s!DE$169+Parameters!DE$170*LN(Parameters!$B$135+Temperatures!$G149-Temperatures!$G$2-18.825)</f>
        <v>0.50039407440304284</v>
      </c>
      <c r="DF149" s="3">
        <f ca="1">Parameters!DF$169+Parameters!DF$170*LN(Parameters!$B$135+Temperatures!$G149-Temperatures!$G$2-18.825)</f>
        <v>0.40008225795791924</v>
      </c>
      <c r="DG149" s="3">
        <f ca="1">Parameters!DG$169+Parameters!DG$170*LN(Parameters!$B$135+Temperatures!$G149-Temperatures!$G$2-18.825)</f>
        <v>0.86188912964390996</v>
      </c>
      <c r="DH149" s="3">
        <f ca="1">Parameters!DH$169+Parameters!DH$170*LN(Parameters!$B$135+Temperatures!$G149-Temperatures!$G$2-18.825)</f>
        <v>0.56183229436196092</v>
      </c>
      <c r="DI149" s="3">
        <f ca="1">Parameters!DI$169+Parameters!DI$170*LN(Parameters!$B$135+Temperatures!$G149-Temperatures!$G$2-18.825)</f>
        <v>0.98620902156096935</v>
      </c>
      <c r="DJ149" s="3">
        <f ca="1">Parameters!DJ$169+Parameters!DJ$170*LN(Parameters!$B$135+Temperatures!$G149-Temperatures!$G$2-18.825)</f>
        <v>0.95464827864096491</v>
      </c>
      <c r="DK149" s="3">
        <f ca="1">Parameters!DK$169+Parameters!DK$170*LN(Parameters!$B$135+Temperatures!$G149-Temperatures!$G$2-18.825)</f>
        <v>0.56879343078423661</v>
      </c>
      <c r="DL149" s="3">
        <f ca="1">Parameters!DL$169+Parameters!DL$170*LN(Parameters!$B$135+Temperatures!$G149-Temperatures!$G$2-18.825)</f>
        <v>1.3107688978641041</v>
      </c>
      <c r="DM149" s="3">
        <f ca="1">Parameters!DM$169+Parameters!DM$170*LN(Parameters!$B$135+Temperatures!$G149-Temperatures!$G$2-18.825)</f>
        <v>1.1972727778602403</v>
      </c>
      <c r="DN149" s="3">
        <f ca="1">Parameters!DN$169+Parameters!DN$170*LN(Parameters!$B$135+Temperatures!$G149-Temperatures!$G$2-18.825)</f>
        <v>0.53614960724207161</v>
      </c>
      <c r="DO149" s="3">
        <f ca="1">Parameters!DO$169+Parameters!DO$170*LN(Parameters!$B$135+Temperatures!$G149-Temperatures!$G$2-18.825)</f>
        <v>0.10733575328115509</v>
      </c>
      <c r="DP149" s="3">
        <f ca="1">Parameters!DP$169+Parameters!DP$170*LN(Parameters!$B$135+Temperatures!$G149-Temperatures!$G$2-18.825)</f>
        <v>1.134097578873148</v>
      </c>
      <c r="DQ149" s="3">
        <f ca="1">Parameters!DQ$169+Parameters!DQ$170*LN(Parameters!$B$135+Temperatures!$G149-Temperatures!$G$2-18.825)</f>
        <v>1.3147437225939667</v>
      </c>
      <c r="DR149" s="3">
        <f ca="1">Parameters!DR$169+Parameters!DR$170*LN(Parameters!$B$135+Temperatures!$G149-Temperatures!$G$2-18.825)</f>
        <v>1.186618197167304</v>
      </c>
      <c r="DS149" s="3">
        <f ca="1">Parameters!DS$169+Parameters!DS$170*LN(Parameters!$B$135+Temperatures!$G149-Temperatures!$G$2-18.825)</f>
        <v>1.0048681046483312</v>
      </c>
      <c r="DT149" s="3">
        <f ca="1">Parameters!DT$169+Parameters!DT$170*LN(Parameters!$B$135+Temperatures!$G149-Temperatures!$G$2-18.825)</f>
        <v>1.0756297961381163</v>
      </c>
      <c r="DU149" s="3">
        <f ca="1">Parameters!DU$169+Parameters!DU$170*LN(Parameters!$B$135+Temperatures!$G149-Temperatures!$G$2-18.825)</f>
        <v>1.2263961655472539</v>
      </c>
      <c r="DV149" s="3">
        <f ca="1">Parameters!DV$169+Parameters!DV$170*LN(Parameters!$B$135+Temperatures!$G149-Temperatures!$G$2-18.825)</f>
        <v>1.067168428372341</v>
      </c>
      <c r="DW149" s="3">
        <f ca="1">Parameters!DW$169+Parameters!DW$170*LN(Parameters!$B$135+Temperatures!$G149-Temperatures!$G$2-18.825)</f>
        <v>0.9745694379534342</v>
      </c>
      <c r="DX149" s="3">
        <f ca="1">Parameters!DX$169+Parameters!DX$170*LN(Parameters!$B$135+Temperatures!$G149-Temperatures!$G$2-18.825)</f>
        <v>1.342677657260662</v>
      </c>
      <c r="DY149" s="3">
        <f ca="1">Parameters!DY$169+Parameters!DY$170*LN(Parameters!$B$135+Temperatures!$G149-Temperatures!$G$2-18.825)</f>
        <v>1.2489548959950381</v>
      </c>
      <c r="DZ149" s="3">
        <f ca="1">Parameters!DZ$169+Parameters!DZ$170*LN(Parameters!$B$135+Temperatures!$G149-Temperatures!$G$2-18.825)</f>
        <v>1.1700702658990036</v>
      </c>
      <c r="EA149" s="3">
        <f ca="1">Parameters!EA$169+Parameters!EA$170*LN(Parameters!$B$135+Temperatures!$G149-Temperatures!$G$2-18.825)</f>
        <v>0.51123234696639774</v>
      </c>
      <c r="EB149" s="3">
        <f ca="1">Parameters!EB$169+Parameters!EB$170*LN(Parameters!$B$135+Temperatures!$G149-Temperatures!$G$2-18.825)</f>
        <v>0.28130246446109469</v>
      </c>
      <c r="EC149" s="3">
        <f ca="1">Parameters!EC$169+Parameters!EC$170*LN(Parameters!$B$135+Temperatures!$G149-Temperatures!$G$2-18.825)</f>
        <v>0.96740819731848682</v>
      </c>
      <c r="ED149" s="3">
        <f ca="1">Parameters!ED$169+Parameters!ED$170*LN(Parameters!$B$135+Temperatures!$G149-Temperatures!$G$2-18.825)</f>
        <v>1.2136877306272584</v>
      </c>
      <c r="EE149" s="3">
        <f ca="1">Parameters!EE$169+Parameters!EE$170*LN(Parameters!$B$135+Temperatures!$G149-Temperatures!$G$2-18.825)</f>
        <v>0.59708472561004522</v>
      </c>
      <c r="EF149" s="3">
        <f ca="1">Parameters!EF$169+Parameters!EF$170*LN(Parameters!$B$135+Temperatures!$G149-Temperatures!$G$2-18.825)</f>
        <v>1.1987358176787437</v>
      </c>
      <c r="EG149" s="3">
        <f ca="1">Parameters!EG$169+Parameters!EG$170*LN(Parameters!$B$135+Temperatures!$G149-Temperatures!$G$2-18.825)</f>
        <v>1.1325725415074446</v>
      </c>
      <c r="EH149" s="3">
        <f ca="1">Parameters!EH$169+Parameters!EH$170*LN(Parameters!$B$135+Temperatures!$G149-Temperatures!$G$2-18.825)</f>
        <v>1.1764531670903213</v>
      </c>
      <c r="EI149" s="3">
        <f ca="1">Parameters!EI$169+Parameters!EI$170*LN(Parameters!$B$135+Temperatures!$G149-Temperatures!$G$2-18.825)</f>
        <v>0.88270949095284634</v>
      </c>
      <c r="EJ149" s="3">
        <f ca="1">Parameters!EJ$169+Parameters!EJ$170*LN(Parameters!$B$135+Temperatures!$G149-Temperatures!$G$2-18.825)</f>
        <v>1.1786979457489415</v>
      </c>
      <c r="EK149" s="3">
        <f ca="1">Parameters!EK$169+Parameters!EK$170*LN(Parameters!$B$135+Temperatures!$G149-Temperatures!$G$2-18.825)</f>
        <v>1.2385521276038729</v>
      </c>
      <c r="EL149" s="3">
        <f ca="1">Parameters!EL$169+Parameters!EL$170*LN(Parameters!$B$135+Temperatures!$G149-Temperatures!$G$2-18.825)</f>
        <v>1.092428899591541</v>
      </c>
      <c r="EM149" s="3">
        <f ca="1">Parameters!EM$169+Parameters!EM$170*LN(Parameters!$B$135+Temperatures!$G149-Temperatures!$G$2-18.825)</f>
        <v>0.4751003944137282</v>
      </c>
      <c r="EN149" s="3">
        <f ca="1">Parameters!EN$169+Parameters!EN$170*LN(Parameters!$B$135+Temperatures!$G149-Temperatures!$G$2-18.825)</f>
        <v>1.132224535328739</v>
      </c>
      <c r="EO149" s="3">
        <f ca="1">Parameters!EO$169+Parameters!EO$170*LN(Parameters!$B$135+Temperatures!$G149-Temperatures!$G$2-18.825)</f>
        <v>0.48891380033188586</v>
      </c>
      <c r="EP149" s="3">
        <f ca="1">Parameters!EP$169+Parameters!EP$170*LN(Parameters!$B$135+Temperatures!$G149-Temperatures!$G$2-18.825)</f>
        <v>0.73561668925514612</v>
      </c>
      <c r="EQ149" s="3">
        <f ca="1">Parameters!EQ$169+Parameters!EQ$170*LN(Parameters!$B$135+Temperatures!$G149-Temperatures!$G$2-18.825)</f>
        <v>1.1102740828400297</v>
      </c>
      <c r="ER149" s="3">
        <f ca="1">Parameters!ER$169+Parameters!ER$170*LN(Parameters!$B$135+Temperatures!$G149-Temperatures!$G$2-18.825)</f>
        <v>0.96234724177599562</v>
      </c>
      <c r="ES149" s="3">
        <f ca="1">Parameters!ES$169+Parameters!ES$170*LN(Parameters!$B$135+Temperatures!$G149-Temperatures!$G$2-18.825)</f>
        <v>1.2973515881509206</v>
      </c>
      <c r="ET149" s="3">
        <f ca="1">Parameters!ET$169+Parameters!ET$170*LN(Parameters!$B$135+Temperatures!$G149-Temperatures!$G$2-18.825)</f>
        <v>0.75116829223431336</v>
      </c>
      <c r="EU149" s="3">
        <f ca="1">Parameters!EU$169+Parameters!EU$170*LN(Parameters!$B$135+Temperatures!$G149-Temperatures!$G$2-18.825)</f>
        <v>0.54626715069082554</v>
      </c>
      <c r="EV149" s="3">
        <f ca="1">Parameters!EV$169+Parameters!EV$170*LN(Parameters!$B$135+Temperatures!$G149-Temperatures!$G$2-18.825)</f>
        <v>0.33759684882277935</v>
      </c>
      <c r="EW149" s="3">
        <f ca="1">Parameters!EW$169+Parameters!EW$170*LN(Parameters!$B$135+Temperatures!$G149-Temperatures!$G$2-18.825)</f>
        <v>0.92671028349531992</v>
      </c>
      <c r="EX149" s="3">
        <f ca="1">Parameters!EX$169+Parameters!EX$170*LN(Parameters!$B$135+Temperatures!$G149-Temperatures!$G$2-18.825)</f>
        <v>1.2194574605024329</v>
      </c>
      <c r="EY149" s="3">
        <f ca="1">Parameters!EY$169+Parameters!EY$170*LN(Parameters!$B$135+Temperatures!$G149-Temperatures!$G$2-18.825)</f>
        <v>1.3497736683215509</v>
      </c>
      <c r="EZ149" s="3">
        <f ca="1">Parameters!EZ$169+Parameters!EZ$170*LN(Parameters!$B$135+Temperatures!$G149-Temperatures!$G$2-18.825)</f>
        <v>1.2373090621312537</v>
      </c>
      <c r="FA149" s="3">
        <f ca="1">Parameters!FA$169+Parameters!FA$170*LN(Parameters!$B$135+Temperatures!$G149-Temperatures!$G$2-18.825)</f>
        <v>1.1216934684553515</v>
      </c>
      <c r="FB149" s="3">
        <f ca="1">Parameters!FB$169+Parameters!FB$170*LN(Parameters!$B$135+Temperatures!$G149-Temperatures!$G$2-18.825)</f>
        <v>1.1876824931868075</v>
      </c>
      <c r="FC149" s="3">
        <f ca="1">Parameters!FC$169+Parameters!FC$170*LN(Parameters!$B$135+Temperatures!$G149-Temperatures!$G$2-18.825)</f>
        <v>1.1412603034179263</v>
      </c>
      <c r="FD149" s="3">
        <f ca="1">Parameters!FD$169+Parameters!FD$170*LN(Parameters!$B$135+Temperatures!$G149-Temperatures!$G$2-18.825)</f>
        <v>0.58859613428936008</v>
      </c>
      <c r="FE149" s="3">
        <f ca="1">Parameters!FE$169+Parameters!FE$170*LN(Parameters!$B$135+Temperatures!$G149-Temperatures!$G$2-18.825)</f>
        <v>1.2409097583758211</v>
      </c>
      <c r="FF149" s="3">
        <f ca="1">Parameters!FF$169+Parameters!FF$170*LN(Parameters!$B$135+Temperatures!$G149-Temperatures!$G$2-18.825)</f>
        <v>0.60949097099565264</v>
      </c>
      <c r="FG149" s="3">
        <f ca="1">Parameters!FG$169+Parameters!FG$170*LN(Parameters!$B$135+Temperatures!$G149-Temperatures!$G$2-18.825)</f>
        <v>1.2964778728261561</v>
      </c>
      <c r="FH149" s="3">
        <f ca="1">Parameters!FH$169+Parameters!FH$170*LN(Parameters!$B$135+Temperatures!$G149-Temperatures!$G$2-18.825)</f>
        <v>0.9781581767989791</v>
      </c>
      <c r="FI149" s="3">
        <f ca="1">Parameters!FI$169+Parameters!FI$170*LN(Parameters!$B$135+Temperatures!$G149-Temperatures!$G$2-18.825)</f>
        <v>1.2452020053893111</v>
      </c>
      <c r="FJ149" s="3">
        <f ca="1">Parameters!FJ$169+Parameters!FJ$170*LN(Parameters!$B$135+Temperatures!$G149-Temperatures!$G$2-18.825)</f>
        <v>0.46860357212720671</v>
      </c>
      <c r="FK149" s="3">
        <f ca="1">Parameters!FK$169+Parameters!FK$170*LN(Parameters!$B$135+Temperatures!$G149-Temperatures!$G$2-18.825)</f>
        <v>0.52100637245182968</v>
      </c>
      <c r="FL149" s="3">
        <f ca="1">Parameters!FL$169+Parameters!FL$170*LN(Parameters!$B$135+Temperatures!$G149-Temperatures!$G$2-18.825)</f>
        <v>0.36547043840098842</v>
      </c>
      <c r="FM149" s="3">
        <f ca="1">Parameters!FM$169+Parameters!FM$170*LN(Parameters!$B$135+Temperatures!$G149-Temperatures!$G$2-18.825)</f>
        <v>0.89094540298611702</v>
      </c>
      <c r="FN149" s="3">
        <f ca="1">Parameters!FN$169+Parameters!FN$170*LN(Parameters!$B$135+Temperatures!$G149-Temperatures!$G$2-18.825)</f>
        <v>1.3163960547698572</v>
      </c>
      <c r="FO149" s="3">
        <f ca="1">Parameters!FO$169+Parameters!FO$170*LN(Parameters!$B$135+Temperatures!$G149-Temperatures!$G$2-18.825)</f>
        <v>1.2465603094647464</v>
      </c>
      <c r="FP149" s="3">
        <f ca="1">Parameters!FP$169+Parameters!FP$170*LN(Parameters!$B$135+Temperatures!$G149-Temperatures!$G$2-18.825)</f>
        <v>1.2622268272716897</v>
      </c>
      <c r="FQ149" s="3">
        <f ca="1">Parameters!FQ$169+Parameters!FQ$170*LN(Parameters!$B$135+Temperatures!$G149-Temperatures!$G$2-18.825)</f>
        <v>0.63137770236097623</v>
      </c>
      <c r="FR149" s="3">
        <f ca="1">Parameters!FR$169+Parameters!FR$170*LN(Parameters!$B$135+Temperatures!$G149-Temperatures!$G$2-18.825)</f>
        <v>0.79828612682705447</v>
      </c>
      <c r="FS149" s="3">
        <f ca="1">Parameters!FS$169+Parameters!FS$170*LN(Parameters!$B$135+Temperatures!$G149-Temperatures!$G$2-18.825)</f>
        <v>1.1112680616694761</v>
      </c>
      <c r="FT149" s="3">
        <f ca="1">Parameters!FT$169+Parameters!FT$170*LN(Parameters!$B$135+Temperatures!$G149-Temperatures!$G$2-18.825)</f>
        <v>0.99946645051163385</v>
      </c>
      <c r="FU149" s="3">
        <f ca="1">Parameters!FU$169+Parameters!FU$170*LN(Parameters!$B$135+Temperatures!$G149-Temperatures!$G$2-18.825)</f>
        <v>1.2167393537046056</v>
      </c>
      <c r="FV149" s="3">
        <f ca="1">Parameters!FV$169+Parameters!FV$170*LN(Parameters!$B$135+Temperatures!$G149-Temperatures!$G$2-18.825)</f>
        <v>0.89215118417639905</v>
      </c>
      <c r="FW149" s="3">
        <f ca="1">Parameters!FW$169+Parameters!FW$170*LN(Parameters!$B$135+Temperatures!$G149-Temperatures!$G$2-18.825)</f>
        <v>0.68362063944772899</v>
      </c>
      <c r="FX149" s="3">
        <f ca="1">Parameters!FX$169+Parameters!FX$170*LN(Parameters!$B$135+Temperatures!$G149-Temperatures!$G$2-18.825)</f>
        <v>1.1264761147077493</v>
      </c>
      <c r="FY149" s="3">
        <f ca="1">Parameters!FY$169+Parameters!FY$170*LN(Parameters!$B$135+Temperatures!$G149-Temperatures!$G$2-18.825)</f>
        <v>0.92070000116333017</v>
      </c>
      <c r="FZ149" s="3">
        <f ca="1">Parameters!FZ$169+Parameters!FZ$170*LN(Parameters!$B$135+Temperatures!$G149-Temperatures!$G$2-18.825)</f>
        <v>1.0858236647317729</v>
      </c>
      <c r="GA149" s="3">
        <f ca="1">Parameters!GA$169+Parameters!GA$170*LN(Parameters!$B$135+Temperatures!$G149-Temperatures!$G$2-18.825)</f>
        <v>1.0818203415691274</v>
      </c>
      <c r="GB149" s="3">
        <f ca="1">Parameters!GB$169+Parameters!GB$170*LN(Parameters!$B$135+Temperatures!$G149-Temperatures!$G$2-18.825)</f>
        <v>0.50266933497995203</v>
      </c>
      <c r="GC149" s="3">
        <f ca="1">Parameters!GC$169+Parameters!GC$170*LN(Parameters!$B$135+Temperatures!$G149-Temperatures!$G$2-18.825)</f>
        <v>0.82927283229731674</v>
      </c>
      <c r="GD149" s="3">
        <f ca="1">Parameters!GD$169+Parameters!GD$170*LN(Parameters!$B$135+Temperatures!$G149-Temperatures!$G$2-18.825)</f>
        <v>0.72547825398572707</v>
      </c>
      <c r="GE149" s="3">
        <f ca="1">Parameters!GE$169+Parameters!GE$170*LN(Parameters!$B$135+Temperatures!$G149-Temperatures!$G$2-18.825)</f>
        <v>0.71391418351326297</v>
      </c>
      <c r="GF149" s="3">
        <f ca="1">Parameters!GF$169+Parameters!GF$170*LN(Parameters!$B$135+Temperatures!$G149-Temperatures!$G$2-18.825)</f>
        <v>1.1677415626358394</v>
      </c>
      <c r="GG149" s="3">
        <f ca="1">Parameters!GG$169+Parameters!GG$170*LN(Parameters!$B$135+Temperatures!$G149-Temperatures!$G$2-18.825)</f>
        <v>1.1912178475515982</v>
      </c>
      <c r="GH149" s="3">
        <f ca="1">Parameters!GH$169+Parameters!GH$170*LN(Parameters!$B$135+Temperatures!$G149-Temperatures!$G$2-18.825)</f>
        <v>1.0582253103624828</v>
      </c>
      <c r="GI149" s="3">
        <f ca="1">Parameters!GI$169+Parameters!GI$170*LN(Parameters!$B$135+Temperatures!$G149-Temperatures!$G$2-18.825)</f>
        <v>1.1591289465420207</v>
      </c>
      <c r="GJ149" s="3">
        <f ca="1">Parameters!GJ$169+Parameters!GJ$170*LN(Parameters!$B$135+Temperatures!$G149-Temperatures!$G$2-18.825)</f>
        <v>0.99262858474751381</v>
      </c>
      <c r="GK149" s="3">
        <f ca="1">Parameters!GK$169+Parameters!GK$170*LN(Parameters!$B$135+Temperatures!$G149-Temperatures!$G$2-18.825)</f>
        <v>0.89980974321026275</v>
      </c>
      <c r="GL149" s="3">
        <f ca="1">Parameters!GL$169+Parameters!GL$170*LN(Parameters!$B$135+Temperatures!$G149-Temperatures!$G$2-18.825)</f>
        <v>1.0737301463630928</v>
      </c>
      <c r="GM149" s="3">
        <f ca="1">Parameters!GM$169+Parameters!GM$170*LN(Parameters!$B$135+Temperatures!$G149-Temperatures!$G$2-18.825)</f>
        <v>1.025592045084015</v>
      </c>
    </row>
    <row r="150" spans="1:195" x14ac:dyDescent="0.25">
      <c r="A150">
        <v>2158</v>
      </c>
      <c r="B150" s="3">
        <f ca="1">Parameters!B$169+Parameters!B$170*LN(Parameters!$B$135+Temperatures!$G150-Temperatures!$G$2-18.825)</f>
        <v>0.69108714758955259</v>
      </c>
      <c r="C150" s="3">
        <f ca="1">Parameters!C$169+Parameters!C$170*LN(Parameters!$B$135+Temperatures!$G150-Temperatures!$G$2-18.825)</f>
        <v>1.0622777397363503</v>
      </c>
      <c r="D150" s="3">
        <f ca="1">Parameters!D$169+Parameters!D$170*LN(Parameters!$B$135+Temperatures!$G150-Temperatures!$G$2-18.825)</f>
        <v>0.6504340519975631</v>
      </c>
      <c r="E150" s="3">
        <f ca="1">Parameters!E$169+Parameters!E$170*LN(Parameters!$B$135+Temperatures!$G150-Temperatures!$G$2-18.825)</f>
        <v>0.30720348516583551</v>
      </c>
      <c r="F150" s="3">
        <f ca="1">Parameters!F$169+Parameters!F$170*LN(Parameters!$B$135+Temperatures!$G150-Temperatures!$G$2-18.825)</f>
        <v>1.2729156985301762</v>
      </c>
      <c r="G150" s="3">
        <f ca="1">Parameters!G$169+Parameters!G$170*LN(Parameters!$B$135+Temperatures!$G150-Temperatures!$G$2-18.825)</f>
        <v>0.84470645963334967</v>
      </c>
      <c r="H150" s="3">
        <f ca="1">Parameters!H$169+Parameters!H$170*LN(Parameters!$B$135+Temperatures!$G150-Temperatures!$G$2-18.825)</f>
        <v>0.50139276760189455</v>
      </c>
      <c r="I150" s="3">
        <f ca="1">Parameters!I$169+Parameters!I$170*LN(Parameters!$B$135+Temperatures!$G150-Temperatures!$G$2-18.825)</f>
        <v>1.209228522165315</v>
      </c>
      <c r="J150" s="3">
        <f ca="1">Parameters!J$169+Parameters!J$170*LN(Parameters!$B$135+Temperatures!$G150-Temperatures!$G$2-18.825)</f>
        <v>0.82298257392880547</v>
      </c>
      <c r="K150" s="3">
        <f ca="1">Parameters!K$169+Parameters!K$170*LN(Parameters!$B$135+Temperatures!$G150-Temperatures!$G$2-18.825)</f>
        <v>0.46148094024869973</v>
      </c>
      <c r="L150" s="3">
        <f ca="1">Parameters!L$169+Parameters!L$170*LN(Parameters!$B$135+Temperatures!$G150-Temperatures!$G$2-18.825)</f>
        <v>0.71075659438475125</v>
      </c>
      <c r="M150" s="3">
        <f ca="1">Parameters!M$169+Parameters!M$170*LN(Parameters!$B$135+Temperatures!$G150-Temperatures!$G$2-18.825)</f>
        <v>1.0071097881503657</v>
      </c>
      <c r="N150" s="3">
        <f ca="1">Parameters!N$169+Parameters!N$170*LN(Parameters!$B$135+Temperatures!$G150-Temperatures!$G$2-18.825)</f>
        <v>0.52525726523043481</v>
      </c>
      <c r="O150" s="3">
        <f ca="1">Parameters!O$169+Parameters!O$170*LN(Parameters!$B$135+Temperatures!$G150-Temperatures!$G$2-18.825)</f>
        <v>1.2692145397892831</v>
      </c>
      <c r="P150" s="3">
        <f ca="1">Parameters!P$169+Parameters!P$170*LN(Parameters!$B$135+Temperatures!$G150-Temperatures!$G$2-18.825)</f>
        <v>1.3148692212929203</v>
      </c>
      <c r="Q150" s="3">
        <f ca="1">Parameters!Q$169+Parameters!Q$170*LN(Parameters!$B$135+Temperatures!$G150-Temperatures!$G$2-18.825)</f>
        <v>1.1914860888622005</v>
      </c>
      <c r="R150" s="3">
        <f ca="1">Parameters!R$169+Parameters!R$170*LN(Parameters!$B$135+Temperatures!$G150-Temperatures!$G$2-18.825)</f>
        <v>0.59359525787168499</v>
      </c>
      <c r="S150" s="3">
        <f ca="1">Parameters!S$169+Parameters!S$170*LN(Parameters!$B$135+Temperatures!$G150-Temperatures!$G$2-18.825)</f>
        <v>1.2991871783219435</v>
      </c>
      <c r="T150" s="3">
        <f ca="1">Parameters!T$169+Parameters!T$170*LN(Parameters!$B$135+Temperatures!$G150-Temperatures!$G$2-18.825)</f>
        <v>1.1525885945032885</v>
      </c>
      <c r="U150" s="3">
        <f ca="1">Parameters!U$169+Parameters!U$170*LN(Parameters!$B$135+Temperatures!$G150-Temperatures!$G$2-18.825)</f>
        <v>0.53516438366310226</v>
      </c>
      <c r="V150" s="3">
        <f ca="1">Parameters!V$169+Parameters!V$170*LN(Parameters!$B$135+Temperatures!$G150-Temperatures!$G$2-18.825)</f>
        <v>0.424075489837138</v>
      </c>
      <c r="W150" s="3">
        <f ca="1">Parameters!W$169+Parameters!W$170*LN(Parameters!$B$135+Temperatures!$G150-Temperatures!$G$2-18.825)</f>
        <v>1.1821083928734815</v>
      </c>
      <c r="X150" s="3">
        <f ca="1">Parameters!X$169+Parameters!X$170*LN(Parameters!$B$135+Temperatures!$G150-Temperatures!$G$2-18.825)</f>
        <v>1.0680199718719878</v>
      </c>
      <c r="Y150" s="3">
        <f ca="1">Parameters!Y$169+Parameters!Y$170*LN(Parameters!$B$135+Temperatures!$G150-Temperatures!$G$2-18.825)</f>
        <v>0.83365072160860598</v>
      </c>
      <c r="Z150" s="3">
        <f ca="1">Parameters!Z$169+Parameters!Z$170*LN(Parameters!$B$135+Temperatures!$G150-Temperatures!$G$2-18.825)</f>
        <v>1.1029533562332658</v>
      </c>
      <c r="AA150" s="3">
        <f ca="1">Parameters!AA$169+Parameters!AA$170*LN(Parameters!$B$135+Temperatures!$G150-Temperatures!$G$2-18.825)</f>
        <v>1.2098402997696227</v>
      </c>
      <c r="AB150" s="3">
        <f ca="1">Parameters!AB$169+Parameters!AB$170*LN(Parameters!$B$135+Temperatures!$G150-Temperatures!$G$2-18.825)</f>
        <v>1.2479102294518263</v>
      </c>
      <c r="AC150" s="3">
        <f ca="1">Parameters!AC$169+Parameters!AC$170*LN(Parameters!$B$135+Temperatures!$G150-Temperatures!$G$2-18.825)</f>
        <v>0.66713767385732115</v>
      </c>
      <c r="AD150" s="3">
        <f ca="1">Parameters!AD$169+Parameters!AD$170*LN(Parameters!$B$135+Temperatures!$G150-Temperatures!$G$2-18.825)</f>
        <v>1.0822666496377953</v>
      </c>
      <c r="AE150" s="3">
        <f ca="1">Parameters!AE$169+Parameters!AE$170*LN(Parameters!$B$135+Temperatures!$G150-Temperatures!$G$2-18.825)</f>
        <v>1.2040715165780633</v>
      </c>
      <c r="AF150" s="3">
        <f ca="1">Parameters!AF$169+Parameters!AF$170*LN(Parameters!$B$135+Temperatures!$G150-Temperatures!$G$2-18.825)</f>
        <v>0.40824461758356517</v>
      </c>
      <c r="AG150" s="3">
        <f ca="1">Parameters!AG$169+Parameters!AG$170*LN(Parameters!$B$135+Temperatures!$G150-Temperatures!$G$2-18.825)</f>
        <v>0.45396559840838258</v>
      </c>
      <c r="AH150" s="3">
        <f ca="1">Parameters!AH$169+Parameters!AH$170*LN(Parameters!$B$135+Temperatures!$G150-Temperatures!$G$2-18.825)</f>
        <v>0.63205004315297852</v>
      </c>
      <c r="AI150" s="3">
        <f ca="1">Parameters!AI$169+Parameters!AI$170*LN(Parameters!$B$135+Temperatures!$G150-Temperatures!$G$2-18.825)</f>
        <v>0.75692498117311668</v>
      </c>
      <c r="AJ150" s="3">
        <f ca="1">Parameters!AJ$169+Parameters!AJ$170*LN(Parameters!$B$135+Temperatures!$G150-Temperatures!$G$2-18.825)</f>
        <v>1.2176910878887983</v>
      </c>
      <c r="AK150" s="3">
        <f ca="1">Parameters!AK$169+Parameters!AK$170*LN(Parameters!$B$135+Temperatures!$G150-Temperatures!$G$2-18.825)</f>
        <v>1.1769954782613912</v>
      </c>
      <c r="AL150" s="3">
        <f ca="1">Parameters!AL$169+Parameters!AL$170*LN(Parameters!$B$135+Temperatures!$G150-Temperatures!$G$2-18.825)</f>
        <v>1.1485862183304083</v>
      </c>
      <c r="AM150" s="3">
        <f ca="1">Parameters!AM$169+Parameters!AM$170*LN(Parameters!$B$135+Temperatures!$G150-Temperatures!$G$2-18.825)</f>
        <v>1.167744251934159</v>
      </c>
      <c r="AN150" s="3">
        <f ca="1">Parameters!AN$169+Parameters!AN$170*LN(Parameters!$B$135+Temperatures!$G150-Temperatures!$G$2-18.825)</f>
        <v>0.98669994802932803</v>
      </c>
      <c r="AO150" s="3">
        <f ca="1">Parameters!AO$169+Parameters!AO$170*LN(Parameters!$B$135+Temperatures!$G150-Temperatures!$G$2-18.825)</f>
        <v>1.1277383622866517</v>
      </c>
      <c r="AP150" s="3">
        <f ca="1">Parameters!AP$169+Parameters!AP$170*LN(Parameters!$B$135+Temperatures!$G150-Temperatures!$G$2-18.825)</f>
        <v>0.98810071965795876</v>
      </c>
      <c r="AQ150" s="3">
        <f ca="1">Parameters!AQ$169+Parameters!AQ$170*LN(Parameters!$B$135+Temperatures!$G150-Temperatures!$G$2-18.825)</f>
        <v>1.0617497113657879</v>
      </c>
      <c r="AR150" s="3">
        <f ca="1">Parameters!AR$169+Parameters!AR$170*LN(Parameters!$B$135+Temperatures!$G150-Temperatures!$G$2-18.825)</f>
        <v>1.1823276978305326</v>
      </c>
      <c r="AS150" s="3">
        <f ca="1">Parameters!AS$169+Parameters!AS$170*LN(Parameters!$B$135+Temperatures!$G150-Temperatures!$G$2-18.825)</f>
        <v>0.89305839209928117</v>
      </c>
      <c r="AT150" s="3">
        <f ca="1">Parameters!AT$169+Parameters!AT$170*LN(Parameters!$B$135+Temperatures!$G150-Temperatures!$G$2-18.825)</f>
        <v>0.47011510071003731</v>
      </c>
      <c r="AU150" s="3">
        <f ca="1">Parameters!AU$169+Parameters!AU$170*LN(Parameters!$B$135+Temperatures!$G150-Temperatures!$G$2-18.825)</f>
        <v>0.49976018668976568</v>
      </c>
      <c r="AV150" s="3">
        <f ca="1">Parameters!AV$169+Parameters!AV$170*LN(Parameters!$B$135+Temperatures!$G150-Temperatures!$G$2-18.825)</f>
        <v>1.3449704083324237</v>
      </c>
      <c r="AW150" s="3">
        <f ca="1">Parameters!AW$169+Parameters!AW$170*LN(Parameters!$B$135+Temperatures!$G150-Temperatures!$G$2-18.825)</f>
        <v>1.066726898279728</v>
      </c>
      <c r="AX150" s="3">
        <f ca="1">Parameters!AX$169+Parameters!AX$170*LN(Parameters!$B$135+Temperatures!$G150-Temperatures!$G$2-18.825)</f>
        <v>0.44967008674511078</v>
      </c>
      <c r="AY150" s="3">
        <f ca="1">Parameters!AY$169+Parameters!AY$170*LN(Parameters!$B$135+Temperatures!$G150-Temperatures!$G$2-18.825)</f>
        <v>1.1563333985383224</v>
      </c>
      <c r="AZ150" s="3">
        <f ca="1">Parameters!AZ$169+Parameters!AZ$170*LN(Parameters!$B$135+Temperatures!$G150-Temperatures!$G$2-18.825)</f>
        <v>0.84101078561078402</v>
      </c>
      <c r="BA150" s="3">
        <f ca="1">Parameters!BA$169+Parameters!BA$170*LN(Parameters!$B$135+Temperatures!$G150-Temperatures!$G$2-18.825)</f>
        <v>0.98490402167073843</v>
      </c>
      <c r="BB150" s="3">
        <f ca="1">Parameters!BB$169+Parameters!BB$170*LN(Parameters!$B$135+Temperatures!$G150-Temperatures!$G$2-18.825)</f>
        <v>1.0545303243843407</v>
      </c>
      <c r="BC150" s="3">
        <f ca="1">Parameters!BC$169+Parameters!BC$170*LN(Parameters!$B$135+Temperatures!$G150-Temperatures!$G$2-18.825)</f>
        <v>1.0828369942292615</v>
      </c>
      <c r="BD150" s="3">
        <f ca="1">Parameters!BD$169+Parameters!BD$170*LN(Parameters!$B$135+Temperatures!$G150-Temperatures!$G$2-18.825)</f>
        <v>1.0690459743021929</v>
      </c>
      <c r="BE150" s="3">
        <f ca="1">Parameters!BE$169+Parameters!BE$170*LN(Parameters!$B$135+Temperatures!$G150-Temperatures!$G$2-18.825)</f>
        <v>0.72266364573939934</v>
      </c>
      <c r="BF150" s="3">
        <f ca="1">Parameters!BF$169+Parameters!BF$170*LN(Parameters!$B$135+Temperatures!$G150-Temperatures!$G$2-18.825)</f>
        <v>0.37439985265267373</v>
      </c>
      <c r="BG150" s="3">
        <f ca="1">Parameters!BG$169+Parameters!BG$170*LN(Parameters!$B$135+Temperatures!$G150-Temperatures!$G$2-18.825)</f>
        <v>0.94807176079121513</v>
      </c>
      <c r="BH150" s="3">
        <f ca="1">Parameters!BH$169+Parameters!BH$170*LN(Parameters!$B$135+Temperatures!$G150-Temperatures!$G$2-18.825)</f>
        <v>0.31410436711174106</v>
      </c>
      <c r="BI150" s="3">
        <f ca="1">Parameters!BI$169+Parameters!BI$170*LN(Parameters!$B$135+Temperatures!$G150-Temperatures!$G$2-18.825)</f>
        <v>1.0778736257155745</v>
      </c>
      <c r="BJ150" s="3">
        <f ca="1">Parameters!BJ$169+Parameters!BJ$170*LN(Parameters!$B$135+Temperatures!$G150-Temperatures!$G$2-18.825)</f>
        <v>0.58091083303702551</v>
      </c>
      <c r="BK150" s="3">
        <f ca="1">Parameters!BK$169+Parameters!BK$170*LN(Parameters!$B$135+Temperatures!$G150-Temperatures!$G$2-18.825)</f>
        <v>1.2296557497364304</v>
      </c>
      <c r="BL150" s="3">
        <f ca="1">Parameters!BL$169+Parameters!BL$170*LN(Parameters!$B$135+Temperatures!$G150-Temperatures!$G$2-18.825)</f>
        <v>1.1847067929793251</v>
      </c>
      <c r="BM150" s="3">
        <f ca="1">Parameters!BM$169+Parameters!BM$170*LN(Parameters!$B$135+Temperatures!$G150-Temperatures!$G$2-18.825)</f>
        <v>0.48109988524121206</v>
      </c>
      <c r="BN150" s="3">
        <f ca="1">Parameters!BN$169+Parameters!BN$170*LN(Parameters!$B$135+Temperatures!$G150-Temperatures!$G$2-18.825)</f>
        <v>0.54693030912103802</v>
      </c>
      <c r="BO150" s="3">
        <f ca="1">Parameters!BO$169+Parameters!BO$170*LN(Parameters!$B$135+Temperatures!$G150-Temperatures!$G$2-18.825)</f>
        <v>1.2480076605214199</v>
      </c>
      <c r="BP150" s="3">
        <f ca="1">Parameters!BP$169+Parameters!BP$170*LN(Parameters!$B$135+Temperatures!$G150-Temperatures!$G$2-18.825)</f>
        <v>1.1768306228002516</v>
      </c>
      <c r="BQ150" s="3">
        <f ca="1">Parameters!BQ$169+Parameters!BQ$170*LN(Parameters!$B$135+Temperatures!$G150-Temperatures!$G$2-18.825)</f>
        <v>1.1226998970062443</v>
      </c>
      <c r="BR150" s="3">
        <f ca="1">Parameters!BR$169+Parameters!BR$170*LN(Parameters!$B$135+Temperatures!$G150-Temperatures!$G$2-18.825)</f>
        <v>1.2442627182109829</v>
      </c>
      <c r="BS150" s="3">
        <f ca="1">Parameters!BS$169+Parameters!BS$170*LN(Parameters!$B$135+Temperatures!$G150-Temperatures!$G$2-18.825)</f>
        <v>1.2418000178394331</v>
      </c>
      <c r="BT150" s="3">
        <f ca="1">Parameters!BT$169+Parameters!BT$170*LN(Parameters!$B$135+Temperatures!$G150-Temperatures!$G$2-18.825)</f>
        <v>1.1305320022987653</v>
      </c>
      <c r="BU150" s="3">
        <f ca="1">Parameters!BU$169+Parameters!BU$170*LN(Parameters!$B$135+Temperatures!$G150-Temperatures!$G$2-18.825)</f>
        <v>0.76258932809798408</v>
      </c>
      <c r="BV150" s="3">
        <f ca="1">Parameters!BV$169+Parameters!BV$170*LN(Parameters!$B$135+Temperatures!$G150-Temperatures!$G$2-18.825)</f>
        <v>1.1953527501417054</v>
      </c>
      <c r="BW150" s="3">
        <f ca="1">Parameters!BW$169+Parameters!BW$170*LN(Parameters!$B$135+Temperatures!$G150-Temperatures!$G$2-18.825)</f>
        <v>0.96782615202980937</v>
      </c>
      <c r="BX150" s="3">
        <f ca="1">Parameters!BX$169+Parameters!BX$170*LN(Parameters!$B$135+Temperatures!$G150-Temperatures!$G$2-18.825)</f>
        <v>1.2046925512204734</v>
      </c>
      <c r="BY150" s="3">
        <f ca="1">Parameters!BY$169+Parameters!BY$170*LN(Parameters!$B$135+Temperatures!$G150-Temperatures!$G$2-18.825)</f>
        <v>1.2462488010547332</v>
      </c>
      <c r="BZ150" s="3">
        <f ca="1">Parameters!BZ$169+Parameters!BZ$170*LN(Parameters!$B$135+Temperatures!$G150-Temperatures!$G$2-18.825)</f>
        <v>1.0712751596135013</v>
      </c>
      <c r="CA150" s="3">
        <f ca="1">Parameters!CA$169+Parameters!CA$170*LN(Parameters!$B$135+Temperatures!$G150-Temperatures!$G$2-18.825)</f>
        <v>1.0822764674677909</v>
      </c>
      <c r="CB150" s="3">
        <f ca="1">Parameters!CB$169+Parameters!CB$170*LN(Parameters!$B$135+Temperatures!$G150-Temperatures!$G$2-18.825)</f>
        <v>0.60174655315717163</v>
      </c>
      <c r="CC150" s="3">
        <f ca="1">Parameters!CC$169+Parameters!CC$170*LN(Parameters!$B$135+Temperatures!$G150-Temperatures!$G$2-18.825)</f>
        <v>1.1666157461181337</v>
      </c>
      <c r="CD150" s="3">
        <f ca="1">Parameters!CD$169+Parameters!CD$170*LN(Parameters!$B$135+Temperatures!$G150-Temperatures!$G$2-18.825)</f>
        <v>0.56997368233602641</v>
      </c>
      <c r="CE150" s="3">
        <f ca="1">Parameters!CE$169+Parameters!CE$170*LN(Parameters!$B$135+Temperatures!$G150-Temperatures!$G$2-18.825)</f>
        <v>1.1972835175092027</v>
      </c>
      <c r="CF150" s="3">
        <f ca="1">Parameters!CF$169+Parameters!CF$170*LN(Parameters!$B$135+Temperatures!$G150-Temperatures!$G$2-18.825)</f>
        <v>1.1956070678445276</v>
      </c>
      <c r="CG150" s="3">
        <f ca="1">Parameters!CG$169+Parameters!CG$170*LN(Parameters!$B$135+Temperatures!$G150-Temperatures!$G$2-18.825)</f>
        <v>0.46984231064608689</v>
      </c>
      <c r="CH150" s="3">
        <f ca="1">Parameters!CH$169+Parameters!CH$170*LN(Parameters!$B$135+Temperatures!$G150-Temperatures!$G$2-18.825)</f>
        <v>0.80179192889593975</v>
      </c>
      <c r="CI150" s="3">
        <f ca="1">Parameters!CI$169+Parameters!CI$170*LN(Parameters!$B$135+Temperatures!$G150-Temperatures!$G$2-18.825)</f>
        <v>1.1134160958473651</v>
      </c>
      <c r="CJ150" s="3">
        <f ca="1">Parameters!CJ$169+Parameters!CJ$170*LN(Parameters!$B$135+Temperatures!$G150-Temperatures!$G$2-18.825)</f>
        <v>0.22910077019752548</v>
      </c>
      <c r="CK150" s="3">
        <f ca="1">Parameters!CK$169+Parameters!CK$170*LN(Parameters!$B$135+Temperatures!$G150-Temperatures!$G$2-18.825)</f>
        <v>0.97711464494882694</v>
      </c>
      <c r="CL150" s="3">
        <f ca="1">Parameters!CL$169+Parameters!CL$170*LN(Parameters!$B$135+Temperatures!$G150-Temperatures!$G$2-18.825)</f>
        <v>0.67519885648747135</v>
      </c>
      <c r="CM150" s="3">
        <f ca="1">Parameters!CM$169+Parameters!CM$170*LN(Parameters!$B$135+Temperatures!$G150-Temperatures!$G$2-18.825)</f>
        <v>1.1520907426273463</v>
      </c>
      <c r="CN150" s="3">
        <f ca="1">Parameters!CN$169+Parameters!CN$170*LN(Parameters!$B$135+Temperatures!$G150-Temperatures!$G$2-18.825)</f>
        <v>0.92748338191030932</v>
      </c>
      <c r="CO150" s="3">
        <f ca="1">Parameters!CO$169+Parameters!CO$170*LN(Parameters!$B$135+Temperatures!$G150-Temperatures!$G$2-18.825)</f>
        <v>0.71087978814508623</v>
      </c>
      <c r="CP150" s="3">
        <f ca="1">Parameters!CP$169+Parameters!CP$170*LN(Parameters!$B$135+Temperatures!$G150-Temperatures!$G$2-18.825)</f>
        <v>0.44675364586638378</v>
      </c>
      <c r="CQ150" s="3">
        <f ca="1">Parameters!CQ$169+Parameters!CQ$170*LN(Parameters!$B$135+Temperatures!$G150-Temperatures!$G$2-18.825)</f>
        <v>1.0039870953361247</v>
      </c>
      <c r="CR150" s="3">
        <f ca="1">Parameters!CR$169+Parameters!CR$170*LN(Parameters!$B$135+Temperatures!$G150-Temperatures!$G$2-18.825)</f>
        <v>0.31716331202418868</v>
      </c>
      <c r="CS150" s="3">
        <f ca="1">Parameters!CS$169+Parameters!CS$170*LN(Parameters!$B$135+Temperatures!$G150-Temperatures!$G$2-18.825)</f>
        <v>1.2846454337114834</v>
      </c>
      <c r="CT150" s="3">
        <f ca="1">Parameters!CT$169+Parameters!CT$170*LN(Parameters!$B$135+Temperatures!$G150-Temperatures!$G$2-18.825)</f>
        <v>1.163244512192146</v>
      </c>
      <c r="CU150" s="3">
        <f ca="1">Parameters!CU$169+Parameters!CU$170*LN(Parameters!$B$135+Temperatures!$G150-Temperatures!$G$2-18.825)</f>
        <v>0.63466057434717593</v>
      </c>
      <c r="CV150" s="3">
        <f ca="1">Parameters!CV$169+Parameters!CV$170*LN(Parameters!$B$135+Temperatures!$G150-Temperatures!$G$2-18.825)</f>
        <v>1.2464989421624484</v>
      </c>
      <c r="CW150" s="3">
        <f ca="1">Parameters!CW$169+Parameters!CW$170*LN(Parameters!$B$135+Temperatures!$G150-Temperatures!$G$2-18.825)</f>
        <v>1.1427949678487024</v>
      </c>
      <c r="CX150" s="3">
        <f ca="1">Parameters!CX$169+Parameters!CX$170*LN(Parameters!$B$135+Temperatures!$G150-Temperatures!$G$2-18.825)</f>
        <v>0.81899973019212224</v>
      </c>
      <c r="CY150" s="3">
        <f ca="1">Parameters!CY$169+Parameters!CY$170*LN(Parameters!$B$135+Temperatures!$G150-Temperatures!$G$2-18.825)</f>
        <v>1.1608243115334882</v>
      </c>
      <c r="CZ150" s="3">
        <f ca="1">Parameters!CZ$169+Parameters!CZ$170*LN(Parameters!$B$135+Temperatures!$G150-Temperatures!$G$2-18.825)</f>
        <v>0.99402712481026312</v>
      </c>
      <c r="DA150" s="3">
        <f ca="1">Parameters!DA$169+Parameters!DA$170*LN(Parameters!$B$135+Temperatures!$G150-Temperatures!$G$2-18.825)</f>
        <v>0.3488799910456527</v>
      </c>
      <c r="DB150" s="3">
        <f ca="1">Parameters!DB$169+Parameters!DB$170*LN(Parameters!$B$135+Temperatures!$G150-Temperatures!$G$2-18.825)</f>
        <v>1.1941688699275792</v>
      </c>
      <c r="DC150" s="3">
        <f ca="1">Parameters!DC$169+Parameters!DC$170*LN(Parameters!$B$135+Temperatures!$G150-Temperatures!$G$2-18.825)</f>
        <v>0.67469190936327872</v>
      </c>
      <c r="DD150" s="3">
        <f ca="1">Parameters!DD$169+Parameters!DD$170*LN(Parameters!$B$135+Temperatures!$G150-Temperatures!$G$2-18.825)</f>
        <v>0.41810608228881307</v>
      </c>
      <c r="DE150" s="3">
        <f ca="1">Parameters!DE$169+Parameters!DE$170*LN(Parameters!$B$135+Temperatures!$G150-Temperatures!$G$2-18.825)</f>
        <v>0.50042779931770054</v>
      </c>
      <c r="DF150" s="3">
        <f ca="1">Parameters!DF$169+Parameters!DF$170*LN(Parameters!$B$135+Temperatures!$G150-Temperatures!$G$2-18.825)</f>
        <v>0.4001997069662746</v>
      </c>
      <c r="DG150" s="3">
        <f ca="1">Parameters!DG$169+Parameters!DG$170*LN(Parameters!$B$135+Temperatures!$G150-Temperatures!$G$2-18.825)</f>
        <v>0.8618293668323741</v>
      </c>
      <c r="DH150" s="3">
        <f ca="1">Parameters!DH$169+Parameters!DH$170*LN(Parameters!$B$135+Temperatures!$G150-Temperatures!$G$2-18.825)</f>
        <v>0.5618919331995178</v>
      </c>
      <c r="DI150" s="3">
        <f ca="1">Parameters!DI$169+Parameters!DI$170*LN(Parameters!$B$135+Temperatures!$G150-Temperatures!$G$2-18.825)</f>
        <v>0.98605029771291697</v>
      </c>
      <c r="DJ150" s="3">
        <f ca="1">Parameters!DJ$169+Parameters!DJ$170*LN(Parameters!$B$135+Temperatures!$G150-Temperatures!$G$2-18.825)</f>
        <v>0.95453952627341676</v>
      </c>
      <c r="DK150" s="3">
        <f ca="1">Parameters!DK$169+Parameters!DK$170*LN(Parameters!$B$135+Temperatures!$G150-Temperatures!$G$2-18.825)</f>
        <v>0.56884650675851445</v>
      </c>
      <c r="DL150" s="3">
        <f ca="1">Parameters!DL$169+Parameters!DL$170*LN(Parameters!$B$135+Temperatures!$G150-Temperatures!$G$2-18.825)</f>
        <v>1.3105633321782546</v>
      </c>
      <c r="DM150" s="3">
        <f ca="1">Parameters!DM$169+Parameters!DM$170*LN(Parameters!$B$135+Temperatures!$G150-Temperatures!$G$2-18.825)</f>
        <v>1.197055537360274</v>
      </c>
      <c r="DN150" s="3">
        <f ca="1">Parameters!DN$169+Parameters!DN$170*LN(Parameters!$B$135+Temperatures!$G150-Temperatures!$G$2-18.825)</f>
        <v>0.53620188023640869</v>
      </c>
      <c r="DO150" s="3">
        <f ca="1">Parameters!DO$169+Parameters!DO$170*LN(Parameters!$B$135+Temperatures!$G150-Temperatures!$G$2-18.825)</f>
        <v>0.10756745987563023</v>
      </c>
      <c r="DP150" s="3">
        <f ca="1">Parameters!DP$169+Parameters!DP$170*LN(Parameters!$B$135+Temperatures!$G150-Temperatures!$G$2-18.825)</f>
        <v>1.1339081112178431</v>
      </c>
      <c r="DQ150" s="3">
        <f ca="1">Parameters!DQ$169+Parameters!DQ$170*LN(Parameters!$B$135+Temperatures!$G150-Temperatures!$G$2-18.825)</f>
        <v>1.3145220084260936</v>
      </c>
      <c r="DR150" s="3">
        <f ca="1">Parameters!DR$169+Parameters!DR$170*LN(Parameters!$B$135+Temperatures!$G150-Temperatures!$G$2-18.825)</f>
        <v>1.1863639404666015</v>
      </c>
      <c r="DS150" s="3">
        <f ca="1">Parameters!DS$169+Parameters!DS$170*LN(Parameters!$B$135+Temperatures!$G150-Temperatures!$G$2-18.825)</f>
        <v>1.0046636590116202</v>
      </c>
      <c r="DT150" s="3">
        <f ca="1">Parameters!DT$169+Parameters!DT$170*LN(Parameters!$B$135+Temperatures!$G150-Temperatures!$G$2-18.825)</f>
        <v>1.0754808119775539</v>
      </c>
      <c r="DU150" s="3">
        <f ca="1">Parameters!DU$169+Parameters!DU$170*LN(Parameters!$B$135+Temperatures!$G150-Temperatures!$G$2-18.825)</f>
        <v>1.2261502454441608</v>
      </c>
      <c r="DV150" s="3">
        <f ca="1">Parameters!DV$169+Parameters!DV$170*LN(Parameters!$B$135+Temperatures!$G150-Temperatures!$G$2-18.825)</f>
        <v>1.06706089092989</v>
      </c>
      <c r="DW150" s="3">
        <f ca="1">Parameters!DW$169+Parameters!DW$170*LN(Parameters!$B$135+Temperatures!$G150-Temperatures!$G$2-18.825)</f>
        <v>0.97438115815832471</v>
      </c>
      <c r="DX150" s="3">
        <f ca="1">Parameters!DX$169+Parameters!DX$170*LN(Parameters!$B$135+Temperatures!$G150-Temperatures!$G$2-18.825)</f>
        <v>1.3424521002626459</v>
      </c>
      <c r="DY150" s="3">
        <f ca="1">Parameters!DY$169+Parameters!DY$170*LN(Parameters!$B$135+Temperatures!$G150-Temperatures!$G$2-18.825)</f>
        <v>1.2487330647511894</v>
      </c>
      <c r="DZ150" s="3">
        <f ca="1">Parameters!DZ$169+Parameters!DZ$170*LN(Parameters!$B$135+Temperatures!$G150-Temperatures!$G$2-18.825)</f>
        <v>1.1698618056426076</v>
      </c>
      <c r="EA150" s="3">
        <f ca="1">Parameters!EA$169+Parameters!EA$170*LN(Parameters!$B$135+Temperatures!$G150-Temperatures!$G$2-18.825)</f>
        <v>0.51124248562024976</v>
      </c>
      <c r="EB150" s="3">
        <f ca="1">Parameters!EB$169+Parameters!EB$170*LN(Parameters!$B$135+Temperatures!$G150-Temperatures!$G$2-18.825)</f>
        <v>0.28143191577059123</v>
      </c>
      <c r="EC150" s="3">
        <f ca="1">Parameters!EC$169+Parameters!EC$170*LN(Parameters!$B$135+Temperatures!$G150-Temperatures!$G$2-18.825)</f>
        <v>0.96731616469356552</v>
      </c>
      <c r="ED150" s="3">
        <f ca="1">Parameters!ED$169+Parameters!ED$170*LN(Parameters!$B$135+Temperatures!$G150-Temperatures!$G$2-18.825)</f>
        <v>1.2134456113283103</v>
      </c>
      <c r="EE150" s="3">
        <f ca="1">Parameters!EE$169+Parameters!EE$170*LN(Parameters!$B$135+Temperatures!$G150-Temperatures!$G$2-18.825)</f>
        <v>0.59702632080926221</v>
      </c>
      <c r="EF150" s="3">
        <f ca="1">Parameters!EF$169+Parameters!EF$170*LN(Parameters!$B$135+Temperatures!$G150-Temperatures!$G$2-18.825)</f>
        <v>1.1985492543361977</v>
      </c>
      <c r="EG150" s="3">
        <f ca="1">Parameters!EG$169+Parameters!EG$170*LN(Parameters!$B$135+Temperatures!$G150-Temperatures!$G$2-18.825)</f>
        <v>1.1324496949271243</v>
      </c>
      <c r="EH150" s="3">
        <f ca="1">Parameters!EH$169+Parameters!EH$170*LN(Parameters!$B$135+Temperatures!$G150-Temperatures!$G$2-18.825)</f>
        <v>1.1762262822321161</v>
      </c>
      <c r="EI150" s="3">
        <f ca="1">Parameters!EI$169+Parameters!EI$170*LN(Parameters!$B$135+Temperatures!$G150-Temperatures!$G$2-18.825)</f>
        <v>0.88262171274085466</v>
      </c>
      <c r="EJ150" s="3">
        <f ca="1">Parameters!EJ$169+Parameters!EJ$170*LN(Parameters!$B$135+Temperatures!$G150-Temperatures!$G$2-18.825)</f>
        <v>1.1784586746223193</v>
      </c>
      <c r="EK150" s="3">
        <f ca="1">Parameters!EK$169+Parameters!EK$170*LN(Parameters!$B$135+Temperatures!$G150-Temperatures!$G$2-18.825)</f>
        <v>1.2382808498720543</v>
      </c>
      <c r="EL150" s="3">
        <f ca="1">Parameters!EL$169+Parameters!EL$170*LN(Parameters!$B$135+Temperatures!$G150-Temperatures!$G$2-18.825)</f>
        <v>1.0922206236553804</v>
      </c>
      <c r="EM150" s="3">
        <f ca="1">Parameters!EM$169+Parameters!EM$170*LN(Parameters!$B$135+Temperatures!$G150-Temperatures!$G$2-18.825)</f>
        <v>0.4751703152939416</v>
      </c>
      <c r="EN150" s="3">
        <f ca="1">Parameters!EN$169+Parameters!EN$170*LN(Parameters!$B$135+Temperatures!$G150-Temperatures!$G$2-18.825)</f>
        <v>1.1319879979893905</v>
      </c>
      <c r="EO150" s="3">
        <f ca="1">Parameters!EO$169+Parameters!EO$170*LN(Parameters!$B$135+Temperatures!$G150-Temperatures!$G$2-18.825)</f>
        <v>0.48899424532093727</v>
      </c>
      <c r="EP150" s="3">
        <f ca="1">Parameters!EP$169+Parameters!EP$170*LN(Parameters!$B$135+Temperatures!$G150-Temperatures!$G$2-18.825)</f>
        <v>0.73555419121465859</v>
      </c>
      <c r="EQ150" s="3">
        <f ca="1">Parameters!EQ$169+Parameters!EQ$170*LN(Parameters!$B$135+Temperatures!$G150-Temperatures!$G$2-18.825)</f>
        <v>1.1101340842143208</v>
      </c>
      <c r="ER150" s="3">
        <f ca="1">Parameters!ER$169+Parameters!ER$170*LN(Parameters!$B$135+Temperatures!$G150-Temperatures!$G$2-18.825)</f>
        <v>0.96224459635378534</v>
      </c>
      <c r="ES150" s="3">
        <f ca="1">Parameters!ES$169+Parameters!ES$170*LN(Parameters!$B$135+Temperatures!$G150-Temperatures!$G$2-18.825)</f>
        <v>1.2971535730941746</v>
      </c>
      <c r="ET150" s="3">
        <f ca="1">Parameters!ET$169+Parameters!ET$170*LN(Parameters!$B$135+Temperatures!$G150-Temperatures!$G$2-18.825)</f>
        <v>0.75105080525651768</v>
      </c>
      <c r="EU150" s="3">
        <f ca="1">Parameters!EU$169+Parameters!EU$170*LN(Parameters!$B$135+Temperatures!$G150-Temperatures!$G$2-18.825)</f>
        <v>0.54632904131041493</v>
      </c>
      <c r="EV150" s="3">
        <f ca="1">Parameters!EV$169+Parameters!EV$170*LN(Parameters!$B$135+Temperatures!$G150-Temperatures!$G$2-18.825)</f>
        <v>0.33777094502394123</v>
      </c>
      <c r="EW150" s="3">
        <f ca="1">Parameters!EW$169+Parameters!EW$170*LN(Parameters!$B$135+Temperatures!$G150-Temperatures!$G$2-18.825)</f>
        <v>0.92660316771225493</v>
      </c>
      <c r="EX150" s="3">
        <f ca="1">Parameters!EX$169+Parameters!EX$170*LN(Parameters!$B$135+Temperatures!$G150-Temperatures!$G$2-18.825)</f>
        <v>1.2193028057859512</v>
      </c>
      <c r="EY150" s="3">
        <f ca="1">Parameters!EY$169+Parameters!EY$170*LN(Parameters!$B$135+Temperatures!$G150-Temperatures!$G$2-18.825)</f>
        <v>1.3495448125028651</v>
      </c>
      <c r="EZ150" s="3">
        <f ca="1">Parameters!EZ$169+Parameters!EZ$170*LN(Parameters!$B$135+Temperatures!$G150-Temperatures!$G$2-18.825)</f>
        <v>1.2370802463729345</v>
      </c>
      <c r="FA150" s="3">
        <f ca="1">Parameters!FA$169+Parameters!FA$170*LN(Parameters!$B$135+Temperatures!$G150-Temperatures!$G$2-18.825)</f>
        <v>1.1214542462338144</v>
      </c>
      <c r="FB150" s="3">
        <f ca="1">Parameters!FB$169+Parameters!FB$170*LN(Parameters!$B$135+Temperatures!$G150-Temperatures!$G$2-18.825)</f>
        <v>1.1874682663558931</v>
      </c>
      <c r="FC150" s="3">
        <f ca="1">Parameters!FC$169+Parameters!FC$170*LN(Parameters!$B$135+Temperatures!$G150-Temperatures!$G$2-18.825)</f>
        <v>1.141066558056635</v>
      </c>
      <c r="FD150" s="3">
        <f ca="1">Parameters!FD$169+Parameters!FD$170*LN(Parameters!$B$135+Temperatures!$G150-Temperatures!$G$2-18.825)</f>
        <v>0.58862784819865155</v>
      </c>
      <c r="FE150" s="3">
        <f ca="1">Parameters!FE$169+Parameters!FE$170*LN(Parameters!$B$135+Temperatures!$G150-Temperatures!$G$2-18.825)</f>
        <v>1.2406686995266873</v>
      </c>
      <c r="FF150" s="3">
        <f ca="1">Parameters!FF$169+Parameters!FF$170*LN(Parameters!$B$135+Temperatures!$G150-Temperatures!$G$2-18.825)</f>
        <v>0.60953149146179186</v>
      </c>
      <c r="FG150" s="3">
        <f ca="1">Parameters!FG$169+Parameters!FG$170*LN(Parameters!$B$135+Temperatures!$G150-Temperatures!$G$2-18.825)</f>
        <v>1.2962485834040489</v>
      </c>
      <c r="FH150" s="3">
        <f ca="1">Parameters!FH$169+Parameters!FH$170*LN(Parameters!$B$135+Temperatures!$G150-Temperatures!$G$2-18.825)</f>
        <v>0.97798614495754177</v>
      </c>
      <c r="FI150" s="3">
        <f ca="1">Parameters!FI$169+Parameters!FI$170*LN(Parameters!$B$135+Temperatures!$G150-Temperatures!$G$2-18.825)</f>
        <v>1.2449589793893392</v>
      </c>
      <c r="FJ150" s="3">
        <f ca="1">Parameters!FJ$169+Parameters!FJ$170*LN(Parameters!$B$135+Temperatures!$G150-Temperatures!$G$2-18.825)</f>
        <v>0.46868147393428</v>
      </c>
      <c r="FK150" s="3">
        <f ca="1">Parameters!FK$169+Parameters!FK$170*LN(Parameters!$B$135+Temperatures!$G150-Temperatures!$G$2-18.825)</f>
        <v>0.52106597041546443</v>
      </c>
      <c r="FL150" s="3">
        <f ca="1">Parameters!FL$169+Parameters!FL$170*LN(Parameters!$B$135+Temperatures!$G150-Temperatures!$G$2-18.825)</f>
        <v>0.3655820685823068</v>
      </c>
      <c r="FM150" s="3">
        <f ca="1">Parameters!FM$169+Parameters!FM$170*LN(Parameters!$B$135+Temperatures!$G150-Temperatures!$G$2-18.825)</f>
        <v>0.89088716913721322</v>
      </c>
      <c r="FN150" s="3">
        <f ca="1">Parameters!FN$169+Parameters!FN$170*LN(Parameters!$B$135+Temperatures!$G150-Temperatures!$G$2-18.825)</f>
        <v>1.3161676529698598</v>
      </c>
      <c r="FO150" s="3">
        <f ca="1">Parameters!FO$169+Parameters!FO$170*LN(Parameters!$B$135+Temperatures!$G150-Temperatures!$G$2-18.825)</f>
        <v>1.2463364041615066</v>
      </c>
      <c r="FP150" s="3">
        <f ca="1">Parameters!FP$169+Parameters!FP$170*LN(Parameters!$B$135+Temperatures!$G150-Temperatures!$G$2-18.825)</f>
        <v>1.2619853106409662</v>
      </c>
      <c r="FQ150" s="3">
        <f ca="1">Parameters!FQ$169+Parameters!FQ$170*LN(Parameters!$B$135+Temperatures!$G150-Temperatures!$G$2-18.825)</f>
        <v>0.63145715568184602</v>
      </c>
      <c r="FR150" s="3">
        <f ca="1">Parameters!FR$169+Parameters!FR$170*LN(Parameters!$B$135+Temperatures!$G150-Temperatures!$G$2-18.825)</f>
        <v>0.79827300098015408</v>
      </c>
      <c r="FS150" s="3">
        <f ca="1">Parameters!FS$169+Parameters!FS$170*LN(Parameters!$B$135+Temperatures!$G150-Temperatures!$G$2-18.825)</f>
        <v>1.111038209496692</v>
      </c>
      <c r="FT150" s="3">
        <f ca="1">Parameters!FT$169+Parameters!FT$170*LN(Parameters!$B$135+Temperatures!$G150-Temperatures!$G$2-18.825)</f>
        <v>0.99925949233742961</v>
      </c>
      <c r="FU150" s="3">
        <f ca="1">Parameters!FU$169+Parameters!FU$170*LN(Parameters!$B$135+Temperatures!$G150-Temperatures!$G$2-18.825)</f>
        <v>1.2164836989925809</v>
      </c>
      <c r="FV150" s="3">
        <f ca="1">Parameters!FV$169+Parameters!FV$170*LN(Parameters!$B$135+Temperatures!$G150-Temperatures!$G$2-18.825)</f>
        <v>0.89206078017790291</v>
      </c>
      <c r="FW150" s="3">
        <f ca="1">Parameters!FW$169+Parameters!FW$170*LN(Parameters!$B$135+Temperatures!$G150-Temperatures!$G$2-18.825)</f>
        <v>0.68363040040242296</v>
      </c>
      <c r="FX150" s="3">
        <f ca="1">Parameters!FX$169+Parameters!FX$170*LN(Parameters!$B$135+Temperatures!$G150-Temperatures!$G$2-18.825)</f>
        <v>1.1262292512179239</v>
      </c>
      <c r="FY150" s="3">
        <f ca="1">Parameters!FY$169+Parameters!FY$170*LN(Parameters!$B$135+Temperatures!$G150-Temperatures!$G$2-18.825)</f>
        <v>0.92044634477805953</v>
      </c>
      <c r="FZ150" s="3">
        <f ca="1">Parameters!FZ$169+Parameters!FZ$170*LN(Parameters!$B$135+Temperatures!$G150-Temperatures!$G$2-18.825)</f>
        <v>1.0856471190468318</v>
      </c>
      <c r="GA150" s="3">
        <f ca="1">Parameters!GA$169+Parameters!GA$170*LN(Parameters!$B$135+Temperatures!$G150-Temperatures!$G$2-18.825)</f>
        <v>1.081650385500555</v>
      </c>
      <c r="GB150" s="3">
        <f ca="1">Parameters!GB$169+Parameters!GB$170*LN(Parameters!$B$135+Temperatures!$G150-Temperatures!$G$2-18.825)</f>
        <v>0.50274987353711309</v>
      </c>
      <c r="GC150" s="3">
        <f ca="1">Parameters!GC$169+Parameters!GC$170*LN(Parameters!$B$135+Temperatures!$G150-Temperatures!$G$2-18.825)</f>
        <v>0.82914723076614061</v>
      </c>
      <c r="GD150" s="3">
        <f ca="1">Parameters!GD$169+Parameters!GD$170*LN(Parameters!$B$135+Temperatures!$G150-Temperatures!$G$2-18.825)</f>
        <v>0.72546801939905847</v>
      </c>
      <c r="GE150" s="3">
        <f ca="1">Parameters!GE$169+Parameters!GE$170*LN(Parameters!$B$135+Temperatures!$G150-Temperatures!$G$2-18.825)</f>
        <v>0.71394304660162811</v>
      </c>
      <c r="GF150" s="3">
        <f ca="1">Parameters!GF$169+Parameters!GF$170*LN(Parameters!$B$135+Temperatures!$G150-Temperatures!$G$2-18.825)</f>
        <v>1.1675418889881688</v>
      </c>
      <c r="GG150" s="3">
        <f ca="1">Parameters!GG$169+Parameters!GG$170*LN(Parameters!$B$135+Temperatures!$G150-Temperatures!$G$2-18.825)</f>
        <v>1.1909932785339687</v>
      </c>
      <c r="GH150" s="3">
        <f ca="1">Parameters!GH$169+Parameters!GH$170*LN(Parameters!$B$135+Temperatures!$G150-Temperatures!$G$2-18.825)</f>
        <v>1.058006792211307</v>
      </c>
      <c r="GI150" s="3">
        <f ca="1">Parameters!GI$169+Parameters!GI$170*LN(Parameters!$B$135+Temperatures!$G150-Temperatures!$G$2-18.825)</f>
        <v>1.1588706791154262</v>
      </c>
      <c r="GJ150" s="3">
        <f ca="1">Parameters!GJ$169+Parameters!GJ$170*LN(Parameters!$B$135+Temperatures!$G150-Temperatures!$G$2-18.825)</f>
        <v>0.99250869347365878</v>
      </c>
      <c r="GK150" s="3">
        <f ca="1">Parameters!GK$169+Parameters!GK$170*LN(Parameters!$B$135+Temperatures!$G150-Temperatures!$G$2-18.825)</f>
        <v>0.8997165122135391</v>
      </c>
      <c r="GL150" s="3">
        <f ca="1">Parameters!GL$169+Parameters!GL$170*LN(Parameters!$B$135+Temperatures!$G150-Temperatures!$G$2-18.825)</f>
        <v>1.0735962650026938</v>
      </c>
      <c r="GM150" s="3">
        <f ca="1">Parameters!GM$169+Parameters!GM$170*LN(Parameters!$B$135+Temperatures!$G150-Temperatures!$G$2-18.825)</f>
        <v>1.0254767115984111</v>
      </c>
    </row>
    <row r="151" spans="1:195" x14ac:dyDescent="0.25">
      <c r="A151">
        <v>2159</v>
      </c>
      <c r="B151" s="3">
        <f ca="1">Parameters!B$169+Parameters!B$170*LN(Parameters!$B$135+Temperatures!$G151-Temperatures!$G$2-18.825)</f>
        <v>0.69114422039314138</v>
      </c>
      <c r="C151" s="3">
        <f ca="1">Parameters!C$169+Parameters!C$170*LN(Parameters!$B$135+Temperatures!$G151-Temperatures!$G$2-18.825)</f>
        <v>1.0621325865755789</v>
      </c>
      <c r="D151" s="3">
        <f ca="1">Parameters!D$169+Parameters!D$170*LN(Parameters!$B$135+Temperatures!$G151-Temperatures!$G$2-18.825)</f>
        <v>0.65044929395848061</v>
      </c>
      <c r="E151" s="3">
        <f ca="1">Parameters!E$169+Parameters!E$170*LN(Parameters!$B$135+Temperatures!$G151-Temperatures!$G$2-18.825)</f>
        <v>0.3073223284038939</v>
      </c>
      <c r="F151" s="3">
        <f ca="1">Parameters!F$169+Parameters!F$170*LN(Parameters!$B$135+Temperatures!$G151-Temperatures!$G$2-18.825)</f>
        <v>1.2727246667738616</v>
      </c>
      <c r="G151" s="3">
        <f ca="1">Parameters!G$169+Parameters!G$170*LN(Parameters!$B$135+Temperatures!$G151-Temperatures!$G$2-18.825)</f>
        <v>0.84459063523011557</v>
      </c>
      <c r="H151" s="3">
        <f ca="1">Parameters!H$169+Parameters!H$170*LN(Parameters!$B$135+Temperatures!$G151-Temperatures!$G$2-18.825)</f>
        <v>0.50148741485957316</v>
      </c>
      <c r="I151" s="3">
        <f ca="1">Parameters!I$169+Parameters!I$170*LN(Parameters!$B$135+Temperatures!$G151-Temperatures!$G$2-18.825)</f>
        <v>1.2089695408558896</v>
      </c>
      <c r="J151" s="3">
        <f ca="1">Parameters!J$169+Parameters!J$170*LN(Parameters!$B$135+Temperatures!$G151-Temperatures!$G$2-18.825)</f>
        <v>0.82287505530417004</v>
      </c>
      <c r="K151" s="3">
        <f ca="1">Parameters!K$169+Parameters!K$170*LN(Parameters!$B$135+Temperatures!$G151-Temperatures!$G$2-18.825)</f>
        <v>0.46155653553033121</v>
      </c>
      <c r="L151" s="3">
        <f ca="1">Parameters!L$169+Parameters!L$170*LN(Parameters!$B$135+Temperatures!$G151-Temperatures!$G$2-18.825)</f>
        <v>0.71075564066620256</v>
      </c>
      <c r="M151" s="3">
        <f ca="1">Parameters!M$169+Parameters!M$170*LN(Parameters!$B$135+Temperatures!$G151-Temperatures!$G$2-18.825)</f>
        <v>1.0069804553038557</v>
      </c>
      <c r="N151" s="3">
        <f ca="1">Parameters!N$169+Parameters!N$170*LN(Parameters!$B$135+Temperatures!$G151-Temperatures!$G$2-18.825)</f>
        <v>0.52527026861209003</v>
      </c>
      <c r="O151" s="3">
        <f ca="1">Parameters!O$169+Parameters!O$170*LN(Parameters!$B$135+Temperatures!$G151-Temperatures!$G$2-18.825)</f>
        <v>1.2689855701814914</v>
      </c>
      <c r="P151" s="3">
        <f ca="1">Parameters!P$169+Parameters!P$170*LN(Parameters!$B$135+Temperatures!$G151-Temperatures!$G$2-18.825)</f>
        <v>1.3146550194284208</v>
      </c>
      <c r="Q151" s="3">
        <f ca="1">Parameters!Q$169+Parameters!Q$170*LN(Parameters!$B$135+Temperatures!$G151-Temperatures!$G$2-18.825)</f>
        <v>1.1912866582948218</v>
      </c>
      <c r="R151" s="3">
        <f ca="1">Parameters!R$169+Parameters!R$170*LN(Parameters!$B$135+Temperatures!$G151-Temperatures!$G$2-18.825)</f>
        <v>0.59363540658690384</v>
      </c>
      <c r="S151" s="3">
        <f ca="1">Parameters!S$169+Parameters!S$170*LN(Parameters!$B$135+Temperatures!$G151-Temperatures!$G$2-18.825)</f>
        <v>1.2989929737821579</v>
      </c>
      <c r="T151" s="3">
        <f ca="1">Parameters!T$169+Parameters!T$170*LN(Parameters!$B$135+Temperatures!$G151-Temperatures!$G$2-18.825)</f>
        <v>1.1523521751672863</v>
      </c>
      <c r="U151" s="3">
        <f ca="1">Parameters!U$169+Parameters!U$170*LN(Parameters!$B$135+Temperatures!$G151-Temperatures!$G$2-18.825)</f>
        <v>0.53521601094643823</v>
      </c>
      <c r="V151" s="3">
        <f ca="1">Parameters!V$169+Parameters!V$170*LN(Parameters!$B$135+Temperatures!$G151-Temperatures!$G$2-18.825)</f>
        <v>0.42418762589438264</v>
      </c>
      <c r="W151" s="3">
        <f ca="1">Parameters!W$169+Parameters!W$170*LN(Parameters!$B$135+Temperatures!$G151-Temperatures!$G$2-18.825)</f>
        <v>1.1818975948588204</v>
      </c>
      <c r="X151" s="3">
        <f ca="1">Parameters!X$169+Parameters!X$170*LN(Parameters!$B$135+Temperatures!$G151-Temperatures!$G$2-18.825)</f>
        <v>1.0678178711271737</v>
      </c>
      <c r="Y151" s="3">
        <f ca="1">Parameters!Y$169+Parameters!Y$170*LN(Parameters!$B$135+Temperatures!$G151-Temperatures!$G$2-18.825)</f>
        <v>0.83361774979311409</v>
      </c>
      <c r="Z151" s="3">
        <f ca="1">Parameters!Z$169+Parameters!Z$170*LN(Parameters!$B$135+Temperatures!$G151-Temperatures!$G$2-18.825)</f>
        <v>1.1027825763394488</v>
      </c>
      <c r="AA151" s="3">
        <f ca="1">Parameters!AA$169+Parameters!AA$170*LN(Parameters!$B$135+Temperatures!$G151-Temperatures!$G$2-18.825)</f>
        <v>1.2095848257828088</v>
      </c>
      <c r="AB151" s="3">
        <f ca="1">Parameters!AB$169+Parameters!AB$170*LN(Parameters!$B$135+Temperatures!$G151-Temperatures!$G$2-18.825)</f>
        <v>1.2476590650820694</v>
      </c>
      <c r="AC151" s="3">
        <f ca="1">Parameters!AC$169+Parameters!AC$170*LN(Parameters!$B$135+Temperatures!$G151-Temperatures!$G$2-18.825)</f>
        <v>0.66713817365645256</v>
      </c>
      <c r="AD151" s="3">
        <f ca="1">Parameters!AD$169+Parameters!AD$170*LN(Parameters!$B$135+Temperatures!$G151-Temperatures!$G$2-18.825)</f>
        <v>1.0821602818587464</v>
      </c>
      <c r="AE151" s="3">
        <f ca="1">Parameters!AE$169+Parameters!AE$170*LN(Parameters!$B$135+Temperatures!$G151-Temperatures!$G$2-18.825)</f>
        <v>1.2038805644585413</v>
      </c>
      <c r="AF151" s="3">
        <f ca="1">Parameters!AF$169+Parameters!AF$170*LN(Parameters!$B$135+Temperatures!$G151-Temperatures!$G$2-18.825)</f>
        <v>0.40838034755589037</v>
      </c>
      <c r="AG151" s="3">
        <f ca="1">Parameters!AG$169+Parameters!AG$170*LN(Parameters!$B$135+Temperatures!$G151-Temperatures!$G$2-18.825)</f>
        <v>0.45403685091662171</v>
      </c>
      <c r="AH151" s="3">
        <f ca="1">Parameters!AH$169+Parameters!AH$170*LN(Parameters!$B$135+Temperatures!$G151-Temperatures!$G$2-18.825)</f>
        <v>0.63201161035338815</v>
      </c>
      <c r="AI151" s="3">
        <f ca="1">Parameters!AI$169+Parameters!AI$170*LN(Parameters!$B$135+Temperatures!$G151-Temperatures!$G$2-18.825)</f>
        <v>0.75690300613900596</v>
      </c>
      <c r="AJ151" s="3">
        <f ca="1">Parameters!AJ$169+Parameters!AJ$170*LN(Parameters!$B$135+Temperatures!$G151-Temperatures!$G$2-18.825)</f>
        <v>1.2174730824094155</v>
      </c>
      <c r="AK151" s="3">
        <f ca="1">Parameters!AK$169+Parameters!AK$170*LN(Parameters!$B$135+Temperatures!$G151-Temperatures!$G$2-18.825)</f>
        <v>1.1768013093753735</v>
      </c>
      <c r="AL151" s="3">
        <f ca="1">Parameters!AL$169+Parameters!AL$170*LN(Parameters!$B$135+Temperatures!$G151-Temperatures!$G$2-18.825)</f>
        <v>1.1484151840011065</v>
      </c>
      <c r="AM151" s="3">
        <f ca="1">Parameters!AM$169+Parameters!AM$170*LN(Parameters!$B$135+Temperatures!$G151-Temperatures!$G$2-18.825)</f>
        <v>1.1675533644542826</v>
      </c>
      <c r="AN151" s="3">
        <f ca="1">Parameters!AN$169+Parameters!AN$170*LN(Parameters!$B$135+Temperatures!$G151-Temperatures!$G$2-18.825)</f>
        <v>0.98657060775982897</v>
      </c>
      <c r="AO151" s="3">
        <f ca="1">Parameters!AO$169+Parameters!AO$170*LN(Parameters!$B$135+Temperatures!$G151-Temperatures!$G$2-18.825)</f>
        <v>1.1275062700788694</v>
      </c>
      <c r="AP151" s="3">
        <f ca="1">Parameters!AP$169+Parameters!AP$170*LN(Parameters!$B$135+Temperatures!$G151-Temperatures!$G$2-18.825)</f>
        <v>0.98792683923782632</v>
      </c>
      <c r="AQ151" s="3">
        <f ca="1">Parameters!AQ$169+Parameters!AQ$170*LN(Parameters!$B$135+Temperatures!$G151-Temperatures!$G$2-18.825)</f>
        <v>1.0615723804748673</v>
      </c>
      <c r="AR151" s="3">
        <f ca="1">Parameters!AR$169+Parameters!AR$170*LN(Parameters!$B$135+Temperatures!$G151-Temperatures!$G$2-18.825)</f>
        <v>1.1820884505165328</v>
      </c>
      <c r="AS151" s="3">
        <f ca="1">Parameters!AS$169+Parameters!AS$170*LN(Parameters!$B$135+Temperatures!$G151-Temperatures!$G$2-18.825)</f>
        <v>0.89295368895430705</v>
      </c>
      <c r="AT151" s="3">
        <f ca="1">Parameters!AT$169+Parameters!AT$170*LN(Parameters!$B$135+Temperatures!$G151-Temperatures!$G$2-18.825)</f>
        <v>0.47018300788065237</v>
      </c>
      <c r="AU151" s="3">
        <f ca="1">Parameters!AU$169+Parameters!AU$170*LN(Parameters!$B$135+Temperatures!$G151-Temperatures!$G$2-18.825)</f>
        <v>0.49979967027064159</v>
      </c>
      <c r="AV151" s="3">
        <f ca="1">Parameters!AV$169+Parameters!AV$170*LN(Parameters!$B$135+Temperatures!$G151-Temperatures!$G$2-18.825)</f>
        <v>1.3447215935905832</v>
      </c>
      <c r="AW151" s="3">
        <f ca="1">Parameters!AW$169+Parameters!AW$170*LN(Parameters!$B$135+Temperatures!$G151-Temperatures!$G$2-18.825)</f>
        <v>1.0665147400748365</v>
      </c>
      <c r="AX151" s="3">
        <f ca="1">Parameters!AX$169+Parameters!AX$170*LN(Parameters!$B$135+Temperatures!$G151-Temperatures!$G$2-18.825)</f>
        <v>0.44971300764898803</v>
      </c>
      <c r="AY151" s="3">
        <f ca="1">Parameters!AY$169+Parameters!AY$170*LN(Parameters!$B$135+Temperatures!$G151-Temperatures!$G$2-18.825)</f>
        <v>1.1561067440439143</v>
      </c>
      <c r="AZ151" s="3">
        <f ca="1">Parameters!AZ$169+Parameters!AZ$170*LN(Parameters!$B$135+Temperatures!$G151-Temperatures!$G$2-18.825)</f>
        <v>0.8409617459126566</v>
      </c>
      <c r="BA151" s="3">
        <f ca="1">Parameters!BA$169+Parameters!BA$170*LN(Parameters!$B$135+Temperatures!$G151-Temperatures!$G$2-18.825)</f>
        <v>0.98475714922638147</v>
      </c>
      <c r="BB151" s="3">
        <f ca="1">Parameters!BB$169+Parameters!BB$170*LN(Parameters!$B$135+Temperatures!$G151-Temperatures!$G$2-18.825)</f>
        <v>1.0544022386293852</v>
      </c>
      <c r="BC151" s="3">
        <f ca="1">Parameters!BC$169+Parameters!BC$170*LN(Parameters!$B$135+Temperatures!$G151-Temperatures!$G$2-18.825)</f>
        <v>1.0826941606233631</v>
      </c>
      <c r="BD151" s="3">
        <f ca="1">Parameters!BD$169+Parameters!BD$170*LN(Parameters!$B$135+Temperatures!$G151-Temperatures!$G$2-18.825)</f>
        <v>1.0688938231871954</v>
      </c>
      <c r="BE151" s="3">
        <f ca="1">Parameters!BE$169+Parameters!BE$170*LN(Parameters!$B$135+Temperatures!$G151-Temperatures!$G$2-18.825)</f>
        <v>0.72263360448167935</v>
      </c>
      <c r="BF151" s="3">
        <f ca="1">Parameters!BF$169+Parameters!BF$170*LN(Parameters!$B$135+Temperatures!$G151-Temperatures!$G$2-18.825)</f>
        <v>0.37454018140188761</v>
      </c>
      <c r="BG151" s="3">
        <f ca="1">Parameters!BG$169+Parameters!BG$170*LN(Parameters!$B$135+Temperatures!$G151-Temperatures!$G$2-18.825)</f>
        <v>0.94795433210560265</v>
      </c>
      <c r="BH151" s="3">
        <f ca="1">Parameters!BH$169+Parameters!BH$170*LN(Parameters!$B$135+Temperatures!$G151-Temperatures!$G$2-18.825)</f>
        <v>0.31428966410195119</v>
      </c>
      <c r="BI151" s="3">
        <f ca="1">Parameters!BI$169+Parameters!BI$170*LN(Parameters!$B$135+Temperatures!$G151-Temperatures!$G$2-18.825)</f>
        <v>1.0776468572055466</v>
      </c>
      <c r="BJ151" s="3">
        <f ca="1">Parameters!BJ$169+Parameters!BJ$170*LN(Parameters!$B$135+Temperatures!$G151-Temperatures!$G$2-18.825)</f>
        <v>0.58091833928661507</v>
      </c>
      <c r="BK151" s="3">
        <f ca="1">Parameters!BK$169+Parameters!BK$170*LN(Parameters!$B$135+Temperatures!$G151-Temperatures!$G$2-18.825)</f>
        <v>1.2293860045412628</v>
      </c>
      <c r="BL151" s="3">
        <f ca="1">Parameters!BL$169+Parameters!BL$170*LN(Parameters!$B$135+Temperatures!$G151-Temperatures!$G$2-18.825)</f>
        <v>1.1844901156412566</v>
      </c>
      <c r="BM151" s="3">
        <f ca="1">Parameters!BM$169+Parameters!BM$170*LN(Parameters!$B$135+Temperatures!$G151-Temperatures!$G$2-18.825)</f>
        <v>0.48110144799885507</v>
      </c>
      <c r="BN151" s="3">
        <f ca="1">Parameters!BN$169+Parameters!BN$170*LN(Parameters!$B$135+Temperatures!$G151-Temperatures!$G$2-18.825)</f>
        <v>0.54699654223274163</v>
      </c>
      <c r="BO151" s="3">
        <f ca="1">Parameters!BO$169+Parameters!BO$170*LN(Parameters!$B$135+Temperatures!$G151-Temperatures!$G$2-18.825)</f>
        <v>1.2477809874586958</v>
      </c>
      <c r="BP151" s="3">
        <f ca="1">Parameters!BP$169+Parameters!BP$170*LN(Parameters!$B$135+Temperatures!$G151-Temperatures!$G$2-18.825)</f>
        <v>1.1766388092210802</v>
      </c>
      <c r="BQ151" s="3">
        <f ca="1">Parameters!BQ$169+Parameters!BQ$170*LN(Parameters!$B$135+Temperatures!$G151-Temperatures!$G$2-18.825)</f>
        <v>1.1224698576993393</v>
      </c>
      <c r="BR151" s="3">
        <f ca="1">Parameters!BR$169+Parameters!BR$170*LN(Parameters!$B$135+Temperatures!$G151-Temperatures!$G$2-18.825)</f>
        <v>1.2440330269997848</v>
      </c>
      <c r="BS151" s="3">
        <f ca="1">Parameters!BS$169+Parameters!BS$170*LN(Parameters!$B$135+Temperatures!$G151-Temperatures!$G$2-18.825)</f>
        <v>1.2415773773311261</v>
      </c>
      <c r="BT151" s="3">
        <f ca="1">Parameters!BT$169+Parameters!BT$170*LN(Parameters!$B$135+Temperatures!$G151-Temperatures!$G$2-18.825)</f>
        <v>1.1303341496410806</v>
      </c>
      <c r="BU151" s="3">
        <f ca="1">Parameters!BU$169+Parameters!BU$170*LN(Parameters!$B$135+Temperatures!$G151-Temperatures!$G$2-18.825)</f>
        <v>0.76255389458707112</v>
      </c>
      <c r="BV151" s="3">
        <f ca="1">Parameters!BV$169+Parameters!BV$170*LN(Parameters!$B$135+Temperatures!$G151-Temperatures!$G$2-18.825)</f>
        <v>1.1951032036107743</v>
      </c>
      <c r="BW151" s="3">
        <f ca="1">Parameters!BW$169+Parameters!BW$170*LN(Parameters!$B$135+Temperatures!$G151-Temperatures!$G$2-18.825)</f>
        <v>0.96770428484680371</v>
      </c>
      <c r="BX151" s="3">
        <f ca="1">Parameters!BX$169+Parameters!BX$170*LN(Parameters!$B$135+Temperatures!$G151-Temperatures!$G$2-18.825)</f>
        <v>1.2044677002115729</v>
      </c>
      <c r="BY151" s="3">
        <f ca="1">Parameters!BY$169+Parameters!BY$170*LN(Parameters!$B$135+Temperatures!$G151-Temperatures!$G$2-18.825)</f>
        <v>1.246017796731725</v>
      </c>
      <c r="BZ151" s="3">
        <f ca="1">Parameters!BZ$169+Parameters!BZ$170*LN(Parameters!$B$135+Temperatures!$G151-Temperatures!$G$2-18.825)</f>
        <v>1.0710942397410443</v>
      </c>
      <c r="CA151" s="3">
        <f ca="1">Parameters!CA$169+Parameters!CA$170*LN(Parameters!$B$135+Temperatures!$G151-Temperatures!$G$2-18.825)</f>
        <v>1.0821085184314512</v>
      </c>
      <c r="CB151" s="3">
        <f ca="1">Parameters!CB$169+Parameters!CB$170*LN(Parameters!$B$135+Temperatures!$G151-Temperatures!$G$2-18.825)</f>
        <v>0.60177641984017949</v>
      </c>
      <c r="CC151" s="3">
        <f ca="1">Parameters!CC$169+Parameters!CC$170*LN(Parameters!$B$135+Temperatures!$G151-Temperatures!$G$2-18.825)</f>
        <v>1.1663846224588335</v>
      </c>
      <c r="CD151" s="3">
        <f ca="1">Parameters!CD$169+Parameters!CD$170*LN(Parameters!$B$135+Temperatures!$G151-Temperatures!$G$2-18.825)</f>
        <v>0.57001941402277079</v>
      </c>
      <c r="CE151" s="3">
        <f ca="1">Parameters!CE$169+Parameters!CE$170*LN(Parameters!$B$135+Temperatures!$G151-Temperatures!$G$2-18.825)</f>
        <v>1.1970408901538483</v>
      </c>
      <c r="CF151" s="3">
        <f ca="1">Parameters!CF$169+Parameters!CF$170*LN(Parameters!$B$135+Temperatures!$G151-Temperatures!$G$2-18.825)</f>
        <v>1.1954147398829169</v>
      </c>
      <c r="CG151" s="3">
        <f ca="1">Parameters!CG$169+Parameters!CG$170*LN(Parameters!$B$135+Temperatures!$G151-Temperatures!$G$2-18.825)</f>
        <v>0.46981605950760197</v>
      </c>
      <c r="CH151" s="3">
        <f ca="1">Parameters!CH$169+Parameters!CH$170*LN(Parameters!$B$135+Temperatures!$G151-Temperatures!$G$2-18.825)</f>
        <v>0.80178344762397147</v>
      </c>
      <c r="CI151" s="3">
        <f ca="1">Parameters!CI$169+Parameters!CI$170*LN(Parameters!$B$135+Temperatures!$G151-Temperatures!$G$2-18.825)</f>
        <v>1.1133125963861528</v>
      </c>
      <c r="CJ151" s="3">
        <f ca="1">Parameters!CJ$169+Parameters!CJ$170*LN(Parameters!$B$135+Temperatures!$G151-Temperatures!$G$2-18.825)</f>
        <v>0.22919546724726544</v>
      </c>
      <c r="CK151" s="3">
        <f ca="1">Parameters!CK$169+Parameters!CK$170*LN(Parameters!$B$135+Temperatures!$G151-Temperatures!$G$2-18.825)</f>
        <v>0.9770057606350766</v>
      </c>
      <c r="CL151" s="3">
        <f ca="1">Parameters!CL$169+Parameters!CL$170*LN(Parameters!$B$135+Temperatures!$G151-Temperatures!$G$2-18.825)</f>
        <v>0.67519367774781214</v>
      </c>
      <c r="CM151" s="3">
        <f ca="1">Parameters!CM$169+Parameters!CM$170*LN(Parameters!$B$135+Temperatures!$G151-Temperatures!$G$2-18.825)</f>
        <v>1.1518551058589974</v>
      </c>
      <c r="CN151" s="3">
        <f ca="1">Parameters!CN$169+Parameters!CN$170*LN(Parameters!$B$135+Temperatures!$G151-Temperatures!$G$2-18.825)</f>
        <v>0.92741247379008551</v>
      </c>
      <c r="CO151" s="3">
        <f ca="1">Parameters!CO$169+Parameters!CO$170*LN(Parameters!$B$135+Temperatures!$G151-Temperatures!$G$2-18.825)</f>
        <v>0.71084875654812196</v>
      </c>
      <c r="CP151" s="3">
        <f ca="1">Parameters!CP$169+Parameters!CP$170*LN(Parameters!$B$135+Temperatures!$G151-Temperatures!$G$2-18.825)</f>
        <v>0.44688546766205189</v>
      </c>
      <c r="CQ151" s="3">
        <f ca="1">Parameters!CQ$169+Parameters!CQ$170*LN(Parameters!$B$135+Temperatures!$G151-Temperatures!$G$2-18.825)</f>
        <v>1.0038331573438044</v>
      </c>
      <c r="CR151" s="3">
        <f ca="1">Parameters!CR$169+Parameters!CR$170*LN(Parameters!$B$135+Temperatures!$G151-Temperatures!$G$2-18.825)</f>
        <v>0.31733201449936377</v>
      </c>
      <c r="CS151" s="3">
        <f ca="1">Parameters!CS$169+Parameters!CS$170*LN(Parameters!$B$135+Temperatures!$G151-Temperatures!$G$2-18.825)</f>
        <v>1.2843958492704597</v>
      </c>
      <c r="CT151" s="3">
        <f ca="1">Parameters!CT$169+Parameters!CT$170*LN(Parameters!$B$135+Temperatures!$G151-Temperatures!$G$2-18.825)</f>
        <v>1.1630015297512561</v>
      </c>
      <c r="CU151" s="3">
        <f ca="1">Parameters!CU$169+Parameters!CU$170*LN(Parameters!$B$135+Temperatures!$G151-Temperatures!$G$2-18.825)</f>
        <v>0.63466892129783348</v>
      </c>
      <c r="CV151" s="3">
        <f ca="1">Parameters!CV$169+Parameters!CV$170*LN(Parameters!$B$135+Temperatures!$G151-Temperatures!$G$2-18.825)</f>
        <v>1.2463428724225201</v>
      </c>
      <c r="CW151" s="3">
        <f ca="1">Parameters!CW$169+Parameters!CW$170*LN(Parameters!$B$135+Temperatures!$G151-Temperatures!$G$2-18.825)</f>
        <v>1.1426006068509</v>
      </c>
      <c r="CX151" s="3">
        <f ca="1">Parameters!CX$169+Parameters!CX$170*LN(Parameters!$B$135+Temperatures!$G151-Temperatures!$G$2-18.825)</f>
        <v>0.8189436171427531</v>
      </c>
      <c r="CY151" s="3">
        <f ca="1">Parameters!CY$169+Parameters!CY$170*LN(Parameters!$B$135+Temperatures!$G151-Temperatures!$G$2-18.825)</f>
        <v>1.1606142407703601</v>
      </c>
      <c r="CZ151" s="3">
        <f ca="1">Parameters!CZ$169+Parameters!CZ$170*LN(Parameters!$B$135+Temperatures!$G151-Temperatures!$G$2-18.825)</f>
        <v>0.99390398153417825</v>
      </c>
      <c r="DA151" s="3">
        <f ca="1">Parameters!DA$169+Parameters!DA$170*LN(Parameters!$B$135+Temperatures!$G151-Temperatures!$G$2-18.825)</f>
        <v>0.34899039207969373</v>
      </c>
      <c r="DB151" s="3">
        <f ca="1">Parameters!DB$169+Parameters!DB$170*LN(Parameters!$B$135+Temperatures!$G151-Temperatures!$G$2-18.825)</f>
        <v>1.1939264792893496</v>
      </c>
      <c r="DC151" s="3">
        <f ca="1">Parameters!DC$169+Parameters!DC$170*LN(Parameters!$B$135+Temperatures!$G151-Temperatures!$G$2-18.825)</f>
        <v>0.6746896503461014</v>
      </c>
      <c r="DD151" s="3">
        <f ca="1">Parameters!DD$169+Parameters!DD$170*LN(Parameters!$B$135+Temperatures!$G151-Temperatures!$G$2-18.825)</f>
        <v>0.41820795356261953</v>
      </c>
      <c r="DE151" s="3">
        <f ca="1">Parameters!DE$169+Parameters!DE$170*LN(Parameters!$B$135+Temperatures!$G151-Temperatures!$G$2-18.825)</f>
        <v>0.50046105976618005</v>
      </c>
      <c r="DF151" s="3">
        <f ca="1">Parameters!DF$169+Parameters!DF$170*LN(Parameters!$B$135+Temperatures!$G151-Temperatures!$G$2-18.825)</f>
        <v>0.40031553844371515</v>
      </c>
      <c r="DG151" s="3">
        <f ca="1">Parameters!DG$169+Parameters!DG$170*LN(Parameters!$B$135+Temperatures!$G151-Temperatures!$G$2-18.825)</f>
        <v>0.86177042708606943</v>
      </c>
      <c r="DH151" s="3">
        <f ca="1">Parameters!DH$169+Parameters!DH$170*LN(Parameters!$B$135+Temperatures!$G151-Temperatures!$G$2-18.825)</f>
        <v>0.56195075067923772</v>
      </c>
      <c r="DI151" s="3">
        <f ca="1">Parameters!DI$169+Parameters!DI$170*LN(Parameters!$B$135+Temperatures!$G151-Temperatures!$G$2-18.825)</f>
        <v>0.98589375984101491</v>
      </c>
      <c r="DJ151" s="3">
        <f ca="1">Parameters!DJ$169+Parameters!DJ$170*LN(Parameters!$B$135+Temperatures!$G151-Temperatures!$G$2-18.825)</f>
        <v>0.9544322716649305</v>
      </c>
      <c r="DK151" s="3">
        <f ca="1">Parameters!DK$169+Parameters!DK$170*LN(Parameters!$B$135+Temperatures!$G151-Temperatures!$G$2-18.825)</f>
        <v>0.5688988517600031</v>
      </c>
      <c r="DL151" s="3">
        <f ca="1">Parameters!DL$169+Parameters!DL$170*LN(Parameters!$B$135+Temperatures!$G151-Temperatures!$G$2-18.825)</f>
        <v>1.310360597583587</v>
      </c>
      <c r="DM151" s="3">
        <f ca="1">Parameters!DM$169+Parameters!DM$170*LN(Parameters!$B$135+Temperatures!$G151-Temperatures!$G$2-18.825)</f>
        <v>1.1968412887393329</v>
      </c>
      <c r="DN151" s="3">
        <f ca="1">Parameters!DN$169+Parameters!DN$170*LN(Parameters!$B$135+Temperatures!$G151-Temperatures!$G$2-18.825)</f>
        <v>0.53625343331675479</v>
      </c>
      <c r="DO151" s="3">
        <f ca="1">Parameters!DO$169+Parameters!DO$170*LN(Parameters!$B$135+Temperatures!$G151-Temperatures!$G$2-18.825)</f>
        <v>0.10779597536117243</v>
      </c>
      <c r="DP151" s="3">
        <f ca="1">Parameters!DP$169+Parameters!DP$170*LN(Parameters!$B$135+Temperatures!$G151-Temperatures!$G$2-18.825)</f>
        <v>1.1337212529484673</v>
      </c>
      <c r="DQ151" s="3">
        <f ca="1">Parameters!DQ$169+Parameters!DQ$170*LN(Parameters!$B$135+Temperatures!$G151-Temperatures!$G$2-18.825)</f>
        <v>1.3143033477494828</v>
      </c>
      <c r="DR151" s="3">
        <f ca="1">Parameters!DR$169+Parameters!DR$170*LN(Parameters!$B$135+Temperatures!$G151-Temperatures!$G$2-18.825)</f>
        <v>1.1861131854393441</v>
      </c>
      <c r="DS151" s="3">
        <f ca="1">Parameters!DS$169+Parameters!DS$170*LN(Parameters!$B$135+Temperatures!$G151-Temperatures!$G$2-18.825)</f>
        <v>1.0044620290405537</v>
      </c>
      <c r="DT151" s="3">
        <f ca="1">Parameters!DT$169+Parameters!DT$170*LN(Parameters!$B$135+Temperatures!$G151-Temperatures!$G$2-18.825)</f>
        <v>1.0753338796562439</v>
      </c>
      <c r="DU151" s="3">
        <f ca="1">Parameters!DU$169+Parameters!DU$170*LN(Parameters!$B$135+Temperatures!$G151-Temperatures!$G$2-18.825)</f>
        <v>1.2259077122012454</v>
      </c>
      <c r="DV151" s="3">
        <f ca="1">Parameters!DV$169+Parameters!DV$170*LN(Parameters!$B$135+Temperatures!$G151-Temperatures!$G$2-18.825)</f>
        <v>1.0669548345143127</v>
      </c>
      <c r="DW151" s="3">
        <f ca="1">Parameters!DW$169+Parameters!DW$170*LN(Parameters!$B$135+Temperatures!$G151-Temperatures!$G$2-18.825)</f>
        <v>0.97419547138969953</v>
      </c>
      <c r="DX151" s="3">
        <f ca="1">Parameters!DX$169+Parameters!DX$170*LN(Parameters!$B$135+Temperatures!$G151-Temperatures!$G$2-18.825)</f>
        <v>1.3422296496801072</v>
      </c>
      <c r="DY151" s="3">
        <f ca="1">Parameters!DY$169+Parameters!DY$170*LN(Parameters!$B$135+Temperatures!$G151-Temperatures!$G$2-18.825)</f>
        <v>1.2485142886109963</v>
      </c>
      <c r="DZ151" s="3">
        <f ca="1">Parameters!DZ$169+Parameters!DZ$170*LN(Parameters!$B$135+Temperatures!$G151-Temperatures!$G$2-18.825)</f>
        <v>1.1696562163419901</v>
      </c>
      <c r="EA151" s="3">
        <f ca="1">Parameters!EA$169+Parameters!EA$170*LN(Parameters!$B$135+Temperatures!$G151-Temperatures!$G$2-18.825)</f>
        <v>0.51125248464256068</v>
      </c>
      <c r="EB151" s="3">
        <f ca="1">Parameters!EB$169+Parameters!EB$170*LN(Parameters!$B$135+Temperatures!$G151-Temperatures!$G$2-18.825)</f>
        <v>0.28155958425111366</v>
      </c>
      <c r="EC151" s="3">
        <f ca="1">Parameters!EC$169+Parameters!EC$170*LN(Parameters!$B$135+Temperatures!$G151-Temperatures!$G$2-18.825)</f>
        <v>0.967225399560112</v>
      </c>
      <c r="ED151" s="3">
        <f ca="1">Parameters!ED$169+Parameters!ED$170*LN(Parameters!$B$135+Temperatures!$G151-Temperatures!$G$2-18.825)</f>
        <v>1.2132068265441152</v>
      </c>
      <c r="EE151" s="3">
        <f ca="1">Parameters!EE$169+Parameters!EE$170*LN(Parameters!$B$135+Temperatures!$G151-Temperatures!$G$2-18.825)</f>
        <v>0.59696872037091842</v>
      </c>
      <c r="EF151" s="3">
        <f ca="1">Parameters!EF$169+Parameters!EF$170*LN(Parameters!$B$135+Temperatures!$G151-Temperatures!$G$2-18.825)</f>
        <v>1.1983652603808128</v>
      </c>
      <c r="EG151" s="3">
        <f ca="1">Parameters!EG$169+Parameters!EG$170*LN(Parameters!$B$135+Temperatures!$G151-Temperatures!$G$2-18.825)</f>
        <v>1.1323285402141448</v>
      </c>
      <c r="EH151" s="3">
        <f ca="1">Parameters!EH$169+Parameters!EH$170*LN(Parameters!$B$135+Temperatures!$G151-Temperatures!$G$2-18.825)</f>
        <v>1.1760025220769408</v>
      </c>
      <c r="EI151" s="3">
        <f ca="1">Parameters!EI$169+Parameters!EI$170*LN(Parameters!$B$135+Temperatures!$G151-Temperatures!$G$2-18.825)</f>
        <v>0.88253514342771655</v>
      </c>
      <c r="EJ151" s="3">
        <f ca="1">Parameters!EJ$169+Parameters!EJ$170*LN(Parameters!$B$135+Temperatures!$G151-Temperatures!$G$2-18.825)</f>
        <v>1.1782226987848592</v>
      </c>
      <c r="EK151" s="3">
        <f ca="1">Parameters!EK$169+Parameters!EK$170*LN(Parameters!$B$135+Temperatures!$G151-Temperatures!$G$2-18.825)</f>
        <v>1.2380133082306795</v>
      </c>
      <c r="EL151" s="3">
        <f ca="1">Parameters!EL$169+Parameters!EL$170*LN(Parameters!$B$135+Temperatures!$G151-Temperatures!$G$2-18.825)</f>
        <v>1.0920152161365038</v>
      </c>
      <c r="EM151" s="3">
        <f ca="1">Parameters!EM$169+Parameters!EM$170*LN(Parameters!$B$135+Temperatures!$G151-Temperatures!$G$2-18.825)</f>
        <v>0.47523927320999793</v>
      </c>
      <c r="EN151" s="3">
        <f ca="1">Parameters!EN$169+Parameters!EN$170*LN(Parameters!$B$135+Temperatures!$G151-Temperatures!$G$2-18.825)</f>
        <v>1.1317547182889465</v>
      </c>
      <c r="EO151" s="3">
        <f ca="1">Parameters!EO$169+Parameters!EO$170*LN(Parameters!$B$135+Temperatures!$G151-Temperatures!$G$2-18.825)</f>
        <v>0.48907358240572829</v>
      </c>
      <c r="EP151" s="3">
        <f ca="1">Parameters!EP$169+Parameters!EP$170*LN(Parameters!$B$135+Temperatures!$G151-Temperatures!$G$2-18.825)</f>
        <v>0.73549255390951496</v>
      </c>
      <c r="EQ151" s="3">
        <f ca="1">Parameters!EQ$169+Parameters!EQ$170*LN(Parameters!$B$135+Temperatures!$G151-Temperatures!$G$2-18.825)</f>
        <v>1.1099960136773057</v>
      </c>
      <c r="ER151" s="3">
        <f ca="1">Parameters!ER$169+Parameters!ER$170*LN(Parameters!$B$135+Temperatures!$G151-Temperatures!$G$2-18.825)</f>
        <v>0.96214336458458094</v>
      </c>
      <c r="ES151" s="3">
        <f ca="1">Parameters!ES$169+Parameters!ES$170*LN(Parameters!$B$135+Temperatures!$G151-Temperatures!$G$2-18.825)</f>
        <v>1.2969582851398569</v>
      </c>
      <c r="ET151" s="3">
        <f ca="1">Parameters!ET$169+Parameters!ET$170*LN(Parameters!$B$135+Temperatures!$G151-Temperatures!$G$2-18.825)</f>
        <v>0.75093493633255937</v>
      </c>
      <c r="EU151" s="3">
        <f ca="1">Parameters!EU$169+Parameters!EU$170*LN(Parameters!$B$135+Temperatures!$G151-Temperatures!$G$2-18.825)</f>
        <v>0.54639007956018082</v>
      </c>
      <c r="EV151" s="3">
        <f ca="1">Parameters!EV$169+Parameters!EV$170*LN(Parameters!$B$135+Temperatures!$G151-Temperatures!$G$2-18.825)</f>
        <v>0.33794264353787296</v>
      </c>
      <c r="EW151" s="3">
        <f ca="1">Parameters!EW$169+Parameters!EW$170*LN(Parameters!$B$135+Temperatures!$G151-Temperatures!$G$2-18.825)</f>
        <v>0.92649752714888733</v>
      </c>
      <c r="EX151" s="3">
        <f ca="1">Parameters!EX$169+Parameters!EX$170*LN(Parameters!$B$135+Temperatures!$G151-Temperatures!$G$2-18.825)</f>
        <v>1.219150281004737</v>
      </c>
      <c r="EY151" s="3">
        <f ca="1">Parameters!EY$169+Parameters!EY$170*LN(Parameters!$B$135+Temperatures!$G151-Temperatures!$G$2-18.825)</f>
        <v>1.3493191085316658</v>
      </c>
      <c r="EZ151" s="3">
        <f ca="1">Parameters!EZ$169+Parameters!EZ$170*LN(Parameters!$B$135+Temperatures!$G151-Temperatures!$G$2-18.825)</f>
        <v>1.2368545819103822</v>
      </c>
      <c r="FA151" s="3">
        <f ca="1">Parameters!FA$169+Parameters!FA$170*LN(Parameters!$B$135+Temperatures!$G151-Temperatures!$G$2-18.825)</f>
        <v>1.121218318627909</v>
      </c>
      <c r="FB151" s="3">
        <f ca="1">Parameters!FB$169+Parameters!FB$170*LN(Parameters!$B$135+Temperatures!$G151-Temperatures!$G$2-18.825)</f>
        <v>1.1872569898991592</v>
      </c>
      <c r="FC151" s="3">
        <f ca="1">Parameters!FC$169+Parameters!FC$170*LN(Parameters!$B$135+Temperatures!$G151-Temperatures!$G$2-18.825)</f>
        <v>1.1408754809946837</v>
      </c>
      <c r="FD151" s="3">
        <f ca="1">Parameters!FD$169+Parameters!FD$170*LN(Parameters!$B$135+Temperatures!$G151-Temperatures!$G$2-18.825)</f>
        <v>0.58865912533772735</v>
      </c>
      <c r="FE151" s="3">
        <f ca="1">Parameters!FE$169+Parameters!FE$170*LN(Parameters!$B$135+Temperatures!$G151-Temperatures!$G$2-18.825)</f>
        <v>1.240430960587583</v>
      </c>
      <c r="FF151" s="3">
        <f ca="1">Parameters!FF$169+Parameters!FF$170*LN(Parameters!$B$135+Temperatures!$G151-Temperatures!$G$2-18.825)</f>
        <v>0.60957145387207712</v>
      </c>
      <c r="FG151" s="3">
        <f ca="1">Parameters!FG$169+Parameters!FG$170*LN(Parameters!$B$135+Temperatures!$G151-Temperatures!$G$2-18.825)</f>
        <v>1.2960224518011001</v>
      </c>
      <c r="FH151" s="3">
        <f ca="1">Parameters!FH$169+Parameters!FH$170*LN(Parameters!$B$135+Temperatures!$G151-Temperatures!$G$2-18.825)</f>
        <v>0.97781648237256524</v>
      </c>
      <c r="FI151" s="3">
        <f ca="1">Parameters!FI$169+Parameters!FI$170*LN(Parameters!$B$135+Temperatures!$G151-Temperatures!$G$2-18.825)</f>
        <v>1.2447193003913859</v>
      </c>
      <c r="FJ151" s="3">
        <f ca="1">Parameters!FJ$169+Parameters!FJ$170*LN(Parameters!$B$135+Temperatures!$G151-Temperatures!$G$2-18.825)</f>
        <v>0.46875830286229686</v>
      </c>
      <c r="FK151" s="3">
        <f ca="1">Parameters!FK$169+Parameters!FK$170*LN(Parameters!$B$135+Temperatures!$G151-Temperatures!$G$2-18.825)</f>
        <v>0.5211247475841857</v>
      </c>
      <c r="FL151" s="3">
        <f ca="1">Parameters!FL$169+Parameters!FL$170*LN(Parameters!$B$135+Temperatures!$G151-Temperatures!$G$2-18.825)</f>
        <v>0.36569216137074434</v>
      </c>
      <c r="FM151" s="3">
        <f ca="1">Parameters!FM$169+Parameters!FM$170*LN(Parameters!$B$135+Temperatures!$G151-Temperatures!$G$2-18.825)</f>
        <v>0.89082973729636572</v>
      </c>
      <c r="FN151" s="3">
        <f ca="1">Parameters!FN$169+Parameters!FN$170*LN(Parameters!$B$135+Temperatures!$G151-Temperatures!$G$2-18.825)</f>
        <v>1.3159423967645139</v>
      </c>
      <c r="FO151" s="3">
        <f ca="1">Parameters!FO$169+Parameters!FO$170*LN(Parameters!$B$135+Temperatures!$G151-Temperatures!$G$2-18.825)</f>
        <v>1.2461155825262777</v>
      </c>
      <c r="FP151" s="3">
        <f ca="1">Parameters!FP$169+Parameters!FP$170*LN(Parameters!$B$135+Temperatures!$G151-Temperatures!$G$2-18.825)</f>
        <v>1.2617471202249302</v>
      </c>
      <c r="FQ151" s="3">
        <f ca="1">Parameters!FQ$169+Parameters!FQ$170*LN(Parameters!$B$135+Temperatures!$G151-Temperatures!$G$2-18.825)</f>
        <v>0.63153551475590541</v>
      </c>
      <c r="FR151" s="3">
        <f ca="1">Parameters!FR$169+Parameters!FR$170*LN(Parameters!$B$135+Temperatures!$G151-Temperatures!$G$2-18.825)</f>
        <v>0.79826005590500693</v>
      </c>
      <c r="FS151" s="3">
        <f ca="1">Parameters!FS$169+Parameters!FS$170*LN(Parameters!$B$135+Temperatures!$G151-Temperatures!$G$2-18.825)</f>
        <v>1.1108115228933795</v>
      </c>
      <c r="FT151" s="3">
        <f ca="1">Parameters!FT$169+Parameters!FT$170*LN(Parameters!$B$135+Temperatures!$G151-Temperatures!$G$2-18.825)</f>
        <v>0.99905538443203179</v>
      </c>
      <c r="FU151" s="3">
        <f ca="1">Parameters!FU$169+Parameters!FU$170*LN(Parameters!$B$135+Temperatures!$G151-Temperatures!$G$2-18.825)</f>
        <v>1.2162315652076887</v>
      </c>
      <c r="FV151" s="3">
        <f ca="1">Parameters!FV$169+Parameters!FV$170*LN(Parameters!$B$135+Temperatures!$G151-Temperatures!$G$2-18.825)</f>
        <v>0.89197162124110996</v>
      </c>
      <c r="FW151" s="3">
        <f ca="1">Parameters!FW$169+Parameters!FW$170*LN(Parameters!$B$135+Temperatures!$G151-Temperatures!$G$2-18.825)</f>
        <v>0.68364002692732306</v>
      </c>
      <c r="FX151" s="3">
        <f ca="1">Parameters!FX$169+Parameters!FX$170*LN(Parameters!$B$135+Temperatures!$G151-Temperatures!$G$2-18.825)</f>
        <v>1.1259857875807844</v>
      </c>
      <c r="FY151" s="3">
        <f ca="1">Parameters!FY$169+Parameters!FY$170*LN(Parameters!$B$135+Temperatures!$G151-Temperatures!$G$2-18.825)</f>
        <v>0.9201961817985711</v>
      </c>
      <c r="FZ151" s="3">
        <f ca="1">Parameters!FZ$169+Parameters!FZ$170*LN(Parameters!$B$135+Temperatures!$G151-Temperatures!$G$2-18.825)</f>
        <v>1.085473004783895</v>
      </c>
      <c r="GA151" s="3">
        <f ca="1">Parameters!GA$169+Parameters!GA$170*LN(Parameters!$B$135+Temperatures!$G151-Temperatures!$G$2-18.825)</f>
        <v>1.0814827701004901</v>
      </c>
      <c r="GB151" s="3">
        <f ca="1">Parameters!GB$169+Parameters!GB$170*LN(Parameters!$B$135+Temperatures!$G151-Temperatures!$G$2-18.825)</f>
        <v>0.5028293029013754</v>
      </c>
      <c r="GC151" s="3">
        <f ca="1">Parameters!GC$169+Parameters!GC$170*LN(Parameters!$B$135+Temperatures!$G151-Temperatures!$G$2-18.825)</f>
        <v>0.82902335904403202</v>
      </c>
      <c r="GD151" s="3">
        <f ca="1">Parameters!GD$169+Parameters!GD$170*LN(Parameters!$B$135+Temperatures!$G151-Temperatures!$G$2-18.825)</f>
        <v>0.72545792576513657</v>
      </c>
      <c r="GE151" s="3">
        <f ca="1">Parameters!GE$169+Parameters!GE$170*LN(Parameters!$B$135+Temperatures!$G151-Temperatures!$G$2-18.825)</f>
        <v>0.71397151218184585</v>
      </c>
      <c r="GF151" s="3">
        <f ca="1">Parameters!GF$169+Parameters!GF$170*LN(Parameters!$B$135+Temperatures!$G151-Temperatures!$G$2-18.825)</f>
        <v>1.167344965285368</v>
      </c>
      <c r="GG151" s="3">
        <f ca="1">Parameters!GG$169+Parameters!GG$170*LN(Parameters!$B$135+Temperatures!$G151-Temperatures!$G$2-18.825)</f>
        <v>1.1907718023251557</v>
      </c>
      <c r="GH151" s="3">
        <f ca="1">Parameters!GH$169+Parameters!GH$170*LN(Parameters!$B$135+Temperatures!$G151-Temperatures!$G$2-18.825)</f>
        <v>1.0577912835352212</v>
      </c>
      <c r="GI151" s="3">
        <f ca="1">Parameters!GI$169+Parameters!GI$170*LN(Parameters!$B$135+Temperatures!$G151-Temperatures!$G$2-18.825)</f>
        <v>1.1586159685987847</v>
      </c>
      <c r="GJ151" s="3">
        <f ca="1">Parameters!GJ$169+Parameters!GJ$170*LN(Parameters!$B$135+Temperatures!$G151-Temperatures!$G$2-18.825)</f>
        <v>0.99239045336608089</v>
      </c>
      <c r="GK151" s="3">
        <f ca="1">Parameters!GK$169+Parameters!GK$170*LN(Parameters!$B$135+Temperatures!$G151-Temperatures!$G$2-18.825)</f>
        <v>0.8996245652124959</v>
      </c>
      <c r="GL151" s="3">
        <f ca="1">Parameters!GL$169+Parameters!GL$170*LN(Parameters!$B$135+Temperatures!$G151-Temperatures!$G$2-18.825)</f>
        <v>1.0734642274828039</v>
      </c>
      <c r="GM151" s="3">
        <f ca="1">Parameters!GM$169+Parameters!GM$170*LN(Parameters!$B$135+Temperatures!$G151-Temperatures!$G$2-18.825)</f>
        <v>1.0253629665083257</v>
      </c>
    </row>
    <row r="152" spans="1:195" x14ac:dyDescent="0.25">
      <c r="A152">
        <v>2160</v>
      </c>
      <c r="B152" s="3">
        <f ca="1">Parameters!B$169+Parameters!B$170*LN(Parameters!$B$135+Temperatures!$G152-Temperatures!$G$2-18.825)</f>
        <v>0.6912005050562452</v>
      </c>
      <c r="C152" s="3">
        <f ca="1">Parameters!C$169+Parameters!C$170*LN(Parameters!$B$135+Temperatures!$G152-Temperatures!$G$2-18.825)</f>
        <v>1.0619894378911137</v>
      </c>
      <c r="D152" s="3">
        <f ca="1">Parameters!D$169+Parameters!D$170*LN(Parameters!$B$135+Temperatures!$G152-Temperatures!$G$2-18.825)</f>
        <v>0.65046432543724697</v>
      </c>
      <c r="E152" s="3">
        <f ca="1">Parameters!E$169+Parameters!E$170*LN(Parameters!$B$135+Temperatures!$G152-Temperatures!$G$2-18.825)</f>
        <v>0.30743953048957517</v>
      </c>
      <c r="F152" s="3">
        <f ca="1">Parameters!F$169+Parameters!F$170*LN(Parameters!$B$135+Temperatures!$G152-Temperatures!$G$2-18.825)</f>
        <v>1.2725362730491769</v>
      </c>
      <c r="G152" s="3">
        <f ca="1">Parameters!G$169+Parameters!G$170*LN(Parameters!$B$135+Temperatures!$G152-Temperatures!$G$2-18.825)</f>
        <v>0.84447641029099751</v>
      </c>
      <c r="H152" s="3">
        <f ca="1">Parameters!H$169+Parameters!H$170*LN(Parameters!$B$135+Temperatures!$G152-Temperatures!$G$2-18.825)</f>
        <v>0.50158075509655398</v>
      </c>
      <c r="I152" s="3">
        <f ca="1">Parameters!I$169+Parameters!I$170*LN(Parameters!$B$135+Temperatures!$G152-Temperatures!$G$2-18.825)</f>
        <v>1.2087141359198321</v>
      </c>
      <c r="J152" s="3">
        <f ca="1">Parameters!J$169+Parameters!J$170*LN(Parameters!$B$135+Temperatures!$G152-Temperatures!$G$2-18.825)</f>
        <v>0.82276902144593189</v>
      </c>
      <c r="K152" s="3">
        <f ca="1">Parameters!K$169+Parameters!K$170*LN(Parameters!$B$135+Temperatures!$G152-Temperatures!$G$2-18.825)</f>
        <v>0.46163108688739302</v>
      </c>
      <c r="L152" s="3">
        <f ca="1">Parameters!L$169+Parameters!L$170*LN(Parameters!$B$135+Temperatures!$G152-Temperatures!$G$2-18.825)</f>
        <v>0.7107547001179233</v>
      </c>
      <c r="M152" s="3">
        <f ca="1">Parameters!M$169+Parameters!M$170*LN(Parameters!$B$135+Temperatures!$G152-Temperatures!$G$2-18.825)</f>
        <v>1.0068529084647952</v>
      </c>
      <c r="N152" s="3">
        <f ca="1">Parameters!N$169+Parameters!N$170*LN(Parameters!$B$135+Temperatures!$G152-Temperatures!$G$2-18.825)</f>
        <v>0.52528309242500359</v>
      </c>
      <c r="O152" s="3">
        <f ca="1">Parameters!O$169+Parameters!O$170*LN(Parameters!$B$135+Temperatures!$G152-Temperatures!$G$2-18.825)</f>
        <v>1.2687597625038376</v>
      </c>
      <c r="P152" s="3">
        <f ca="1">Parameters!P$169+Parameters!P$170*LN(Parameters!$B$135+Temperatures!$G152-Temperatures!$G$2-18.825)</f>
        <v>1.3144437755605631</v>
      </c>
      <c r="Q152" s="3">
        <f ca="1">Parameters!Q$169+Parameters!Q$170*LN(Parameters!$B$135+Temperatures!$G152-Temperatures!$G$2-18.825)</f>
        <v>1.1910899817415133</v>
      </c>
      <c r="R152" s="3">
        <f ca="1">Parameters!R$169+Parameters!R$170*LN(Parameters!$B$135+Temperatures!$G152-Temperatures!$G$2-18.825)</f>
        <v>0.59367500087293934</v>
      </c>
      <c r="S152" s="3">
        <f ca="1">Parameters!S$169+Parameters!S$170*LN(Parameters!$B$135+Temperatures!$G152-Temperatures!$G$2-18.825)</f>
        <v>1.2988014510881998</v>
      </c>
      <c r="T152" s="3">
        <f ca="1">Parameters!T$169+Parameters!T$170*LN(Parameters!$B$135+Temperatures!$G152-Temperatures!$G$2-18.825)</f>
        <v>1.1521190206376088</v>
      </c>
      <c r="U152" s="3">
        <f ca="1">Parameters!U$169+Parameters!U$170*LN(Parameters!$B$135+Temperatures!$G152-Temperatures!$G$2-18.825)</f>
        <v>0.53526692528859088</v>
      </c>
      <c r="V152" s="3">
        <f ca="1">Parameters!V$169+Parameters!V$170*LN(Parameters!$B$135+Temperatures!$G152-Temperatures!$G$2-18.825)</f>
        <v>0.42429821342131196</v>
      </c>
      <c r="W152" s="3">
        <f ca="1">Parameters!W$169+Parameters!W$170*LN(Parameters!$B$135+Temperatures!$G152-Temperatures!$G$2-18.825)</f>
        <v>1.1816897078357183</v>
      </c>
      <c r="X152" s="3">
        <f ca="1">Parameters!X$169+Parameters!X$170*LN(Parameters!$B$135+Temperatures!$G152-Temperatures!$G$2-18.825)</f>
        <v>1.0676185612699454</v>
      </c>
      <c r="Y152" s="3">
        <f ca="1">Parameters!Y$169+Parameters!Y$170*LN(Parameters!$B$135+Temperatures!$G152-Temperatures!$G$2-18.825)</f>
        <v>0.8335852332982131</v>
      </c>
      <c r="Z152" s="3">
        <f ca="1">Parameters!Z$169+Parameters!Z$170*LN(Parameters!$B$135+Temperatures!$G152-Temperatures!$G$2-18.825)</f>
        <v>1.1026141548114359</v>
      </c>
      <c r="AA152" s="3">
        <f ca="1">Parameters!AA$169+Parameters!AA$170*LN(Parameters!$B$135+Temperatures!$G152-Temperatures!$G$2-18.825)</f>
        <v>1.2093328797353846</v>
      </c>
      <c r="AB152" s="3">
        <f ca="1">Parameters!AB$169+Parameters!AB$170*LN(Parameters!$B$135+Temperatures!$G152-Temperatures!$G$2-18.825)</f>
        <v>1.2474113691385285</v>
      </c>
      <c r="AC152" s="3">
        <f ca="1">Parameters!AC$169+Parameters!AC$170*LN(Parameters!$B$135+Temperatures!$G152-Temperatures!$G$2-18.825)</f>
        <v>0.66713866655366383</v>
      </c>
      <c r="AD152" s="3">
        <f ca="1">Parameters!AD$169+Parameters!AD$170*LN(Parameters!$B$135+Temperatures!$G152-Temperatures!$G$2-18.825)</f>
        <v>1.0820553829536215</v>
      </c>
      <c r="AE152" s="3">
        <f ca="1">Parameters!AE$169+Parameters!AE$170*LN(Parameters!$B$135+Temperatures!$G152-Temperatures!$G$2-18.825)</f>
        <v>1.2036922492709135</v>
      </c>
      <c r="AF152" s="3">
        <f ca="1">Parameters!AF$169+Parameters!AF$170*LN(Parameters!$B$135+Temperatures!$G152-Temperatures!$G$2-18.825)</f>
        <v>0.40851420318037412</v>
      </c>
      <c r="AG152" s="3">
        <f ca="1">Parameters!AG$169+Parameters!AG$170*LN(Parameters!$B$135+Temperatures!$G152-Temperatures!$G$2-18.825)</f>
        <v>0.45410711947133359</v>
      </c>
      <c r="AH152" s="3">
        <f ca="1">Parameters!AH$169+Parameters!AH$170*LN(Parameters!$B$135+Temperatures!$G152-Temperatures!$G$2-18.825)</f>
        <v>0.63197370828723642</v>
      </c>
      <c r="AI152" s="3">
        <f ca="1">Parameters!AI$169+Parameters!AI$170*LN(Parameters!$B$135+Temperatures!$G152-Temperatures!$G$2-18.825)</f>
        <v>0.75688133456666606</v>
      </c>
      <c r="AJ152" s="3">
        <f ca="1">Parameters!AJ$169+Parameters!AJ$170*LN(Parameters!$B$135+Temperatures!$G152-Temperatures!$G$2-18.825)</f>
        <v>1.217258087452268</v>
      </c>
      <c r="AK152" s="3">
        <f ca="1">Parameters!AK$169+Parameters!AK$170*LN(Parameters!$B$135+Temperatures!$G152-Temperatures!$G$2-18.825)</f>
        <v>1.1766098218428265</v>
      </c>
      <c r="AL152" s="3">
        <f ca="1">Parameters!AL$169+Parameters!AL$170*LN(Parameters!$B$135+Temperatures!$G152-Temperatures!$G$2-18.825)</f>
        <v>1.148246511551207</v>
      </c>
      <c r="AM152" s="3">
        <f ca="1">Parameters!AM$169+Parameters!AM$170*LN(Parameters!$B$135+Temperatures!$G152-Temperatures!$G$2-18.825)</f>
        <v>1.1673651130136666</v>
      </c>
      <c r="AN152" s="3">
        <f ca="1">Parameters!AN$169+Parameters!AN$170*LN(Parameters!$B$135+Temperatures!$G152-Temperatures!$G$2-18.825)</f>
        <v>0.98644305360028628</v>
      </c>
      <c r="AO152" s="3">
        <f ca="1">Parameters!AO$169+Parameters!AO$170*LN(Parameters!$B$135+Temperatures!$G152-Temperatures!$G$2-18.825)</f>
        <v>1.1272773829224199</v>
      </c>
      <c r="AP152" s="3">
        <f ca="1">Parameters!AP$169+Parameters!AP$170*LN(Parameters!$B$135+Temperatures!$G152-Temperatures!$G$2-18.825)</f>
        <v>0.98775535999986874</v>
      </c>
      <c r="AQ152" s="3">
        <f ca="1">Parameters!AQ$169+Parameters!AQ$170*LN(Parameters!$B$135+Temperatures!$G152-Temperatures!$G$2-18.825)</f>
        <v>1.0613974984150114</v>
      </c>
      <c r="AR152" s="3">
        <f ca="1">Parameters!AR$169+Parameters!AR$170*LN(Parameters!$B$135+Temperatures!$G152-Temperatures!$G$2-18.825)</f>
        <v>1.1818525070615031</v>
      </c>
      <c r="AS152" s="3">
        <f ca="1">Parameters!AS$169+Parameters!AS$170*LN(Parameters!$B$135+Temperatures!$G152-Temperatures!$G$2-18.825)</f>
        <v>0.89285043169567924</v>
      </c>
      <c r="AT152" s="3">
        <f ca="1">Parameters!AT$169+Parameters!AT$170*LN(Parameters!$B$135+Temperatures!$G152-Temperatures!$G$2-18.825)</f>
        <v>0.47024997729480528</v>
      </c>
      <c r="AU152" s="3">
        <f ca="1">Parameters!AU$169+Parameters!AU$170*LN(Parameters!$B$135+Temperatures!$G152-Temperatures!$G$2-18.825)</f>
        <v>0.49983860860743234</v>
      </c>
      <c r="AV152" s="3">
        <f ca="1">Parameters!AV$169+Parameters!AV$170*LN(Parameters!$B$135+Temperatures!$G152-Temperatures!$G$2-18.825)</f>
        <v>1.3444762148280351</v>
      </c>
      <c r="AW152" s="3">
        <f ca="1">Parameters!AW$169+Parameters!AW$170*LN(Parameters!$B$135+Temperatures!$G152-Temperatures!$G$2-18.825)</f>
        <v>1.0663055116448985</v>
      </c>
      <c r="AX152" s="3">
        <f ca="1">Parameters!AX$169+Parameters!AX$170*LN(Parameters!$B$135+Temperatures!$G152-Temperatures!$G$2-18.825)</f>
        <v>0.44975533584145339</v>
      </c>
      <c r="AY152" s="3">
        <f ca="1">Parameters!AY$169+Parameters!AY$170*LN(Parameters!$B$135+Temperatures!$G152-Temperatures!$G$2-18.825)</f>
        <v>1.1558832195093456</v>
      </c>
      <c r="AZ152" s="3">
        <f ca="1">Parameters!AZ$169+Parameters!AZ$170*LN(Parameters!$B$135+Temperatures!$G152-Temperatures!$G$2-18.825)</f>
        <v>0.84091338342274446</v>
      </c>
      <c r="BA152" s="3">
        <f ca="1">Parameters!BA$169+Parameters!BA$170*LN(Parameters!$B$135+Temperatures!$G152-Temperatures!$G$2-18.825)</f>
        <v>0.98461230500058483</v>
      </c>
      <c r="BB152" s="3">
        <f ca="1">Parameters!BB$169+Parameters!BB$170*LN(Parameters!$B$135+Temperatures!$G152-Temperatures!$G$2-18.825)</f>
        <v>1.0542759216603079</v>
      </c>
      <c r="BC152" s="3">
        <f ca="1">Parameters!BC$169+Parameters!BC$170*LN(Parameters!$B$135+Temperatures!$G152-Temperatures!$G$2-18.825)</f>
        <v>1.0825532994621379</v>
      </c>
      <c r="BD152" s="3">
        <f ca="1">Parameters!BD$169+Parameters!BD$170*LN(Parameters!$B$135+Temperatures!$G152-Temperatures!$G$2-18.825)</f>
        <v>1.0687437731859686</v>
      </c>
      <c r="BE152" s="3">
        <f ca="1">Parameters!BE$169+Parameters!BE$170*LN(Parameters!$B$135+Temperatures!$G152-Temperatures!$G$2-18.825)</f>
        <v>0.72260397807534094</v>
      </c>
      <c r="BF152" s="3">
        <f ca="1">Parameters!BF$169+Parameters!BF$170*LN(Parameters!$B$135+Temperatures!$G152-Temperatures!$G$2-18.825)</f>
        <v>0.37467857229696605</v>
      </c>
      <c r="BG152" s="3">
        <f ca="1">Parameters!BG$169+Parameters!BG$170*LN(Parameters!$B$135+Temperatures!$G152-Temperatures!$G$2-18.825)</f>
        <v>0.94783852503826382</v>
      </c>
      <c r="BH152" s="3">
        <f ca="1">Parameters!BH$169+Parameters!BH$170*LN(Parameters!$B$135+Temperatures!$G152-Temperatures!$G$2-18.825)</f>
        <v>0.31447240225414141</v>
      </c>
      <c r="BI152" s="3">
        <f ca="1">Parameters!BI$169+Parameters!BI$170*LN(Parameters!$B$135+Temperatures!$G152-Temperatures!$G$2-18.825)</f>
        <v>1.0774232202298437</v>
      </c>
      <c r="BJ152" s="3">
        <f ca="1">Parameters!BJ$169+Parameters!BJ$170*LN(Parameters!$B$135+Temperatures!$G152-Temperatures!$G$2-18.825)</f>
        <v>0.58092574187949209</v>
      </c>
      <c r="BK152" s="3">
        <f ca="1">Parameters!BK$169+Parameters!BK$170*LN(Parameters!$B$135+Temperatures!$G152-Temperatures!$G$2-18.825)</f>
        <v>1.2291199843621374</v>
      </c>
      <c r="BL152" s="3">
        <f ca="1">Parameters!BL$169+Parameters!BL$170*LN(Parameters!$B$135+Temperatures!$G152-Temperatures!$G$2-18.825)</f>
        <v>1.184276430484605</v>
      </c>
      <c r="BM152" s="3">
        <f ca="1">Parameters!BM$169+Parameters!BM$170*LN(Parameters!$B$135+Temperatures!$G152-Temperatures!$G$2-18.825)</f>
        <v>0.48110298917577154</v>
      </c>
      <c r="BN152" s="3">
        <f ca="1">Parameters!BN$169+Parameters!BN$170*LN(Parameters!$B$135+Temperatures!$G152-Temperatures!$G$2-18.825)</f>
        <v>0.54706186070571194</v>
      </c>
      <c r="BO152" s="3">
        <f ca="1">Parameters!BO$169+Parameters!BO$170*LN(Parameters!$B$135+Temperatures!$G152-Temperatures!$G$2-18.825)</f>
        <v>1.2475574446122277</v>
      </c>
      <c r="BP152" s="3">
        <f ca="1">Parameters!BP$169+Parameters!BP$170*LN(Parameters!$B$135+Temperatures!$G152-Temperatures!$G$2-18.825)</f>
        <v>1.1764496444700334</v>
      </c>
      <c r="BQ152" s="3">
        <f ca="1">Parameters!BQ$169+Parameters!BQ$170*LN(Parameters!$B$135+Temperatures!$G152-Temperatures!$G$2-18.825)</f>
        <v>1.1222429950944623</v>
      </c>
      <c r="BR152" s="3">
        <f ca="1">Parameters!BR$169+Parameters!BR$170*LN(Parameters!$B$135+Temperatures!$G152-Temperatures!$G$2-18.825)</f>
        <v>1.2438065076836262</v>
      </c>
      <c r="BS152" s="3">
        <f ca="1">Parameters!BS$169+Parameters!BS$170*LN(Parameters!$B$135+Temperatures!$G152-Temperatures!$G$2-18.825)</f>
        <v>1.241357811351967</v>
      </c>
      <c r="BT152" s="3">
        <f ca="1">Parameters!BT$169+Parameters!BT$170*LN(Parameters!$B$135+Temperatures!$G152-Temperatures!$G$2-18.825)</f>
        <v>1.1301390292074989</v>
      </c>
      <c r="BU152" s="3">
        <f ca="1">Parameters!BU$169+Parameters!BU$170*LN(Parameters!$B$135+Temperatures!$G152-Temperatures!$G$2-18.825)</f>
        <v>0.76251895039125617</v>
      </c>
      <c r="BV152" s="3">
        <f ca="1">Parameters!BV$169+Parameters!BV$170*LN(Parameters!$B$135+Temperatures!$G152-Temperatures!$G$2-18.825)</f>
        <v>1.1948571031646953</v>
      </c>
      <c r="BW152" s="3">
        <f ca="1">Parameters!BW$169+Parameters!BW$170*LN(Parameters!$B$135+Temperatures!$G152-Temperatures!$G$2-18.825)</f>
        <v>0.96758410057500399</v>
      </c>
      <c r="BX152" s="3">
        <f ca="1">Parameters!BX$169+Parameters!BX$170*LN(Parameters!$B$135+Temperatures!$G152-Temperatures!$G$2-18.825)</f>
        <v>1.2042459542574804</v>
      </c>
      <c r="BY152" s="3">
        <f ca="1">Parameters!BY$169+Parameters!BY$170*LN(Parameters!$B$135+Temperatures!$G152-Temperatures!$G$2-18.825)</f>
        <v>1.2457899824370264</v>
      </c>
      <c r="BZ152" s="3">
        <f ca="1">Parameters!BZ$169+Parameters!BZ$170*LN(Parameters!$B$135+Temperatures!$G152-Temperatures!$G$2-18.825)</f>
        <v>1.0709158182612903</v>
      </c>
      <c r="CA152" s="3">
        <f ca="1">Parameters!CA$169+Parameters!CA$170*LN(Parameters!$B$135+Temperatures!$G152-Temperatures!$G$2-18.825)</f>
        <v>1.0819428886685063</v>
      </c>
      <c r="CB152" s="3">
        <f ca="1">Parameters!CB$169+Parameters!CB$170*LN(Parameters!$B$135+Temperatures!$G152-Temperatures!$G$2-18.825)</f>
        <v>0.60180587408257546</v>
      </c>
      <c r="CC152" s="3">
        <f ca="1">Parameters!CC$169+Parameters!CC$170*LN(Parameters!$B$135+Temperatures!$G152-Temperatures!$G$2-18.825)</f>
        <v>1.1661566904758038</v>
      </c>
      <c r="CD152" s="3">
        <f ca="1">Parameters!CD$169+Parameters!CD$170*LN(Parameters!$B$135+Temperatures!$G152-Temperatures!$G$2-18.825)</f>
        <v>0.57006451418291237</v>
      </c>
      <c r="CE152" s="3">
        <f ca="1">Parameters!CE$169+Parameters!CE$170*LN(Parameters!$B$135+Temperatures!$G152-Temperatures!$G$2-18.825)</f>
        <v>1.1968016133337662</v>
      </c>
      <c r="CF152" s="3">
        <f ca="1">Parameters!CF$169+Parameters!CF$170*LN(Parameters!$B$135+Temperatures!$G152-Temperatures!$G$2-18.825)</f>
        <v>1.1952250678527379</v>
      </c>
      <c r="CG152" s="3">
        <f ca="1">Parameters!CG$169+Parameters!CG$170*LN(Parameters!$B$135+Temperatures!$G152-Temperatures!$G$2-18.825)</f>
        <v>0.4697901708812719</v>
      </c>
      <c r="CH152" s="3">
        <f ca="1">Parameters!CH$169+Parameters!CH$170*LN(Parameters!$B$135+Temperatures!$G152-Temperatures!$G$2-18.825)</f>
        <v>0.80177508347317783</v>
      </c>
      <c r="CI152" s="3">
        <f ca="1">Parameters!CI$169+Parameters!CI$170*LN(Parameters!$B$135+Temperatures!$G152-Temperatures!$G$2-18.825)</f>
        <v>1.113210526189151</v>
      </c>
      <c r="CJ152" s="3">
        <f ca="1">Parameters!CJ$169+Parameters!CJ$170*LN(Parameters!$B$135+Temperatures!$G152-Temperatures!$G$2-18.825)</f>
        <v>0.22928885658870982</v>
      </c>
      <c r="CK152" s="3">
        <f ca="1">Parameters!CK$169+Parameters!CK$170*LN(Parameters!$B$135+Temperatures!$G152-Temperatures!$G$2-18.825)</f>
        <v>0.9768983799470542</v>
      </c>
      <c r="CL152" s="3">
        <f ca="1">Parameters!CL$169+Parameters!CL$170*LN(Parameters!$B$135+Temperatures!$G152-Temperatures!$G$2-18.825)</f>
        <v>0.67518857052337788</v>
      </c>
      <c r="CM152" s="3">
        <f ca="1">Parameters!CM$169+Parameters!CM$170*LN(Parameters!$B$135+Temperatures!$G152-Temperatures!$G$2-18.825)</f>
        <v>1.1516227230901932</v>
      </c>
      <c r="CN152" s="3">
        <f ca="1">Parameters!CN$169+Parameters!CN$170*LN(Parameters!$B$135+Temperatures!$G152-Temperatures!$G$2-18.825)</f>
        <v>0.92734254486760137</v>
      </c>
      <c r="CO152" s="3">
        <f ca="1">Parameters!CO$169+Parameters!CO$170*LN(Parameters!$B$135+Temperatures!$G152-Temperatures!$G$2-18.825)</f>
        <v>0.71081815347851829</v>
      </c>
      <c r="CP152" s="3">
        <f ca="1">Parameters!CP$169+Parameters!CP$170*LN(Parameters!$B$135+Temperatures!$G152-Temperatures!$G$2-18.825)</f>
        <v>0.44701546907940609</v>
      </c>
      <c r="CQ152" s="3">
        <f ca="1">Parameters!CQ$169+Parameters!CQ$170*LN(Parameters!$B$135+Temperatures!$G152-Temperatures!$G$2-18.825)</f>
        <v>1.0036813451409372</v>
      </c>
      <c r="CR152" s="3">
        <f ca="1">Parameters!CR$169+Parameters!CR$170*LN(Parameters!$B$135+Temperatures!$G152-Temperatures!$G$2-18.825)</f>
        <v>0.3174983872966145</v>
      </c>
      <c r="CS152" s="3">
        <f ca="1">Parameters!CS$169+Parameters!CS$170*LN(Parameters!$B$135+Temperatures!$G152-Temperatures!$G$2-18.825)</f>
        <v>1.2841497114378031</v>
      </c>
      <c r="CT152" s="3">
        <f ca="1">Parameters!CT$169+Parameters!CT$170*LN(Parameters!$B$135+Temperatures!$G152-Temperatures!$G$2-18.825)</f>
        <v>1.1627619027491527</v>
      </c>
      <c r="CU152" s="3">
        <f ca="1">Parameters!CU$169+Parameters!CU$170*LN(Parameters!$B$135+Temperatures!$G152-Temperatures!$G$2-18.825)</f>
        <v>0.63467715298221139</v>
      </c>
      <c r="CV152" s="3">
        <f ca="1">Parameters!CV$169+Parameters!CV$170*LN(Parameters!$B$135+Temperatures!$G152-Temperatures!$G$2-18.825)</f>
        <v>1.2461889579101748</v>
      </c>
      <c r="CW152" s="3">
        <f ca="1">Parameters!CW$169+Parameters!CW$170*LN(Parameters!$B$135+Temperatures!$G152-Temperatures!$G$2-18.825)</f>
        <v>1.1424089298595146</v>
      </c>
      <c r="CX152" s="3">
        <f ca="1">Parameters!CX$169+Parameters!CX$170*LN(Parameters!$B$135+Temperatures!$G152-Temperatures!$G$2-18.825)</f>
        <v>0.81888827898025052</v>
      </c>
      <c r="CY152" s="3">
        <f ca="1">Parameters!CY$169+Parameters!CY$170*LN(Parameters!$B$135+Temperatures!$G152-Temperatures!$G$2-18.825)</f>
        <v>1.1604070709558927</v>
      </c>
      <c r="CZ152" s="3">
        <f ca="1">Parameters!CZ$169+Parameters!CZ$170*LN(Parameters!$B$135+Temperatures!$G152-Temperatures!$G$2-18.825)</f>
        <v>0.9937825387913638</v>
      </c>
      <c r="DA152" s="3">
        <f ca="1">Parameters!DA$169+Parameters!DA$170*LN(Parameters!$B$135+Temperatures!$G152-Temperatures!$G$2-18.825)</f>
        <v>0.34909926854302792</v>
      </c>
      <c r="DB152" s="3">
        <f ca="1">Parameters!DB$169+Parameters!DB$170*LN(Parameters!$B$135+Temperatures!$G152-Temperatures!$G$2-18.825)</f>
        <v>1.1936874359174734</v>
      </c>
      <c r="DC152" s="3">
        <f ca="1">Parameters!DC$169+Parameters!DC$170*LN(Parameters!$B$135+Temperatures!$G152-Temperatures!$G$2-18.825)</f>
        <v>0.6746874225245687</v>
      </c>
      <c r="DD152" s="3">
        <f ca="1">Parameters!DD$169+Parameters!DD$170*LN(Parameters!$B$135+Temperatures!$G152-Temperatures!$G$2-18.825)</f>
        <v>0.41830841805648711</v>
      </c>
      <c r="DE152" s="3">
        <f ca="1">Parameters!DE$169+Parameters!DE$170*LN(Parameters!$B$135+Temperatures!$G152-Temperatures!$G$2-18.825)</f>
        <v>0.50049386090822368</v>
      </c>
      <c r="DF152" s="3">
        <f ca="1">Parameters!DF$169+Parameters!DF$170*LN(Parameters!$B$135+Temperatures!$G152-Temperatures!$G$2-18.825)</f>
        <v>0.40042977035934929</v>
      </c>
      <c r="DG152" s="3">
        <f ca="1">Parameters!DG$169+Parameters!DG$170*LN(Parameters!$B$135+Temperatures!$G152-Temperatures!$G$2-18.825)</f>
        <v>0.86171230126158593</v>
      </c>
      <c r="DH152" s="3">
        <f ca="1">Parameters!DH$169+Parameters!DH$170*LN(Parameters!$B$135+Temperatures!$G152-Temperatures!$G$2-18.825)</f>
        <v>0.5620087559255631</v>
      </c>
      <c r="DI152" s="3">
        <f ca="1">Parameters!DI$169+Parameters!DI$170*LN(Parameters!$B$135+Temperatures!$G152-Temperatures!$G$2-18.825)</f>
        <v>0.98573938366131153</v>
      </c>
      <c r="DJ152" s="3">
        <f ca="1">Parameters!DJ$169+Parameters!DJ$170*LN(Parameters!$B$135+Temperatures!$G152-Temperatures!$G$2-18.825)</f>
        <v>0.95432649817693993</v>
      </c>
      <c r="DK152" s="3">
        <f ca="1">Parameters!DK$169+Parameters!DK$170*LN(Parameters!$B$135+Temperatures!$G152-Temperatures!$G$2-18.825)</f>
        <v>0.56895047390906006</v>
      </c>
      <c r="DL152" s="3">
        <f ca="1">Parameters!DL$169+Parameters!DL$170*LN(Parameters!$B$135+Temperatures!$G152-Temperatures!$G$2-18.825)</f>
        <v>1.3101606626295839</v>
      </c>
      <c r="DM152" s="3">
        <f ca="1">Parameters!DM$169+Parameters!DM$170*LN(Parameters!$B$135+Temperatures!$G152-Temperatures!$G$2-18.825)</f>
        <v>1.1966299987607116</v>
      </c>
      <c r="DN152" s="3">
        <f ca="1">Parameters!DN$169+Parameters!DN$170*LN(Parameters!$B$135+Temperatures!$G152-Temperatures!$G$2-18.825)</f>
        <v>0.53630427448061535</v>
      </c>
      <c r="DO152" s="3">
        <f ca="1">Parameters!DO$169+Parameters!DO$170*LN(Parameters!$B$135+Temperatures!$G152-Temperatures!$G$2-18.825)</f>
        <v>0.10802133518772694</v>
      </c>
      <c r="DP152" s="3">
        <f ca="1">Parameters!DP$169+Parameters!DP$170*LN(Parameters!$B$135+Temperatures!$G152-Temperatures!$G$2-18.825)</f>
        <v>1.1335369750774213</v>
      </c>
      <c r="DQ152" s="3">
        <f ca="1">Parameters!DQ$169+Parameters!DQ$170*LN(Parameters!$B$135+Temperatures!$G152-Temperatures!$G$2-18.825)</f>
        <v>1.3140877066429801</v>
      </c>
      <c r="DR152" s="3">
        <f ca="1">Parameters!DR$169+Parameters!DR$170*LN(Parameters!$B$135+Temperatures!$G152-Temperatures!$G$2-18.825)</f>
        <v>1.185865893185533</v>
      </c>
      <c r="DS152" s="3">
        <f ca="1">Parameters!DS$169+Parameters!DS$170*LN(Parameters!$B$135+Temperatures!$G152-Temperatures!$G$2-18.825)</f>
        <v>1.0042631834559756</v>
      </c>
      <c r="DT152" s="3">
        <f ca="1">Parameters!DT$169+Parameters!DT$170*LN(Parameters!$B$135+Temperatures!$G152-Temperatures!$G$2-18.825)</f>
        <v>1.0751889763803584</v>
      </c>
      <c r="DU152" s="3">
        <f ca="1">Parameters!DU$169+Parameters!DU$170*LN(Parameters!$B$135+Temperatures!$G152-Temperatures!$G$2-18.825)</f>
        <v>1.2256685281939674</v>
      </c>
      <c r="DV152" s="3">
        <f ca="1">Parameters!DV$169+Parameters!DV$170*LN(Parameters!$B$135+Temperatures!$G152-Temperatures!$G$2-18.825)</f>
        <v>1.0668502426729205</v>
      </c>
      <c r="DW152" s="3">
        <f ca="1">Parameters!DW$169+Parameters!DW$170*LN(Parameters!$B$135+Temperatures!$G152-Temperatures!$G$2-18.825)</f>
        <v>0.97401234884169552</v>
      </c>
      <c r="DX152" s="3">
        <f ca="1">Parameters!DX$169+Parameters!DX$170*LN(Parameters!$B$135+Temperatures!$G152-Temperatures!$G$2-18.825)</f>
        <v>1.3420102710039576</v>
      </c>
      <c r="DY152" s="3">
        <f ca="1">Parameters!DY$169+Parameters!DY$170*LN(Parameters!$B$135+Temperatures!$G152-Temperatures!$G$2-18.825)</f>
        <v>1.2482985336353927</v>
      </c>
      <c r="DZ152" s="3">
        <f ca="1">Parameters!DZ$169+Parameters!DZ$170*LN(Parameters!$B$135+Temperatures!$G152-Temperatures!$G$2-18.825)</f>
        <v>1.169453466103779</v>
      </c>
      <c r="EA152" s="3">
        <f ca="1">Parameters!EA$169+Parameters!EA$170*LN(Parameters!$B$135+Temperatures!$G152-Temperatures!$G$2-18.825)</f>
        <v>0.51126234558449368</v>
      </c>
      <c r="EB152" s="3">
        <f ca="1">Parameters!EB$169+Parameters!EB$170*LN(Parameters!$B$135+Temperatures!$G152-Temperatures!$G$2-18.825)</f>
        <v>0.28168548970806223</v>
      </c>
      <c r="EC152" s="3">
        <f ca="1">Parameters!EC$169+Parameters!EC$170*LN(Parameters!$B$135+Temperatures!$G152-Temperatures!$G$2-18.825)</f>
        <v>0.96713588783759674</v>
      </c>
      <c r="ED152" s="3">
        <f ca="1">Parameters!ED$169+Parameters!ED$170*LN(Parameters!$B$135+Temperatures!$G152-Temperatures!$G$2-18.825)</f>
        <v>1.2129713392316368</v>
      </c>
      <c r="EE152" s="3">
        <f ca="1">Parameters!EE$169+Parameters!EE$170*LN(Parameters!$B$135+Temperatures!$G152-Temperatures!$G$2-18.825)</f>
        <v>0.5969119153593726</v>
      </c>
      <c r="EF152" s="3">
        <f ca="1">Parameters!EF$169+Parameters!EF$170*LN(Parameters!$B$135+Temperatures!$G152-Temperatures!$G$2-18.825)</f>
        <v>1.1981838072693343</v>
      </c>
      <c r="EG152" s="3">
        <f ca="1">Parameters!EG$169+Parameters!EG$170*LN(Parameters!$B$135+Temperatures!$G152-Temperatures!$G$2-18.825)</f>
        <v>1.1322090585735962</v>
      </c>
      <c r="EH152" s="3">
        <f ca="1">Parameters!EH$169+Parameters!EH$170*LN(Parameters!$B$135+Temperatures!$G152-Temperatures!$G$2-18.825)</f>
        <v>1.1757818519125514</v>
      </c>
      <c r="EI152" s="3">
        <f ca="1">Parameters!EI$169+Parameters!EI$170*LN(Parameters!$B$135+Temperatures!$G152-Temperatures!$G$2-18.825)</f>
        <v>0.88244976958380628</v>
      </c>
      <c r="EJ152" s="3">
        <f ca="1">Parameters!EJ$169+Parameters!EJ$170*LN(Parameters!$B$135+Temperatures!$G152-Temperatures!$G$2-18.825)</f>
        <v>1.1779899816292805</v>
      </c>
      <c r="EK152" s="3">
        <f ca="1">Parameters!EK$169+Parameters!EK$170*LN(Parameters!$B$135+Temperatures!$G152-Temperatures!$G$2-18.825)</f>
        <v>1.2377494611756172</v>
      </c>
      <c r="EL152" s="3">
        <f ca="1">Parameters!EL$169+Parameters!EL$170*LN(Parameters!$B$135+Temperatures!$G152-Temperatures!$G$2-18.825)</f>
        <v>1.0918126451697387</v>
      </c>
      <c r="EM152" s="3">
        <f ca="1">Parameters!EM$169+Parameters!EM$170*LN(Parameters!$B$135+Temperatures!$G152-Temperatures!$G$2-18.825)</f>
        <v>0.47530727885944057</v>
      </c>
      <c r="EN152" s="3">
        <f ca="1">Parameters!EN$169+Parameters!EN$170*LN(Parameters!$B$135+Temperatures!$G152-Temperatures!$G$2-18.825)</f>
        <v>1.1315246600383817</v>
      </c>
      <c r="EO152" s="3">
        <f ca="1">Parameters!EO$169+Parameters!EO$170*LN(Parameters!$B$135+Temperatures!$G152-Temperatures!$G$2-18.825)</f>
        <v>0.4891518238939383</v>
      </c>
      <c r="EP152" s="3">
        <f ca="1">Parameters!EP$169+Parameters!EP$170*LN(Parameters!$B$135+Temperatures!$G152-Temperatures!$G$2-18.825)</f>
        <v>0.73543176777782904</v>
      </c>
      <c r="EQ152" s="3">
        <f ca="1">Parameters!EQ$169+Parameters!EQ$170*LN(Parameters!$B$135+Temperatures!$G152-Temperatures!$G$2-18.825)</f>
        <v>1.1098598498098979</v>
      </c>
      <c r="ER152" s="3">
        <f ca="1">Parameters!ER$169+Parameters!ER$170*LN(Parameters!$B$135+Temperatures!$G152-Temperatures!$G$2-18.825)</f>
        <v>0.96204353076414817</v>
      </c>
      <c r="ES152" s="3">
        <f ca="1">Parameters!ES$169+Parameters!ES$170*LN(Parameters!$B$135+Temperatures!$G152-Temperatures!$G$2-18.825)</f>
        <v>1.2967656939926582</v>
      </c>
      <c r="ET152" s="3">
        <f ca="1">Parameters!ET$169+Parameters!ET$170*LN(Parameters!$B$135+Temperatures!$G152-Temperatures!$G$2-18.825)</f>
        <v>0.75082066748752108</v>
      </c>
      <c r="EU152" s="3">
        <f ca="1">Parameters!EU$169+Parameters!EU$170*LN(Parameters!$B$135+Temperatures!$G152-Temperatures!$G$2-18.825)</f>
        <v>0.54645027490907716</v>
      </c>
      <c r="EV152" s="3">
        <f ca="1">Parameters!EV$169+Parameters!EV$170*LN(Parameters!$B$135+Temperatures!$G152-Temperatures!$G$2-18.825)</f>
        <v>0.3381119710004189</v>
      </c>
      <c r="EW152" s="3">
        <f ca="1">Parameters!EW$169+Parameters!EW$170*LN(Parameters!$B$135+Temperatures!$G152-Temperatures!$G$2-18.825)</f>
        <v>0.92639334541704033</v>
      </c>
      <c r="EX152" s="3">
        <f ca="1">Parameters!EX$169+Parameters!EX$170*LN(Parameters!$B$135+Temperatures!$G152-Temperatures!$G$2-18.825)</f>
        <v>1.2189998624973957</v>
      </c>
      <c r="EY152" s="3">
        <f ca="1">Parameters!EY$169+Parameters!EY$170*LN(Parameters!$B$135+Temperatures!$G152-Temperatures!$G$2-18.825)</f>
        <v>1.3490965213941619</v>
      </c>
      <c r="EZ152" s="3">
        <f ca="1">Parameters!EZ$169+Parameters!EZ$170*LN(Parameters!$B$135+Temperatures!$G152-Temperatures!$G$2-18.825)</f>
        <v>1.2366320337359353</v>
      </c>
      <c r="FA152" s="3">
        <f ca="1">Parameters!FA$169+Parameters!FA$170*LN(Parameters!$B$135+Temperatures!$G152-Temperatures!$G$2-18.825)</f>
        <v>1.1209856490378369</v>
      </c>
      <c r="FB152" s="3">
        <f ca="1">Parameters!FB$169+Parameters!FB$170*LN(Parameters!$B$135+Temperatures!$G152-Temperatures!$G$2-18.825)</f>
        <v>1.1870486310409767</v>
      </c>
      <c r="FC152" s="3">
        <f ca="1">Parameters!FC$169+Parameters!FC$170*LN(Parameters!$B$135+Temperatures!$G152-Temperatures!$G$2-18.825)</f>
        <v>1.1406870425900053</v>
      </c>
      <c r="FD152" s="3">
        <f ca="1">Parameters!FD$169+Parameters!FD$170*LN(Parameters!$B$135+Temperatures!$G152-Temperatures!$G$2-18.825)</f>
        <v>0.58868997055865635</v>
      </c>
      <c r="FE152" s="3">
        <f ca="1">Parameters!FE$169+Parameters!FE$170*LN(Parameters!$B$135+Temperatures!$G152-Temperatures!$G$2-18.825)</f>
        <v>1.2401965046777146</v>
      </c>
      <c r="FF152" s="3">
        <f ca="1">Parameters!FF$169+Parameters!FF$170*LN(Parameters!$B$135+Temperatures!$G152-Temperatures!$G$2-18.825)</f>
        <v>0.60961086442593615</v>
      </c>
      <c r="FG152" s="3">
        <f ca="1">Parameters!FG$169+Parameters!FG$170*LN(Parameters!$B$135+Temperatures!$G152-Temperatures!$G$2-18.825)</f>
        <v>1.2957994429371793</v>
      </c>
      <c r="FH152" s="3">
        <f ca="1">Parameters!FH$169+Parameters!FH$170*LN(Parameters!$B$135+Temperatures!$G152-Temperatures!$G$2-18.825)</f>
        <v>0.97764916272404179</v>
      </c>
      <c r="FI152" s="3">
        <f ca="1">Parameters!FI$169+Parameters!FI$170*LN(Parameters!$B$135+Temperatures!$G152-Temperatures!$G$2-18.825)</f>
        <v>1.2444829312136938</v>
      </c>
      <c r="FJ152" s="3">
        <f ca="1">Parameters!FJ$169+Parameters!FJ$170*LN(Parameters!$B$135+Temperatures!$G152-Temperatures!$G$2-18.825)</f>
        <v>0.46883407082984252</v>
      </c>
      <c r="FK152" s="3">
        <f ca="1">Parameters!FK$169+Parameters!FK$170*LN(Parameters!$B$135+Temperatures!$G152-Temperatures!$G$2-18.825)</f>
        <v>0.5211827130761828</v>
      </c>
      <c r="FL152" s="3">
        <f ca="1">Parameters!FL$169+Parameters!FL$170*LN(Parameters!$B$135+Temperatures!$G152-Temperatures!$G$2-18.825)</f>
        <v>0.36580073384515815</v>
      </c>
      <c r="FM152" s="3">
        <f ca="1">Parameters!FM$169+Parameters!FM$170*LN(Parameters!$B$135+Temperatures!$G152-Temperatures!$G$2-18.825)</f>
        <v>0.89077309855408793</v>
      </c>
      <c r="FN152" s="3">
        <f ca="1">Parameters!FN$169+Parameters!FN$170*LN(Parameters!$B$135+Temperatures!$G152-Temperatures!$G$2-18.825)</f>
        <v>1.3157202512094912</v>
      </c>
      <c r="FO152" s="3">
        <f ca="1">Parameters!FO$169+Parameters!FO$170*LN(Parameters!$B$135+Temperatures!$G152-Temperatures!$G$2-18.825)</f>
        <v>1.2458978103026728</v>
      </c>
      <c r="FP152" s="3">
        <f ca="1">Parameters!FP$169+Parameters!FP$170*LN(Parameters!$B$135+Temperatures!$G152-Temperatures!$G$2-18.825)</f>
        <v>1.2615122190727504</v>
      </c>
      <c r="FQ152" s="3">
        <f ca="1">Parameters!FQ$169+Parameters!FQ$170*LN(Parameters!$B$135+Temperatures!$G152-Temperatures!$G$2-18.825)</f>
        <v>0.63161279173911322</v>
      </c>
      <c r="FR152" s="3">
        <f ca="1">Parameters!FR$169+Parameters!FR$170*LN(Parameters!$B$135+Temperatures!$G152-Temperatures!$G$2-18.825)</f>
        <v>0.79824728959342417</v>
      </c>
      <c r="FS152" s="3">
        <f ca="1">Parameters!FS$169+Parameters!FS$170*LN(Parameters!$B$135+Temperatures!$G152-Temperatures!$G$2-18.825)</f>
        <v>1.1105879666933103</v>
      </c>
      <c r="FT152" s="3">
        <f ca="1">Parameters!FT$169+Parameters!FT$170*LN(Parameters!$B$135+Temperatures!$G152-Temperatures!$G$2-18.825)</f>
        <v>0.99885409513187895</v>
      </c>
      <c r="FU152" s="3">
        <f ca="1">Parameters!FU$169+Parameters!FU$170*LN(Parameters!$B$135+Temperatures!$G152-Temperatures!$G$2-18.825)</f>
        <v>1.2159829132360422</v>
      </c>
      <c r="FV152" s="3">
        <f ca="1">Parameters!FV$169+Parameters!FV$170*LN(Parameters!$B$135+Temperatures!$G152-Temperatures!$G$2-18.825)</f>
        <v>0.89188369353466257</v>
      </c>
      <c r="FW152" s="3">
        <f ca="1">Parameters!FW$169+Parameters!FW$170*LN(Parameters!$B$135+Temperatures!$G152-Temperatures!$G$2-18.825)</f>
        <v>0.68364952051580652</v>
      </c>
      <c r="FX152" s="3">
        <f ca="1">Parameters!FX$169+Parameters!FX$170*LN(Parameters!$B$135+Temperatures!$G152-Temperatures!$G$2-18.825)</f>
        <v>1.1257456860274571</v>
      </c>
      <c r="FY152" s="3">
        <f ca="1">Parameters!FY$169+Parameters!FY$170*LN(Parameters!$B$135+Temperatures!$G152-Temperatures!$G$2-18.825)</f>
        <v>0.91994947341671207</v>
      </c>
      <c r="FZ152" s="3">
        <f ca="1">Parameters!FZ$169+Parameters!FZ$170*LN(Parameters!$B$135+Temperatures!$G152-Temperatures!$G$2-18.825)</f>
        <v>1.0853012949323588</v>
      </c>
      <c r="GA152" s="3">
        <f ca="1">Parameters!GA$169+Parameters!GA$170*LN(Parameters!$B$135+Temperatures!$G152-Temperatures!$G$2-18.825)</f>
        <v>1.0813174693665073</v>
      </c>
      <c r="GB152" s="3">
        <f ca="1">Parameters!GB$169+Parameters!GB$170*LN(Parameters!$B$135+Temperatures!$G152-Temperatures!$G$2-18.825)</f>
        <v>0.50290763539473349</v>
      </c>
      <c r="GC152" s="3">
        <f ca="1">Parameters!GC$169+Parameters!GC$170*LN(Parameters!$B$135+Temperatures!$G152-Temperatures!$G$2-18.825)</f>
        <v>0.8289011979145875</v>
      </c>
      <c r="GD152" s="3">
        <f ca="1">Parameters!GD$169+Parameters!GD$170*LN(Parameters!$B$135+Temperatures!$G152-Temperatures!$G$2-18.825)</f>
        <v>0.72544797151812113</v>
      </c>
      <c r="GE152" s="3">
        <f ca="1">Parameters!GE$169+Parameters!GE$170*LN(Parameters!$B$135+Temperatures!$G152-Temperatures!$G$2-18.825)</f>
        <v>0.71399958466982372</v>
      </c>
      <c r="GF152" s="3">
        <f ca="1">Parameters!GF$169+Parameters!GF$170*LN(Parameters!$B$135+Temperatures!$G152-Temperatures!$G$2-18.825)</f>
        <v>1.1671507609783716</v>
      </c>
      <c r="GG152" s="3">
        <f ca="1">Parameters!GG$169+Parameters!GG$170*LN(Parameters!$B$135+Temperatures!$G152-Temperatures!$G$2-18.825)</f>
        <v>1.1905533845672274</v>
      </c>
      <c r="GH152" s="3">
        <f ca="1">Parameters!GH$169+Parameters!GH$170*LN(Parameters!$B$135+Temperatures!$G152-Temperatures!$G$2-18.825)</f>
        <v>1.0575787509020456</v>
      </c>
      <c r="GI152" s="3">
        <f ca="1">Parameters!GI$169+Parameters!GI$170*LN(Parameters!$B$135+Temperatures!$G152-Temperatures!$G$2-18.825)</f>
        <v>1.1583647754784772</v>
      </c>
      <c r="GJ152" s="3">
        <f ca="1">Parameters!GJ$169+Parameters!GJ$170*LN(Parameters!$B$135+Temperatures!$G152-Temperatures!$G$2-18.825)</f>
        <v>0.99227384608201741</v>
      </c>
      <c r="GK152" s="3">
        <f ca="1">Parameters!GK$169+Parameters!GK$170*LN(Parameters!$B$135+Temperatures!$G152-Temperatures!$G$2-18.825)</f>
        <v>0.89953388794325917</v>
      </c>
      <c r="GL152" s="3">
        <f ca="1">Parameters!GL$169+Parameters!GL$170*LN(Parameters!$B$135+Temperatures!$G152-Temperatures!$G$2-18.825)</f>
        <v>1.0733340133202474</v>
      </c>
      <c r="GM152" s="3">
        <f ca="1">Parameters!GM$169+Parameters!GM$170*LN(Parameters!$B$135+Temperatures!$G152-Temperatures!$G$2-18.825)</f>
        <v>1.0252507921683141</v>
      </c>
    </row>
    <row r="153" spans="1:195" x14ac:dyDescent="0.25">
      <c r="A153">
        <v>2161</v>
      </c>
      <c r="B153" s="3">
        <f ca="1">Parameters!B$169+Parameters!B$170*LN(Parameters!$B$135+Temperatures!$G153-Temperatures!$G$2-18.825)</f>
        <v>0.69125601042129659</v>
      </c>
      <c r="C153" s="3">
        <f ca="1">Parameters!C$169+Parameters!C$170*LN(Parameters!$B$135+Temperatures!$G153-Temperatures!$G$2-18.825)</f>
        <v>1.0618482711940116</v>
      </c>
      <c r="D153" s="3">
        <f ca="1">Parameters!D$169+Parameters!D$170*LN(Parameters!$B$135+Temperatures!$G153-Temperatures!$G$2-18.825)</f>
        <v>0.65047914879533753</v>
      </c>
      <c r="E153" s="3">
        <f ca="1">Parameters!E$169+Parameters!E$170*LN(Parameters!$B$135+Temperatures!$G153-Temperatures!$G$2-18.825)</f>
        <v>0.30755510983556</v>
      </c>
      <c r="F153" s="3">
        <f ca="1">Parameters!F$169+Parameters!F$170*LN(Parameters!$B$135+Temperatures!$G153-Temperatures!$G$2-18.825)</f>
        <v>1.2723504877590932</v>
      </c>
      <c r="G153" s="3">
        <f ca="1">Parameters!G$169+Parameters!G$170*LN(Parameters!$B$135+Temperatures!$G153-Temperatures!$G$2-18.825)</f>
        <v>0.84436376687103032</v>
      </c>
      <c r="H153" s="3">
        <f ca="1">Parameters!H$169+Parameters!H$170*LN(Parameters!$B$135+Temperatures!$G153-Temperatures!$G$2-18.825)</f>
        <v>0.50167280297677386</v>
      </c>
      <c r="I153" s="3">
        <f ca="1">Parameters!I$169+Parameters!I$170*LN(Parameters!$B$135+Temperatures!$G153-Temperatures!$G$2-18.825)</f>
        <v>1.20846226723252</v>
      </c>
      <c r="J153" s="3">
        <f ca="1">Parameters!J$169+Parameters!J$170*LN(Parameters!$B$135+Temperatures!$G153-Temperatures!$G$2-18.825)</f>
        <v>0.82266445569596103</v>
      </c>
      <c r="K153" s="3">
        <f ca="1">Parameters!K$169+Parameters!K$170*LN(Parameters!$B$135+Temperatures!$G153-Temperatures!$G$2-18.825)</f>
        <v>0.46170460603205155</v>
      </c>
      <c r="L153" s="3">
        <f ca="1">Parameters!L$169+Parameters!L$170*LN(Parameters!$B$135+Temperatures!$G153-Temperatures!$G$2-18.825)</f>
        <v>0.71075377259215144</v>
      </c>
      <c r="M153" s="3">
        <f ca="1">Parameters!M$169+Parameters!M$170*LN(Parameters!$B$135+Temperatures!$G153-Temperatures!$G$2-18.825)</f>
        <v>1.0067271275953222</v>
      </c>
      <c r="N153" s="3">
        <f ca="1">Parameters!N$169+Parameters!N$170*LN(Parameters!$B$135+Temperatures!$G153-Temperatures!$G$2-18.825)</f>
        <v>0.52529573868382196</v>
      </c>
      <c r="O153" s="3">
        <f ca="1">Parameters!O$169+Parameters!O$170*LN(Parameters!$B$135+Temperatures!$G153-Temperatures!$G$2-18.825)</f>
        <v>1.2685370812814867</v>
      </c>
      <c r="P153" s="3">
        <f ca="1">Parameters!P$169+Parameters!P$170*LN(Parameters!$B$135+Temperatures!$G153-Temperatures!$G$2-18.825)</f>
        <v>1.3142354565025161</v>
      </c>
      <c r="Q153" s="3">
        <f ca="1">Parameters!Q$169+Parameters!Q$170*LN(Parameters!$B$135+Temperatures!$G153-Temperatures!$G$2-18.825)</f>
        <v>1.1908960283039969</v>
      </c>
      <c r="R153" s="3">
        <f ca="1">Parameters!R$169+Parameters!R$170*LN(Parameters!$B$135+Temperatures!$G153-Temperatures!$G$2-18.825)</f>
        <v>0.59371404695013263</v>
      </c>
      <c r="S153" s="3">
        <f ca="1">Parameters!S$169+Parameters!S$170*LN(Parameters!$B$135+Temperatures!$G153-Temperatures!$G$2-18.825)</f>
        <v>1.2986125801514732</v>
      </c>
      <c r="T153" s="3">
        <f ca="1">Parameters!T$169+Parameters!T$170*LN(Parameters!$B$135+Temperatures!$G153-Temperatures!$G$2-18.825)</f>
        <v>1.1518890942852162</v>
      </c>
      <c r="U153" s="3">
        <f ca="1">Parameters!U$169+Parameters!U$170*LN(Parameters!$B$135+Temperatures!$G153-Temperatures!$G$2-18.825)</f>
        <v>0.53531713468830455</v>
      </c>
      <c r="V153" s="3">
        <f ca="1">Parameters!V$169+Parameters!V$170*LN(Parameters!$B$135+Temperatures!$G153-Temperatures!$G$2-18.825)</f>
        <v>0.42440726979144627</v>
      </c>
      <c r="W153" s="3">
        <f ca="1">Parameters!W$169+Parameters!W$170*LN(Parameters!$B$135+Temperatures!$G153-Temperatures!$G$2-18.825)</f>
        <v>1.1814846991447108</v>
      </c>
      <c r="X153" s="3">
        <f ca="1">Parameters!X$169+Parameters!X$170*LN(Parameters!$B$135+Temperatures!$G153-Temperatures!$G$2-18.825)</f>
        <v>1.0674220109883283</v>
      </c>
      <c r="Y153" s="3">
        <f ca="1">Parameters!Y$169+Parameters!Y$170*LN(Parameters!$B$135+Temperatures!$G153-Temperatures!$G$2-18.825)</f>
        <v>0.83355316701549687</v>
      </c>
      <c r="Z153" s="3">
        <f ca="1">Parameters!Z$169+Parameters!Z$170*LN(Parameters!$B$135+Temperatures!$G153-Temperatures!$G$2-18.825)</f>
        <v>1.1024480651898703</v>
      </c>
      <c r="AA153" s="3">
        <f ca="1">Parameters!AA$169+Parameters!AA$170*LN(Parameters!$B$135+Temperatures!$G153-Temperatures!$G$2-18.825)</f>
        <v>1.2090844220461252</v>
      </c>
      <c r="AB153" s="3">
        <f ca="1">Parameters!AB$169+Parameters!AB$170*LN(Parameters!$B$135+Temperatures!$G153-Temperatures!$G$2-18.825)</f>
        <v>1.2471671027076785</v>
      </c>
      <c r="AC153" s="3">
        <f ca="1">Parameters!AC$169+Parameters!AC$170*LN(Parameters!$B$135+Temperatures!$G153-Temperatures!$G$2-18.825)</f>
        <v>0.66713915262639012</v>
      </c>
      <c r="AD153" s="3">
        <f ca="1">Parameters!AD$169+Parameters!AD$170*LN(Parameters!$B$135+Temperatures!$G153-Temperatures!$G$2-18.825)</f>
        <v>1.081951936442594</v>
      </c>
      <c r="AE153" s="3">
        <f ca="1">Parameters!AE$169+Parameters!AE$170*LN(Parameters!$B$135+Temperatures!$G153-Temperatures!$G$2-18.825)</f>
        <v>1.2035065414304897</v>
      </c>
      <c r="AF153" s="3">
        <f ca="1">Parameters!AF$169+Parameters!AF$170*LN(Parameters!$B$135+Temperatures!$G153-Temperatures!$G$2-18.825)</f>
        <v>0.40864620548600111</v>
      </c>
      <c r="AG153" s="3">
        <f ca="1">Parameters!AG$169+Parameters!AG$170*LN(Parameters!$B$135+Temperatures!$G153-Temperatures!$G$2-18.825)</f>
        <v>0.45417641511184792</v>
      </c>
      <c r="AH153" s="3">
        <f ca="1">Parameters!AH$169+Parameters!AH$170*LN(Parameters!$B$135+Temperatures!$G153-Temperatures!$G$2-18.825)</f>
        <v>0.63193633100003355</v>
      </c>
      <c r="AI153" s="3">
        <f ca="1">Parameters!AI$169+Parameters!AI$170*LN(Parameters!$B$135+Temperatures!$G153-Temperatures!$G$2-18.825)</f>
        <v>0.75685996305144987</v>
      </c>
      <c r="AJ153" s="3">
        <f ca="1">Parameters!AJ$169+Parameters!AJ$170*LN(Parameters!$B$135+Temperatures!$G153-Temperatures!$G$2-18.825)</f>
        <v>1.2170460692412211</v>
      </c>
      <c r="AK153" s="3">
        <f ca="1">Parameters!AK$169+Parameters!AK$170*LN(Parameters!$B$135+Temperatures!$G153-Temperatures!$G$2-18.825)</f>
        <v>1.1764209855806784</v>
      </c>
      <c r="AL153" s="3">
        <f ca="1">Parameters!AL$169+Parameters!AL$170*LN(Parameters!$B$135+Temperatures!$G153-Temperatures!$G$2-18.825)</f>
        <v>1.1480801744819331</v>
      </c>
      <c r="AM153" s="3">
        <f ca="1">Parameters!AM$169+Parameters!AM$170*LN(Parameters!$B$135+Temperatures!$G153-Temperatures!$G$2-18.825)</f>
        <v>1.1671794680376355</v>
      </c>
      <c r="AN153" s="3">
        <f ca="1">Parameters!AN$169+Parameters!AN$170*LN(Parameters!$B$135+Temperatures!$G153-Temperatures!$G$2-18.825)</f>
        <v>0.98631726551168797</v>
      </c>
      <c r="AO153" s="3">
        <f ca="1">Parameters!AO$169+Parameters!AO$170*LN(Parameters!$B$135+Temperatures!$G153-Temperatures!$G$2-18.825)</f>
        <v>1.1270516648586757</v>
      </c>
      <c r="AP153" s="3">
        <f ca="1">Parameters!AP$169+Parameters!AP$170*LN(Parameters!$B$135+Temperatures!$G153-Temperatures!$G$2-18.825)</f>
        <v>0.98758625500435682</v>
      </c>
      <c r="AQ153" s="3">
        <f ca="1">Parameters!AQ$169+Parameters!AQ$170*LN(Parameters!$B$135+Temperatures!$G153-Temperatures!$G$2-18.825)</f>
        <v>1.0612250377119008</v>
      </c>
      <c r="AR153" s="3">
        <f ca="1">Parameters!AR$169+Parameters!AR$170*LN(Parameters!$B$135+Temperatures!$G153-Temperatures!$G$2-18.825)</f>
        <v>1.1816198303982577</v>
      </c>
      <c r="AS153" s="3">
        <f ca="1">Parameters!AS$169+Parameters!AS$170*LN(Parameters!$B$135+Temperatures!$G153-Temperatures!$G$2-18.825)</f>
        <v>0.89274860410147716</v>
      </c>
      <c r="AT153" s="3">
        <f ca="1">Parameters!AT$169+Parameters!AT$170*LN(Parameters!$B$135+Temperatures!$G153-Temperatures!$G$2-18.825)</f>
        <v>0.47031601947352403</v>
      </c>
      <c r="AU153" s="3">
        <f ca="1">Parameters!AU$169+Parameters!AU$170*LN(Parameters!$B$135+Temperatures!$G153-Temperatures!$G$2-18.825)</f>
        <v>0.49987700781742805</v>
      </c>
      <c r="AV153" s="3">
        <f ca="1">Parameters!AV$169+Parameters!AV$170*LN(Parameters!$B$135+Temperatures!$G153-Temperatures!$G$2-18.825)</f>
        <v>1.3442342334952886</v>
      </c>
      <c r="AW153" s="3">
        <f ca="1">Parameters!AW$169+Parameters!AW$170*LN(Parameters!$B$135+Temperatures!$G153-Temperatures!$G$2-18.825)</f>
        <v>1.0660991801197122</v>
      </c>
      <c r="AX153" s="3">
        <f ca="1">Parameters!AX$169+Parameters!AX$170*LN(Parameters!$B$135+Temperatures!$G153-Temperatures!$G$2-18.825)</f>
        <v>0.44979707797235002</v>
      </c>
      <c r="AY153" s="3">
        <f ca="1">Parameters!AY$169+Parameters!AY$170*LN(Parameters!$B$135+Temperatures!$G153-Temperatures!$G$2-18.825)</f>
        <v>1.1556627898184673</v>
      </c>
      <c r="AZ153" s="3">
        <f ca="1">Parameters!AZ$169+Parameters!AZ$170*LN(Parameters!$B$135+Temperatures!$G153-Temperatures!$G$2-18.825)</f>
        <v>0.84086569054320448</v>
      </c>
      <c r="BA153" s="3">
        <f ca="1">Parameters!BA$169+Parameters!BA$170*LN(Parameters!$B$135+Temperatures!$G153-Temperatures!$G$2-18.825)</f>
        <v>0.98446946623803266</v>
      </c>
      <c r="BB153" s="3">
        <f ca="1">Parameters!BB$169+Parameters!BB$170*LN(Parameters!$B$135+Temperatures!$G153-Temperatures!$G$2-18.825)</f>
        <v>1.054151353632462</v>
      </c>
      <c r="BC153" s="3">
        <f ca="1">Parameters!BC$169+Parameters!BC$170*LN(Parameters!$B$135+Temperatures!$G153-Temperatures!$G$2-18.825)</f>
        <v>1.0824143886160174</v>
      </c>
      <c r="BD153" s="3">
        <f ca="1">Parameters!BD$169+Parameters!BD$170*LN(Parameters!$B$135+Temperatures!$G153-Temperatures!$G$2-18.825)</f>
        <v>1.0685958007253593</v>
      </c>
      <c r="BE153" s="3">
        <f ca="1">Parameters!BE$169+Parameters!BE$170*LN(Parameters!$B$135+Temperatures!$G153-Temperatures!$G$2-18.825)</f>
        <v>0.7225747618660171</v>
      </c>
      <c r="BF153" s="3">
        <f ca="1">Parameters!BF$169+Parameters!BF$170*LN(Parameters!$B$135+Temperatures!$G153-Temperatures!$G$2-18.825)</f>
        <v>0.37481504707939367</v>
      </c>
      <c r="BG153" s="3">
        <f ca="1">Parameters!BG$169+Parameters!BG$170*LN(Parameters!$B$135+Temperatures!$G153-Temperatures!$G$2-18.825)</f>
        <v>0.94772432139567808</v>
      </c>
      <c r="BH153" s="3">
        <f ca="1">Parameters!BH$169+Parameters!BH$170*LN(Parameters!$B$135+Temperatures!$G153-Temperatures!$G$2-18.825)</f>
        <v>0.31465261027683872</v>
      </c>
      <c r="BI153" s="3">
        <f ca="1">Parameters!BI$169+Parameters!BI$170*LN(Parameters!$B$135+Temperatures!$G153-Temperatures!$G$2-18.825)</f>
        <v>1.0772026796546523</v>
      </c>
      <c r="BJ153" s="3">
        <f ca="1">Parameters!BJ$169+Parameters!BJ$170*LN(Parameters!$B$135+Temperatures!$G153-Temperatures!$G$2-18.825)</f>
        <v>0.58093304197861872</v>
      </c>
      <c r="BK153" s="3">
        <f ca="1">Parameters!BK$169+Parameters!BK$170*LN(Parameters!$B$135+Temperatures!$G153-Temperatures!$G$2-18.825)</f>
        <v>1.228857647406755</v>
      </c>
      <c r="BL153" s="3">
        <f ca="1">Parameters!BL$169+Parameters!BL$170*LN(Parameters!$B$135+Temperatures!$G153-Temperatures!$G$2-18.825)</f>
        <v>1.1840657039390072</v>
      </c>
      <c r="BM153" s="3">
        <f ca="1">Parameters!BM$169+Parameters!BM$170*LN(Parameters!$B$135+Temperatures!$G153-Temperatures!$G$2-18.825)</f>
        <v>0.48110450901408341</v>
      </c>
      <c r="BN153" s="3">
        <f ca="1">Parameters!BN$169+Parameters!BN$170*LN(Parameters!$B$135+Temperatures!$G153-Temperatures!$G$2-18.825)</f>
        <v>0.54712627480161091</v>
      </c>
      <c r="BO153" s="3">
        <f ca="1">Parameters!BO$169+Parameters!BO$170*LN(Parameters!$B$135+Temperatures!$G153-Temperatures!$G$2-18.825)</f>
        <v>1.2473369968629904</v>
      </c>
      <c r="BP153" s="3">
        <f ca="1">Parameters!BP$169+Parameters!BP$170*LN(Parameters!$B$135+Temperatures!$G153-Temperatures!$G$2-18.825)</f>
        <v>1.1762630988289531</v>
      </c>
      <c r="BQ153" s="3">
        <f ca="1">Parameters!BQ$169+Parameters!BQ$170*LN(Parameters!$B$135+Temperatures!$G153-Temperatures!$G$2-18.825)</f>
        <v>1.122019273551047</v>
      </c>
      <c r="BR153" s="3">
        <f ca="1">Parameters!BR$169+Parameters!BR$170*LN(Parameters!$B$135+Temperatures!$G153-Temperatures!$G$2-18.825)</f>
        <v>1.2435831246758722</v>
      </c>
      <c r="BS153" s="3">
        <f ca="1">Parameters!BS$169+Parameters!BS$170*LN(Parameters!$B$135+Temperatures!$G153-Temperatures!$G$2-18.825)</f>
        <v>1.2411412854077042</v>
      </c>
      <c r="BT153" s="3">
        <f ca="1">Parameters!BT$169+Parameters!BT$170*LN(Parameters!$B$135+Temperatures!$G153-Temperatures!$G$2-18.825)</f>
        <v>1.129946610344212</v>
      </c>
      <c r="BU153" s="3">
        <f ca="1">Parameters!BU$169+Parameters!BU$170*LN(Parameters!$B$135+Temperatures!$G153-Temperatures!$G$2-18.825)</f>
        <v>0.76248449002073637</v>
      </c>
      <c r="BV153" s="3">
        <f ca="1">Parameters!BV$169+Parameters!BV$170*LN(Parameters!$B$135+Temperatures!$G153-Temperatures!$G$2-18.825)</f>
        <v>1.1946144101405987</v>
      </c>
      <c r="BW153" s="3">
        <f ca="1">Parameters!BW$169+Parameters!BW$170*LN(Parameters!$B$135+Temperatures!$G153-Temperatures!$G$2-18.825)</f>
        <v>0.96746558033322227</v>
      </c>
      <c r="BX153" s="3">
        <f ca="1">Parameters!BX$169+Parameters!BX$170*LN(Parameters!$B$135+Temperatures!$G153-Temperatures!$G$2-18.825)</f>
        <v>1.2040272785214658</v>
      </c>
      <c r="BY153" s="3">
        <f ca="1">Parameters!BY$169+Parameters!BY$170*LN(Parameters!$B$135+Temperatures!$G153-Temperatures!$G$2-18.825)</f>
        <v>1.2455653223805589</v>
      </c>
      <c r="BZ153" s="3">
        <f ca="1">Parameters!BZ$169+Parameters!BZ$170*LN(Parameters!$B$135+Temperatures!$G153-Temperatures!$G$2-18.825)</f>
        <v>1.0707398671438701</v>
      </c>
      <c r="CA153" s="3">
        <f ca="1">Parameters!CA$169+Parameters!CA$170*LN(Parameters!$B$135+Temperatures!$G153-Temperatures!$G$2-18.825)</f>
        <v>1.0817795521581917</v>
      </c>
      <c r="CB153" s="3">
        <f ca="1">Parameters!CB$169+Parameters!CB$170*LN(Parameters!$B$135+Temperatures!$G153-Temperatures!$G$2-18.825)</f>
        <v>0.60183492051167964</v>
      </c>
      <c r="CC153" s="3">
        <f ca="1">Parameters!CC$169+Parameters!CC$170*LN(Parameters!$B$135+Temperatures!$G153-Temperatures!$G$2-18.825)</f>
        <v>1.1659319143604776</v>
      </c>
      <c r="CD153" s="3">
        <f ca="1">Parameters!CD$169+Parameters!CD$170*LN(Parameters!$B$135+Temperatures!$G153-Temperatures!$G$2-18.825)</f>
        <v>0.57010898990177583</v>
      </c>
      <c r="CE153" s="3">
        <f ca="1">Parameters!CE$169+Parameters!CE$170*LN(Parameters!$B$135+Temperatures!$G153-Temperatures!$G$2-18.825)</f>
        <v>1.1965656494580925</v>
      </c>
      <c r="CF153" s="3">
        <f ca="1">Parameters!CF$169+Parameters!CF$170*LN(Parameters!$B$135+Temperatures!$G153-Temperatures!$G$2-18.825)</f>
        <v>1.1950380219561372</v>
      </c>
      <c r="CG153" s="3">
        <f ca="1">Parameters!CG$169+Parameters!CG$170*LN(Parameters!$B$135+Temperatures!$G153-Temperatures!$G$2-18.825)</f>
        <v>0.46976464069994217</v>
      </c>
      <c r="CH153" s="3">
        <f ca="1">Parameters!CH$169+Parameters!CH$170*LN(Parameters!$B$135+Temperatures!$G153-Temperatures!$G$2-18.825)</f>
        <v>0.80176683512953428</v>
      </c>
      <c r="CI153" s="3">
        <f ca="1">Parameters!CI$169+Parameters!CI$170*LN(Parameters!$B$135+Temperatures!$G153-Temperatures!$G$2-18.825)</f>
        <v>1.1131098692209285</v>
      </c>
      <c r="CJ153" s="3">
        <f ca="1">Parameters!CJ$169+Parameters!CJ$170*LN(Parameters!$B$135+Temperatures!$G153-Temperatures!$G$2-18.825)</f>
        <v>0.22938095289350979</v>
      </c>
      <c r="CK153" s="3">
        <f ca="1">Parameters!CK$169+Parameters!CK$170*LN(Parameters!$B$135+Temperatures!$G153-Temperatures!$G$2-18.825)</f>
        <v>0.97679248601504021</v>
      </c>
      <c r="CL153" s="3">
        <f ca="1">Parameters!CL$169+Parameters!CL$170*LN(Parameters!$B$135+Temperatures!$G153-Temperatures!$G$2-18.825)</f>
        <v>0.67518353401181341</v>
      </c>
      <c r="CM153" s="3">
        <f ca="1">Parameters!CM$169+Parameters!CM$170*LN(Parameters!$B$135+Temperatures!$G153-Temperatures!$G$2-18.825)</f>
        <v>1.1513935578131385</v>
      </c>
      <c r="CN153" s="3">
        <f ca="1">Parameters!CN$169+Parameters!CN$170*LN(Parameters!$B$135+Temperatures!$G153-Temperatures!$G$2-18.825)</f>
        <v>0.92727358415688388</v>
      </c>
      <c r="CO153" s="3">
        <f ca="1">Parameters!CO$169+Parameters!CO$170*LN(Parameters!$B$135+Temperatures!$G153-Temperatures!$G$2-18.825)</f>
        <v>0.71078797412847206</v>
      </c>
      <c r="CP153" s="3">
        <f ca="1">Parameters!CP$169+Parameters!CP$170*LN(Parameters!$B$135+Temperatures!$G153-Temperatures!$G$2-18.825)</f>
        <v>0.4471436705419275</v>
      </c>
      <c r="CQ153" s="3">
        <f ca="1">Parameters!CQ$169+Parameters!CQ$170*LN(Parameters!$B$135+Temperatures!$G153-Temperatures!$G$2-18.825)</f>
        <v>1.0035316348775241</v>
      </c>
      <c r="CR153" s="3">
        <f ca="1">Parameters!CR$169+Parameters!CR$170*LN(Parameters!$B$135+Temperatures!$G153-Temperatures!$G$2-18.825)</f>
        <v>0.31766245655343811</v>
      </c>
      <c r="CS153" s="3">
        <f ca="1">Parameters!CS$169+Parameters!CS$170*LN(Parameters!$B$135+Temperatures!$G153-Temperatures!$G$2-18.825)</f>
        <v>1.2839069815447708</v>
      </c>
      <c r="CT153" s="3">
        <f ca="1">Parameters!CT$169+Parameters!CT$170*LN(Parameters!$B$135+Temperatures!$G153-Temperatures!$G$2-18.825)</f>
        <v>1.162525593539957</v>
      </c>
      <c r="CU153" s="3">
        <f ca="1">Parameters!CU$169+Parameters!CU$170*LN(Parameters!$B$135+Temperatures!$G153-Temperatures!$G$2-18.825)</f>
        <v>0.63468527069352354</v>
      </c>
      <c r="CV153" s="3">
        <f ca="1">Parameters!CV$169+Parameters!CV$170*LN(Parameters!$B$135+Temperatures!$G153-Temperatures!$G$2-18.825)</f>
        <v>1.246037174445136</v>
      </c>
      <c r="CW153" s="3">
        <f ca="1">Parameters!CW$169+Parameters!CW$170*LN(Parameters!$B$135+Temperatures!$G153-Temperatures!$G$2-18.825)</f>
        <v>1.1422199067617098</v>
      </c>
      <c r="CX153" s="3">
        <f ca="1">Parameters!CX$169+Parameters!CX$170*LN(Parameters!$B$135+Temperatures!$G153-Temperatures!$G$2-18.825)</f>
        <v>0.81883370701087932</v>
      </c>
      <c r="CY153" s="3">
        <f ca="1">Parameters!CY$169+Parameters!CY$170*LN(Parameters!$B$135+Temperatures!$G153-Temperatures!$G$2-18.825)</f>
        <v>1.1602027695432962</v>
      </c>
      <c r="CZ153" s="3">
        <f ca="1">Parameters!CZ$169+Parameters!CZ$170*LN(Parameters!$B$135+Temperatures!$G153-Temperatures!$G$2-18.825)</f>
        <v>0.99366277750292342</v>
      </c>
      <c r="DA153" s="3">
        <f ca="1">Parameters!DA$169+Parameters!DA$170*LN(Parameters!$B$135+Temperatures!$G153-Temperatures!$G$2-18.825)</f>
        <v>0.34920663754036402</v>
      </c>
      <c r="DB153" s="3">
        <f ca="1">Parameters!DB$169+Parameters!DB$170*LN(Parameters!$B$135+Temperatures!$G153-Temperatures!$G$2-18.825)</f>
        <v>1.1934517022577622</v>
      </c>
      <c r="DC153" s="3">
        <f ca="1">Parameters!DC$169+Parameters!DC$170*LN(Parameters!$B$135+Temperatures!$G153-Temperatures!$G$2-18.825)</f>
        <v>0.67468522554868537</v>
      </c>
      <c r="DD153" s="3">
        <f ca="1">Parameters!DD$169+Parameters!DD$170*LN(Parameters!$B$135+Temperatures!$G153-Temperatures!$G$2-18.825)</f>
        <v>0.41840749155358758</v>
      </c>
      <c r="DE153" s="3">
        <f ca="1">Parameters!DE$169+Parameters!DE$170*LN(Parameters!$B$135+Temperatures!$G153-Temperatures!$G$2-18.825)</f>
        <v>0.50052620789695623</v>
      </c>
      <c r="DF153" s="3">
        <f ca="1">Parameters!DF$169+Parameters!DF$170*LN(Parameters!$B$135+Temperatures!$G153-Temperatures!$G$2-18.825)</f>
        <v>0.40054242065923812</v>
      </c>
      <c r="DG153" s="3">
        <f ca="1">Parameters!DG$169+Parameters!DG$170*LN(Parameters!$B$135+Temperatures!$G153-Temperatures!$G$2-18.825)</f>
        <v>0.86165498022724107</v>
      </c>
      <c r="DH153" s="3">
        <f ca="1">Parameters!DH$169+Parameters!DH$170*LN(Parameters!$B$135+Temperatures!$G153-Temperatures!$G$2-18.825)</f>
        <v>0.56206595805123349</v>
      </c>
      <c r="DI153" s="3">
        <f ca="1">Parameters!DI$169+Parameters!DI$170*LN(Parameters!$B$135+Temperatures!$G153-Temperatures!$G$2-18.825)</f>
        <v>0.98558714492100219</v>
      </c>
      <c r="DJ153" s="3">
        <f ca="1">Parameters!DJ$169+Parameters!DJ$170*LN(Parameters!$B$135+Temperatures!$G153-Temperatures!$G$2-18.825)</f>
        <v>0.95422218919222002</v>
      </c>
      <c r="DK153" s="3">
        <f ca="1">Parameters!DK$169+Parameters!DK$170*LN(Parameters!$B$135+Temperatures!$G153-Temperatures!$G$2-18.825)</f>
        <v>0.5690013813156275</v>
      </c>
      <c r="DL153" s="3">
        <f ca="1">Parameters!DL$169+Parameters!DL$170*LN(Parameters!$B$135+Temperatures!$G153-Temperatures!$G$2-18.825)</f>
        <v>1.3099634959060664</v>
      </c>
      <c r="DM153" s="3">
        <f ca="1">Parameters!DM$169+Parameters!DM$170*LN(Parameters!$B$135+Temperatures!$G153-Temperatures!$G$2-18.825)</f>
        <v>1.1964216342303347</v>
      </c>
      <c r="DN153" s="3">
        <f ca="1">Parameters!DN$169+Parameters!DN$170*LN(Parameters!$B$135+Temperatures!$G153-Temperatures!$G$2-18.825)</f>
        <v>0.53635441171523845</v>
      </c>
      <c r="DO153" s="3">
        <f ca="1">Parameters!DO$169+Parameters!DO$170*LN(Parameters!$B$135+Temperatures!$G153-Temperatures!$G$2-18.825)</f>
        <v>0.10824357475977055</v>
      </c>
      <c r="DP153" s="3">
        <f ca="1">Parameters!DP$169+Parameters!DP$170*LN(Parameters!$B$135+Temperatures!$G153-Temperatures!$G$2-18.825)</f>
        <v>1.1333552486542848</v>
      </c>
      <c r="DQ153" s="3">
        <f ca="1">Parameters!DQ$169+Parameters!DQ$170*LN(Parameters!$B$135+Temperatures!$G153-Temperatures!$G$2-18.825)</f>
        <v>1.3138750512289392</v>
      </c>
      <c r="DR153" s="3">
        <f ca="1">Parameters!DR$169+Parameters!DR$170*LN(Parameters!$B$135+Temperatures!$G153-Temperatures!$G$2-18.825)</f>
        <v>1.185622024855064</v>
      </c>
      <c r="DS153" s="3">
        <f ca="1">Parameters!DS$169+Parameters!DS$170*LN(Parameters!$B$135+Temperatures!$G153-Temperatures!$G$2-18.825)</f>
        <v>1.0040670910188494</v>
      </c>
      <c r="DT153" s="3">
        <f ca="1">Parameters!DT$169+Parameters!DT$170*LN(Parameters!$B$135+Temperatures!$G153-Temperatures!$G$2-18.825)</f>
        <v>1.0750460793853043</v>
      </c>
      <c r="DU153" s="3">
        <f ca="1">Parameters!DU$169+Parameters!DU$170*LN(Parameters!$B$135+Temperatures!$G153-Temperatures!$G$2-18.825)</f>
        <v>1.2254326558460433</v>
      </c>
      <c r="DV153" s="3">
        <f ca="1">Parameters!DV$169+Parameters!DV$170*LN(Parameters!$B$135+Temperatures!$G153-Temperatures!$G$2-18.825)</f>
        <v>1.0667470989741272</v>
      </c>
      <c r="DW153" s="3">
        <f ca="1">Parameters!DW$169+Parameters!DW$170*LN(Parameters!$B$135+Temperatures!$G153-Temperatures!$G$2-18.825)</f>
        <v>0.97383176174539654</v>
      </c>
      <c r="DX153" s="3">
        <f ca="1">Parameters!DX$169+Parameters!DX$170*LN(Parameters!$B$135+Temperatures!$G153-Temperatures!$G$2-18.825)</f>
        <v>1.3417939297693713</v>
      </c>
      <c r="DY153" s="3">
        <f ca="1">Parameters!DY$169+Parameters!DY$170*LN(Parameters!$B$135+Temperatures!$G153-Temperatures!$G$2-18.825)</f>
        <v>1.2480857659288433</v>
      </c>
      <c r="DZ153" s="3">
        <f ca="1">Parameters!DZ$169+Parameters!DZ$170*LN(Parameters!$B$135+Temperatures!$G153-Temperatures!$G$2-18.825)</f>
        <v>1.1692535230755086</v>
      </c>
      <c r="EA153" s="3">
        <f ca="1">Parameters!EA$169+Parameters!EA$170*LN(Parameters!$B$135+Temperatures!$G153-Temperatures!$G$2-18.825)</f>
        <v>0.51127206999522212</v>
      </c>
      <c r="EB153" s="3">
        <f ca="1">Parameters!EB$169+Parameters!EB$170*LN(Parameters!$B$135+Temperatures!$G153-Temperatures!$G$2-18.825)</f>
        <v>0.28180965192143453</v>
      </c>
      <c r="EC153" s="3">
        <f ca="1">Parameters!EC$169+Parameters!EC$170*LN(Parameters!$B$135+Temperatures!$G153-Temperatures!$G$2-18.825)</f>
        <v>0.96704761546355023</v>
      </c>
      <c r="ED153" s="3">
        <f ca="1">Parameters!ED$169+Parameters!ED$170*LN(Parameters!$B$135+Temperatures!$G153-Temperatures!$G$2-18.825)</f>
        <v>1.2127391123953499</v>
      </c>
      <c r="EE153" s="3">
        <f ca="1">Parameters!EE$169+Parameters!EE$170*LN(Parameters!$B$135+Temperatures!$G153-Temperatures!$G$2-18.825)</f>
        <v>0.59685589685044449</v>
      </c>
      <c r="EF153" s="3">
        <f ca="1">Parameters!EF$169+Parameters!EF$170*LN(Parameters!$B$135+Temperatures!$G153-Temperatures!$G$2-18.825)</f>
        <v>1.1980048664951177</v>
      </c>
      <c r="EG153" s="3">
        <f ca="1">Parameters!EG$169+Parameters!EG$170*LN(Parameters!$B$135+Temperatures!$G153-Temperatures!$G$2-18.825)</f>
        <v>1.1320912312346754</v>
      </c>
      <c r="EH153" s="3">
        <f ca="1">Parameters!EH$169+Parameters!EH$170*LN(Parameters!$B$135+Temperatures!$G153-Temperatures!$G$2-18.825)</f>
        <v>1.1755642370712263</v>
      </c>
      <c r="EI153" s="3">
        <f ca="1">Parameters!EI$169+Parameters!EI$170*LN(Parameters!$B$135+Temperatures!$G153-Temperatures!$G$2-18.825)</f>
        <v>0.88236557779672331</v>
      </c>
      <c r="EJ153" s="3">
        <f ca="1">Parameters!EJ$169+Parameters!EJ$170*LN(Parameters!$B$135+Temperatures!$G153-Temperatures!$G$2-18.825)</f>
        <v>1.1777604865952553</v>
      </c>
      <c r="EK153" s="3">
        <f ca="1">Parameters!EK$169+Parameters!EK$170*LN(Parameters!$B$135+Temperatures!$G153-Temperatures!$G$2-18.825)</f>
        <v>1.2374892672559714</v>
      </c>
      <c r="EL153" s="3">
        <f ca="1">Parameters!EL$169+Parameters!EL$170*LN(Parameters!$B$135+Temperatures!$G153-Temperatures!$G$2-18.825)</f>
        <v>1.0916128789307837</v>
      </c>
      <c r="EM153" s="3">
        <f ca="1">Parameters!EM$169+Parameters!EM$170*LN(Parameters!$B$135+Temperatures!$G153-Temperatures!$G$2-18.825)</f>
        <v>0.47537434292609237</v>
      </c>
      <c r="EN153" s="3">
        <f ca="1">Parameters!EN$169+Parameters!EN$170*LN(Parameters!$B$135+Temperatures!$G153-Temperatures!$G$2-18.825)</f>
        <v>1.131297787095088</v>
      </c>
      <c r="EO153" s="3">
        <f ca="1">Parameters!EO$169+Parameters!EO$170*LN(Parameters!$B$135+Temperatures!$G153-Temperatures!$G$2-18.825)</f>
        <v>0.48922898207746057</v>
      </c>
      <c r="EP153" s="3">
        <f ca="1">Parameters!EP$169+Parameters!EP$170*LN(Parameters!$B$135+Temperatures!$G153-Temperatures!$G$2-18.825)</f>
        <v>0.73537182326997863</v>
      </c>
      <c r="EQ153" s="3">
        <f ca="1">Parameters!EQ$169+Parameters!EQ$170*LN(Parameters!$B$135+Temperatures!$G153-Temperatures!$G$2-18.825)</f>
        <v>1.1097255712204832</v>
      </c>
      <c r="ER153" s="3">
        <f ca="1">Parameters!ER$169+Parameters!ER$170*LN(Parameters!$B$135+Temperatures!$G153-Temperatures!$G$2-18.825)</f>
        <v>0.96194507920839545</v>
      </c>
      <c r="ES153" s="3">
        <f ca="1">Parameters!ES$169+Parameters!ES$170*LN(Parameters!$B$135+Temperatures!$G153-Temperatures!$G$2-18.825)</f>
        <v>1.2965757693961266</v>
      </c>
      <c r="ET153" s="3">
        <f ca="1">Parameters!ET$169+Parameters!ET$170*LN(Parameters!$B$135+Temperatures!$G153-Temperatures!$G$2-18.825)</f>
        <v>0.75070798076953982</v>
      </c>
      <c r="EU153" s="3">
        <f ca="1">Parameters!EU$169+Parameters!EU$170*LN(Parameters!$B$135+Temperatures!$G153-Temperatures!$G$2-18.825)</f>
        <v>0.54650963681391296</v>
      </c>
      <c r="EV153" s="3">
        <f ca="1">Parameters!EV$169+Parameters!EV$170*LN(Parameters!$B$135+Temperatures!$G153-Temperatures!$G$2-18.825)</f>
        <v>0.33827895401326014</v>
      </c>
      <c r="EW153" s="3">
        <f ca="1">Parameters!EW$169+Parameters!EW$170*LN(Parameters!$B$135+Temperatures!$G153-Temperatures!$G$2-18.825)</f>
        <v>0.92629060614955683</v>
      </c>
      <c r="EX153" s="3">
        <f ca="1">Parameters!EX$169+Parameters!EX$170*LN(Parameters!$B$135+Temperatures!$G153-Temperatures!$G$2-18.825)</f>
        <v>1.2188515266328801</v>
      </c>
      <c r="EY153" s="3">
        <f ca="1">Parameters!EY$169+Parameters!EY$170*LN(Parameters!$B$135+Temperatures!$G153-Temperatures!$G$2-18.825)</f>
        <v>1.3488770161214716</v>
      </c>
      <c r="EZ153" s="3">
        <f ca="1">Parameters!EZ$169+Parameters!EZ$170*LN(Parameters!$B$135+Temperatures!$G153-Temperatures!$G$2-18.825)</f>
        <v>1.2364125668868331</v>
      </c>
      <c r="FA153" s="3">
        <f ca="1">Parameters!FA$169+Parameters!FA$170*LN(Parameters!$B$135+Temperatures!$G153-Temperatures!$G$2-18.825)</f>
        <v>1.1207562009107426</v>
      </c>
      <c r="FB153" s="3">
        <f ca="1">Parameters!FB$169+Parameters!FB$170*LN(Parameters!$B$135+Temperatures!$G153-Temperatures!$G$2-18.825)</f>
        <v>1.1868431570477544</v>
      </c>
      <c r="FC153" s="3">
        <f ca="1">Parameters!FC$169+Parameters!FC$170*LN(Parameters!$B$135+Temperatures!$G153-Temperatures!$G$2-18.825)</f>
        <v>1.1405012132385519</v>
      </c>
      <c r="FD153" s="3">
        <f ca="1">Parameters!FD$169+Parameters!FD$170*LN(Parameters!$B$135+Temperatures!$G153-Temperatures!$G$2-18.825)</f>
        <v>0.58872038870728405</v>
      </c>
      <c r="FE153" s="3">
        <f ca="1">Parameters!FE$169+Parameters!FE$170*LN(Parameters!$B$135+Temperatures!$G153-Temperatures!$G$2-18.825)</f>
        <v>1.2399652949635924</v>
      </c>
      <c r="FF153" s="3">
        <f ca="1">Parameters!FF$169+Parameters!FF$170*LN(Parameters!$B$135+Temperatures!$G153-Temperatures!$G$2-18.825)</f>
        <v>0.6096497293148454</v>
      </c>
      <c r="FG153" s="3">
        <f ca="1">Parameters!FG$169+Parameters!FG$170*LN(Parameters!$B$135+Temperatures!$G153-Temperatures!$G$2-18.825)</f>
        <v>1.2955795217771511</v>
      </c>
      <c r="FH153" s="3">
        <f ca="1">Parameters!FH$169+Parameters!FH$170*LN(Parameters!$B$135+Temperatures!$G153-Temperatures!$G$2-18.825)</f>
        <v>0.97748415972572178</v>
      </c>
      <c r="FI153" s="3">
        <f ca="1">Parameters!FI$169+Parameters!FI$170*LN(Parameters!$B$135+Temperatures!$G153-Temperatures!$G$2-18.825)</f>
        <v>1.2442498347221953</v>
      </c>
      <c r="FJ153" s="3">
        <f ca="1">Parameters!FJ$169+Parameters!FJ$170*LN(Parameters!$B$135+Temperatures!$G153-Temperatures!$G$2-18.825)</f>
        <v>0.46890878974021538</v>
      </c>
      <c r="FK153" s="3">
        <f ca="1">Parameters!FK$169+Parameters!FK$170*LN(Parameters!$B$135+Temperatures!$G153-Temperatures!$G$2-18.825)</f>
        <v>0.52123987599794963</v>
      </c>
      <c r="FL153" s="3">
        <f ca="1">Parameters!FL$169+Parameters!FL$170*LN(Parameters!$B$135+Temperatures!$G153-Temperatures!$G$2-18.825)</f>
        <v>0.36590780306249981</v>
      </c>
      <c r="FM153" s="3">
        <f ca="1">Parameters!FM$169+Parameters!FM$170*LN(Parameters!$B$135+Temperatures!$G153-Temperatures!$G$2-18.825)</f>
        <v>0.89071724401232077</v>
      </c>
      <c r="FN153" s="3">
        <f ca="1">Parameters!FN$169+Parameters!FN$170*LN(Parameters!$B$135+Temperatures!$G153-Temperatures!$G$2-18.825)</f>
        <v>1.315501181405283</v>
      </c>
      <c r="FO153" s="3">
        <f ca="1">Parameters!FO$169+Parameters!FO$170*LN(Parameters!$B$135+Temperatures!$G153-Temperatures!$G$2-18.825)</f>
        <v>1.2456830532782428</v>
      </c>
      <c r="FP153" s="3">
        <f ca="1">Parameters!FP$169+Parameters!FP$170*LN(Parameters!$B$135+Temperatures!$G153-Temperatures!$G$2-18.825)</f>
        <v>1.2612805702809884</v>
      </c>
      <c r="FQ153" s="3">
        <f ca="1">Parameters!FQ$169+Parameters!FQ$170*LN(Parameters!$B$135+Temperatures!$G153-Temperatures!$G$2-18.825)</f>
        <v>0.63168899877183737</v>
      </c>
      <c r="FR153" s="3">
        <f ca="1">Parameters!FR$169+Parameters!FR$170*LN(Parameters!$B$135+Temperatures!$G153-Temperatures!$G$2-18.825)</f>
        <v>0.79823470003979291</v>
      </c>
      <c r="FS153" s="3">
        <f ca="1">Parameters!FS$169+Parameters!FS$170*LN(Parameters!$B$135+Temperatures!$G153-Temperatures!$G$2-18.825)</f>
        <v>1.1103675057753613</v>
      </c>
      <c r="FT153" s="3">
        <f ca="1">Parameters!FT$169+Parameters!FT$170*LN(Parameters!$B$135+Temperatures!$G153-Temperatures!$G$2-18.825)</f>
        <v>0.99865559281402194</v>
      </c>
      <c r="FU153" s="3">
        <f ca="1">Parameters!FU$169+Parameters!FU$170*LN(Parameters!$B$135+Temperatures!$G153-Temperatures!$G$2-18.825)</f>
        <v>1.2157377040139223</v>
      </c>
      <c r="FV153" s="3">
        <f ca="1">Parameters!FV$169+Parameters!FV$170*LN(Parameters!$B$135+Temperatures!$G153-Temperatures!$G$2-18.825)</f>
        <v>0.89179698324494328</v>
      </c>
      <c r="FW153" s="3">
        <f ca="1">Parameters!FW$169+Parameters!FW$170*LN(Parameters!$B$135+Temperatures!$G153-Temperatures!$G$2-18.825)</f>
        <v>0.68365888265933472</v>
      </c>
      <c r="FX153" s="3">
        <f ca="1">Parameters!FX$169+Parameters!FX$170*LN(Parameters!$B$135+Temperatures!$G153-Temperatures!$G$2-18.825)</f>
        <v>1.1255089088375101</v>
      </c>
      <c r="FY153" s="3">
        <f ca="1">Parameters!FY$169+Parameters!FY$170*LN(Parameters!$B$135+Temperatures!$G153-Temperatures!$G$2-18.825)</f>
        <v>0.91970618087410494</v>
      </c>
      <c r="FZ153" s="3">
        <f ca="1">Parameters!FZ$169+Parameters!FZ$170*LN(Parameters!$B$135+Temperatures!$G153-Temperatures!$G$2-18.825)</f>
        <v>1.0851319625162645</v>
      </c>
      <c r="GA153" s="3">
        <f ca="1">Parameters!GA$169+Parameters!GA$170*LN(Parameters!$B$135+Temperatures!$G153-Temperatures!$G$2-18.825)</f>
        <v>1.0811544573295333</v>
      </c>
      <c r="GB153" s="3">
        <f ca="1">Parameters!GB$169+Parameters!GB$170*LN(Parameters!$B$135+Temperatures!$G153-Temperatures!$G$2-18.825)</f>
        <v>0.5029848833233781</v>
      </c>
      <c r="GC153" s="3">
        <f ca="1">Parameters!GC$169+Parameters!GC$170*LN(Parameters!$B$135+Temperatures!$G153-Temperatures!$G$2-18.825)</f>
        <v>0.82878072818605064</v>
      </c>
      <c r="GD153" s="3">
        <f ca="1">Parameters!GD$169+Parameters!GD$170*LN(Parameters!$B$135+Temperatures!$G153-Temperatures!$G$2-18.825)</f>
        <v>0.72543815509418019</v>
      </c>
      <c r="GE153" s="3">
        <f ca="1">Parameters!GE$169+Parameters!GE$170*LN(Parameters!$B$135+Temperatures!$G153-Temperatures!$G$2-18.825)</f>
        <v>0.71402726847580544</v>
      </c>
      <c r="GF153" s="3">
        <f ca="1">Parameters!GF$169+Parameters!GF$170*LN(Parameters!$B$135+Temperatures!$G153-Temperatures!$G$2-18.825)</f>
        <v>1.166959245557297</v>
      </c>
      <c r="GG153" s="3">
        <f ca="1">Parameters!GG$169+Parameters!GG$170*LN(Parameters!$B$135+Temperatures!$G153-Temperatures!$G$2-18.825)</f>
        <v>1.1903379909463196</v>
      </c>
      <c r="GH153" s="3">
        <f ca="1">Parameters!GH$169+Parameters!GH$170*LN(Parameters!$B$135+Temperatures!$G153-Temperatures!$G$2-18.825)</f>
        <v>1.0573691609224809</v>
      </c>
      <c r="GI153" s="3">
        <f ca="1">Parameters!GI$169+Parameters!GI$170*LN(Parameters!$B$135+Temperatures!$G153-Temperatures!$G$2-18.825)</f>
        <v>1.1581170602915649</v>
      </c>
      <c r="GJ153" s="3">
        <f ca="1">Parameters!GJ$169+Parameters!GJ$170*LN(Parameters!$B$135+Temperatures!$G153-Temperatures!$G$2-18.825)</f>
        <v>0.99215885330223208</v>
      </c>
      <c r="GK153" s="3">
        <f ca="1">Parameters!GK$169+Parameters!GK$170*LN(Parameters!$B$135+Temperatures!$G153-Temperatures!$G$2-18.825)</f>
        <v>0.89944446616024942</v>
      </c>
      <c r="GL153" s="3">
        <f ca="1">Parameters!GL$169+Parameters!GL$170*LN(Parameters!$B$135+Temperatures!$G153-Temperatures!$G$2-18.825)</f>
        <v>1.0732056020581202</v>
      </c>
      <c r="GM153" s="3">
        <f ca="1">Parameters!GM$169+Parameters!GM$170*LN(Parameters!$B$135+Temperatures!$G153-Temperatures!$G$2-18.825)</f>
        <v>1.0251401709555645</v>
      </c>
    </row>
    <row r="154" spans="1:195" x14ac:dyDescent="0.25">
      <c r="A154">
        <v>2162</v>
      </c>
      <c r="B154" s="3">
        <f ca="1">Parameters!B$169+Parameters!B$170*LN(Parameters!$B$135+Temperatures!$G154-Temperatures!$G$2-18.825)</f>
        <v>0.69131074610473653</v>
      </c>
      <c r="C154" s="3">
        <f ca="1">Parameters!C$169+Parameters!C$170*LN(Parameters!$B$135+Temperatures!$G154-Temperatures!$G$2-18.825)</f>
        <v>1.0617090620267955</v>
      </c>
      <c r="D154" s="3">
        <f ca="1">Parameters!D$169+Parameters!D$170*LN(Parameters!$B$135+Temperatures!$G154-Temperatures!$G$2-18.825)</f>
        <v>0.65049376660093539</v>
      </c>
      <c r="E154" s="3">
        <f ca="1">Parameters!E$169+Parameters!E$170*LN(Parameters!$B$135+Temperatures!$G154-Temperatures!$G$2-18.825)</f>
        <v>0.30766908646625435</v>
      </c>
      <c r="F154" s="3">
        <f ca="1">Parameters!F$169+Parameters!F$170*LN(Parameters!$B$135+Temperatures!$G154-Temperatures!$G$2-18.825)</f>
        <v>1.272167278715852</v>
      </c>
      <c r="G154" s="3">
        <f ca="1">Parameters!G$169+Parameters!G$170*LN(Parameters!$B$135+Temperatures!$G154-Temperatures!$G$2-18.825)</f>
        <v>0.84425268545446452</v>
      </c>
      <c r="H154" s="3">
        <f ca="1">Parameters!H$169+Parameters!H$170*LN(Parameters!$B$135+Temperatures!$G154-Temperatures!$G$2-18.825)</f>
        <v>0.50176357444775443</v>
      </c>
      <c r="I154" s="3">
        <f ca="1">Parameters!I$169+Parameters!I$170*LN(Parameters!$B$135+Temperatures!$G154-Temperatures!$G$2-18.825)</f>
        <v>1.2082138911570832</v>
      </c>
      <c r="J154" s="3">
        <f ca="1">Parameters!J$169+Parameters!J$170*LN(Parameters!$B$135+Temperatures!$G154-Temperatures!$G$2-18.825)</f>
        <v>0.82256133993798397</v>
      </c>
      <c r="K154" s="3">
        <f ca="1">Parameters!K$169+Parameters!K$170*LN(Parameters!$B$135+Temperatures!$G154-Temperatures!$G$2-18.825)</f>
        <v>0.46177710570167951</v>
      </c>
      <c r="L154" s="3">
        <f ca="1">Parameters!L$169+Parameters!L$170*LN(Parameters!$B$135+Temperatures!$G154-Temperatures!$G$2-18.825)</f>
        <v>0.71075285792819087</v>
      </c>
      <c r="M154" s="3">
        <f ca="1">Parameters!M$169+Parameters!M$170*LN(Parameters!$B$135+Temperatures!$G154-Temperatures!$G$2-18.825)</f>
        <v>1.0066030909035915</v>
      </c>
      <c r="N154" s="3">
        <f ca="1">Parameters!N$169+Parameters!N$170*LN(Parameters!$B$135+Temperatures!$G154-Temperatures!$G$2-18.825)</f>
        <v>0.52530820957954061</v>
      </c>
      <c r="O154" s="3">
        <f ca="1">Parameters!O$169+Parameters!O$170*LN(Parameters!$B$135+Temperatures!$G154-Temperatures!$G$2-18.825)</f>
        <v>1.2683174879343693</v>
      </c>
      <c r="P154" s="3">
        <f ca="1">Parameters!P$169+Parameters!P$170*LN(Parameters!$B$135+Temperatures!$G154-Temperatures!$G$2-18.825)</f>
        <v>1.31403002616249</v>
      </c>
      <c r="Q154" s="3">
        <f ca="1">Parameters!Q$169+Parameters!Q$170*LN(Parameters!$B$135+Temperatures!$G154-Temperatures!$G$2-18.825)</f>
        <v>1.1907047643793629</v>
      </c>
      <c r="R154" s="3">
        <f ca="1">Parameters!R$169+Parameters!R$170*LN(Parameters!$B$135+Temperatures!$G154-Temperatures!$G$2-18.825)</f>
        <v>0.59375255158331253</v>
      </c>
      <c r="S154" s="3">
        <f ca="1">Parameters!S$169+Parameters!S$170*LN(Parameters!$B$135+Temperatures!$G154-Temperatures!$G$2-18.825)</f>
        <v>1.2984263282496238</v>
      </c>
      <c r="T154" s="3">
        <f ca="1">Parameters!T$169+Parameters!T$170*LN(Parameters!$B$135+Temperatures!$G154-Temperatures!$G$2-18.825)</f>
        <v>1.1516623562748021</v>
      </c>
      <c r="U154" s="3">
        <f ca="1">Parameters!U$169+Parameters!U$170*LN(Parameters!$B$135+Temperatures!$G154-Temperatures!$G$2-18.825)</f>
        <v>0.5353666478444814</v>
      </c>
      <c r="V154" s="3">
        <f ca="1">Parameters!V$169+Parameters!V$170*LN(Parameters!$B$135+Temperatures!$G154-Temperatures!$G$2-18.825)</f>
        <v>0.42451481389906998</v>
      </c>
      <c r="W154" s="3">
        <f ca="1">Parameters!W$169+Parameters!W$170*LN(Parameters!$B$135+Temperatures!$G154-Temperatures!$G$2-18.825)</f>
        <v>1.1812825332675378</v>
      </c>
      <c r="X154" s="3">
        <f ca="1">Parameters!X$169+Parameters!X$170*LN(Parameters!$B$135+Temperatures!$G154-Temperatures!$G$2-18.825)</f>
        <v>1.0672281862295023</v>
      </c>
      <c r="Y154" s="3">
        <f ca="1">Parameters!Y$169+Parameters!Y$170*LN(Parameters!$B$135+Temperatures!$G154-Temperatures!$G$2-18.825)</f>
        <v>0.83352154538940326</v>
      </c>
      <c r="Z154" s="3">
        <f ca="1">Parameters!Z$169+Parameters!Z$170*LN(Parameters!$B$135+Temperatures!$G154-Temperatures!$G$2-18.825)</f>
        <v>1.1022842786993166</v>
      </c>
      <c r="AA154" s="3">
        <f ca="1">Parameters!AA$169+Parameters!AA$170*LN(Parameters!$B$135+Temperatures!$G154-Temperatures!$G$2-18.825)</f>
        <v>1.2088394096691248</v>
      </c>
      <c r="AB154" s="3">
        <f ca="1">Parameters!AB$169+Parameters!AB$170*LN(Parameters!$B$135+Temperatures!$G154-Temperatures!$G$2-18.825)</f>
        <v>1.2469262234697591</v>
      </c>
      <c r="AC154" s="3">
        <f ca="1">Parameters!AC$169+Parameters!AC$170*LN(Parameters!$B$135+Temperatures!$G154-Temperatures!$G$2-18.825)</f>
        <v>0.66713963195884485</v>
      </c>
      <c r="AD154" s="3">
        <f ca="1">Parameters!AD$169+Parameters!AD$170*LN(Parameters!$B$135+Temperatures!$G154-Temperatures!$G$2-18.825)</f>
        <v>1.0818499244033015</v>
      </c>
      <c r="AE154" s="3">
        <f ca="1">Parameters!AE$169+Parameters!AE$170*LN(Parameters!$B$135+Temperatures!$G154-Temperatures!$G$2-18.825)</f>
        <v>1.2033234087629296</v>
      </c>
      <c r="AF154" s="3">
        <f ca="1">Parameters!AF$169+Parameters!AF$170*LN(Parameters!$B$135+Temperatures!$G154-Temperatures!$G$2-18.825)</f>
        <v>0.40877637734249556</v>
      </c>
      <c r="AG154" s="3">
        <f ca="1">Parameters!AG$169+Parameters!AG$170*LN(Parameters!$B$135+Temperatures!$G154-Temperatures!$G$2-18.825)</f>
        <v>0.45424474984380486</v>
      </c>
      <c r="AH154" s="3">
        <f ca="1">Parameters!AH$169+Parameters!AH$170*LN(Parameters!$B$135+Temperatures!$G154-Temperatures!$G$2-18.825)</f>
        <v>0.63189947201607244</v>
      </c>
      <c r="AI154" s="3">
        <f ca="1">Parameters!AI$169+Parameters!AI$170*LN(Parameters!$B$135+Temperatures!$G154-Temperatures!$G$2-18.825)</f>
        <v>0.75683888789068976</v>
      </c>
      <c r="AJ154" s="3">
        <f ca="1">Parameters!AJ$169+Parameters!AJ$170*LN(Parameters!$B$135+Temperatures!$G154-Temperatures!$G$2-18.825)</f>
        <v>1.2168369910435977</v>
      </c>
      <c r="AK154" s="3">
        <f ca="1">Parameters!AK$169+Parameters!AK$170*LN(Parameters!$B$135+Temperatures!$G154-Temperatures!$G$2-18.825)</f>
        <v>1.1762347678725822</v>
      </c>
      <c r="AL154" s="3">
        <f ca="1">Parameters!AL$169+Parameters!AL$170*LN(Parameters!$B$135+Temperatures!$G154-Temperatures!$G$2-18.825)</f>
        <v>1.1479161439749781</v>
      </c>
      <c r="AM154" s="3">
        <f ca="1">Parameters!AM$169+Parameters!AM$170*LN(Parameters!$B$135+Temperatures!$G154-Temperatures!$G$2-18.825)</f>
        <v>1.1669963973627404</v>
      </c>
      <c r="AN154" s="3">
        <f ca="1">Parameters!AN$169+Parameters!AN$170*LN(Parameters!$B$135+Temperatures!$G154-Temperatures!$G$2-18.825)</f>
        <v>0.98619322170093815</v>
      </c>
      <c r="AO154" s="3">
        <f ca="1">Parameters!AO$169+Parameters!AO$170*LN(Parameters!$B$135+Temperatures!$G154-Temperatures!$G$2-18.825)</f>
        <v>1.1268290767814269</v>
      </c>
      <c r="AP154" s="3">
        <f ca="1">Parameters!AP$169+Parameters!AP$170*LN(Parameters!$B$135+Temperatures!$G154-Temperatures!$G$2-18.825)</f>
        <v>0.98741949495343417</v>
      </c>
      <c r="AQ154" s="3">
        <f ca="1">Parameters!AQ$169+Parameters!AQ$170*LN(Parameters!$B$135+Temperatures!$G154-Temperatures!$G$2-18.825)</f>
        <v>1.0610549684862944</v>
      </c>
      <c r="AR154" s="3">
        <f ca="1">Parameters!AR$169+Parameters!AR$170*LN(Parameters!$B$135+Temperatures!$G154-Temperatures!$G$2-18.825)</f>
        <v>1.1813903802149921</v>
      </c>
      <c r="AS154" s="3">
        <f ca="1">Parameters!AS$169+Parameters!AS$170*LN(Parameters!$B$135+Temperatures!$G154-Temperatures!$G$2-18.825)</f>
        <v>0.89264818852981964</v>
      </c>
      <c r="AT154" s="3">
        <f ca="1">Parameters!AT$169+Parameters!AT$170*LN(Parameters!$B$135+Temperatures!$G154-Temperatures!$G$2-18.825)</f>
        <v>0.47038114585877866</v>
      </c>
      <c r="AU154" s="3">
        <f ca="1">Parameters!AU$169+Parameters!AU$170*LN(Parameters!$B$135+Temperatures!$G154-Temperatures!$G$2-18.825)</f>
        <v>0.49991487455338635</v>
      </c>
      <c r="AV154" s="3">
        <f ca="1">Parameters!AV$169+Parameters!AV$170*LN(Parameters!$B$135+Temperatures!$G154-Temperatures!$G$2-18.825)</f>
        <v>1.3439956076684818</v>
      </c>
      <c r="AW154" s="3">
        <f ca="1">Parameters!AW$169+Parameters!AW$170*LN(Parameters!$B$135+Temperatures!$G154-Temperatures!$G$2-18.825)</f>
        <v>1.0658957097518329</v>
      </c>
      <c r="AX154" s="3">
        <f ca="1">Parameters!AX$169+Parameters!AX$170*LN(Parameters!$B$135+Temperatures!$G154-Temperatures!$G$2-18.825)</f>
        <v>0.44983824127360478</v>
      </c>
      <c r="AY154" s="3">
        <f ca="1">Parameters!AY$169+Parameters!AY$170*LN(Parameters!$B$135+Temperatures!$G154-Temperatures!$G$2-18.825)</f>
        <v>1.1554454167812931</v>
      </c>
      <c r="AZ154" s="3">
        <f ca="1">Parameters!AZ$169+Parameters!AZ$170*LN(Parameters!$B$135+Temperatures!$G154-Temperatures!$G$2-18.825)</f>
        <v>0.84081865901112773</v>
      </c>
      <c r="BA154" s="3">
        <f ca="1">Parameters!BA$169+Parameters!BA$170*LN(Parameters!$B$135+Temperatures!$G154-Temperatures!$G$2-18.825)</f>
        <v>0.98432860819155776</v>
      </c>
      <c r="BB154" s="3">
        <f ca="1">Parameters!BB$169+Parameters!BB$170*LN(Parameters!$B$135+Temperatures!$G154-Temperatures!$G$2-18.825)</f>
        <v>1.0540285129641305</v>
      </c>
      <c r="BC154" s="3">
        <f ca="1">Parameters!BC$169+Parameters!BC$170*LN(Parameters!$B$135+Temperatures!$G154-Temperatures!$G$2-18.825)</f>
        <v>1.0822774040183556</v>
      </c>
      <c r="BD154" s="3">
        <f ca="1">Parameters!BD$169+Parameters!BD$170*LN(Parameters!$B$135+Temperatures!$G154-Temperatures!$G$2-18.825)</f>
        <v>1.0684498801687745</v>
      </c>
      <c r="BE154" s="3">
        <f ca="1">Parameters!BE$169+Parameters!BE$170*LN(Parameters!$B$135+Temperatures!$G154-Temperatures!$G$2-18.825)</f>
        <v>0.7225459507919274</v>
      </c>
      <c r="BF154" s="3">
        <f ca="1">Parameters!BF$169+Parameters!BF$170*LN(Parameters!$B$135+Temperatures!$G154-Temperatures!$G$2-18.825)</f>
        <v>0.37494962939376231</v>
      </c>
      <c r="BG154" s="3">
        <f ca="1">Parameters!BG$169+Parameters!BG$170*LN(Parameters!$B$135+Temperatures!$G154-Temperatures!$G$2-18.825)</f>
        <v>0.94761170139178352</v>
      </c>
      <c r="BH154" s="3">
        <f ca="1">Parameters!BH$169+Parameters!BH$170*LN(Parameters!$B$135+Temperatures!$G154-Temperatures!$G$2-18.825)</f>
        <v>0.31483031939152634</v>
      </c>
      <c r="BI154" s="3">
        <f ca="1">Parameters!BI$169+Parameters!BI$170*LN(Parameters!$B$135+Temperatures!$G154-Temperatures!$G$2-18.825)</f>
        <v>1.0769851972707756</v>
      </c>
      <c r="BJ154" s="3">
        <f ca="1">Parameters!BJ$169+Parameters!BJ$170*LN(Parameters!$B$135+Temperatures!$G154-Temperatures!$G$2-18.825)</f>
        <v>0.58094024084875517</v>
      </c>
      <c r="BK154" s="3">
        <f ca="1">Parameters!BK$169+Parameters!BK$170*LN(Parameters!$B$135+Temperatures!$G154-Temperatures!$G$2-18.825)</f>
        <v>1.2285989482245929</v>
      </c>
      <c r="BL154" s="3">
        <f ca="1">Parameters!BL$169+Parameters!BL$170*LN(Parameters!$B$135+Temperatures!$G154-Temperatures!$G$2-18.825)</f>
        <v>1.1838578994955711</v>
      </c>
      <c r="BM154" s="3">
        <f ca="1">Parameters!BM$169+Parameters!BM$170*LN(Parameters!$B$135+Temperatures!$G154-Temperatures!$G$2-18.825)</f>
        <v>0.48110600777710649</v>
      </c>
      <c r="BN154" s="3">
        <f ca="1">Parameters!BN$169+Parameters!BN$170*LN(Parameters!$B$135+Temperatures!$G154-Temperatures!$G$2-18.825)</f>
        <v>0.54718979568033921</v>
      </c>
      <c r="BO154" s="3">
        <f ca="1">Parameters!BO$169+Parameters!BO$170*LN(Parameters!$B$135+Temperatures!$G154-Temperatures!$G$2-18.825)</f>
        <v>1.2471196060178689</v>
      </c>
      <c r="BP154" s="3">
        <f ca="1">Parameters!BP$169+Parameters!BP$170*LN(Parameters!$B$135+Temperatures!$G154-Temperatures!$G$2-18.825)</f>
        <v>1.1760791399783479</v>
      </c>
      <c r="BQ154" s="3">
        <f ca="1">Parameters!BQ$169+Parameters!BQ$170*LN(Parameters!$B$135+Temperatures!$G154-Temperatures!$G$2-18.825)</f>
        <v>1.1217986543087859</v>
      </c>
      <c r="BR154" s="3">
        <f ca="1">Parameters!BR$169+Parameters!BR$170*LN(Parameters!$B$135+Temperatures!$G154-Temperatures!$G$2-18.825)</f>
        <v>1.243362839274867</v>
      </c>
      <c r="BS154" s="3">
        <f ca="1">Parameters!BS$169+Parameters!BS$170*LN(Parameters!$B$135+Temperatures!$G154-Temperatures!$G$2-18.825)</f>
        <v>1.240927761984685</v>
      </c>
      <c r="BT154" s="3">
        <f ca="1">Parameters!BT$169+Parameters!BT$170*LN(Parameters!$B$135+Temperatures!$G154-Temperatures!$G$2-18.825)</f>
        <v>1.1297568597141783</v>
      </c>
      <c r="BU154" s="3">
        <f ca="1">Parameters!BU$169+Parameters!BU$170*LN(Parameters!$B$135+Temperatures!$G154-Temperatures!$G$2-18.825)</f>
        <v>0.76245050750516785</v>
      </c>
      <c r="BV154" s="3">
        <f ca="1">Parameters!BV$169+Parameters!BV$170*LN(Parameters!$B$135+Temperatures!$G154-Temperatures!$G$2-18.825)</f>
        <v>1.1943750824913215</v>
      </c>
      <c r="BW154" s="3">
        <f ca="1">Parameters!BW$169+Parameters!BW$170*LN(Parameters!$B$135+Temperatures!$G154-Temperatures!$G$2-18.825)</f>
        <v>0.967348703587535</v>
      </c>
      <c r="BX154" s="3">
        <f ca="1">Parameters!BX$169+Parameters!BX$170*LN(Parameters!$B$135+Temperatures!$G154-Temperatures!$G$2-18.825)</f>
        <v>1.2038116351174202</v>
      </c>
      <c r="BY154" s="3">
        <f ca="1">Parameters!BY$169+Parameters!BY$170*LN(Parameters!$B$135+Temperatures!$G154-Temperatures!$G$2-18.825)</f>
        <v>1.2453437776394154</v>
      </c>
      <c r="BZ154" s="3">
        <f ca="1">Parameters!BZ$169+Parameters!BZ$170*LN(Parameters!$B$135+Temperatures!$G154-Temperatures!$G$2-18.825)</f>
        <v>1.0705663559048195</v>
      </c>
      <c r="CA154" s="3">
        <f ca="1">Parameters!CA$169+Parameters!CA$170*LN(Parameters!$B$135+Temperatures!$G154-Temperatures!$G$2-18.825)</f>
        <v>1.0816184806020548</v>
      </c>
      <c r="CB154" s="3">
        <f ca="1">Parameters!CB$169+Parameters!CB$170*LN(Parameters!$B$135+Temperatures!$G154-Temperatures!$G$2-18.825)</f>
        <v>0.60186356415985742</v>
      </c>
      <c r="CC154" s="3">
        <f ca="1">Parameters!CC$169+Parameters!CC$170*LN(Parameters!$B$135+Temperatures!$G154-Temperatures!$G$2-18.825)</f>
        <v>1.1657102551698397</v>
      </c>
      <c r="CD154" s="3">
        <f ca="1">Parameters!CD$169+Parameters!CD$170*LN(Parameters!$B$135+Temperatures!$G154-Temperatures!$G$2-18.825)</f>
        <v>0.57015284888488893</v>
      </c>
      <c r="CE154" s="3">
        <f ca="1">Parameters!CE$169+Parameters!CE$170*LN(Parameters!$B$135+Temperatures!$G154-Temperatures!$G$2-18.825)</f>
        <v>1.1963329576455048</v>
      </c>
      <c r="CF154" s="3">
        <f ca="1">Parameters!CF$169+Parameters!CF$170*LN(Parameters!$B$135+Temperatures!$G154-Temperatures!$G$2-18.825)</f>
        <v>1.1948535697869533</v>
      </c>
      <c r="CG154" s="3">
        <f ca="1">Parameters!CG$169+Parameters!CG$170*LN(Parameters!$B$135+Temperatures!$G154-Temperatures!$G$2-18.825)</f>
        <v>0.46973946454044591</v>
      </c>
      <c r="CH154" s="3">
        <f ca="1">Parameters!CH$169+Parameters!CH$170*LN(Parameters!$B$135+Temperatures!$G154-Temperatures!$G$2-18.825)</f>
        <v>0.80175870116399495</v>
      </c>
      <c r="CI154" s="3">
        <f ca="1">Parameters!CI$169+Parameters!CI$170*LN(Parameters!$B$135+Temperatures!$G154-Temperatures!$G$2-18.825)</f>
        <v>1.1130106080424182</v>
      </c>
      <c r="CJ154" s="3">
        <f ca="1">Parameters!CJ$169+Parameters!CJ$170*LN(Parameters!$B$135+Temperatures!$G154-Temperatures!$G$2-18.825)</f>
        <v>0.22947177211757669</v>
      </c>
      <c r="CK154" s="3">
        <f ca="1">Parameters!CK$169+Parameters!CK$170*LN(Parameters!$B$135+Temperatures!$G154-Temperatures!$G$2-18.825)</f>
        <v>0.97668806049265044</v>
      </c>
      <c r="CL154" s="3">
        <f ca="1">Parameters!CL$169+Parameters!CL$170*LN(Parameters!$B$135+Temperatures!$G154-Temperatures!$G$2-18.825)</f>
        <v>0.67517856734053072</v>
      </c>
      <c r="CM154" s="3">
        <f ca="1">Parameters!CM$169+Parameters!CM$170*LN(Parameters!$B$135+Temperatures!$G154-Temperatures!$G$2-18.825)</f>
        <v>1.1511675703243853</v>
      </c>
      <c r="CN154" s="3">
        <f ca="1">Parameters!CN$169+Parameters!CN$170*LN(Parameters!$B$135+Temperatures!$G154-Temperatures!$G$2-18.825)</f>
        <v>0.92720557971032036</v>
      </c>
      <c r="CO154" s="3">
        <f ca="1">Parameters!CO$169+Parameters!CO$170*LN(Parameters!$B$135+Temperatures!$G154-Temperatures!$G$2-18.825)</f>
        <v>0.71075821326933664</v>
      </c>
      <c r="CP154" s="3">
        <f ca="1">Parameters!CP$169+Parameters!CP$170*LN(Parameters!$B$135+Temperatures!$G154-Temperatures!$G$2-18.825)</f>
        <v>0.44727009426083486</v>
      </c>
      <c r="CQ154" s="3">
        <f ca="1">Parameters!CQ$169+Parameters!CQ$170*LN(Parameters!$B$135+Temperatures!$G154-Temperatures!$G$2-18.825)</f>
        <v>1.0033840006158936</v>
      </c>
      <c r="CR154" s="3">
        <f ca="1">Parameters!CR$169+Parameters!CR$170*LN(Parameters!$B$135+Temperatures!$G154-Temperatures!$G$2-18.825)</f>
        <v>0.31782425069523701</v>
      </c>
      <c r="CS154" s="3">
        <f ca="1">Parameters!CS$169+Parameters!CS$170*LN(Parameters!$B$135+Temperatures!$G154-Temperatures!$G$2-18.825)</f>
        <v>1.2836676175378119</v>
      </c>
      <c r="CT154" s="3">
        <f ca="1">Parameters!CT$169+Parameters!CT$170*LN(Parameters!$B$135+Temperatures!$G154-Temperatures!$G$2-18.825)</f>
        <v>1.1622925611825172</v>
      </c>
      <c r="CU154" s="3">
        <f ca="1">Parameters!CU$169+Parameters!CU$170*LN(Parameters!$B$135+Temperatures!$G154-Temperatures!$G$2-18.825)</f>
        <v>0.63469327583818358</v>
      </c>
      <c r="CV154" s="3">
        <f ca="1">Parameters!CV$169+Parameters!CV$170*LN(Parameters!$B$135+Temperatures!$G154-Temperatures!$G$2-18.825)</f>
        <v>1.2458874957305455</v>
      </c>
      <c r="CW154" s="3">
        <f ca="1">Parameters!CW$169+Parameters!CW$170*LN(Parameters!$B$135+Temperatures!$G154-Temperatures!$G$2-18.825)</f>
        <v>1.1420335048087689</v>
      </c>
      <c r="CX154" s="3">
        <f ca="1">Parameters!CX$169+Parameters!CX$170*LN(Parameters!$B$135+Temperatures!$G154-Temperatures!$G$2-18.825)</f>
        <v>0.8187798917799114</v>
      </c>
      <c r="CY154" s="3">
        <f ca="1">Parameters!CY$169+Parameters!CY$170*LN(Parameters!$B$135+Temperatures!$G154-Temperatures!$G$2-18.825)</f>
        <v>1.1600013011368482</v>
      </c>
      <c r="CZ154" s="3">
        <f ca="1">Parameters!CZ$169+Parameters!CZ$170*LN(Parameters!$B$135+Temperatures!$G154-Temperatures!$G$2-18.825)</f>
        <v>0.9935446769199191</v>
      </c>
      <c r="DA154" s="3">
        <f ca="1">Parameters!DA$169+Parameters!DA$170*LN(Parameters!$B$135+Temperatures!$G154-Temperatures!$G$2-18.825)</f>
        <v>0.34931251767364507</v>
      </c>
      <c r="DB154" s="3">
        <f ca="1">Parameters!DB$169+Parameters!DB$170*LN(Parameters!$B$135+Temperatures!$G154-Temperatures!$G$2-18.825)</f>
        <v>1.1932192374687791</v>
      </c>
      <c r="DC154" s="3">
        <f ca="1">Parameters!DC$169+Parameters!DC$170*LN(Parameters!$B$135+Temperatures!$G154-Temperatures!$G$2-18.825)</f>
        <v>0.67468305903781989</v>
      </c>
      <c r="DD154" s="3">
        <f ca="1">Parameters!DD$169+Parameters!DD$170*LN(Parameters!$B$135+Temperatures!$G154-Temperatures!$G$2-18.825)</f>
        <v>0.41850519121864804</v>
      </c>
      <c r="DE154" s="3">
        <f ca="1">Parameters!DE$169+Parameters!DE$170*LN(Parameters!$B$135+Temperatures!$G154-Temperatures!$G$2-18.825)</f>
        <v>0.50055810633657294</v>
      </c>
      <c r="DF154" s="3">
        <f ca="1">Parameters!DF$169+Parameters!DF$170*LN(Parameters!$B$135+Temperatures!$G154-Temperatures!$G$2-18.825)</f>
        <v>0.40065350886032314</v>
      </c>
      <c r="DG154" s="3">
        <f ca="1">Parameters!DG$169+Parameters!DG$170*LN(Parameters!$B$135+Temperatures!$G154-Temperatures!$G$2-18.825)</f>
        <v>0.86159845405202462</v>
      </c>
      <c r="DH154" s="3">
        <f ca="1">Parameters!DH$169+Parameters!DH$170*LN(Parameters!$B$135+Temperatures!$G154-Temperatures!$G$2-18.825)</f>
        <v>0.56212236696665796</v>
      </c>
      <c r="DI154" s="3">
        <f ca="1">Parameters!DI$169+Parameters!DI$170*LN(Parameters!$B$135+Temperatures!$G154-Temperatures!$G$2-18.825)</f>
        <v>0.98543701724435051</v>
      </c>
      <c r="DJ154" s="3">
        <f ca="1">Parameters!DJ$169+Parameters!DJ$170*LN(Parameters!$B$135+Temperatures!$G154-Temperatures!$G$2-18.825)</f>
        <v>0.95411932663898236</v>
      </c>
      <c r="DK154" s="3">
        <f ca="1">Parameters!DK$169+Parameters!DK$170*LN(Parameters!$B$135+Temperatures!$G154-Temperatures!$G$2-18.825)</f>
        <v>0.56905158279953894</v>
      </c>
      <c r="DL154" s="3">
        <f ca="1">Parameters!DL$169+Parameters!DL$170*LN(Parameters!$B$135+Temperatures!$G154-Temperatures!$G$2-18.825)</f>
        <v>1.3097690632534147</v>
      </c>
      <c r="DM154" s="3">
        <f ca="1">Parameters!DM$169+Parameters!DM$170*LN(Parameters!$B$135+Temperatures!$G154-Temperatures!$G$2-18.825)</f>
        <v>1.1962161590485343</v>
      </c>
      <c r="DN154" s="3">
        <f ca="1">Parameters!DN$169+Parameters!DN$170*LN(Parameters!$B$135+Temperatures!$G154-Temperatures!$G$2-18.825)</f>
        <v>0.53640385370702326</v>
      </c>
      <c r="DO154" s="3">
        <f ca="1">Parameters!DO$169+Parameters!DO$170*LN(Parameters!$B$135+Temperatures!$G154-Temperatures!$G$2-18.825)</f>
        <v>0.1084627325808558</v>
      </c>
      <c r="DP154" s="3">
        <f ca="1">Parameters!DP$169+Parameters!DP$170*LN(Parameters!$B$135+Temperatures!$G154-Temperatures!$G$2-18.825)</f>
        <v>1.1331760421945083</v>
      </c>
      <c r="DQ154" s="3">
        <f ca="1">Parameters!DQ$169+Parameters!DQ$170*LN(Parameters!$B$135+Temperatures!$G154-Temperatures!$G$2-18.825)</f>
        <v>1.3136653446642865</v>
      </c>
      <c r="DR154" s="3">
        <f ca="1">Parameters!DR$169+Parameters!DR$170*LN(Parameters!$B$135+Temperatures!$G154-Temperatures!$G$2-18.825)</f>
        <v>1.1853815381971486</v>
      </c>
      <c r="DS154" s="3">
        <f ca="1">Parameters!DS$169+Parameters!DS$170*LN(Parameters!$B$135+Temperatures!$G154-Temperatures!$G$2-18.825)</f>
        <v>1.0038737177556782</v>
      </c>
      <c r="DT154" s="3">
        <f ca="1">Parameters!DT$169+Parameters!DT$170*LN(Parameters!$B$135+Temperatures!$G154-Temperatures!$G$2-18.825)</f>
        <v>1.0749051639138261</v>
      </c>
      <c r="DU154" s="3">
        <f ca="1">Parameters!DU$169+Parameters!DU$170*LN(Parameters!$B$135+Temperatures!$G154-Temperatures!$G$2-18.825)</f>
        <v>1.225200054292009</v>
      </c>
      <c r="DV154" s="3">
        <f ca="1">Parameters!DV$169+Parameters!DV$170*LN(Parameters!$B$135+Temperatures!$G154-Temperatures!$G$2-18.825)</f>
        <v>1.0666453855480331</v>
      </c>
      <c r="DW154" s="3">
        <f ca="1">Parameters!DW$169+Parameters!DW$170*LN(Parameters!$B$135+Temperatures!$G154-Temperatures!$G$2-18.825)</f>
        <v>0.97365367881364384</v>
      </c>
      <c r="DX154" s="3">
        <f ca="1">Parameters!DX$169+Parameters!DX$170*LN(Parameters!$B$135+Temperatures!$G154-Temperatures!$G$2-18.825)</f>
        <v>1.3415805884946972</v>
      </c>
      <c r="DY154" s="3">
        <f ca="1">Parameters!DY$169+Parameters!DY$170*LN(Parameters!$B$135+Temperatures!$G154-Temperatures!$G$2-18.825)</f>
        <v>1.2478759486288191</v>
      </c>
      <c r="DZ154" s="3">
        <f ca="1">Parameters!DZ$169+Parameters!DZ$170*LN(Parameters!$B$135+Temperatures!$G154-Temperatures!$G$2-18.825)</f>
        <v>1.1690563526165576</v>
      </c>
      <c r="EA154" s="3">
        <f ca="1">Parameters!EA$169+Parameters!EA$170*LN(Parameters!$B$135+Temperatures!$G154-Temperatures!$G$2-18.825)</f>
        <v>0.51128165955952432</v>
      </c>
      <c r="EB154" s="3">
        <f ca="1">Parameters!EB$169+Parameters!EB$170*LN(Parameters!$B$135+Temperatures!$G154-Temperatures!$G$2-18.825)</f>
        <v>0.2819320924026395</v>
      </c>
      <c r="EC154" s="3">
        <f ca="1">Parameters!EC$169+Parameters!EC$170*LN(Parameters!$B$135+Temperatures!$G154-Temperatures!$G$2-18.825)</f>
        <v>0.96696056714456657</v>
      </c>
      <c r="ED154" s="3">
        <f ca="1">Parameters!ED$169+Parameters!ED$170*LN(Parameters!$B$135+Temperatures!$G154-Temperatures!$G$2-18.825)</f>
        <v>1.2125101058013841</v>
      </c>
      <c r="EE154" s="3">
        <f ca="1">Parameters!EE$169+Parameters!EE$170*LN(Parameters!$B$135+Temperatures!$G154-Temperatures!$G$2-18.825)</f>
        <v>0.59680065513878966</v>
      </c>
      <c r="EF154" s="3">
        <f ca="1">Parameters!EF$169+Parameters!EF$170*LN(Parameters!$B$135+Temperatures!$G154-Temperatures!$G$2-18.825)</f>
        <v>1.1978284070562339</v>
      </c>
      <c r="EG154" s="3">
        <f ca="1">Parameters!EG$169+Parameters!EG$170*LN(Parameters!$B$135+Temperatures!$G154-Temperatures!$G$2-18.825)</f>
        <v>1.1319750377835061</v>
      </c>
      <c r="EH154" s="3">
        <f ca="1">Parameters!EH$169+Parameters!EH$170*LN(Parameters!$B$135+Temperatures!$G154-Temperatures!$G$2-18.825)</f>
        <v>1.1753496398506591</v>
      </c>
      <c r="EI154" s="3">
        <f ca="1">Parameters!EI$169+Parameters!EI$170*LN(Parameters!$B$135+Temperatures!$G154-Temperatures!$G$2-18.825)</f>
        <v>0.88228255348003348</v>
      </c>
      <c r="EJ154" s="3">
        <f ca="1">Parameters!EJ$169+Parameters!EJ$170*LN(Parameters!$B$135+Temperatures!$G154-Temperatures!$G$2-18.825)</f>
        <v>1.1775341739222047</v>
      </c>
      <c r="EK154" s="3">
        <f ca="1">Parameters!EK$169+Parameters!EK$170*LN(Parameters!$B$135+Temperatures!$G154-Temperatures!$G$2-18.825)</f>
        <v>1.2372326813925048</v>
      </c>
      <c r="EL154" s="3">
        <f ca="1">Parameters!EL$169+Parameters!EL$170*LN(Parameters!$B$135+Temperatures!$G154-Temperatures!$G$2-18.825)</f>
        <v>1.0914158828096467</v>
      </c>
      <c r="EM154" s="3">
        <f ca="1">Parameters!EM$169+Parameters!EM$170*LN(Parameters!$B$135+Temperatures!$G154-Temperatures!$G$2-18.825)</f>
        <v>0.4754404770289678</v>
      </c>
      <c r="EN154" s="3">
        <f ca="1">Parameters!EN$169+Parameters!EN$170*LN(Parameters!$B$135+Temperatures!$G154-Temperatures!$G$2-18.825)</f>
        <v>1.1310740601527696</v>
      </c>
      <c r="EO154" s="3">
        <f ca="1">Parameters!EO$169+Parameters!EO$170*LN(Parameters!$B$135+Temperatures!$G154-Temperatures!$G$2-18.825)</f>
        <v>0.48930507032414028</v>
      </c>
      <c r="EP154" s="3">
        <f ca="1">Parameters!EP$169+Parameters!EP$170*LN(Parameters!$B$135+Temperatures!$G154-Temperatures!$G$2-18.825)</f>
        <v>0.7353127100004303</v>
      </c>
      <c r="EQ154" s="3">
        <f ca="1">Parameters!EQ$169+Parameters!EQ$170*LN(Parameters!$B$135+Temperatures!$G154-Temperatures!$G$2-18.825)</f>
        <v>1.1095931546449653</v>
      </c>
      <c r="ER154" s="3">
        <f ca="1">Parameters!ER$169+Parameters!ER$170*LN(Parameters!$B$135+Temperatures!$G154-Temperatures!$G$2-18.825)</f>
        <v>0.96184799286034861</v>
      </c>
      <c r="ES154" s="3">
        <f ca="1">Parameters!ES$169+Parameters!ES$170*LN(Parameters!$B$135+Temperatures!$G154-Temperatures!$G$2-18.825)</f>
        <v>1.2963884784453583</v>
      </c>
      <c r="ET154" s="3">
        <f ca="1">Parameters!ET$169+Parameters!ET$170*LN(Parameters!$B$135+Temperatures!$G154-Temperatures!$G$2-18.825)</f>
        <v>0.75059685665536469</v>
      </c>
      <c r="EU154" s="3">
        <f ca="1">Parameters!EU$169+Parameters!EU$170*LN(Parameters!$B$135+Temperatures!$G154-Temperatures!$G$2-18.825)</f>
        <v>0.54656817555928427</v>
      </c>
      <c r="EV154" s="3">
        <f ca="1">Parameters!EV$169+Parameters!EV$170*LN(Parameters!$B$135+Temperatures!$G154-Temperatures!$G$2-18.825)</f>
        <v>0.33844362150661428</v>
      </c>
      <c r="EW154" s="3">
        <f ca="1">Parameters!EW$169+Parameters!EW$170*LN(Parameters!$B$135+Temperatures!$G154-Temperatures!$G$2-18.825)</f>
        <v>0.9261892915466059</v>
      </c>
      <c r="EX154" s="3">
        <f ca="1">Parameters!EX$169+Parameters!EX$170*LN(Parameters!$B$135+Temperatures!$G154-Temperatures!$G$2-18.825)</f>
        <v>1.2187052477116374</v>
      </c>
      <c r="EY154" s="3">
        <f ca="1">Parameters!EY$169+Parameters!EY$170*LN(Parameters!$B$135+Temperatures!$G154-Temperatures!$G$2-18.825)</f>
        <v>1.3486605546837664</v>
      </c>
      <c r="EZ154" s="3">
        <f ca="1">Parameters!EZ$169+Parameters!EZ$170*LN(Parameters!$B$135+Temperatures!$G154-Temperatures!$G$2-18.825)</f>
        <v>1.2361961433399038</v>
      </c>
      <c r="FA154" s="3">
        <f ca="1">Parameters!FA$169+Parameters!FA$170*LN(Parameters!$B$135+Temperatures!$G154-Temperatures!$G$2-18.825)</f>
        <v>1.1205299344941739</v>
      </c>
      <c r="FB154" s="3">
        <f ca="1">Parameters!FB$169+Parameters!FB$170*LN(Parameters!$B$135+Temperatures!$G154-Temperatures!$G$2-18.825)</f>
        <v>1.1866405323206182</v>
      </c>
      <c r="FC154" s="3">
        <f ca="1">Parameters!FC$169+Parameters!FC$170*LN(Parameters!$B$135+Temperatures!$G154-Temperatures!$G$2-18.825)</f>
        <v>1.140317960744931</v>
      </c>
      <c r="FD154" s="3">
        <f ca="1">Parameters!FD$169+Parameters!FD$170*LN(Parameters!$B$135+Temperatures!$G154-Temperatures!$G$2-18.825)</f>
        <v>0.58875038505362953</v>
      </c>
      <c r="FE154" s="3">
        <f ca="1">Parameters!FE$169+Parameters!FE$170*LN(Parameters!$B$135+Temperatures!$G154-Temperatures!$G$2-18.825)</f>
        <v>1.2397372913875651</v>
      </c>
      <c r="FF154" s="3">
        <f ca="1">Parameters!FF$169+Parameters!FF$170*LN(Parameters!$B$135+Temperatures!$G154-Temperatures!$G$2-18.825)</f>
        <v>0.60968805527224235</v>
      </c>
      <c r="FG154" s="3">
        <f ca="1">Parameters!FG$169+Parameters!FG$170*LN(Parameters!$B$135+Temperatures!$G154-Temperatures!$G$2-18.825)</f>
        <v>1.2953626502191331</v>
      </c>
      <c r="FH154" s="3">
        <f ca="1">Parameters!FH$169+Parameters!FH$170*LN(Parameters!$B$135+Temperatures!$G154-Temperatures!$G$2-18.825)</f>
        <v>0.97732144479043015</v>
      </c>
      <c r="FI154" s="3">
        <f ca="1">Parameters!FI$169+Parameters!FI$170*LN(Parameters!$B$135+Temperatures!$G154-Temperatures!$G$2-18.825)</f>
        <v>1.2440199705323496</v>
      </c>
      <c r="FJ154" s="3">
        <f ca="1">Parameters!FJ$169+Parameters!FJ$170*LN(Parameters!$B$135+Temperatures!$G154-Temperatures!$G$2-18.825)</f>
        <v>0.46898247253865044</v>
      </c>
      <c r="FK154" s="3">
        <f ca="1">Parameters!FK$169+Parameters!FK$170*LN(Parameters!$B$135+Temperatures!$G154-Temperatures!$G$2-18.825)</f>
        <v>0.521296246253103</v>
      </c>
      <c r="FL154" s="3">
        <f ca="1">Parameters!FL$169+Parameters!FL$170*LN(Parameters!$B$135+Temperatures!$G154-Temperatures!$G$2-18.825)</f>
        <v>0.36601338757277457</v>
      </c>
      <c r="FM154" s="3">
        <f ca="1">Parameters!FM$169+Parameters!FM$170*LN(Parameters!$B$135+Temperatures!$G154-Temperatures!$G$2-18.825)</f>
        <v>0.89066216399412779</v>
      </c>
      <c r="FN154" s="3">
        <f ca="1">Parameters!FN$169+Parameters!FN$170*LN(Parameters!$B$135+Temperatures!$G154-Temperatures!$G$2-18.825)</f>
        <v>1.3152851493975073</v>
      </c>
      <c r="FO154" s="3">
        <f ca="1">Parameters!FO$169+Parameters!FO$170*LN(Parameters!$B$135+Temperatures!$G154-Temperatures!$G$2-18.825)</f>
        <v>1.2454712742458047</v>
      </c>
      <c r="FP154" s="3">
        <f ca="1">Parameters!FP$169+Parameters!FP$170*LN(Parameters!$B$135+Temperatures!$G154-Temperatures!$G$2-18.825)</f>
        <v>1.2610521337159217</v>
      </c>
      <c r="FQ154" s="3">
        <f ca="1">Parameters!FQ$169+Parameters!FQ$170*LN(Parameters!$B$135+Temperatures!$G154-Temperatures!$G$2-18.825)</f>
        <v>0.63176414905713352</v>
      </c>
      <c r="FR154" s="3">
        <f ca="1">Parameters!FR$169+Parameters!FR$170*LN(Parameters!$B$135+Temperatures!$G154-Temperatures!$G$2-18.825)</f>
        <v>0.79822228506294213</v>
      </c>
      <c r="FS154" s="3">
        <f ca="1">Parameters!FS$169+Parameters!FS$170*LN(Parameters!$B$135+Temperatures!$G154-Temperatures!$G$2-18.825)</f>
        <v>1.1101501019441358</v>
      </c>
      <c r="FT154" s="3">
        <f ca="1">Parameters!FT$169+Parameters!FT$170*LN(Parameters!$B$135+Temperatures!$G154-Temperatures!$G$2-18.825)</f>
        <v>0.99845984308744584</v>
      </c>
      <c r="FU154" s="3">
        <f ca="1">Parameters!FU$169+Parameters!FU$170*LN(Parameters!$B$135+Temperatures!$G154-Temperatures!$G$2-18.825)</f>
        <v>1.215495895058228</v>
      </c>
      <c r="FV154" s="3">
        <f ca="1">Parameters!FV$169+Parameters!FV$170*LN(Parameters!$B$135+Temperatures!$G154-Temperatures!$G$2-18.825)</f>
        <v>0.89171147534918105</v>
      </c>
      <c r="FW154" s="3">
        <f ca="1">Parameters!FW$169+Parameters!FW$170*LN(Parameters!$B$135+Temperatures!$G154-Temperatures!$G$2-18.825)</f>
        <v>0.6836681149799223</v>
      </c>
      <c r="FX154" s="3">
        <f ca="1">Parameters!FX$169+Parameters!FX$170*LN(Parameters!$B$135+Temperatures!$G154-Temperatures!$G$2-18.825)</f>
        <v>1.1252754149887132</v>
      </c>
      <c r="FY154" s="3">
        <f ca="1">Parameters!FY$169+Parameters!FY$170*LN(Parameters!$B$135+Temperatures!$G154-Temperatures!$G$2-18.825)</f>
        <v>0.91946626201971837</v>
      </c>
      <c r="FZ154" s="3">
        <f ca="1">Parameters!FZ$169+Parameters!FZ$170*LN(Parameters!$B$135+Temperatures!$G154-Temperatures!$G$2-18.825)</f>
        <v>1.0849649781983546</v>
      </c>
      <c r="GA154" s="3">
        <f ca="1">Parameters!GA$169+Parameters!GA$170*LN(Parameters!$B$135+Temperatures!$G154-Temperatures!$G$2-18.825)</f>
        <v>1.0809937057473311</v>
      </c>
      <c r="GB154" s="3">
        <f ca="1">Parameters!GB$169+Parameters!GB$170*LN(Parameters!$B$135+Temperatures!$G154-Temperatures!$G$2-18.825)</f>
        <v>0.50306106007070261</v>
      </c>
      <c r="GC154" s="3">
        <f ca="1">Parameters!GC$169+Parameters!GC$170*LN(Parameters!$B$135+Temperatures!$G154-Temperatures!$G$2-18.825)</f>
        <v>0.82866192898674484</v>
      </c>
      <c r="GD154" s="3">
        <f ca="1">Parameters!GD$169+Parameters!GD$170*LN(Parameters!$B$135+Temperatures!$G154-Temperatures!$G$2-18.825)</f>
        <v>0.72542847479259409</v>
      </c>
      <c r="GE154" s="3">
        <f ca="1">Parameters!GE$169+Parameters!GE$170*LN(Parameters!$B$135+Temperatures!$G154-Temperatures!$G$2-18.825)</f>
        <v>0.7140545683960785</v>
      </c>
      <c r="GF154" s="3">
        <f ca="1">Parameters!GF$169+Parameters!GF$170*LN(Parameters!$B$135+Temperatures!$G154-Temperatures!$G$2-18.825)</f>
        <v>1.1667703858416263</v>
      </c>
      <c r="GG154" s="3">
        <f ca="1">Parameters!GG$169+Parameters!GG$170*LN(Parameters!$B$135+Temperatures!$G154-Temperatures!$G$2-18.825)</f>
        <v>1.1901255841449578</v>
      </c>
      <c r="GH154" s="3">
        <f ca="1">Parameters!GH$169+Parameters!GH$170*LN(Parameters!$B$135+Temperatures!$G154-Temperatures!$G$2-18.825)</f>
        <v>1.0571624772845478</v>
      </c>
      <c r="GI154" s="3">
        <f ca="1">Parameters!GI$169+Parameters!GI$170*LN(Parameters!$B$135+Temperatures!$G154-Temperatures!$G$2-18.825)</f>
        <v>1.1578727801207827</v>
      </c>
      <c r="GJ154" s="3">
        <f ca="1">Parameters!GJ$169+Parameters!GJ$170*LN(Parameters!$B$135+Temperatures!$G154-Temperatures!$G$2-18.825)</f>
        <v>0.99204545510394293</v>
      </c>
      <c r="GK154" s="3">
        <f ca="1">Parameters!GK$169+Parameters!GK$170*LN(Parameters!$B$135+Temperatures!$G154-Temperatures!$G$2-18.825)</f>
        <v>0.89935628437092285</v>
      </c>
      <c r="GL154" s="3">
        <f ca="1">Parameters!GL$169+Parameters!GL$170*LN(Parameters!$B$135+Temperatures!$G154-Temperatures!$G$2-18.825)</f>
        <v>1.0730789714488558</v>
      </c>
      <c r="GM154" s="3">
        <f ca="1">Parameters!GM$169+Parameters!GM$170*LN(Parameters!$B$135+Temperatures!$G154-Temperatures!$G$2-18.825)</f>
        <v>1.0250310837046801</v>
      </c>
    </row>
    <row r="155" spans="1:195" x14ac:dyDescent="0.25">
      <c r="A155">
        <v>2163</v>
      </c>
      <c r="B155" s="3">
        <f ca="1">Parameters!B$169+Parameters!B$170*LN(Parameters!$B$135+Temperatures!$G155-Temperatures!$G$2-18.825)</f>
        <v>0.6913647224324192</v>
      </c>
      <c r="C155" s="3">
        <f ca="1">Parameters!C$169+Parameters!C$170*LN(Parameters!$B$135+Temperatures!$G155-Temperatures!$G$2-18.825)</f>
        <v>1.0615717841277381</v>
      </c>
      <c r="D155" s="3">
        <f ca="1">Parameters!D$169+Parameters!D$170*LN(Parameters!$B$135+Temperatures!$G155-Temperatures!$G$2-18.825)</f>
        <v>0.65050818161168089</v>
      </c>
      <c r="E155" s="3">
        <f ca="1">Parameters!E$169+Parameters!E$170*LN(Parameters!$B$135+Temperatures!$G155-Temperatures!$G$2-18.825)</f>
        <v>0.30778148188328225</v>
      </c>
      <c r="F155" s="3">
        <f ca="1">Parameters!F$169+Parameters!F$170*LN(Parameters!$B$135+Temperatures!$G155-Temperatures!$G$2-18.825)</f>
        <v>1.2719866113571758</v>
      </c>
      <c r="G155" s="3">
        <f ca="1">Parameters!G$169+Parameters!G$170*LN(Parameters!$B$135+Temperatures!$G155-Temperatures!$G$2-18.825)</f>
        <v>0.84414314508585642</v>
      </c>
      <c r="H155" s="3">
        <f ca="1">Parameters!H$169+Parameters!H$170*LN(Parameters!$B$135+Temperatures!$G155-Temperatures!$G$2-18.825)</f>
        <v>0.50185308663348005</v>
      </c>
      <c r="I155" s="3">
        <f ca="1">Parameters!I$169+Parameters!I$170*LN(Parameters!$B$135+Temperatures!$G155-Temperatures!$G$2-18.825)</f>
        <v>1.2079689608375221</v>
      </c>
      <c r="J155" s="3">
        <f ca="1">Parameters!J$169+Parameters!J$170*LN(Parameters!$B$135+Temperatures!$G155-Temperatures!$G$2-18.825)</f>
        <v>0.82245965471927407</v>
      </c>
      <c r="K155" s="3">
        <f ca="1">Parameters!K$169+Parameters!K$170*LN(Parameters!$B$135+Temperatures!$G155-Temperatures!$G$2-18.825)</f>
        <v>0.4618485995732966</v>
      </c>
      <c r="L155" s="3">
        <f ca="1">Parameters!L$169+Parameters!L$170*LN(Parameters!$B$135+Temperatures!$G155-Temperatures!$G$2-18.825)</f>
        <v>0.71075195595349072</v>
      </c>
      <c r="M155" s="3">
        <f ca="1">Parameters!M$169+Parameters!M$170*LN(Parameters!$B$135+Temperatures!$G155-Temperatures!$G$2-18.825)</f>
        <v>1.0064807749901548</v>
      </c>
      <c r="N155" s="3">
        <f ca="1">Parameters!N$169+Parameters!N$170*LN(Parameters!$B$135+Temperatures!$G155-Temperatures!$G$2-18.825)</f>
        <v>0.52532050746478665</v>
      </c>
      <c r="O155" s="3">
        <f ca="1">Parameters!O$169+Parameters!O$170*LN(Parameters!$B$135+Temperatures!$G155-Temperatures!$G$2-18.825)</f>
        <v>1.2681009410363302</v>
      </c>
      <c r="P155" s="3">
        <f ca="1">Parameters!P$169+Parameters!P$170*LN(Parameters!$B$135+Temperatures!$G155-Temperatures!$G$2-18.825)</f>
        <v>1.3138274457861732</v>
      </c>
      <c r="Q155" s="3">
        <f ca="1">Parameters!Q$169+Parameters!Q$170*LN(Parameters!$B$135+Temperatures!$G155-Temperatures!$G$2-18.825)</f>
        <v>1.1905161538857847</v>
      </c>
      <c r="R155" s="3">
        <f ca="1">Parameters!R$169+Parameters!R$170*LN(Parameters!$B$135+Temperatures!$G155-Temperatures!$G$2-18.825)</f>
        <v>0.59379052203635529</v>
      </c>
      <c r="S155" s="3">
        <f ca="1">Parameters!S$169+Parameters!S$170*LN(Parameters!$B$135+Temperatures!$G155-Temperatures!$G$2-18.825)</f>
        <v>1.2982426602463406</v>
      </c>
      <c r="T155" s="3">
        <f ca="1">Parameters!T$169+Parameters!T$170*LN(Parameters!$B$135+Temperatures!$G155-Temperatures!$G$2-18.825)</f>
        <v>1.1514387638323749</v>
      </c>
      <c r="U155" s="3">
        <f ca="1">Parameters!U$169+Parameters!U$170*LN(Parameters!$B$135+Temperatures!$G155-Temperatures!$G$2-18.825)</f>
        <v>0.53541547409774881</v>
      </c>
      <c r="V155" s="3">
        <f ca="1">Parameters!V$169+Parameters!V$170*LN(Parameters!$B$135+Temperatures!$G155-Temperatures!$G$2-18.825)</f>
        <v>0.4246208660323153</v>
      </c>
      <c r="W155" s="3">
        <f ca="1">Parameters!W$169+Parameters!W$170*LN(Parameters!$B$135+Temperatures!$G155-Temperatures!$G$2-18.825)</f>
        <v>1.1810831720657264</v>
      </c>
      <c r="X155" s="3">
        <f ca="1">Parameters!X$169+Parameters!X$170*LN(Parameters!$B$135+Temperatures!$G155-Temperatures!$G$2-18.825)</f>
        <v>1.0670370504285418</v>
      </c>
      <c r="Y155" s="3">
        <f ca="1">Parameters!Y$169+Parameters!Y$170*LN(Parameters!$B$135+Temperatures!$G155-Temperatures!$G$2-18.825)</f>
        <v>0.83349036245453101</v>
      </c>
      <c r="Z155" s="3">
        <f ca="1">Parameters!Z$169+Parameters!Z$170*LN(Parameters!$B$135+Temperatures!$G155-Temperatures!$G$2-18.825)</f>
        <v>1.1021227644415501</v>
      </c>
      <c r="AA155" s="3">
        <f ca="1">Parameters!AA$169+Parameters!AA$170*LN(Parameters!$B$135+Temperatures!$G155-Temperatures!$G$2-18.825)</f>
        <v>1.2085977963829433</v>
      </c>
      <c r="AB155" s="3">
        <f ca="1">Parameters!AB$169+Parameters!AB$170*LN(Parameters!$B$135+Temperatures!$G155-Temperatures!$G$2-18.825)</f>
        <v>1.2466886859830448</v>
      </c>
      <c r="AC155" s="3">
        <f ca="1">Parameters!AC$169+Parameters!AC$170*LN(Parameters!$B$135+Temperatures!$G155-Temperatures!$G$2-18.825)</f>
        <v>0.66714010464145357</v>
      </c>
      <c r="AD155" s="3">
        <f ca="1">Parameters!AD$169+Parameters!AD$170*LN(Parameters!$B$135+Temperatures!$G155-Temperatures!$G$2-18.825)</f>
        <v>1.0817493275912333</v>
      </c>
      <c r="AE155" s="3">
        <f ca="1">Parameters!AE$169+Parameters!AE$170*LN(Parameters!$B$135+Temperatures!$G155-Temperatures!$G$2-18.825)</f>
        <v>1.2031428167203644</v>
      </c>
      <c r="AF155" s="3">
        <f ca="1">Parameters!AF$169+Parameters!AF$170*LN(Parameters!$B$135+Temperatures!$G155-Temperatures!$G$2-18.825)</f>
        <v>0.40890474330670107</v>
      </c>
      <c r="AG155" s="3">
        <f ca="1">Parameters!AG$169+Parameters!AG$170*LN(Parameters!$B$135+Temperatures!$G155-Temperatures!$G$2-18.825)</f>
        <v>0.45431213655851121</v>
      </c>
      <c r="AH155" s="3">
        <f ca="1">Parameters!AH$169+Parameters!AH$170*LN(Parameters!$B$135+Temperatures!$G155-Temperatures!$G$2-18.825)</f>
        <v>0.63186312438192771</v>
      </c>
      <c r="AI155" s="3">
        <f ca="1">Parameters!AI$169+Parameters!AI$170*LN(Parameters!$B$135+Temperatures!$G155-Temperatures!$G$2-18.825)</f>
        <v>0.75681810510856917</v>
      </c>
      <c r="AJ155" s="3">
        <f ca="1">Parameters!AJ$169+Parameters!AJ$170*LN(Parameters!$B$135+Temperatures!$G155-Temperatures!$G$2-18.825)</f>
        <v>1.2166308134169197</v>
      </c>
      <c r="AK155" s="3">
        <f ca="1">Parameters!AK$169+Parameters!AK$170*LN(Parameters!$B$135+Temperatures!$G155-Temperatures!$G$2-18.825)</f>
        <v>1.1760511335886772</v>
      </c>
      <c r="AL155" s="3">
        <f ca="1">Parameters!AL$169+Parameters!AL$170*LN(Parameters!$B$135+Temperatures!$G155-Temperatures!$G$2-18.825)</f>
        <v>1.1477543890860837</v>
      </c>
      <c r="AM155" s="3">
        <f ca="1">Parameters!AM$169+Parameters!AM$170*LN(Parameters!$B$135+Temperatures!$G155-Temperatures!$G$2-18.825)</f>
        <v>1.166815866452807</v>
      </c>
      <c r="AN155" s="3">
        <f ca="1">Parameters!AN$169+Parameters!AN$170*LN(Parameters!$B$135+Temperatures!$G155-Temperatures!$G$2-18.825)</f>
        <v>0.98607089876724552</v>
      </c>
      <c r="AO155" s="3">
        <f ca="1">Parameters!AO$169+Parameters!AO$170*LN(Parameters!$B$135+Temperatures!$G155-Temperatures!$G$2-18.825)</f>
        <v>1.1266095766995647</v>
      </c>
      <c r="AP155" s="3">
        <f ca="1">Parameters!AP$169+Parameters!AP$170*LN(Parameters!$B$135+Temperatures!$G155-Temperatures!$G$2-18.825)</f>
        <v>0.98725504838791589</v>
      </c>
      <c r="AQ155" s="3">
        <f ca="1">Parameters!AQ$169+Parameters!AQ$170*LN(Parameters!$B$135+Temperatures!$G155-Temperatures!$G$2-18.825)</f>
        <v>1.0608872586547335</v>
      </c>
      <c r="AR155" s="3">
        <f ca="1">Parameters!AR$169+Parameters!AR$170*LN(Parameters!$B$135+Temperatures!$G155-Temperatures!$G$2-18.825)</f>
        <v>1.1811641132260653</v>
      </c>
      <c r="AS155" s="3">
        <f ca="1">Parameters!AS$169+Parameters!AS$170*LN(Parameters!$B$135+Temperatures!$G155-Temperatures!$G$2-18.825)</f>
        <v>0.89254916603736845</v>
      </c>
      <c r="AT155" s="3">
        <f ca="1">Parameters!AT$169+Parameters!AT$170*LN(Parameters!$B$135+Temperatures!$G155-Temperatures!$G$2-18.825)</f>
        <v>0.47044536873662313</v>
      </c>
      <c r="AU155" s="3">
        <f ca="1">Parameters!AU$169+Parameters!AU$170*LN(Parameters!$B$135+Temperatures!$G155-Temperatures!$G$2-18.825)</f>
        <v>0.49995221595884448</v>
      </c>
      <c r="AV155" s="3">
        <f ca="1">Parameters!AV$169+Parameters!AV$170*LN(Parameters!$B$135+Temperatures!$G155-Temperatures!$G$2-18.825)</f>
        <v>1.3437602923309941</v>
      </c>
      <c r="AW155" s="3">
        <f ca="1">Parameters!AW$169+Parameters!AW$170*LN(Parameters!$B$135+Temperatures!$G155-Temperatures!$G$2-18.825)</f>
        <v>1.0656950621566963</v>
      </c>
      <c r="AX155" s="3">
        <f ca="1">Parameters!AX$169+Parameters!AX$170*LN(Parameters!$B$135+Temperatures!$G155-Temperatures!$G$2-18.825)</f>
        <v>0.44987883351065006</v>
      </c>
      <c r="AY155" s="3">
        <f ca="1">Parameters!AY$169+Parameters!AY$170*LN(Parameters!$B$135+Temperatures!$G155-Temperatures!$G$2-18.825)</f>
        <v>1.1552310593905284</v>
      </c>
      <c r="AZ155" s="3">
        <f ca="1">Parameters!AZ$169+Parameters!AZ$170*LN(Parameters!$B$135+Temperatures!$G155-Temperatures!$G$2-18.825)</f>
        <v>0.84077227995404369</v>
      </c>
      <c r="BA155" s="3">
        <f ca="1">Parameters!BA$169+Parameters!BA$170*LN(Parameters!$B$135+Temperatures!$G155-Temperatures!$G$2-18.825)</f>
        <v>0.98418970428837327</v>
      </c>
      <c r="BB155" s="3">
        <f ca="1">Parameters!BB$169+Parameters!BB$170*LN(Parameters!$B$135+Temperatures!$G155-Temperatures!$G$2-18.825)</f>
        <v>1.0539073764814935</v>
      </c>
      <c r="BC155" s="3">
        <f ca="1">Parameters!BC$169+Parameters!BC$170*LN(Parameters!$B$135+Temperatures!$G155-Temperatures!$G$2-18.825)</f>
        <v>1.0821423198270896</v>
      </c>
      <c r="BD155" s="3">
        <f ca="1">Parameters!BD$169+Parameters!BD$170*LN(Parameters!$B$135+Temperatures!$G155-Temperatures!$G$2-18.825)</f>
        <v>1.0683059839883877</v>
      </c>
      <c r="BE155" s="3">
        <f ca="1">Parameters!BE$169+Parameters!BE$170*LN(Parameters!$B$135+Temperatures!$G155-Temperatures!$G$2-18.825)</f>
        <v>0.72251753941787999</v>
      </c>
      <c r="BF155" s="3">
        <f ca="1">Parameters!BF$169+Parameters!BF$170*LN(Parameters!$B$135+Temperatures!$G155-Temperatures!$G$2-18.825)</f>
        <v>0.37508234462894591</v>
      </c>
      <c r="BG155" s="3">
        <f ca="1">Parameters!BG$169+Parameters!BG$170*LN(Parameters!$B$135+Temperatures!$G155-Temperatures!$G$2-18.825)</f>
        <v>0.94750064378088295</v>
      </c>
      <c r="BH155" s="3">
        <f ca="1">Parameters!BH$169+Parameters!BH$170*LN(Parameters!$B$135+Temperatures!$G155-Temperatures!$G$2-18.825)</f>
        <v>0.31500556312292355</v>
      </c>
      <c r="BI155" s="3">
        <f ca="1">Parameters!BI$169+Parameters!BI$170*LN(Parameters!$B$135+Temperatures!$G155-Temperatures!$G$2-18.825)</f>
        <v>1.0767707320502902</v>
      </c>
      <c r="BJ155" s="3">
        <f ca="1">Parameters!BJ$169+Parameters!BJ$170*LN(Parameters!$B$135+Temperatures!$G155-Temperatures!$G$2-18.825)</f>
        <v>0.58094733984796376</v>
      </c>
      <c r="BK155" s="3">
        <f ca="1">Parameters!BK$169+Parameters!BK$170*LN(Parameters!$B$135+Temperatures!$G155-Temperatures!$G$2-18.825)</f>
        <v>1.2283438380122034</v>
      </c>
      <c r="BL155" s="3">
        <f ca="1">Parameters!BL$169+Parameters!BL$170*LN(Parameters!$B$135+Temperatures!$G155-Temperatures!$G$2-18.825)</f>
        <v>1.1836529779521112</v>
      </c>
      <c r="BM155" s="3">
        <f ca="1">Parameters!BM$169+Parameters!BM$170*LN(Parameters!$B$135+Temperatures!$G155-Temperatures!$G$2-18.825)</f>
        <v>0.48110748574758144</v>
      </c>
      <c r="BN155" s="3">
        <f ca="1">Parameters!BN$169+Parameters!BN$170*LN(Parameters!$B$135+Temperatures!$G155-Temperatures!$G$2-18.825)</f>
        <v>0.54725243532507284</v>
      </c>
      <c r="BO155" s="3">
        <f ca="1">Parameters!BO$169+Parameters!BO$170*LN(Parameters!$B$135+Temperatures!$G155-Temperatures!$G$2-18.825)</f>
        <v>1.246905231066209</v>
      </c>
      <c r="BP155" s="3">
        <f ca="1">Parameters!BP$169+Parameters!BP$170*LN(Parameters!$B$135+Temperatures!$G155-Temperatures!$G$2-18.825)</f>
        <v>1.1758977332144898</v>
      </c>
      <c r="BQ155" s="3">
        <f ca="1">Parameters!BQ$169+Parameters!BQ$170*LN(Parameters!$B$135+Temperatures!$G155-Temperatures!$G$2-18.825)</f>
        <v>1.1215810957479895</v>
      </c>
      <c r="BR155" s="3">
        <f ca="1">Parameters!BR$169+Parameters!BR$170*LN(Parameters!$B$135+Temperatures!$G155-Temperatures!$G$2-18.825)</f>
        <v>1.2431456099239</v>
      </c>
      <c r="BS155" s="3">
        <f ca="1">Parameters!BS$169+Parameters!BS$170*LN(Parameters!$B$135+Temperatures!$G155-Temperatures!$G$2-18.825)</f>
        <v>1.2407172008018421</v>
      </c>
      <c r="BT155" s="3">
        <f ca="1">Parameters!BT$169+Parameters!BT$170*LN(Parameters!$B$135+Temperatures!$G155-Temperatures!$G$2-18.825)</f>
        <v>1.1295697415210539</v>
      </c>
      <c r="BU155" s="3">
        <f ca="1">Parameters!BU$169+Parameters!BU$170*LN(Parameters!$B$135+Temperatures!$G155-Temperatures!$G$2-18.825)</f>
        <v>0.76241699643376926</v>
      </c>
      <c r="BV155" s="3">
        <f ca="1">Parameters!BV$169+Parameters!BV$170*LN(Parameters!$B$135+Temperatures!$G155-Temperatures!$G$2-18.825)</f>
        <v>1.1941390750678442</v>
      </c>
      <c r="BW155" s="3">
        <f ca="1">Parameters!BW$169+Parameters!BW$170*LN(Parameters!$B$135+Temperatures!$G155-Temperatures!$G$2-18.825)</f>
        <v>0.96723344828921332</v>
      </c>
      <c r="BX155" s="3">
        <f ca="1">Parameters!BX$169+Parameters!BX$170*LN(Parameters!$B$135+Temperatures!$G155-Temperatures!$G$2-18.825)</f>
        <v>1.2035989833643428</v>
      </c>
      <c r="BY155" s="3">
        <f ca="1">Parameters!BY$169+Parameters!BY$170*LN(Parameters!$B$135+Temperatures!$G155-Temperatures!$G$2-18.825)</f>
        <v>1.2451253064193111</v>
      </c>
      <c r="BZ155" s="3">
        <f ca="1">Parameters!BZ$169+Parameters!BZ$170*LN(Parameters!$B$135+Temperatures!$G155-Temperatures!$G$2-18.825)</f>
        <v>1.0703952518113462</v>
      </c>
      <c r="CA155" s="3">
        <f ca="1">Parameters!CA$169+Parameters!CA$170*LN(Parameters!$B$135+Temperatures!$G155-Temperatures!$G$2-18.825)</f>
        <v>1.0814596436140422</v>
      </c>
      <c r="CB155" s="3">
        <f ca="1">Parameters!CB$169+Parameters!CB$170*LN(Parameters!$B$135+Temperatures!$G155-Temperatures!$G$2-18.825)</f>
        <v>0.60189181043071593</v>
      </c>
      <c r="CC155" s="3">
        <f ca="1">Parameters!CC$169+Parameters!CC$170*LN(Parameters!$B$135+Temperatures!$G155-Temperatures!$G$2-18.825)</f>
        <v>1.165491671088015</v>
      </c>
      <c r="CD155" s="3">
        <f ca="1">Parameters!CD$169+Parameters!CD$170*LN(Parameters!$B$135+Temperatures!$G155-Temperatures!$G$2-18.825)</f>
        <v>0.57019609940622284</v>
      </c>
      <c r="CE155" s="3">
        <f ca="1">Parameters!CE$169+Parameters!CE$170*LN(Parameters!$B$135+Temperatures!$G155-Temperatures!$G$2-18.825)</f>
        <v>1.1961034939988309</v>
      </c>
      <c r="CF155" s="3">
        <f ca="1">Parameters!CF$169+Parameters!CF$170*LN(Parameters!$B$135+Temperatures!$G155-Temperatures!$G$2-18.825)</f>
        <v>1.1946716765483938</v>
      </c>
      <c r="CG155" s="3">
        <f ca="1">Parameters!CG$169+Parameters!CG$170*LN(Parameters!$B$135+Temperatures!$G155-Temperatures!$G$2-18.825)</f>
        <v>0.46971463765331567</v>
      </c>
      <c r="CH155" s="3">
        <f ca="1">Parameters!CH$169+Parameters!CH$170*LN(Parameters!$B$135+Temperatures!$G155-Temperatures!$G$2-18.825)</f>
        <v>0.80175068004209193</v>
      </c>
      <c r="CI155" s="3">
        <f ca="1">Parameters!CI$169+Parameters!CI$170*LN(Parameters!$B$135+Temperatures!$G155-Temperatures!$G$2-18.825)</f>
        <v>1.1129127239280574</v>
      </c>
      <c r="CJ155" s="3">
        <f ca="1">Parameters!CJ$169+Parameters!CJ$170*LN(Parameters!$B$135+Temperatures!$G155-Temperatures!$G$2-18.825)</f>
        <v>0.22956133139390344</v>
      </c>
      <c r="CK155" s="3">
        <f ca="1">Parameters!CK$169+Parameters!CK$170*LN(Parameters!$B$135+Temperatures!$G155-Temperatures!$G$2-18.825)</f>
        <v>0.9765850836800718</v>
      </c>
      <c r="CL155" s="3">
        <f ca="1">Parameters!CL$169+Parameters!CL$170*LN(Parameters!$B$135+Temperatures!$G155-Temperatures!$G$2-18.825)</f>
        <v>0.6751736695725703</v>
      </c>
      <c r="CM155" s="3">
        <f ca="1">Parameters!CM$169+Parameters!CM$170*LN(Parameters!$B$135+Temperatures!$G155-Temperatures!$G$2-18.825)</f>
        <v>1.1509447179915278</v>
      </c>
      <c r="CN155" s="3">
        <f ca="1">Parameters!CN$169+Parameters!CN$170*LN(Parameters!$B$135+Temperatures!$G155-Temperatures!$G$2-18.825)</f>
        <v>0.92713851869891228</v>
      </c>
      <c r="CO155" s="3">
        <f ca="1">Parameters!CO$169+Parameters!CO$170*LN(Parameters!$B$135+Temperatures!$G155-Temperatures!$G$2-18.825)</f>
        <v>0.71072886528674362</v>
      </c>
      <c r="CP155" s="3">
        <f ca="1">Parameters!CP$169+Parameters!CP$170*LN(Parameters!$B$135+Temperatures!$G155-Temperatures!$G$2-18.825)</f>
        <v>0.44739476408588791</v>
      </c>
      <c r="CQ155" s="3">
        <f ca="1">Parameters!CQ$169+Parameters!CQ$170*LN(Parameters!$B$135+Temperatures!$G155-Temperatures!$G$2-18.825)</f>
        <v>1.0032384145049298</v>
      </c>
      <c r="CR155" s="3">
        <f ca="1">Parameters!CR$169+Parameters!CR$170*LN(Parameters!$B$135+Temperatures!$G155-Temperatures!$G$2-18.825)</f>
        <v>0.31798380024438022</v>
      </c>
      <c r="CS155" s="3">
        <f ca="1">Parameters!CS$169+Parameters!CS$170*LN(Parameters!$B$135+Temperatures!$G155-Temperatures!$G$2-18.825)</f>
        <v>1.2834315742610478</v>
      </c>
      <c r="CT155" s="3">
        <f ca="1">Parameters!CT$169+Parameters!CT$170*LN(Parameters!$B$135+Temperatures!$G155-Temperatures!$G$2-18.825)</f>
        <v>1.1620627617154173</v>
      </c>
      <c r="CU155" s="3">
        <f ca="1">Parameters!CU$169+Parameters!CU$170*LN(Parameters!$B$135+Temperatures!$G155-Temperatures!$G$2-18.825)</f>
        <v>0.63470116992635717</v>
      </c>
      <c r="CV155" s="3">
        <f ca="1">Parameters!CV$169+Parameters!CV$170*LN(Parameters!$B$135+Temperatures!$G155-Temperatures!$G$2-18.825)</f>
        <v>1.2457398935296022</v>
      </c>
      <c r="CW155" s="3">
        <f ca="1">Parameters!CW$169+Parameters!CW$170*LN(Parameters!$B$135+Temperatures!$G155-Temperatures!$G$2-18.825)</f>
        <v>1.1418496888360736</v>
      </c>
      <c r="CX155" s="3">
        <f ca="1">Parameters!CX$169+Parameters!CX$170*LN(Parameters!$B$135+Temperatures!$G155-Temperatures!$G$2-18.825)</f>
        <v>0.81872682313513534</v>
      </c>
      <c r="CY155" s="3">
        <f ca="1">Parameters!CY$169+Parameters!CY$170*LN(Parameters!$B$135+Temperatures!$G155-Temperatures!$G$2-18.825)</f>
        <v>1.1598026277296531</v>
      </c>
      <c r="CZ155" s="3">
        <f ca="1">Parameters!CZ$169+Parameters!CZ$170*LN(Parameters!$B$135+Temperatures!$G155-Temperatures!$G$2-18.825)</f>
        <v>0.9934282147627459</v>
      </c>
      <c r="DA155" s="3">
        <f ca="1">Parameters!DA$169+Parameters!DA$170*LN(Parameters!$B$135+Temperatures!$G155-Temperatures!$G$2-18.825)</f>
        <v>0.34941692891709547</v>
      </c>
      <c r="DB155" s="3">
        <f ca="1">Parameters!DB$169+Parameters!DB$170*LN(Parameters!$B$135+Temperatures!$G155-Temperatures!$G$2-18.825)</f>
        <v>1.1929899976961797</v>
      </c>
      <c r="DC155" s="3">
        <f ca="1">Parameters!DC$169+Parameters!DC$170*LN(Parameters!$B$135+Temperatures!$G155-Temperatures!$G$2-18.825)</f>
        <v>0.67468092258326129</v>
      </c>
      <c r="DD155" s="3">
        <f ca="1">Parameters!DD$169+Parameters!DD$170*LN(Parameters!$B$135+Temperatures!$G155-Temperatures!$G$2-18.825)</f>
        <v>0.41860153548265244</v>
      </c>
      <c r="DE155" s="3">
        <f ca="1">Parameters!DE$169+Parameters!DE$170*LN(Parameters!$B$135+Temperatures!$G155-Temperatures!$G$2-18.825)</f>
        <v>0.50058956224469575</v>
      </c>
      <c r="DF155" s="3">
        <f ca="1">Parameters!DF$169+Parameters!DF$170*LN(Parameters!$B$135+Temperatures!$G155-Temperatures!$G$2-18.825)</f>
        <v>0.40076305591932776</v>
      </c>
      <c r="DG155" s="3">
        <f ca="1">Parameters!DG$169+Parameters!DG$170*LN(Parameters!$B$135+Temperatures!$G155-Temperatures!$G$2-18.825)</f>
        <v>0.86154271207230693</v>
      </c>
      <c r="DH155" s="3">
        <f ca="1">Parameters!DH$169+Parameters!DH$170*LN(Parameters!$B$135+Temperatures!$G155-Temperatures!$G$2-18.825)</f>
        <v>0.56217799331334495</v>
      </c>
      <c r="DI155" s="3">
        <f ca="1">Parameters!DI$169+Parameters!DI$170*LN(Parameters!$B$135+Temperatures!$G155-Temperatures!$G$2-18.825)</f>
        <v>0.98528897230985923</v>
      </c>
      <c r="DJ155" s="3">
        <f ca="1">Parameters!DJ$169+Parameters!DJ$170*LN(Parameters!$B$135+Temperatures!$G155-Temperatures!$G$2-18.825)</f>
        <v>0.9540178911122672</v>
      </c>
      <c r="DK155" s="3">
        <f ca="1">Parameters!DK$169+Parameters!DK$170*LN(Parameters!$B$135+Temperatures!$G155-Temperatures!$G$2-18.825)</f>
        <v>0.56910108783127455</v>
      </c>
      <c r="DL155" s="3">
        <f ca="1">Parameters!DL$169+Parameters!DL$170*LN(Parameters!$B$135+Temperatures!$G155-Temperatures!$G$2-18.825)</f>
        <v>1.3095773279920242</v>
      </c>
      <c r="DM155" s="3">
        <f ca="1">Parameters!DM$169+Parameters!DM$170*LN(Parameters!$B$135+Temperatures!$G155-Temperatures!$G$2-18.825)</f>
        <v>1.1960135344525393</v>
      </c>
      <c r="DN155" s="3">
        <f ca="1">Parameters!DN$169+Parameters!DN$170*LN(Parameters!$B$135+Temperatures!$G155-Temperatures!$G$2-18.825)</f>
        <v>0.53645260978317222</v>
      </c>
      <c r="DO155" s="3">
        <f ca="1">Parameters!DO$169+Parameters!DO$170*LN(Parameters!$B$135+Temperatures!$G155-Temperatures!$G$2-18.825)</f>
        <v>0.10867884999497593</v>
      </c>
      <c r="DP155" s="3">
        <f ca="1">Parameters!DP$169+Parameters!DP$170*LN(Parameters!$B$135+Temperatures!$G155-Temperatures!$G$2-18.825)</f>
        <v>1.1329993218908991</v>
      </c>
      <c r="DQ155" s="3">
        <f ca="1">Parameters!DQ$169+Parameters!DQ$170*LN(Parameters!$B$135+Temperatures!$G155-Temperatures!$G$2-18.825)</f>
        <v>1.3134585473880023</v>
      </c>
      <c r="DR155" s="3">
        <f ca="1">Parameters!DR$169+Parameters!DR$170*LN(Parameters!$B$135+Temperatures!$G155-Temperatures!$G$2-18.825)</f>
        <v>1.1851443878441215</v>
      </c>
      <c r="DS155" s="3">
        <f ca="1">Parameters!DS$169+Parameters!DS$170*LN(Parameters!$B$135+Temperatures!$G155-Temperatures!$G$2-18.825)</f>
        <v>1.0036830271867101</v>
      </c>
      <c r="DT155" s="3">
        <f ca="1">Parameters!DT$169+Parameters!DT$170*LN(Parameters!$B$135+Temperatures!$G155-Temperatures!$G$2-18.825)</f>
        <v>1.0747662033823031</v>
      </c>
      <c r="DU155" s="3">
        <f ca="1">Parameters!DU$169+Parameters!DU$170*LN(Parameters!$B$135+Temperatures!$G155-Temperatures!$G$2-18.825)</f>
        <v>1.2249706796517186</v>
      </c>
      <c r="DV155" s="3">
        <f ca="1">Parameters!DV$169+Parameters!DV$170*LN(Parameters!$B$135+Temperatures!$G155-Temperatures!$G$2-18.825)</f>
        <v>1.0665450832064609</v>
      </c>
      <c r="DW155" s="3">
        <f ca="1">Parameters!DW$169+Parameters!DW$170*LN(Parameters!$B$135+Temperatures!$G155-Temperatures!$G$2-18.825)</f>
        <v>0.97347806645119772</v>
      </c>
      <c r="DX155" s="3">
        <f ca="1">Parameters!DX$169+Parameters!DX$170*LN(Parameters!$B$135+Temperatures!$G155-Temperatures!$G$2-18.825)</f>
        <v>1.3413702069332298</v>
      </c>
      <c r="DY155" s="3">
        <f ca="1">Parameters!DY$169+Parameters!DY$170*LN(Parameters!$B$135+Temperatures!$G155-Temperatures!$G$2-18.825)</f>
        <v>1.2476690421534111</v>
      </c>
      <c r="DZ155" s="3">
        <f ca="1">Parameters!DZ$169+Parameters!DZ$170*LN(Parameters!$B$135+Temperatures!$G155-Temperatures!$G$2-18.825)</f>
        <v>1.1688619175308355</v>
      </c>
      <c r="EA155" s="3">
        <f ca="1">Parameters!EA$169+Parameters!EA$170*LN(Parameters!$B$135+Temperatures!$G155-Temperatures!$G$2-18.825)</f>
        <v>0.51129111608646571</v>
      </c>
      <c r="EB155" s="3">
        <f ca="1">Parameters!EB$169+Parameters!EB$170*LN(Parameters!$B$135+Temperatures!$G155-Temperatures!$G$2-18.825)</f>
        <v>0.28205283425000133</v>
      </c>
      <c r="EC155" s="3">
        <f ca="1">Parameters!EC$169+Parameters!EC$170*LN(Parameters!$B$135+Temperatures!$G155-Temperatures!$G$2-18.825)</f>
        <v>0.96687472645903183</v>
      </c>
      <c r="ED155" s="3">
        <f ca="1">Parameters!ED$169+Parameters!ED$170*LN(Parameters!$B$135+Temperatures!$G155-Temperatures!$G$2-18.825)</f>
        <v>1.2122842762477806</v>
      </c>
      <c r="EE155" s="3">
        <f ca="1">Parameters!EE$169+Parameters!EE$170*LN(Parameters!$B$135+Temperatures!$G155-Temperatures!$G$2-18.825)</f>
        <v>0.59674617980309186</v>
      </c>
      <c r="EF155" s="3">
        <f ca="1">Parameters!EF$169+Parameters!EF$170*LN(Parameters!$B$135+Temperatures!$G155-Temperatures!$G$2-18.825)</f>
        <v>1.197654395663714</v>
      </c>
      <c r="EG155" s="3">
        <f ca="1">Parameters!EG$169+Parameters!EG$170*LN(Parameters!$B$135+Temperatures!$G155-Temperatures!$G$2-18.825)</f>
        <v>1.1318604563002621</v>
      </c>
      <c r="EH155" s="3">
        <f ca="1">Parameters!EH$169+Parameters!EH$170*LN(Parameters!$B$135+Temperatures!$G155-Temperatures!$G$2-18.825)</f>
        <v>1.175138019767211</v>
      </c>
      <c r="EI155" s="3">
        <f ca="1">Parameters!EI$169+Parameters!EI$170*LN(Parameters!$B$135+Temperatures!$G155-Temperatures!$G$2-18.825)</f>
        <v>0.88220068097124837</v>
      </c>
      <c r="EJ155" s="3">
        <f ca="1">Parameters!EJ$169+Parameters!EJ$170*LN(Parameters!$B$135+Temperatures!$G155-Temperatures!$G$2-18.825)</f>
        <v>1.1773110009163767</v>
      </c>
      <c r="EK155" s="3">
        <f ca="1">Parameters!EK$169+Parameters!EK$170*LN(Parameters!$B$135+Temperatures!$G155-Temperatures!$G$2-18.825)</f>
        <v>1.2369796551804464</v>
      </c>
      <c r="EL155" s="3">
        <f ca="1">Parameters!EL$169+Parameters!EL$170*LN(Parameters!$B$135+Temperatures!$G155-Temperatures!$G$2-18.825)</f>
        <v>1.0912216196431259</v>
      </c>
      <c r="EM155" s="3">
        <f ca="1">Parameters!EM$169+Parameters!EM$170*LN(Parameters!$B$135+Temperatures!$G155-Temperatures!$G$2-18.825)</f>
        <v>0.47550569364422623</v>
      </c>
      <c r="EN155" s="3">
        <f ca="1">Parameters!EN$169+Parameters!EN$170*LN(Parameters!$B$135+Temperatures!$G155-Temperatures!$G$2-18.825)</f>
        <v>1.1308534370054715</v>
      </c>
      <c r="EO155" s="3">
        <f ca="1">Parameters!EO$169+Parameters!EO$170*LN(Parameters!$B$135+Temperatures!$G155-Temperatures!$G$2-18.825)</f>
        <v>0.48938010298798001</v>
      </c>
      <c r="EP155" s="3">
        <f ca="1">Parameters!EP$169+Parameters!EP$170*LN(Parameters!$B$135+Temperatures!$G155-Temperatures!$G$2-18.825)</f>
        <v>0.7352544168175007</v>
      </c>
      <c r="EQ155" s="3">
        <f ca="1">Parameters!EQ$169+Parameters!EQ$170*LN(Parameters!$B$135+Temperatures!$G155-Temperatures!$G$2-18.825)</f>
        <v>1.109462575103036</v>
      </c>
      <c r="ER155" s="3">
        <f ca="1">Parameters!ER$169+Parameters!ER$170*LN(Parameters!$B$135+Temperatures!$G155-Temperatures!$G$2-18.825)</f>
        <v>0.96175225340472537</v>
      </c>
      <c r="ES155" s="3">
        <f ca="1">Parameters!ES$169+Parameters!ES$170*LN(Parameters!$B$135+Temperatures!$G155-Temperatures!$G$2-18.825)</f>
        <v>1.2962037858080266</v>
      </c>
      <c r="ET155" s="3">
        <f ca="1">Parameters!ET$169+Parameters!ET$170*LN(Parameters!$B$135+Temperatures!$G155-Temperatures!$G$2-18.825)</f>
        <v>0.75048727418149719</v>
      </c>
      <c r="EU155" s="3">
        <f ca="1">Parameters!EU$169+Parameters!EU$170*LN(Parameters!$B$135+Temperatures!$G155-Temperatures!$G$2-18.825)</f>
        <v>0.54662590218849072</v>
      </c>
      <c r="EV155" s="3">
        <f ca="1">Parameters!EV$169+Parameters!EV$170*LN(Parameters!$B$135+Temperatures!$G155-Temperatures!$G$2-18.825)</f>
        <v>0.33860600454490664</v>
      </c>
      <c r="EW155" s="3">
        <f ca="1">Parameters!EW$169+Parameters!EW$170*LN(Parameters!$B$135+Temperatures!$G155-Temperatures!$G$2-18.825)</f>
        <v>0.92608938249524764</v>
      </c>
      <c r="EX155" s="3">
        <f ca="1">Parameters!EX$169+Parameters!EX$170*LN(Parameters!$B$135+Temperatures!$G155-Temperatures!$G$2-18.825)</f>
        <v>1.2185609981382353</v>
      </c>
      <c r="EY155" s="3">
        <f ca="1">Parameters!EY$169+Parameters!EY$170*LN(Parameters!$B$135+Temperatures!$G155-Temperatures!$G$2-18.825)</f>
        <v>1.3484470962457245</v>
      </c>
      <c r="EZ155" s="3">
        <f ca="1">Parameters!EZ$169+Parameters!EZ$170*LN(Parameters!$B$135+Temperatures!$G155-Temperatures!$G$2-18.825)</f>
        <v>1.2359827222669735</v>
      </c>
      <c r="FA155" s="3">
        <f ca="1">Parameters!FA$169+Parameters!FA$170*LN(Parameters!$B$135+Temperatures!$G155-Temperatures!$G$2-18.825)</f>
        <v>1.1203068071031053</v>
      </c>
      <c r="FB155" s="3">
        <f ca="1">Parameters!FB$169+Parameters!FB$170*LN(Parameters!$B$135+Temperatures!$G155-Temperatures!$G$2-18.825)</f>
        <v>1.1864407186345327</v>
      </c>
      <c r="FC155" s="3">
        <f ca="1">Parameters!FC$169+Parameters!FC$170*LN(Parameters!$B$135+Temperatures!$G155-Temperatures!$G$2-18.825)</f>
        <v>1.1401372505386682</v>
      </c>
      <c r="FD155" s="3">
        <f ca="1">Parameters!FD$169+Parameters!FD$170*LN(Parameters!$B$135+Temperatures!$G155-Temperatures!$G$2-18.825)</f>
        <v>0.58877996525648579</v>
      </c>
      <c r="FE155" s="3">
        <f ca="1">Parameters!FE$169+Parameters!FE$170*LN(Parameters!$B$135+Temperatures!$G155-Temperatures!$G$2-18.825)</f>
        <v>1.2395124509368929</v>
      </c>
      <c r="FF155" s="3">
        <f ca="1">Parameters!FF$169+Parameters!FF$170*LN(Parameters!$B$135+Temperatures!$G155-Temperatures!$G$2-18.825)</f>
        <v>0.60972584952829623</v>
      </c>
      <c r="FG155" s="3">
        <f ca="1">Parameters!FG$169+Parameters!FG$170*LN(Parameters!$B$135+Temperatures!$G155-Temperatures!$G$2-18.825)</f>
        <v>1.2951487873504341</v>
      </c>
      <c r="FH155" s="3">
        <f ca="1">Parameters!FH$169+Parameters!FH$170*LN(Parameters!$B$135+Temperatures!$G155-Temperatures!$G$2-18.825)</f>
        <v>0.97716098722209044</v>
      </c>
      <c r="FI155" s="3">
        <f ca="1">Parameters!FI$169+Parameters!FI$170*LN(Parameters!$B$135+Temperatures!$G155-Temperatures!$G$2-18.825)</f>
        <v>1.2437932952804136</v>
      </c>
      <c r="FJ155" s="3">
        <f ca="1">Parameters!FJ$169+Parameters!FJ$170*LN(Parameters!$B$135+Temperatures!$G155-Temperatures!$G$2-18.825)</f>
        <v>0.46905513312536395</v>
      </c>
      <c r="FK155" s="3">
        <f ca="1">Parameters!FK$169+Parameters!FK$170*LN(Parameters!$B$135+Temperatures!$G155-Temperatures!$G$2-18.825)</f>
        <v>0.52135183447585831</v>
      </c>
      <c r="FL155" s="3">
        <f ca="1">Parameters!FL$169+Parameters!FL$170*LN(Parameters!$B$135+Temperatures!$G155-Temperatures!$G$2-18.825)</f>
        <v>0.36611750729443782</v>
      </c>
      <c r="FM155" s="3">
        <f ca="1">Parameters!FM$169+Parameters!FM$170*LN(Parameters!$B$135+Temperatures!$G155-Temperatures!$G$2-18.825)</f>
        <v>0.89060784810869587</v>
      </c>
      <c r="FN155" s="3">
        <f ca="1">Parameters!FN$169+Parameters!FN$170*LN(Parameters!$B$135+Temperatures!$G155-Temperatures!$G$2-18.825)</f>
        <v>1.3150721144318533</v>
      </c>
      <c r="FO155" s="3">
        <f ca="1">Parameters!FO$169+Parameters!FO$170*LN(Parameters!$B$135+Temperatures!$G155-Temperatures!$G$2-18.825)</f>
        <v>1.2452624332533695</v>
      </c>
      <c r="FP155" s="3">
        <f ca="1">Parameters!FP$169+Parameters!FP$170*LN(Parameters!$B$135+Temperatures!$G155-Temperatures!$G$2-18.825)</f>
        <v>1.2608268662831272</v>
      </c>
      <c r="FQ155" s="3">
        <f ca="1">Parameters!FQ$169+Parameters!FQ$170*LN(Parameters!$B$135+Temperatures!$G155-Temperatures!$G$2-18.825)</f>
        <v>0.63183825677205874</v>
      </c>
      <c r="FR155" s="3">
        <f ca="1">Parameters!FR$169+Parameters!FR$170*LN(Parameters!$B$135+Temperatures!$G155-Temperatures!$G$2-18.825)</f>
        <v>0.79821004232079373</v>
      </c>
      <c r="FS155" s="3">
        <f ca="1">Parameters!FS$169+Parameters!FS$170*LN(Parameters!$B$135+Temperatures!$G155-Temperatures!$G$2-18.825)</f>
        <v>1.10993571418653</v>
      </c>
      <c r="FT155" s="3">
        <f ca="1">Parameters!FT$169+Parameters!FT$170*LN(Parameters!$B$135+Temperatures!$G155-Temperatures!$G$2-18.825)</f>
        <v>0.99826680902408071</v>
      </c>
      <c r="FU155" s="3">
        <f ca="1">Parameters!FU$169+Parameters!FU$170*LN(Parameters!$B$135+Temperatures!$G155-Temperatures!$G$2-18.825)</f>
        <v>1.2152574407518428</v>
      </c>
      <c r="FV155" s="3">
        <f ca="1">Parameters!FV$169+Parameters!FV$170*LN(Parameters!$B$135+Temperatures!$G155-Temperatures!$G$2-18.825)</f>
        <v>0.89162715371636181</v>
      </c>
      <c r="FW155" s="3">
        <f ca="1">Parameters!FW$169+Parameters!FW$170*LN(Parameters!$B$135+Temperatures!$G155-Temperatures!$G$2-18.825)</f>
        <v>0.68367721921924085</v>
      </c>
      <c r="FX155" s="3">
        <f ca="1">Parameters!FX$169+Parameters!FX$170*LN(Parameters!$B$135+Temperatures!$G155-Temperatures!$G$2-18.825)</f>
        <v>1.1250451604325897</v>
      </c>
      <c r="FY155" s="3">
        <f ca="1">Parameters!FY$169+Parameters!FY$170*LN(Parameters!$B$135+Temperatures!$G155-Temperatures!$G$2-18.825)</f>
        <v>0.91922967159300251</v>
      </c>
      <c r="FZ155" s="3">
        <f ca="1">Parameters!FZ$169+Parameters!FZ$170*LN(Parameters!$B$135+Temperatures!$G155-Temperatures!$G$2-18.825)</f>
        <v>1.0848003104771362</v>
      </c>
      <c r="GA155" s="3">
        <f ca="1">Parameters!GA$169+Parameters!GA$170*LN(Parameters!$B$135+Temperatures!$G155-Temperatures!$G$2-18.825)</f>
        <v>1.0808351842942101</v>
      </c>
      <c r="GB155" s="3">
        <f ca="1">Parameters!GB$169+Parameters!GB$170*LN(Parameters!$B$135+Temperatures!$G155-Temperatures!$G$2-18.825)</f>
        <v>0.50313618000740556</v>
      </c>
      <c r="GC155" s="3">
        <f ca="1">Parameters!GC$169+Parameters!GC$170*LN(Parameters!$B$135+Temperatures!$G155-Temperatures!$G$2-18.825)</f>
        <v>0.82854477790527126</v>
      </c>
      <c r="GD155" s="3">
        <f ca="1">Parameters!GD$169+Parameters!GD$170*LN(Parameters!$B$135+Temperatures!$G155-Temperatures!$G$2-18.825)</f>
        <v>0.72541892878717973</v>
      </c>
      <c r="GE155" s="3">
        <f ca="1">Parameters!GE$169+Parameters!GE$170*LN(Parameters!$B$135+Temperatures!$G155-Temperatures!$G$2-18.825)</f>
        <v>0.71408148958075657</v>
      </c>
      <c r="GF155" s="3">
        <f ca="1">Parameters!GF$169+Parameters!GF$170*LN(Parameters!$B$135+Temperatures!$G155-Temperatures!$G$2-18.825)</f>
        <v>1.1665841462030857</v>
      </c>
      <c r="GG155" s="3">
        <f ca="1">Parameters!GG$169+Parameters!GG$170*LN(Parameters!$B$135+Temperatures!$G155-Temperatures!$G$2-18.825)</f>
        <v>1.1899161240927245</v>
      </c>
      <c r="GH155" s="3">
        <f ca="1">Parameters!GH$169+Parameters!GH$170*LN(Parameters!$B$135+Temperatures!$G155-Temperatures!$G$2-18.825)</f>
        <v>1.0569586609975001</v>
      </c>
      <c r="GI155" s="3">
        <f ca="1">Parameters!GI$169+Parameters!GI$170*LN(Parameters!$B$135+Temperatures!$G155-Temperatures!$G$2-18.825)</f>
        <v>1.1576318888828205</v>
      </c>
      <c r="GJ155" s="3">
        <f ca="1">Parameters!GJ$169+Parameters!GJ$170*LN(Parameters!$B$135+Temperatures!$G155-Temperatures!$G$2-18.825)</f>
        <v>0.99193363009464697</v>
      </c>
      <c r="GK155" s="3">
        <f ca="1">Parameters!GK$169+Parameters!GK$170*LN(Parameters!$B$135+Temperatures!$G155-Temperatures!$G$2-18.825)</f>
        <v>0.89926932593983722</v>
      </c>
      <c r="GL155" s="3">
        <f ca="1">Parameters!GL$169+Parameters!GL$170*LN(Parameters!$B$135+Temperatures!$G155-Temperatures!$G$2-18.825)</f>
        <v>1.0729540976036642</v>
      </c>
      <c r="GM155" s="3">
        <f ca="1">Parameters!GM$169+Parameters!GM$170*LN(Parameters!$B$135+Temperatures!$G155-Temperatures!$G$2-18.825)</f>
        <v>1.0249235098364153</v>
      </c>
    </row>
    <row r="156" spans="1:195" x14ac:dyDescent="0.25">
      <c r="A156">
        <v>2164</v>
      </c>
      <c r="B156" s="3">
        <f ca="1">Parameters!B$169+Parameters!B$170*LN(Parameters!$B$135+Temperatures!$G156-Temperatures!$G$2-18.825)</f>
        <v>0.69141794494523612</v>
      </c>
      <c r="C156" s="3">
        <f ca="1">Parameters!C$169+Parameters!C$170*LN(Parameters!$B$135+Temperatures!$G156-Temperatures!$G$2-18.825)</f>
        <v>1.0614364234047005</v>
      </c>
      <c r="D156" s="3">
        <f ca="1">Parameters!D$169+Parameters!D$170*LN(Parameters!$B$135+Temperatures!$G156-Temperatures!$G$2-18.825)</f>
        <v>0.65052239530733413</v>
      </c>
      <c r="E156" s="3">
        <f ca="1">Parameters!E$169+Parameters!E$170*LN(Parameters!$B$135+Temperatures!$G156-Temperatures!$G$2-18.825)</f>
        <v>0.30789230762449393</v>
      </c>
      <c r="F156" s="3">
        <f ca="1">Parameters!F$169+Parameters!F$170*LN(Parameters!$B$135+Temperatures!$G156-Temperatures!$G$2-18.825)</f>
        <v>1.2718084671368195</v>
      </c>
      <c r="G156" s="3">
        <f ca="1">Parameters!G$169+Parameters!G$170*LN(Parameters!$B$135+Temperatures!$G156-Temperatures!$G$2-18.825)</f>
        <v>0.84403513452043821</v>
      </c>
      <c r="H156" s="3">
        <f ca="1">Parameters!H$169+Parameters!H$170*LN(Parameters!$B$135+Temperatures!$G156-Temperatures!$G$2-18.825)</f>
        <v>0.50194134872274365</v>
      </c>
      <c r="I156" s="3">
        <f ca="1">Parameters!I$169+Parameters!I$170*LN(Parameters!$B$135+Temperatures!$G156-Temperatures!$G$2-18.825)</f>
        <v>1.2077274511307354</v>
      </c>
      <c r="J156" s="3">
        <f ca="1">Parameters!J$169+Parameters!J$170*LN(Parameters!$B$135+Temperatures!$G156-Temperatures!$G$2-18.825)</f>
        <v>0.82235938960142674</v>
      </c>
      <c r="K156" s="3">
        <f ca="1">Parameters!K$169+Parameters!K$170*LN(Parameters!$B$135+Temperatures!$G156-Temperatures!$G$2-18.825)</f>
        <v>0.46191909498604194</v>
      </c>
      <c r="L156" s="3">
        <f ca="1">Parameters!L$169+Parameters!L$170*LN(Parameters!$B$135+Temperatures!$G156-Temperatures!$G$2-18.825)</f>
        <v>0.71075106657545972</v>
      </c>
      <c r="M156" s="3">
        <f ca="1">Parameters!M$169+Parameters!M$170*LN(Parameters!$B$135+Temperatures!$G156-Temperatures!$G$2-18.825)</f>
        <v>1.0063601672987821</v>
      </c>
      <c r="N156" s="3">
        <f ca="1">Parameters!N$169+Parameters!N$170*LN(Parameters!$B$135+Temperatures!$G156-Temperatures!$G$2-18.825)</f>
        <v>0.52533263360198845</v>
      </c>
      <c r="O156" s="3">
        <f ca="1">Parameters!O$169+Parameters!O$170*LN(Parameters!$B$135+Temperatures!$G156-Temperatures!$G$2-18.825)</f>
        <v>1.2678874183579427</v>
      </c>
      <c r="P156" s="3">
        <f ca="1">Parameters!P$169+Parameters!P$170*LN(Parameters!$B$135+Temperatures!$G156-Temperatures!$G$2-18.825)</f>
        <v>1.3136276945778593</v>
      </c>
      <c r="Q156" s="3">
        <f ca="1">Parameters!Q$169+Parameters!Q$170*LN(Parameters!$B$135+Temperatures!$G156-Temperatures!$G$2-18.825)</f>
        <v>1.1903301774616222</v>
      </c>
      <c r="R156" s="3">
        <f ca="1">Parameters!R$169+Parameters!R$170*LN(Parameters!$B$135+Temperatures!$G156-Temperatures!$G$2-18.825)</f>
        <v>0.59382796220708378</v>
      </c>
      <c r="S156" s="3">
        <f ca="1">Parameters!S$169+Parameters!S$170*LN(Parameters!$B$135+Temperatures!$G156-Temperatures!$G$2-18.825)</f>
        <v>1.2980615572873497</v>
      </c>
      <c r="T156" s="3">
        <f ca="1">Parameters!T$169+Parameters!T$170*LN(Parameters!$B$135+Temperatures!$G156-Temperatures!$G$2-18.825)</f>
        <v>1.151218294005254</v>
      </c>
      <c r="U156" s="3">
        <f ca="1">Parameters!U$169+Parameters!U$170*LN(Parameters!$B$135+Temperatures!$G156-Temperatures!$G$2-18.825)</f>
        <v>0.53546361846032198</v>
      </c>
      <c r="V156" s="3">
        <f ca="1">Parameters!V$169+Parameters!V$170*LN(Parameters!$B$135+Temperatures!$G156-Temperatures!$G$2-18.825)</f>
        <v>0.42472543707786853</v>
      </c>
      <c r="W156" s="3">
        <f ca="1">Parameters!W$169+Parameters!W$170*LN(Parameters!$B$135+Temperatures!$G156-Temperatures!$G$2-18.825)</f>
        <v>1.1808865950740317</v>
      </c>
      <c r="X156" s="3">
        <f ca="1">Parameters!X$169+Parameters!X$170*LN(Parameters!$B$135+Temperatures!$G156-Temperatures!$G$2-18.825)</f>
        <v>1.0668485839645729</v>
      </c>
      <c r="Y156" s="3">
        <f ca="1">Parameters!Y$169+Parameters!Y$170*LN(Parameters!$B$135+Temperatures!$G156-Temperatures!$G$2-18.825)</f>
        <v>0.83345961500982413</v>
      </c>
      <c r="Z156" s="3">
        <f ca="1">Parameters!Z$169+Parameters!Z$170*LN(Parameters!$B$135+Temperatures!$G156-Temperatures!$G$2-18.825)</f>
        <v>1.1019635058364703</v>
      </c>
      <c r="AA156" s="3">
        <f ca="1">Parameters!AA$169+Parameters!AA$170*LN(Parameters!$B$135+Temperatures!$G156-Temperatures!$G$2-18.825)</f>
        <v>1.2083595573849866</v>
      </c>
      <c r="AB156" s="3">
        <f ca="1">Parameters!AB$169+Parameters!AB$170*LN(Parameters!$B$135+Temperatures!$G156-Temperatures!$G$2-18.825)</f>
        <v>1.246454465863339</v>
      </c>
      <c r="AC156" s="3">
        <f ca="1">Parameters!AC$169+Parameters!AC$170*LN(Parameters!$B$135+Temperatures!$G156-Temperatures!$G$2-18.825)</f>
        <v>0.66714057072273936</v>
      </c>
      <c r="AD156" s="3">
        <f ca="1">Parameters!AD$169+Parameters!AD$170*LN(Parameters!$B$135+Temperatures!$G156-Temperatures!$G$2-18.825)</f>
        <v>1.0816501356797139</v>
      </c>
      <c r="AE156" s="3">
        <f ca="1">Parameters!AE$169+Parameters!AE$170*LN(Parameters!$B$135+Temperatures!$G156-Temperatures!$G$2-18.825)</f>
        <v>1.2029647467642799</v>
      </c>
      <c r="AF156" s="3">
        <f ca="1">Parameters!AF$169+Parameters!AF$170*LN(Parameters!$B$135+Temperatures!$G156-Temperatures!$G$2-18.825)</f>
        <v>0.40903131655591018</v>
      </c>
      <c r="AG156" s="3">
        <f ca="1">Parameters!AG$169+Parameters!AG$170*LN(Parameters!$B$135+Temperatures!$G156-Temperatures!$G$2-18.825)</f>
        <v>0.45437858217348942</v>
      </c>
      <c r="AH156" s="3">
        <f ca="1">Parameters!AH$169+Parameters!AH$170*LN(Parameters!$B$135+Temperatures!$G156-Temperatures!$G$2-18.825)</f>
        <v>0.6318272843663657</v>
      </c>
      <c r="AI156" s="3">
        <f ca="1">Parameters!AI$169+Parameters!AI$170*LN(Parameters!$B$135+Temperatures!$G156-Temperatures!$G$2-18.825)</f>
        <v>0.75679761257165024</v>
      </c>
      <c r="AJ156" s="3">
        <f ca="1">Parameters!AJ$169+Parameters!AJ$170*LN(Parameters!$B$135+Temperatures!$G156-Temperatures!$G$2-18.825)</f>
        <v>1.2164275151962085</v>
      </c>
      <c r="AK156" s="3">
        <f ca="1">Parameters!AK$169+Parameters!AK$170*LN(Parameters!$B$135+Temperatures!$G156-Temperatures!$G$2-18.825)</f>
        <v>1.1758700638781516</v>
      </c>
      <c r="AL156" s="3">
        <f ca="1">Parameters!AL$169+Parameters!AL$170*LN(Parameters!$B$135+Temperatures!$G156-Temperatures!$G$2-18.825)</f>
        <v>1.1475948932104478</v>
      </c>
      <c r="AM156" s="3">
        <f ca="1">Parameters!AM$169+Parameters!AM$170*LN(Parameters!$B$135+Temperatures!$G156-Temperatures!$G$2-18.825)</f>
        <v>1.1666378567755971</v>
      </c>
      <c r="AN156" s="3">
        <f ca="1">Parameters!AN$169+Parameters!AN$170*LN(Parameters!$B$135+Temperatures!$G156-Temperatures!$G$2-18.825)</f>
        <v>0.98595028415365915</v>
      </c>
      <c r="AO156" s="3">
        <f ca="1">Parameters!AO$169+Parameters!AO$170*LN(Parameters!$B$135+Temperatures!$G156-Temperatures!$G$2-18.825)</f>
        <v>1.1263931420805056</v>
      </c>
      <c r="AP156" s="3">
        <f ca="1">Parameters!AP$169+Parameters!AP$170*LN(Parameters!$B$135+Temperatures!$G156-Temperatures!$G$2-18.825)</f>
        <v>0.98709289842668779</v>
      </c>
      <c r="AQ156" s="3">
        <f ca="1">Parameters!AQ$169+Parameters!AQ$170*LN(Parameters!$B$135+Temperatures!$G156-Temperatures!$G$2-18.825)</f>
        <v>1.0607218910011162</v>
      </c>
      <c r="AR156" s="3">
        <f ca="1">Parameters!AR$169+Parameters!AR$170*LN(Parameters!$B$135+Temperatures!$G156-Temperatures!$G$2-18.825)</f>
        <v>1.1809410062042429</v>
      </c>
      <c r="AS156" s="3">
        <f ca="1">Parameters!AS$169+Parameters!AS$170*LN(Parameters!$B$135+Temperatures!$G156-Temperatures!$G$2-18.825)</f>
        <v>0.8924515264590589</v>
      </c>
      <c r="AT156" s="3">
        <f ca="1">Parameters!AT$169+Parameters!AT$170*LN(Parameters!$B$135+Temperatures!$G156-Temperatures!$G$2-18.825)</f>
        <v>0.47050869469979917</v>
      </c>
      <c r="AU156" s="3">
        <f ca="1">Parameters!AU$169+Parameters!AU$170*LN(Parameters!$B$135+Temperatures!$G156-Temperatures!$G$2-18.825)</f>
        <v>0.4999890358670509</v>
      </c>
      <c r="AV156" s="3">
        <f ca="1">Parameters!AV$169+Parameters!AV$170*LN(Parameters!$B$135+Temperatures!$G156-Temperatures!$G$2-18.825)</f>
        <v>1.3435282633267411</v>
      </c>
      <c r="AW156" s="3">
        <f ca="1">Parameters!AW$169+Parameters!AW$170*LN(Parameters!$B$135+Temperatures!$G156-Temperatures!$G$2-18.825)</f>
        <v>1.065497216737004</v>
      </c>
      <c r="AX156" s="3">
        <f ca="1">Parameters!AX$169+Parameters!AX$170*LN(Parameters!$B$135+Temperatures!$G156-Temperatures!$G$2-18.825)</f>
        <v>0.44991885885044547</v>
      </c>
      <c r="AY156" s="3">
        <f ca="1">Parameters!AY$169+Parameters!AY$170*LN(Parameters!$B$135+Temperatures!$G156-Temperatures!$G$2-18.825)</f>
        <v>1.155019695641508</v>
      </c>
      <c r="AZ156" s="3">
        <f ca="1">Parameters!AZ$169+Parameters!AZ$170*LN(Parameters!$B$135+Temperatures!$G156-Temperatures!$G$2-18.825)</f>
        <v>0.84072654861095208</v>
      </c>
      <c r="BA156" s="3">
        <f ca="1">Parameters!BA$169+Parameters!BA$170*LN(Parameters!$B$135+Temperatures!$G156-Temperatures!$G$2-18.825)</f>
        <v>0.98405274026942391</v>
      </c>
      <c r="BB156" s="3">
        <f ca="1">Parameters!BB$169+Parameters!BB$170*LN(Parameters!$B$135+Temperatures!$G156-Temperatures!$G$2-18.825)</f>
        <v>1.053787931749395</v>
      </c>
      <c r="BC156" s="3">
        <f ca="1">Parameters!BC$169+Parameters!BC$170*LN(Parameters!$B$135+Temperatures!$G156-Temperatures!$G$2-18.825)</f>
        <v>1.0820091221752732</v>
      </c>
      <c r="BD156" s="3">
        <f ca="1">Parameters!BD$169+Parameters!BD$170*LN(Parameters!$B$135+Temperatures!$G156-Temperatures!$G$2-18.825)</f>
        <v>1.068164097412666</v>
      </c>
      <c r="BE156" s="3">
        <f ca="1">Parameters!BE$169+Parameters!BE$170*LN(Parameters!$B$135+Temperatures!$G156-Temperatures!$G$2-18.825)</f>
        <v>0.72248952482733064</v>
      </c>
      <c r="BF156" s="3">
        <f ca="1">Parameters!BF$169+Parameters!BF$170*LN(Parameters!$B$135+Temperatures!$G156-Temperatures!$G$2-18.825)</f>
        <v>0.37521320640870742</v>
      </c>
      <c r="BG156" s="3">
        <f ca="1">Parameters!BG$169+Parameters!BG$170*LN(Parameters!$B$135+Temperatures!$G156-Temperatures!$G$2-18.825)</f>
        <v>0.94739113716245738</v>
      </c>
      <c r="BH156" s="3">
        <f ca="1">Parameters!BH$169+Parameters!BH$170*LN(Parameters!$B$135+Temperatures!$G156-Temperatures!$G$2-18.825)</f>
        <v>0.31517835946051787</v>
      </c>
      <c r="BI156" s="3">
        <f ca="1">Parameters!BI$169+Parameters!BI$170*LN(Parameters!$B$135+Temperatures!$G156-Temperatures!$G$2-18.825)</f>
        <v>1.0765592619774622</v>
      </c>
      <c r="BJ156" s="3">
        <f ca="1">Parameters!BJ$169+Parameters!BJ$170*LN(Parameters!$B$135+Temperatures!$G156-Temperatures!$G$2-18.825)</f>
        <v>0.58095433970498611</v>
      </c>
      <c r="BK156" s="3">
        <f ca="1">Parameters!BK$169+Parameters!BK$170*LN(Parameters!$B$135+Temperatures!$G156-Temperatures!$G$2-18.825)</f>
        <v>1.2280922905814775</v>
      </c>
      <c r="BL156" s="3">
        <f ca="1">Parameters!BL$169+Parameters!BL$170*LN(Parameters!$B$135+Temperatures!$G156-Temperatures!$G$2-18.825)</f>
        <v>1.183450918272591</v>
      </c>
      <c r="BM156" s="3">
        <f ca="1">Parameters!BM$169+Parameters!BM$170*LN(Parameters!$B$135+Temperatures!$G156-Temperatures!$G$2-18.825)</f>
        <v>0.48110894307722801</v>
      </c>
      <c r="BN156" s="3">
        <f ca="1">Parameters!BN$169+Parameters!BN$170*LN(Parameters!$B$135+Temperatures!$G156-Temperatures!$G$2-18.825)</f>
        <v>0.54731420016602828</v>
      </c>
      <c r="BO156" s="3">
        <f ca="1">Parameters!BO$169+Parameters!BO$170*LN(Parameters!$B$135+Temperatures!$G156-Temperatures!$G$2-18.825)</f>
        <v>1.246693850001543</v>
      </c>
      <c r="BP156" s="3">
        <f ca="1">Parameters!BP$169+Parameters!BP$170*LN(Parameters!$B$135+Temperatures!$G156-Temperatures!$G$2-18.825)</f>
        <v>1.1757188599152304</v>
      </c>
      <c r="BQ156" s="3">
        <f ca="1">Parameters!BQ$169+Parameters!BQ$170*LN(Parameters!$B$135+Temperatures!$G156-Temperatures!$G$2-18.825)</f>
        <v>1.1213665755353792</v>
      </c>
      <c r="BR156" s="3">
        <f ca="1">Parameters!BR$169+Parameters!BR$170*LN(Parameters!$B$135+Temperatures!$G156-Temperatures!$G$2-18.825)</f>
        <v>1.242931414323488</v>
      </c>
      <c r="BS156" s="3">
        <f ca="1">Parameters!BS$169+Parameters!BS$170*LN(Parameters!$B$135+Temperatures!$G156-Temperatures!$G$2-18.825)</f>
        <v>1.2405095802442068</v>
      </c>
      <c r="BT156" s="3">
        <f ca="1">Parameters!BT$169+Parameters!BT$170*LN(Parameters!$B$135+Temperatures!$G156-Temperatures!$G$2-18.825)</f>
        <v>1.1293852365563894</v>
      </c>
      <c r="BU156" s="3">
        <f ca="1">Parameters!BU$169+Parameters!BU$170*LN(Parameters!$B$135+Temperatures!$G156-Temperatures!$G$2-18.825)</f>
        <v>0.76238395336649156</v>
      </c>
      <c r="BV156" s="3">
        <f ca="1">Parameters!BV$169+Parameters!BV$170*LN(Parameters!$B$135+Temperatures!$G156-Temperatures!$G$2-18.825)</f>
        <v>1.1939063636430371</v>
      </c>
      <c r="BW156" s="3">
        <f ca="1">Parameters!BW$169+Parameters!BW$170*LN(Parameters!$B$135+Temperatures!$G156-Temperatures!$G$2-18.825)</f>
        <v>0.96711980260682839</v>
      </c>
      <c r="BX156" s="3">
        <f ca="1">Parameters!BX$169+Parameters!BX$170*LN(Parameters!$B$135+Temperatures!$G156-Temperatures!$G$2-18.825)</f>
        <v>1.2033893014326593</v>
      </c>
      <c r="BY156" s="3">
        <f ca="1">Parameters!BY$169+Parameters!BY$170*LN(Parameters!$B$135+Temperatures!$G156-Temperatures!$G$2-18.825)</f>
        <v>1.2449098862932797</v>
      </c>
      <c r="BZ156" s="3">
        <f ca="1">Parameters!BZ$169+Parameters!BZ$170*LN(Parameters!$B$135+Temperatures!$G156-Temperatures!$G$2-18.825)</f>
        <v>1.0702265372989135</v>
      </c>
      <c r="CA156" s="3">
        <f ca="1">Parameters!CA$169+Parameters!CA$170*LN(Parameters!$B$135+Temperatures!$G156-Temperatures!$G$2-18.825)</f>
        <v>1.0813030248888857</v>
      </c>
      <c r="CB156" s="3">
        <f ca="1">Parameters!CB$169+Parameters!CB$170*LN(Parameters!$B$135+Temperatures!$G156-Temperatures!$G$2-18.825)</f>
        <v>0.60191966222385074</v>
      </c>
      <c r="CC156" s="3">
        <f ca="1">Parameters!CC$169+Parameters!CC$170*LN(Parameters!$B$135+Temperatures!$G156-Temperatures!$G$2-18.825)</f>
        <v>1.1652761396764513</v>
      </c>
      <c r="CD156" s="3">
        <f ca="1">Parameters!CD$169+Parameters!CD$170*LN(Parameters!$B$135+Temperatures!$G156-Temperatures!$G$2-18.825)</f>
        <v>0.57023874590562085</v>
      </c>
      <c r="CE156" s="3">
        <f ca="1">Parameters!CE$169+Parameters!CE$170*LN(Parameters!$B$135+Temperatures!$G156-Temperatures!$G$2-18.825)</f>
        <v>1.1958772349626863</v>
      </c>
      <c r="CF156" s="3">
        <f ca="1">Parameters!CF$169+Parameters!CF$170*LN(Parameters!$B$135+Temperatures!$G156-Temperatures!$G$2-18.825)</f>
        <v>1.1944923235683718</v>
      </c>
      <c r="CG156" s="3">
        <f ca="1">Parameters!CG$169+Parameters!CG$170*LN(Parameters!$B$135+Temperatures!$G156-Temperatures!$G$2-18.825)</f>
        <v>0.46969015748996956</v>
      </c>
      <c r="CH156" s="3">
        <f ca="1">Parameters!CH$169+Parameters!CH$170*LN(Parameters!$B$135+Temperatures!$G156-Temperatures!$G$2-18.825)</f>
        <v>0.80174277094042434</v>
      </c>
      <c r="CI156" s="3">
        <f ca="1">Parameters!CI$169+Parameters!CI$170*LN(Parameters!$B$135+Temperatures!$G156-Temperatures!$G$2-18.825)</f>
        <v>1.1128162068296406</v>
      </c>
      <c r="CJ156" s="3">
        <f ca="1">Parameters!CJ$169+Parameters!CJ$170*LN(Parameters!$B$135+Temperatures!$G156-Temperatures!$G$2-18.825)</f>
        <v>0.22964963991611687</v>
      </c>
      <c r="CK156" s="3">
        <f ca="1">Parameters!CK$169+Parameters!CK$170*LN(Parameters!$B$135+Temperatures!$G156-Temperatures!$G$2-18.825)</f>
        <v>0.97648354500631251</v>
      </c>
      <c r="CL156" s="3">
        <f ca="1">Parameters!CL$169+Parameters!CL$170*LN(Parameters!$B$135+Temperatures!$G156-Temperatures!$G$2-18.825)</f>
        <v>0.67516884020515611</v>
      </c>
      <c r="CM156" s="3">
        <f ca="1">Parameters!CM$169+Parameters!CM$170*LN(Parameters!$B$135+Temperatures!$G156-Temperatures!$G$2-18.825)</f>
        <v>1.1507249779378601</v>
      </c>
      <c r="CN156" s="3">
        <f ca="1">Parameters!CN$169+Parameters!CN$170*LN(Parameters!$B$135+Temperatures!$G156-Temperatures!$G$2-18.825)</f>
        <v>0.9270723942385718</v>
      </c>
      <c r="CO156" s="3">
        <f ca="1">Parameters!CO$169+Parameters!CO$170*LN(Parameters!$B$135+Temperatures!$G156-Temperatures!$G$2-18.825)</f>
        <v>0.71069992716800223</v>
      </c>
      <c r="CP156" s="3">
        <f ca="1">Parameters!CP$169+Parameters!CP$170*LN(Parameters!$B$135+Temperatures!$G156-Temperatures!$G$2-18.825)</f>
        <v>0.44751769281495535</v>
      </c>
      <c r="CQ156" s="3">
        <f ca="1">Parameters!CQ$169+Parameters!CQ$170*LN(Parameters!$B$135+Temperatures!$G156-Temperatures!$G$2-18.825)</f>
        <v>1.0030948615996214</v>
      </c>
      <c r="CR156" s="3">
        <f ca="1">Parameters!CR$169+Parameters!CR$170*LN(Parameters!$B$135+Temperatures!$G156-Temperatures!$G$2-18.825)</f>
        <v>0.31814112157928304</v>
      </c>
      <c r="CS156" s="3">
        <f ca="1">Parameters!CS$169+Parameters!CS$170*LN(Parameters!$B$135+Temperatures!$G156-Temperatures!$G$2-18.825)</f>
        <v>1.2831988274836688</v>
      </c>
      <c r="CT156" s="3">
        <f ca="1">Parameters!CT$169+Parameters!CT$170*LN(Parameters!$B$135+Temperatures!$G156-Temperatures!$G$2-18.825)</f>
        <v>1.1618361715487997</v>
      </c>
      <c r="CU156" s="3">
        <f ca="1">Parameters!CU$169+Parameters!CU$170*LN(Parameters!$B$135+Temperatures!$G156-Temperatures!$G$2-18.825)</f>
        <v>0.63470895376840486</v>
      </c>
      <c r="CV156" s="3">
        <f ca="1">Parameters!CV$169+Parameters!CV$170*LN(Parameters!$B$135+Temperatures!$G156-Temperatures!$G$2-18.825)</f>
        <v>1.245594352690335</v>
      </c>
      <c r="CW156" s="3">
        <f ca="1">Parameters!CW$169+Parameters!CW$170*LN(Parameters!$B$135+Temperatures!$G156-Temperatures!$G$2-18.825)</f>
        <v>1.141668439974161</v>
      </c>
      <c r="CX156" s="3">
        <f ca="1">Parameters!CX$169+Parameters!CX$170*LN(Parameters!$B$135+Temperatures!$G156-Temperatures!$G$2-18.825)</f>
        <v>0.81867449562883721</v>
      </c>
      <c r="CY156" s="3">
        <f ca="1">Parameters!CY$169+Parameters!CY$170*LN(Parameters!$B$135+Temperatures!$G156-Temperatures!$G$2-18.825)</f>
        <v>1.1596067289270713</v>
      </c>
      <c r="CZ156" s="3">
        <f ca="1">Parameters!CZ$169+Parameters!CZ$170*LN(Parameters!$B$135+Temperatures!$G156-Temperatures!$G$2-18.825)</f>
        <v>0.99331337907608597</v>
      </c>
      <c r="DA156" s="3">
        <f ca="1">Parameters!DA$169+Parameters!DA$170*LN(Parameters!$B$135+Temperatures!$G156-Temperatures!$G$2-18.825)</f>
        <v>0.34951988198895745</v>
      </c>
      <c r="DB156" s="3">
        <f ca="1">Parameters!DB$169+Parameters!DB$170*LN(Parameters!$B$135+Temperatures!$G156-Temperatures!$G$2-18.825)</f>
        <v>1.1927639594075612</v>
      </c>
      <c r="DC156" s="3">
        <f ca="1">Parameters!DC$169+Parameters!DC$170*LN(Parameters!$B$135+Temperatures!$G156-Temperatures!$G$2-18.825)</f>
        <v>0.67467881596569368</v>
      </c>
      <c r="DD156" s="3">
        <f ca="1">Parameters!DD$169+Parameters!DD$170*LN(Parameters!$B$135+Temperatures!$G156-Temperatures!$G$2-18.825)</f>
        <v>0.4186965342357345</v>
      </c>
      <c r="DE156" s="3">
        <f ca="1">Parameters!DE$169+Parameters!DE$170*LN(Parameters!$B$135+Temperatures!$G156-Temperatures!$G$2-18.825)</f>
        <v>0.50062057885040245</v>
      </c>
      <c r="DF156" s="3">
        <f ca="1">Parameters!DF$169+Parameters!DF$170*LN(Parameters!$B$135+Temperatures!$G156-Temperatures!$G$2-18.825)</f>
        <v>0.40087107308170672</v>
      </c>
      <c r="DG156" s="3">
        <f ca="1">Parameters!DG$169+Parameters!DG$170*LN(Parameters!$B$135+Temperatures!$G156-Temperatures!$G$2-18.825)</f>
        <v>0.86148774856594545</v>
      </c>
      <c r="DH156" s="3">
        <f ca="1">Parameters!DH$169+Parameters!DH$170*LN(Parameters!$B$135+Temperatures!$G156-Temperatures!$G$2-18.825)</f>
        <v>0.56223284280156705</v>
      </c>
      <c r="DI156" s="3">
        <f ca="1">Parameters!DI$169+Parameters!DI$170*LN(Parameters!$B$135+Temperatures!$G156-Temperatures!$G$2-18.825)</f>
        <v>0.98514299492010882</v>
      </c>
      <c r="DJ156" s="3">
        <f ca="1">Parameters!DJ$169+Parameters!DJ$170*LN(Parameters!$B$135+Temperatures!$G156-Temperatures!$G$2-18.825)</f>
        <v>0.95391787219930202</v>
      </c>
      <c r="DK156" s="3">
        <f ca="1">Parameters!DK$169+Parameters!DK$170*LN(Parameters!$B$135+Temperatures!$G156-Temperatures!$G$2-18.825)</f>
        <v>0.5691499014927287</v>
      </c>
      <c r="DL156" s="3">
        <f ca="1">Parameters!DL$169+Parameters!DL$170*LN(Parameters!$B$135+Temperatures!$G156-Temperatures!$G$2-18.825)</f>
        <v>1.3093882704394837</v>
      </c>
      <c r="DM156" s="3">
        <f ca="1">Parameters!DM$169+Parameters!DM$170*LN(Parameters!$B$135+Temperatures!$G156-Temperatures!$G$2-18.825)</f>
        <v>1.1958137396421042</v>
      </c>
      <c r="DN156" s="3">
        <f ca="1">Parameters!DN$169+Parameters!DN$170*LN(Parameters!$B$135+Temperatures!$G156-Temperatures!$G$2-18.825)</f>
        <v>0.53650068494869652</v>
      </c>
      <c r="DO156" s="3">
        <f ca="1">Parameters!DO$169+Parameters!DO$170*LN(Parameters!$B$135+Temperatures!$G156-Temperatures!$G$2-18.825)</f>
        <v>0.10889194918746953</v>
      </c>
      <c r="DP156" s="3">
        <f ca="1">Parameters!DP$169+Parameters!DP$170*LN(Parameters!$B$135+Temperatures!$G156-Temperatures!$G$2-18.825)</f>
        <v>1.1328250696023936</v>
      </c>
      <c r="DQ156" s="3">
        <f ca="1">Parameters!DQ$169+Parameters!DQ$170*LN(Parameters!$B$135+Temperatures!$G156-Temperatures!$G$2-18.825)</f>
        <v>1.3132546381714987</v>
      </c>
      <c r="DR156" s="3">
        <f ca="1">Parameters!DR$169+Parameters!DR$170*LN(Parameters!$B$135+Temperatures!$G156-Temperatures!$G$2-18.825)</f>
        <v>1.1849105494515262</v>
      </c>
      <c r="DS156" s="3">
        <f ca="1">Parameters!DS$169+Parameters!DS$170*LN(Parameters!$B$135+Temperatures!$G156-Temperatures!$G$2-18.825)</f>
        <v>1.0034949997367766</v>
      </c>
      <c r="DT156" s="3">
        <f ca="1">Parameters!DT$169+Parameters!DT$170*LN(Parameters!$B$135+Temperatures!$G156-Temperatures!$G$2-18.825)</f>
        <v>1.0746291835258672</v>
      </c>
      <c r="DU156" s="3">
        <f ca="1">Parameters!DU$169+Parameters!DU$170*LN(Parameters!$B$135+Temperatures!$G156-Temperatures!$G$2-18.825)</f>
        <v>1.224744508378925</v>
      </c>
      <c r="DV156" s="3">
        <f ca="1">Parameters!DV$169+Parameters!DV$170*LN(Parameters!$B$135+Temperatures!$G156-Temperatures!$G$2-18.825)</f>
        <v>1.0664461816529636</v>
      </c>
      <c r="DW156" s="3">
        <f ca="1">Parameters!DW$169+Parameters!DW$170*LN(Parameters!$B$135+Temperatures!$G156-Temperatures!$G$2-18.825)</f>
        <v>0.97330490663072911</v>
      </c>
      <c r="DX156" s="3">
        <f ca="1">Parameters!DX$169+Parameters!DX$170*LN(Parameters!$B$135+Temperatures!$G156-Temperatures!$G$2-18.825)</f>
        <v>1.3411627634884398</v>
      </c>
      <c r="DY156" s="3">
        <f ca="1">Parameters!DY$169+Parameters!DY$170*LN(Parameters!$B$135+Temperatures!$G156-Temperatures!$G$2-18.825)</f>
        <v>1.247465025262821</v>
      </c>
      <c r="DZ156" s="3">
        <f ca="1">Parameters!DZ$169+Parameters!DZ$170*LN(Parameters!$B$135+Temperatures!$G156-Temperatures!$G$2-18.825)</f>
        <v>1.1686701978587837</v>
      </c>
      <c r="EA156" s="3">
        <f ca="1">Parameters!EA$169+Parameters!EA$170*LN(Parameters!$B$135+Temperatures!$G156-Temperatures!$G$2-18.825)</f>
        <v>0.5113004405467978</v>
      </c>
      <c r="EB156" s="3">
        <f ca="1">Parameters!EB$169+Parameters!EB$170*LN(Parameters!$B$135+Temperatures!$G156-Temperatures!$G$2-18.825)</f>
        <v>0.28217188985816577</v>
      </c>
      <c r="EC156" s="3">
        <f ca="1">Parameters!EC$169+Parameters!EC$170*LN(Parameters!$B$135+Temperatures!$G156-Temperatures!$G$2-18.825)</f>
        <v>0.96679008459504767</v>
      </c>
      <c r="ED156" s="3">
        <f ca="1">Parameters!ED$169+Parameters!ED$170*LN(Parameters!$B$135+Temperatures!$G156-Temperatures!$G$2-18.825)</f>
        <v>1.2120616005522102</v>
      </c>
      <c r="EE156" s="3">
        <f ca="1">Parameters!EE$169+Parameters!EE$170*LN(Parameters!$B$135+Temperatures!$G156-Temperatures!$G$2-18.825)</f>
        <v>0.59669246525123454</v>
      </c>
      <c r="EF156" s="3">
        <f ca="1">Parameters!EF$169+Parameters!EF$170*LN(Parameters!$B$135+Temperatures!$G156-Temperatures!$G$2-18.825)</f>
        <v>1.1974828144545753</v>
      </c>
      <c r="EG156" s="3">
        <f ca="1">Parameters!EG$169+Parameters!EG$170*LN(Parameters!$B$135+Temperatures!$G156-Temperatures!$G$2-18.825)</f>
        <v>1.131747475022685</v>
      </c>
      <c r="EH156" s="3">
        <f ca="1">Parameters!EH$169+Parameters!EH$170*LN(Parameters!$B$135+Temperatures!$G156-Temperatures!$G$2-18.825)</f>
        <v>1.1749293550972129</v>
      </c>
      <c r="EI156" s="3">
        <f ca="1">Parameters!EI$169+Parameters!EI$170*LN(Parameters!$B$135+Temperatures!$G156-Temperatures!$G$2-18.825)</f>
        <v>0.8821199518658196</v>
      </c>
      <c r="EJ156" s="3">
        <f ca="1">Parameters!EJ$169+Parameters!EJ$170*LN(Parameters!$B$135+Temperatures!$G156-Temperatures!$G$2-18.825)</f>
        <v>1.1770909446681472</v>
      </c>
      <c r="EK156" s="3">
        <f ca="1">Parameters!EK$169+Parameters!EK$170*LN(Parameters!$B$135+Temperatures!$G156-Temperatures!$G$2-18.825)</f>
        <v>1.2367301626456182</v>
      </c>
      <c r="EL156" s="3">
        <f ca="1">Parameters!EL$169+Parameters!EL$170*LN(Parameters!$B$135+Temperatures!$G156-Temperatures!$G$2-18.825)</f>
        <v>1.0910300694893109</v>
      </c>
      <c r="EM156" s="3">
        <f ca="1">Parameters!EM$169+Parameters!EM$170*LN(Parameters!$B$135+Temperatures!$G156-Temperatures!$G$2-18.825)</f>
        <v>0.4755699994666206</v>
      </c>
      <c r="EN156" s="3">
        <f ca="1">Parameters!EN$169+Parameters!EN$170*LN(Parameters!$B$135+Temperatures!$G156-Temperatures!$G$2-18.825)</f>
        <v>1.1306358950053228</v>
      </c>
      <c r="EO156" s="3">
        <f ca="1">Parameters!EO$169+Parameters!EO$170*LN(Parameters!$B$135+Temperatures!$G156-Temperatures!$G$2-18.825)</f>
        <v>0.48945408777139043</v>
      </c>
      <c r="EP156" s="3">
        <f ca="1">Parameters!EP$169+Parameters!EP$170*LN(Parameters!$B$135+Temperatures!$G156-Temperatures!$G$2-18.825)</f>
        <v>0.73519693773715555</v>
      </c>
      <c r="EQ156" s="3">
        <f ca="1">Parameters!EQ$169+Parameters!EQ$170*LN(Parameters!$B$135+Temperatures!$G156-Temperatures!$G$2-18.825)</f>
        <v>1.1093338191901696</v>
      </c>
      <c r="ER156" s="3">
        <f ca="1">Parameters!ER$169+Parameters!ER$170*LN(Parameters!$B$135+Temperatures!$G156-Temperatures!$G$2-18.825)</f>
        <v>0.96165785101347834</v>
      </c>
      <c r="ES156" s="3">
        <f ca="1">Parameters!ES$169+Parameters!ES$170*LN(Parameters!$B$135+Temperatures!$G156-Temperatures!$G$2-18.825)</f>
        <v>1.2960216725246747</v>
      </c>
      <c r="ET156" s="3">
        <f ca="1">Parameters!ET$169+Parameters!ET$170*LN(Parameters!$B$135+Temperatures!$G156-Temperatures!$G$2-18.825)</f>
        <v>0.75037922209884722</v>
      </c>
      <c r="EU156" s="3">
        <f ca="1">Parameters!EU$169+Parameters!EU$170*LN(Parameters!$B$135+Temperatures!$G156-Temperatures!$G$2-18.825)</f>
        <v>0.54668282262740742</v>
      </c>
      <c r="EV156" s="3">
        <f ca="1">Parameters!EV$169+Parameters!EV$170*LN(Parameters!$B$135+Temperatures!$G156-Temperatures!$G$2-18.825)</f>
        <v>0.33876611979742172</v>
      </c>
      <c r="EW156" s="3">
        <f ca="1">Parameters!EW$169+Parameters!EW$170*LN(Parameters!$B$135+Temperatures!$G156-Temperatures!$G$2-18.825)</f>
        <v>0.92599086873940839</v>
      </c>
      <c r="EX156" s="3">
        <f ca="1">Parameters!EX$169+Parameters!EX$170*LN(Parameters!$B$135+Temperatures!$G156-Temperatures!$G$2-18.825)</f>
        <v>1.218418763104864</v>
      </c>
      <c r="EY156" s="3">
        <f ca="1">Parameters!EY$169+Parameters!EY$170*LN(Parameters!$B$135+Temperatures!$G156-Temperatures!$G$2-18.825)</f>
        <v>1.3482366188949617</v>
      </c>
      <c r="EZ156" s="3">
        <f ca="1">Parameters!EZ$169+Parameters!EZ$170*LN(Parameters!$B$135+Temperatures!$G156-Temperatures!$G$2-18.825)</f>
        <v>1.2357722817594943</v>
      </c>
      <c r="FA156" s="3">
        <f ca="1">Parameters!FA$169+Parameters!FA$170*LN(Parameters!$B$135+Temperatures!$G156-Temperatures!$G$2-18.825)</f>
        <v>1.1200867958325953</v>
      </c>
      <c r="FB156" s="3">
        <f ca="1">Parameters!FB$169+Parameters!FB$170*LN(Parameters!$B$135+Temperatures!$G156-Temperatures!$G$2-18.825)</f>
        <v>1.1862436954778039</v>
      </c>
      <c r="FC156" s="3">
        <f ca="1">Parameters!FC$169+Parameters!FC$170*LN(Parameters!$B$135+Temperatures!$G156-Temperatures!$G$2-18.825)</f>
        <v>1.13995906406912</v>
      </c>
      <c r="FD156" s="3">
        <f ca="1">Parameters!FD$169+Parameters!FD$170*LN(Parameters!$B$135+Temperatures!$G156-Temperatures!$G$2-18.825)</f>
        <v>0.58880913235238186</v>
      </c>
      <c r="FE156" s="3">
        <f ca="1">Parameters!FE$169+Parameters!FE$170*LN(Parameters!$B$135+Temperatures!$G156-Temperatures!$G$2-18.825)</f>
        <v>1.2392907505307815</v>
      </c>
      <c r="FF156" s="3">
        <f ca="1">Parameters!FF$169+Parameters!FF$170*LN(Parameters!$B$135+Temperatures!$G156-Temperatures!$G$2-18.825)</f>
        <v>0.60976311596274235</v>
      </c>
      <c r="FG156" s="3">
        <f ca="1">Parameters!FG$169+Parameters!FG$170*LN(Parameters!$B$135+Temperatures!$G156-Temperatures!$G$2-18.825)</f>
        <v>1.2949379112171544</v>
      </c>
      <c r="FH156" s="3">
        <f ca="1">Parameters!FH$169+Parameters!FH$170*LN(Parameters!$B$135+Temperatures!$G156-Temperatures!$G$2-18.825)</f>
        <v>0.97700277054907558</v>
      </c>
      <c r="FI156" s="3">
        <f ca="1">Parameters!FI$169+Parameters!FI$170*LN(Parameters!$B$135+Temperatures!$G156-Temperatures!$G$2-18.825)</f>
        <v>1.2435697856972432</v>
      </c>
      <c r="FJ156" s="3">
        <f ca="1">Parameters!FJ$169+Parameters!FJ$170*LN(Parameters!$B$135+Temperatures!$G156-Temperatures!$G$2-18.825)</f>
        <v>0.46912677895926314</v>
      </c>
      <c r="FK156" s="3">
        <f ca="1">Parameters!FK$169+Parameters!FK$170*LN(Parameters!$B$135+Temperatures!$G156-Temperatures!$G$2-18.825)</f>
        <v>0.5214066463725745</v>
      </c>
      <c r="FL156" s="3">
        <f ca="1">Parameters!FL$169+Parameters!FL$170*LN(Parameters!$B$135+Temperatures!$G156-Temperatures!$G$2-18.825)</f>
        <v>0.36622017291580589</v>
      </c>
      <c r="FM156" s="3">
        <f ca="1">Parameters!FM$169+Parameters!FM$170*LN(Parameters!$B$135+Temperatures!$G156-Temperatures!$G$2-18.825)</f>
        <v>0.8905542907802767</v>
      </c>
      <c r="FN156" s="3">
        <f ca="1">Parameters!FN$169+Parameters!FN$170*LN(Parameters!$B$135+Temperatures!$G156-Temperatures!$G$2-18.825)</f>
        <v>1.3148620546394088</v>
      </c>
      <c r="FO156" s="3">
        <f ca="1">Parameters!FO$169+Parameters!FO$170*LN(Parameters!$B$135+Temperatures!$G156-Temperatures!$G$2-18.825)</f>
        <v>1.2450565088625531</v>
      </c>
      <c r="FP156" s="3">
        <f ca="1">Parameters!FP$169+Parameters!FP$170*LN(Parameters!$B$135+Temperatures!$G156-Temperatures!$G$2-18.825)</f>
        <v>1.2606047448579794</v>
      </c>
      <c r="FQ156" s="3">
        <f ca="1">Parameters!FQ$169+Parameters!FQ$170*LN(Parameters!$B$135+Temperatures!$G156-Temperatures!$G$2-18.825)</f>
        <v>0.63191132952407358</v>
      </c>
      <c r="FR156" s="3">
        <f ca="1">Parameters!FR$169+Parameters!FR$170*LN(Parameters!$B$135+Temperatures!$G156-Temperatures!$G$2-18.825)</f>
        <v>0.79819797055658004</v>
      </c>
      <c r="FS156" s="3">
        <f ca="1">Parameters!FS$169+Parameters!FS$170*LN(Parameters!$B$135+Temperatures!$G156-Temperatures!$G$2-18.825)</f>
        <v>1.1097243204947616</v>
      </c>
      <c r="FT156" s="3">
        <f ca="1">Parameters!FT$169+Parameters!FT$170*LN(Parameters!$B$135+Temperatures!$G156-Temperatures!$G$2-18.825)</f>
        <v>0.99807647080818851</v>
      </c>
      <c r="FU156" s="3">
        <f ca="1">Parameters!FU$169+Parameters!FU$170*LN(Parameters!$B$135+Temperatures!$G156-Temperatures!$G$2-18.825)</f>
        <v>1.2150223166164549</v>
      </c>
      <c r="FV156" s="3">
        <f ca="1">Parameters!FV$169+Parameters!FV$170*LN(Parameters!$B$135+Temperatures!$G156-Temperatures!$G$2-18.825)</f>
        <v>0.8915440096905245</v>
      </c>
      <c r="FW156" s="3">
        <f ca="1">Parameters!FW$169+Parameters!FW$170*LN(Parameters!$B$135+Temperatures!$G156-Temperatures!$G$2-18.825)</f>
        <v>0.6836861963118781</v>
      </c>
      <c r="FX156" s="3">
        <f ca="1">Parameters!FX$169+Parameters!FX$170*LN(Parameters!$B$135+Temperatures!$G156-Temperatures!$G$2-18.825)</f>
        <v>1.1248181215325657</v>
      </c>
      <c r="FY156" s="3">
        <f ca="1">Parameters!FY$169+Parameters!FY$170*LN(Parameters!$B$135+Temperatures!$G156-Temperatures!$G$2-18.825)</f>
        <v>0.91899638530698002</v>
      </c>
      <c r="FZ156" s="3">
        <f ca="1">Parameters!FZ$169+Parameters!FZ$170*LN(Parameters!$B$135+Temperatures!$G156-Temperatures!$G$2-18.825)</f>
        <v>1.0846379424487924</v>
      </c>
      <c r="GA156" s="3">
        <f ca="1">Parameters!GA$169+Parameters!GA$170*LN(Parameters!$B$135+Temperatures!$G156-Temperatures!$G$2-18.825)</f>
        <v>1.0806788766972935</v>
      </c>
      <c r="GB156" s="3">
        <f ca="1">Parameters!GB$169+Parameters!GB$170*LN(Parameters!$B$135+Temperatures!$G156-Temperatures!$G$2-18.825)</f>
        <v>0.50321025084485627</v>
      </c>
      <c r="GC156" s="3">
        <f ca="1">Parameters!GC$169+Parameters!GC$170*LN(Parameters!$B$135+Temperatures!$G156-Temperatures!$G$2-18.825)</f>
        <v>0.82842926291559127</v>
      </c>
      <c r="GD156" s="3">
        <f ca="1">Parameters!GD$169+Parameters!GD$170*LN(Parameters!$B$135+Temperatures!$G156-Temperatures!$G$2-18.825)</f>
        <v>0.72540951609800031</v>
      </c>
      <c r="GE156" s="3">
        <f ca="1">Parameters!GE$169+Parameters!GE$170*LN(Parameters!$B$135+Temperatures!$G156-Temperatures!$G$2-18.825)</f>
        <v>0.71410803479340978</v>
      </c>
      <c r="GF156" s="3">
        <f ca="1">Parameters!GF$169+Parameters!GF$170*LN(Parameters!$B$135+Temperatures!$G156-Temperatures!$G$2-18.825)</f>
        <v>1.1664005075234132</v>
      </c>
      <c r="GG156" s="3">
        <f ca="1">Parameters!GG$169+Parameters!GG$170*LN(Parameters!$B$135+Temperatures!$G156-Temperatures!$G$2-18.825)</f>
        <v>1.1897095892876866</v>
      </c>
      <c r="GH156" s="3">
        <f ca="1">Parameters!GH$169+Parameters!GH$170*LN(Parameters!$B$135+Temperatures!$G156-Temperatures!$G$2-18.825)</f>
        <v>1.0567576911387604</v>
      </c>
      <c r="GI156" s="3">
        <f ca="1">Parameters!GI$169+Parameters!GI$170*LN(Parameters!$B$135+Temperatures!$G156-Temperatures!$G$2-18.825)</f>
        <v>1.1573943618492055</v>
      </c>
      <c r="GJ156" s="3">
        <f ca="1">Parameters!GJ$169+Parameters!GJ$170*LN(Parameters!$B$135+Temperatures!$G156-Temperatures!$G$2-18.825)</f>
        <v>0.99182336679504868</v>
      </c>
      <c r="GK156" s="3">
        <f ca="1">Parameters!GK$169+Parameters!GK$170*LN(Parameters!$B$135+Temperatures!$G156-Temperatures!$G$2-18.825)</f>
        <v>0.89918358194035286</v>
      </c>
      <c r="GL156" s="3">
        <f ca="1">Parameters!GL$169+Parameters!GL$170*LN(Parameters!$B$135+Temperatures!$G156-Temperatures!$G$2-18.825)</f>
        <v>1.0728309677037338</v>
      </c>
      <c r="GM156" s="3">
        <f ca="1">Parameters!GM$169+Parameters!GM$170*LN(Parameters!$B$135+Temperatures!$G156-Temperatures!$G$2-18.825)</f>
        <v>1.0248174383078716</v>
      </c>
    </row>
    <row r="157" spans="1:195" x14ac:dyDescent="0.25">
      <c r="A157">
        <v>2165</v>
      </c>
      <c r="B157" s="3">
        <f ca="1">Parameters!B$169+Parameters!B$170*LN(Parameters!$B$135+Temperatures!$G157-Temperatures!$G$2-18.825)</f>
        <v>0.69147041720274327</v>
      </c>
      <c r="C157" s="3">
        <f ca="1">Parameters!C$169+Parameters!C$170*LN(Parameters!$B$135+Temperatures!$G157-Temperatures!$G$2-18.825)</f>
        <v>1.0613029708046695</v>
      </c>
      <c r="D157" s="3">
        <f ca="1">Parameters!D$169+Parameters!D$170*LN(Parameters!$B$135+Temperatures!$G157-Temperatures!$G$2-18.825)</f>
        <v>0.65053640863851614</v>
      </c>
      <c r="E157" s="3">
        <f ca="1">Parameters!E$169+Parameters!E$170*LN(Parameters!$B$135+Temperatures!$G157-Temperatures!$G$2-18.825)</f>
        <v>0.30800157110198695</v>
      </c>
      <c r="F157" s="3">
        <f ca="1">Parameters!F$169+Parameters!F$170*LN(Parameters!$B$135+Temperatures!$G157-Temperatures!$G$2-18.825)</f>
        <v>1.271632834140382</v>
      </c>
      <c r="G157" s="3">
        <f ca="1">Parameters!G$169+Parameters!G$170*LN(Parameters!$B$135+Temperatures!$G157-Temperatures!$G$2-18.825)</f>
        <v>0.84392864653439326</v>
      </c>
      <c r="H157" s="3">
        <f ca="1">Parameters!H$169+Parameters!H$170*LN(Parameters!$B$135+Temperatures!$G157-Temperatures!$G$2-18.825)</f>
        <v>0.50202836661857086</v>
      </c>
      <c r="I157" s="3">
        <f ca="1">Parameters!I$169+Parameters!I$170*LN(Parameters!$B$135+Temperatures!$G157-Temperatures!$G$2-18.825)</f>
        <v>1.2074893458843972</v>
      </c>
      <c r="J157" s="3">
        <f ca="1">Parameters!J$169+Parameters!J$170*LN(Parameters!$B$135+Temperatures!$G157-Temperatures!$G$2-18.825)</f>
        <v>0.82226053787864595</v>
      </c>
      <c r="K157" s="3">
        <f ca="1">Parameters!K$169+Parameters!K$170*LN(Parameters!$B$135+Temperatures!$G157-Temperatures!$G$2-18.825)</f>
        <v>0.46198859665469438</v>
      </c>
      <c r="L157" s="3">
        <f ca="1">Parameters!L$169+Parameters!L$170*LN(Parameters!$B$135+Temperatures!$G157-Temperatures!$G$2-18.825)</f>
        <v>0.71075018973461557</v>
      </c>
      <c r="M157" s="3">
        <f ca="1">Parameters!M$169+Parameters!M$170*LN(Parameters!$B$135+Temperatures!$G157-Temperatures!$G$2-18.825)</f>
        <v>1.0062412597631525</v>
      </c>
      <c r="N157" s="3">
        <f ca="1">Parameters!N$169+Parameters!N$170*LN(Parameters!$B$135+Temperatures!$G157-Temperatures!$G$2-18.825)</f>
        <v>0.52534458880214985</v>
      </c>
      <c r="O157" s="3">
        <f ca="1">Parameters!O$169+Parameters!O$170*LN(Parameters!$B$135+Temperatures!$G157-Temperatures!$G$2-18.825)</f>
        <v>1.2676769056186714</v>
      </c>
      <c r="P157" s="3">
        <f ca="1">Parameters!P$169+Parameters!P$170*LN(Parameters!$B$135+Temperatures!$G157-Temperatures!$G$2-18.825)</f>
        <v>1.3134307591780581</v>
      </c>
      <c r="Q157" s="3">
        <f ca="1">Parameters!Q$169+Parameters!Q$170*LN(Parameters!$B$135+Temperatures!$G157-Temperatures!$G$2-18.825)</f>
        <v>1.1901468226686513</v>
      </c>
      <c r="R157" s="3">
        <f ca="1">Parameters!R$169+Parameters!R$170*LN(Parameters!$B$135+Temperatures!$G157-Temperatures!$G$2-18.825)</f>
        <v>0.59386487459952064</v>
      </c>
      <c r="S157" s="3">
        <f ca="1">Parameters!S$169+Parameters!S$170*LN(Parameters!$B$135+Temperatures!$G157-Temperatures!$G$2-18.825)</f>
        <v>1.2978830072603682</v>
      </c>
      <c r="T157" s="3">
        <f ca="1">Parameters!T$169+Parameters!T$170*LN(Parameters!$B$135+Temperatures!$G157-Temperatures!$G$2-18.825)</f>
        <v>1.1510009320482744</v>
      </c>
      <c r="U157" s="3">
        <f ca="1">Parameters!U$169+Parameters!U$170*LN(Parameters!$B$135+Temperatures!$G157-Temperatures!$G$2-18.825)</f>
        <v>0.53551108415212711</v>
      </c>
      <c r="V157" s="3">
        <f ca="1">Parameters!V$169+Parameters!V$170*LN(Parameters!$B$135+Temperatures!$G157-Temperatures!$G$2-18.825)</f>
        <v>0.42482853402950904</v>
      </c>
      <c r="W157" s="3">
        <f ca="1">Parameters!W$169+Parameters!W$170*LN(Parameters!$B$135+Temperatures!$G157-Temperatures!$G$2-18.825)</f>
        <v>1.180692789145257</v>
      </c>
      <c r="X157" s="3">
        <f ca="1">Parameters!X$169+Parameters!X$170*LN(Parameters!$B$135+Temperatures!$G157-Temperatures!$G$2-18.825)</f>
        <v>1.0666627742328365</v>
      </c>
      <c r="Y157" s="3">
        <f ca="1">Parameters!Y$169+Parameters!Y$170*LN(Parameters!$B$135+Temperatures!$G157-Temperatures!$G$2-18.825)</f>
        <v>0.83342930099887358</v>
      </c>
      <c r="Z157" s="3">
        <f ca="1">Parameters!Z$169+Parameters!Z$170*LN(Parameters!$B$135+Temperatures!$G157-Temperatures!$G$2-18.825)</f>
        <v>1.1018064922327584</v>
      </c>
      <c r="AA157" s="3">
        <f ca="1">Parameters!AA$169+Parameters!AA$170*LN(Parameters!$B$135+Temperatures!$G157-Temperatures!$G$2-18.825)</f>
        <v>1.2081246767416758</v>
      </c>
      <c r="AB157" s="3">
        <f ca="1">Parameters!AB$169+Parameters!AB$170*LN(Parameters!$B$135+Temperatures!$G157-Temperatures!$G$2-18.825)</f>
        <v>1.2462235474458478</v>
      </c>
      <c r="AC157" s="3">
        <f ca="1">Parameters!AC$169+Parameters!AC$170*LN(Parameters!$B$135+Temperatures!$G157-Temperatures!$G$2-18.825)</f>
        <v>0.66714103023387383</v>
      </c>
      <c r="AD157" s="3">
        <f ca="1">Parameters!AD$169+Parameters!AD$170*LN(Parameters!$B$135+Temperatures!$G157-Temperatures!$G$2-18.825)</f>
        <v>1.0815523420347244</v>
      </c>
      <c r="AE157" s="3">
        <f ca="1">Parameters!AE$169+Parameters!AE$170*LN(Parameters!$B$135+Temperatures!$G157-Temperatures!$G$2-18.825)</f>
        <v>1.2027891869852421</v>
      </c>
      <c r="AF157" s="3">
        <f ca="1">Parameters!AF$169+Parameters!AF$170*LN(Parameters!$B$135+Temperatures!$G157-Temperatures!$G$2-18.825)</f>
        <v>0.40915610555542392</v>
      </c>
      <c r="AG157" s="3">
        <f ca="1">Parameters!AG$169+Parameters!AG$170*LN(Parameters!$B$135+Temperatures!$G157-Temperatures!$G$2-18.825)</f>
        <v>0.45444409113266537</v>
      </c>
      <c r="AH157" s="3">
        <f ca="1">Parameters!AH$169+Parameters!AH$170*LN(Parameters!$B$135+Temperatures!$G157-Temperatures!$G$2-18.825)</f>
        <v>0.63179194957238294</v>
      </c>
      <c r="AI157" s="3">
        <f ca="1">Parameters!AI$169+Parameters!AI$170*LN(Parameters!$B$135+Temperatures!$G157-Temperatures!$G$2-18.825)</f>
        <v>0.75677740890937895</v>
      </c>
      <c r="AJ157" s="3">
        <f ca="1">Parameters!AJ$169+Parameters!AJ$170*LN(Parameters!$B$135+Temperatures!$G157-Temperatures!$G$2-18.825)</f>
        <v>1.2162270827847474</v>
      </c>
      <c r="AK157" s="3">
        <f ca="1">Parameters!AK$169+Parameters!AK$170*LN(Parameters!$B$135+Temperatures!$G157-Temperatures!$G$2-18.825)</f>
        <v>1.1756915466309457</v>
      </c>
      <c r="AL157" s="3">
        <f ca="1">Parameters!AL$169+Parameters!AL$170*LN(Parameters!$B$135+Temperatures!$G157-Temperatures!$G$2-18.825)</f>
        <v>1.1474376456808828</v>
      </c>
      <c r="AM157" s="3">
        <f ca="1">Parameters!AM$169+Parameters!AM$170*LN(Parameters!$B$135+Temperatures!$G157-Temperatures!$G$2-18.825)</f>
        <v>1.1664623564257082</v>
      </c>
      <c r="AN157" s="3">
        <f ca="1">Parameters!AN$169+Parameters!AN$170*LN(Parameters!$B$135+Temperatures!$G157-Temperatures!$G$2-18.825)</f>
        <v>0.98583136979339581</v>
      </c>
      <c r="AO157" s="3">
        <f ca="1">Parameters!AO$169+Parameters!AO$170*LN(Parameters!$B$135+Temperatures!$G157-Temperatures!$G$2-18.825)</f>
        <v>1.1261797584489619</v>
      </c>
      <c r="AP157" s="3">
        <f ca="1">Parameters!AP$169+Parameters!AP$170*LN(Parameters!$B$135+Temperatures!$G157-Temperatures!$G$2-18.825)</f>
        <v>0.98693303422505541</v>
      </c>
      <c r="AQ157" s="3">
        <f ca="1">Parameters!AQ$169+Parameters!AQ$170*LN(Parameters!$B$135+Temperatures!$G157-Temperatures!$G$2-18.825)</f>
        <v>1.0605588544655467</v>
      </c>
      <c r="AR157" s="3">
        <f ca="1">Parameters!AR$169+Parameters!AR$170*LN(Parameters!$B$135+Temperatures!$G157-Temperatures!$G$2-18.825)</f>
        <v>1.1807210442279827</v>
      </c>
      <c r="AS157" s="3">
        <f ca="1">Parameters!AS$169+Parameters!AS$170*LN(Parameters!$B$135+Temperatures!$G157-Temperatures!$G$2-18.825)</f>
        <v>0.89235526326469261</v>
      </c>
      <c r="AT157" s="3">
        <f ca="1">Parameters!AT$169+Parameters!AT$170*LN(Parameters!$B$135+Temperatures!$G157-Temperatures!$G$2-18.825)</f>
        <v>0.47057112798358824</v>
      </c>
      <c r="AU157" s="3">
        <f ca="1">Parameters!AU$169+Parameters!AU$170*LN(Parameters!$B$135+Temperatures!$G157-Temperatures!$G$2-18.825)</f>
        <v>0.50002533674054495</v>
      </c>
      <c r="AV157" s="3">
        <f ca="1">Parameters!AV$169+Parameters!AV$170*LN(Parameters!$B$135+Temperatures!$G157-Temperatures!$G$2-18.825)</f>
        <v>1.343299505137473</v>
      </c>
      <c r="AW157" s="3">
        <f ca="1">Parameters!AW$169+Parameters!AW$170*LN(Parameters!$B$135+Temperatures!$G157-Temperatures!$G$2-18.825)</f>
        <v>1.065302160260726</v>
      </c>
      <c r="AX157" s="3">
        <f ca="1">Parameters!AX$169+Parameters!AX$170*LN(Parameters!$B$135+Temperatures!$G157-Temperatures!$G$2-18.825)</f>
        <v>0.4499583199699117</v>
      </c>
      <c r="AY157" s="3">
        <f ca="1">Parameters!AY$169+Parameters!AY$170*LN(Parameters!$B$135+Temperatures!$G157-Temperatures!$G$2-18.825)</f>
        <v>1.1548113113980876</v>
      </c>
      <c r="AZ157" s="3">
        <f ca="1">Parameters!AZ$169+Parameters!AZ$170*LN(Parameters!$B$135+Temperatures!$G157-Temperatures!$G$2-18.825)</f>
        <v>0.84068146192331072</v>
      </c>
      <c r="BA157" s="3">
        <f ca="1">Parameters!BA$169+Parameters!BA$170*LN(Parameters!$B$135+Temperatures!$G157-Temperatures!$G$2-18.825)</f>
        <v>0.98391770697446745</v>
      </c>
      <c r="BB157" s="3">
        <f ca="1">Parameters!BB$169+Parameters!BB$170*LN(Parameters!$B$135+Temperatures!$G157-Temperatures!$G$2-18.825)</f>
        <v>1.0536701707792933</v>
      </c>
      <c r="BC157" s="3">
        <f ca="1">Parameters!BC$169+Parameters!BC$170*LN(Parameters!$B$135+Temperatures!$G157-Temperatures!$G$2-18.825)</f>
        <v>1.081877802154561</v>
      </c>
      <c r="BD157" s="3">
        <f ca="1">Parameters!BD$169+Parameters!BD$170*LN(Parameters!$B$135+Temperatures!$G157-Temperatures!$G$2-18.825)</f>
        <v>1.0680242109521429</v>
      </c>
      <c r="BE157" s="3">
        <f ca="1">Parameters!BE$169+Parameters!BE$170*LN(Parameters!$B$135+Temperatures!$G157-Temperatures!$G$2-18.825)</f>
        <v>0.72246190514664554</v>
      </c>
      <c r="BF157" s="3">
        <f ca="1">Parameters!BF$169+Parameters!BF$170*LN(Parameters!$B$135+Temperatures!$G157-Temperatures!$G$2-18.825)</f>
        <v>0.3753422234851676</v>
      </c>
      <c r="BG157" s="3">
        <f ca="1">Parameters!BG$169+Parameters!BG$170*LN(Parameters!$B$135+Temperatures!$G157-Temperatures!$G$2-18.825)</f>
        <v>0.94728317421263308</v>
      </c>
      <c r="BH157" s="3">
        <f ca="1">Parameters!BH$169+Parameters!BH$170*LN(Parameters!$B$135+Temperatures!$G157-Temperatures!$G$2-18.825)</f>
        <v>0.31534871996104041</v>
      </c>
      <c r="BI157" s="3">
        <f ca="1">Parameters!BI$169+Parameters!BI$170*LN(Parameters!$B$135+Temperatures!$G157-Temperatures!$G$2-18.825)</f>
        <v>1.0763507729090358</v>
      </c>
      <c r="BJ157" s="3">
        <f ca="1">Parameters!BJ$169+Parameters!BJ$170*LN(Parameters!$B$135+Temperatures!$G157-Temperatures!$G$2-18.825)</f>
        <v>0.58096124088797718</v>
      </c>
      <c r="BK157" s="3">
        <f ca="1">Parameters!BK$169+Parameters!BK$170*LN(Parameters!$B$135+Temperatures!$G157-Temperatures!$G$2-18.825)</f>
        <v>1.2278442891087595</v>
      </c>
      <c r="BL157" s="3">
        <f ca="1">Parameters!BL$169+Parameters!BL$170*LN(Parameters!$B$135+Temperatures!$G157-Temperatures!$G$2-18.825)</f>
        <v>1.1832517069431281</v>
      </c>
      <c r="BM157" s="3">
        <f ca="1">Parameters!BM$169+Parameters!BM$170*LN(Parameters!$B$135+Temperatures!$G157-Temperatures!$G$2-18.825)</f>
        <v>0.4811103798635134</v>
      </c>
      <c r="BN157" s="3">
        <f ca="1">Parameters!BN$169+Parameters!BN$170*LN(Parameters!$B$135+Temperatures!$G157-Temperatures!$G$2-18.825)</f>
        <v>0.54737509433407816</v>
      </c>
      <c r="BO157" s="3">
        <f ca="1">Parameters!BO$169+Parameters!BO$170*LN(Parameters!$B$135+Temperatures!$G157-Temperatures!$G$2-18.825)</f>
        <v>1.2464854486865682</v>
      </c>
      <c r="BP157" s="3">
        <f ca="1">Parameters!BP$169+Parameters!BP$170*LN(Parameters!$B$135+Temperatures!$G157-Temperatures!$G$2-18.825)</f>
        <v>1.1755425081174078</v>
      </c>
      <c r="BQ157" s="3">
        <f ca="1">Parameters!BQ$169+Parameters!BQ$170*LN(Parameters!$B$135+Temperatures!$G157-Temperatures!$G$2-18.825)</f>
        <v>1.1211550793237044</v>
      </c>
      <c r="BR157" s="3">
        <f ca="1">Parameters!BR$169+Parameters!BR$170*LN(Parameters!$B$135+Temperatures!$G157-Temperatures!$G$2-18.825)</f>
        <v>1.2427202381480902</v>
      </c>
      <c r="BS157" s="3">
        <f ca="1">Parameters!BS$169+Parameters!BS$170*LN(Parameters!$B$135+Temperatures!$G157-Temperatures!$G$2-18.825)</f>
        <v>1.2403048864259816</v>
      </c>
      <c r="BT157" s="3">
        <f ca="1">Parameters!BT$169+Parameters!BT$170*LN(Parameters!$B$135+Temperatures!$G157-Temperatures!$G$2-18.825)</f>
        <v>1.1292033324803727</v>
      </c>
      <c r="BU157" s="3">
        <f ca="1">Parameters!BU$169+Parameters!BU$170*LN(Parameters!$B$135+Temperatures!$G157-Temperatures!$G$2-18.825)</f>
        <v>0.7623513760933931</v>
      </c>
      <c r="BV157" s="3">
        <f ca="1">Parameters!BV$169+Parameters!BV$170*LN(Parameters!$B$135+Temperatures!$G157-Temperatures!$G$2-18.825)</f>
        <v>1.1936769326530092</v>
      </c>
      <c r="BW157" s="3">
        <f ca="1">Parameters!BW$169+Parameters!BW$170*LN(Parameters!$B$135+Temperatures!$G157-Temperatures!$G$2-18.825)</f>
        <v>0.96700775893968316</v>
      </c>
      <c r="BX157" s="3">
        <f ca="1">Parameters!BX$169+Parameters!BX$170*LN(Parameters!$B$135+Temperatures!$G157-Temperatures!$G$2-18.825)</f>
        <v>1.203182575298706</v>
      </c>
      <c r="BY157" s="3">
        <f ca="1">Parameters!BY$169+Parameters!BY$170*LN(Parameters!$B$135+Temperatures!$G157-Temperatures!$G$2-18.825)</f>
        <v>1.2446975028538838</v>
      </c>
      <c r="BZ157" s="3">
        <f ca="1">Parameters!BZ$169+Parameters!BZ$170*LN(Parameters!$B$135+Temperatures!$G157-Temperatures!$G$2-18.825)</f>
        <v>1.0700602010837852</v>
      </c>
      <c r="CA157" s="3">
        <f ca="1">Parameters!CA$169+Parameters!CA$170*LN(Parameters!$B$135+Temperatures!$G157-Temperatures!$G$2-18.825)</f>
        <v>1.0811486139518234</v>
      </c>
      <c r="CB157" s="3">
        <f ca="1">Parameters!CB$169+Parameters!CB$170*LN(Parameters!$B$135+Temperatures!$G157-Temperatures!$G$2-18.825)</f>
        <v>0.6019471214020079</v>
      </c>
      <c r="CC157" s="3">
        <f ca="1">Parameters!CC$169+Parameters!CC$170*LN(Parameters!$B$135+Temperatures!$G157-Temperatures!$G$2-18.825)</f>
        <v>1.1650636465202682</v>
      </c>
      <c r="CD157" s="3">
        <f ca="1">Parameters!CD$169+Parameters!CD$170*LN(Parameters!$B$135+Temperatures!$G157-Temperatures!$G$2-18.825)</f>
        <v>0.5702807912353085</v>
      </c>
      <c r="CE157" s="3">
        <f ca="1">Parameters!CE$169+Parameters!CE$170*LN(Parameters!$B$135+Temperatures!$G157-Temperatures!$G$2-18.825)</f>
        <v>1.1956541654047204</v>
      </c>
      <c r="CF157" s="3">
        <f ca="1">Parameters!CF$169+Parameters!CF$170*LN(Parameters!$B$135+Temperatures!$G157-Temperatures!$G$2-18.825)</f>
        <v>1.1943154988516438</v>
      </c>
      <c r="CG157" s="3">
        <f ca="1">Parameters!CG$169+Parameters!CG$170*LN(Parameters!$B$135+Temperatures!$G157-Temperatures!$G$2-18.825)</f>
        <v>0.46966602241315852</v>
      </c>
      <c r="CH157" s="3">
        <f ca="1">Parameters!CH$169+Parameters!CH$170*LN(Parameters!$B$135+Temperatures!$G157-Temperatures!$G$2-18.825)</f>
        <v>0.8017349733300263</v>
      </c>
      <c r="CI157" s="3">
        <f ca="1">Parameters!CI$169+Parameters!CI$170*LN(Parameters!$B$135+Temperatures!$G157-Temperatures!$G$2-18.825)</f>
        <v>1.1127210502920415</v>
      </c>
      <c r="CJ157" s="3">
        <f ca="1">Parameters!CJ$169+Parameters!CJ$170*LN(Parameters!$B$135+Temperatures!$G157-Temperatures!$G$2-18.825)</f>
        <v>0.22973670359034823</v>
      </c>
      <c r="CK157" s="3">
        <f ca="1">Parameters!CK$169+Parameters!CK$170*LN(Parameters!$B$135+Temperatures!$G157-Temperatures!$G$2-18.825)</f>
        <v>0.97638343768040003</v>
      </c>
      <c r="CL157" s="3">
        <f ca="1">Parameters!CL$169+Parameters!CL$170*LN(Parameters!$B$135+Temperatures!$G157-Temperatures!$G$2-18.825)</f>
        <v>0.67516407891529695</v>
      </c>
      <c r="CM157" s="3">
        <f ca="1">Parameters!CM$169+Parameters!CM$170*LN(Parameters!$B$135+Temperatures!$G157-Temperatures!$G$2-18.825)</f>
        <v>1.1505083354670251</v>
      </c>
      <c r="CN157" s="3">
        <f ca="1">Parameters!CN$169+Parameters!CN$170*LN(Parameters!$B$135+Temperatures!$G157-Temperatures!$G$2-18.825)</f>
        <v>0.92700720190685215</v>
      </c>
      <c r="CO157" s="3">
        <f ca="1">Parameters!CO$169+Parameters!CO$170*LN(Parameters!$B$135+Temperatures!$G157-Temperatures!$G$2-18.825)</f>
        <v>0.71067139697771231</v>
      </c>
      <c r="CP157" s="3">
        <f ca="1">Parameters!CP$169+Parameters!CP$170*LN(Parameters!$B$135+Temperatures!$G157-Temperatures!$G$2-18.825)</f>
        <v>0.44763888866959028</v>
      </c>
      <c r="CQ157" s="3">
        <f ca="1">Parameters!CQ$169+Parameters!CQ$170*LN(Parameters!$B$135+Temperatures!$G157-Temperatures!$G$2-18.825)</f>
        <v>1.0029533322990571</v>
      </c>
      <c r="CR157" s="3">
        <f ca="1">Parameters!CR$169+Parameters!CR$170*LN(Parameters!$B$135+Temperatures!$G157-Temperatures!$G$2-18.825)</f>
        <v>0.31829622522169848</v>
      </c>
      <c r="CS157" s="3">
        <f ca="1">Parameters!CS$169+Parameters!CS$170*LN(Parameters!$B$135+Temperatures!$G157-Temperatures!$G$2-18.825)</f>
        <v>1.2829693616394193</v>
      </c>
      <c r="CT157" s="3">
        <f ca="1">Parameters!CT$169+Parameters!CT$170*LN(Parameters!$B$135+Temperatures!$G157-Temperatures!$G$2-18.825)</f>
        <v>1.1616127755281669</v>
      </c>
      <c r="CU157" s="3">
        <f ca="1">Parameters!CU$169+Parameters!CU$170*LN(Parameters!$B$135+Temperatures!$G157-Temperatures!$G$2-18.825)</f>
        <v>0.63471662788491512</v>
      </c>
      <c r="CV157" s="3">
        <f ca="1">Parameters!CV$169+Parameters!CV$170*LN(Parameters!$B$135+Temperatures!$G157-Temperatures!$G$2-18.825)</f>
        <v>1.2454508634788781</v>
      </c>
      <c r="CW157" s="3">
        <f ca="1">Parameters!CW$169+Parameters!CW$170*LN(Parameters!$B$135+Temperatures!$G157-Temperatures!$G$2-18.825)</f>
        <v>1.1414897461009896</v>
      </c>
      <c r="CX157" s="3">
        <f ca="1">Parameters!CX$169+Parameters!CX$170*LN(Parameters!$B$135+Temperatures!$G157-Temperatures!$G$2-18.825)</f>
        <v>0.81862290576131946</v>
      </c>
      <c r="CY157" s="3">
        <f ca="1">Parameters!CY$169+Parameters!CY$170*LN(Parameters!$B$135+Temperatures!$G157-Temperatures!$G$2-18.825)</f>
        <v>1.1594135916272639</v>
      </c>
      <c r="CZ157" s="3">
        <f ca="1">Parameters!CZ$169+Parameters!CZ$170*LN(Parameters!$B$135+Temperatures!$G157-Temperatures!$G$2-18.825)</f>
        <v>0.9932001621796539</v>
      </c>
      <c r="DA157" s="3">
        <f ca="1">Parameters!DA$169+Parameters!DA$170*LN(Parameters!$B$135+Temperatures!$G157-Temperatures!$G$2-18.825)</f>
        <v>0.34962138377479923</v>
      </c>
      <c r="DB157" s="3">
        <f ca="1">Parameters!DB$169+Parameters!DB$170*LN(Parameters!$B$135+Temperatures!$G157-Temperatures!$G$2-18.825)</f>
        <v>1.1925411074853365</v>
      </c>
      <c r="DC157" s="3">
        <f ca="1">Parameters!DC$169+Parameters!DC$170*LN(Parameters!$B$135+Temperatures!$G157-Temperatures!$G$2-18.825)</f>
        <v>0.67467673904422532</v>
      </c>
      <c r="DD157" s="3">
        <f ca="1">Parameters!DD$169+Parameters!DD$170*LN(Parameters!$B$135+Temperatures!$G157-Temperatures!$G$2-18.825)</f>
        <v>0.41879019383147242</v>
      </c>
      <c r="DE157" s="3">
        <f ca="1">Parameters!DE$169+Parameters!DE$170*LN(Parameters!$B$135+Temperatures!$G157-Temperatures!$G$2-18.825)</f>
        <v>0.5006511582281038</v>
      </c>
      <c r="DF157" s="3">
        <f ca="1">Parameters!DF$169+Parameters!DF$170*LN(Parameters!$B$135+Temperatures!$G157-Temperatures!$G$2-18.825)</f>
        <v>0.40097756757171793</v>
      </c>
      <c r="DG157" s="3">
        <f ca="1">Parameters!DG$169+Parameters!DG$170*LN(Parameters!$B$135+Temperatures!$G157-Temperatures!$G$2-18.825)</f>
        <v>0.86143355985694514</v>
      </c>
      <c r="DH157" s="3">
        <f ca="1">Parameters!DH$169+Parameters!DH$170*LN(Parameters!$B$135+Temperatures!$G157-Temperatures!$G$2-18.825)</f>
        <v>0.56228691909969353</v>
      </c>
      <c r="DI157" s="3">
        <f ca="1">Parameters!DI$169+Parameters!DI$170*LN(Parameters!$B$135+Temperatures!$G157-Temperatures!$G$2-18.825)</f>
        <v>0.98499907531203679</v>
      </c>
      <c r="DJ157" s="3">
        <f ca="1">Parameters!DJ$169+Parameters!DJ$170*LN(Parameters!$B$135+Temperatures!$G157-Temperatures!$G$2-18.825)</f>
        <v>0.95381926321075694</v>
      </c>
      <c r="DK157" s="3">
        <f ca="1">Parameters!DK$169+Parameters!DK$170*LN(Parameters!$B$135+Temperatures!$G157-Temperatures!$G$2-18.825)</f>
        <v>0.5691980270485909</v>
      </c>
      <c r="DL157" s="3">
        <f ca="1">Parameters!DL$169+Parameters!DL$170*LN(Parameters!$B$135+Temperatures!$G157-Temperatures!$G$2-18.825)</f>
        <v>1.309201877951502</v>
      </c>
      <c r="DM157" s="3">
        <f ca="1">Parameters!DM$169+Parameters!DM$170*LN(Parameters!$B$135+Temperatures!$G157-Temperatures!$G$2-18.825)</f>
        <v>1.1956167612548223</v>
      </c>
      <c r="DN157" s="3">
        <f ca="1">Parameters!DN$169+Parameters!DN$170*LN(Parameters!$B$135+Temperatures!$G157-Temperatures!$G$2-18.825)</f>
        <v>0.53654808241889429</v>
      </c>
      <c r="DO157" s="3">
        <f ca="1">Parameters!DO$169+Parameters!DO$170*LN(Parameters!$B$135+Temperatures!$G157-Temperatures!$G$2-18.825)</f>
        <v>0.10910204441054881</v>
      </c>
      <c r="DP157" s="3">
        <f ca="1">Parameters!DP$169+Parameters!DP$170*LN(Parameters!$B$135+Temperatures!$G157-Temperatures!$G$2-18.825)</f>
        <v>1.1326532736748853</v>
      </c>
      <c r="DQ157" s="3">
        <f ca="1">Parameters!DQ$169+Parameters!DQ$170*LN(Parameters!$B$135+Temperatures!$G157-Temperatures!$G$2-18.825)</f>
        <v>1.3130536033771949</v>
      </c>
      <c r="DR157" s="3">
        <f ca="1">Parameters!DR$169+Parameters!DR$170*LN(Parameters!$B$135+Temperatures!$G157-Temperatures!$G$2-18.825)</f>
        <v>1.1846800073800998</v>
      </c>
      <c r="DS157" s="3">
        <f ca="1">Parameters!DS$169+Parameters!DS$170*LN(Parameters!$B$135+Temperatures!$G157-Temperatures!$G$2-18.825)</f>
        <v>1.0033096228304796</v>
      </c>
      <c r="DT157" s="3">
        <f ca="1">Parameters!DT$169+Parameters!DT$170*LN(Parameters!$B$135+Temperatures!$G157-Temperatures!$G$2-18.825)</f>
        <v>1.0744940951805417</v>
      </c>
      <c r="DU157" s="3">
        <f ca="1">Parameters!DU$169+Parameters!DU$170*LN(Parameters!$B$135+Temperatures!$G157-Temperatures!$G$2-18.825)</f>
        <v>1.2245215253471471</v>
      </c>
      <c r="DV157" s="3">
        <f ca="1">Parameters!DV$169+Parameters!DV$170*LN(Parameters!$B$135+Temperatures!$G157-Temperatures!$G$2-18.825)</f>
        <v>1.0663486742729416</v>
      </c>
      <c r="DW157" s="3">
        <f ca="1">Parameters!DW$169+Parameters!DW$170*LN(Parameters!$B$135+Temperatures!$G157-Temperatures!$G$2-18.825)</f>
        <v>0.97313418777119709</v>
      </c>
      <c r="DX157" s="3">
        <f ca="1">Parameters!DX$169+Parameters!DX$170*LN(Parameters!$B$135+Temperatures!$G157-Temperatures!$G$2-18.825)</f>
        <v>1.3409582442863748</v>
      </c>
      <c r="DY157" s="3">
        <f ca="1">Parameters!DY$169+Parameters!DY$170*LN(Parameters!$B$135+Temperatures!$G157-Temperatures!$G$2-18.825)</f>
        <v>1.247263884312267</v>
      </c>
      <c r="DZ157" s="3">
        <f ca="1">Parameters!DZ$169+Parameters!DZ$170*LN(Parameters!$B$135+Temperatures!$G157-Temperatures!$G$2-18.825)</f>
        <v>1.1684811807780662</v>
      </c>
      <c r="EA157" s="3">
        <f ca="1">Parameters!EA$169+Parameters!EA$170*LN(Parameters!$B$135+Temperatures!$G157-Temperatures!$G$2-18.825)</f>
        <v>0.51130963356414627</v>
      </c>
      <c r="EB157" s="3">
        <f ca="1">Parameters!EB$169+Parameters!EB$170*LN(Parameters!$B$135+Temperatures!$G157-Temperatures!$G$2-18.825)</f>
        <v>0.28228926718964908</v>
      </c>
      <c r="EC157" s="3">
        <f ca="1">Parameters!EC$169+Parameters!EC$170*LN(Parameters!$B$135+Temperatures!$G157-Temperatures!$G$2-18.825)</f>
        <v>0.96670663589171146</v>
      </c>
      <c r="ED157" s="3">
        <f ca="1">Parameters!ED$169+Parameters!ED$170*LN(Parameters!$B$135+Temperatures!$G157-Temperatures!$G$2-18.825)</f>
        <v>1.2118420638219778</v>
      </c>
      <c r="EE157" s="3">
        <f ca="1">Parameters!EE$169+Parameters!EE$170*LN(Parameters!$B$135+Temperatures!$G157-Temperatures!$G$2-18.825)</f>
        <v>0.59663950789075371</v>
      </c>
      <c r="EF157" s="3">
        <f ca="1">Parameters!EF$169+Parameters!EF$170*LN(Parameters!$B$135+Temperatures!$G157-Temperatures!$G$2-18.825)</f>
        <v>1.1973136519533552</v>
      </c>
      <c r="EG157" s="3">
        <f ca="1">Parameters!EG$169+Parameters!EG$170*LN(Parameters!$B$135+Temperatures!$G157-Temperatures!$G$2-18.825)</f>
        <v>1.1316360863945132</v>
      </c>
      <c r="EH157" s="3">
        <f ca="1">Parameters!EH$169+Parameters!EH$170*LN(Parameters!$B$135+Temperatures!$G157-Temperatures!$G$2-18.825)</f>
        <v>1.1747236318850363</v>
      </c>
      <c r="EI157" s="3">
        <f ca="1">Parameters!EI$169+Parameters!EI$170*LN(Parameters!$B$135+Temperatures!$G157-Temperatures!$G$2-18.825)</f>
        <v>0.88204036076453196</v>
      </c>
      <c r="EJ157" s="3">
        <f ca="1">Parameters!EJ$169+Parameters!EJ$170*LN(Parameters!$B$135+Temperatures!$G157-Temperatures!$G$2-18.825)</f>
        <v>1.1768739904600118</v>
      </c>
      <c r="EK157" s="3">
        <f ca="1">Parameters!EK$169+Parameters!EK$170*LN(Parameters!$B$135+Temperatures!$G157-Temperatures!$G$2-18.825)</f>
        <v>1.2364841871017975</v>
      </c>
      <c r="EL157" s="3">
        <f ca="1">Parameters!EL$169+Parameters!EL$170*LN(Parameters!$B$135+Temperatures!$G157-Temperatures!$G$2-18.825)</f>
        <v>1.090841219537203</v>
      </c>
      <c r="EM157" s="3">
        <f ca="1">Parameters!EM$169+Parameters!EM$170*LN(Parameters!$B$135+Temperatures!$G157-Temperatures!$G$2-18.825)</f>
        <v>0.47563339879696603</v>
      </c>
      <c r="EN157" s="3">
        <f ca="1">Parameters!EN$169+Parameters!EN$170*LN(Parameters!$B$135+Temperatures!$G157-Temperatures!$G$2-18.825)</f>
        <v>1.1304214196029736</v>
      </c>
      <c r="EO157" s="3">
        <f ca="1">Parameters!EO$169+Parameters!EO$170*LN(Parameters!$B$135+Temperatures!$G157-Temperatures!$G$2-18.825)</f>
        <v>0.48952702962252181</v>
      </c>
      <c r="EP157" s="3">
        <f ca="1">Parameters!EP$169+Parameters!EP$170*LN(Parameters!$B$135+Temperatures!$G157-Temperatures!$G$2-18.825)</f>
        <v>0.73514026891515682</v>
      </c>
      <c r="EQ157" s="3">
        <f ca="1">Parameters!EQ$169+Parameters!EQ$170*LN(Parameters!$B$135+Temperatures!$G157-Temperatures!$G$2-18.825)</f>
        <v>1.1092068782950875</v>
      </c>
      <c r="ER157" s="3">
        <f ca="1">Parameters!ER$169+Parameters!ER$170*LN(Parameters!$B$135+Temperatures!$G157-Temperatures!$G$2-18.825)</f>
        <v>0.96156477937291418</v>
      </c>
      <c r="ES157" s="3">
        <f ca="1">Parameters!ES$169+Parameters!ES$170*LN(Parameters!$B$135+Temperatures!$G157-Temperatures!$G$2-18.825)</f>
        <v>1.2958421264154483</v>
      </c>
      <c r="ET157" s="3">
        <f ca="1">Parameters!ET$169+Parameters!ET$170*LN(Parameters!$B$135+Temperatures!$G157-Temperatures!$G$2-18.825)</f>
        <v>0.75027269318082135</v>
      </c>
      <c r="EU157" s="3">
        <f ca="1">Parameters!EU$169+Parameters!EU$170*LN(Parameters!$B$135+Temperatures!$G157-Temperatures!$G$2-18.825)</f>
        <v>0.54673894068291029</v>
      </c>
      <c r="EV157" s="3">
        <f ca="1">Parameters!EV$169+Parameters!EV$170*LN(Parameters!$B$135+Temperatures!$G157-Temperatures!$G$2-18.825)</f>
        <v>0.33892397797277152</v>
      </c>
      <c r="EW157" s="3">
        <f ca="1">Parameters!EW$169+Parameters!EW$170*LN(Parameters!$B$135+Temperatures!$G157-Temperatures!$G$2-18.825)</f>
        <v>0.92589374369042421</v>
      </c>
      <c r="EX157" s="3">
        <f ca="1">Parameters!EX$169+Parameters!EX$170*LN(Parameters!$B$135+Temperatures!$G157-Temperatures!$G$2-18.825)</f>
        <v>1.2182785330987518</v>
      </c>
      <c r="EY157" s="3">
        <f ca="1">Parameters!EY$169+Parameters!EY$170*LN(Parameters!$B$135+Temperatures!$G157-Temperatures!$G$2-18.825)</f>
        <v>1.3480291085546166</v>
      </c>
      <c r="EZ157" s="3">
        <f ca="1">Parameters!EZ$169+Parameters!EZ$170*LN(Parameters!$B$135+Temperatures!$G157-Temperatures!$G$2-18.825)</f>
        <v>1.2355648077430683</v>
      </c>
      <c r="FA157" s="3">
        <f ca="1">Parameters!FA$169+Parameters!FA$170*LN(Parameters!$B$135+Temperatures!$G157-Temperatures!$G$2-18.825)</f>
        <v>1.1198698859681471</v>
      </c>
      <c r="FB157" s="3">
        <f ca="1">Parameters!FB$169+Parameters!FB$170*LN(Parameters!$B$135+Temperatures!$G157-Temperatures!$G$2-18.825)</f>
        <v>1.1860494496733958</v>
      </c>
      <c r="FC157" s="3">
        <f ca="1">Parameters!FC$169+Parameters!FC$170*LN(Parameters!$B$135+Temperatures!$G157-Temperatures!$G$2-18.825)</f>
        <v>1.1397833894190599</v>
      </c>
      <c r="FD157" s="3">
        <f ca="1">Parameters!FD$169+Parameters!FD$170*LN(Parameters!$B$135+Temperatures!$G157-Temperatures!$G$2-18.825)</f>
        <v>0.58883788829203221</v>
      </c>
      <c r="FE157" s="3">
        <f ca="1">Parameters!FE$169+Parameters!FE$170*LN(Parameters!$B$135+Temperatures!$G157-Temperatures!$G$2-18.825)</f>
        <v>1.2390721753417642</v>
      </c>
      <c r="FF157" s="3">
        <f ca="1">Parameters!FF$169+Parameters!FF$170*LN(Parameters!$B$135+Temperatures!$G157-Temperatures!$G$2-18.825)</f>
        <v>0.60979985706798401</v>
      </c>
      <c r="FG157" s="3">
        <f ca="1">Parameters!FG$169+Parameters!FG$170*LN(Parameters!$B$135+Temperatures!$G157-Temperatures!$G$2-18.825)</f>
        <v>1.2947300077157611</v>
      </c>
      <c r="FH157" s="3">
        <f ca="1">Parameters!FH$169+Parameters!FH$170*LN(Parameters!$B$135+Temperatures!$G157-Temperatures!$G$2-18.825)</f>
        <v>0.97684678418975168</v>
      </c>
      <c r="FI157" s="3">
        <f ca="1">Parameters!FI$169+Parameters!FI$170*LN(Parameters!$B$135+Temperatures!$G157-Temperatures!$G$2-18.825)</f>
        <v>1.2433494268343726</v>
      </c>
      <c r="FJ157" s="3">
        <f ca="1">Parameters!FJ$169+Parameters!FJ$170*LN(Parameters!$B$135+Temperatures!$G157-Temperatures!$G$2-18.825)</f>
        <v>0.46919741483206773</v>
      </c>
      <c r="FK157" s="3">
        <f ca="1">Parameters!FK$169+Parameters!FK$170*LN(Parameters!$B$135+Temperatures!$G157-Temperatures!$G$2-18.825)</f>
        <v>0.52146068560910663</v>
      </c>
      <c r="FL157" s="3">
        <f ca="1">Parameters!FL$169+Parameters!FL$170*LN(Parameters!$B$135+Temperatures!$G157-Temperatures!$G$2-18.825)</f>
        <v>0.36632139130322205</v>
      </c>
      <c r="FM157" s="3">
        <f ca="1">Parameters!FM$169+Parameters!FM$170*LN(Parameters!$B$135+Temperatures!$G157-Temperatures!$G$2-18.825)</f>
        <v>0.89050148842692156</v>
      </c>
      <c r="FN157" s="3">
        <f ca="1">Parameters!FN$169+Parameters!FN$170*LN(Parameters!$B$135+Temperatures!$G157-Temperatures!$G$2-18.825)</f>
        <v>1.3146549559712382</v>
      </c>
      <c r="FO157" s="3">
        <f ca="1">Parameters!FO$169+Parameters!FO$170*LN(Parameters!$B$135+Temperatures!$G157-Temperatures!$G$2-18.825)</f>
        <v>1.2448534873009989</v>
      </c>
      <c r="FP157" s="3">
        <f ca="1">Parameters!FP$169+Parameters!FP$170*LN(Parameters!$B$135+Temperatures!$G157-Temperatures!$G$2-18.825)</f>
        <v>1.2603857545848534</v>
      </c>
      <c r="FQ157" s="3">
        <f ca="1">Parameters!FQ$169+Parameters!FQ$170*LN(Parameters!$B$135+Temperatures!$G157-Temperatures!$G$2-18.825)</f>
        <v>0.63198337220033129</v>
      </c>
      <c r="FR157" s="3">
        <f ca="1">Parameters!FR$169+Parameters!FR$170*LN(Parameters!$B$135+Temperatures!$G157-Temperatures!$G$2-18.825)</f>
        <v>0.79818606896293365</v>
      </c>
      <c r="FS157" s="3">
        <f ca="1">Parameters!FS$169+Parameters!FS$170*LN(Parameters!$B$135+Temperatures!$G157-Temperatures!$G$2-18.825)</f>
        <v>1.1095159067306832</v>
      </c>
      <c r="FT157" s="3">
        <f ca="1">Parameters!FT$169+Parameters!FT$170*LN(Parameters!$B$135+Temperatures!$G157-Temperatures!$G$2-18.825)</f>
        <v>0.99788881570982579</v>
      </c>
      <c r="FU157" s="3">
        <f ca="1">Parameters!FU$169+Parameters!FU$170*LN(Parameters!$B$135+Temperatures!$G157-Temperatures!$G$2-18.825)</f>
        <v>1.2147905069268095</v>
      </c>
      <c r="FV157" s="3">
        <f ca="1">Parameters!FV$169+Parameters!FV$170*LN(Parameters!$B$135+Temperatures!$G157-Temperatures!$G$2-18.825)</f>
        <v>0.89146203771094257</v>
      </c>
      <c r="FW157" s="3">
        <f ca="1">Parameters!FW$169+Parameters!FW$170*LN(Parameters!$B$135+Temperatures!$G157-Temperatures!$G$2-18.825)</f>
        <v>0.68369504685822757</v>
      </c>
      <c r="FX157" s="3">
        <f ca="1">Parameters!FX$169+Parameters!FX$170*LN(Parameters!$B$135+Temperatures!$G157-Temperatures!$G$2-18.825)</f>
        <v>1.124594283104132</v>
      </c>
      <c r="FY157" s="3">
        <f ca="1">Parameters!FY$169+Parameters!FY$170*LN(Parameters!$B$135+Temperatures!$G157-Temperatures!$G$2-18.825)</f>
        <v>0.91876638755931272</v>
      </c>
      <c r="FZ157" s="3">
        <f ca="1">Parameters!FZ$169+Parameters!FZ$170*LN(Parameters!$B$135+Temperatures!$G157-Temperatures!$G$2-18.825)</f>
        <v>1.0844778632540446</v>
      </c>
      <c r="GA157" s="3">
        <f ca="1">Parameters!GA$169+Parameters!GA$170*LN(Parameters!$B$135+Temperatures!$G157-Temperatures!$G$2-18.825)</f>
        <v>1.0805247725026275</v>
      </c>
      <c r="GB157" s="3">
        <f ca="1">Parameters!GB$169+Parameters!GB$170*LN(Parameters!$B$135+Temperatures!$G157-Temperatures!$G$2-18.825)</f>
        <v>0.50328327753696034</v>
      </c>
      <c r="GC157" s="3">
        <f ca="1">Parameters!GC$169+Parameters!GC$170*LN(Parameters!$B$135+Temperatures!$G157-Temperatures!$G$2-18.825)</f>
        <v>0.82831537629198726</v>
      </c>
      <c r="GD157" s="3">
        <f ca="1">Parameters!GD$169+Parameters!GD$170*LN(Parameters!$B$135+Temperatures!$G157-Temperatures!$G$2-18.825)</f>
        <v>0.72540023609552939</v>
      </c>
      <c r="GE157" s="3">
        <f ca="1">Parameters!GE$169+Parameters!GE$170*LN(Parameters!$B$135+Temperatures!$G157-Temperatures!$G$2-18.825)</f>
        <v>0.71413420580939901</v>
      </c>
      <c r="GF157" s="3">
        <f ca="1">Parameters!GF$169+Parameters!GF$170*LN(Parameters!$B$135+Temperatures!$G157-Temperatures!$G$2-18.825)</f>
        <v>1.1662194575207345</v>
      </c>
      <c r="GG157" s="3">
        <f ca="1">Parameters!GG$169+Parameters!GG$170*LN(Parameters!$B$135+Temperatures!$G157-Temperatures!$G$2-18.825)</f>
        <v>1.1895059659166625</v>
      </c>
      <c r="GH157" s="3">
        <f ca="1">Parameters!GH$169+Parameters!GH$170*LN(Parameters!$B$135+Temperatures!$G157-Temperatures!$G$2-18.825)</f>
        <v>1.0565595542673341</v>
      </c>
      <c r="GI157" s="3">
        <f ca="1">Parameters!GI$169+Parameters!GI$170*LN(Parameters!$B$135+Temperatures!$G157-Temperatures!$G$2-18.825)</f>
        <v>1.1571601831339755</v>
      </c>
      <c r="GJ157" s="3">
        <f ca="1">Parameters!GJ$169+Parameters!GJ$170*LN(Parameters!$B$135+Temperatures!$G157-Temperatures!$G$2-18.825)</f>
        <v>0.99171465783066692</v>
      </c>
      <c r="GK157" s="3">
        <f ca="1">Parameters!GK$169+Parameters!GK$170*LN(Parameters!$B$135+Temperatures!$G157-Temperatures!$G$2-18.825)</f>
        <v>0.89909904663785556</v>
      </c>
      <c r="GL157" s="3">
        <f ca="1">Parameters!GL$169+Parameters!GL$170*LN(Parameters!$B$135+Temperatures!$G157-Temperatures!$G$2-18.825)</f>
        <v>1.0727095735140564</v>
      </c>
      <c r="GM157" s="3">
        <f ca="1">Parameters!GM$169+Parameters!GM$170*LN(Parameters!$B$135+Temperatures!$G157-Temperatures!$G$2-18.825)</f>
        <v>1.0247128620249164</v>
      </c>
    </row>
    <row r="158" spans="1:195" x14ac:dyDescent="0.25">
      <c r="A158">
        <v>2166</v>
      </c>
      <c r="B158" s="3">
        <f ca="1">Parameters!B$169+Parameters!B$170*LN(Parameters!$B$135+Temperatures!$G158-Temperatures!$G$2-18.825)</f>
        <v>0.69152214910596888</v>
      </c>
      <c r="C158" s="3">
        <f ca="1">Parameters!C$169+Parameters!C$170*LN(Parameters!$B$135+Temperatures!$G158-Temperatures!$G$2-18.825)</f>
        <v>1.0611714011463778</v>
      </c>
      <c r="D158" s="3">
        <f ca="1">Parameters!D$169+Parameters!D$170*LN(Parameters!$B$135+Temperatures!$G158-Temperatures!$G$2-18.825)</f>
        <v>0.65055022424941267</v>
      </c>
      <c r="E158" s="3">
        <f ca="1">Parameters!E$169+Parameters!E$170*LN(Parameters!$B$135+Temperatures!$G158-Temperatures!$G$2-18.825)</f>
        <v>0.30810929293276551</v>
      </c>
      <c r="F158" s="3">
        <f ca="1">Parameters!F$169+Parameters!F$170*LN(Parameters!$B$135+Temperatures!$G158-Temperatures!$G$2-18.825)</f>
        <v>1.2714596792275468</v>
      </c>
      <c r="G158" s="3">
        <f ca="1">Parameters!G$169+Parameters!G$170*LN(Parameters!$B$135+Temperatures!$G158-Temperatures!$G$2-18.825)</f>
        <v>0.84382366103442674</v>
      </c>
      <c r="H158" s="3">
        <f ca="1">Parameters!H$169+Parameters!H$170*LN(Parameters!$B$135+Temperatures!$G158-Temperatures!$G$2-18.825)</f>
        <v>0.50211415674043114</v>
      </c>
      <c r="I158" s="3">
        <f ca="1">Parameters!I$169+Parameters!I$170*LN(Parameters!$B$135+Temperatures!$G158-Temperatures!$G$2-18.825)</f>
        <v>1.2072546001702569</v>
      </c>
      <c r="J158" s="3">
        <f ca="1">Parameters!J$169+Parameters!J$170*LN(Parameters!$B$135+Temperatures!$G158-Temperatures!$G$2-18.825)</f>
        <v>0.82216308089852874</v>
      </c>
      <c r="K158" s="3">
        <f ca="1">Parameters!K$169+Parameters!K$170*LN(Parameters!$B$135+Temperatures!$G158-Temperatures!$G$2-18.825)</f>
        <v>0.46205711769357383</v>
      </c>
      <c r="L158" s="3">
        <f ca="1">Parameters!L$169+Parameters!L$170*LN(Parameters!$B$135+Temperatures!$G158-Temperatures!$G$2-18.825)</f>
        <v>0.7107493252655066</v>
      </c>
      <c r="M158" s="3">
        <f ca="1">Parameters!M$169+Parameters!M$170*LN(Parameters!$B$135+Temperatures!$G158-Temperatures!$G$2-18.825)</f>
        <v>1.006124029946518</v>
      </c>
      <c r="N158" s="3">
        <f ca="1">Parameters!N$169+Parameters!N$170*LN(Parameters!$B$135+Temperatures!$G158-Temperatures!$G$2-18.825)</f>
        <v>0.52535637532110624</v>
      </c>
      <c r="O158" s="3">
        <f ca="1">Parameters!O$169+Parameters!O$170*LN(Parameters!$B$135+Temperatures!$G158-Temperatures!$G$2-18.825)</f>
        <v>1.267469363096716</v>
      </c>
      <c r="P158" s="3">
        <f ca="1">Parameters!P$169+Parameters!P$170*LN(Parameters!$B$135+Temperatures!$G158-Temperatures!$G$2-18.825)</f>
        <v>1.3132366024268869</v>
      </c>
      <c r="Q158" s="3">
        <f ca="1">Parameters!Q$169+Parameters!Q$170*LN(Parameters!$B$135+Temperatures!$G158-Temperatures!$G$2-18.825)</f>
        <v>1.1899660549095241</v>
      </c>
      <c r="R158" s="3">
        <f ca="1">Parameters!R$169+Parameters!R$170*LN(Parameters!$B$135+Temperatures!$G158-Temperatures!$G$2-18.825)</f>
        <v>0.59390126617869199</v>
      </c>
      <c r="S158" s="3">
        <f ca="1">Parameters!S$169+Parameters!S$170*LN(Parameters!$B$135+Temperatures!$G158-Temperatures!$G$2-18.825)</f>
        <v>1.2977069764746627</v>
      </c>
      <c r="T158" s="3">
        <f ca="1">Parameters!T$169+Parameters!T$170*LN(Parameters!$B$135+Temperatures!$G158-Temperatures!$G$2-18.825)</f>
        <v>1.1507866369472513</v>
      </c>
      <c r="U158" s="3">
        <f ca="1">Parameters!U$169+Parameters!U$170*LN(Parameters!$B$135+Temperatures!$G158-Temperatures!$G$2-18.825)</f>
        <v>0.53555788012949979</v>
      </c>
      <c r="V158" s="3">
        <f ca="1">Parameters!V$169+Parameters!V$170*LN(Parameters!$B$135+Temperatures!$G158-Temperatures!$G$2-18.825)</f>
        <v>0.42493017634067487</v>
      </c>
      <c r="W158" s="3">
        <f ca="1">Parameters!W$169+Parameters!W$170*LN(Parameters!$B$135+Temperatures!$G158-Temperatures!$G$2-18.825)</f>
        <v>1.1805017177100219</v>
      </c>
      <c r="X158" s="3">
        <f ca="1">Parameters!X$169+Parameters!X$170*LN(Parameters!$B$135+Temperatures!$G158-Temperatures!$G$2-18.825)</f>
        <v>1.0664795861727603</v>
      </c>
      <c r="Y158" s="3">
        <f ca="1">Parameters!Y$169+Parameters!Y$170*LN(Parameters!$B$135+Temperatures!$G158-Temperatures!$G$2-18.825)</f>
        <v>0.83339941470170675</v>
      </c>
      <c r="Z158" s="3">
        <f ca="1">Parameters!Z$169+Parameters!Z$170*LN(Parameters!$B$135+Temperatures!$G158-Temperatures!$G$2-18.825)</f>
        <v>1.1016516940034042</v>
      </c>
      <c r="AA158" s="3">
        <f ca="1">Parameters!AA$169+Parameters!AA$170*LN(Parameters!$B$135+Temperatures!$G158-Temperatures!$G$2-18.825)</f>
        <v>1.2078931101332133</v>
      </c>
      <c r="AB158" s="3">
        <f ca="1">Parameters!AB$169+Parameters!AB$170*LN(Parameters!$B$135+Temperatures!$G158-Temperatures!$G$2-18.825)</f>
        <v>1.2459958871584087</v>
      </c>
      <c r="AC158" s="3">
        <f ca="1">Parameters!AC$169+Parameters!AC$170*LN(Parameters!$B$135+Temperatures!$G158-Temperatures!$G$2-18.825)</f>
        <v>0.66714148326156253</v>
      </c>
      <c r="AD158" s="3">
        <f ca="1">Parameters!AD$169+Parameters!AD$170*LN(Parameters!$B$135+Temperatures!$G158-Temperatures!$G$2-18.825)</f>
        <v>1.081455928203511</v>
      </c>
      <c r="AE158" s="3">
        <f ca="1">Parameters!AE$169+Parameters!AE$170*LN(Parameters!$B$135+Temperatures!$G158-Temperatures!$G$2-18.825)</f>
        <v>1.20261610425675</v>
      </c>
      <c r="AF158" s="3">
        <f ca="1">Parameters!AF$169+Parameters!AF$170*LN(Parameters!$B$135+Temperatures!$G158-Temperatures!$G$2-18.825)</f>
        <v>0.40927913385176851</v>
      </c>
      <c r="AG158" s="3">
        <f ca="1">Parameters!AG$169+Parameters!AG$170*LN(Parameters!$B$135+Temperatures!$G158-Temperatures!$G$2-18.825)</f>
        <v>0.45450867579697168</v>
      </c>
      <c r="AH158" s="3">
        <f ca="1">Parameters!AH$169+Parameters!AH$170*LN(Parameters!$B$135+Temperatures!$G158-Temperatures!$G$2-18.825)</f>
        <v>0.63175711333263151</v>
      </c>
      <c r="AI158" s="3">
        <f ca="1">Parameters!AI$169+Parameters!AI$170*LN(Parameters!$B$135+Temperatures!$G158-Temperatures!$G$2-18.825)</f>
        <v>0.75675749030951156</v>
      </c>
      <c r="AJ158" s="3">
        <f ca="1">Parameters!AJ$169+Parameters!AJ$170*LN(Parameters!$B$135+Temperatures!$G158-Temperatures!$G$2-18.825)</f>
        <v>1.2160294783628001</v>
      </c>
      <c r="AK158" s="3">
        <f ca="1">Parameters!AK$169+Parameters!AK$170*LN(Parameters!$B$135+Temperatures!$G158-Temperatures!$G$2-18.825)</f>
        <v>1.1755155481625112</v>
      </c>
      <c r="AL158" s="3">
        <f ca="1">Parameters!AL$169+Parameters!AL$170*LN(Parameters!$B$135+Temperatures!$G158-Temperatures!$G$2-18.825)</f>
        <v>1.1472826168262387</v>
      </c>
      <c r="AM158" s="3">
        <f ca="1">Parameters!AM$169+Parameters!AM$170*LN(Parameters!$B$135+Temperatures!$G158-Temperatures!$G$2-18.825)</f>
        <v>1.1662893322878529</v>
      </c>
      <c r="AN158" s="3">
        <f ca="1">Parameters!AN$169+Parameters!AN$170*LN(Parameters!$B$135+Temperatures!$G158-Temperatures!$G$2-18.825)</f>
        <v>0.98571413324841894</v>
      </c>
      <c r="AO158" s="3">
        <f ca="1">Parameters!AO$169+Parameters!AO$170*LN(Parameters!$B$135+Temperatures!$G158-Temperatures!$G$2-18.825)</f>
        <v>1.1259693855414226</v>
      </c>
      <c r="AP158" s="3">
        <f ca="1">Parameters!AP$169+Parameters!AP$170*LN(Parameters!$B$135+Temperatures!$G158-Temperatures!$G$2-18.825)</f>
        <v>0.98677542561812714</v>
      </c>
      <c r="AQ158" s="3">
        <f ca="1">Parameters!AQ$169+Parameters!AQ$170*LN(Parameters!$B$135+Temperatures!$G158-Temperatures!$G$2-18.825)</f>
        <v>1.0603981182845437</v>
      </c>
      <c r="AR158" s="3">
        <f ca="1">Parameters!AR$169+Parameters!AR$170*LN(Parameters!$B$135+Temperatures!$G158-Temperatures!$G$2-18.825)</f>
        <v>1.1805041857925014</v>
      </c>
      <c r="AS158" s="3">
        <f ca="1">Parameters!AS$169+Parameters!AS$170*LN(Parameters!$B$135+Temperatures!$G158-Temperatures!$G$2-18.825)</f>
        <v>0.89226035829029815</v>
      </c>
      <c r="AT158" s="3">
        <f ca="1">Parameters!AT$169+Parameters!AT$170*LN(Parameters!$B$135+Temperatures!$G158-Temperatures!$G$2-18.825)</f>
        <v>0.4706326803685717</v>
      </c>
      <c r="AU158" s="3">
        <f ca="1">Parameters!AU$169+Parameters!AU$170*LN(Parameters!$B$135+Temperatures!$G158-Temperatures!$G$2-18.825)</f>
        <v>0.50006112542896453</v>
      </c>
      <c r="AV158" s="3">
        <f ca="1">Parameters!AV$169+Parameters!AV$170*LN(Parameters!$B$135+Temperatures!$G158-Temperatures!$G$2-18.825)</f>
        <v>1.3430739745986418</v>
      </c>
      <c r="AW158" s="3">
        <f ca="1">Parameters!AW$169+Parameters!AW$170*LN(Parameters!$B$135+Temperatures!$G158-Temperatures!$G$2-18.825)</f>
        <v>1.0651098559225156</v>
      </c>
      <c r="AX158" s="3">
        <f ca="1">Parameters!AX$169+Parameters!AX$170*LN(Parameters!$B$135+Temperatures!$G158-Temperatures!$G$2-18.825)</f>
        <v>0.44999722431499578</v>
      </c>
      <c r="AY158" s="3">
        <f ca="1">Parameters!AY$169+Parameters!AY$170*LN(Parameters!$B$135+Temperatures!$G158-Temperatures!$G$2-18.825)</f>
        <v>1.1546058673400941</v>
      </c>
      <c r="AZ158" s="3">
        <f ca="1">Parameters!AZ$169+Parameters!AZ$170*LN(Parameters!$B$135+Temperatures!$G158-Temperatures!$G$2-18.825)</f>
        <v>0.84063701138368041</v>
      </c>
      <c r="BA158" s="3">
        <f ca="1">Parameters!BA$169+Parameters!BA$170*LN(Parameters!$B$135+Temperatures!$G158-Temperatures!$G$2-18.825)</f>
        <v>0.98378457892397386</v>
      </c>
      <c r="BB158" s="3">
        <f ca="1">Parameters!BB$169+Parameters!BB$170*LN(Parameters!$B$135+Temperatures!$G158-Temperatures!$G$2-18.825)</f>
        <v>1.0535540713507865</v>
      </c>
      <c r="BC158" s="3">
        <f ca="1">Parameters!BC$169+Parameters!BC$170*LN(Parameters!$B$135+Temperatures!$G158-Temperatures!$G$2-18.825)</f>
        <v>1.0817483349860839</v>
      </c>
      <c r="BD158" s="3">
        <f ca="1">Parameters!BD$169+Parameters!BD$170*LN(Parameters!$B$135+Temperatures!$G158-Temperatures!$G$2-18.825)</f>
        <v>1.067886298211542</v>
      </c>
      <c r="BE158" s="3">
        <f ca="1">Parameters!BE$169+Parameters!BE$170*LN(Parameters!$B$135+Temperatures!$G158-Temperatures!$G$2-18.825)</f>
        <v>0.7224346751642472</v>
      </c>
      <c r="BF158" s="3">
        <f ca="1">Parameters!BF$169+Parameters!BF$170*LN(Parameters!$B$135+Temperatures!$G158-Temperatures!$G$2-18.825)</f>
        <v>0.37546942020265156</v>
      </c>
      <c r="BG158" s="3">
        <f ca="1">Parameters!BG$169+Parameters!BG$170*LN(Parameters!$B$135+Temperatures!$G158-Temperatures!$G$2-18.825)</f>
        <v>0.94717673455980345</v>
      </c>
      <c r="BH158" s="3">
        <f ca="1">Parameters!BH$169+Parameters!BH$170*LN(Parameters!$B$135+Temperatures!$G158-Temperatures!$G$2-18.825)</f>
        <v>0.31551667676993678</v>
      </c>
      <c r="BI158" s="3">
        <f ca="1">Parameters!BI$169+Parameters!BI$170*LN(Parameters!$B$135+Temperatures!$G158-Temperatures!$G$2-18.825)</f>
        <v>1.0761452255050585</v>
      </c>
      <c r="BJ158" s="3">
        <f ca="1">Parameters!BJ$169+Parameters!BJ$170*LN(Parameters!$B$135+Temperatures!$G158-Temperatures!$G$2-18.825)</f>
        <v>0.580968044699126</v>
      </c>
      <c r="BK158" s="3">
        <f ca="1">Parameters!BK$169+Parameters!BK$170*LN(Parameters!$B$135+Temperatures!$G158-Temperatures!$G$2-18.825)</f>
        <v>1.2275997867984734</v>
      </c>
      <c r="BL158" s="3">
        <f ca="1">Parameters!BL$169+Parameters!BL$170*LN(Parameters!$B$135+Temperatures!$G158-Temperatures!$G$2-18.825)</f>
        <v>1.1830553063743932</v>
      </c>
      <c r="BM158" s="3">
        <f ca="1">Parameters!BM$169+Parameters!BM$170*LN(Parameters!$B$135+Temperatures!$G158-Temperatures!$G$2-18.825)</f>
        <v>0.48111179637754581</v>
      </c>
      <c r="BN158" s="3">
        <f ca="1">Parameters!BN$169+Parameters!BN$170*LN(Parameters!$B$135+Temperatures!$G158-Temperatures!$G$2-18.825)</f>
        <v>0.54743512931938676</v>
      </c>
      <c r="BO158" s="3">
        <f ca="1">Parameters!BO$169+Parameters!BO$170*LN(Parameters!$B$135+Temperatures!$G158-Temperatures!$G$2-18.825)</f>
        <v>1.2462799877978901</v>
      </c>
      <c r="BP158" s="3">
        <f ca="1">Parameters!BP$169+Parameters!BP$170*LN(Parameters!$B$135+Temperatures!$G158-Temperatures!$G$2-18.825)</f>
        <v>1.1753686445450739</v>
      </c>
      <c r="BQ158" s="3">
        <f ca="1">Parameters!BQ$169+Parameters!BQ$170*LN(Parameters!$B$135+Temperatures!$G158-Temperatures!$G$2-18.825)</f>
        <v>1.1209465672055925</v>
      </c>
      <c r="BR158" s="3">
        <f ca="1">Parameters!BR$169+Parameters!BR$170*LN(Parameters!$B$135+Temperatures!$G158-Temperatures!$G$2-18.825)</f>
        <v>1.2425120415507218</v>
      </c>
      <c r="BS158" s="3">
        <f ca="1">Parameters!BS$169+Parameters!BS$170*LN(Parameters!$B$135+Temperatures!$G158-Temperatures!$G$2-18.825)</f>
        <v>1.2401030807233422</v>
      </c>
      <c r="BT158" s="3">
        <f ca="1">Parameters!BT$169+Parameters!BT$170*LN(Parameters!$B$135+Temperatures!$G158-Temperatures!$G$2-18.825)</f>
        <v>1.1290239949693928</v>
      </c>
      <c r="BU158" s="3">
        <f ca="1">Parameters!BU$169+Parameters!BU$170*LN(Parameters!$B$135+Temperatures!$G158-Temperatures!$G$2-18.825)</f>
        <v>0.76231925846744475</v>
      </c>
      <c r="BV158" s="3">
        <f ca="1">Parameters!BV$169+Parameters!BV$170*LN(Parameters!$B$135+Temperatures!$G158-Temperatures!$G$2-18.825)</f>
        <v>1.1934507388062618</v>
      </c>
      <c r="BW158" s="3">
        <f ca="1">Parameters!BW$169+Parameters!BW$170*LN(Parameters!$B$135+Temperatures!$G158-Temperatures!$G$2-18.825)</f>
        <v>0.96689729614617748</v>
      </c>
      <c r="BX158" s="3">
        <f ca="1">Parameters!BX$169+Parameters!BX$170*LN(Parameters!$B$135+Temperatures!$G158-Temperatures!$G$2-18.825)</f>
        <v>1.2029787659551801</v>
      </c>
      <c r="BY158" s="3">
        <f ca="1">Parameters!BY$169+Parameters!BY$170*LN(Parameters!$B$135+Temperatures!$G158-Temperatures!$G$2-18.825)</f>
        <v>1.2444881160263388</v>
      </c>
      <c r="BZ158" s="3">
        <f ca="1">Parameters!BZ$169+Parameters!BZ$170*LN(Parameters!$B$135+Temperatures!$G158-Temperatures!$G$2-18.825)</f>
        <v>1.0698962117798609</v>
      </c>
      <c r="CA158" s="3">
        <f ca="1">Parameters!CA$169+Parameters!CA$170*LN(Parameters!$B$135+Temperatures!$G158-Temperatures!$G$2-18.825)</f>
        <v>1.0809963816669446</v>
      </c>
      <c r="CB158" s="3">
        <f ca="1">Parameters!CB$169+Parameters!CB$170*LN(Parameters!$B$135+Temperatures!$G158-Temperatures!$G$2-18.825)</f>
        <v>0.60197419314647937</v>
      </c>
      <c r="CC158" s="3">
        <f ca="1">Parameters!CC$169+Parameters!CC$170*LN(Parameters!$B$135+Temperatures!$G158-Temperatures!$G$2-18.825)</f>
        <v>1.1648541515239785</v>
      </c>
      <c r="CD158" s="3">
        <f ca="1">Parameters!CD$169+Parameters!CD$170*LN(Parameters!$B$135+Temperatures!$G158-Temperatures!$G$2-18.825)</f>
        <v>0.57032224332884951</v>
      </c>
      <c r="CE158" s="3">
        <f ca="1">Parameters!CE$169+Parameters!CE$170*LN(Parameters!$B$135+Temperatures!$G158-Temperatures!$G$2-18.825)</f>
        <v>1.195434243233777</v>
      </c>
      <c r="CF158" s="3">
        <f ca="1">Parameters!CF$169+Parameters!CF$170*LN(Parameters!$B$135+Temperatures!$G158-Temperatures!$G$2-18.825)</f>
        <v>1.1941411690330264</v>
      </c>
      <c r="CG158" s="3">
        <f ca="1">Parameters!CG$169+Parameters!CG$170*LN(Parameters!$B$135+Temperatures!$G158-Temperatures!$G$2-18.825)</f>
        <v>0.46964222786881743</v>
      </c>
      <c r="CH158" s="3">
        <f ca="1">Parameters!CH$169+Parameters!CH$170*LN(Parameters!$B$135+Temperatures!$G158-Temperatures!$G$2-18.825)</f>
        <v>0.80172728573956109</v>
      </c>
      <c r="CI158" s="3">
        <f ca="1">Parameters!CI$169+Parameters!CI$170*LN(Parameters!$B$135+Temperatures!$G158-Temperatures!$G$2-18.825)</f>
        <v>1.1126272363601046</v>
      </c>
      <c r="CJ158" s="3">
        <f ca="1">Parameters!CJ$169+Parameters!CJ$170*LN(Parameters!$B$135+Temperatures!$G158-Temperatures!$G$2-18.825)</f>
        <v>0.22982253884470499</v>
      </c>
      <c r="CK158" s="3">
        <f ca="1">Parameters!CK$169+Parameters!CK$170*LN(Parameters!$B$135+Temperatures!$G158-Temperatures!$G$2-18.825)</f>
        <v>0.97628474281301092</v>
      </c>
      <c r="CL158" s="3">
        <f ca="1">Parameters!CL$169+Parameters!CL$170*LN(Parameters!$B$135+Temperatures!$G158-Temperatures!$G$2-18.825)</f>
        <v>0.6751593848045816</v>
      </c>
      <c r="CM158" s="3">
        <f ca="1">Parameters!CM$169+Parameters!CM$170*LN(Parameters!$B$135+Temperatures!$G158-Temperatures!$G$2-18.825)</f>
        <v>1.1502947497005989</v>
      </c>
      <c r="CN158" s="3">
        <f ca="1">Parameters!CN$169+Parameters!CN$170*LN(Parameters!$B$135+Temperatures!$G158-Temperatures!$G$2-18.825)</f>
        <v>0.9269429294025654</v>
      </c>
      <c r="CO158" s="3">
        <f ca="1">Parameters!CO$169+Parameters!CO$170*LN(Parameters!$B$135+Temperatures!$G158-Temperatures!$G$2-18.825)</f>
        <v>0.71064326933249178</v>
      </c>
      <c r="CP158" s="3">
        <f ca="1">Parameters!CP$169+Parameters!CP$170*LN(Parameters!$B$135+Temperatures!$G158-Temperatures!$G$2-18.825)</f>
        <v>0.44775837451832584</v>
      </c>
      <c r="CQ158" s="3">
        <f ca="1">Parameters!CQ$169+Parameters!CQ$170*LN(Parameters!$B$135+Temperatures!$G158-Temperatures!$G$2-18.825)</f>
        <v>1.0028137998979711</v>
      </c>
      <c r="CR158" s="3">
        <f ca="1">Parameters!CR$169+Parameters!CR$170*LN(Parameters!$B$135+Temperatures!$G158-Temperatures!$G$2-18.825)</f>
        <v>0.31844914043824457</v>
      </c>
      <c r="CS158" s="3">
        <f ca="1">Parameters!CS$169+Parameters!CS$170*LN(Parameters!$B$135+Temperatures!$G158-Temperatures!$G$2-18.825)</f>
        <v>1.2827431334302239</v>
      </c>
      <c r="CT158" s="3">
        <f ca="1">Parameters!CT$169+Parameters!CT$170*LN(Parameters!$B$135+Temperatures!$G158-Temperatures!$G$2-18.825)</f>
        <v>1.1613925315007632</v>
      </c>
      <c r="CU158" s="3">
        <f ca="1">Parameters!CU$169+Parameters!CU$170*LN(Parameters!$B$135+Temperatures!$G158-Temperatures!$G$2-18.825)</f>
        <v>0.6347241937239223</v>
      </c>
      <c r="CV158" s="3">
        <f ca="1">Parameters!CV$169+Parameters!CV$170*LN(Parameters!$B$135+Temperatures!$G158-Temperatures!$G$2-18.825)</f>
        <v>1.2453093988201489</v>
      </c>
      <c r="CW158" s="3">
        <f ca="1">Parameters!CW$169+Parameters!CW$170*LN(Parameters!$B$135+Temperatures!$G158-Temperatures!$G$2-18.825)</f>
        <v>1.1413135734986837</v>
      </c>
      <c r="CX158" s="3">
        <f ca="1">Parameters!CX$169+Parameters!CX$170*LN(Parameters!$B$135+Temperatures!$G158-Temperatures!$G$2-18.825)</f>
        <v>0.81857204379805282</v>
      </c>
      <c r="CY158" s="3">
        <f ca="1">Parameters!CY$169+Parameters!CY$170*LN(Parameters!$B$135+Temperatures!$G158-Temperatures!$G$2-18.825)</f>
        <v>1.1592231793870142</v>
      </c>
      <c r="CZ158" s="3">
        <f ca="1">Parameters!CZ$169+Parameters!CZ$170*LN(Parameters!$B$135+Temperatures!$G158-Temperatures!$G$2-18.825)</f>
        <v>0.99308854271047209</v>
      </c>
      <c r="DA158" s="3">
        <f ca="1">Parameters!DA$169+Parameters!DA$170*LN(Parameters!$B$135+Temperatures!$G158-Temperatures!$G$2-18.825)</f>
        <v>0.3497214534270659</v>
      </c>
      <c r="DB158" s="3">
        <f ca="1">Parameters!DB$169+Parameters!DB$170*LN(Parameters!$B$135+Temperatures!$G158-Temperatures!$G$2-18.825)</f>
        <v>1.1923213998794155</v>
      </c>
      <c r="DC158" s="3">
        <f ca="1">Parameters!DC$169+Parameters!DC$170*LN(Parameters!$B$135+Temperatures!$G158-Temperatures!$G$2-18.825)</f>
        <v>0.67467469142696013</v>
      </c>
      <c r="DD158" s="3">
        <f ca="1">Parameters!DD$169+Parameters!DD$170*LN(Parameters!$B$135+Temperatures!$G158-Temperatures!$G$2-18.825)</f>
        <v>0.41888253194256275</v>
      </c>
      <c r="DE158" s="3">
        <f ca="1">Parameters!DE$169+Parameters!DE$170*LN(Parameters!$B$135+Temperatures!$G158-Temperatures!$G$2-18.825)</f>
        <v>0.50068130614784456</v>
      </c>
      <c r="DF158" s="3">
        <f ca="1">Parameters!DF$169+Parameters!DF$170*LN(Parameters!$B$135+Temperatures!$G158-Temperatures!$G$2-18.825)</f>
        <v>0.40108255948388338</v>
      </c>
      <c r="DG158" s="3">
        <f ca="1">Parameters!DG$169+Parameters!DG$170*LN(Parameters!$B$135+Temperatures!$G158-Temperatures!$G$2-18.825)</f>
        <v>0.86138013572039951</v>
      </c>
      <c r="DH158" s="3">
        <f ca="1">Parameters!DH$169+Parameters!DH$170*LN(Parameters!$B$135+Temperatures!$G158-Temperatures!$G$2-18.825)</f>
        <v>0.56234023241142017</v>
      </c>
      <c r="DI158" s="3">
        <f ca="1">Parameters!DI$169+Parameters!DI$170*LN(Parameters!$B$135+Temperatures!$G158-Temperatures!$G$2-18.825)</f>
        <v>0.98485718632934871</v>
      </c>
      <c r="DJ158" s="3">
        <f ca="1">Parameters!DJ$169+Parameters!DJ$170*LN(Parameters!$B$135+Temperatures!$G158-Temperatures!$G$2-18.825)</f>
        <v>0.95372204554003082</v>
      </c>
      <c r="DK158" s="3">
        <f ca="1">Parameters!DK$169+Parameters!DK$170*LN(Parameters!$B$135+Temperatures!$G158-Temperatures!$G$2-18.825)</f>
        <v>0.56924547357970701</v>
      </c>
      <c r="DL158" s="3">
        <f ca="1">Parameters!DL$169+Parameters!DL$170*LN(Parameters!$B$135+Temperatures!$G158-Temperatures!$G$2-18.825)</f>
        <v>1.309018115357546</v>
      </c>
      <c r="DM158" s="3">
        <f ca="1">Parameters!DM$169+Parameters!DM$170*LN(Parameters!$B$135+Temperatures!$G158-Temperatures!$G$2-18.825)</f>
        <v>1.1954225621226999</v>
      </c>
      <c r="DN158" s="3">
        <f ca="1">Parameters!DN$169+Parameters!DN$170*LN(Parameters!$B$135+Temperatures!$G158-Temperatures!$G$2-18.825)</f>
        <v>0.53659481113722851</v>
      </c>
      <c r="DO158" s="3">
        <f ca="1">Parameters!DO$169+Parameters!DO$170*LN(Parameters!$B$135+Temperatures!$G158-Temperatures!$G$2-18.825)</f>
        <v>0.10930917530723278</v>
      </c>
      <c r="DP158" s="3">
        <f ca="1">Parameters!DP$169+Parameters!DP$170*LN(Parameters!$B$135+Temperatures!$G158-Temperatures!$G$2-18.825)</f>
        <v>1.1324839016920776</v>
      </c>
      <c r="DQ158" s="3">
        <f ca="1">Parameters!DQ$169+Parameters!DQ$170*LN(Parameters!$B$135+Temperatures!$G158-Temperatures!$G$2-18.825)</f>
        <v>1.312855405071691</v>
      </c>
      <c r="DR158" s="3">
        <f ca="1">Parameters!DR$169+Parameters!DR$170*LN(Parameters!$B$135+Temperatures!$G158-Temperatures!$G$2-18.825)</f>
        <v>1.1844527181286924</v>
      </c>
      <c r="DS158" s="3">
        <f ca="1">Parameters!DS$169+Parameters!DS$170*LN(Parameters!$B$135+Temperatures!$G158-Temperatures!$G$2-18.825)</f>
        <v>1.0031268614889175</v>
      </c>
      <c r="DT158" s="3">
        <f ca="1">Parameters!DT$169+Parameters!DT$170*LN(Parameters!$B$135+Temperatures!$G158-Temperatures!$G$2-18.825)</f>
        <v>1.0743609128564091</v>
      </c>
      <c r="DU158" s="3">
        <f ca="1">Parameters!DU$169+Parameters!DU$170*LN(Parameters!$B$135+Temperatures!$G158-Temperatures!$G$2-18.825)</f>
        <v>1.2243016884815556</v>
      </c>
      <c r="DV158" s="3">
        <f ca="1">Parameters!DV$169+Parameters!DV$170*LN(Parameters!$B$135+Temperatures!$G158-Temperatures!$G$2-18.825)</f>
        <v>1.0662525426676568</v>
      </c>
      <c r="DW158" s="3">
        <f ca="1">Parameters!DW$169+Parameters!DW$170*LN(Parameters!$B$135+Temperatures!$G158-Temperatures!$G$2-18.825)</f>
        <v>0.9729658776595369</v>
      </c>
      <c r="DX158" s="3">
        <f ca="1">Parameters!DX$169+Parameters!DX$170*LN(Parameters!$B$135+Temperatures!$G158-Temperatures!$G$2-18.825)</f>
        <v>1.340756610736159</v>
      </c>
      <c r="DY158" s="3">
        <f ca="1">Parameters!DY$169+Parameters!DY$170*LN(Parameters!$B$135+Temperatures!$G158-Temperatures!$G$2-18.825)</f>
        <v>1.247065581348318</v>
      </c>
      <c r="DZ158" s="3">
        <f ca="1">Parameters!DZ$169+Parameters!DZ$170*LN(Parameters!$B$135+Temperatures!$G158-Temperatures!$G$2-18.825)</f>
        <v>1.1682948306229137</v>
      </c>
      <c r="EA158" s="3">
        <f ca="1">Parameters!EA$169+Parameters!EA$170*LN(Parameters!$B$135+Temperatures!$G158-Temperatures!$G$2-18.825)</f>
        <v>0.51131869687314835</v>
      </c>
      <c r="EB158" s="3">
        <f ca="1">Parameters!EB$169+Parameters!EB$170*LN(Parameters!$B$135+Temperatures!$G158-Temperatures!$G$2-18.825)</f>
        <v>0.28240498839246447</v>
      </c>
      <c r="EC158" s="3">
        <f ca="1">Parameters!EC$169+Parameters!EC$170*LN(Parameters!$B$135+Temperatures!$G158-Temperatures!$G$2-18.825)</f>
        <v>0.96662436460302714</v>
      </c>
      <c r="ED158" s="3">
        <f ca="1">Parameters!ED$169+Parameters!ED$170*LN(Parameters!$B$135+Temperatures!$G158-Temperatures!$G$2-18.825)</f>
        <v>1.2116256246325399</v>
      </c>
      <c r="EE158" s="3">
        <f ca="1">Parameters!EE$169+Parameters!EE$170*LN(Parameters!$B$135+Temperatures!$G158-Temperatures!$G$2-18.825)</f>
        <v>0.59658729772908681</v>
      </c>
      <c r="EF158" s="3">
        <f ca="1">Parameters!EF$169+Parameters!EF$170*LN(Parameters!$B$135+Temperatures!$G158-Temperatures!$G$2-18.825)</f>
        <v>1.1971468762406594</v>
      </c>
      <c r="EG158" s="3">
        <f ca="1">Parameters!EG$169+Parameters!EG$170*LN(Parameters!$B$135+Temperatures!$G158-Temperatures!$G$2-18.825)</f>
        <v>1.1315262693977466</v>
      </c>
      <c r="EH158" s="3">
        <f ca="1">Parameters!EH$169+Parameters!EH$170*LN(Parameters!$B$135+Temperatures!$G158-Temperatures!$G$2-18.825)</f>
        <v>1.1745208113126202</v>
      </c>
      <c r="EI158" s="3">
        <f ca="1">Parameters!EI$169+Parameters!EI$170*LN(Parameters!$B$135+Temperatures!$G158-Temperatures!$G$2-18.825)</f>
        <v>0.88196189264928337</v>
      </c>
      <c r="EJ158" s="3">
        <f ca="1">Parameters!EJ$169+Parameters!EJ$170*LN(Parameters!$B$135+Temperatures!$G158-Temperatures!$G$2-18.825)</f>
        <v>1.1766600973547245</v>
      </c>
      <c r="EK158" s="3">
        <f ca="1">Parameters!EK$169+Parameters!EK$170*LN(Parameters!$B$135+Temperatures!$G158-Temperatures!$G$2-18.825)</f>
        <v>1.2362416821356819</v>
      </c>
      <c r="EL158" s="3">
        <f ca="1">Parameters!EL$169+Parameters!EL$170*LN(Parameters!$B$135+Temperatures!$G158-Temperatures!$G$2-18.825)</f>
        <v>1.0906550341525687</v>
      </c>
      <c r="EM158" s="3">
        <f ca="1">Parameters!EM$169+Parameters!EM$170*LN(Parameters!$B$135+Temperatures!$G158-Temperatures!$G$2-18.825)</f>
        <v>0.4756959035981278</v>
      </c>
      <c r="EN158" s="3">
        <f ca="1">Parameters!EN$169+Parameters!EN$170*LN(Parameters!$B$135+Temperatures!$G158-Temperatures!$G$2-18.825)</f>
        <v>1.1302099703289057</v>
      </c>
      <c r="EO158" s="3">
        <f ca="1">Parameters!EO$169+Parameters!EO$170*LN(Parameters!$B$135+Temperatures!$G158-Temperatures!$G$2-18.825)</f>
        <v>0.48959894230482459</v>
      </c>
      <c r="EP158" s="3">
        <f ca="1">Parameters!EP$169+Parameters!EP$170*LN(Parameters!$B$135+Temperatures!$G158-Temperatures!$G$2-18.825)</f>
        <v>0.7350843996586236</v>
      </c>
      <c r="EQ158" s="3">
        <f ca="1">Parameters!EQ$169+Parameters!EQ$170*LN(Parameters!$B$135+Temperatures!$G158-Temperatures!$G$2-18.825)</f>
        <v>1.1090817284652206</v>
      </c>
      <c r="ER158" s="3">
        <f ca="1">Parameters!ER$169+Parameters!ER$170*LN(Parameters!$B$135+Temperatures!$G158-Temperatures!$G$2-18.825)</f>
        <v>0.96147302092127807</v>
      </c>
      <c r="ES158" s="3">
        <f ca="1">Parameters!ES$169+Parameters!ES$170*LN(Parameters!$B$135+Temperatures!$G158-Temperatures!$G$2-18.825)</f>
        <v>1.2956651136016628</v>
      </c>
      <c r="ET158" s="3">
        <f ca="1">Parameters!ET$169+Parameters!ET$170*LN(Parameters!$B$135+Temperatures!$G158-Temperatures!$G$2-18.825)</f>
        <v>0.75016766732640128</v>
      </c>
      <c r="EU158" s="3">
        <f ca="1">Parameters!EU$169+Parameters!EU$170*LN(Parameters!$B$135+Temperatures!$G158-Temperatures!$G$2-18.825)</f>
        <v>0.54679426694395572</v>
      </c>
      <c r="EV158" s="3">
        <f ca="1">Parameters!EV$169+Parameters!EV$170*LN(Parameters!$B$135+Temperatures!$G158-Temperatures!$G$2-18.825)</f>
        <v>0.33907960885732885</v>
      </c>
      <c r="EW158" s="3">
        <f ca="1">Parameters!EW$169+Parameters!EW$170*LN(Parameters!$B$135+Temperatures!$G158-Temperatures!$G$2-18.825)</f>
        <v>0.92579798902169963</v>
      </c>
      <c r="EX158" s="3">
        <f ca="1">Parameters!EX$169+Parameters!EX$170*LN(Parameters!$B$135+Temperatures!$G158-Temperatures!$G$2-18.825)</f>
        <v>1.2181402816597982</v>
      </c>
      <c r="EY158" s="3">
        <f ca="1">Parameters!EY$169+Parameters!EY$170*LN(Parameters!$B$135+Temperatures!$G158-Temperatures!$G$2-18.825)</f>
        <v>1.3478245260694133</v>
      </c>
      <c r="EZ158" s="3">
        <f ca="1">Parameters!EZ$169+Parameters!EZ$170*LN(Parameters!$B$135+Temperatures!$G158-Temperatures!$G$2-18.825)</f>
        <v>1.2353602610692742</v>
      </c>
      <c r="FA158" s="3">
        <f ca="1">Parameters!FA$169+Parameters!FA$170*LN(Parameters!$B$135+Temperatures!$G158-Temperatures!$G$2-18.825)</f>
        <v>1.1196560365808825</v>
      </c>
      <c r="FB158" s="3">
        <f ca="1">Parameters!FB$169+Parameters!FB$170*LN(Parameters!$B$135+Temperatures!$G158-Temperatures!$G$2-18.825)</f>
        <v>1.1858579445689268</v>
      </c>
      <c r="FC158" s="3">
        <f ca="1">Parameters!FC$169+Parameters!FC$170*LN(Parameters!$B$135+Temperatures!$G158-Temperatures!$G$2-18.825)</f>
        <v>1.1396101934403111</v>
      </c>
      <c r="FD158" s="3">
        <f ca="1">Parameters!FD$169+Parameters!FD$170*LN(Parameters!$B$135+Temperatures!$G158-Temperatures!$G$2-18.825)</f>
        <v>0.58886623850141562</v>
      </c>
      <c r="FE158" s="3">
        <f ca="1">Parameters!FE$169+Parameters!FE$170*LN(Parameters!$B$135+Temperatures!$G158-Temperatures!$G$2-18.825)</f>
        <v>1.238856684126731</v>
      </c>
      <c r="FF158" s="3">
        <f ca="1">Parameters!FF$169+Parameters!FF$170*LN(Parameters!$B$135+Temperatures!$G158-Temperatures!$G$2-18.825)</f>
        <v>0.60983607977672694</v>
      </c>
      <c r="FG158" s="3">
        <f ca="1">Parameters!FG$169+Parameters!FG$170*LN(Parameters!$B$135+Temperatures!$G158-Temperatures!$G$2-18.825)</f>
        <v>1.2945250376167929</v>
      </c>
      <c r="FH158" s="3">
        <f ca="1">Parameters!FH$169+Parameters!FH$170*LN(Parameters!$B$135+Temperatures!$G158-Temperatures!$G$2-18.825)</f>
        <v>0.9766929987109404</v>
      </c>
      <c r="FI158" s="3">
        <f ca="1">Parameters!FI$169+Parameters!FI$170*LN(Parameters!$B$135+Temperatures!$G158-Temperatures!$G$2-18.825)</f>
        <v>1.2431321771121291</v>
      </c>
      <c r="FJ158" s="3">
        <f ca="1">Parameters!FJ$169+Parameters!FJ$170*LN(Parameters!$B$135+Temperatures!$G158-Temperatures!$G$2-18.825)</f>
        <v>0.46926705407211156</v>
      </c>
      <c r="FK158" s="3">
        <f ca="1">Parameters!FK$169+Parameters!FK$170*LN(Parameters!$B$135+Temperatures!$G158-Temperatures!$G$2-18.825)</f>
        <v>0.5215139623821573</v>
      </c>
      <c r="FL158" s="3">
        <f ca="1">Parameters!FL$169+Parameters!FL$170*LN(Parameters!$B$135+Temperatures!$G158-Temperatures!$G$2-18.825)</f>
        <v>0.36642118155565678</v>
      </c>
      <c r="FM158" s="3">
        <f ca="1">Parameters!FM$169+Parameters!FM$170*LN(Parameters!$B$135+Temperatures!$G158-Temperatures!$G$2-18.825)</f>
        <v>0.89044943108531627</v>
      </c>
      <c r="FN158" s="3">
        <f ca="1">Parameters!FN$169+Parameters!FN$170*LN(Parameters!$B$135+Temperatures!$G158-Temperatures!$G$2-18.825)</f>
        <v>1.3144507793497446</v>
      </c>
      <c r="FO158" s="3">
        <f ca="1">Parameters!FO$169+Parameters!FO$170*LN(Parameters!$B$135+Temperatures!$G158-Temperatures!$G$2-18.825)</f>
        <v>1.2446533302604217</v>
      </c>
      <c r="FP158" s="3">
        <f ca="1">Parameters!FP$169+Parameters!FP$170*LN(Parameters!$B$135+Temperatures!$G158-Temperatures!$G$2-18.825)</f>
        <v>1.2601698541423165</v>
      </c>
      <c r="FQ158" s="3">
        <f ca="1">Parameters!FQ$169+Parameters!FQ$170*LN(Parameters!$B$135+Temperatures!$G158-Temperatures!$G$2-18.825)</f>
        <v>0.63205439839461619</v>
      </c>
      <c r="FR158" s="3">
        <f ca="1">Parameters!FR$169+Parameters!FR$170*LN(Parameters!$B$135+Temperatures!$G158-Temperatures!$G$2-18.825)</f>
        <v>0.79817433529413417</v>
      </c>
      <c r="FS158" s="3">
        <f ca="1">Parameters!FS$169+Parameters!FS$170*LN(Parameters!$B$135+Temperatures!$G158-Temperatures!$G$2-18.825)</f>
        <v>1.1093104335685517</v>
      </c>
      <c r="FT158" s="3">
        <f ca="1">Parameters!FT$169+Parameters!FT$170*LN(Parameters!$B$135+Temperatures!$G158-Temperatures!$G$2-18.825)</f>
        <v>0.99770380832021699</v>
      </c>
      <c r="FU158" s="3">
        <f ca="1">Parameters!FU$169+Parameters!FU$170*LN(Parameters!$B$135+Temperatures!$G158-Temperatures!$G$2-18.825)</f>
        <v>1.214561967942569</v>
      </c>
      <c r="FV158" s="3">
        <f ca="1">Parameters!FV$169+Parameters!FV$170*LN(Parameters!$B$135+Temperatures!$G158-Temperatures!$G$2-18.825)</f>
        <v>0.89138122231026418</v>
      </c>
      <c r="FW158" s="3">
        <f ca="1">Parameters!FW$169+Parameters!FW$170*LN(Parameters!$B$135+Temperatures!$G158-Temperatures!$G$2-18.825)</f>
        <v>0.6837037725283055</v>
      </c>
      <c r="FX158" s="3">
        <f ca="1">Parameters!FX$169+Parameters!FX$170*LN(Parameters!$B$135+Temperatures!$G158-Temperatures!$G$2-18.825)</f>
        <v>1.1243736029110547</v>
      </c>
      <c r="FY158" s="3">
        <f ca="1">Parameters!FY$169+Parameters!FY$170*LN(Parameters!$B$135+Temperatures!$G158-Temperatures!$G$2-18.825)</f>
        <v>0.9185396349515601</v>
      </c>
      <c r="FZ158" s="3">
        <f ca="1">Parameters!FZ$169+Parameters!FZ$170*LN(Parameters!$B$135+Temperatures!$G158-Temperatures!$G$2-18.825)</f>
        <v>1.0843200426874338</v>
      </c>
      <c r="GA158" s="3">
        <f ca="1">Parameters!GA$169+Parameters!GA$170*LN(Parameters!$B$135+Temperatures!$G158-Temperatures!$G$2-18.825)</f>
        <v>1.0803728426321806</v>
      </c>
      <c r="GB158" s="3">
        <f ca="1">Parameters!GB$169+Parameters!GB$170*LN(Parameters!$B$135+Temperatures!$G158-Temperatures!$G$2-18.825)</f>
        <v>0.50335527386317713</v>
      </c>
      <c r="GC158" s="3">
        <f ca="1">Parameters!GC$169+Parameters!GC$170*LN(Parameters!$B$135+Temperatures!$G158-Temperatures!$G$2-18.825)</f>
        <v>0.82820309654511037</v>
      </c>
      <c r="GD158" s="3">
        <f ca="1">Parameters!GD$169+Parameters!GD$170*LN(Parameters!$B$135+Temperatures!$G158-Temperatures!$G$2-18.825)</f>
        <v>0.72539108702871635</v>
      </c>
      <c r="GE158" s="3">
        <f ca="1">Parameters!GE$169+Parameters!GE$170*LN(Parameters!$B$135+Temperatures!$G158-Temperatures!$G$2-18.825)</f>
        <v>0.7141600075669523</v>
      </c>
      <c r="GF158" s="3">
        <f ca="1">Parameters!GF$169+Parameters!GF$170*LN(Parameters!$B$135+Temperatures!$G158-Temperatures!$G$2-18.825)</f>
        <v>1.1660409620325942</v>
      </c>
      <c r="GG158" s="3">
        <f ca="1">Parameters!GG$169+Parameters!GG$170*LN(Parameters!$B$135+Temperatures!$G158-Temperatures!$G$2-18.825)</f>
        <v>1.1893052155578117</v>
      </c>
      <c r="GH158" s="3">
        <f ca="1">Parameters!GH$169+Parameters!GH$170*LN(Parameters!$B$135+Temperatures!$G158-Temperatures!$G$2-18.825)</f>
        <v>1.0563642129966324</v>
      </c>
      <c r="GI158" s="3">
        <f ca="1">Parameters!GI$169+Parameters!GI$170*LN(Parameters!$B$135+Temperatures!$G158-Temperatures!$G$2-18.825)</f>
        <v>1.15692930854978</v>
      </c>
      <c r="GJ158" s="3">
        <f ca="1">Parameters!GJ$169+Parameters!GJ$170*LN(Parameters!$B$135+Temperatures!$G158-Temperatures!$G$2-18.825)</f>
        <v>0.99160748268912891</v>
      </c>
      <c r="GK158" s="3">
        <f ca="1">Parameters!GK$169+Parameters!GK$170*LN(Parameters!$B$135+Temperatures!$G158-Temperatures!$G$2-18.825)</f>
        <v>0.89901570408131815</v>
      </c>
      <c r="GL158" s="3">
        <f ca="1">Parameters!GL$169+Parameters!GL$170*LN(Parameters!$B$135+Temperatures!$G158-Temperatures!$G$2-18.825)</f>
        <v>1.0725898921286754</v>
      </c>
      <c r="GM158" s="3">
        <f ca="1">Parameters!GM$169+Parameters!GM$170*LN(Parameters!$B$135+Temperatures!$G158-Temperatures!$G$2-18.825)</f>
        <v>1.0246097612549756</v>
      </c>
    </row>
    <row r="159" spans="1:195" x14ac:dyDescent="0.25">
      <c r="A159">
        <v>2167</v>
      </c>
      <c r="B159" s="3">
        <f ca="1">Parameters!B$169+Parameters!B$170*LN(Parameters!$B$135+Temperatures!$G159-Temperatures!$G$2-18.825)</f>
        <v>0.69157315538437114</v>
      </c>
      <c r="C159" s="3">
        <f ca="1">Parameters!C$169+Parameters!C$170*LN(Parameters!$B$135+Temperatures!$G159-Temperatures!$G$2-18.825)</f>
        <v>1.0610416769684206</v>
      </c>
      <c r="D159" s="3">
        <f ca="1">Parameters!D$169+Parameters!D$170*LN(Parameters!$B$135+Temperatures!$G159-Temperatures!$G$2-18.825)</f>
        <v>0.65056384607369788</v>
      </c>
      <c r="E159" s="3">
        <f ca="1">Parameters!E$169+Parameters!E$170*LN(Parameters!$B$135+Temperatures!$G159-Temperatures!$G$2-18.825)</f>
        <v>0.30821550378811974</v>
      </c>
      <c r="F159" s="3">
        <f ca="1">Parameters!F$169+Parameters!F$170*LN(Parameters!$B$135+Temperatures!$G159-Temperatures!$G$2-18.825)</f>
        <v>1.2712889530964731</v>
      </c>
      <c r="G159" s="3">
        <f ca="1">Parameters!G$169+Parameters!G$170*LN(Parameters!$B$135+Temperatures!$G159-Temperatures!$G$2-18.825)</f>
        <v>0.84372014812835516</v>
      </c>
      <c r="H159" s="3">
        <f ca="1">Parameters!H$169+Parameters!H$170*LN(Parameters!$B$135+Temperatures!$G159-Temperatures!$G$2-18.825)</f>
        <v>0.50219874351506977</v>
      </c>
      <c r="I159" s="3">
        <f ca="1">Parameters!I$169+Parameters!I$170*LN(Parameters!$B$135+Temperatures!$G159-Temperatures!$G$2-18.825)</f>
        <v>1.2070231471499233</v>
      </c>
      <c r="J159" s="3">
        <f ca="1">Parameters!J$169+Parameters!J$170*LN(Parameters!$B$135+Temperatures!$G159-Temperatures!$G$2-18.825)</f>
        <v>0.82206699091246305</v>
      </c>
      <c r="K159" s="3">
        <f ca="1">Parameters!K$169+Parameters!K$170*LN(Parameters!$B$135+Temperatures!$G159-Temperatures!$G$2-18.825)</f>
        <v>0.46212467761245524</v>
      </c>
      <c r="L159" s="3">
        <f ca="1">Parameters!L$169+Parameters!L$170*LN(Parameters!$B$135+Temperatures!$G159-Temperatures!$G$2-18.825)</f>
        <v>0.71074847292199528</v>
      </c>
      <c r="M159" s="3">
        <f ca="1">Parameters!M$169+Parameters!M$170*LN(Parameters!$B$135+Temperatures!$G159-Temperatures!$G$2-18.825)</f>
        <v>1.0060084444704096</v>
      </c>
      <c r="N159" s="3">
        <f ca="1">Parameters!N$169+Parameters!N$170*LN(Parameters!$B$135+Temperatures!$G159-Temperatures!$G$2-18.825)</f>
        <v>0.52536799651479515</v>
      </c>
      <c r="O159" s="3">
        <f ca="1">Parameters!O$169+Parameters!O$170*LN(Parameters!$B$135+Temperatures!$G159-Temperatures!$G$2-18.825)</f>
        <v>1.2672647316991625</v>
      </c>
      <c r="P159" s="3">
        <f ca="1">Parameters!P$169+Parameters!P$170*LN(Parameters!$B$135+Temperatures!$G159-Temperatures!$G$2-18.825)</f>
        <v>1.3130451690427192</v>
      </c>
      <c r="Q159" s="3">
        <f ca="1">Parameters!Q$169+Parameters!Q$170*LN(Parameters!$B$135+Temperatures!$G159-Temperatures!$G$2-18.825)</f>
        <v>1.1897878227148186</v>
      </c>
      <c r="R159" s="3">
        <f ca="1">Parameters!R$169+Parameters!R$170*LN(Parameters!$B$135+Temperatures!$G159-Temperatures!$G$2-18.825)</f>
        <v>0.59393714730625491</v>
      </c>
      <c r="S159" s="3">
        <f ca="1">Parameters!S$169+Parameters!S$170*LN(Parameters!$B$135+Temperatures!$G159-Temperatures!$G$2-18.825)</f>
        <v>1.2975334148095541</v>
      </c>
      <c r="T159" s="3">
        <f ca="1">Parameters!T$169+Parameters!T$170*LN(Parameters!$B$135+Temperatures!$G159-Temperatures!$G$2-18.825)</f>
        <v>1.1505753476866312</v>
      </c>
      <c r="U159" s="3">
        <f ca="1">Parameters!U$169+Parameters!U$170*LN(Parameters!$B$135+Temperatures!$G159-Temperatures!$G$2-18.825)</f>
        <v>0.53560401971650806</v>
      </c>
      <c r="V159" s="3">
        <f ca="1">Parameters!V$169+Parameters!V$170*LN(Parameters!$B$135+Temperatures!$G159-Temperatures!$G$2-18.825)</f>
        <v>0.42503039295165407</v>
      </c>
      <c r="W159" s="3">
        <f ca="1">Parameters!W$169+Parameters!W$170*LN(Parameters!$B$135+Temperatures!$G159-Temperatures!$G$2-18.825)</f>
        <v>1.1803133263651719</v>
      </c>
      <c r="X159" s="3">
        <f ca="1">Parameters!X$169+Parameters!X$170*LN(Parameters!$B$135+Temperatures!$G159-Temperatures!$G$2-18.825)</f>
        <v>1.0662989676257977</v>
      </c>
      <c r="Y159" s="3">
        <f ca="1">Parameters!Y$169+Parameters!Y$170*LN(Parameters!$B$135+Temperatures!$G159-Temperatures!$G$2-18.825)</f>
        <v>0.83336994760889449</v>
      </c>
      <c r="Z159" s="3">
        <f ca="1">Parameters!Z$169+Parameters!Z$170*LN(Parameters!$B$135+Temperatures!$G159-Temperatures!$G$2-18.825)</f>
        <v>1.1014990670732063</v>
      </c>
      <c r="AA159" s="3">
        <f ca="1">Parameters!AA$169+Parameters!AA$170*LN(Parameters!$B$135+Temperatures!$G159-Temperatures!$G$2-18.825)</f>
        <v>1.2076647916263838</v>
      </c>
      <c r="AB159" s="3">
        <f ca="1">Parameters!AB$169+Parameters!AB$170*LN(Parameters!$B$135+Temperatures!$G159-Temperatures!$G$2-18.825)</f>
        <v>1.2457714201800414</v>
      </c>
      <c r="AC159" s="3">
        <f ca="1">Parameters!AC$169+Parameters!AC$170*LN(Parameters!$B$135+Temperatures!$G159-Temperatures!$G$2-18.825)</f>
        <v>0.66714192993479449</v>
      </c>
      <c r="AD159" s="3">
        <f ca="1">Parameters!AD$169+Parameters!AD$170*LN(Parameters!$B$135+Temperatures!$G159-Temperatures!$G$2-18.825)</f>
        <v>1.0813608667344741</v>
      </c>
      <c r="AE159" s="3">
        <f ca="1">Parameters!AE$169+Parameters!AE$170*LN(Parameters!$B$135+Temperatures!$G159-Temperatures!$G$2-18.825)</f>
        <v>1.2024454492975154</v>
      </c>
      <c r="AF159" s="3">
        <f ca="1">Parameters!AF$169+Parameters!AF$170*LN(Parameters!$B$135+Temperatures!$G159-Temperatures!$G$2-18.825)</f>
        <v>0.40940043647439461</v>
      </c>
      <c r="AG159" s="3">
        <f ca="1">Parameters!AG$169+Parameters!AG$170*LN(Parameters!$B$135+Temperatures!$G159-Temperatures!$G$2-18.825)</f>
        <v>0.45457235455539202</v>
      </c>
      <c r="AH159" s="3">
        <f ca="1">Parameters!AH$169+Parameters!AH$170*LN(Parameters!$B$135+Temperatures!$G159-Temperatures!$G$2-18.825)</f>
        <v>0.63172276572830122</v>
      </c>
      <c r="AI159" s="3">
        <f ca="1">Parameters!AI$169+Parameters!AI$170*LN(Parameters!$B$135+Temperatures!$G159-Temperatures!$G$2-18.825)</f>
        <v>0.75673785110068936</v>
      </c>
      <c r="AJ159" s="3">
        <f ca="1">Parameters!AJ$169+Parameters!AJ$170*LN(Parameters!$B$135+Temperatures!$G159-Temperatures!$G$2-18.825)</f>
        <v>1.2158346456670956</v>
      </c>
      <c r="AK159" s="3">
        <f ca="1">Parameters!AK$169+Parameters!AK$170*LN(Parameters!$B$135+Temperatures!$G159-Temperatures!$G$2-18.825)</f>
        <v>1.1753420183613712</v>
      </c>
      <c r="AL159" s="3">
        <f ca="1">Parameters!AL$169+Parameters!AL$170*LN(Parameters!$B$135+Temperatures!$G159-Temperatures!$G$2-18.825)</f>
        <v>1.1471297625056489</v>
      </c>
      <c r="AM159" s="3">
        <f ca="1">Parameters!AM$169+Parameters!AM$170*LN(Parameters!$B$135+Temperatures!$G159-Temperatures!$G$2-18.825)</f>
        <v>1.1661187350974251</v>
      </c>
      <c r="AN159" s="3">
        <f ca="1">Parameters!AN$169+Parameters!AN$170*LN(Parameters!$B$135+Temperatures!$G159-Temperatures!$G$2-18.825)</f>
        <v>0.98559854113834455</v>
      </c>
      <c r="AO159" s="3">
        <f ca="1">Parameters!AO$169+Parameters!AO$170*LN(Parameters!$B$135+Temperatures!$G159-Temperatures!$G$2-18.825)</f>
        <v>1.125761963459087</v>
      </c>
      <c r="AP159" s="3">
        <f ca="1">Parameters!AP$169+Parameters!AP$170*LN(Parameters!$B$135+Temperatures!$G159-Temperatures!$G$2-18.825)</f>
        <v>0.98662002773051194</v>
      </c>
      <c r="AQ159" s="3">
        <f ca="1">Parameters!AQ$169+Parameters!AQ$170*LN(Parameters!$B$135+Temperatures!$G159-Temperatures!$G$2-18.825)</f>
        <v>1.0602396366922116</v>
      </c>
      <c r="AR159" s="3">
        <f ca="1">Parameters!AR$169+Parameters!AR$170*LN(Parameters!$B$135+Temperatures!$G159-Temperatures!$G$2-18.825)</f>
        <v>1.180290369152394</v>
      </c>
      <c r="AS159" s="3">
        <f ca="1">Parameters!AS$169+Parameters!AS$170*LN(Parameters!$B$135+Temperatures!$G159-Temperatures!$G$2-18.825)</f>
        <v>0.89216678451388753</v>
      </c>
      <c r="AT159" s="3">
        <f ca="1">Parameters!AT$169+Parameters!AT$170*LN(Parameters!$B$135+Temperatures!$G159-Temperatures!$G$2-18.825)</f>
        <v>0.47069336938036188</v>
      </c>
      <c r="AU159" s="3">
        <f ca="1">Parameters!AU$169+Parameters!AU$170*LN(Parameters!$B$135+Temperatures!$G159-Temperatures!$G$2-18.825)</f>
        <v>0.50009641212230771</v>
      </c>
      <c r="AV159" s="3">
        <f ca="1">Parameters!AV$169+Parameters!AV$170*LN(Parameters!$B$135+Temperatures!$G159-Temperatures!$G$2-18.825)</f>
        <v>1.3428516074956633</v>
      </c>
      <c r="AW159" s="3">
        <f ca="1">Parameters!AW$169+Parameters!AW$170*LN(Parameters!$B$135+Temperatures!$G159-Temperatures!$G$2-18.825)</f>
        <v>1.0649202489681773</v>
      </c>
      <c r="AX159" s="3">
        <f ca="1">Parameters!AX$169+Parameters!AX$170*LN(Parameters!$B$135+Temperatures!$G159-Temperatures!$G$2-18.825)</f>
        <v>0.4500355829628066</v>
      </c>
      <c r="AY159" s="3">
        <f ca="1">Parameters!AY$169+Parameters!AY$170*LN(Parameters!$B$135+Temperatures!$G159-Temperatures!$G$2-18.825)</f>
        <v>1.1544033049721019</v>
      </c>
      <c r="AZ159" s="3">
        <f ca="1">Parameters!AZ$169+Parameters!AZ$170*LN(Parameters!$B$135+Temperatures!$G159-Temperatures!$G$2-18.825)</f>
        <v>0.84059318433580177</v>
      </c>
      <c r="BA159" s="3">
        <f ca="1">Parameters!BA$169+Parameters!BA$170*LN(Parameters!$B$135+Temperatures!$G159-Temperatures!$G$2-18.825)</f>
        <v>0.9836533182128222</v>
      </c>
      <c r="BB159" s="3">
        <f ca="1">Parameters!BB$169+Parameters!BB$170*LN(Parameters!$B$135+Temperatures!$G159-Temperatures!$G$2-18.825)</f>
        <v>1.0534396004072579</v>
      </c>
      <c r="BC159" s="3">
        <f ca="1">Parameters!BC$169+Parameters!BC$170*LN(Parameters!$B$135+Temperatures!$G159-Temperatures!$G$2-18.825)</f>
        <v>1.0816206838070714</v>
      </c>
      <c r="BD159" s="3">
        <f ca="1">Parameters!BD$169+Parameters!BD$170*LN(Parameters!$B$135+Temperatures!$G159-Temperatures!$G$2-18.825)</f>
        <v>1.0677503199234122</v>
      </c>
      <c r="BE159" s="3">
        <f ca="1">Parameters!BE$169+Parameters!BE$170*LN(Parameters!$B$135+Temperatures!$G159-Temperatures!$G$2-18.825)</f>
        <v>0.72240782712703033</v>
      </c>
      <c r="BF159" s="3">
        <f ca="1">Parameters!BF$169+Parameters!BF$170*LN(Parameters!$B$135+Temperatures!$G159-Temperatures!$G$2-18.825)</f>
        <v>0.37559483277747113</v>
      </c>
      <c r="BG159" s="3">
        <f ca="1">Parameters!BG$169+Parameters!BG$170*LN(Parameters!$B$135+Temperatures!$G159-Temperatures!$G$2-18.825)</f>
        <v>0.94707178789774848</v>
      </c>
      <c r="BH159" s="3">
        <f ca="1">Parameters!BH$169+Parameters!BH$170*LN(Parameters!$B$135+Temperatures!$G159-Temperatures!$G$2-18.825)</f>
        <v>0.31568227770900842</v>
      </c>
      <c r="BI159" s="3">
        <f ca="1">Parameters!BI$169+Parameters!BI$170*LN(Parameters!$B$135+Temperatures!$G159-Temperatures!$G$2-18.825)</f>
        <v>1.0759425612406799</v>
      </c>
      <c r="BJ159" s="3">
        <f ca="1">Parameters!BJ$169+Parameters!BJ$170*LN(Parameters!$B$135+Temperatures!$G159-Temperatures!$G$2-18.825)</f>
        <v>0.58097475307565993</v>
      </c>
      <c r="BK159" s="3">
        <f ca="1">Parameters!BK$169+Parameters!BK$170*LN(Parameters!$B$135+Temperatures!$G159-Temperatures!$G$2-18.825)</f>
        <v>1.227358714034263</v>
      </c>
      <c r="BL159" s="3">
        <f ca="1">Parameters!BL$169+Parameters!BL$170*LN(Parameters!$B$135+Temperatures!$G159-Temperatures!$G$2-18.825)</f>
        <v>1.1828616606458846</v>
      </c>
      <c r="BM159" s="3">
        <f ca="1">Parameters!BM$169+Parameters!BM$170*LN(Parameters!$B$135+Temperatures!$G159-Temperatures!$G$2-18.825)</f>
        <v>0.48111319302264471</v>
      </c>
      <c r="BN159" s="3">
        <f ca="1">Parameters!BN$169+Parameters!BN$170*LN(Parameters!$B$135+Temperatures!$G159-Temperatures!$G$2-18.825)</f>
        <v>0.54749432221552241</v>
      </c>
      <c r="BO159" s="3">
        <f ca="1">Parameters!BO$169+Parameters!BO$170*LN(Parameters!$B$135+Temperatures!$G159-Temperatures!$G$2-18.825)</f>
        <v>1.2460774088352917</v>
      </c>
      <c r="BP159" s="3">
        <f ca="1">Parameters!BP$169+Parameters!BP$170*LN(Parameters!$B$135+Temperatures!$G159-Temperatures!$G$2-18.825)</f>
        <v>1.1751972196946137</v>
      </c>
      <c r="BQ159" s="3">
        <f ca="1">Parameters!BQ$169+Parameters!BQ$170*LN(Parameters!$B$135+Temperatures!$G159-Temperatures!$G$2-18.825)</f>
        <v>1.1207409798120593</v>
      </c>
      <c r="BR159" s="3">
        <f ca="1">Parameters!BR$169+Parameters!BR$170*LN(Parameters!$B$135+Temperatures!$G159-Temperatures!$G$2-18.825)</f>
        <v>1.2423067652522362</v>
      </c>
      <c r="BS159" s="3">
        <f ca="1">Parameters!BS$169+Parameters!BS$170*LN(Parameters!$B$135+Temperatures!$G159-Temperatures!$G$2-18.825)</f>
        <v>1.239904105676801</v>
      </c>
      <c r="BT159" s="3">
        <f ca="1">Parameters!BT$169+Parameters!BT$170*LN(Parameters!$B$135+Temperatures!$G159-Temperatures!$G$2-18.825)</f>
        <v>1.1288471729612575</v>
      </c>
      <c r="BU159" s="3">
        <f ca="1">Parameters!BU$169+Parameters!BU$170*LN(Parameters!$B$135+Temperatures!$G159-Temperatures!$G$2-18.825)</f>
        <v>0.76228759134389823</v>
      </c>
      <c r="BV159" s="3">
        <f ca="1">Parameters!BV$169+Parameters!BV$170*LN(Parameters!$B$135+Temperatures!$G159-Temperatures!$G$2-18.825)</f>
        <v>1.1932277176993491</v>
      </c>
      <c r="BW159" s="3">
        <f ca="1">Parameters!BW$169+Parameters!BW$170*LN(Parameters!$B$135+Temperatures!$G159-Temperatures!$G$2-18.825)</f>
        <v>0.96678838277459556</v>
      </c>
      <c r="BX159" s="3">
        <f ca="1">Parameters!BX$169+Parameters!BX$170*LN(Parameters!$B$135+Temperatures!$G159-Temperatures!$G$2-18.825)</f>
        <v>1.2027778153721032</v>
      </c>
      <c r="BY159" s="3">
        <f ca="1">Parameters!BY$169+Parameters!BY$170*LN(Parameters!$B$135+Temperatures!$G159-Temperatures!$G$2-18.825)</f>
        <v>1.2442816661926075</v>
      </c>
      <c r="BZ159" s="3">
        <f ca="1">Parameters!BZ$169+Parameters!BZ$170*LN(Parameters!$B$135+Temperatures!$G159-Temperatures!$G$2-18.825)</f>
        <v>1.0697345226949946</v>
      </c>
      <c r="CA159" s="3">
        <f ca="1">Parameters!CA$169+Parameters!CA$170*LN(Parameters!$B$135+Temperatures!$G159-Temperatures!$G$2-18.825)</f>
        <v>1.0808462846896405</v>
      </c>
      <c r="CB159" s="3">
        <f ca="1">Parameters!CB$169+Parameters!CB$170*LN(Parameters!$B$135+Temperatures!$G159-Temperatures!$G$2-18.825)</f>
        <v>0.60200088516531591</v>
      </c>
      <c r="CC159" s="3">
        <f ca="1">Parameters!CC$169+Parameters!CC$170*LN(Parameters!$B$135+Temperatures!$G159-Temperatures!$G$2-18.825)</f>
        <v>1.1646475950387469</v>
      </c>
      <c r="CD159" s="3">
        <f ca="1">Parameters!CD$169+Parameters!CD$170*LN(Parameters!$B$135+Temperatures!$G159-Temperatures!$G$2-18.825)</f>
        <v>0.57036311398876482</v>
      </c>
      <c r="CE159" s="3">
        <f ca="1">Parameters!CE$169+Parameters!CE$170*LN(Parameters!$B$135+Temperatures!$G159-Temperatures!$G$2-18.825)</f>
        <v>1.1952174058321248</v>
      </c>
      <c r="CF159" s="3">
        <f ca="1">Parameters!CF$169+Parameters!CF$170*LN(Parameters!$B$135+Temperatures!$G159-Temperatures!$G$2-18.825)</f>
        <v>1.193969284476152</v>
      </c>
      <c r="CG159" s="3">
        <f ca="1">Parameters!CG$169+Parameters!CG$170*LN(Parameters!$B$135+Temperatures!$G159-Temperatures!$G$2-18.825)</f>
        <v>0.46961876708200229</v>
      </c>
      <c r="CH159" s="3">
        <f ca="1">Parameters!CH$169+Parameters!CH$170*LN(Parameters!$B$135+Temperatures!$G159-Temperatures!$G$2-18.825)</f>
        <v>0.80171970598016573</v>
      </c>
      <c r="CI159" s="3">
        <f ca="1">Parameters!CI$169+Parameters!CI$170*LN(Parameters!$B$135+Temperatures!$G159-Temperatures!$G$2-18.825)</f>
        <v>1.1125347383224908</v>
      </c>
      <c r="CJ159" s="3">
        <f ca="1">Parameters!CJ$169+Parameters!CJ$170*LN(Parameters!$B$135+Temperatures!$G159-Temperatures!$G$2-18.825)</f>
        <v>0.2299071701187827</v>
      </c>
      <c r="CK159" s="3">
        <f ca="1">Parameters!CK$169+Parameters!CK$170*LN(Parameters!$B$135+Temperatures!$G159-Temperatures!$G$2-18.825)</f>
        <v>0.97618743230307337</v>
      </c>
      <c r="CL159" s="3">
        <f ca="1">Parameters!CL$169+Parameters!CL$170*LN(Parameters!$B$135+Temperatures!$G159-Temperatures!$G$2-18.825)</f>
        <v>0.67515475653647106</v>
      </c>
      <c r="CM159" s="3">
        <f ca="1">Parameters!CM$169+Parameters!CM$170*LN(Parameters!$B$135+Temperatures!$G159-Temperatures!$G$2-18.825)</f>
        <v>1.1500841598249936</v>
      </c>
      <c r="CN159" s="3">
        <f ca="1">Parameters!CN$169+Parameters!CN$170*LN(Parameters!$B$135+Temperatures!$G159-Temperatures!$G$2-18.825)</f>
        <v>0.9268795584256081</v>
      </c>
      <c r="CO159" s="3">
        <f ca="1">Parameters!CO$169+Parameters!CO$170*LN(Parameters!$B$135+Temperatures!$G159-Temperatures!$G$2-18.825)</f>
        <v>0.7106155362236467</v>
      </c>
      <c r="CP159" s="3">
        <f ca="1">Parameters!CP$169+Parameters!CP$170*LN(Parameters!$B$135+Temperatures!$G159-Temperatures!$G$2-18.825)</f>
        <v>0.44787618438198301</v>
      </c>
      <c r="CQ159" s="3">
        <f ca="1">Parameters!CQ$169+Parameters!CQ$170*LN(Parameters!$B$135+Temperatures!$G159-Temperatures!$G$2-18.825)</f>
        <v>1.0026762246677521</v>
      </c>
      <c r="CR159" s="3">
        <f ca="1">Parameters!CR$169+Parameters!CR$170*LN(Parameters!$B$135+Temperatures!$G159-Temperatures!$G$2-18.825)</f>
        <v>0.3185999107679785</v>
      </c>
      <c r="CS159" s="3">
        <f ca="1">Parameters!CS$169+Parameters!CS$170*LN(Parameters!$B$135+Temperatures!$G159-Temperatures!$G$2-18.825)</f>
        <v>1.282520078442853</v>
      </c>
      <c r="CT159" s="3">
        <f ca="1">Parameters!CT$169+Parameters!CT$170*LN(Parameters!$B$135+Temperatures!$G159-Temperatures!$G$2-18.825)</f>
        <v>1.1611753767572153</v>
      </c>
      <c r="CU159" s="3">
        <f ca="1">Parameters!CU$169+Parameters!CU$170*LN(Parameters!$B$135+Temperatures!$G159-Temperatures!$G$2-18.825)</f>
        <v>0.63473165343962368</v>
      </c>
      <c r="CV159" s="3">
        <f ca="1">Parameters!CV$169+Parameters!CV$170*LN(Parameters!$B$135+Temperatures!$G159-Temperatures!$G$2-18.825)</f>
        <v>1.2451699184353706</v>
      </c>
      <c r="CW159" s="3">
        <f ca="1">Parameters!CW$169+Parameters!CW$170*LN(Parameters!$B$135+Temperatures!$G159-Temperatures!$G$2-18.825)</f>
        <v>1.1411398720061852</v>
      </c>
      <c r="CX159" s="3">
        <f ca="1">Parameters!CX$169+Parameters!CX$170*LN(Parameters!$B$135+Temperatures!$G159-Temperatures!$G$2-18.825)</f>
        <v>0.81852189525727426</v>
      </c>
      <c r="CY159" s="3">
        <f ca="1">Parameters!CY$169+Parameters!CY$170*LN(Parameters!$B$135+Temperatures!$G159-Temperatures!$G$2-18.825)</f>
        <v>1.1590354379908585</v>
      </c>
      <c r="CZ159" s="3">
        <f ca="1">Parameters!CZ$169+Parameters!CZ$170*LN(Parameters!$B$135+Temperatures!$G159-Temperatures!$G$2-18.825)</f>
        <v>0.99297848888748841</v>
      </c>
      <c r="DA159" s="3">
        <f ca="1">Parameters!DA$169+Parameters!DA$170*LN(Parameters!$B$135+Temperatures!$G159-Temperatures!$G$2-18.825)</f>
        <v>0.34982011943826735</v>
      </c>
      <c r="DB159" s="3">
        <f ca="1">Parameters!DB$169+Parameters!DB$170*LN(Parameters!$B$135+Temperatures!$G159-Temperatures!$G$2-18.825)</f>
        <v>1.1921047740331592</v>
      </c>
      <c r="DC159" s="3">
        <f ca="1">Parameters!DC$169+Parameters!DC$170*LN(Parameters!$B$135+Temperatures!$G159-Temperatures!$G$2-18.825)</f>
        <v>0.67467267253088681</v>
      </c>
      <c r="DD159" s="3">
        <f ca="1">Parameters!DD$169+Parameters!DD$170*LN(Parameters!$B$135+Temperatures!$G159-Temperatures!$G$2-18.825)</f>
        <v>0.4189735748601387</v>
      </c>
      <c r="DE159" s="3">
        <f ca="1">Parameters!DE$169+Parameters!DE$170*LN(Parameters!$B$135+Temperatures!$G159-Temperatures!$G$2-18.825)</f>
        <v>0.50071103119354488</v>
      </c>
      <c r="DF159" s="3">
        <f ca="1">Parameters!DF$169+Parameters!DF$170*LN(Parameters!$B$135+Temperatures!$G159-Temperatures!$G$2-18.825)</f>
        <v>0.40118607871221218</v>
      </c>
      <c r="DG159" s="3">
        <f ca="1">Parameters!DG$169+Parameters!DG$170*LN(Parameters!$B$135+Temperatures!$G159-Temperatures!$G$2-18.825)</f>
        <v>0.86132746094502599</v>
      </c>
      <c r="DH159" s="3">
        <f ca="1">Parameters!DH$169+Parameters!DH$170*LN(Parameters!$B$135+Temperatures!$G159-Temperatures!$G$2-18.825)</f>
        <v>0.56239279791647445</v>
      </c>
      <c r="DI159" s="3">
        <f ca="1">Parameters!DI$169+Parameters!DI$170*LN(Parameters!$B$135+Temperatures!$G159-Temperatures!$G$2-18.825)</f>
        <v>0.98471728757245114</v>
      </c>
      <c r="DJ159" s="3">
        <f ca="1">Parameters!DJ$169+Parameters!DJ$170*LN(Parameters!$B$135+Temperatures!$G159-Temperatures!$G$2-18.825)</f>
        <v>0.95362619150664929</v>
      </c>
      <c r="DK159" s="3">
        <f ca="1">Parameters!DK$169+Parameters!DK$170*LN(Parameters!$B$135+Temperatures!$G159-Temperatures!$G$2-18.825)</f>
        <v>0.5692922545953748</v>
      </c>
      <c r="DL159" s="3">
        <f ca="1">Parameters!DL$169+Parameters!DL$170*LN(Parameters!$B$135+Temperatures!$G159-Temperatures!$G$2-18.825)</f>
        <v>1.3088369303354841</v>
      </c>
      <c r="DM159" s="3">
        <f ca="1">Parameters!DM$169+Parameters!DM$170*LN(Parameters!$B$135+Temperatures!$G159-Temperatures!$G$2-18.825)</f>
        <v>1.1952310869520433</v>
      </c>
      <c r="DN159" s="3">
        <f ca="1">Parameters!DN$169+Parameters!DN$170*LN(Parameters!$B$135+Temperatures!$G159-Temperatures!$G$2-18.825)</f>
        <v>0.53664088440861646</v>
      </c>
      <c r="DO159" s="3">
        <f ca="1">Parameters!DO$169+Parameters!DO$170*LN(Parameters!$B$135+Temperatures!$G159-Temperatures!$G$2-18.825)</f>
        <v>0.10951340085323479</v>
      </c>
      <c r="DP159" s="3">
        <f ca="1">Parameters!DP$169+Parameters!DP$170*LN(Parameters!$B$135+Temperatures!$G159-Temperatures!$G$2-18.825)</f>
        <v>1.1323169054292304</v>
      </c>
      <c r="DQ159" s="3">
        <f ca="1">Parameters!DQ$169+Parameters!DQ$170*LN(Parameters!$B$135+Temperatures!$G159-Temperatures!$G$2-18.825)</f>
        <v>1.312659986822621</v>
      </c>
      <c r="DR159" s="3">
        <f ca="1">Parameters!DR$169+Parameters!DR$170*LN(Parameters!$B$135+Temperatures!$G159-Temperatures!$G$2-18.825)</f>
        <v>1.1842286169819674</v>
      </c>
      <c r="DS159" s="3">
        <f ca="1">Parameters!DS$169+Parameters!DS$170*LN(Parameters!$B$135+Temperatures!$G159-Temperatures!$G$2-18.825)</f>
        <v>1.0029466636750417</v>
      </c>
      <c r="DT159" s="3">
        <f ca="1">Parameters!DT$169+Parameters!DT$170*LN(Parameters!$B$135+Temperatures!$G159-Temperatures!$G$2-18.825)</f>
        <v>1.0742295986328954</v>
      </c>
      <c r="DU159" s="3">
        <f ca="1">Parameters!DU$169+Parameters!DU$170*LN(Parameters!$B$135+Temperatures!$G159-Temperatures!$G$2-18.825)</f>
        <v>1.2240849351887075</v>
      </c>
      <c r="DV159" s="3">
        <f ca="1">Parameters!DV$169+Parameters!DV$170*LN(Parameters!$B$135+Temperatures!$G159-Temperatures!$G$2-18.825)</f>
        <v>1.0661577594658667</v>
      </c>
      <c r="DW159" s="3">
        <f ca="1">Parameters!DW$169+Parameters!DW$170*LN(Parameters!$B$135+Temperatures!$G159-Temperatures!$G$2-18.825)</f>
        <v>0.97279992837335238</v>
      </c>
      <c r="DX159" s="3">
        <f ca="1">Parameters!DX$169+Parameters!DX$170*LN(Parameters!$B$135+Temperatures!$G159-Temperatures!$G$2-18.825)</f>
        <v>1.3405578054273211</v>
      </c>
      <c r="DY159" s="3">
        <f ca="1">Parameters!DY$169+Parameters!DY$170*LN(Parameters!$B$135+Temperatures!$G159-Temperatures!$G$2-18.825)</f>
        <v>1.2468700599088098</v>
      </c>
      <c r="DZ159" s="3">
        <f ca="1">Parameters!DZ$169+Parameters!DZ$170*LN(Parameters!$B$135+Temperatures!$G159-Temperatures!$G$2-18.825)</f>
        <v>1.1681110943344466</v>
      </c>
      <c r="EA159" s="3">
        <f ca="1">Parameters!EA$169+Parameters!EA$170*LN(Parameters!$B$135+Temperatures!$G159-Temperatures!$G$2-18.825)</f>
        <v>0.51132763305437079</v>
      </c>
      <c r="EB159" s="3">
        <f ca="1">Parameters!EB$169+Parameters!EB$170*LN(Parameters!$B$135+Temperatures!$G159-Temperatures!$G$2-18.825)</f>
        <v>0.28251908641553758</v>
      </c>
      <c r="EC159" s="3">
        <f ca="1">Parameters!EC$169+Parameters!EC$170*LN(Parameters!$B$135+Temperatures!$G159-Temperatures!$G$2-18.825)</f>
        <v>0.96654324730415564</v>
      </c>
      <c r="ED159" s="3">
        <f ca="1">Parameters!ED$169+Parameters!ED$170*LN(Parameters!$B$135+Temperatures!$G159-Temperatures!$G$2-18.825)</f>
        <v>1.2114122213578624</v>
      </c>
      <c r="EE159" s="3">
        <f ca="1">Parameters!EE$169+Parameters!EE$170*LN(Parameters!$B$135+Temperatures!$G159-Temperatures!$G$2-18.825)</f>
        <v>0.59653581990060256</v>
      </c>
      <c r="EF159" s="3">
        <f ca="1">Parameters!EF$169+Parameters!EF$170*LN(Parameters!$B$135+Temperatures!$G159-Temperatures!$G$2-18.825)</f>
        <v>1.1969824398309761</v>
      </c>
      <c r="EG159" s="3">
        <f ca="1">Parameters!EG$169+Parameters!EG$170*LN(Parameters!$B$135+Temperatures!$G159-Temperatures!$G$2-18.825)</f>
        <v>1.1314179927645449</v>
      </c>
      <c r="EH159" s="3">
        <f ca="1">Parameters!EH$169+Parameters!EH$170*LN(Parameters!$B$135+Temperatures!$G159-Temperatures!$G$2-18.825)</f>
        <v>1.1743208356315158</v>
      </c>
      <c r="EI159" s="3">
        <f ca="1">Parameters!EI$169+Parameters!EI$170*LN(Parameters!$B$135+Temperatures!$G159-Temperatures!$G$2-18.825)</f>
        <v>0.8818845251780999</v>
      </c>
      <c r="EJ159" s="3">
        <f ca="1">Parameters!EJ$169+Parameters!EJ$170*LN(Parameters!$B$135+Temperatures!$G159-Temperatures!$G$2-18.825)</f>
        <v>1.1764492044511901</v>
      </c>
      <c r="EK159" s="3">
        <f ca="1">Parameters!EK$169+Parameters!EK$170*LN(Parameters!$B$135+Temperatures!$G159-Temperatures!$G$2-18.825)</f>
        <v>1.2360025786996129</v>
      </c>
      <c r="EL159" s="3">
        <f ca="1">Parameters!EL$169+Parameters!EL$170*LN(Parameters!$B$135+Temperatures!$G159-Temperatures!$G$2-18.825)</f>
        <v>1.0904714603234429</v>
      </c>
      <c r="EM159" s="3">
        <f ca="1">Parameters!EM$169+Parameters!EM$170*LN(Parameters!$B$135+Temperatures!$G159-Temperatures!$G$2-18.825)</f>
        <v>0.47575753166689672</v>
      </c>
      <c r="EN159" s="3">
        <f ca="1">Parameters!EN$169+Parameters!EN$170*LN(Parameters!$B$135+Temperatures!$G159-Temperatures!$G$2-18.825)</f>
        <v>1.1300014869778481</v>
      </c>
      <c r="EO159" s="3">
        <f ca="1">Parameters!EO$169+Parameters!EO$170*LN(Parameters!$B$135+Temperatures!$G159-Temperatures!$G$2-18.825)</f>
        <v>0.48966984629376531</v>
      </c>
      <c r="EP159" s="3">
        <f ca="1">Parameters!EP$169+Parameters!EP$170*LN(Parameters!$B$135+Temperatures!$G159-Temperatures!$G$2-18.825)</f>
        <v>0.73502931406008232</v>
      </c>
      <c r="EQ159" s="3">
        <f ca="1">Parameters!EQ$169+Parameters!EQ$170*LN(Parameters!$B$135+Temperatures!$G159-Temperatures!$G$2-18.825)</f>
        <v>1.1089583340670608</v>
      </c>
      <c r="ER159" s="3">
        <f ca="1">Parameters!ER$169+Parameters!ER$170*LN(Parameters!$B$135+Temperatures!$G159-Temperatures!$G$2-18.825)</f>
        <v>0.96138254953248148</v>
      </c>
      <c r="ES159" s="3">
        <f ca="1">Parameters!ES$169+Parameters!ES$170*LN(Parameters!$B$135+Temperatures!$G159-Temperatures!$G$2-18.825)</f>
        <v>1.2954905836830295</v>
      </c>
      <c r="ET159" s="3">
        <f ca="1">Parameters!ET$169+Parameters!ET$170*LN(Parameters!$B$135+Temperatures!$G159-Temperatures!$G$2-18.825)</f>
        <v>0.75006411463191369</v>
      </c>
      <c r="EU159" s="3">
        <f ca="1">Parameters!EU$169+Parameters!EU$170*LN(Parameters!$B$135+Temperatures!$G159-Temperatures!$G$2-18.825)</f>
        <v>0.54684881716341183</v>
      </c>
      <c r="EV159" s="3">
        <f ca="1">Parameters!EV$169+Parameters!EV$170*LN(Parameters!$B$135+Temperatures!$G159-Temperatures!$G$2-18.825)</f>
        <v>0.33923305676337445</v>
      </c>
      <c r="EW159" s="3">
        <f ca="1">Parameters!EW$169+Parameters!EW$170*LN(Parameters!$B$135+Temperatures!$G159-Temperatures!$G$2-18.825)</f>
        <v>0.9257035774693162</v>
      </c>
      <c r="EX159" s="3">
        <f ca="1">Parameters!EX$169+Parameters!EX$170*LN(Parameters!$B$135+Temperatures!$G159-Temperatures!$G$2-18.825)</f>
        <v>1.2180039694241158</v>
      </c>
      <c r="EY159" s="3">
        <f ca="1">Parameters!EY$169+Parameters!EY$170*LN(Parameters!$B$135+Temperatures!$G159-Temperatures!$G$2-18.825)</f>
        <v>1.3476228131892396</v>
      </c>
      <c r="EZ159" s="3">
        <f ca="1">Parameters!EZ$169+Parameters!EZ$170*LN(Parameters!$B$135+Temperatures!$G159-Temperatures!$G$2-18.825)</f>
        <v>1.2351585834981957</v>
      </c>
      <c r="FA159" s="3">
        <f ca="1">Parameters!FA$169+Parameters!FA$170*LN(Parameters!$B$135+Temperatures!$G159-Temperatures!$G$2-18.825)</f>
        <v>1.1194451867821538</v>
      </c>
      <c r="FB159" s="3">
        <f ca="1">Parameters!FB$169+Parameters!FB$170*LN(Parameters!$B$135+Temperatures!$G159-Temperatures!$G$2-18.825)</f>
        <v>1.1856691256377656</v>
      </c>
      <c r="FC159" s="3">
        <f ca="1">Parameters!FC$169+Parameters!FC$170*LN(Parameters!$B$135+Temperatures!$G159-Temperatures!$G$2-18.825)</f>
        <v>1.1394394268193409</v>
      </c>
      <c r="FD159" s="3">
        <f ca="1">Parameters!FD$169+Parameters!FD$170*LN(Parameters!$B$135+Temperatures!$G159-Temperatures!$G$2-18.825)</f>
        <v>0.58889419105259599</v>
      </c>
      <c r="FE159" s="3">
        <f ca="1">Parameters!FE$169+Parameters!FE$170*LN(Parameters!$B$135+Temperatures!$G159-Temperatures!$G$2-18.825)</f>
        <v>1.2386442155295621</v>
      </c>
      <c r="FF159" s="3">
        <f ca="1">Parameters!FF$169+Parameters!FF$170*LN(Parameters!$B$135+Temperatures!$G159-Temperatures!$G$2-18.825)</f>
        <v>0.60987179440254624</v>
      </c>
      <c r="FG159" s="3">
        <f ca="1">Parameters!FG$169+Parameters!FG$170*LN(Parameters!$B$135+Temperatures!$G159-Temperatures!$G$2-18.825)</f>
        <v>1.2943229425597731</v>
      </c>
      <c r="FH159" s="3">
        <f ca="1">Parameters!FH$169+Parameters!FH$170*LN(Parameters!$B$135+Temperatures!$G159-Temperatures!$G$2-18.825)</f>
        <v>0.97654137032579735</v>
      </c>
      <c r="FI159" s="3">
        <f ca="1">Parameters!FI$169+Parameters!FI$170*LN(Parameters!$B$135+Temperatures!$G159-Temperatures!$G$2-18.825)</f>
        <v>1.2429179746736987</v>
      </c>
      <c r="FJ159" s="3">
        <f ca="1">Parameters!FJ$169+Parameters!FJ$170*LN(Parameters!$B$135+Temperatures!$G159-Temperatures!$G$2-18.825)</f>
        <v>0.46933571650755113</v>
      </c>
      <c r="FK159" s="3">
        <f ca="1">Parameters!FK$169+Parameters!FK$170*LN(Parameters!$B$135+Temperatures!$G159-Temperatures!$G$2-18.825)</f>
        <v>0.52156649186105053</v>
      </c>
      <c r="FL159" s="3">
        <f ca="1">Parameters!FL$169+Parameters!FL$170*LN(Parameters!$B$135+Temperatures!$G159-Temperatures!$G$2-18.825)</f>
        <v>0.36651957208606745</v>
      </c>
      <c r="FM159" s="3">
        <f ca="1">Parameters!FM$169+Parameters!FM$170*LN(Parameters!$B$135+Temperatures!$G159-Temperatures!$G$2-18.825)</f>
        <v>0.89039810393334162</v>
      </c>
      <c r="FN159" s="3">
        <f ca="1">Parameters!FN$169+Parameters!FN$170*LN(Parameters!$B$135+Temperatures!$G159-Temperatures!$G$2-18.825)</f>
        <v>1.3142494666403763</v>
      </c>
      <c r="FO159" s="3">
        <f ca="1">Parameters!FO$169+Parameters!FO$170*LN(Parameters!$B$135+Temperatures!$G159-Temperatures!$G$2-18.825)</f>
        <v>1.244455980750752</v>
      </c>
      <c r="FP159" s="3">
        <f ca="1">Parameters!FP$169+Parameters!FP$170*LN(Parameters!$B$135+Temperatures!$G159-Temperatures!$G$2-18.825)</f>
        <v>1.2599569820577312</v>
      </c>
      <c r="FQ159" s="3">
        <f ca="1">Parameters!FQ$169+Parameters!FQ$170*LN(Parameters!$B$135+Temperatures!$G159-Temperatures!$G$2-18.825)</f>
        <v>0.63212442832998794</v>
      </c>
      <c r="FR159" s="3">
        <f ca="1">Parameters!FR$169+Parameters!FR$170*LN(Parameters!$B$135+Temperatures!$G159-Temperatures!$G$2-18.825)</f>
        <v>0.79816276620929205</v>
      </c>
      <c r="FS159" s="3">
        <f ca="1">Parameters!FS$169+Parameters!FS$170*LN(Parameters!$B$135+Temperatures!$G159-Temperatures!$G$2-18.825)</f>
        <v>1.109107842504655</v>
      </c>
      <c r="FT159" s="3">
        <f ca="1">Parameters!FT$169+Parameters!FT$170*LN(Parameters!$B$135+Temperatures!$G159-Temperatures!$G$2-18.825)</f>
        <v>0.99752139596280365</v>
      </c>
      <c r="FU159" s="3">
        <f ca="1">Parameters!FU$169+Parameters!FU$170*LN(Parameters!$B$135+Temperatures!$G159-Temperatures!$G$2-18.825)</f>
        <v>1.2143366345925644</v>
      </c>
      <c r="FV159" s="3">
        <f ca="1">Parameters!FV$169+Parameters!FV$170*LN(Parameters!$B$135+Temperatures!$G159-Temperatures!$G$2-18.825)</f>
        <v>0.89130154047818055</v>
      </c>
      <c r="FW159" s="3">
        <f ca="1">Parameters!FW$169+Parameters!FW$170*LN(Parameters!$B$135+Temperatures!$G159-Temperatures!$G$2-18.825)</f>
        <v>0.68371237580654354</v>
      </c>
      <c r="FX159" s="3">
        <f ca="1">Parameters!FX$169+Parameters!FX$170*LN(Parameters!$B$135+Temperatures!$G159-Temperatures!$G$2-18.825)</f>
        <v>1.1241560181197727</v>
      </c>
      <c r="FY159" s="3">
        <f ca="1">Parameters!FY$169+Parameters!FY$170*LN(Parameters!$B$135+Temperatures!$G159-Temperatures!$G$2-18.825)</f>
        <v>0.91831606292118195</v>
      </c>
      <c r="FZ159" s="3">
        <f ca="1">Parameters!FZ$169+Parameters!FZ$170*LN(Parameters!$B$135+Temperatures!$G159-Temperatures!$G$2-18.825)</f>
        <v>1.0841644358132183</v>
      </c>
      <c r="GA159" s="3">
        <f ca="1">Parameters!GA$169+Parameters!GA$170*LN(Parameters!$B$135+Temperatures!$G159-Temperatures!$G$2-18.825)</f>
        <v>1.0802230438274503</v>
      </c>
      <c r="GB159" s="3">
        <f ca="1">Parameters!GB$169+Parameters!GB$170*LN(Parameters!$B$135+Temperatures!$G159-Temperatures!$G$2-18.825)</f>
        <v>0.5034262603227887</v>
      </c>
      <c r="GC159" s="3">
        <f ca="1">Parameters!GC$169+Parameters!GC$170*LN(Parameters!$B$135+Temperatures!$G159-Temperatures!$G$2-18.825)</f>
        <v>0.82809239170590954</v>
      </c>
      <c r="GD159" s="3">
        <f ca="1">Parameters!GD$169+Parameters!GD$170*LN(Parameters!$B$135+Temperatures!$G159-Temperatures!$G$2-18.825)</f>
        <v>0.72538206629257695</v>
      </c>
      <c r="GE159" s="3">
        <f ca="1">Parameters!GE$169+Parameters!GE$170*LN(Parameters!$B$135+Temperatures!$G159-Temperatures!$G$2-18.825)</f>
        <v>0.71418544741252099</v>
      </c>
      <c r="GF159" s="3">
        <f ca="1">Parameters!GF$169+Parameters!GF$170*LN(Parameters!$B$135+Temperatures!$G159-Temperatures!$G$2-18.825)</f>
        <v>1.1658649702365469</v>
      </c>
      <c r="GG159" s="3">
        <f ca="1">Parameters!GG$169+Parameters!GG$170*LN(Parameters!$B$135+Temperatures!$G159-Temperatures!$G$2-18.825)</f>
        <v>1.1891072810521304</v>
      </c>
      <c r="GH159" s="3">
        <f ca="1">Parameters!GH$169+Parameters!GH$170*LN(Parameters!$B$135+Temperatures!$G159-Temperatures!$G$2-18.825)</f>
        <v>1.056171611707764</v>
      </c>
      <c r="GI159" s="3">
        <f ca="1">Parameters!GI$169+Parameters!GI$170*LN(Parameters!$B$135+Temperatures!$G159-Temperatures!$G$2-18.825)</f>
        <v>1.156701672360442</v>
      </c>
      <c r="GJ159" s="3">
        <f ca="1">Parameters!GJ$169+Parameters!GJ$170*LN(Parameters!$B$135+Temperatures!$G159-Temperatures!$G$2-18.825)</f>
        <v>0.9915018108548016</v>
      </c>
      <c r="GK159" s="3">
        <f ca="1">Parameters!GK$169+Parameters!GK$170*LN(Parameters!$B$135+Temperatures!$G159-Temperatures!$G$2-18.825)</f>
        <v>0.89893353054088287</v>
      </c>
      <c r="GL159" s="3">
        <f ca="1">Parameters!GL$169+Parameters!GL$170*LN(Parameters!$B$135+Temperatures!$G159-Temperatures!$G$2-18.825)</f>
        <v>1.0724718894710947</v>
      </c>
      <c r="GM159" s="3">
        <f ca="1">Parameters!GM$169+Parameters!GM$170*LN(Parameters!$B$135+Temperatures!$G159-Temperatures!$G$2-18.825)</f>
        <v>1.0245081066424986</v>
      </c>
    </row>
    <row r="160" spans="1:195" x14ac:dyDescent="0.25">
      <c r="A160">
        <v>2168</v>
      </c>
      <c r="B160" s="3">
        <f ca="1">Parameters!B$169+Parameters!B$170*LN(Parameters!$B$135+Temperatures!$G160-Temperatures!$G$2-18.825)</f>
        <v>0.69162345355757215</v>
      </c>
      <c r="C160" s="3">
        <f ca="1">Parameters!C$169+Parameters!C$170*LN(Parameters!$B$135+Temperatures!$G160-Temperatures!$G$2-18.825)</f>
        <v>1.0609137537131734</v>
      </c>
      <c r="D160" s="3">
        <f ca="1">Parameters!D$169+Parameters!D$170*LN(Parameters!$B$135+Temperatures!$G160-Temperatures!$G$2-18.825)</f>
        <v>0.65057727879019234</v>
      </c>
      <c r="E160" s="3">
        <f ca="1">Parameters!E$169+Parameters!E$170*LN(Parameters!$B$135+Temperatures!$G160-Temperatures!$G$2-18.825)</f>
        <v>0.30832024014932413</v>
      </c>
      <c r="F160" s="3">
        <f ca="1">Parameters!F$169+Parameters!F$170*LN(Parameters!$B$135+Temperatures!$G160-Temperatures!$G$2-18.825)</f>
        <v>1.2711205971061976</v>
      </c>
      <c r="G160" s="3">
        <f ca="1">Parameters!G$169+Parameters!G$170*LN(Parameters!$B$135+Temperatures!$G160-Temperatures!$G$2-18.825)</f>
        <v>0.84361807226159491</v>
      </c>
      <c r="H160" s="3">
        <f ca="1">Parameters!H$169+Parameters!H$170*LN(Parameters!$B$135+Temperatures!$G160-Temperatures!$G$2-18.825)</f>
        <v>0.50228215599632808</v>
      </c>
      <c r="I160" s="3">
        <f ca="1">Parameters!I$169+Parameters!I$170*LN(Parameters!$B$135+Temperatures!$G160-Temperatures!$G$2-18.825)</f>
        <v>1.2067949073239783</v>
      </c>
      <c r="J160" s="3">
        <f ca="1">Parameters!J$169+Parameters!J$170*LN(Parameters!$B$135+Temperatures!$G160-Temperatures!$G$2-18.825)</f>
        <v>0.82197223491548754</v>
      </c>
      <c r="K160" s="3">
        <f ca="1">Parameters!K$169+Parameters!K$170*LN(Parameters!$B$135+Temperatures!$G160-Temperatures!$G$2-18.825)</f>
        <v>0.46219129961680022</v>
      </c>
      <c r="L160" s="3">
        <f ca="1">Parameters!L$169+Parameters!L$170*LN(Parameters!$B$135+Temperatures!$G160-Temperatures!$G$2-18.825)</f>
        <v>0.71074763241131889</v>
      </c>
      <c r="M160" s="3">
        <f ca="1">Parameters!M$169+Parameters!M$170*LN(Parameters!$B$135+Temperatures!$G160-Temperatures!$G$2-18.825)</f>
        <v>1.0058944636335614</v>
      </c>
      <c r="N160" s="3">
        <f ca="1">Parameters!N$169+Parameters!N$170*LN(Parameters!$B$135+Temperatures!$G160-Temperatures!$G$2-18.825)</f>
        <v>0.52537945637486094</v>
      </c>
      <c r="O160" s="3">
        <f ca="1">Parameters!O$169+Parameters!O$170*LN(Parameters!$B$135+Temperatures!$G160-Temperatures!$G$2-18.825)</f>
        <v>1.267062941139276</v>
      </c>
      <c r="P160" s="3">
        <f ca="1">Parameters!P$169+Parameters!P$170*LN(Parameters!$B$135+Temperatures!$G160-Temperatures!$G$2-18.825)</f>
        <v>1.31285639327207</v>
      </c>
      <c r="Q160" s="3">
        <f ca="1">Parameters!Q$169+Parameters!Q$170*LN(Parameters!$B$135+Temperatures!$G160-Temperatures!$G$2-18.825)</f>
        <v>1.1896120648653912</v>
      </c>
      <c r="R160" s="3">
        <f ca="1">Parameters!R$169+Parameters!R$170*LN(Parameters!$B$135+Temperatures!$G160-Temperatures!$G$2-18.825)</f>
        <v>0.59397253030664898</v>
      </c>
      <c r="S160" s="3">
        <f ca="1">Parameters!S$169+Parameters!S$170*LN(Parameters!$B$135+Temperatures!$G160-Temperatures!$G$2-18.825)</f>
        <v>1.2973622626501311</v>
      </c>
      <c r="T160" s="3">
        <f ca="1">Parameters!T$169+Parameters!T$170*LN(Parameters!$B$135+Temperatures!$G160-Temperatures!$G$2-18.825)</f>
        <v>1.1503669916928381</v>
      </c>
      <c r="U160" s="3">
        <f ca="1">Parameters!U$169+Parameters!U$170*LN(Parameters!$B$135+Temperatures!$G160-Temperatures!$G$2-18.825)</f>
        <v>0.53564951876116396</v>
      </c>
      <c r="V160" s="3">
        <f ca="1">Parameters!V$169+Parameters!V$170*LN(Parameters!$B$135+Temperatures!$G160-Temperatures!$G$2-18.825)</f>
        <v>0.42512921828481981</v>
      </c>
      <c r="W160" s="3">
        <f ca="1">Parameters!W$169+Parameters!W$170*LN(Parameters!$B$135+Temperatures!$G160-Temperatures!$G$2-18.825)</f>
        <v>1.1801275504021014</v>
      </c>
      <c r="X160" s="3">
        <f ca="1">Parameters!X$169+Parameters!X$170*LN(Parameters!$B$135+Temperatures!$G160-Temperatures!$G$2-18.825)</f>
        <v>1.0661208565531413</v>
      </c>
      <c r="Y160" s="3">
        <f ca="1">Parameters!Y$169+Parameters!Y$170*LN(Parameters!$B$135+Temperatures!$G160-Temperatures!$G$2-18.825)</f>
        <v>0.83334088959908814</v>
      </c>
      <c r="Z160" s="3">
        <f ca="1">Parameters!Z$169+Parameters!Z$170*LN(Parameters!$B$135+Temperatures!$G160-Temperatures!$G$2-18.825)</f>
        <v>1.10134855901791</v>
      </c>
      <c r="AA160" s="3">
        <f ca="1">Parameters!AA$169+Parameters!AA$170*LN(Parameters!$B$135+Temperatures!$G160-Temperatures!$G$2-18.825)</f>
        <v>1.2074396427984118</v>
      </c>
      <c r="AB160" s="3">
        <f ca="1">Parameters!AB$169+Parameters!AB$170*LN(Parameters!$B$135+Temperatures!$G160-Temperatures!$G$2-18.825)</f>
        <v>1.245550069410891</v>
      </c>
      <c r="AC160" s="3">
        <f ca="1">Parameters!AC$169+Parameters!AC$170*LN(Parameters!$B$135+Temperatures!$G160-Temperatures!$G$2-18.825)</f>
        <v>0.66714237040699309</v>
      </c>
      <c r="AD160" s="3">
        <f ca="1">Parameters!AD$169+Parameters!AD$170*LN(Parameters!$B$135+Temperatures!$G160-Temperatures!$G$2-18.825)</f>
        <v>1.0812671249759274</v>
      </c>
      <c r="AE160" s="3">
        <f ca="1">Parameters!AE$169+Parameters!AE$170*LN(Parameters!$B$135+Temperatures!$G160-Temperatures!$G$2-18.825)</f>
        <v>1.2022771634910214</v>
      </c>
      <c r="AF160" s="3">
        <f ca="1">Parameters!AF$169+Parameters!AF$170*LN(Parameters!$B$135+Temperatures!$G160-Temperatures!$G$2-18.825)</f>
        <v>0.40952005508829281</v>
      </c>
      <c r="AG160" s="3">
        <f ca="1">Parameters!AG$169+Parameters!AG$170*LN(Parameters!$B$135+Temperatures!$G160-Temperatures!$G$2-18.825)</f>
        <v>0.45463514928028825</v>
      </c>
      <c r="AH160" s="3">
        <f ca="1">Parameters!AH$169+Parameters!AH$170*LN(Parameters!$B$135+Temperatures!$G160-Temperatures!$G$2-18.825)</f>
        <v>0.63168889496168668</v>
      </c>
      <c r="AI160" s="3">
        <f ca="1">Parameters!AI$169+Parameters!AI$170*LN(Parameters!$B$135+Temperatures!$G160-Temperatures!$G$2-18.825)</f>
        <v>0.75671848453724244</v>
      </c>
      <c r="AJ160" s="3">
        <f ca="1">Parameters!AJ$169+Parameters!AJ$170*LN(Parameters!$B$135+Temperatures!$G160-Temperatures!$G$2-18.825)</f>
        <v>1.2156425177765549</v>
      </c>
      <c r="AK160" s="3">
        <f ca="1">Parameters!AK$169+Parameters!AK$170*LN(Parameters!$B$135+Temperatures!$G160-Temperatures!$G$2-18.825)</f>
        <v>1.1751708976235584</v>
      </c>
      <c r="AL160" s="3">
        <f ca="1">Parameters!AL$169+Parameters!AL$170*LN(Parameters!$B$135+Temperatures!$G160-Temperatures!$G$2-18.825)</f>
        <v>1.1469790302167551</v>
      </c>
      <c r="AM160" s="3">
        <f ca="1">Parameters!AM$169+Parameters!AM$170*LN(Parameters!$B$135+Temperatures!$G160-Temperatures!$G$2-18.825)</f>
        <v>1.1659505062577504</v>
      </c>
      <c r="AN160" s="3">
        <f ca="1">Parameters!AN$169+Parameters!AN$170*LN(Parameters!$B$135+Temperatures!$G160-Temperatures!$G$2-18.825)</f>
        <v>0.9854845537596274</v>
      </c>
      <c r="AO160" s="3">
        <f ca="1">Parameters!AO$169+Parameters!AO$170*LN(Parameters!$B$135+Temperatures!$G160-Temperatures!$G$2-18.825)</f>
        <v>1.1255574209566768</v>
      </c>
      <c r="AP160" s="3">
        <f ca="1">Parameters!AP$169+Parameters!AP$170*LN(Parameters!$B$135+Temperatures!$G160-Temperatures!$G$2-18.825)</f>
        <v>0.9864667871861873</v>
      </c>
      <c r="AQ160" s="3">
        <f ca="1">Parameters!AQ$169+Parameters!AQ$170*LN(Parameters!$B$135+Temperatures!$G160-Temperatures!$G$2-18.825)</f>
        <v>1.0600833552533382</v>
      </c>
      <c r="AR160" s="3">
        <f ca="1">Parameters!AR$169+Parameters!AR$170*LN(Parameters!$B$135+Temperatures!$G160-Temperatures!$G$2-18.825)</f>
        <v>1.1800795208659822</v>
      </c>
      <c r="AS160" s="3">
        <f ca="1">Parameters!AS$169+Parameters!AS$170*LN(Parameters!$B$135+Temperatures!$G160-Temperatures!$G$2-18.825)</f>
        <v>0.89207450979476666</v>
      </c>
      <c r="AT160" s="3">
        <f ca="1">Parameters!AT$169+Parameters!AT$170*LN(Parameters!$B$135+Temperatures!$G160-Temperatures!$G$2-18.825)</f>
        <v>0.47075321586440344</v>
      </c>
      <c r="AU160" s="3">
        <f ca="1">Parameters!AU$169+Parameters!AU$170*LN(Parameters!$B$135+Temperatures!$G160-Temperatures!$G$2-18.825)</f>
        <v>0.50013120894083785</v>
      </c>
      <c r="AV160" s="3">
        <f ca="1">Parameters!AV$169+Parameters!AV$170*LN(Parameters!$B$135+Temperatures!$G160-Temperatures!$G$2-18.825)</f>
        <v>1.3426323274499481</v>
      </c>
      <c r="AW160" s="3">
        <f ca="1">Parameters!AW$169+Parameters!AW$170*LN(Parameters!$B$135+Temperatures!$G160-Temperatures!$G$2-18.825)</f>
        <v>1.0647332742715683</v>
      </c>
      <c r="AX160" s="3">
        <f ca="1">Parameters!AX$169+Parameters!AX$170*LN(Parameters!$B$135+Temperatures!$G160-Temperatures!$G$2-18.825)</f>
        <v>0.4500734090887617</v>
      </c>
      <c r="AY160" s="3">
        <f ca="1">Parameters!AY$169+Parameters!AY$170*LN(Parameters!$B$135+Temperatures!$G160-Temperatures!$G$2-18.825)</f>
        <v>1.1542035547180467</v>
      </c>
      <c r="AZ160" s="3">
        <f ca="1">Parameters!AZ$169+Parameters!AZ$170*LN(Parameters!$B$135+Temperatures!$G160-Temperatures!$G$2-18.825)</f>
        <v>0.84054996572597296</v>
      </c>
      <c r="BA160" s="3">
        <f ca="1">Parameters!BA$169+Parameters!BA$170*LN(Parameters!$B$135+Temperatures!$G160-Temperatures!$G$2-18.825)</f>
        <v>0.9835238797556205</v>
      </c>
      <c r="BB160" s="3">
        <f ca="1">Parameters!BB$169+Parameters!BB$170*LN(Parameters!$B$135+Temperatures!$G160-Temperatures!$G$2-18.825)</f>
        <v>1.0533267186302604</v>
      </c>
      <c r="BC160" s="3">
        <f ca="1">Parameters!BC$169+Parameters!BC$170*LN(Parameters!$B$135+Temperatures!$G160-Temperatures!$G$2-18.825)</f>
        <v>1.081494804771933</v>
      </c>
      <c r="BD160" s="3">
        <f ca="1">Parameters!BD$169+Parameters!BD$170*LN(Parameters!$B$135+Temperatures!$G160-Temperatures!$G$2-18.825)</f>
        <v>1.0676162293819695</v>
      </c>
      <c r="BE160" s="3">
        <f ca="1">Parameters!BE$169+Parameters!BE$170*LN(Parameters!$B$135+Temperatures!$G160-Temperatures!$G$2-18.825)</f>
        <v>0.7223813518132387</v>
      </c>
      <c r="BF160" s="3">
        <f ca="1">Parameters!BF$169+Parameters!BF$170*LN(Parameters!$B$135+Temperatures!$G160-Temperatures!$G$2-18.825)</f>
        <v>0.37571850428630205</v>
      </c>
      <c r="BG160" s="3">
        <f ca="1">Parameters!BG$169+Parameters!BG$170*LN(Parameters!$B$135+Temperatures!$G160-Temperatures!$G$2-18.825)</f>
        <v>0.94696829817941863</v>
      </c>
      <c r="BH160" s="3">
        <f ca="1">Parameters!BH$169+Parameters!BH$170*LN(Parameters!$B$135+Temperatures!$G160-Temperatures!$G$2-18.825)</f>
        <v>0.31584557965881899</v>
      </c>
      <c r="BI160" s="3">
        <f ca="1">Parameters!BI$169+Parameters!BI$170*LN(Parameters!$B$135+Temperatures!$G160-Temperatures!$G$2-18.825)</f>
        <v>1.0757427105048356</v>
      </c>
      <c r="BJ160" s="3">
        <f ca="1">Parameters!BJ$169+Parameters!BJ$170*LN(Parameters!$B$135+Temperatures!$G160-Temperatures!$G$2-18.825)</f>
        <v>0.58098136832177016</v>
      </c>
      <c r="BK160" s="3">
        <f ca="1">Parameters!BK$169+Parameters!BK$170*LN(Parameters!$B$135+Temperatures!$G160-Temperatures!$G$2-18.825)</f>
        <v>1.2271209880125238</v>
      </c>
      <c r="BL160" s="3">
        <f ca="1">Parameters!BL$169+Parameters!BL$170*LN(Parameters!$B$135+Temperatures!$G160-Temperatures!$G$2-18.825)</f>
        <v>1.1826707032442225</v>
      </c>
      <c r="BM160" s="3">
        <f ca="1">Parameters!BM$169+Parameters!BM$170*LN(Parameters!$B$135+Temperatures!$G160-Temperatures!$G$2-18.825)</f>
        <v>0.48111457027852944</v>
      </c>
      <c r="BN160" s="3">
        <f ca="1">Parameters!BN$169+Parameters!BN$170*LN(Parameters!$B$135+Temperatures!$G160-Temperatures!$G$2-18.825)</f>
        <v>0.54755269335404411</v>
      </c>
      <c r="BO160" s="3">
        <f ca="1">Parameters!BO$169+Parameters!BO$170*LN(Parameters!$B$135+Temperatures!$G160-Temperatures!$G$2-18.825)</f>
        <v>1.2458776422170081</v>
      </c>
      <c r="BP160" s="3">
        <f ca="1">Parameters!BP$169+Parameters!BP$170*LN(Parameters!$B$135+Temperatures!$G160-Temperatures!$G$2-18.825)</f>
        <v>1.1750281746850679</v>
      </c>
      <c r="BQ160" s="3">
        <f ca="1">Parameters!BQ$169+Parameters!BQ$170*LN(Parameters!$B$135+Temperatures!$G160-Temperatures!$G$2-18.825)</f>
        <v>1.1205382465280052</v>
      </c>
      <c r="BR160" s="3">
        <f ca="1">Parameters!BR$169+Parameters!BR$170*LN(Parameters!$B$135+Temperatures!$G160-Temperatures!$G$2-18.825)</f>
        <v>1.2421043387443882</v>
      </c>
      <c r="BS160" s="3">
        <f ca="1">Parameters!BS$169+Parameters!BS$170*LN(Parameters!$B$135+Temperatures!$G160-Temperatures!$G$2-18.825)</f>
        <v>1.239707892942465</v>
      </c>
      <c r="BT160" s="3">
        <f ca="1">Parameters!BT$169+Parameters!BT$170*LN(Parameters!$B$135+Temperatures!$G160-Temperatures!$G$2-18.825)</f>
        <v>1.1286728057211937</v>
      </c>
      <c r="BU160" s="3">
        <f ca="1">Parameters!BU$169+Parameters!BU$170*LN(Parameters!$B$135+Temperatures!$G160-Temperatures!$G$2-18.825)</f>
        <v>0.76225636384573892</v>
      </c>
      <c r="BV160" s="3">
        <f ca="1">Parameters!BV$169+Parameters!BV$170*LN(Parameters!$B$135+Temperatures!$G160-Temperatures!$G$2-18.825)</f>
        <v>1.1930077927290443</v>
      </c>
      <c r="BW160" s="3">
        <f ca="1">Parameters!BW$169+Parameters!BW$170*LN(Parameters!$B$135+Temperatures!$G160-Temperatures!$G$2-18.825)</f>
        <v>0.9666809814154036</v>
      </c>
      <c r="BX160" s="3">
        <f ca="1">Parameters!BX$169+Parameters!BX$170*LN(Parameters!$B$135+Temperatures!$G160-Temperatures!$G$2-18.825)</f>
        <v>1.2025796545270258</v>
      </c>
      <c r="BY160" s="3">
        <f ca="1">Parameters!BY$169+Parameters!BY$170*LN(Parameters!$B$135+Temperatures!$G160-Temperatures!$G$2-18.825)</f>
        <v>1.2440780824413598</v>
      </c>
      <c r="BZ160" s="3">
        <f ca="1">Parameters!BZ$169+Parameters!BZ$170*LN(Parameters!$B$135+Temperatures!$G160-Temperatures!$G$2-18.825)</f>
        <v>1.0695750782922648</v>
      </c>
      <c r="CA160" s="3">
        <f ca="1">Parameters!CA$169+Parameters!CA$170*LN(Parameters!$B$135+Temperatures!$G160-Temperatures!$G$2-18.825)</f>
        <v>1.080698271464644</v>
      </c>
      <c r="CB160" s="3">
        <f ca="1">Parameters!CB$169+Parameters!CB$170*LN(Parameters!$B$135+Temperatures!$G160-Temperatures!$G$2-18.825)</f>
        <v>0.60202720662668463</v>
      </c>
      <c r="CC160" s="3">
        <f ca="1">Parameters!CC$169+Parameters!CC$170*LN(Parameters!$B$135+Temperatures!$G160-Temperatures!$G$2-18.825)</f>
        <v>1.1644439061166101</v>
      </c>
      <c r="CD160" s="3">
        <f ca="1">Parameters!CD$169+Parameters!CD$170*LN(Parameters!$B$135+Temperatures!$G160-Temperatures!$G$2-18.825)</f>
        <v>0.57040341725329724</v>
      </c>
      <c r="CE160" s="3">
        <f ca="1">Parameters!CE$169+Parameters!CE$170*LN(Parameters!$B$135+Temperatures!$G160-Temperatures!$G$2-18.825)</f>
        <v>1.1950035787205142</v>
      </c>
      <c r="CF160" s="3">
        <f ca="1">Parameters!CF$169+Parameters!CF$170*LN(Parameters!$B$135+Temperatures!$G160-Temperatures!$G$2-18.825)</f>
        <v>1.1937997861421612</v>
      </c>
      <c r="CG160" s="3">
        <f ca="1">Parameters!CG$169+Parameters!CG$170*LN(Parameters!$B$135+Temperatures!$G160-Temperatures!$G$2-18.825)</f>
        <v>0.46959563199440868</v>
      </c>
      <c r="CH160" s="3">
        <f ca="1">Parameters!CH$169+Parameters!CH$170*LN(Parameters!$B$135+Temperatures!$G160-Temperatures!$G$2-18.825)</f>
        <v>0.80171223144834658</v>
      </c>
      <c r="CI160" s="3">
        <f ca="1">Parameters!CI$169+Parameters!CI$170*LN(Parameters!$B$135+Temperatures!$G160-Temperatures!$G$2-18.825)</f>
        <v>1.1124435244080009</v>
      </c>
      <c r="CJ160" s="3">
        <f ca="1">Parameters!CJ$169+Parameters!CJ$170*LN(Parameters!$B$135+Temperatures!$G160-Temperatures!$G$2-18.825)</f>
        <v>0.22999062648170751</v>
      </c>
      <c r="CK160" s="3">
        <f ca="1">Parameters!CK$169+Parameters!CK$170*LN(Parameters!$B$135+Temperatures!$G160-Temperatures!$G$2-18.825)</f>
        <v>0.97609147272640107</v>
      </c>
      <c r="CL160" s="3">
        <f ca="1">Parameters!CL$169+Parameters!CL$170*LN(Parameters!$B$135+Temperatures!$G160-Temperatures!$G$2-18.825)</f>
        <v>0.67515019252124897</v>
      </c>
      <c r="CM160" s="3">
        <f ca="1">Parameters!CM$169+Parameters!CM$170*LN(Parameters!$B$135+Temperatures!$G160-Temperatures!$G$2-18.825)</f>
        <v>1.1498764935068586</v>
      </c>
      <c r="CN160" s="3">
        <f ca="1">Parameters!CN$169+Parameters!CN$170*LN(Parameters!$B$135+Temperatures!$G160-Temperatures!$G$2-18.825)</f>
        <v>0.92681706720933521</v>
      </c>
      <c r="CO160" s="3">
        <f ca="1">Parameters!CO$169+Parameters!CO$170*LN(Parameters!$B$135+Temperatures!$G160-Temperatures!$G$2-18.825)</f>
        <v>0.71058818812541669</v>
      </c>
      <c r="CP160" s="3">
        <f ca="1">Parameters!CP$169+Parameters!CP$170*LN(Parameters!$B$135+Temperatures!$G160-Temperatures!$G$2-18.825)</f>
        <v>0.44799235872586052</v>
      </c>
      <c r="CQ160" s="3">
        <f ca="1">Parameters!CQ$169+Parameters!CQ$170*LN(Parameters!$B$135+Temperatures!$G160-Temperatures!$G$2-18.825)</f>
        <v>1.002540559354099</v>
      </c>
      <c r="CR160" s="3">
        <f ca="1">Parameters!CR$169+Parameters!CR$170*LN(Parameters!$B$135+Temperatures!$G160-Temperatures!$G$2-18.825)</f>
        <v>0.31874858799745059</v>
      </c>
      <c r="CS160" s="3">
        <f ca="1">Parameters!CS$169+Parameters!CS$170*LN(Parameters!$B$135+Temperatures!$G160-Temperatures!$G$2-18.825)</f>
        <v>1.2823001200624424</v>
      </c>
      <c r="CT160" s="3">
        <f ca="1">Parameters!CT$169+Parameters!CT$170*LN(Parameters!$B$135+Temperatures!$G160-Temperatures!$G$2-18.825)</f>
        <v>1.1609612367092736</v>
      </c>
      <c r="CU160" s="3">
        <f ca="1">Parameters!CU$169+Parameters!CU$170*LN(Parameters!$B$135+Temperatures!$G160-Temperatures!$G$2-18.825)</f>
        <v>0.63473900959428009</v>
      </c>
      <c r="CV160" s="3">
        <f ca="1">Parameters!CV$169+Parameters!CV$170*LN(Parameters!$B$135+Temperatures!$G160-Temperatures!$G$2-18.825)</f>
        <v>1.2450323744158602</v>
      </c>
      <c r="CW160" s="3">
        <f ca="1">Parameters!CW$169+Parameters!CW$170*LN(Parameters!$B$135+Temperatures!$G160-Temperatures!$G$2-18.825)</f>
        <v>1.1409685819605548</v>
      </c>
      <c r="CX160" s="3">
        <f ca="1">Parameters!CX$169+Parameters!CX$170*LN(Parameters!$B$135+Temperatures!$G160-Temperatures!$G$2-18.825)</f>
        <v>0.81847244291397714</v>
      </c>
      <c r="CY160" s="3">
        <f ca="1">Parameters!CY$169+Parameters!CY$170*LN(Parameters!$B$135+Temperatures!$G160-Temperatures!$G$2-18.825)</f>
        <v>1.1588503029534349</v>
      </c>
      <c r="CZ160" s="3">
        <f ca="1">Parameters!CZ$169+Parameters!CZ$170*LN(Parameters!$B$135+Temperatures!$G160-Temperatures!$G$2-18.825)</f>
        <v>0.99286996290944696</v>
      </c>
      <c r="DA160" s="3">
        <f ca="1">Parameters!DA$169+Parameters!DA$170*LN(Parameters!$B$135+Temperatures!$G160-Temperatures!$G$2-18.825)</f>
        <v>0.34991741569817719</v>
      </c>
      <c r="DB160" s="3">
        <f ca="1">Parameters!DB$169+Parameters!DB$170*LN(Parameters!$B$135+Temperatures!$G160-Temperatures!$G$2-18.825)</f>
        <v>1.1918911555399829</v>
      </c>
      <c r="DC160" s="3">
        <f ca="1">Parameters!DC$169+Parameters!DC$170*LN(Parameters!$B$135+Temperatures!$G160-Temperatures!$G$2-18.825)</f>
        <v>0.6746706816625555</v>
      </c>
      <c r="DD160" s="3">
        <f ca="1">Parameters!DD$169+Parameters!DD$170*LN(Parameters!$B$135+Temperatures!$G160-Temperatures!$G$2-18.825)</f>
        <v>0.41906335385559573</v>
      </c>
      <c r="DE160" s="3">
        <f ca="1">Parameters!DE$169+Parameters!DE$170*LN(Parameters!$B$135+Temperatures!$G160-Temperatures!$G$2-18.825)</f>
        <v>0.50074034357515518</v>
      </c>
      <c r="DF160" s="3">
        <f ca="1">Parameters!DF$169+Parameters!DF$170*LN(Parameters!$B$135+Temperatures!$G160-Temperatures!$G$2-18.825)</f>
        <v>0.40128816081345964</v>
      </c>
      <c r="DG160" s="3">
        <f ca="1">Parameters!DG$169+Parameters!DG$170*LN(Parameters!$B$135+Temperatures!$G160-Temperatures!$G$2-18.825)</f>
        <v>0.86127551743810793</v>
      </c>
      <c r="DH160" s="3">
        <f ca="1">Parameters!DH$169+Parameters!DH$170*LN(Parameters!$B$135+Temperatures!$G160-Temperatures!$G$2-18.825)</f>
        <v>0.56244463367004127</v>
      </c>
      <c r="DI160" s="3">
        <f ca="1">Parameters!DI$169+Parameters!DI$170*LN(Parameters!$B$135+Temperatures!$G160-Temperatures!$G$2-18.825)</f>
        <v>0.98457933098895878</v>
      </c>
      <c r="DJ160" s="3">
        <f ca="1">Parameters!DJ$169+Parameters!DJ$170*LN(Parameters!$B$135+Temperatures!$G160-Temperatures!$G$2-18.825)</f>
        <v>0.95353166818669621</v>
      </c>
      <c r="DK160" s="3">
        <f ca="1">Parameters!DK$169+Parameters!DK$170*LN(Parameters!$B$135+Temperatures!$G160-Temperatures!$G$2-18.825)</f>
        <v>0.56933838616392451</v>
      </c>
      <c r="DL160" s="3">
        <f ca="1">Parameters!DL$169+Parameters!DL$170*LN(Parameters!$B$135+Temperatures!$G160-Temperatures!$G$2-18.825)</f>
        <v>1.3086582606519359</v>
      </c>
      <c r="DM160" s="3">
        <f ca="1">Parameters!DM$169+Parameters!DM$170*LN(Parameters!$B$135+Temperatures!$G160-Temperatures!$G$2-18.825)</f>
        <v>1.1950422699750149</v>
      </c>
      <c r="DN160" s="3">
        <f ca="1">Parameters!DN$169+Parameters!DN$170*LN(Parameters!$B$135+Temperatures!$G160-Temperatures!$G$2-18.825)</f>
        <v>0.53668631805829259</v>
      </c>
      <c r="DO160" s="3">
        <f ca="1">Parameters!DO$169+Parameters!DO$170*LN(Parameters!$B$135+Temperatures!$G160-Temperatures!$G$2-18.825)</f>
        <v>0.10971479119588759</v>
      </c>
      <c r="DP160" s="3">
        <f ca="1">Parameters!DP$169+Parameters!DP$170*LN(Parameters!$B$135+Temperatures!$G160-Temperatures!$G$2-18.825)</f>
        <v>1.132152227526515</v>
      </c>
      <c r="DQ160" s="3">
        <f ca="1">Parameters!DQ$169+Parameters!DQ$170*LN(Parameters!$B$135+Temperatures!$G160-Temperatures!$G$2-18.825)</f>
        <v>1.3124672815077805</v>
      </c>
      <c r="DR160" s="3">
        <f ca="1">Parameters!DR$169+Parameters!DR$170*LN(Parameters!$B$135+Temperatures!$G160-Temperatures!$G$2-18.825)</f>
        <v>1.1840076269657263</v>
      </c>
      <c r="DS160" s="3">
        <f ca="1">Parameters!DS$169+Parameters!DS$170*LN(Parameters!$B$135+Temperatures!$G160-Temperatures!$G$2-18.825)</f>
        <v>1.0027689674945583</v>
      </c>
      <c r="DT160" s="3">
        <f ca="1">Parameters!DT$169+Parameters!DT$170*LN(Parameters!$B$135+Temperatures!$G160-Temperatures!$G$2-18.825)</f>
        <v>1.0741001074062277</v>
      </c>
      <c r="DU160" s="3">
        <f ca="1">Parameters!DU$169+Parameters!DU$170*LN(Parameters!$B$135+Temperatures!$G160-Temperatures!$G$2-18.825)</f>
        <v>1.2238711910182436</v>
      </c>
      <c r="DV160" s="3">
        <f ca="1">Parameters!DV$169+Parameters!DV$170*LN(Parameters!$B$135+Temperatures!$G160-Temperatures!$G$2-18.825)</f>
        <v>1.0660642921114643</v>
      </c>
      <c r="DW160" s="3">
        <f ca="1">Parameters!DW$169+Parameters!DW$170*LN(Parameters!$B$135+Temperatures!$G160-Temperatures!$G$2-18.825)</f>
        <v>0.97263628291242976</v>
      </c>
      <c r="DX160" s="3">
        <f ca="1">Parameters!DX$169+Parameters!DX$170*LN(Parameters!$B$135+Temperatures!$G160-Temperatures!$G$2-18.825)</f>
        <v>1.3403617600742699</v>
      </c>
      <c r="DY160" s="3">
        <f ca="1">Parameters!DY$169+Parameters!DY$170*LN(Parameters!$B$135+Temperatures!$G160-Temperatures!$G$2-18.825)</f>
        <v>1.2466772528360934</v>
      </c>
      <c r="DZ160" s="3">
        <f ca="1">Parameters!DZ$169+Parameters!DZ$170*LN(Parameters!$B$135+Temperatures!$G160-Temperatures!$G$2-18.825)</f>
        <v>1.1679299088029766</v>
      </c>
      <c r="EA160" s="3">
        <f ca="1">Parameters!EA$169+Parameters!EA$170*LN(Parameters!$B$135+Temperatures!$G160-Temperatures!$G$2-18.825)</f>
        <v>0.51133644517721055</v>
      </c>
      <c r="EB160" s="3">
        <f ca="1">Parameters!EB$169+Parameters!EB$170*LN(Parameters!$B$135+Temperatures!$G160-Temperatures!$G$2-18.825)</f>
        <v>0.28263160044922492</v>
      </c>
      <c r="EC160" s="3">
        <f ca="1">Parameters!EC$169+Parameters!EC$170*LN(Parameters!$B$135+Temperatures!$G160-Temperatures!$G$2-18.825)</f>
        <v>0.96646325613295003</v>
      </c>
      <c r="ED160" s="3">
        <f ca="1">Parameters!ED$169+Parameters!ED$170*LN(Parameters!$B$135+Temperatures!$G160-Temperatures!$G$2-18.825)</f>
        <v>1.2112017806982494</v>
      </c>
      <c r="EE160" s="3">
        <f ca="1">Parameters!EE$169+Parameters!EE$170*LN(Parameters!$B$135+Temperatures!$G160-Temperatures!$G$2-18.825)</f>
        <v>0.5964850567237111</v>
      </c>
      <c r="EF160" s="3">
        <f ca="1">Parameters!EF$169+Parameters!EF$170*LN(Parameters!$B$135+Temperatures!$G160-Temperatures!$G$2-18.825)</f>
        <v>1.196820286243734</v>
      </c>
      <c r="EG160" s="3">
        <f ca="1">Parameters!EG$169+Parameters!EG$170*LN(Parameters!$B$135+Temperatures!$G160-Temperatures!$G$2-18.825)</f>
        <v>1.1313112193040809</v>
      </c>
      <c r="EH160" s="3">
        <f ca="1">Parameters!EH$169+Parameters!EH$170*LN(Parameters!$B$135+Temperatures!$G160-Temperatures!$G$2-18.825)</f>
        <v>1.174123636154133</v>
      </c>
      <c r="EI160" s="3">
        <f ca="1">Parameters!EI$169+Parameters!EI$170*LN(Parameters!$B$135+Temperatures!$G160-Temperatures!$G$2-18.825)</f>
        <v>0.88180823177682455</v>
      </c>
      <c r="EJ160" s="3">
        <f ca="1">Parameters!EJ$169+Parameters!EJ$170*LN(Parameters!$B$135+Temperatures!$G160-Temperatures!$G$2-18.825)</f>
        <v>1.1762412393119737</v>
      </c>
      <c r="EK160" s="3">
        <f ca="1">Parameters!EK$169+Parameters!EK$170*LN(Parameters!$B$135+Temperatures!$G160-Temperatures!$G$2-18.825)</f>
        <v>1.2357667946664102</v>
      </c>
      <c r="EL160" s="3">
        <f ca="1">Parameters!EL$169+Parameters!EL$170*LN(Parameters!$B$135+Temperatures!$G160-Temperatures!$G$2-18.825)</f>
        <v>1.0902904349959388</v>
      </c>
      <c r="EM160" s="3">
        <f ca="1">Parameters!EM$169+Parameters!EM$170*LN(Parameters!$B$135+Temperatures!$G160-Temperatures!$G$2-18.825)</f>
        <v>0.47581830417126442</v>
      </c>
      <c r="EN160" s="3">
        <f ca="1">Parameters!EN$169+Parameters!EN$170*LN(Parameters!$B$135+Temperatures!$G160-Temperatures!$G$2-18.825)</f>
        <v>1.1297958979399985</v>
      </c>
      <c r="EO160" s="3">
        <f ca="1">Parameters!EO$169+Parameters!EO$170*LN(Parameters!$B$135+Temperatures!$G160-Temperatures!$G$2-18.825)</f>
        <v>0.48973976594342594</v>
      </c>
      <c r="EP160" s="3">
        <f ca="1">Parameters!EP$169+Parameters!EP$170*LN(Parameters!$B$135+Temperatures!$G160-Temperatures!$G$2-18.825)</f>
        <v>0.73497499319874726</v>
      </c>
      <c r="EQ160" s="3">
        <f ca="1">Parameters!EQ$169+Parameters!EQ$170*LN(Parameters!$B$135+Temperatures!$G160-Temperatures!$G$2-18.825)</f>
        <v>1.1088366527171349</v>
      </c>
      <c r="ER160" s="3">
        <f ca="1">Parameters!ER$169+Parameters!ER$170*LN(Parameters!$B$135+Temperatures!$G160-Temperatures!$G$2-18.825)</f>
        <v>0.96129333413143747</v>
      </c>
      <c r="ES160" s="3">
        <f ca="1">Parameters!ES$169+Parameters!ES$170*LN(Parameters!$B$135+Temperatures!$G160-Temperatures!$G$2-18.825)</f>
        <v>1.2953184767120611</v>
      </c>
      <c r="ET160" s="3">
        <f ca="1">Parameters!ET$169+Parameters!ET$170*LN(Parameters!$B$135+Temperatures!$G160-Temperatures!$G$2-18.825)</f>
        <v>0.74996199952910825</v>
      </c>
      <c r="EU160" s="3">
        <f ca="1">Parameters!EU$169+Parameters!EU$170*LN(Parameters!$B$135+Temperatures!$G160-Temperatures!$G$2-18.825)</f>
        <v>0.54690261007817265</v>
      </c>
      <c r="EV160" s="3">
        <f ca="1">Parameters!EV$169+Parameters!EV$170*LN(Parameters!$B$135+Temperatures!$G160-Temperatures!$G$2-18.825)</f>
        <v>0.33938437439715158</v>
      </c>
      <c r="EW160" s="3">
        <f ca="1">Parameters!EW$169+Parameters!EW$170*LN(Parameters!$B$135+Temperatures!$G160-Temperatures!$G$2-18.825)</f>
        <v>0.92561047660482054</v>
      </c>
      <c r="EX160" s="3">
        <f ca="1">Parameters!EX$169+Parameters!EX$170*LN(Parameters!$B$135+Temperatures!$G160-Temperatures!$G$2-18.825)</f>
        <v>1.2178695495712166</v>
      </c>
      <c r="EY160" s="3">
        <f ca="1">Parameters!EY$169+Parameters!EY$170*LN(Parameters!$B$135+Temperatures!$G160-Temperatures!$G$2-18.825)</f>
        <v>1.3474239006298125</v>
      </c>
      <c r="EZ160" s="3">
        <f ca="1">Parameters!EZ$169+Parameters!EZ$170*LN(Parameters!$B$135+Temperatures!$G160-Temperatures!$G$2-18.825)</f>
        <v>1.234959705757678</v>
      </c>
      <c r="FA160" s="3">
        <f ca="1">Parameters!FA$169+Parameters!FA$170*LN(Parameters!$B$135+Temperatures!$G160-Temperatures!$G$2-18.825)</f>
        <v>1.1192372641493318</v>
      </c>
      <c r="FB160" s="3">
        <f ca="1">Parameters!FB$169+Parameters!FB$170*LN(Parameters!$B$135+Temperatures!$G160-Temperatures!$G$2-18.825)</f>
        <v>1.185482928024439</v>
      </c>
      <c r="FC160" s="3">
        <f ca="1">Parameters!FC$169+Parameters!FC$170*LN(Parameters!$B$135+Temperatures!$G160-Temperatures!$G$2-18.825)</f>
        <v>1.1392710309012781</v>
      </c>
      <c r="FD160" s="3">
        <f ca="1">Parameters!FD$169+Parameters!FD$170*LN(Parameters!$B$135+Temperatures!$G160-Temperatures!$G$2-18.825)</f>
        <v>0.58892175554670778</v>
      </c>
      <c r="FE160" s="3">
        <f ca="1">Parameters!FE$169+Parameters!FE$170*LN(Parameters!$B$135+Temperatures!$G160-Temperatures!$G$2-18.825)</f>
        <v>1.2384346965716035</v>
      </c>
      <c r="FF160" s="3">
        <f ca="1">Parameters!FF$169+Parameters!FF$170*LN(Parameters!$B$135+Temperatures!$G160-Temperatures!$G$2-18.825)</f>
        <v>0.60990701321269158</v>
      </c>
      <c r="FG160" s="3">
        <f ca="1">Parameters!FG$169+Parameters!FG$170*LN(Parameters!$B$135+Temperatures!$G160-Temperatures!$G$2-18.825)</f>
        <v>1.2941236531291489</v>
      </c>
      <c r="FH160" s="3">
        <f ca="1">Parameters!FH$169+Parameters!FH$170*LN(Parameters!$B$135+Temperatures!$G160-Temperatures!$G$2-18.825)</f>
        <v>0.9763918469530477</v>
      </c>
      <c r="FI160" s="3">
        <f ca="1">Parameters!FI$169+Parameters!FI$170*LN(Parameters!$B$135+Temperatures!$G160-Temperatures!$G$2-18.825)</f>
        <v>1.2427067459448886</v>
      </c>
      <c r="FJ160" s="3">
        <f ca="1">Parameters!FJ$169+Parameters!FJ$170*LN(Parameters!$B$135+Temperatures!$G160-Temperatures!$G$2-18.825)</f>
        <v>0.46940342572254046</v>
      </c>
      <c r="FK160" s="3">
        <f ca="1">Parameters!FK$169+Parameters!FK$170*LN(Parameters!$B$135+Temperatures!$G160-Temperatures!$G$2-18.825)</f>
        <v>0.52161829208859678</v>
      </c>
      <c r="FL160" s="3">
        <f ca="1">Parameters!FL$169+Parameters!FL$170*LN(Parameters!$B$135+Temperatures!$G160-Temperatures!$G$2-18.825)</f>
        <v>0.3666165966896055</v>
      </c>
      <c r="FM160" s="3">
        <f ca="1">Parameters!FM$169+Parameters!FM$170*LN(Parameters!$B$135+Temperatures!$G160-Temperatures!$G$2-18.825)</f>
        <v>0.89034748934116192</v>
      </c>
      <c r="FN160" s="3">
        <f ca="1">Parameters!FN$169+Parameters!FN$170*LN(Parameters!$B$135+Temperatures!$G160-Temperatures!$G$2-18.825)</f>
        <v>1.3140509486963008</v>
      </c>
      <c r="FO160" s="3">
        <f ca="1">Parameters!FO$169+Parameters!FO$170*LN(Parameters!$B$135+Temperatures!$G160-Temperatures!$G$2-18.825)</f>
        <v>1.2442613709864361</v>
      </c>
      <c r="FP160" s="3">
        <f ca="1">Parameters!FP$169+Parameters!FP$170*LN(Parameters!$B$135+Temperatures!$G160-Temperatures!$G$2-18.825)</f>
        <v>1.259747065213854</v>
      </c>
      <c r="FQ160" s="3">
        <f ca="1">Parameters!FQ$169+Parameters!FQ$170*LN(Parameters!$B$135+Temperatures!$G160-Temperatures!$G$2-18.825)</f>
        <v>0.63219348606030912</v>
      </c>
      <c r="FR160" s="3">
        <f ca="1">Parameters!FR$169+Parameters!FR$170*LN(Parameters!$B$135+Temperatures!$G160-Temperatures!$G$2-18.825)</f>
        <v>0.79815135773466117</v>
      </c>
      <c r="FS160" s="3">
        <f ca="1">Parameters!FS$169+Parameters!FS$170*LN(Parameters!$B$135+Temperatures!$G160-Temperatures!$G$2-18.825)</f>
        <v>1.108908063953072</v>
      </c>
      <c r="FT160" s="3">
        <f ca="1">Parameters!FT$169+Parameters!FT$170*LN(Parameters!$B$135+Temperatures!$G160-Temperatures!$G$2-18.825)</f>
        <v>0.99734151598264087</v>
      </c>
      <c r="FU160" s="3">
        <f ca="1">Parameters!FU$169+Parameters!FU$170*LN(Parameters!$B$135+Temperatures!$G160-Temperatures!$G$2-18.825)</f>
        <v>1.2141144294793602</v>
      </c>
      <c r="FV160" s="3">
        <f ca="1">Parameters!FV$169+Parameters!FV$170*LN(Parameters!$B$135+Temperatures!$G160-Temperatures!$G$2-18.825)</f>
        <v>0.89122296484559849</v>
      </c>
      <c r="FW160" s="3">
        <f ca="1">Parameters!FW$169+Parameters!FW$170*LN(Parameters!$B$135+Temperatures!$G160-Temperatures!$G$2-18.825)</f>
        <v>0.68372085964799356</v>
      </c>
      <c r="FX160" s="3">
        <f ca="1">Parameters!FX$169+Parameters!FX$170*LN(Parameters!$B$135+Temperatures!$G160-Temperatures!$G$2-18.825)</f>
        <v>1.1239414539943233</v>
      </c>
      <c r="FY160" s="3">
        <f ca="1">Parameters!FY$169+Parameters!FY$170*LN(Parameters!$B$135+Temperatures!$G160-Temperatures!$G$2-18.825)</f>
        <v>0.91809559467572077</v>
      </c>
      <c r="FZ160" s="3">
        <f ca="1">Parameters!FZ$169+Parameters!FZ$170*LN(Parameters!$B$135+Temperatures!$G160-Temperatures!$G$2-18.825)</f>
        <v>1.0840109891835932</v>
      </c>
      <c r="GA160" s="3">
        <f ca="1">Parameters!GA$169+Parameters!GA$170*LN(Parameters!$B$135+Temperatures!$G160-Temperatures!$G$2-18.825)</f>
        <v>1.080075324635585</v>
      </c>
      <c r="GB160" s="3">
        <f ca="1">Parameters!GB$169+Parameters!GB$170*LN(Parameters!$B$135+Temperatures!$G160-Temperatures!$G$2-18.825)</f>
        <v>0.50349626129820402</v>
      </c>
      <c r="GC160" s="3">
        <f ca="1">Parameters!GC$169+Parameters!GC$170*LN(Parameters!$B$135+Temperatures!$G160-Temperatures!$G$2-18.825)</f>
        <v>0.82798322374951816</v>
      </c>
      <c r="GD160" s="3">
        <f ca="1">Parameters!GD$169+Parameters!GD$170*LN(Parameters!$B$135+Temperatures!$G160-Temperatures!$G$2-18.825)</f>
        <v>0.72537317078867136</v>
      </c>
      <c r="GE160" s="3">
        <f ca="1">Parameters!GE$169+Parameters!GE$170*LN(Parameters!$B$135+Temperatures!$G160-Temperatures!$G$2-18.825)</f>
        <v>0.7142105340841759</v>
      </c>
      <c r="GF160" s="3">
        <f ca="1">Parameters!GF$169+Parameters!GF$170*LN(Parameters!$B$135+Temperatures!$G160-Temperatures!$G$2-18.825)</f>
        <v>1.1656914216829799</v>
      </c>
      <c r="GG160" s="3">
        <f ca="1">Parameters!GG$169+Parameters!GG$170*LN(Parameters!$B$135+Temperatures!$G160-Temperatures!$G$2-18.825)</f>
        <v>1.1889120944131311</v>
      </c>
      <c r="GH160" s="3">
        <f ca="1">Parameters!GH$169+Parameters!GH$170*LN(Parameters!$B$135+Temperatures!$G160-Temperatures!$G$2-18.825)</f>
        <v>1.055981684246093</v>
      </c>
      <c r="GI160" s="3">
        <f ca="1">Parameters!GI$169+Parameters!GI$170*LN(Parameters!$B$135+Temperatures!$G160-Temperatures!$G$2-18.825)</f>
        <v>1.1564771963775475</v>
      </c>
      <c r="GJ160" s="3">
        <f ca="1">Parameters!GJ$169+Parameters!GJ$170*LN(Parameters!$B$135+Temperatures!$G160-Temperatures!$G$2-18.825)</f>
        <v>0.99139760603155336</v>
      </c>
      <c r="GK160" s="3">
        <f ca="1">Parameters!GK$169+Parameters!GK$170*LN(Parameters!$B$135+Temperatures!$G160-Temperatures!$G$2-18.825)</f>
        <v>0.89885249779160536</v>
      </c>
      <c r="GL160" s="3">
        <f ca="1">Parameters!GL$169+Parameters!GL$170*LN(Parameters!$B$135+Temperatures!$G160-Temperatures!$G$2-18.825)</f>
        <v>1.0723555250097956</v>
      </c>
      <c r="GM160" s="3">
        <f ca="1">Parameters!GM$169+Parameters!GM$170*LN(Parameters!$B$135+Temperatures!$G160-Temperatures!$G$2-18.825)</f>
        <v>1.0244078632711879</v>
      </c>
    </row>
    <row r="161" spans="1:195" x14ac:dyDescent="0.25">
      <c r="A161">
        <v>2169</v>
      </c>
      <c r="B161" s="3">
        <f ca="1">Parameters!B$169+Parameters!B$170*LN(Parameters!$B$135+Temperatures!$G161-Temperatures!$G$2-18.825)</f>
        <v>0.69167306311754628</v>
      </c>
      <c r="C161" s="3">
        <f ca="1">Parameters!C$169+Parameters!C$170*LN(Parameters!$B$135+Temperatures!$G161-Temperatures!$G$2-18.825)</f>
        <v>1.0607875818067325</v>
      </c>
      <c r="D161" s="3">
        <f ca="1">Parameters!D$169+Parameters!D$170*LN(Parameters!$B$135+Temperatures!$G161-Temperatures!$G$2-18.825)</f>
        <v>0.65059052760445613</v>
      </c>
      <c r="E161" s="3">
        <f ca="1">Parameters!E$169+Parameters!E$170*LN(Parameters!$B$135+Temperatures!$G161-Temperatures!$G$2-18.825)</f>
        <v>0.30842354260470123</v>
      </c>
      <c r="F161" s="3">
        <f ca="1">Parameters!F$169+Parameters!F$170*LN(Parameters!$B$135+Temperatures!$G161-Temperatures!$G$2-18.825)</f>
        <v>1.2709545460139799</v>
      </c>
      <c r="G161" s="3">
        <f ca="1">Parameters!G$169+Parameters!G$170*LN(Parameters!$B$135+Temperatures!$G161-Temperatures!$G$2-18.825)</f>
        <v>0.84351739387684088</v>
      </c>
      <c r="H161" s="3">
        <f ca="1">Parameters!H$169+Parameters!H$170*LN(Parameters!$B$135+Temperatures!$G161-Temperatures!$G$2-18.825)</f>
        <v>0.50236442650891788</v>
      </c>
      <c r="I161" s="3">
        <f ca="1">Parameters!I$169+Parameters!I$170*LN(Parameters!$B$135+Temperatures!$G161-Temperatures!$G$2-18.825)</f>
        <v>1.2065697922429899</v>
      </c>
      <c r="J161" s="3">
        <f ca="1">Parameters!J$169+Parameters!J$170*LN(Parameters!$B$135+Temperatures!$G161-Temperatures!$G$2-18.825)</f>
        <v>0.82187877618695526</v>
      </c>
      <c r="K161" s="3">
        <f ca="1">Parameters!K$169+Parameters!K$170*LN(Parameters!$B$135+Temperatures!$G161-Temperatures!$G$2-18.825)</f>
        <v>0.46225700952453275</v>
      </c>
      <c r="L161" s="3">
        <f ca="1">Parameters!L$169+Parameters!L$170*LN(Parameters!$B$135+Temperatures!$G161-Temperatures!$G$2-18.825)</f>
        <v>0.71074680340775565</v>
      </c>
      <c r="M161" s="3">
        <f ca="1">Parameters!M$169+Parameters!M$170*LN(Parameters!$B$135+Temperatures!$G161-Temperatures!$G$2-18.825)</f>
        <v>1.0057820432651527</v>
      </c>
      <c r="N161" s="3">
        <f ca="1">Parameters!N$169+Parameters!N$170*LN(Parameters!$B$135+Temperatures!$G161-Temperatures!$G$2-18.825)</f>
        <v>0.52539075934232582</v>
      </c>
      <c r="O161" s="3">
        <f ca="1">Parameters!O$169+Parameters!O$170*LN(Parameters!$B$135+Temperatures!$G161-Temperatures!$G$2-18.825)</f>
        <v>1.2668639132174688</v>
      </c>
      <c r="P161" s="3">
        <f ca="1">Parameters!P$169+Parameters!P$170*LN(Parameters!$B$135+Temperatures!$G161-Temperatures!$G$2-18.825)</f>
        <v>1.3126702019589533</v>
      </c>
      <c r="Q161" s="3">
        <f ca="1">Parameters!Q$169+Parameters!Q$170*LN(Parameters!$B$135+Temperatures!$G161-Temperatures!$G$2-18.825)</f>
        <v>1.1894387132500697</v>
      </c>
      <c r="R161" s="3">
        <f ca="1">Parameters!R$169+Parameters!R$170*LN(Parameters!$B$135+Temperatures!$G161-Temperatures!$G$2-18.825)</f>
        <v>0.59400742889179448</v>
      </c>
      <c r="S161" s="3">
        <f ca="1">Parameters!S$169+Parameters!S$170*LN(Parameters!$B$135+Temperatures!$G161-Temperatures!$G$2-18.825)</f>
        <v>1.297193453670058</v>
      </c>
      <c r="T161" s="3">
        <f ca="1">Parameters!T$169+Parameters!T$170*LN(Parameters!$B$135+Temperatures!$G161-Temperatures!$G$2-18.825)</f>
        <v>1.1501614882219915</v>
      </c>
      <c r="U161" s="3">
        <f ca="1">Parameters!U$169+Parameters!U$170*LN(Parameters!$B$135+Temperatures!$G161-Temperatures!$G$2-18.825)</f>
        <v>0.53569439489564319</v>
      </c>
      <c r="V161" s="3">
        <f ca="1">Parameters!V$169+Parameters!V$170*LN(Parameters!$B$135+Temperatures!$G161-Temperatures!$G$2-18.825)</f>
        <v>0.42522669063780288</v>
      </c>
      <c r="W161" s="3">
        <f ca="1">Parameters!W$169+Parameters!W$170*LN(Parameters!$B$135+Temperatures!$G161-Temperatures!$G$2-18.825)</f>
        <v>1.1799443178273343</v>
      </c>
      <c r="X161" s="3">
        <f ca="1">Parameters!X$169+Parameters!X$170*LN(Parameters!$B$135+Temperatures!$G161-Temperatures!$G$2-18.825)</f>
        <v>1.0659451839316785</v>
      </c>
      <c r="Y161" s="3">
        <f ca="1">Parameters!Y$169+Parameters!Y$170*LN(Parameters!$B$135+Temperatures!$G161-Temperatures!$G$2-18.825)</f>
        <v>0.83331222941148131</v>
      </c>
      <c r="Z161" s="3">
        <f ca="1">Parameters!Z$169+Parameters!Z$170*LN(Parameters!$B$135+Temperatures!$G161-Temperatures!$G$2-18.825)</f>
        <v>1.1012001115113579</v>
      </c>
      <c r="AA161" s="3">
        <f ca="1">Parameters!AA$169+Parameters!AA$170*LN(Parameters!$B$135+Temperatures!$G161-Temperatures!$G$2-18.825)</f>
        <v>1.2072175763977142</v>
      </c>
      <c r="AB161" s="3">
        <f ca="1">Parameters!AB$169+Parameters!AB$170*LN(Parameters!$B$135+Temperatures!$G161-Temperatures!$G$2-18.825)</f>
        <v>1.2453317490712317</v>
      </c>
      <c r="AC161" s="3">
        <f ca="1">Parameters!AC$169+Parameters!AC$170*LN(Parameters!$B$135+Temperatures!$G161-Temperatures!$G$2-18.825)</f>
        <v>0.6671428048488538</v>
      </c>
      <c r="AD161" s="3">
        <f ca="1">Parameters!AD$169+Parameters!AD$170*LN(Parameters!$B$135+Temperatures!$G161-Temperatures!$G$2-18.825)</f>
        <v>1.0811746666002697</v>
      </c>
      <c r="AE161" s="3">
        <f ca="1">Parameters!AE$169+Parameters!AE$170*LN(Parameters!$B$135+Temperatures!$G161-Temperatures!$G$2-18.825)</f>
        <v>1.2021111816217256</v>
      </c>
      <c r="AF161" s="3">
        <f ca="1">Parameters!AF$169+Parameters!AF$170*LN(Parameters!$B$135+Temperatures!$G161-Temperatures!$G$2-18.825)</f>
        <v>0.40963803604908222</v>
      </c>
      <c r="AG161" s="3">
        <f ca="1">Parameters!AG$169+Parameters!AG$170*LN(Parameters!$B$135+Temperatures!$G161-Temperatures!$G$2-18.825)</f>
        <v>0.45469708430640438</v>
      </c>
      <c r="AH161" s="3">
        <f ca="1">Parameters!AH$169+Parameters!AH$170*LN(Parameters!$B$135+Temperatures!$G161-Temperatures!$G$2-18.825)</f>
        <v>0.63165548790690107</v>
      </c>
      <c r="AI161" s="3">
        <f ca="1">Parameters!AI$169+Parameters!AI$170*LN(Parameters!$B$135+Temperatures!$G161-Temperatures!$G$2-18.825)</f>
        <v>0.75669938311407592</v>
      </c>
      <c r="AJ161" s="3">
        <f ca="1">Parameters!AJ$169+Parameters!AJ$170*LN(Parameters!$B$135+Temperatures!$G161-Temperatures!$G$2-18.825)</f>
        <v>1.2154530202361493</v>
      </c>
      <c r="AK161" s="3">
        <f ca="1">Parameters!AK$169+Parameters!AK$170*LN(Parameters!$B$135+Temperatures!$G161-Temperatures!$G$2-18.825)</f>
        <v>1.1750021196349143</v>
      </c>
      <c r="AL161" s="3">
        <f ca="1">Parameters!AL$169+Parameters!AL$170*LN(Parameters!$B$135+Temperatures!$G161-Temperatures!$G$2-18.825)</f>
        <v>1.1468303615465023</v>
      </c>
      <c r="AM161" s="3">
        <f ca="1">Parameters!AM$169+Parameters!AM$170*LN(Parameters!$B$135+Temperatures!$G161-Temperatures!$G$2-18.825)</f>
        <v>1.165784580575363</v>
      </c>
      <c r="AN161" s="3">
        <f ca="1">Parameters!AN$169+Parameters!AN$170*LN(Parameters!$B$135+Temperatures!$G161-Temperatures!$G$2-18.825)</f>
        <v>0.98537212693891241</v>
      </c>
      <c r="AO161" s="3">
        <f ca="1">Parameters!AO$169+Parameters!AO$170*LN(Parameters!$B$135+Temperatures!$G161-Temperatures!$G$2-18.825)</f>
        <v>1.1253556787681476</v>
      </c>
      <c r="AP161" s="3">
        <f ca="1">Parameters!AP$169+Parameters!AP$170*LN(Parameters!$B$135+Temperatures!$G161-Temperatures!$G$2-18.825)</f>
        <v>0.98631564460007859</v>
      </c>
      <c r="AQ161" s="3">
        <f ca="1">Parameters!AQ$169+Parameters!AQ$170*LN(Parameters!$B$135+Temperatures!$G161-Temperatures!$G$2-18.825)</f>
        <v>1.0599292134044154</v>
      </c>
      <c r="AR161" s="3">
        <f ca="1">Parameters!AR$169+Parameters!AR$170*LN(Parameters!$B$135+Temperatures!$G161-Temperatures!$G$2-18.825)</f>
        <v>1.1798715592235502</v>
      </c>
      <c r="AS161" s="3">
        <f ca="1">Parameters!AS$169+Parameters!AS$170*LN(Parameters!$B$135+Temperatures!$G161-Temperatures!$G$2-18.825)</f>
        <v>0.89198349837385416</v>
      </c>
      <c r="AT161" s="3">
        <f ca="1">Parameters!AT$169+Parameters!AT$170*LN(Parameters!$B$135+Temperatures!$G161-Temperatures!$G$2-18.825)</f>
        <v>0.47081224301291313</v>
      </c>
      <c r="AU161" s="3">
        <f ca="1">Parameters!AU$169+Parameters!AU$170*LN(Parameters!$B$135+Temperatures!$G161-Temperatures!$G$2-18.825)</f>
        <v>0.50016552936931324</v>
      </c>
      <c r="AV161" s="3">
        <f ca="1">Parameters!AV$169+Parameters!AV$170*LN(Parameters!$B$135+Temperatures!$G161-Temperatures!$G$2-18.825)</f>
        <v>1.3424160494842341</v>
      </c>
      <c r="AW161" s="3">
        <f ca="1">Parameters!AW$169+Parameters!AW$170*LN(Parameters!$B$135+Temperatures!$G161-Temperatures!$G$2-18.825)</f>
        <v>1.0645488593746693</v>
      </c>
      <c r="AX161" s="3">
        <f ca="1">Parameters!AX$169+Parameters!AX$170*LN(Parameters!$B$135+Temperatures!$G161-Temperatures!$G$2-18.825)</f>
        <v>0.450110717351562</v>
      </c>
      <c r="AY161" s="3">
        <f ca="1">Parameters!AY$169+Parameters!AY$170*LN(Parameters!$B$135+Temperatures!$G161-Temperatures!$G$2-18.825)</f>
        <v>1.1540065391690164</v>
      </c>
      <c r="AZ161" s="3">
        <f ca="1">Parameters!AZ$169+Parameters!AZ$170*LN(Parameters!$B$135+Temperatures!$G161-Temperatures!$G$2-18.825)</f>
        <v>0.84050733880575201</v>
      </c>
      <c r="BA161" s="3">
        <f ca="1">Parameters!BA$169+Parameters!BA$170*LN(Parameters!$B$135+Temperatures!$G161-Temperatures!$G$2-18.825)</f>
        <v>0.98339621339128058</v>
      </c>
      <c r="BB161" s="3">
        <f ca="1">Parameters!BB$169+Parameters!BB$170*LN(Parameters!$B$135+Temperatures!$G161-Temperatures!$G$2-18.825)</f>
        <v>1.0532153822748909</v>
      </c>
      <c r="BC161" s="3">
        <f ca="1">Parameters!BC$169+Parameters!BC$170*LN(Parameters!$B$135+Temperatures!$G161-Temperatures!$G$2-18.825)</f>
        <v>1.0813706490989581</v>
      </c>
      <c r="BD161" s="3">
        <f ca="1">Parameters!BD$169+Parameters!BD$170*LN(Parameters!$B$135+Temperatures!$G161-Temperatures!$G$2-18.825)</f>
        <v>1.0674839746233111</v>
      </c>
      <c r="BE161" s="3">
        <f ca="1">Parameters!BE$169+Parameters!BE$170*LN(Parameters!$B$135+Temperatures!$G161-Temperatures!$G$2-18.825)</f>
        <v>0.72235523896293441</v>
      </c>
      <c r="BF161" s="3">
        <f ca="1">Parameters!BF$169+Parameters!BF$170*LN(Parameters!$B$135+Temperatures!$G161-Temperatures!$G$2-18.825)</f>
        <v>0.37584048265537567</v>
      </c>
      <c r="BG161" s="3">
        <f ca="1">Parameters!BG$169+Parameters!BG$170*LN(Parameters!$B$135+Temperatures!$G161-Temperatures!$G$2-18.825)</f>
        <v>0.94686622529960107</v>
      </c>
      <c r="BH161" s="3">
        <f ca="1">Parameters!BH$169+Parameters!BH$170*LN(Parameters!$B$135+Temperatures!$G161-Temperatures!$G$2-18.825)</f>
        <v>0.31600664590352434</v>
      </c>
      <c r="BI161" s="3">
        <f ca="1">Parameters!BI$169+Parameters!BI$170*LN(Parameters!$B$135+Temperatures!$G161-Temperatures!$G$2-18.825)</f>
        <v>1.0755455958496747</v>
      </c>
      <c r="BJ161" s="3">
        <f ca="1">Parameters!BJ$169+Parameters!BJ$170*LN(Parameters!$B$135+Temperatures!$G161-Temperatures!$G$2-18.825)</f>
        <v>0.58098789300105314</v>
      </c>
      <c r="BK161" s="3">
        <f ca="1">Parameters!BK$169+Parameters!BK$170*LN(Parameters!$B$135+Temperatures!$G161-Temperatures!$G$2-18.825)</f>
        <v>1.2268865166076528</v>
      </c>
      <c r="BL161" s="3">
        <f ca="1">Parameters!BL$169+Parameters!BL$170*LN(Parameters!$B$135+Temperatures!$G161-Temperatures!$G$2-18.825)</f>
        <v>1.1824823601679757</v>
      </c>
      <c r="BM161" s="3">
        <f ca="1">Parameters!BM$169+Parameters!BM$170*LN(Parameters!$B$135+Temperatures!$G161-Temperatures!$G$2-18.825)</f>
        <v>0.48111592867892577</v>
      </c>
      <c r="BN161" s="3">
        <f ca="1">Parameters!BN$169+Parameters!BN$170*LN(Parameters!$B$135+Temperatures!$G161-Temperatures!$G$2-18.825)</f>
        <v>0.54761026535543034</v>
      </c>
      <c r="BO161" s="3">
        <f ca="1">Parameters!BO$169+Parameters!BO$170*LN(Parameters!$B$135+Temperatures!$G161-Temperatures!$G$2-18.825)</f>
        <v>1.2456806105277862</v>
      </c>
      <c r="BP161" s="3">
        <f ca="1">Parameters!BP$169+Parameters!BP$170*LN(Parameters!$B$135+Temperatures!$G161-Temperatures!$G$2-18.825)</f>
        <v>1.1748614440066816</v>
      </c>
      <c r="BQ161" s="3">
        <f ca="1">Parameters!BQ$169+Parameters!BQ$170*LN(Parameters!$B$135+Temperatures!$G161-Temperatures!$G$2-18.825)</f>
        <v>1.1203382887885092</v>
      </c>
      <c r="BR161" s="3">
        <f ca="1">Parameters!BR$169+Parameters!BR$170*LN(Parameters!$B$135+Temperatures!$G161-Temperatures!$G$2-18.825)</f>
        <v>1.2419046835811418</v>
      </c>
      <c r="BS161" s="3">
        <f ca="1">Parameters!BS$169+Parameters!BS$170*LN(Parameters!$B$135+Temperatures!$G161-Temperatures!$G$2-18.825)</f>
        <v>1.2395143664823125</v>
      </c>
      <c r="BT161" s="3">
        <f ca="1">Parameters!BT$169+Parameters!BT$170*LN(Parameters!$B$135+Temperatures!$G161-Temperatures!$G$2-18.825)</f>
        <v>1.1285008256769302</v>
      </c>
      <c r="BU161" s="3">
        <f ca="1">Parameters!BU$169+Parameters!BU$170*LN(Parameters!$B$135+Temperatures!$G161-Temperatures!$G$2-18.825)</f>
        <v>0.76222556387142204</v>
      </c>
      <c r="BV161" s="3">
        <f ca="1">Parameters!BV$169+Parameters!BV$170*LN(Parameters!$B$135+Temperatures!$G161-Temperatures!$G$2-18.825)</f>
        <v>1.1927908786681589</v>
      </c>
      <c r="BW161" s="3">
        <f ca="1">Parameters!BW$169+Parameters!BW$170*LN(Parameters!$B$135+Temperatures!$G161-Temperatures!$G$2-18.825)</f>
        <v>0.96657505044751646</v>
      </c>
      <c r="BX161" s="3">
        <f ca="1">Parameters!BX$169+Parameters!BX$170*LN(Parameters!$B$135+Temperatures!$G161-Temperatures!$G$2-18.825)</f>
        <v>1.2023842066269774</v>
      </c>
      <c r="BY161" s="3">
        <f ca="1">Parameters!BY$169+Parameters!BY$170*LN(Parameters!$B$135+Temperatures!$G161-Temperatures!$G$2-18.825)</f>
        <v>1.2438772858780942</v>
      </c>
      <c r="BZ161" s="3">
        <f ca="1">Parameters!BZ$169+Parameters!BZ$170*LN(Parameters!$B$135+Temperatures!$G161-Temperatures!$G$2-18.825)</f>
        <v>1.0694178167824251</v>
      </c>
      <c r="CA161" s="3">
        <f ca="1">Parameters!CA$169+Parameters!CA$170*LN(Parameters!$B$135+Temperatures!$G161-Temperatures!$G$2-18.825)</f>
        <v>1.0805522846326159</v>
      </c>
      <c r="CB161" s="3">
        <f ca="1">Parameters!CB$169+Parameters!CB$170*LN(Parameters!$B$135+Temperatures!$G161-Temperatures!$G$2-18.825)</f>
        <v>0.60205316773090123</v>
      </c>
      <c r="CC161" s="3">
        <f ca="1">Parameters!CC$169+Parameters!CC$170*LN(Parameters!$B$135+Temperatures!$G161-Temperatures!$G$2-18.825)</f>
        <v>1.1642430058223103</v>
      </c>
      <c r="CD161" s="3">
        <f ca="1">Parameters!CD$169+Parameters!CD$170*LN(Parameters!$B$135+Temperatures!$G161-Temperatures!$G$2-18.825)</f>
        <v>0.57044316874110945</v>
      </c>
      <c r="CE161" s="3">
        <f ca="1">Parameters!CE$169+Parameters!CE$170*LN(Parameters!$B$135+Temperatures!$G161-Temperatures!$G$2-18.825)</f>
        <v>1.1947926790348506</v>
      </c>
      <c r="CF161" s="3">
        <f ca="1">Parameters!CF$169+Parameters!CF$170*LN(Parameters!$B$135+Temperatures!$G161-Temperatures!$G$2-18.825)</f>
        <v>1.1936326083456232</v>
      </c>
      <c r="CG161" s="3">
        <f ca="1">Parameters!CG$169+Parameters!CG$170*LN(Parameters!$B$135+Temperatures!$G161-Temperatures!$G$2-18.825)</f>
        <v>0.46957281364053138</v>
      </c>
      <c r="CH161" s="3">
        <f ca="1">Parameters!CH$169+Parameters!CH$170*LN(Parameters!$B$135+Temperatures!$G161-Temperatures!$G$2-18.825)</f>
        <v>0.80170485924750989</v>
      </c>
      <c r="CI161" s="3">
        <f ca="1">Parameters!CI$169+Parameters!CI$170*LN(Parameters!$B$135+Temperatures!$G161-Temperatures!$G$2-18.825)</f>
        <v>1.1123535592686449</v>
      </c>
      <c r="CJ161" s="3">
        <f ca="1">Parameters!CJ$169+Parameters!CJ$170*LN(Parameters!$B$135+Temperatures!$G161-Temperatures!$G$2-18.825)</f>
        <v>0.23007294027519654</v>
      </c>
      <c r="CK161" s="3">
        <f ca="1">Parameters!CK$169+Parameters!CK$170*LN(Parameters!$B$135+Temperatures!$G161-Temperatures!$G$2-18.825)</f>
        <v>0.97599682689592526</v>
      </c>
      <c r="CL161" s="3">
        <f ca="1">Parameters!CL$169+Parameters!CL$170*LN(Parameters!$B$135+Temperatures!$G161-Temperatures!$G$2-18.825)</f>
        <v>0.6751456909902297</v>
      </c>
      <c r="CM161" s="3">
        <f ca="1">Parameters!CM$169+Parameters!CM$170*LN(Parameters!$B$135+Temperatures!$G161-Temperatures!$G$2-18.825)</f>
        <v>1.1496716702695822</v>
      </c>
      <c r="CN161" s="3">
        <f ca="1">Parameters!CN$169+Parameters!CN$170*LN(Parameters!$B$135+Temperatures!$G161-Temperatures!$G$2-18.825)</f>
        <v>0.92675543153662088</v>
      </c>
      <c r="CO161" s="3">
        <f ca="1">Parameters!CO$169+Parameters!CO$170*LN(Parameters!$B$135+Temperatures!$G161-Temperatures!$G$2-18.825)</f>
        <v>0.71056121443963494</v>
      </c>
      <c r="CP161" s="3">
        <f ca="1">Parameters!CP$169+Parameters!CP$170*LN(Parameters!$B$135+Temperatures!$G161-Temperatures!$G$2-18.825)</f>
        <v>0.44810694257082473</v>
      </c>
      <c r="CQ161" s="3">
        <f ca="1">Parameters!CQ$169+Parameters!CQ$170*LN(Parameters!$B$135+Temperatures!$G161-Temperatures!$G$2-18.825)</f>
        <v>1.0024067513828396</v>
      </c>
      <c r="CR161" s="3">
        <f ca="1">Parameters!CR$169+Parameters!CR$170*LN(Parameters!$B$135+Temperatures!$G161-Temperatures!$G$2-18.825)</f>
        <v>0.31889522974332096</v>
      </c>
      <c r="CS161" s="3">
        <f ca="1">Parameters!CS$169+Parameters!CS$170*LN(Parameters!$B$135+Temperatures!$G161-Temperatures!$G$2-18.825)</f>
        <v>1.2820831730488562</v>
      </c>
      <c r="CT161" s="3">
        <f ca="1">Parameters!CT$169+Parameters!CT$170*LN(Parameters!$B$135+Temperatures!$G161-Temperatures!$G$2-18.825)</f>
        <v>1.1607500283715717</v>
      </c>
      <c r="CU161" s="3">
        <f ca="1">Parameters!CU$169+Parameters!CU$170*LN(Parameters!$B$135+Temperatures!$G161-Temperatures!$G$2-18.825)</f>
        <v>0.63474626503861098</v>
      </c>
      <c r="CV161" s="3">
        <f ca="1">Parameters!CV$169+Parameters!CV$170*LN(Parameters!$B$135+Temperatures!$G161-Temperatures!$G$2-18.825)</f>
        <v>1.2448967134593933</v>
      </c>
      <c r="CW161" s="3">
        <f ca="1">Parameters!CW$169+Parameters!CW$170*LN(Parameters!$B$135+Temperatures!$G161-Temperatures!$G$2-18.825)</f>
        <v>1.1407996369820224</v>
      </c>
      <c r="CX161" s="3">
        <f ca="1">Parameters!CX$169+Parameters!CX$170*LN(Parameters!$B$135+Temperatures!$G161-Temperatures!$G$2-18.825)</f>
        <v>0.81842366760397012</v>
      </c>
      <c r="CY161" s="3">
        <f ca="1">Parameters!CY$169+Parameters!CY$170*LN(Parameters!$B$135+Temperatures!$G161-Temperatures!$G$2-18.825)</f>
        <v>1.1586677025296448</v>
      </c>
      <c r="CZ161" s="3">
        <f ca="1">Parameters!CZ$169+Parameters!CZ$170*LN(Parameters!$B$135+Temperatures!$G161-Temperatures!$G$2-18.825)</f>
        <v>0.99276292271944067</v>
      </c>
      <c r="DA161" s="3">
        <f ca="1">Parameters!DA$169+Parameters!DA$170*LN(Parameters!$B$135+Temperatures!$G161-Temperatures!$G$2-18.825)</f>
        <v>0.35001337991186687</v>
      </c>
      <c r="DB161" s="3">
        <f ca="1">Parameters!DB$169+Parameters!DB$170*LN(Parameters!$B$135+Temperatures!$G161-Temperatures!$G$2-18.825)</f>
        <v>1.1916804616166379</v>
      </c>
      <c r="DC161" s="3">
        <f ca="1">Parameters!DC$169+Parameters!DC$170*LN(Parameters!$B$135+Temperatures!$G161-Temperatures!$G$2-18.825)</f>
        <v>0.67466871805044792</v>
      </c>
      <c r="DD161" s="3">
        <f ca="1">Parameters!DD$169+Parameters!DD$170*LN(Parameters!$B$135+Temperatures!$G161-Temperatures!$G$2-18.825)</f>
        <v>0.4191519037208512</v>
      </c>
      <c r="DE161" s="3">
        <f ca="1">Parameters!DE$169+Parameters!DE$170*LN(Parameters!$B$135+Temperatures!$G161-Temperatures!$G$2-18.825)</f>
        <v>0.50076925465205779</v>
      </c>
      <c r="DF161" s="3">
        <f ca="1">Parameters!DF$169+Parameters!DF$170*LN(Parameters!$B$135+Temperatures!$G161-Temperatures!$G$2-18.825)</f>
        <v>0.40138884534734692</v>
      </c>
      <c r="DG161" s="3">
        <f ca="1">Parameters!DG$169+Parameters!DG$170*LN(Parameters!$B$135+Temperatures!$G161-Temperatures!$G$2-18.825)</f>
        <v>0.86122428507005699</v>
      </c>
      <c r="DH161" s="3">
        <f ca="1">Parameters!DH$169+Parameters!DH$170*LN(Parameters!$B$135+Temperatures!$G161-Temperatures!$G$2-18.825)</f>
        <v>0.56249575975995114</v>
      </c>
      <c r="DI161" s="3">
        <f ca="1">Parameters!DI$169+Parameters!DI$170*LN(Parameters!$B$135+Temperatures!$G161-Temperatures!$G$2-18.825)</f>
        <v>0.984443263116767</v>
      </c>
      <c r="DJ161" s="3">
        <f ca="1">Parameters!DJ$169+Parameters!DJ$170*LN(Parameters!$B$135+Temperatures!$G161-Temperatures!$G$2-18.825)</f>
        <v>0.95343843894969327</v>
      </c>
      <c r="DK161" s="3">
        <f ca="1">Parameters!DK$169+Parameters!DK$170*LN(Parameters!$B$135+Temperatures!$G161-Temperatures!$G$2-18.825)</f>
        <v>0.56938388616265256</v>
      </c>
      <c r="DL161" s="3">
        <f ca="1">Parameters!DL$169+Parameters!DL$170*LN(Parameters!$B$135+Temperatures!$G161-Temperatures!$G$2-18.825)</f>
        <v>1.3084820370673114</v>
      </c>
      <c r="DM161" s="3">
        <f ca="1">Parameters!DM$169+Parameters!DM$170*LN(Parameters!$B$135+Temperatures!$G161-Temperatures!$G$2-18.825)</f>
        <v>1.1948560380196598</v>
      </c>
      <c r="DN161" s="3">
        <f ca="1">Parameters!DN$169+Parameters!DN$170*LN(Parameters!$B$135+Temperatures!$G161-Temperatures!$G$2-18.825)</f>
        <v>0.53673112969308989</v>
      </c>
      <c r="DO161" s="3">
        <f ca="1">Parameters!DO$169+Parameters!DO$170*LN(Parameters!$B$135+Temperatures!$G161-Temperatures!$G$2-18.825)</f>
        <v>0.10991342437968384</v>
      </c>
      <c r="DP161" s="3">
        <f ca="1">Parameters!DP$169+Parameters!DP$170*LN(Parameters!$B$135+Temperatures!$G161-Temperatures!$G$2-18.825)</f>
        <v>1.1319898041665546</v>
      </c>
      <c r="DQ161" s="3">
        <f ca="1">Parameters!DQ$169+Parameters!DQ$170*LN(Parameters!$B$135+Temperatures!$G161-Temperatures!$G$2-18.825)</f>
        <v>1.3122772144483725</v>
      </c>
      <c r="DR161" s="3">
        <f ca="1">Parameters!DR$169+Parameters!DR$170*LN(Parameters!$B$135+Temperatures!$G161-Temperatures!$G$2-18.825)</f>
        <v>1.1837896624400448</v>
      </c>
      <c r="DS161" s="3">
        <f ca="1">Parameters!DS$169+Parameters!DS$170*LN(Parameters!$B$135+Temperatures!$G161-Temperatures!$G$2-18.825)</f>
        <v>1.0025937040851367</v>
      </c>
      <c r="DT161" s="3">
        <f ca="1">Parameters!DT$169+Parameters!DT$170*LN(Parameters!$B$135+Temperatures!$G161-Temperatures!$G$2-18.825)</f>
        <v>1.0739723889948689</v>
      </c>
      <c r="DU161" s="3">
        <f ca="1">Parameters!DU$169+Parameters!DU$170*LN(Parameters!$B$135+Temperatures!$G161-Temperatures!$G$2-18.825)</f>
        <v>1.2236603731382107</v>
      </c>
      <c r="DV161" s="3">
        <f ca="1">Parameters!DV$169+Parameters!DV$170*LN(Parameters!$B$135+Temperatures!$G161-Temperatures!$G$2-18.825)</f>
        <v>1.0659721043831878</v>
      </c>
      <c r="DW161" s="3">
        <f ca="1">Parameters!DW$169+Parameters!DW$170*LN(Parameters!$B$135+Temperatures!$G161-Temperatures!$G$2-18.825)</f>
        <v>0.97247487785949283</v>
      </c>
      <c r="DX161" s="3">
        <f ca="1">Parameters!DX$169+Parameters!DX$170*LN(Parameters!$B$135+Temperatures!$G161-Temperatures!$G$2-18.825)</f>
        <v>1.340168398703848</v>
      </c>
      <c r="DY161" s="3">
        <f ca="1">Parameters!DY$169+Parameters!DY$170*LN(Parameters!$B$135+Temperatures!$G161-Temperatures!$G$2-18.825)</f>
        <v>1.2464870854119381</v>
      </c>
      <c r="DZ161" s="3">
        <f ca="1">Parameters!DZ$169+Parameters!DZ$170*LN(Parameters!$B$135+Temperatures!$G161-Temperatures!$G$2-18.825)</f>
        <v>1.1677512038139506</v>
      </c>
      <c r="EA161" s="3">
        <f ca="1">Parameters!EA$169+Parameters!EA$170*LN(Parameters!$B$135+Temperatures!$G161-Temperatures!$G$2-18.825)</f>
        <v>0.51134513665661618</v>
      </c>
      <c r="EB161" s="3">
        <f ca="1">Parameters!EB$169+Parameters!EB$170*LN(Parameters!$B$135+Temperatures!$G161-Temperatures!$G$2-18.825)</f>
        <v>0.28274257409591863</v>
      </c>
      <c r="EC161" s="3">
        <f ca="1">Parameters!EC$169+Parameters!EC$170*LN(Parameters!$B$135+Temperatures!$G161-Temperatures!$G$2-18.825)</f>
        <v>0.96638436009055362</v>
      </c>
      <c r="ED161" s="3">
        <f ca="1">Parameters!ED$169+Parameters!ED$170*LN(Parameters!$B$135+Temperatures!$G161-Temperatures!$G$2-18.825)</f>
        <v>1.2109942211019524</v>
      </c>
      <c r="EE161" s="3">
        <f ca="1">Parameters!EE$169+Parameters!EE$170*LN(Parameters!$B$135+Temperatures!$G161-Temperatures!$G$2-18.825)</f>
        <v>0.59643498852623578</v>
      </c>
      <c r="EF161" s="3">
        <f ca="1">Parameters!EF$169+Parameters!EF$170*LN(Parameters!$B$135+Temperatures!$G161-Temperatures!$G$2-18.825)</f>
        <v>1.1966603526398005</v>
      </c>
      <c r="EG161" s="3">
        <f ca="1">Parameters!EG$169+Parameters!EG$170*LN(Parameters!$B$135+Temperatures!$G161-Temperatures!$G$2-18.825)</f>
        <v>1.1312059076385981</v>
      </c>
      <c r="EH161" s="3">
        <f ca="1">Parameters!EH$169+Parameters!EH$170*LN(Parameters!$B$135+Temperatures!$G161-Temperatures!$G$2-18.825)</f>
        <v>1.1739291364600586</v>
      </c>
      <c r="EI161" s="3">
        <f ca="1">Parameters!EI$169+Parameters!EI$170*LN(Parameters!$B$135+Temperatures!$G161-Temperatures!$G$2-18.825)</f>
        <v>0.88173298287959168</v>
      </c>
      <c r="EJ161" s="3">
        <f ca="1">Parameters!EJ$169+Parameters!EJ$170*LN(Parameters!$B$135+Temperatures!$G161-Temperatures!$G$2-18.825)</f>
        <v>1.176036121344662</v>
      </c>
      <c r="EK161" s="3">
        <f ca="1">Parameters!EK$169+Parameters!EK$170*LN(Parameters!$B$135+Temperatures!$G161-Temperatures!$G$2-18.825)</f>
        <v>1.2355342386630466</v>
      </c>
      <c r="EL161" s="3">
        <f ca="1">Parameters!EL$169+Parameters!EL$170*LN(Parameters!$B$135+Temperatures!$G161-Temperatures!$G$2-18.825)</f>
        <v>1.0901118880175868</v>
      </c>
      <c r="EM161" s="3">
        <f ca="1">Parameters!EM$169+Parameters!EM$170*LN(Parameters!$B$135+Temperatures!$G161-Temperatures!$G$2-18.825)</f>
        <v>0.47587824466230694</v>
      </c>
      <c r="EN161" s="3">
        <f ca="1">Parameters!EN$169+Parameters!EN$170*LN(Parameters!$B$135+Temperatures!$G161-Temperatures!$G$2-18.825)</f>
        <v>1.12959312354375</v>
      </c>
      <c r="EO161" s="3">
        <f ca="1">Parameters!EO$169+Parameters!EO$170*LN(Parameters!$B$135+Temperatures!$G161-Temperatures!$G$2-18.825)</f>
        <v>0.48980872834966183</v>
      </c>
      <c r="EP161" s="3">
        <f ca="1">Parameters!EP$169+Parameters!EP$170*LN(Parameters!$B$135+Temperatures!$G161-Temperatures!$G$2-18.825)</f>
        <v>0.73492141602373773</v>
      </c>
      <c r="EQ161" s="3">
        <f ca="1">Parameters!EQ$169+Parameters!EQ$170*LN(Parameters!$B$135+Temperatures!$G161-Temperatures!$G$2-18.825)</f>
        <v>1.1087166372604551</v>
      </c>
      <c r="ER161" s="3">
        <f ca="1">Parameters!ER$169+Parameters!ER$170*LN(Parameters!$B$135+Temperatures!$G161-Temperatures!$G$2-18.825)</f>
        <v>0.96120534014463743</v>
      </c>
      <c r="ES161" s="3">
        <f ca="1">Parameters!ES$169+Parameters!ES$170*LN(Parameters!$B$135+Temperatures!$G161-Temperatures!$G$2-18.825)</f>
        <v>1.2951487259924059</v>
      </c>
      <c r="ET161" s="3">
        <f ca="1">Parameters!ET$169+Parameters!ET$170*LN(Parameters!$B$135+Temperatures!$G161-Temperatures!$G$2-18.825)</f>
        <v>0.7498612824454749</v>
      </c>
      <c r="EU161" s="3">
        <f ca="1">Parameters!EU$169+Parameters!EU$170*LN(Parameters!$B$135+Temperatures!$G161-Temperatures!$G$2-18.825)</f>
        <v>0.54695566653452421</v>
      </c>
      <c r="EV161" s="3">
        <f ca="1">Parameters!EV$169+Parameters!EV$170*LN(Parameters!$B$135+Temperatures!$G161-Temperatures!$G$2-18.825)</f>
        <v>0.33953362039855239</v>
      </c>
      <c r="EW161" s="3">
        <f ca="1">Parameters!EW$169+Parameters!EW$170*LN(Parameters!$B$135+Temperatures!$G161-Temperatures!$G$2-18.825)</f>
        <v>0.92551865034897651</v>
      </c>
      <c r="EX161" s="3">
        <f ca="1">Parameters!EX$169+Parameters!EX$170*LN(Parameters!$B$135+Temperatures!$G161-Temperatures!$G$2-18.825)</f>
        <v>1.2177369700095799</v>
      </c>
      <c r="EY161" s="3">
        <f ca="1">Parameters!EY$169+Parameters!EY$170*LN(Parameters!$B$135+Temperatures!$G161-Temperatures!$G$2-18.825)</f>
        <v>1.3472277113068507</v>
      </c>
      <c r="EZ161" s="3">
        <f ca="1">Parameters!EZ$169+Parameters!EZ$170*LN(Parameters!$B$135+Temperatures!$G161-Temperatures!$G$2-18.825)</f>
        <v>1.2347635507769334</v>
      </c>
      <c r="FA161" s="3">
        <f ca="1">Parameters!FA$169+Parameters!FA$170*LN(Parameters!$B$135+Temperatures!$G161-Temperatures!$G$2-18.825)</f>
        <v>1.1190321881064753</v>
      </c>
      <c r="FB161" s="3">
        <f ca="1">Parameters!FB$169+Parameters!FB$170*LN(Parameters!$B$135+Temperatures!$G161-Temperatures!$G$2-18.825)</f>
        <v>1.1852992795720698</v>
      </c>
      <c r="FC161" s="3">
        <f ca="1">Parameters!FC$169+Parameters!FC$170*LN(Parameters!$B$135+Temperatures!$G161-Temperatures!$G$2-18.825)</f>
        <v>1.1391049404279092</v>
      </c>
      <c r="FD161" s="3">
        <f ca="1">Parameters!FD$169+Parameters!FD$170*LN(Parameters!$B$135+Temperatures!$G161-Temperatures!$G$2-18.825)</f>
        <v>0.58894894266577735</v>
      </c>
      <c r="FE161" s="3">
        <f ca="1">Parameters!FE$169+Parameters!FE$170*LN(Parameters!$B$135+Temperatures!$G161-Temperatures!$G$2-18.825)</f>
        <v>1.2382280460582933</v>
      </c>
      <c r="FF161" s="3">
        <f ca="1">Parameters!FF$169+Parameters!FF$170*LN(Parameters!$B$135+Temperatures!$G161-Temperatures!$G$2-18.825)</f>
        <v>0.6099417498554548</v>
      </c>
      <c r="FG161" s="3">
        <f ca="1">Parameters!FG$169+Parameters!FG$170*LN(Parameters!$B$135+Temperatures!$G161-Temperatures!$G$2-18.825)</f>
        <v>1.2939270920945911</v>
      </c>
      <c r="FH161" s="3">
        <f ca="1">Parameters!FH$169+Parameters!FH$170*LN(Parameters!$B$135+Temperatures!$G161-Temperatures!$G$2-18.825)</f>
        <v>0.97624437064812675</v>
      </c>
      <c r="FI161" s="3">
        <f ca="1">Parameters!FI$169+Parameters!FI$170*LN(Parameters!$B$135+Temperatures!$G161-Temperatures!$G$2-18.825)</f>
        <v>1.2424984090685514</v>
      </c>
      <c r="FJ161" s="3">
        <f ca="1">Parameters!FJ$169+Parameters!FJ$170*LN(Parameters!$B$135+Temperatures!$G161-Temperatures!$G$2-18.825)</f>
        <v>0.46947020795632838</v>
      </c>
      <c r="FK161" s="3">
        <f ca="1">Parameters!FK$169+Parameters!FK$170*LN(Parameters!$B$135+Temperatures!$G161-Temperatures!$G$2-18.825)</f>
        <v>0.52166938313885958</v>
      </c>
      <c r="FL161" s="3">
        <f ca="1">Parameters!FL$169+Parameters!FL$170*LN(Parameters!$B$135+Temperatures!$G161-Temperatures!$G$2-18.825)</f>
        <v>0.36671229296606778</v>
      </c>
      <c r="FM161" s="3">
        <f ca="1">Parameters!FM$169+Parameters!FM$170*LN(Parameters!$B$135+Temperatures!$G161-Temperatures!$G$2-18.825)</f>
        <v>0.89029756769418134</v>
      </c>
      <c r="FN161" s="3">
        <f ca="1">Parameters!FN$169+Parameters!FN$170*LN(Parameters!$B$135+Temperatures!$G161-Temperatures!$G$2-18.825)</f>
        <v>1.3138551485861614</v>
      </c>
      <c r="FO161" s="3">
        <f ca="1">Parameters!FO$169+Parameters!FO$170*LN(Parameters!$B$135+Temperatures!$G161-Temperatures!$G$2-18.825)</f>
        <v>1.2440694255506486</v>
      </c>
      <c r="FP161" s="3">
        <f ca="1">Parameters!FP$169+Parameters!FP$170*LN(Parameters!$B$135+Temperatures!$G161-Temperatures!$G$2-18.825)</f>
        <v>1.2595400222619302</v>
      </c>
      <c r="FQ161" s="3">
        <f ca="1">Parameters!FQ$169+Parameters!FQ$170*LN(Parameters!$B$135+Temperatures!$G161-Temperatures!$G$2-18.825)</f>
        <v>0.63226159834741646</v>
      </c>
      <c r="FR161" s="3">
        <f ca="1">Parameters!FR$169+Parameters!FR$170*LN(Parameters!$B$135+Temperatures!$G161-Temperatures!$G$2-18.825)</f>
        <v>0.79814010544913283</v>
      </c>
      <c r="FS161" s="3">
        <f ca="1">Parameters!FS$169+Parameters!FS$170*LN(Parameters!$B$135+Temperatures!$G161-Temperatures!$G$2-18.825)</f>
        <v>1.1087110204939248</v>
      </c>
      <c r="FT161" s="3">
        <f ca="1">Parameters!FT$169+Parameters!FT$170*LN(Parameters!$B$135+Temperatures!$G161-Temperatures!$G$2-18.825)</f>
        <v>0.99716409867111389</v>
      </c>
      <c r="FU161" s="3">
        <f ca="1">Parameters!FU$169+Parameters!FU$170*LN(Parameters!$B$135+Temperatures!$G161-Temperatures!$G$2-18.825)</f>
        <v>1.2138952664921479</v>
      </c>
      <c r="FV161" s="3">
        <f ca="1">Parameters!FV$169+Parameters!FV$170*LN(Parameters!$B$135+Temperatures!$G161-Temperatures!$G$2-18.825)</f>
        <v>0.8911454649622228</v>
      </c>
      <c r="FW161" s="3">
        <f ca="1">Parameters!FW$169+Parameters!FW$170*LN(Parameters!$B$135+Temperatures!$G161-Temperatures!$G$2-18.825)</f>
        <v>0.68372922734038544</v>
      </c>
      <c r="FX161" s="3">
        <f ca="1">Parameters!FX$169+Parameters!FX$170*LN(Parameters!$B$135+Temperatures!$G161-Temperatures!$G$2-18.825)</f>
        <v>1.123729827384998</v>
      </c>
      <c r="FY161" s="3">
        <f ca="1">Parameters!FY$169+Parameters!FY$170*LN(Parameters!$B$135+Temperatures!$G161-Temperatures!$G$2-18.825)</f>
        <v>0.91787814477745311</v>
      </c>
      <c r="FZ161" s="3">
        <f ca="1">Parameters!FZ$169+Parameters!FZ$170*LN(Parameters!$B$135+Temperatures!$G161-Temperatures!$G$2-18.825)</f>
        <v>1.0838596433336196</v>
      </c>
      <c r="GA161" s="3">
        <f ca="1">Parameters!GA$169+Parameters!GA$170*LN(Parameters!$B$135+Temperatures!$G161-Temperatures!$G$2-18.825)</f>
        <v>1.0799296278111916</v>
      </c>
      <c r="GB161" s="3">
        <f ca="1">Parameters!GB$169+Parameters!GB$170*LN(Parameters!$B$135+Temperatures!$G161-Temperatures!$G$2-18.825)</f>
        <v>0.50356530391679455</v>
      </c>
      <c r="GC161" s="3">
        <f ca="1">Parameters!GC$169+Parameters!GC$170*LN(Parameters!$B$135+Temperatures!$G161-Temperatures!$G$2-18.825)</f>
        <v>0.82787555037024418</v>
      </c>
      <c r="GD161" s="3">
        <f ca="1">Parameters!GD$169+Parameters!GD$170*LN(Parameters!$B$135+Temperatures!$G161-Temperatures!$G$2-18.825)</f>
        <v>0.72536439706973843</v>
      </c>
      <c r="GE161" s="3">
        <f ca="1">Parameters!GE$169+Parameters!GE$170*LN(Parameters!$B$135+Temperatures!$G161-Temperatures!$G$2-18.825)</f>
        <v>0.71423527730371672</v>
      </c>
      <c r="GF161" s="3">
        <f ca="1">Parameters!GF$169+Parameters!GF$170*LN(Parameters!$B$135+Temperatures!$G161-Temperatures!$G$2-18.825)</f>
        <v>1.1655202491168866</v>
      </c>
      <c r="GG161" s="3">
        <f ca="1">Parameters!GG$169+Parameters!GG$170*LN(Parameters!$B$135+Temperatures!$G161-Temperatures!$G$2-18.825)</f>
        <v>1.1887195800004327</v>
      </c>
      <c r="GH161" s="3">
        <f ca="1">Parameters!GH$169+Parameters!GH$170*LN(Parameters!$B$135+Temperatures!$G161-Temperatures!$G$2-18.825)</f>
        <v>1.0557943570093191</v>
      </c>
      <c r="GI161" s="3">
        <f ca="1">Parameters!GI$169+Parameters!GI$170*LN(Parameters!$B$135+Temperatures!$G161-Temperatures!$G$2-18.825)</f>
        <v>1.1562557936102609</v>
      </c>
      <c r="GJ161" s="3">
        <f ca="1">Parameters!GJ$169+Parameters!GJ$170*LN(Parameters!$B$135+Temperatures!$G161-Temperatures!$G$2-18.825)</f>
        <v>0.99129482783704781</v>
      </c>
      <c r="GK161" s="3">
        <f ca="1">Parameters!GK$169+Parameters!GK$170*LN(Parameters!$B$135+Temperatures!$G161-Temperatures!$G$2-18.825)</f>
        <v>0.89877257443098768</v>
      </c>
      <c r="GL161" s="3">
        <f ca="1">Parameters!GL$169+Parameters!GL$170*LN(Parameters!$B$135+Temperatures!$G161-Temperatures!$G$2-18.825)</f>
        <v>1.072240753650235</v>
      </c>
      <c r="GM161" s="3">
        <f ca="1">Parameters!GM$169+Parameters!GM$170*LN(Parameters!$B$135+Temperatures!$G161-Temperatures!$G$2-18.825)</f>
        <v>1.0243089922938828</v>
      </c>
    </row>
    <row r="162" spans="1:195" x14ac:dyDescent="0.25">
      <c r="A162">
        <v>2170</v>
      </c>
      <c r="B162" s="3">
        <f ca="1">Parameters!B$169+Parameters!B$170*LN(Parameters!$B$135+Temperatures!$G162-Temperatures!$G$2-18.825)</f>
        <v>0.69172200197989631</v>
      </c>
      <c r="C162" s="3">
        <f ca="1">Parameters!C$169+Parameters!C$170*LN(Parameters!$B$135+Temperatures!$G162-Temperatures!$G$2-18.825)</f>
        <v>1.0606631156843769</v>
      </c>
      <c r="D162" s="3">
        <f ca="1">Parameters!D$169+Parameters!D$170*LN(Parameters!$B$135+Temperatures!$G162-Temperatures!$G$2-18.825)</f>
        <v>0.65060359730106088</v>
      </c>
      <c r="E162" s="3">
        <f ca="1">Parameters!E$169+Parameters!E$170*LN(Parameters!$B$135+Temperatures!$G162-Temperatures!$G$2-18.825)</f>
        <v>0.30852544846007973</v>
      </c>
      <c r="F162" s="3">
        <f ca="1">Parameters!F$169+Parameters!F$170*LN(Parameters!$B$135+Temperatures!$G162-Temperatures!$G$2-18.825)</f>
        <v>1.2707907398534466</v>
      </c>
      <c r="G162" s="3">
        <f ca="1">Parameters!G$169+Parameters!G$170*LN(Parameters!$B$135+Temperatures!$G162-Temperatures!$G$2-18.825)</f>
        <v>0.84341807661590029</v>
      </c>
      <c r="H162" s="3">
        <f ca="1">Parameters!H$169+Parameters!H$170*LN(Parameters!$B$135+Temperatures!$G162-Temperatures!$G$2-18.825)</f>
        <v>0.5024455847633591</v>
      </c>
      <c r="I162" s="3">
        <f ca="1">Parameters!I$169+Parameters!I$170*LN(Parameters!$B$135+Temperatures!$G162-Temperatures!$G$2-18.825)</f>
        <v>1.2063477206106847</v>
      </c>
      <c r="J162" s="3">
        <f ca="1">Parameters!J$169+Parameters!J$170*LN(Parameters!$B$135+Temperatures!$G162-Temperatures!$G$2-18.825)</f>
        <v>0.82178658097592261</v>
      </c>
      <c r="K162" s="3">
        <f ca="1">Parameters!K$169+Parameters!K$170*LN(Parameters!$B$135+Temperatures!$G162-Temperatures!$G$2-18.825)</f>
        <v>0.46232183106560731</v>
      </c>
      <c r="L162" s="3">
        <f ca="1">Parameters!L$169+Parameters!L$170*LN(Parameters!$B$135+Temperatures!$G162-Temperatures!$G$2-18.825)</f>
        <v>0.7107459856119257</v>
      </c>
      <c r="M162" s="3">
        <f ca="1">Parameters!M$169+Parameters!M$170*LN(Parameters!$B$135+Temperatures!$G162-Temperatures!$G$2-18.825)</f>
        <v>1.0056711427665845</v>
      </c>
      <c r="N162" s="3">
        <f ca="1">Parameters!N$169+Parameters!N$170*LN(Parameters!$B$135+Temperatures!$G162-Temperatures!$G$2-18.825)</f>
        <v>0.52540190949905363</v>
      </c>
      <c r="O162" s="3">
        <f ca="1">Parameters!O$169+Parameters!O$170*LN(Parameters!$B$135+Temperatures!$G162-Temperatures!$G$2-18.825)</f>
        <v>1.2666675760583765</v>
      </c>
      <c r="P162" s="3">
        <f ca="1">Parameters!P$169+Parameters!P$170*LN(Parameters!$B$135+Temperatures!$G162-Temperatures!$G$2-18.825)</f>
        <v>1.3124865278637154</v>
      </c>
      <c r="Q162" s="3">
        <f ca="1">Parameters!Q$169+Parameters!Q$170*LN(Parameters!$B$135+Temperatures!$G162-Temperatures!$G$2-18.825)</f>
        <v>1.1892677052660283</v>
      </c>
      <c r="R162" s="3">
        <f ca="1">Parameters!R$169+Parameters!R$170*LN(Parameters!$B$135+Temperatures!$G162-Temperatures!$G$2-18.825)</f>
        <v>0.59404185566468926</v>
      </c>
      <c r="S162" s="3">
        <f ca="1">Parameters!S$169+Parameters!S$170*LN(Parameters!$B$135+Temperatures!$G162-Temperatures!$G$2-18.825)</f>
        <v>1.2970269269069996</v>
      </c>
      <c r="T162" s="3">
        <f ca="1">Parameters!T$169+Parameters!T$170*LN(Parameters!$B$135+Temperatures!$G162-Temperatures!$G$2-18.825)</f>
        <v>1.1499587630601991</v>
      </c>
      <c r="U162" s="3">
        <f ca="1">Parameters!U$169+Parameters!U$170*LN(Parameters!$B$135+Temperatures!$G162-Temperatures!$G$2-18.825)</f>
        <v>0.53573866432615669</v>
      </c>
      <c r="V162" s="3">
        <f ca="1">Parameters!V$169+Parameters!V$170*LN(Parameters!$B$135+Temperatures!$G162-Temperatures!$G$2-18.825)</f>
        <v>0.42532284521099512</v>
      </c>
      <c r="W162" s="3">
        <f ca="1">Parameters!W$169+Parameters!W$170*LN(Parameters!$B$135+Temperatures!$G162-Temperatures!$G$2-18.825)</f>
        <v>1.1797635624697127</v>
      </c>
      <c r="X162" s="3">
        <f ca="1">Parameters!X$169+Parameters!X$170*LN(Parameters!$B$135+Temperatures!$G162-Temperatures!$G$2-18.825)</f>
        <v>1.0657718863203933</v>
      </c>
      <c r="Y162" s="3">
        <f ca="1">Parameters!Y$169+Parameters!Y$170*LN(Parameters!$B$135+Temperatures!$G162-Temperatures!$G$2-18.825)</f>
        <v>0.83328395669596145</v>
      </c>
      <c r="Z162" s="3">
        <f ca="1">Parameters!Z$169+Parameters!Z$170*LN(Parameters!$B$135+Temperatures!$G162-Temperatures!$G$2-18.825)</f>
        <v>1.1010536709443957</v>
      </c>
      <c r="AA162" s="3">
        <f ca="1">Parameters!AA$169+Parameters!AA$170*LN(Parameters!$B$135+Temperatures!$G162-Temperatures!$G$2-18.825)</f>
        <v>1.2069985122289946</v>
      </c>
      <c r="AB162" s="3">
        <f ca="1">Parameters!AB$169+Parameters!AB$170*LN(Parameters!$B$135+Temperatures!$G162-Temperatures!$G$2-18.825)</f>
        <v>1.245116380318589</v>
      </c>
      <c r="AC162" s="3">
        <f ca="1">Parameters!AC$169+Parameters!AC$170*LN(Parameters!$B$135+Temperatures!$G162-Temperatures!$G$2-18.825)</f>
        <v>0.66714323341726733</v>
      </c>
      <c r="AD162" s="3">
        <f ca="1">Parameters!AD$169+Parameters!AD$170*LN(Parameters!$B$135+Temperatures!$G162-Temperatures!$G$2-18.825)</f>
        <v>1.0810834582178173</v>
      </c>
      <c r="AE162" s="3">
        <f ca="1">Parameters!AE$169+Parameters!AE$170*LN(Parameters!$B$135+Temperatures!$G162-Temperatures!$G$2-18.825)</f>
        <v>1.2019474437482534</v>
      </c>
      <c r="AF162" s="3">
        <f ca="1">Parameters!AF$169+Parameters!AF$170*LN(Parameters!$B$135+Temperatures!$G162-Temperatures!$G$2-18.825)</f>
        <v>0.40975442196347062</v>
      </c>
      <c r="AG162" s="3">
        <f ca="1">Parameters!AG$169+Parameters!AG$170*LN(Parameters!$B$135+Temperatures!$G162-Temperatures!$G$2-18.825)</f>
        <v>0.4547581820004642</v>
      </c>
      <c r="AH162" s="3">
        <f ca="1">Parameters!AH$169+Parameters!AH$170*LN(Parameters!$B$135+Temperatures!$G162-Temperatures!$G$2-18.825)</f>
        <v>0.631622532499586</v>
      </c>
      <c r="AI162" s="3">
        <f ca="1">Parameters!AI$169+Parameters!AI$170*LN(Parameters!$B$135+Temperatures!$G162-Temperatures!$G$2-18.825)</f>
        <v>0.75668053993305351</v>
      </c>
      <c r="AJ162" s="3">
        <f ca="1">Parameters!AJ$169+Parameters!AJ$170*LN(Parameters!$B$135+Temperatures!$G162-Temperatures!$G$2-18.825)</f>
        <v>1.2152660846122409</v>
      </c>
      <c r="AK162" s="3">
        <f ca="1">Parameters!AK$169+Parameters!AK$170*LN(Parameters!$B$135+Temperatures!$G162-Temperatures!$G$2-18.825)</f>
        <v>1.1748356234442954</v>
      </c>
      <c r="AL162" s="3">
        <f ca="1">Parameters!AL$169+Parameters!AL$170*LN(Parameters!$B$135+Temperatures!$G162-Temperatures!$G$2-18.825)</f>
        <v>1.1466837028058676</v>
      </c>
      <c r="AM162" s="3">
        <f ca="1">Parameters!AM$169+Parameters!AM$170*LN(Parameters!$B$135+Temperatures!$G162-Temperatures!$G$2-18.825)</f>
        <v>1.1656208981291787</v>
      </c>
      <c r="AN162" s="3">
        <f ca="1">Parameters!AN$169+Parameters!AN$170*LN(Parameters!$B$135+Temperatures!$G162-Temperatures!$G$2-18.825)</f>
        <v>0.98526122007526984</v>
      </c>
      <c r="AO162" s="3">
        <f ca="1">Parameters!AO$169+Parameters!AO$170*LN(Parameters!$B$135+Temperatures!$G162-Temperatures!$G$2-18.825)</f>
        <v>1.1251566640379271</v>
      </c>
      <c r="AP162" s="3">
        <f ca="1">Parameters!AP$169+Parameters!AP$170*LN(Parameters!$B$135+Temperatures!$G162-Temperatures!$G$2-18.825)</f>
        <v>0.98616654538975179</v>
      </c>
      <c r="AQ162" s="3">
        <f ca="1">Parameters!AQ$169+Parameters!AQ$170*LN(Parameters!$B$135+Temperatures!$G162-Temperatures!$G$2-18.825)</f>
        <v>1.0597771554798796</v>
      </c>
      <c r="AR162" s="3">
        <f ca="1">Parameters!AR$169+Parameters!AR$170*LN(Parameters!$B$135+Temperatures!$G162-Temperatures!$G$2-18.825)</f>
        <v>1.1796664091234816</v>
      </c>
      <c r="AS162" s="3">
        <f ca="1">Parameters!AS$169+Parameters!AS$170*LN(Parameters!$B$135+Temperatures!$G162-Temperatures!$G$2-18.825)</f>
        <v>0.89189371738400791</v>
      </c>
      <c r="AT162" s="3">
        <f ca="1">Parameters!AT$169+Parameters!AT$170*LN(Parameters!$B$135+Temperatures!$G162-Temperatures!$G$2-18.825)</f>
        <v>0.4708704721424869</v>
      </c>
      <c r="AU162" s="3">
        <f ca="1">Parameters!AU$169+Parameters!AU$170*LN(Parameters!$B$135+Temperatures!$G162-Temperatures!$G$2-18.825)</f>
        <v>0.50019938580194079</v>
      </c>
      <c r="AV162" s="3">
        <f ca="1">Parameters!AV$169+Parameters!AV$170*LN(Parameters!$B$135+Temperatures!$G162-Temperatures!$G$2-18.825)</f>
        <v>1.3422026954936135</v>
      </c>
      <c r="AW162" s="3">
        <f ca="1">Parameters!AW$169+Parameters!AW$170*LN(Parameters!$B$135+Temperatures!$G162-Temperatures!$G$2-18.825)</f>
        <v>1.0643669376793481</v>
      </c>
      <c r="AX162" s="3">
        <f ca="1">Parameters!AX$169+Parameters!AX$170*LN(Parameters!$B$135+Temperatures!$G162-Temperatures!$G$2-18.825)</f>
        <v>0.45014752122441748</v>
      </c>
      <c r="AY162" s="3">
        <f ca="1">Parameters!AY$169+Parameters!AY$170*LN(Parameters!$B$135+Temperatures!$G162-Temperatures!$G$2-18.825)</f>
        <v>1.15381218717638</v>
      </c>
      <c r="AZ162" s="3">
        <f ca="1">Parameters!AZ$169+Parameters!AZ$170*LN(Parameters!$B$135+Temperatures!$G162-Temperatures!$G$2-18.825)</f>
        <v>0.84046528818119115</v>
      </c>
      <c r="BA162" s="3">
        <f ca="1">Parameters!BA$169+Parameters!BA$170*LN(Parameters!$B$135+Temperatures!$G162-Temperatures!$G$2-18.825)</f>
        <v>0.98327027301538505</v>
      </c>
      <c r="BB162" s="3">
        <f ca="1">Parameters!BB$169+Parameters!BB$170*LN(Parameters!$B$135+Temperatures!$G162-Temperatures!$G$2-18.825)</f>
        <v>1.0531055511340215</v>
      </c>
      <c r="BC162" s="3">
        <f ca="1">Parameters!BC$169+Parameters!BC$170*LN(Parameters!$B$135+Temperatures!$G162-Temperatures!$G$2-18.825)</f>
        <v>1.0812481719515521</v>
      </c>
      <c r="BD162" s="3">
        <f ca="1">Parameters!BD$169+Parameters!BD$170*LN(Parameters!$B$135+Temperatures!$G162-Temperatures!$G$2-18.825)</f>
        <v>1.0673535078860028</v>
      </c>
      <c r="BE162" s="3">
        <f ca="1">Parameters!BE$169+Parameters!BE$170*LN(Parameters!$B$135+Temperatures!$G162-Temperatures!$G$2-18.825)</f>
        <v>0.72232947914592993</v>
      </c>
      <c r="BF162" s="3">
        <f ca="1">Parameters!BF$169+Parameters!BF$170*LN(Parameters!$B$135+Temperatures!$G162-Temperatures!$G$2-18.825)</f>
        <v>0.37596081193499203</v>
      </c>
      <c r="BG162" s="3">
        <f ca="1">Parameters!BG$169+Parameters!BG$170*LN(Parameters!$B$135+Temperatures!$G162-Temperatures!$G$2-18.825)</f>
        <v>0.94676553239650596</v>
      </c>
      <c r="BH162" s="3">
        <f ca="1">Parameters!BH$169+Parameters!BH$170*LN(Parameters!$B$135+Temperatures!$G162-Temperatures!$G$2-18.825)</f>
        <v>0.31616553460930963</v>
      </c>
      <c r="BI162" s="3">
        <f ca="1">Parameters!BI$169+Parameters!BI$170*LN(Parameters!$B$135+Temperatures!$G162-Temperatures!$G$2-18.825)</f>
        <v>1.075351146090775</v>
      </c>
      <c r="BJ162" s="3">
        <f ca="1">Parameters!BJ$169+Parameters!BJ$170*LN(Parameters!$B$135+Temperatures!$G162-Temperatures!$G$2-18.825)</f>
        <v>0.58099432946977947</v>
      </c>
      <c r="BK162" s="3">
        <f ca="1">Parameters!BK$169+Parameters!BK$170*LN(Parameters!$B$135+Temperatures!$G162-Temperatures!$G$2-18.825)</f>
        <v>1.2266552151445078</v>
      </c>
      <c r="BL162" s="3">
        <f ca="1">Parameters!BL$169+Parameters!BL$170*LN(Parameters!$B$135+Temperatures!$G162-Temperatures!$G$2-18.825)</f>
        <v>1.182296563400421</v>
      </c>
      <c r="BM162" s="3">
        <f ca="1">Parameters!BM$169+Parameters!BM$170*LN(Parameters!$B$135+Temperatures!$G162-Temperatures!$G$2-18.825)</f>
        <v>0.4811172687143957</v>
      </c>
      <c r="BN162" s="3">
        <f ca="1">Parameters!BN$169+Parameters!BN$170*LN(Parameters!$B$135+Temperatures!$G162-Temperatures!$G$2-18.825)</f>
        <v>0.54766705901077672</v>
      </c>
      <c r="BO162" s="3">
        <f ca="1">Parameters!BO$169+Parameters!BO$170*LN(Parameters!$B$135+Temperatures!$G162-Temperatures!$G$2-18.825)</f>
        <v>1.2454862426131654</v>
      </c>
      <c r="BP162" s="3">
        <f ca="1">Parameters!BP$169+Parameters!BP$170*LN(Parameters!$B$135+Temperatures!$G162-Temperatures!$G$2-18.825)</f>
        <v>1.1746969674476611</v>
      </c>
      <c r="BQ162" s="3">
        <f ca="1">Parameters!BQ$169+Parameters!BQ$170*LN(Parameters!$B$135+Temperatures!$G162-Temperatures!$G$2-18.825)</f>
        <v>1.1201410343824207</v>
      </c>
      <c r="BR162" s="3">
        <f ca="1">Parameters!BR$169+Parameters!BR$170*LN(Parameters!$B$135+Temperatures!$G162-Temperatures!$G$2-18.825)</f>
        <v>1.2417077276606161</v>
      </c>
      <c r="BS162" s="3">
        <f ca="1">Parameters!BS$169+Parameters!BS$170*LN(Parameters!$B$135+Temperatures!$G162-Temperatures!$G$2-18.825)</f>
        <v>1.2393234564077336</v>
      </c>
      <c r="BT162" s="3">
        <f ca="1">Parameters!BT$169+Parameters!BT$170*LN(Parameters!$B$135+Temperatures!$G162-Temperatures!$G$2-18.825)</f>
        <v>1.1283311707209591</v>
      </c>
      <c r="BU162" s="3">
        <f ca="1">Parameters!BU$169+Parameters!BU$170*LN(Parameters!$B$135+Temperatures!$G162-Temperatures!$G$2-18.825)</f>
        <v>0.7621951802980893</v>
      </c>
      <c r="BV162" s="3">
        <f ca="1">Parameters!BV$169+Parameters!BV$170*LN(Parameters!$B$135+Temperatures!$G162-Temperatures!$G$2-18.825)</f>
        <v>1.1925768971820707</v>
      </c>
      <c r="BW162" s="3">
        <f ca="1">Parameters!BW$169+Parameters!BW$170*LN(Parameters!$B$135+Temperatures!$G162-Temperatures!$G$2-18.825)</f>
        <v>0.96647055161586515</v>
      </c>
      <c r="BX162" s="3">
        <f ca="1">Parameters!BX$169+Parameters!BX$170*LN(Parameters!$B$135+Temperatures!$G162-Temperatures!$G$2-18.825)</f>
        <v>1.2021914010894552</v>
      </c>
      <c r="BY162" s="3">
        <f ca="1">Parameters!BY$169+Parameters!BY$170*LN(Parameters!$B$135+Temperatures!$G162-Temperatures!$G$2-18.825)</f>
        <v>1.2436792039887339</v>
      </c>
      <c r="BZ162" s="3">
        <f ca="1">Parameters!BZ$169+Parameters!BZ$170*LN(Parameters!$B$135+Temperatures!$G162-Temperatures!$G$2-18.825)</f>
        <v>1.0692626813733022</v>
      </c>
      <c r="CA162" s="3">
        <f ca="1">Parameters!CA$169+Parameters!CA$170*LN(Parameters!$B$135+Temperatures!$G162-Temperatures!$G$2-18.825)</f>
        <v>1.0804082714730299</v>
      </c>
      <c r="CB162" s="3">
        <f ca="1">Parameters!CB$169+Parameters!CB$170*LN(Parameters!$B$135+Temperatures!$G162-Temperatures!$G$2-18.825)</f>
        <v>0.60207877785335295</v>
      </c>
      <c r="CC162" s="3">
        <f ca="1">Parameters!CC$169+Parameters!CC$170*LN(Parameters!$B$135+Temperatures!$G162-Temperatures!$G$2-18.825)</f>
        <v>1.1640448216043102</v>
      </c>
      <c r="CD162" s="3">
        <f ca="1">Parameters!CD$169+Parameters!CD$170*LN(Parameters!$B$135+Temperatures!$G162-Temperatures!$G$2-18.825)</f>
        <v>0.57048238280773811</v>
      </c>
      <c r="CE162" s="3">
        <f ca="1">Parameters!CE$169+Parameters!CE$170*LN(Parameters!$B$135+Temperatures!$G162-Temperatures!$G$2-18.825)</f>
        <v>1.1945846306124956</v>
      </c>
      <c r="CF162" s="3">
        <f ca="1">Parameters!CF$169+Parameters!CF$170*LN(Parameters!$B$135+Temperatures!$G162-Temperatures!$G$2-18.825)</f>
        <v>1.1934676907132753</v>
      </c>
      <c r="CG162" s="3">
        <f ca="1">Parameters!CG$169+Parameters!CG$170*LN(Parameters!$B$135+Temperatures!$G162-Temperatures!$G$2-18.825)</f>
        <v>0.46955030377993123</v>
      </c>
      <c r="CH162" s="3">
        <f ca="1">Parameters!CH$169+Parameters!CH$170*LN(Parameters!$B$135+Temperatures!$G162-Temperatures!$G$2-18.825)</f>
        <v>0.80169758671531743</v>
      </c>
      <c r="CI162" s="3">
        <f ca="1">Parameters!CI$169+Parameters!CI$170*LN(Parameters!$B$135+Temperatures!$G162-Temperatures!$G$2-18.825)</f>
        <v>1.1122648104151269</v>
      </c>
      <c r="CJ162" s="3">
        <f ca="1">Parameters!CJ$169+Parameters!CJ$170*LN(Parameters!$B$135+Temperatures!$G162-Temperatures!$G$2-18.825)</f>
        <v>0.23015414122539979</v>
      </c>
      <c r="CK162" s="3">
        <f ca="1">Parameters!CK$169+Parameters!CK$170*LN(Parameters!$B$135+Temperatures!$G162-Temperatures!$G$2-18.825)</f>
        <v>0.97590346063200217</v>
      </c>
      <c r="CL162" s="3">
        <f ca="1">Parameters!CL$169+Parameters!CL$170*LN(Parameters!$B$135+Temperatures!$G162-Temperatures!$G$2-18.825)</f>
        <v>0.67514125031776584</v>
      </c>
      <c r="CM162" s="3">
        <f ca="1">Parameters!CM$169+Parameters!CM$170*LN(Parameters!$B$135+Temperatures!$G162-Temperatures!$G$2-18.825)</f>
        <v>1.1494696161449258</v>
      </c>
      <c r="CN162" s="3">
        <f ca="1">Parameters!CN$169+Parameters!CN$170*LN(Parameters!$B$135+Temperatures!$G162-Temperatures!$G$2-18.825)</f>
        <v>0.92669462914884737</v>
      </c>
      <c r="CO162" s="3">
        <f ca="1">Parameters!CO$169+Parameters!CO$170*LN(Parameters!$B$135+Temperatures!$G162-Temperatures!$G$2-18.825)</f>
        <v>0.71053460542523861</v>
      </c>
      <c r="CP162" s="3">
        <f ca="1">Parameters!CP$169+Parameters!CP$170*LN(Parameters!$B$135+Temperatures!$G162-Temperatures!$G$2-18.825)</f>
        <v>0.44821997729677598</v>
      </c>
      <c r="CQ162" s="3">
        <f ca="1">Parameters!CQ$169+Parameters!CQ$170*LN(Parameters!$B$135+Temperatures!$G162-Temperatures!$G$2-18.825)</f>
        <v>1.0022747524316251</v>
      </c>
      <c r="CR162" s="3">
        <f ca="1">Parameters!CR$169+Parameters!CR$170*LN(Parameters!$B$135+Temperatures!$G162-Temperatures!$G$2-18.825)</f>
        <v>0.31903988896262581</v>
      </c>
      <c r="CS162" s="3">
        <f ca="1">Parameters!CS$169+Parameters!CS$170*LN(Parameters!$B$135+Temperatures!$G162-Temperatures!$G$2-18.825)</f>
        <v>1.281869159055572</v>
      </c>
      <c r="CT162" s="3">
        <f ca="1">Parameters!CT$169+Parameters!CT$170*LN(Parameters!$B$135+Temperatures!$G162-Temperatures!$G$2-18.825)</f>
        <v>1.1605416754700069</v>
      </c>
      <c r="CU162" s="3">
        <f ca="1">Parameters!CU$169+Parameters!CU$170*LN(Parameters!$B$135+Temperatures!$G162-Temperatures!$G$2-18.825)</f>
        <v>0.63475342239278998</v>
      </c>
      <c r="CV162" s="3">
        <f ca="1">Parameters!CV$169+Parameters!CV$170*LN(Parameters!$B$135+Temperatures!$G162-Temperatures!$G$2-18.825)</f>
        <v>1.2447628865744487</v>
      </c>
      <c r="CW162" s="3">
        <f ca="1">Parameters!CW$169+Parameters!CW$170*LN(Parameters!$B$135+Temperatures!$G162-Temperatures!$G$2-18.825)</f>
        <v>1.1406329760591389</v>
      </c>
      <c r="CX162" s="3">
        <f ca="1">Parameters!CX$169+Parameters!CX$170*LN(Parameters!$B$135+Temperatures!$G162-Temperatures!$G$2-18.825)</f>
        <v>0.81837555171292509</v>
      </c>
      <c r="CY162" s="3">
        <f ca="1">Parameters!CY$169+Parameters!CY$170*LN(Parameters!$B$135+Temperatures!$G162-Temperatures!$G$2-18.825)</f>
        <v>1.15848757077662</v>
      </c>
      <c r="CZ162" s="3">
        <f ca="1">Parameters!CZ$169+Parameters!CZ$170*LN(Parameters!$B$135+Temperatures!$G162-Temperatures!$G$2-18.825)</f>
        <v>0.99265732966182496</v>
      </c>
      <c r="DA162" s="3">
        <f ca="1">Parameters!DA$169+Parameters!DA$170*LN(Parameters!$B$135+Temperatures!$G162-Temperatures!$G$2-18.825)</f>
        <v>0.35010804673509072</v>
      </c>
      <c r="DB162" s="3">
        <f ca="1">Parameters!DB$169+Parameters!DB$170*LN(Parameters!$B$135+Temperatures!$G162-Temperatures!$G$2-18.825)</f>
        <v>1.1914726161747928</v>
      </c>
      <c r="DC162" s="3">
        <f ca="1">Parameters!DC$169+Parameters!DC$170*LN(Parameters!$B$135+Temperatures!$G162-Temperatures!$G$2-18.825)</f>
        <v>0.67466678098544097</v>
      </c>
      <c r="DD162" s="3">
        <f ca="1">Parameters!DD$169+Parameters!DD$170*LN(Parameters!$B$135+Temperatures!$G162-Temperatures!$G$2-18.825)</f>
        <v>0.41923925643410059</v>
      </c>
      <c r="DE162" s="3">
        <f ca="1">Parameters!DE$169+Parameters!DE$170*LN(Parameters!$B$135+Temperatures!$G162-Temperatures!$G$2-18.825)</f>
        <v>0.50079777486496968</v>
      </c>
      <c r="DF162" s="3">
        <f ca="1">Parameters!DF$169+Parameters!DF$170*LN(Parameters!$B$135+Temperatures!$G162-Temperatures!$G$2-18.825)</f>
        <v>0.40148816867428738</v>
      </c>
      <c r="DG162" s="3">
        <f ca="1">Parameters!DG$169+Parameters!DG$170*LN(Parameters!$B$135+Temperatures!$G162-Temperatures!$G$2-18.825)</f>
        <v>0.86117374533922253</v>
      </c>
      <c r="DH162" s="3">
        <f ca="1">Parameters!DH$169+Parameters!DH$170*LN(Parameters!$B$135+Temperatures!$G162-Temperatures!$G$2-18.825)</f>
        <v>0.56254619464947431</v>
      </c>
      <c r="DI162" s="3">
        <f ca="1">Parameters!DI$169+Parameters!DI$170*LN(Parameters!$B$135+Temperatures!$G162-Temperatures!$G$2-18.825)</f>
        <v>0.98430903481740462</v>
      </c>
      <c r="DJ162" s="3">
        <f ca="1">Parameters!DJ$169+Parameters!DJ$170*LN(Parameters!$B$135+Temperatures!$G162-Temperatures!$G$2-18.825)</f>
        <v>0.9533464701275739</v>
      </c>
      <c r="DK162" s="3">
        <f ca="1">Parameters!DK$169+Parameters!DK$170*LN(Parameters!$B$135+Temperatures!$G162-Temperatures!$G$2-18.825)</f>
        <v>0.56942877102306733</v>
      </c>
      <c r="DL162" s="3">
        <f ca="1">Parameters!DL$169+Parameters!DL$170*LN(Parameters!$B$135+Temperatures!$G162-Temperatures!$G$2-18.825)</f>
        <v>1.3083081959416238</v>
      </c>
      <c r="DM162" s="3">
        <f ca="1">Parameters!DM$169+Parameters!DM$170*LN(Parameters!$B$135+Temperatures!$G162-Temperatures!$G$2-18.825)</f>
        <v>1.1946723238316472</v>
      </c>
      <c r="DN162" s="3">
        <f ca="1">Parameters!DN$169+Parameters!DN$170*LN(Parameters!$B$135+Temperatures!$G162-Temperatures!$G$2-18.825)</f>
        <v>0.53677533549592638</v>
      </c>
      <c r="DO162" s="3">
        <f ca="1">Parameters!DO$169+Parameters!DO$170*LN(Parameters!$B$135+Temperatures!$G162-Temperatures!$G$2-18.825)</f>
        <v>0.11010937213743487</v>
      </c>
      <c r="DP162" s="3">
        <f ca="1">Parameters!DP$169+Parameters!DP$170*LN(Parameters!$B$135+Temperatures!$G162-Temperatures!$G$2-18.825)</f>
        <v>1.1318295766930664</v>
      </c>
      <c r="DQ162" s="3">
        <f ca="1">Parameters!DQ$169+Parameters!DQ$170*LN(Parameters!$B$135+Temperatures!$G162-Temperatures!$G$2-18.825)</f>
        <v>1.3120897170050874</v>
      </c>
      <c r="DR162" s="3">
        <f ca="1">Parameters!DR$169+Parameters!DR$170*LN(Parameters!$B$135+Temperatures!$G162-Temperatures!$G$2-18.825)</f>
        <v>1.1835746446909441</v>
      </c>
      <c r="DS162" s="3">
        <f ca="1">Parameters!DS$169+Parameters!DS$170*LN(Parameters!$B$135+Temperatures!$G162-Temperatures!$G$2-18.825)</f>
        <v>1.002420810153541</v>
      </c>
      <c r="DT162" s="3">
        <f ca="1">Parameters!DT$169+Parameters!DT$170*LN(Parameters!$B$135+Temperatures!$G162-Temperatures!$G$2-18.825)</f>
        <v>1.0738463972756054</v>
      </c>
      <c r="DU162" s="3">
        <f ca="1">Parameters!DU$169+Parameters!DU$170*LN(Parameters!$B$135+Temperatures!$G162-Temperatures!$G$2-18.825)</f>
        <v>1.2234524054155131</v>
      </c>
      <c r="DV162" s="3">
        <f ca="1">Parameters!DV$169+Parameters!DV$170*LN(Parameters!$B$135+Temperatures!$G162-Temperatures!$G$2-18.825)</f>
        <v>1.0658811629890927</v>
      </c>
      <c r="DW162" s="3">
        <f ca="1">Parameters!DW$169+Parameters!DW$170*LN(Parameters!$B$135+Temperatures!$G162-Temperatures!$G$2-18.825)</f>
        <v>0.9723156549260018</v>
      </c>
      <c r="DX162" s="3">
        <f ca="1">Parameters!DX$169+Parameters!DX$170*LN(Parameters!$B$135+Temperatures!$G162-Temperatures!$G$2-18.825)</f>
        <v>1.3399776514870654</v>
      </c>
      <c r="DY162" s="3">
        <f ca="1">Parameters!DY$169+Parameters!DY$170*LN(Parameters!$B$135+Temperatures!$G162-Temperatures!$G$2-18.825)</f>
        <v>1.2462994889607892</v>
      </c>
      <c r="DZ162" s="3">
        <f ca="1">Parameters!DZ$169+Parameters!DZ$170*LN(Parameters!$B$135+Temperatures!$G162-Temperatures!$G$2-18.825)</f>
        <v>1.1675749148312675</v>
      </c>
      <c r="EA162" s="3">
        <f ca="1">Parameters!EA$169+Parameters!EA$170*LN(Parameters!$B$135+Temperatures!$G162-Temperatures!$G$2-18.825)</f>
        <v>0.5113537106313597</v>
      </c>
      <c r="EB162" s="3">
        <f ca="1">Parameters!EB$169+Parameters!EB$170*LN(Parameters!$B$135+Temperatures!$G162-Temperatures!$G$2-18.825)</f>
        <v>0.28285204743176062</v>
      </c>
      <c r="EC162" s="3">
        <f ca="1">Parameters!EC$169+Parameters!EC$170*LN(Parameters!$B$135+Temperatures!$G162-Temperatures!$G$2-18.825)</f>
        <v>0.96630653068507599</v>
      </c>
      <c r="ED162" s="3">
        <f ca="1">Parameters!ED$169+Parameters!ED$170*LN(Parameters!$B$135+Temperatures!$G162-Temperatures!$G$2-18.825)</f>
        <v>1.2107894676125464</v>
      </c>
      <c r="EE162" s="3">
        <f ca="1">Parameters!EE$169+Parameters!EE$170*LN(Parameters!$B$135+Temperatures!$G162-Temperatures!$G$2-18.825)</f>
        <v>0.59638559722694517</v>
      </c>
      <c r="EF162" s="3">
        <f ca="1">Parameters!EF$169+Parameters!EF$170*LN(Parameters!$B$135+Temperatures!$G162-Temperatures!$G$2-18.825)</f>
        <v>1.1965025812620231</v>
      </c>
      <c r="EG162" s="3">
        <f ca="1">Parameters!EG$169+Parameters!EG$170*LN(Parameters!$B$135+Temperatures!$G162-Temperatures!$G$2-18.825)</f>
        <v>1.1311020197366777</v>
      </c>
      <c r="EH162" s="3">
        <f ca="1">Parameters!EH$169+Parameters!EH$170*LN(Parameters!$B$135+Temperatures!$G162-Temperatures!$G$2-18.825)</f>
        <v>1.1737372663092169</v>
      </c>
      <c r="EI162" s="3">
        <f ca="1">Parameters!EI$169+Parameters!EI$170*LN(Parameters!$B$135+Temperatures!$G162-Temperatures!$G$2-18.825)</f>
        <v>0.88165875131161187</v>
      </c>
      <c r="EJ162" s="3">
        <f ca="1">Parameters!EJ$169+Parameters!EJ$170*LN(Parameters!$B$135+Temperatures!$G162-Temperatures!$G$2-18.825)</f>
        <v>1.1758337764745801</v>
      </c>
      <c r="EK162" s="3">
        <f ca="1">Parameters!EK$169+Parameters!EK$170*LN(Parameters!$B$135+Temperatures!$G162-Temperatures!$G$2-18.825)</f>
        <v>1.2353048267060929</v>
      </c>
      <c r="EL162" s="3">
        <f ca="1">Parameters!EL$169+Parameters!EL$170*LN(Parameters!$B$135+Temperatures!$G162-Temperatures!$G$2-18.825)</f>
        <v>1.0899357549093487</v>
      </c>
      <c r="EM162" s="3">
        <f ca="1">Parameters!EM$169+Parameters!EM$170*LN(Parameters!$B$135+Temperatures!$G162-Temperatures!$G$2-18.825)</f>
        <v>0.47593737478645742</v>
      </c>
      <c r="EN162" s="3">
        <f ca="1">Parameters!EN$169+Parameters!EN$170*LN(Parameters!$B$135+Temperatures!$G162-Temperatures!$G$2-18.825)</f>
        <v>1.1293930905607668</v>
      </c>
      <c r="EO162" s="3">
        <f ca="1">Parameters!EO$169+Parameters!EO$170*LN(Parameters!$B$135+Temperatures!$G162-Temperatures!$G$2-18.825)</f>
        <v>0.48987675841700901</v>
      </c>
      <c r="EP162" s="3">
        <f ca="1">Parameters!EP$169+Parameters!EP$170*LN(Parameters!$B$135+Temperatures!$G162-Temperatures!$G$2-18.825)</f>
        <v>0.73486856318661797</v>
      </c>
      <c r="EQ162" s="3">
        <f ca="1">Parameters!EQ$169+Parameters!EQ$170*LN(Parameters!$B$135+Temperatures!$G162-Temperatures!$G$2-18.825)</f>
        <v>1.108598244355592</v>
      </c>
      <c r="ER162" s="3">
        <f ca="1">Parameters!ER$169+Parameters!ER$170*LN(Parameters!$B$135+Temperatures!$G162-Temperatures!$G$2-18.825)</f>
        <v>0.96111853579463147</v>
      </c>
      <c r="ES162" s="3">
        <f ca="1">Parameters!ES$169+Parameters!ES$170*LN(Parameters!$B$135+Temperatures!$G162-Temperatures!$G$2-18.825)</f>
        <v>1.2949812702216359</v>
      </c>
      <c r="ET162" s="3">
        <f ca="1">Parameters!ET$169+Parameters!ET$170*LN(Parameters!$B$135+Temperatures!$G162-Temperatures!$G$2-18.825)</f>
        <v>0.74976192700884536</v>
      </c>
      <c r="EU162" s="3">
        <f ca="1">Parameters!EU$169+Parameters!EU$170*LN(Parameters!$B$135+Temperatures!$G162-Temperatures!$G$2-18.825)</f>
        <v>0.54700800569285435</v>
      </c>
      <c r="EV162" s="3">
        <f ca="1">Parameters!EV$169+Parameters!EV$170*LN(Parameters!$B$135+Temperatures!$G162-Temperatures!$G$2-18.825)</f>
        <v>0.33968084866509318</v>
      </c>
      <c r="EW162" s="3">
        <f ca="1">Parameters!EW$169+Parameters!EW$170*LN(Parameters!$B$135+Temperatures!$G162-Temperatures!$G$2-18.825)</f>
        <v>0.92542806554037893</v>
      </c>
      <c r="EX162" s="3">
        <f ca="1">Parameters!EX$169+Parameters!EX$170*LN(Parameters!$B$135+Temperatures!$G162-Temperatures!$G$2-18.825)</f>
        <v>1.2176061828604752</v>
      </c>
      <c r="EY162" s="3">
        <f ca="1">Parameters!EY$169+Parameters!EY$170*LN(Parameters!$B$135+Temperatures!$G162-Temperatures!$G$2-18.825)</f>
        <v>1.3470341743700998</v>
      </c>
      <c r="EZ162" s="3">
        <f ca="1">Parameters!EZ$169+Parameters!EZ$170*LN(Parameters!$B$135+Temperatures!$G162-Temperatures!$G$2-18.825)</f>
        <v>1.2345700477181087</v>
      </c>
      <c r="FA162" s="3">
        <f ca="1">Parameters!FA$169+Parameters!FA$170*LN(Parameters!$B$135+Temperatures!$G162-Temperatures!$G$2-18.825)</f>
        <v>1.1188298845940501</v>
      </c>
      <c r="FB162" s="3">
        <f ca="1">Parameters!FB$169+Parameters!FB$170*LN(Parameters!$B$135+Temperatures!$G162-Temperatures!$G$2-18.825)</f>
        <v>1.1851181139593132</v>
      </c>
      <c r="FC162" s="3">
        <f ca="1">Parameters!FC$169+Parameters!FC$170*LN(Parameters!$B$135+Temperatures!$G162-Temperatures!$G$2-18.825)</f>
        <v>1.1389410954186392</v>
      </c>
      <c r="FD162" s="3">
        <f ca="1">Parameters!FD$169+Parameters!FD$170*LN(Parameters!$B$135+Temperatures!$G162-Temperatures!$G$2-18.825)</f>
        <v>0.5889757622279449</v>
      </c>
      <c r="FE162" s="3">
        <f ca="1">Parameters!FE$169+Parameters!FE$170*LN(Parameters!$B$135+Temperatures!$G162-Temperatures!$G$2-18.825)</f>
        <v>1.2380241893615049</v>
      </c>
      <c r="FF162" s="3">
        <f ca="1">Parameters!FF$169+Parameters!FF$170*LN(Parameters!$B$135+Temperatures!$G162-Temperatures!$G$2-18.825)</f>
        <v>0.6099760168753513</v>
      </c>
      <c r="FG162" s="3">
        <f ca="1">Parameters!FG$169+Parameters!FG$170*LN(Parameters!$B$135+Temperatures!$G162-Temperatures!$G$2-18.825)</f>
        <v>1.2937331884716075</v>
      </c>
      <c r="FH162" s="3">
        <f ca="1">Parameters!FH$169+Parameters!FH$170*LN(Parameters!$B$135+Temperatures!$G162-Temperatures!$G$2-18.825)</f>
        <v>0.97609888815261225</v>
      </c>
      <c r="FI162" s="3">
        <f ca="1">Parameters!FI$169+Parameters!FI$170*LN(Parameters!$B$135+Temperatures!$G162-Temperatures!$G$2-18.825)</f>
        <v>1.2422928888075611</v>
      </c>
      <c r="FJ162" s="3">
        <f ca="1">Parameters!FJ$169+Parameters!FJ$170*LN(Parameters!$B$135+Temperatures!$G162-Temperatures!$G$2-18.825)</f>
        <v>0.46953608732612073</v>
      </c>
      <c r="FK162" s="3">
        <f ca="1">Parameters!FK$169+Parameters!FK$170*LN(Parameters!$B$135+Temperatures!$G162-Temperatures!$G$2-18.825)</f>
        <v>0.52171978346245496</v>
      </c>
      <c r="FL162" s="3">
        <f ca="1">Parameters!FL$169+Parameters!FL$170*LN(Parameters!$B$135+Temperatures!$G162-Temperatures!$G$2-18.825)</f>
        <v>0.36680669547444794</v>
      </c>
      <c r="FM162" s="3">
        <f ca="1">Parameters!FM$169+Parameters!FM$170*LN(Parameters!$B$135+Temperatures!$G162-Temperatures!$G$2-18.825)</f>
        <v>0.89024832096409257</v>
      </c>
      <c r="FN162" s="3">
        <f ca="1">Parameters!FN$169+Parameters!FN$170*LN(Parameters!$B$135+Temperatures!$G162-Temperatures!$G$2-18.825)</f>
        <v>1.3136619956002606</v>
      </c>
      <c r="FO162" s="3">
        <f ca="1">Parameters!FO$169+Parameters!FO$170*LN(Parameters!$B$135+Temperatures!$G162-Temperatures!$G$2-18.825)</f>
        <v>1.2438800751257382</v>
      </c>
      <c r="FP162" s="3">
        <f ca="1">Parameters!FP$169+Parameters!FP$170*LN(Parameters!$B$135+Temperatures!$G162-Temperatures!$G$2-18.825)</f>
        <v>1.2593357784321113</v>
      </c>
      <c r="FQ162" s="3">
        <f ca="1">Parameters!FQ$169+Parameters!FQ$170*LN(Parameters!$B$135+Temperatures!$G162-Temperatures!$G$2-18.825)</f>
        <v>0.63232878978884077</v>
      </c>
      <c r="FR162" s="3">
        <f ca="1">Parameters!FR$169+Parameters!FR$170*LN(Parameters!$B$135+Temperatures!$G162-Temperatures!$G$2-18.825)</f>
        <v>0.79812900528914588</v>
      </c>
      <c r="FS162" s="3">
        <f ca="1">Parameters!FS$169+Parameters!FS$170*LN(Parameters!$B$135+Temperatures!$G162-Temperatures!$G$2-18.825)</f>
        <v>1.1085166409685026</v>
      </c>
      <c r="FT162" s="3">
        <f ca="1">Parameters!FT$169+Parameters!FT$170*LN(Parameters!$B$135+Temperatures!$G162-Temperatures!$G$2-18.825)</f>
        <v>0.99698907995714325</v>
      </c>
      <c r="FU162" s="3">
        <f ca="1">Parameters!FU$169+Parameters!FU$170*LN(Parameters!$B$135+Temperatures!$G162-Temperatures!$G$2-18.825)</f>
        <v>1.2136790664841455</v>
      </c>
      <c r="FV162" s="3">
        <f ca="1">Parameters!FV$169+Parameters!FV$170*LN(Parameters!$B$135+Temperatures!$G162-Temperatures!$G$2-18.825)</f>
        <v>0.89106901284036066</v>
      </c>
      <c r="FW162" s="3">
        <f ca="1">Parameters!FW$169+Parameters!FW$170*LN(Parameters!$B$135+Temperatures!$G162-Temperatures!$G$2-18.825)</f>
        <v>0.68373748190556138</v>
      </c>
      <c r="FX162" s="3">
        <f ca="1">Parameters!FX$169+Parameters!FX$170*LN(Parameters!$B$135+Temperatures!$G162-Temperatures!$G$2-18.825)</f>
        <v>1.1235210618666429</v>
      </c>
      <c r="FY162" s="3">
        <f ca="1">Parameters!FY$169+Parameters!FY$170*LN(Parameters!$B$135+Temperatures!$G162-Temperatures!$G$2-18.825)</f>
        <v>0.91766363469824874</v>
      </c>
      <c r="FZ162" s="3">
        <f ca="1">Parameters!FZ$169+Parameters!FZ$170*LN(Parameters!$B$135+Temperatures!$G162-Temperatures!$G$2-18.825)</f>
        <v>1.0837103436074587</v>
      </c>
      <c r="GA162" s="3">
        <f ca="1">Parameters!GA$169+Parameters!GA$170*LN(Parameters!$B$135+Temperatures!$G162-Temperatures!$G$2-18.825)</f>
        <v>1.0797859007384754</v>
      </c>
      <c r="GB162" s="3">
        <f ca="1">Parameters!GB$169+Parameters!GB$170*LN(Parameters!$B$135+Temperatures!$G162-Temperatures!$G$2-18.825)</f>
        <v>0.50363341311206344</v>
      </c>
      <c r="GC162" s="3">
        <f ca="1">Parameters!GC$169+Parameters!GC$170*LN(Parameters!$B$135+Temperatures!$G162-Temperatures!$G$2-18.825)</f>
        <v>0.82776933268377817</v>
      </c>
      <c r="GD162" s="3">
        <f ca="1">Parameters!GD$169+Parameters!GD$170*LN(Parameters!$B$135+Temperatures!$G162-Temperatures!$G$2-18.825)</f>
        <v>0.72535574196730701</v>
      </c>
      <c r="GE162" s="3">
        <f ca="1">Parameters!GE$169+Parameters!GE$170*LN(Parameters!$B$135+Temperatures!$G162-Temperatures!$G$2-18.825)</f>
        <v>0.71425968600671341</v>
      </c>
      <c r="GF162" s="3">
        <f ca="1">Parameters!GF$169+Parameters!GF$170*LN(Parameters!$B$135+Temperatures!$G162-Temperatures!$G$2-18.825)</f>
        <v>1.1653513907223656</v>
      </c>
      <c r="GG162" s="3">
        <f ca="1">Parameters!GG$169+Parameters!GG$170*LN(Parameters!$B$135+Temperatures!$G162-Temperatures!$G$2-18.825)</f>
        <v>1.1885296682909083</v>
      </c>
      <c r="GH162" s="3">
        <f ca="1">Parameters!GH$169+Parameters!GH$170*LN(Parameters!$B$135+Temperatures!$G162-Temperatures!$G$2-18.825)</f>
        <v>1.0556095623475714</v>
      </c>
      <c r="GI162" s="3">
        <f ca="1">Parameters!GI$169+Parameters!GI$170*LN(Parameters!$B$135+Temperatures!$G162-Temperatures!$G$2-18.825)</f>
        <v>1.1560373841029441</v>
      </c>
      <c r="GJ162" s="3">
        <f ca="1">Parameters!GJ$169+Parameters!GJ$170*LN(Parameters!$B$135+Temperatures!$G162-Temperatures!$G$2-18.825)</f>
        <v>0.99119343915478342</v>
      </c>
      <c r="GK162" s="3">
        <f ca="1">Parameters!GK$169+Parameters!GK$170*LN(Parameters!$B$135+Temperatures!$G162-Temperatures!$G$2-18.825)</f>
        <v>0.89869373159614185</v>
      </c>
      <c r="GL162" s="3">
        <f ca="1">Parameters!GL$169+Parameters!GL$170*LN(Parameters!$B$135+Temperatures!$G162-Temperatures!$G$2-18.825)</f>
        <v>1.0721275339447955</v>
      </c>
      <c r="GM162" s="3">
        <f ca="1">Parameters!GM$169+Parameters!GM$170*LN(Parameters!$B$135+Temperatures!$G162-Temperatures!$G$2-18.825)</f>
        <v>1.0242114580051034</v>
      </c>
    </row>
    <row r="163" spans="1:195" x14ac:dyDescent="0.25">
      <c r="A163">
        <v>2171</v>
      </c>
      <c r="B163" s="3">
        <f ca="1">Parameters!B$169+Parameters!B$170*LN(Parameters!$B$135+Temperatures!$G163-Temperatures!$G$2-18.825)</f>
        <v>0.69177028418356989</v>
      </c>
      <c r="C163" s="3">
        <f ca="1">Parameters!C$169+Parameters!C$170*LN(Parameters!$B$135+Temperatures!$G163-Temperatures!$G$2-18.825)</f>
        <v>1.0605403196408756</v>
      </c>
      <c r="D163" s="3">
        <f ca="1">Parameters!D$169+Parameters!D$170*LN(Parameters!$B$135+Temperatures!$G163-Temperatures!$G$2-18.825)</f>
        <v>0.65061649162927204</v>
      </c>
      <c r="E163" s="3">
        <f ca="1">Parameters!E$169+Parameters!E$170*LN(Parameters!$B$135+Temperatures!$G163-Temperatures!$G$2-18.825)</f>
        <v>0.30862598694889304</v>
      </c>
      <c r="F163" s="3">
        <f ca="1">Parameters!F$169+Parameters!F$170*LN(Parameters!$B$135+Temperatures!$G163-Temperatures!$G$2-18.825)</f>
        <v>1.2706291316340057</v>
      </c>
      <c r="G163" s="3">
        <f ca="1">Parameters!G$169+Parameters!G$170*LN(Parameters!$B$135+Temperatures!$G163-Temperatures!$G$2-18.825)</f>
        <v>0.84332009198792235</v>
      </c>
      <c r="H163" s="3">
        <f ca="1">Parameters!H$169+Parameters!H$170*LN(Parameters!$B$135+Temperatures!$G163-Temperatures!$G$2-18.825)</f>
        <v>0.50252565404128169</v>
      </c>
      <c r="I163" s="3">
        <f ca="1">Parameters!I$169+Parameters!I$170*LN(Parameters!$B$135+Temperatures!$G163-Temperatures!$G$2-18.825)</f>
        <v>1.2061286287220261</v>
      </c>
      <c r="J163" s="3">
        <f ca="1">Parameters!J$169+Parameters!J$170*LN(Parameters!$B$135+Temperatures!$G163-Temperatures!$G$2-18.825)</f>
        <v>0.82169562283462039</v>
      </c>
      <c r="K163" s="3">
        <f ca="1">Parameters!K$169+Parameters!K$170*LN(Parameters!$B$135+Temperatures!$G163-Temperatures!$G$2-18.825)</f>
        <v>0.46238578283518894</v>
      </c>
      <c r="L163" s="3">
        <f ca="1">Parameters!L$169+Parameters!L$170*LN(Parameters!$B$135+Temperatures!$G163-Temperatures!$G$2-18.825)</f>
        <v>0.71074517878923049</v>
      </c>
      <c r="M163" s="3">
        <f ca="1">Parameters!M$169+Parameters!M$170*LN(Parameters!$B$135+Temperatures!$G163-Temperatures!$G$2-18.825)</f>
        <v>1.0055617303241564</v>
      </c>
      <c r="N163" s="3">
        <f ca="1">Parameters!N$169+Parameters!N$170*LN(Parameters!$B$135+Temperatures!$G163-Temperatures!$G$2-18.825)</f>
        <v>0.52541291004365709</v>
      </c>
      <c r="O163" s="3">
        <f ca="1">Parameters!O$169+Parameters!O$170*LN(Parameters!$B$135+Temperatures!$G163-Temperatures!$G$2-18.825)</f>
        <v>1.2664738733393355</v>
      </c>
      <c r="P163" s="3">
        <f ca="1">Parameters!P$169+Parameters!P$170*LN(Parameters!$B$135+Temperatures!$G163-Temperatures!$G$2-18.825)</f>
        <v>1.3123053182963087</v>
      </c>
      <c r="Q163" s="3">
        <f ca="1">Parameters!Q$169+Parameters!Q$170*LN(Parameters!$B$135+Temperatures!$G163-Temperatures!$G$2-18.825)</f>
        <v>1.1890989918567085</v>
      </c>
      <c r="R163" s="3">
        <f ca="1">Parameters!R$169+Parameters!R$170*LN(Parameters!$B$135+Temperatures!$G163-Temperatures!$G$2-18.825)</f>
        <v>0.59407582050124075</v>
      </c>
      <c r="S163" s="3">
        <f ca="1">Parameters!S$169+Parameters!S$170*LN(Parameters!$B$135+Temperatures!$G163-Temperatures!$G$2-18.825)</f>
        <v>1.2968626345899126</v>
      </c>
      <c r="T163" s="3">
        <f ca="1">Parameters!T$169+Parameters!T$170*LN(Parameters!$B$135+Temperatures!$G163-Temperatures!$G$2-18.825)</f>
        <v>1.1497587580522892</v>
      </c>
      <c r="U163" s="3">
        <f ca="1">Parameters!U$169+Parameters!U$170*LN(Parameters!$B$135+Temperatures!$G163-Temperatures!$G$2-18.825)</f>
        <v>0.53578233975214584</v>
      </c>
      <c r="V163" s="3">
        <f ca="1">Parameters!V$169+Parameters!V$170*LN(Parameters!$B$135+Temperatures!$G163-Temperatures!$G$2-18.825)</f>
        <v>0.42541770958797653</v>
      </c>
      <c r="W163" s="3">
        <f ca="1">Parameters!W$169+Parameters!W$170*LN(Parameters!$B$135+Temperatures!$G163-Temperatures!$G$2-18.825)</f>
        <v>1.1795852324764786</v>
      </c>
      <c r="X163" s="3">
        <f ca="1">Parameters!X$169+Parameters!X$170*LN(Parameters!$B$135+Temperatures!$G163-Temperatures!$G$2-18.825)</f>
        <v>1.0656009140059088</v>
      </c>
      <c r="Y163" s="3">
        <f ca="1">Parameters!Y$169+Parameters!Y$170*LN(Parameters!$B$135+Temperatures!$G163-Temperatures!$G$2-18.825)</f>
        <v>0.83325606334201774</v>
      </c>
      <c r="Z163" s="3">
        <f ca="1">Parameters!Z$169+Parameters!Z$170*LN(Parameters!$B$135+Temperatures!$G163-Temperatures!$G$2-18.825)</f>
        <v>1.1009091953080483</v>
      </c>
      <c r="AA163" s="3">
        <f ca="1">Parameters!AA$169+Parameters!AA$170*LN(Parameters!$B$135+Temperatures!$G163-Temperatures!$G$2-18.825)</f>
        <v>1.2067823874499577</v>
      </c>
      <c r="AB163" s="3">
        <f ca="1">Parameters!AB$169+Parameters!AB$170*LN(Parameters!$B$135+Temperatures!$G163-Temperatures!$G$2-18.825)</f>
        <v>1.244903901370761</v>
      </c>
      <c r="AC163" s="3">
        <f ca="1">Parameters!AC$169+Parameters!AC$170*LN(Parameters!$B$135+Temperatures!$G163-Temperatures!$G$2-18.825)</f>
        <v>0.66714365623517602</v>
      </c>
      <c r="AD163" s="3">
        <f ca="1">Parameters!AD$169+Parameters!AD$170*LN(Parameters!$B$135+Temperatures!$G163-Temperatures!$G$2-18.825)</f>
        <v>1.0809934736638895</v>
      </c>
      <c r="AE163" s="3">
        <f ca="1">Parameters!AE$169+Parameters!AE$170*LN(Parameters!$B$135+Temperatures!$G163-Temperatures!$G$2-18.825)</f>
        <v>1.2017859028996016</v>
      </c>
      <c r="AF163" s="3">
        <f ca="1">Parameters!AF$169+Parameters!AF$170*LN(Parameters!$B$135+Temperatures!$G163-Temperatures!$G$2-18.825)</f>
        <v>0.40986924621874332</v>
      </c>
      <c r="AG163" s="3">
        <f ca="1">Parameters!AG$169+Parameters!AG$170*LN(Parameters!$B$135+Temperatures!$G163-Temperatures!$G$2-18.825)</f>
        <v>0.45481845988938369</v>
      </c>
      <c r="AH163" s="3">
        <f ca="1">Parameters!AH$169+Parameters!AH$170*LN(Parameters!$B$135+Temperatures!$G163-Temperatures!$G$2-18.825)</f>
        <v>0.63159001928592051</v>
      </c>
      <c r="AI163" s="3">
        <f ca="1">Parameters!AI$169+Parameters!AI$170*LN(Parameters!$B$135+Temperatures!$G163-Temperatures!$G$2-18.825)</f>
        <v>0.75666194958868715</v>
      </c>
      <c r="AJ163" s="3">
        <f ca="1">Parameters!AJ$169+Parameters!AJ$170*LN(Parameters!$B$135+Temperatures!$G163-Temperatures!$G$2-18.825)</f>
        <v>1.215081657279157</v>
      </c>
      <c r="AK163" s="3">
        <f ca="1">Parameters!AK$169+Parameters!AK$170*LN(Parameters!$B$135+Temperatures!$G163-Temperatures!$G$2-18.825)</f>
        <v>1.1746713612894291</v>
      </c>
      <c r="AL163" s="3">
        <f ca="1">Parameters!AL$169+Parameters!AL$170*LN(Parameters!$B$135+Temperatures!$G163-Temperatures!$G$2-18.825)</f>
        <v>1.1465390119232888</v>
      </c>
      <c r="AM163" s="3">
        <f ca="1">Parameters!AM$169+Parameters!AM$170*LN(Parameters!$B$135+Temperatures!$G163-Temperatures!$G$2-18.825)</f>
        <v>1.1654594119640951</v>
      </c>
      <c r="AN163" s="3">
        <f ca="1">Parameters!AN$169+Parameters!AN$170*LN(Parameters!$B$135+Temperatures!$G163-Temperatures!$G$2-18.825)</f>
        <v>0.98515180135317348</v>
      </c>
      <c r="AO163" s="3">
        <f ca="1">Parameters!AO$169+Parameters!AO$170*LN(Parameters!$B$135+Temperatures!$G163-Temperatures!$G$2-18.825)</f>
        <v>1.124960319675244</v>
      </c>
      <c r="AP163" s="3">
        <f ca="1">Parameters!AP$169+Parameters!AP$170*LN(Parameters!$B$135+Temperatures!$G163-Temperatures!$G$2-18.825)</f>
        <v>0.98601944678355469</v>
      </c>
      <c r="AQ163" s="3">
        <f ca="1">Parameters!AQ$169+Parameters!AQ$170*LN(Parameters!$B$135+Temperatures!$G163-Temperatures!$G$2-18.825)</f>
        <v>1.0596271378593203</v>
      </c>
      <c r="AR163" s="3">
        <f ca="1">Parameters!AR$169+Parameters!AR$170*LN(Parameters!$B$135+Temperatures!$G163-Temperatures!$G$2-18.825)</f>
        <v>1.17946401171497</v>
      </c>
      <c r="AS163" s="3">
        <f ca="1">Parameters!AS$169+Parameters!AS$170*LN(Parameters!$B$135+Temperatures!$G163-Temperatures!$G$2-18.825)</f>
        <v>0.89180514107001907</v>
      </c>
      <c r="AT163" s="3">
        <f ca="1">Parameters!AT$169+Parameters!AT$170*LN(Parameters!$B$135+Temperatures!$G163-Temperatures!$G$2-18.825)</f>
        <v>0.470927919957144</v>
      </c>
      <c r="AU163" s="3">
        <f ca="1">Parameters!AU$169+Parameters!AU$170*LN(Parameters!$B$135+Temperatures!$G163-Temperatures!$G$2-18.825)</f>
        <v>0.50023278795101589</v>
      </c>
      <c r="AV163" s="3">
        <f ca="1">Parameters!AV$169+Parameters!AV$170*LN(Parameters!$B$135+Temperatures!$G163-Temperatures!$G$2-18.825)</f>
        <v>1.3419922042738537</v>
      </c>
      <c r="AW163" s="3">
        <f ca="1">Parameters!AW$169+Parameters!AW$170*LN(Parameters!$B$135+Temperatures!$G163-Temperatures!$G$2-18.825)</f>
        <v>1.0641874569982626</v>
      </c>
      <c r="AX163" s="3">
        <f ca="1">Parameters!AX$169+Parameters!AX$170*LN(Parameters!$B$135+Temperatures!$G163-Temperatures!$G$2-18.825)</f>
        <v>0.45018383126514694</v>
      </c>
      <c r="AY163" s="3">
        <f ca="1">Parameters!AY$169+Parameters!AY$170*LN(Parameters!$B$135+Temperatures!$G163-Temperatures!$G$2-18.825)</f>
        <v>1.1536204429869519</v>
      </c>
      <c r="AZ163" s="3">
        <f ca="1">Parameters!AZ$169+Parameters!AZ$170*LN(Parameters!$B$135+Temperatures!$G163-Temperatures!$G$2-18.825)</f>
        <v>0.84042380178935139</v>
      </c>
      <c r="BA163" s="3">
        <f ca="1">Parameters!BA$169+Parameters!BA$170*LN(Parameters!$B$135+Temperatures!$G163-Temperatures!$G$2-18.825)</f>
        <v>0.98314602249978811</v>
      </c>
      <c r="BB163" s="3">
        <f ca="1">Parameters!BB$169+Parameters!BB$170*LN(Parameters!$B$135+Temperatures!$G163-Temperatures!$G$2-18.825)</f>
        <v>1.0529971937007159</v>
      </c>
      <c r="BC163" s="3">
        <f ca="1">Parameters!BC$169+Parameters!BC$170*LN(Parameters!$B$135+Temperatures!$G163-Temperatures!$G$2-18.825)</f>
        <v>1.0811273381950559</v>
      </c>
      <c r="BD163" s="3">
        <f ca="1">Parameters!BD$169+Parameters!BD$170*LN(Parameters!$B$135+Temperatures!$G163-Temperatures!$G$2-18.825)</f>
        <v>1.0672247917434352</v>
      </c>
      <c r="BE163" s="3">
        <f ca="1">Parameters!BE$169+Parameters!BE$170*LN(Parameters!$B$135+Temperatures!$G163-Temperatures!$G$2-18.825)</f>
        <v>0.72230406497258215</v>
      </c>
      <c r="BF163" s="3">
        <f ca="1">Parameters!BF$169+Parameters!BF$170*LN(Parameters!$B$135+Temperatures!$G163-Temperatures!$G$2-18.825)</f>
        <v>0.37607952664365807</v>
      </c>
      <c r="BG163" s="3">
        <f ca="1">Parameters!BG$169+Parameters!BG$170*LN(Parameters!$B$135+Temperatures!$G163-Temperatures!$G$2-18.825)</f>
        <v>0.94666619058465629</v>
      </c>
      <c r="BH163" s="3">
        <f ca="1">Parameters!BH$169+Parameters!BH$170*LN(Parameters!$B$135+Temperatures!$G163-Temperatures!$G$2-18.825)</f>
        <v>0.31632229135611106</v>
      </c>
      <c r="BI163" s="3">
        <f ca="1">Parameters!BI$169+Parameters!BI$170*LN(Parameters!$B$135+Temperatures!$G163-Temperatures!$G$2-18.825)</f>
        <v>1.0751593054469055</v>
      </c>
      <c r="BJ163" s="3">
        <f ca="1">Parameters!BJ$169+Parameters!BJ$170*LN(Parameters!$B$135+Temperatures!$G163-Temperatures!$G$2-18.825)</f>
        <v>0.5810006795743603</v>
      </c>
      <c r="BK163" s="3">
        <f ca="1">Parameters!BK$169+Parameters!BK$170*LN(Parameters!$B$135+Temperatures!$G163-Temperatures!$G$2-18.825)</f>
        <v>1.2264270172703176</v>
      </c>
      <c r="BL163" s="3">
        <f ca="1">Parameters!BL$169+Parameters!BL$170*LN(Parameters!$B$135+Temperatures!$G163-Temperatures!$G$2-18.825)</f>
        <v>1.182113259642585</v>
      </c>
      <c r="BM163" s="3">
        <f ca="1">Parameters!BM$169+Parameters!BM$170*LN(Parameters!$B$135+Temperatures!$G163-Temperatures!$G$2-18.825)</f>
        <v>0.48111859076935126</v>
      </c>
      <c r="BN163" s="3">
        <f ca="1">Parameters!BN$169+Parameters!BN$170*LN(Parameters!$B$135+Temperatures!$G163-Temperatures!$G$2-18.825)</f>
        <v>0.54772309061231228</v>
      </c>
      <c r="BO163" s="3">
        <f ca="1">Parameters!BO$169+Parameters!BO$170*LN(Parameters!$B$135+Temperatures!$G163-Temperatures!$G$2-18.825)</f>
        <v>1.2452944827153933</v>
      </c>
      <c r="BP163" s="3">
        <f ca="1">Parameters!BP$169+Parameters!BP$170*LN(Parameters!$B$135+Temperatures!$G163-Temperatures!$G$2-18.825)</f>
        <v>1.174534697825099</v>
      </c>
      <c r="BQ163" s="3">
        <f ca="1">Parameters!BQ$169+Parameters!BQ$170*LN(Parameters!$B$135+Temperatures!$G163-Temperatures!$G$2-18.825)</f>
        <v>1.1199464267239478</v>
      </c>
      <c r="BR163" s="3">
        <f ca="1">Parameters!BR$169+Parameters!BR$170*LN(Parameters!$B$135+Temperatures!$G163-Temperatures!$G$2-18.825)</f>
        <v>1.2415134144826447</v>
      </c>
      <c r="BS163" s="3">
        <f ca="1">Parameters!BS$169+Parameters!BS$170*LN(Parameters!$B$135+Temperatures!$G163-Temperatures!$G$2-18.825)</f>
        <v>1.239135107952916</v>
      </c>
      <c r="BT163" s="3">
        <f ca="1">Parameters!BT$169+Parameters!BT$170*LN(Parameters!$B$135+Temperatures!$G163-Temperatures!$G$2-18.825)</f>
        <v>1.1281637921848615</v>
      </c>
      <c r="BU163" s="3">
        <f ca="1">Parameters!BU$169+Parameters!BU$170*LN(Parameters!$B$135+Temperatures!$G163-Temperatures!$G$2-18.825)</f>
        <v>0.76216520440969426</v>
      </c>
      <c r="BV163" s="3">
        <f ca="1">Parameters!BV$169+Parameters!BV$170*LN(Parameters!$B$135+Temperatures!$G163-Temperatures!$G$2-18.825)</f>
        <v>1.1923657868865392</v>
      </c>
      <c r="BW163" s="3">
        <f ca="1">Parameters!BW$169+Parameters!BW$170*LN(Parameters!$B$135+Temperatures!$G163-Temperatures!$G$2-18.825)</f>
        <v>0.96636745494317688</v>
      </c>
      <c r="BX163" s="3">
        <f ca="1">Parameters!BX$169+Parameters!BX$170*LN(Parameters!$B$135+Temperatures!$G163-Temperatures!$G$2-18.825)</f>
        <v>1.2020011826049006</v>
      </c>
      <c r="BY163" s="3">
        <f ca="1">Parameters!BY$169+Parameters!BY$170*LN(Parameters!$B$135+Temperatures!$G163-Temperatures!$G$2-18.825)</f>
        <v>1.2434837799501093</v>
      </c>
      <c r="BZ163" s="3">
        <f ca="1">Parameters!BZ$169+Parameters!BZ$170*LN(Parameters!$B$135+Temperatures!$G163-Temperatures!$G$2-18.825)</f>
        <v>1.0691096275616569</v>
      </c>
      <c r="CA163" s="3">
        <f ca="1">Parameters!CA$169+Parameters!CA$170*LN(Parameters!$B$135+Temperatures!$G163-Temperatures!$G$2-18.825)</f>
        <v>1.080266190673254</v>
      </c>
      <c r="CB163" s="3">
        <f ca="1">Parameters!CB$169+Parameters!CB$170*LN(Parameters!$B$135+Temperatures!$G163-Temperatures!$G$2-18.825)</f>
        <v>0.60210404434074027</v>
      </c>
      <c r="CC163" s="3">
        <f ca="1">Parameters!CC$169+Parameters!CC$170*LN(Parameters!$B$135+Temperatures!$G163-Temperatures!$G$2-18.825)</f>
        <v>1.1638492966100851</v>
      </c>
      <c r="CD163" s="3">
        <f ca="1">Parameters!CD$169+Parameters!CD$170*LN(Parameters!$B$135+Temperatures!$G163-Temperatures!$G$2-18.825)</f>
        <v>0.57052107070240754</v>
      </c>
      <c r="CE163" s="3">
        <f ca="1">Parameters!CE$169+Parameters!CE$170*LN(Parameters!$B$135+Temperatures!$G163-Temperatures!$G$2-18.825)</f>
        <v>1.1943793737712094</v>
      </c>
      <c r="CF163" s="3">
        <f ca="1">Parameters!CF$169+Parameters!CF$170*LN(Parameters!$B$135+Temperatures!$G163-Temperatures!$G$2-18.825)</f>
        <v>1.193304985935681</v>
      </c>
      <c r="CG163" s="3">
        <f ca="1">Parameters!CG$169+Parameters!CG$170*LN(Parameters!$B$135+Temperatures!$G163-Temperatures!$G$2-18.825)</f>
        <v>0.46952809595527056</v>
      </c>
      <c r="CH163" s="3">
        <f ca="1">Parameters!CH$169+Parameters!CH$170*LN(Parameters!$B$135+Temperatures!$G163-Temperatures!$G$2-18.825)</f>
        <v>0.80169041176551936</v>
      </c>
      <c r="CI163" s="3">
        <f ca="1">Parameters!CI$169+Parameters!CI$170*LN(Parameters!$B$135+Temperatures!$G163-Temperatures!$G$2-18.825)</f>
        <v>1.112177252388324</v>
      </c>
      <c r="CJ163" s="3">
        <f ca="1">Parameters!CJ$169+Parameters!CJ$170*LN(Parameters!$B$135+Temperatures!$G163-Temperatures!$G$2-18.825)</f>
        <v>0.23023425262619535</v>
      </c>
      <c r="CK163" s="3">
        <f ca="1">Parameters!CK$169+Parameters!CK$170*LN(Parameters!$B$135+Temperatures!$G163-Temperatures!$G$2-18.825)</f>
        <v>0.97581134715092588</v>
      </c>
      <c r="CL163" s="3">
        <f ca="1">Parameters!CL$169+Parameters!CL$170*LN(Parameters!$B$135+Temperatures!$G163-Temperatures!$G$2-18.825)</f>
        <v>0.67513686922997496</v>
      </c>
      <c r="CM163" s="3">
        <f ca="1">Parameters!CM$169+Parameters!CM$170*LN(Parameters!$B$135+Temperatures!$G163-Temperatures!$G$2-18.825)</f>
        <v>1.1492702731702165</v>
      </c>
      <c r="CN163" s="3">
        <f ca="1">Parameters!CN$169+Parameters!CN$170*LN(Parameters!$B$135+Temperatures!$G163-Temperatures!$G$2-18.825)</f>
        <v>0.92663464260381245</v>
      </c>
      <c r="CO163" s="3">
        <f ca="1">Parameters!CO$169+Parameters!CO$170*LN(Parameters!$B$135+Temperatures!$G163-Temperatures!$G$2-18.825)</f>
        <v>0.71050835344897789</v>
      </c>
      <c r="CP163" s="3">
        <f ca="1">Parameters!CP$169+Parameters!CP$170*LN(Parameters!$B$135+Temperatures!$G163-Temperatures!$G$2-18.825)</f>
        <v>0.448331495329654</v>
      </c>
      <c r="CQ163" s="3">
        <f ca="1">Parameters!CQ$169+Parameters!CQ$170*LN(Parameters!$B$135+Temperatures!$G163-Temperatures!$G$2-18.825)</f>
        <v>1.0021445246343041</v>
      </c>
      <c r="CR163" s="3">
        <f ca="1">Parameters!CR$169+Parameters!CR$170*LN(Parameters!$B$135+Temperatures!$G163-Temperatures!$G$2-18.825)</f>
        <v>0.31918260715333036</v>
      </c>
      <c r="CS163" s="3">
        <f ca="1">Parameters!CS$169+Parameters!CS$170*LN(Parameters!$B$135+Temperatures!$G163-Temperatures!$G$2-18.825)</f>
        <v>1.2816580166890243</v>
      </c>
      <c r="CT163" s="3">
        <f ca="1">Parameters!CT$169+Parameters!CT$170*LN(Parameters!$B$135+Temperatures!$G163-Temperatures!$G$2-18.825)</f>
        <v>1.1603361182349943</v>
      </c>
      <c r="CU163" s="3">
        <f ca="1">Parameters!CU$169+Parameters!CU$170*LN(Parameters!$B$135+Temperatures!$G163-Temperatures!$G$2-18.825)</f>
        <v>0.63476048371002614</v>
      </c>
      <c r="CV163" s="3">
        <f ca="1">Parameters!CV$169+Parameters!CV$170*LN(Parameters!$B$135+Temperatures!$G163-Temperatures!$G$2-18.825)</f>
        <v>1.2446308553705012</v>
      </c>
      <c r="CW163" s="3">
        <f ca="1">Parameters!CW$169+Parameters!CW$170*LN(Parameters!$B$135+Temperatures!$G163-Temperatures!$G$2-18.825)</f>
        <v>1.1404685513823754</v>
      </c>
      <c r="CX163" s="3">
        <f ca="1">Parameters!CX$169+Parameters!CX$170*LN(Parameters!$B$135+Temperatures!$G163-Temperatures!$G$2-18.825)</f>
        <v>0.81832808143797753</v>
      </c>
      <c r="CY163" s="3">
        <f ca="1">Parameters!CY$169+Parameters!CY$170*LN(Parameters!$B$135+Temperatures!$G163-Temperatures!$G$2-18.825)</f>
        <v>1.1583098560204941</v>
      </c>
      <c r="CZ163" s="3">
        <f ca="1">Parameters!CZ$169+Parameters!CZ$170*LN(Parameters!$B$135+Temperatures!$G163-Temperatures!$G$2-18.825)</f>
        <v>0.99255315344542971</v>
      </c>
      <c r="DA163" s="3">
        <f ca="1">Parameters!DA$169+Parameters!DA$170*LN(Parameters!$B$135+Temperatures!$G163-Temperatures!$G$2-18.825)</f>
        <v>0.3502014433246422</v>
      </c>
      <c r="DB163" s="3">
        <f ca="1">Parameters!DB$169+Parameters!DB$170*LN(Parameters!$B$135+Temperatures!$G163-Temperatures!$G$2-18.825)</f>
        <v>1.1912675595904363</v>
      </c>
      <c r="DC163" s="3">
        <f ca="1">Parameters!DC$169+Parameters!DC$170*LN(Parameters!$B$135+Temperatures!$G163-Temperatures!$G$2-18.825)</f>
        <v>0.67466486991185437</v>
      </c>
      <c r="DD163" s="3">
        <f ca="1">Parameters!DD$169+Parameters!DD$170*LN(Parameters!$B$135+Temperatures!$G163-Temperatures!$G$2-18.825)</f>
        <v>0.41932543705396014</v>
      </c>
      <c r="DE163" s="3">
        <f ca="1">Parameters!DE$169+Parameters!DE$170*LN(Parameters!$B$135+Temperatures!$G163-Temperatures!$G$2-18.825)</f>
        <v>0.50082591239540064</v>
      </c>
      <c r="DF163" s="3">
        <f ca="1">Parameters!DF$169+Parameters!DF$170*LN(Parameters!$B$135+Temperatures!$G163-Temperatures!$G$2-18.825)</f>
        <v>0.40158615928687202</v>
      </c>
      <c r="DG163" s="3">
        <f ca="1">Parameters!DG$169+Parameters!DG$170*LN(Parameters!$B$135+Temperatures!$G163-Temperatures!$G$2-18.825)</f>
        <v>0.86112388374742044</v>
      </c>
      <c r="DH163" s="3">
        <f ca="1">Parameters!DH$169+Parameters!DH$170*LN(Parameters!$B$135+Temperatures!$G163-Temperatures!$G$2-18.825)</f>
        <v>0.56259595280671959</v>
      </c>
      <c r="DI163" s="3">
        <f ca="1">Parameters!DI$169+Parameters!DI$170*LN(Parameters!$B$135+Temperatures!$G163-Temperatures!$G$2-18.825)</f>
        <v>0.98417660758519343</v>
      </c>
      <c r="DJ163" s="3">
        <f ca="1">Parameters!DJ$169+Parameters!DJ$170*LN(Parameters!$B$135+Temperatures!$G163-Temperatures!$G$2-18.825)</f>
        <v>0.95325573533751218</v>
      </c>
      <c r="DK163" s="3">
        <f ca="1">Parameters!DK$169+Parameters!DK$170*LN(Parameters!$B$135+Temperatures!$G163-Temperatures!$G$2-18.825)</f>
        <v>0.56947305362115686</v>
      </c>
      <c r="DL163" s="3">
        <f ca="1">Parameters!DL$169+Parameters!DL$170*LN(Parameters!$B$135+Temperatures!$G163-Temperatures!$G$2-18.825)</f>
        <v>1.3081366874055804</v>
      </c>
      <c r="DM163" s="3">
        <f ca="1">Parameters!DM$169+Parameters!DM$170*LN(Parameters!$B$135+Temperatures!$G163-Temperatures!$G$2-18.825)</f>
        <v>1.1944910747094282</v>
      </c>
      <c r="DN163" s="3">
        <f ca="1">Parameters!DN$169+Parameters!DN$170*LN(Parameters!$B$135+Temperatures!$G163-Temperatures!$G$2-18.825)</f>
        <v>0.53681894814799092</v>
      </c>
      <c r="DO163" s="3">
        <f ca="1">Parameters!DO$169+Parameters!DO$170*LN(Parameters!$B$135+Temperatures!$G163-Temperatures!$G$2-18.825)</f>
        <v>0.11030269068009831</v>
      </c>
      <c r="DP163" s="3">
        <f ca="1">Parameters!DP$169+Parameters!DP$170*LN(Parameters!$B$135+Temperatures!$G163-Temperatures!$G$2-18.825)</f>
        <v>1.1316714991420653</v>
      </c>
      <c r="DQ163" s="3">
        <f ca="1">Parameters!DQ$169+Parameters!DQ$170*LN(Parameters!$B$135+Temperatures!$G163-Temperatures!$G$2-18.825)</f>
        <v>1.3119047353910849</v>
      </c>
      <c r="DR163" s="3">
        <f ca="1">Parameters!DR$169+Parameters!DR$170*LN(Parameters!$B$135+Temperatures!$G163-Temperatures!$G$2-18.825)</f>
        <v>1.1833625120369144</v>
      </c>
      <c r="DS163" s="3">
        <f ca="1">Parameters!DS$169+Parameters!DS$170*LN(Parameters!$B$135+Temperatures!$G163-Temperatures!$G$2-18.825)</f>
        <v>1.0022502361021963</v>
      </c>
      <c r="DT163" s="3">
        <f ca="1">Parameters!DT$169+Parameters!DT$170*LN(Parameters!$B$135+Temperatures!$G163-Temperatures!$G$2-18.825)</f>
        <v>1.0737220961055625</v>
      </c>
      <c r="DU163" s="3">
        <f ca="1">Parameters!DU$169+Parameters!DU$170*LN(Parameters!$B$135+Temperatures!$G163-Temperatures!$G$2-18.825)</f>
        <v>1.2232472281910614</v>
      </c>
      <c r="DV163" s="3">
        <f ca="1">Parameters!DV$169+Parameters!DV$170*LN(Parameters!$B$135+Temperatures!$G163-Temperatures!$G$2-18.825)</f>
        <v>1.065791441841089</v>
      </c>
      <c r="DW163" s="3">
        <f ca="1">Parameters!DW$169+Parameters!DW$170*LN(Parameters!$B$135+Temperatures!$G163-Temperatures!$G$2-18.825)</f>
        <v>0.97215856843614168</v>
      </c>
      <c r="DX163" s="3">
        <f ca="1">Parameters!DX$169+Parameters!DX$170*LN(Parameters!$B$135+Temperatures!$G163-Temperatures!$G$2-18.825)</f>
        <v>1.3397894637048282</v>
      </c>
      <c r="DY163" s="3">
        <f ca="1">Parameters!DY$169+Parameters!DY$170*LN(Parameters!$B$135+Temperatures!$G163-Temperatures!$G$2-18.825)</f>
        <v>1.2461144096674044</v>
      </c>
      <c r="DZ163" s="3">
        <f ca="1">Parameters!DZ$169+Parameters!DZ$170*LN(Parameters!$B$135+Temperatures!$G163-Temperatures!$G$2-18.825)</f>
        <v>1.1674009912834244</v>
      </c>
      <c r="EA163" s="3">
        <f ca="1">Parameters!EA$169+Parameters!EA$170*LN(Parameters!$B$135+Temperatures!$G163-Temperatures!$G$2-18.825)</f>
        <v>0.51136216956103187</v>
      </c>
      <c r="EB163" s="3">
        <f ca="1">Parameters!EB$169+Parameters!EB$170*LN(Parameters!$B$135+Temperatures!$G163-Temperatures!$G$2-18.825)</f>
        <v>0.28296005186104511</v>
      </c>
      <c r="EC163" s="3">
        <f ca="1">Parameters!EC$169+Parameters!EC$170*LN(Parameters!$B$135+Temperatures!$G163-Temperatures!$G$2-18.825)</f>
        <v>0.96622974558982411</v>
      </c>
      <c r="ED163" s="3">
        <f ca="1">Parameters!ED$169+Parameters!ED$170*LN(Parameters!$B$135+Temperatures!$G163-Temperatures!$G$2-18.825)</f>
        <v>1.2105874614929995</v>
      </c>
      <c r="EE163" s="3">
        <f ca="1">Parameters!EE$169+Parameters!EE$170*LN(Parameters!$B$135+Temperatures!$G163-Temperatures!$G$2-18.825)</f>
        <v>0.59633686865710245</v>
      </c>
      <c r="EF163" s="3">
        <f ca="1">Parameters!EF$169+Parameters!EF$170*LN(Parameters!$B$135+Temperatures!$G163-Temperatures!$G$2-18.825)</f>
        <v>1.1963469268509905</v>
      </c>
      <c r="EG163" s="3">
        <f ca="1">Parameters!EG$169+Parameters!EG$170*LN(Parameters!$B$135+Temperatures!$G163-Temperatures!$G$2-18.825)</f>
        <v>1.1309995257963024</v>
      </c>
      <c r="EH163" s="3">
        <f ca="1">Parameters!EH$169+Parameters!EH$170*LN(Parameters!$B$135+Temperatures!$G163-Temperatures!$G$2-18.825)</f>
        <v>1.1735479706603815</v>
      </c>
      <c r="EI163" s="3">
        <f ca="1">Parameters!EI$169+Parameters!EI$170*LN(Parameters!$B$135+Temperatures!$G163-Temperatures!$G$2-18.825)</f>
        <v>0.88158551577829325</v>
      </c>
      <c r="EJ163" s="3">
        <f ca="1">Parameters!EJ$169+Parameters!EJ$170*LN(Parameters!$B$135+Temperatures!$G163-Temperatures!$G$2-18.825)</f>
        <v>1.1756341466556497</v>
      </c>
      <c r="EK163" s="3">
        <f ca="1">Parameters!EK$169+Parameters!EK$170*LN(Parameters!$B$135+Temperatures!$G163-Temperatures!$G$2-18.825)</f>
        <v>1.2350784929848149</v>
      </c>
      <c r="EL163" s="3">
        <f ca="1">Parameters!EL$169+Parameters!EL$170*LN(Parameters!$B$135+Temperatures!$G163-Temperatures!$G$2-18.825)</f>
        <v>1.0897619851444369</v>
      </c>
      <c r="EM163" s="3">
        <f ca="1">Parameters!EM$169+Parameters!EM$170*LN(Parameters!$B$135+Temperatures!$G163-Temperatures!$G$2-18.825)</f>
        <v>0.47599571150620085</v>
      </c>
      <c r="EN163" s="3">
        <f ca="1">Parameters!EN$169+Parameters!EN$170*LN(Parameters!$B$135+Temperatures!$G163-Temperatures!$G$2-18.825)</f>
        <v>1.1291957416081746</v>
      </c>
      <c r="EO163" s="3">
        <f ca="1">Parameters!EO$169+Parameters!EO$170*LN(Parameters!$B$135+Temperatures!$G163-Temperatures!$G$2-18.825)</f>
        <v>0.48994387566105302</v>
      </c>
      <c r="EP163" s="3">
        <f ca="1">Parameters!EP$169+Parameters!EP$170*LN(Parameters!$B$135+Temperatures!$G163-Temperatures!$G$2-18.825)</f>
        <v>0.73481641952564991</v>
      </c>
      <c r="EQ163" s="3">
        <f ca="1">Parameters!EQ$169+Parameters!EQ$170*LN(Parameters!$B$135+Temperatures!$G163-Temperatures!$G$2-18.825)</f>
        <v>1.1084814400395204</v>
      </c>
      <c r="ER163" s="3">
        <f ca="1">Parameters!ER$169+Parameters!ER$170*LN(Parameters!$B$135+Temperatures!$G163-Temperatures!$G$2-18.825)</f>
        <v>0.96103289618011078</v>
      </c>
      <c r="ES163" s="3">
        <f ca="1">Parameters!ES$169+Parameters!ES$170*LN(Parameters!$B$135+Temperatures!$G163-Temperatures!$G$2-18.825)</f>
        <v>1.2948160613622064</v>
      </c>
      <c r="ET163" s="3">
        <f ca="1">Parameters!ET$169+Parameters!ET$170*LN(Parameters!$B$135+Temperatures!$G163-Temperatures!$G$2-18.825)</f>
        <v>0.74966390471741762</v>
      </c>
      <c r="EU163" s="3">
        <f ca="1">Parameters!EU$169+Parameters!EU$170*LN(Parameters!$B$135+Temperatures!$G163-Temperatures!$G$2-18.825)</f>
        <v>0.54705964256754347</v>
      </c>
      <c r="EV163" s="3">
        <f ca="1">Parameters!EV$169+Parameters!EV$170*LN(Parameters!$B$135+Temperatures!$G163-Temperatures!$G$2-18.825)</f>
        <v>0.33982610143171421</v>
      </c>
      <c r="EW163" s="3">
        <f ca="1">Parameters!EW$169+Parameters!EW$170*LN(Parameters!$B$135+Temperatures!$G163-Temperatures!$G$2-18.825)</f>
        <v>0.92533869619322984</v>
      </c>
      <c r="EX163" s="3">
        <f ca="1">Parameters!EX$169+Parameters!EX$170*LN(Parameters!$B$135+Temperatures!$G163-Temperatures!$G$2-18.825)</f>
        <v>1.217477150605377</v>
      </c>
      <c r="EY163" s="3">
        <f ca="1">Parameters!EY$169+Parameters!EY$170*LN(Parameters!$B$135+Temperatures!$G163-Temperatures!$G$2-18.825)</f>
        <v>1.3468432343001868</v>
      </c>
      <c r="EZ163" s="3">
        <f ca="1">Parameters!EZ$169+Parameters!EZ$170*LN(Parameters!$B$135+Temperatures!$G163-Temperatures!$G$2-18.825)</f>
        <v>1.2343791410715506</v>
      </c>
      <c r="FA163" s="3">
        <f ca="1">Parameters!FA$169+Parameters!FA$170*LN(Parameters!$B$135+Temperatures!$G163-Temperatures!$G$2-18.825)</f>
        <v>1.118630295577842</v>
      </c>
      <c r="FB163" s="3">
        <f ca="1">Parameters!FB$169+Parameters!FB$170*LN(Parameters!$B$135+Temperatures!$G163-Temperatures!$G$2-18.825)</f>
        <v>1.1849393792157226</v>
      </c>
      <c r="FC163" s="3">
        <f ca="1">Parameters!FC$169+Parameters!FC$170*LN(Parameters!$B$135+Temperatures!$G163-Temperatures!$G$2-18.825)</f>
        <v>1.1387794488717315</v>
      </c>
      <c r="FD163" s="3">
        <f ca="1">Parameters!FD$169+Parameters!FD$170*LN(Parameters!$B$135+Temperatures!$G163-Temperatures!$G$2-18.825)</f>
        <v>0.58900222192685969</v>
      </c>
      <c r="FE163" s="3">
        <f ca="1">Parameters!FE$169+Parameters!FE$170*LN(Parameters!$B$135+Temperatures!$G163-Temperatures!$G$2-18.825)</f>
        <v>1.2378230680014668</v>
      </c>
      <c r="FF163" s="3">
        <f ca="1">Parameters!FF$169+Parameters!FF$170*LN(Parameters!$B$135+Temperatures!$G163-Temperatures!$G$2-18.825)</f>
        <v>0.6100098241024603</v>
      </c>
      <c r="FG163" s="3">
        <f ca="1">Parameters!FG$169+Parameters!FG$170*LN(Parameters!$B$135+Temperatures!$G163-Temperatures!$G$2-18.825)</f>
        <v>1.2935418866356356</v>
      </c>
      <c r="FH163" s="3">
        <f ca="1">Parameters!FH$169+Parameters!FH$170*LN(Parameters!$B$135+Temperatures!$G163-Temperatures!$G$2-18.825)</f>
        <v>0.97595535773236808</v>
      </c>
      <c r="FI163" s="3">
        <f ca="1">Parameters!FI$169+Parameters!FI$170*LN(Parameters!$B$135+Temperatures!$G163-Temperatures!$G$2-18.825)</f>
        <v>1.2420901262049242</v>
      </c>
      <c r="FJ163" s="3">
        <f ca="1">Parameters!FJ$169+Parameters!FJ$170*LN(Parameters!$B$135+Temperatures!$G163-Temperatures!$G$2-18.825)</f>
        <v>0.46960108273053885</v>
      </c>
      <c r="FK163" s="3">
        <f ca="1">Parameters!FK$169+Parameters!FK$170*LN(Parameters!$B$135+Temperatures!$G163-Temperatures!$G$2-18.825)</f>
        <v>0.52176950751757589</v>
      </c>
      <c r="FL163" s="3">
        <f ca="1">Parameters!FL$169+Parameters!FL$170*LN(Parameters!$B$135+Temperatures!$G163-Temperatures!$G$2-18.825)</f>
        <v>0.36689983129571624</v>
      </c>
      <c r="FM163" s="3">
        <f ca="1">Parameters!FM$169+Parameters!FM$170*LN(Parameters!$B$135+Temperatures!$G163-Temperatures!$G$2-18.825)</f>
        <v>0.89019973502363092</v>
      </c>
      <c r="FN163" s="3">
        <f ca="1">Parameters!FN$169+Parameters!FN$170*LN(Parameters!$B$135+Temperatures!$G163-Temperatures!$G$2-18.825)</f>
        <v>1.313471434329369</v>
      </c>
      <c r="FO163" s="3">
        <f ca="1">Parameters!FO$169+Parameters!FO$170*LN(Parameters!$B$135+Temperatures!$G163-Temperatures!$G$2-18.825)</f>
        <v>1.243693265393305</v>
      </c>
      <c r="FP163" s="3">
        <f ca="1">Parameters!FP$169+Parameters!FP$170*LN(Parameters!$B$135+Temperatures!$G163-Temperatures!$G$2-18.825)</f>
        <v>1.2591342751335703</v>
      </c>
      <c r="FQ163" s="3">
        <f ca="1">Parameters!FQ$169+Parameters!FQ$170*LN(Parameters!$B$135+Temperatures!$G163-Temperatures!$G$2-18.825)</f>
        <v>0.63239507965959363</v>
      </c>
      <c r="FR163" s="3">
        <f ca="1">Parameters!FR$169+Parameters!FR$170*LN(Parameters!$B$135+Temperatures!$G163-Temperatures!$G$2-18.825)</f>
        <v>0.79811805407043002</v>
      </c>
      <c r="FS163" s="3">
        <f ca="1">Parameters!FS$169+Parameters!FS$170*LN(Parameters!$B$135+Temperatures!$G163-Temperatures!$G$2-18.825)</f>
        <v>1.1083248696157222</v>
      </c>
      <c r="FT163" s="3">
        <f ca="1">Parameters!FT$169+Parameters!FT$170*LN(Parameters!$B$135+Temperatures!$G163-Temperatures!$G$2-18.825)</f>
        <v>0.9968164096336245</v>
      </c>
      <c r="FU163" s="3">
        <f ca="1">Parameters!FU$169+Parameters!FU$170*LN(Parameters!$B$135+Temperatures!$G163-Temperatures!$G$2-18.825)</f>
        <v>1.2134657674346918</v>
      </c>
      <c r="FV163" s="3">
        <f ca="1">Parameters!FV$169+Parameters!FV$170*LN(Parameters!$B$135+Temperatures!$G163-Temperatures!$G$2-18.825)</f>
        <v>0.89099358654841676</v>
      </c>
      <c r="FW163" s="3">
        <f ca="1">Parameters!FW$169+Parameters!FW$170*LN(Parameters!$B$135+Temperatures!$G163-Temperatures!$G$2-18.825)</f>
        <v>0.68374562571148423</v>
      </c>
      <c r="FX163" s="3">
        <f ca="1">Parameters!FX$169+Parameters!FX$170*LN(Parameters!$B$135+Temperatures!$G163-Temperatures!$G$2-18.825)</f>
        <v>1.1233150975513071</v>
      </c>
      <c r="FY163" s="3">
        <f ca="1">Parameters!FY$169+Parameters!FY$170*LN(Parameters!$B$135+Temperatures!$G163-Temperatures!$G$2-18.825)</f>
        <v>0.91745200290223161</v>
      </c>
      <c r="FZ163" s="3">
        <f ca="1">Parameters!FZ$169+Parameters!FZ$170*LN(Parameters!$B$135+Temperatures!$G163-Temperatures!$G$2-18.825)</f>
        <v>1.0835630471759365</v>
      </c>
      <c r="GA163" s="3">
        <f ca="1">Parameters!GA$169+Parameters!GA$170*LN(Parameters!$B$135+Temperatures!$G163-Temperatures!$G$2-18.825)</f>
        <v>1.0796441021868732</v>
      </c>
      <c r="GB163" s="3">
        <f ca="1">Parameters!GB$169+Parameters!GB$170*LN(Parameters!$B$135+Temperatures!$G163-Temperatures!$G$2-18.825)</f>
        <v>0.50370060842229569</v>
      </c>
      <c r="GC163" s="3">
        <f ca="1">Parameters!GC$169+Parameters!GC$170*LN(Parameters!$B$135+Temperatures!$G163-Temperatures!$G$2-18.825)</f>
        <v>0.82766454021976454</v>
      </c>
      <c r="GD163" s="3">
        <f ca="1">Parameters!GD$169+Parameters!GD$170*LN(Parameters!$B$135+Temperatures!$G163-Temperatures!$G$2-18.825)</f>
        <v>0.72534720299851319</v>
      </c>
      <c r="GE163" s="3">
        <f ca="1">Parameters!GE$169+Parameters!GE$170*LN(Parameters!$B$135+Temperatures!$G163-Temperatures!$G$2-18.825)</f>
        <v>0.71428376719521891</v>
      </c>
      <c r="GF163" s="3">
        <f ca="1">Parameters!GF$169+Parameters!GF$170*LN(Parameters!$B$135+Temperatures!$G163-Temperatures!$G$2-18.825)</f>
        <v>1.1651847980595051</v>
      </c>
      <c r="GG163" s="3">
        <f ca="1">Parameters!GG$169+Parameters!GG$170*LN(Parameters!$B$135+Temperatures!$G163-Temperatures!$G$2-18.825)</f>
        <v>1.188342304805144</v>
      </c>
      <c r="GH163" s="3">
        <f ca="1">Parameters!GH$169+Parameters!GH$170*LN(Parameters!$B$135+Temperatures!$G163-Temperatures!$G$2-18.825)</f>
        <v>1.0554272472493478</v>
      </c>
      <c r="GI163" s="3">
        <f ca="1">Parameters!GI$169+Parameters!GI$170*LN(Parameters!$B$135+Temperatures!$G163-Temperatures!$G$2-18.825)</f>
        <v>1.1558219052011036</v>
      </c>
      <c r="GJ163" s="3">
        <f ca="1">Parameters!GJ$169+Parameters!GJ$170*LN(Parameters!$B$135+Temperatures!$G163-Temperatures!$G$2-18.825)</f>
        <v>0.99109341089968683</v>
      </c>
      <c r="GK163" s="3">
        <f ca="1">Parameters!GK$169+Parameters!GK$170*LN(Parameters!$B$135+Temperatures!$G163-Temperatures!$G$2-18.825)</f>
        <v>0.89861594666965527</v>
      </c>
      <c r="GL163" s="3">
        <f ca="1">Parameters!GL$169+Parameters!GL$170*LN(Parameters!$B$135+Temperatures!$G163-Temperatures!$G$2-18.825)</f>
        <v>1.0720158334144729</v>
      </c>
      <c r="GM163" s="3">
        <f ca="1">Parameters!GM$169+Parameters!GM$170*LN(Parameters!$B$135+Temperatures!$G163-Temperatures!$G$2-18.825)</f>
        <v>1.0241152324254743</v>
      </c>
    </row>
    <row r="164" spans="1:195" x14ac:dyDescent="0.25">
      <c r="A164">
        <v>2172</v>
      </c>
      <c r="B164" s="3">
        <f ca="1">Parameters!B$169+Parameters!B$170*LN(Parameters!$B$135+Temperatures!$G164-Temperatures!$G$2-18.825)</f>
        <v>0.6918179211294776</v>
      </c>
      <c r="C164" s="3">
        <f ca="1">Parameters!C$169+Parameters!C$170*LN(Parameters!$B$135+Temperatures!$G164-Temperatures!$G$2-18.825)</f>
        <v>1.0604191646803129</v>
      </c>
      <c r="D164" s="3">
        <f ca="1">Parameters!D$169+Parameters!D$170*LN(Parameters!$B$135+Temperatures!$G164-Temperatures!$G$2-18.825)</f>
        <v>0.65062921363383641</v>
      </c>
      <c r="E164" s="3">
        <f ca="1">Parameters!E$169+Parameters!E$170*LN(Parameters!$B$135+Temperatures!$G164-Temperatures!$G$2-18.825)</f>
        <v>0.3087251818113651</v>
      </c>
      <c r="F164" s="3">
        <f ca="1">Parameters!F$169+Parameters!F$170*LN(Parameters!$B$135+Temperatures!$G164-Temperatures!$G$2-18.825)</f>
        <v>1.2704696831949946</v>
      </c>
      <c r="G164" s="3">
        <f ca="1">Parameters!G$169+Parameters!G$170*LN(Parameters!$B$135+Temperatures!$G164-Temperatures!$G$2-18.825)</f>
        <v>0.84322341685572788</v>
      </c>
      <c r="H164" s="3">
        <f ca="1">Parameters!H$169+Parameters!H$170*LN(Parameters!$B$135+Temperatures!$G164-Temperatures!$G$2-18.825)</f>
        <v>0.50260465324950065</v>
      </c>
      <c r="I164" s="3">
        <f ca="1">Parameters!I$169+Parameters!I$170*LN(Parameters!$B$135+Temperatures!$G164-Temperatures!$G$2-18.825)</f>
        <v>1.205912464842692</v>
      </c>
      <c r="J164" s="3">
        <f ca="1">Parameters!J$169+Parameters!J$170*LN(Parameters!$B$135+Temperatures!$G164-Temperatures!$G$2-18.825)</f>
        <v>0.82160588028503878</v>
      </c>
      <c r="K164" s="3">
        <f ca="1">Parameters!K$169+Parameters!K$170*LN(Parameters!$B$135+Temperatures!$G164-Temperatures!$G$2-18.825)</f>
        <v>0.46244887993425393</v>
      </c>
      <c r="L164" s="3">
        <f ca="1">Parameters!L$169+Parameters!L$170*LN(Parameters!$B$135+Temperatures!$G164-Temperatures!$G$2-18.825)</f>
        <v>0.7107443827491543</v>
      </c>
      <c r="M164" s="3">
        <f ca="1">Parameters!M$169+Parameters!M$170*LN(Parameters!$B$135+Temperatures!$G164-Temperatures!$G$2-18.825)</f>
        <v>1.0054537801022316</v>
      </c>
      <c r="N164" s="3">
        <f ca="1">Parameters!N$169+Parameters!N$170*LN(Parameters!$B$135+Temperatures!$G164-Temperatures!$G$2-18.825)</f>
        <v>0.52542376357370246</v>
      </c>
      <c r="O164" s="3">
        <f ca="1">Parameters!O$169+Parameters!O$170*LN(Parameters!$B$135+Temperatures!$G164-Temperatures!$G$2-18.825)</f>
        <v>1.2662827593211863</v>
      </c>
      <c r="P164" s="3">
        <f ca="1">Parameters!P$169+Parameters!P$170*LN(Parameters!$B$135+Temperatures!$G164-Temperatures!$G$2-18.825)</f>
        <v>1.3121265304675904</v>
      </c>
      <c r="Q164" s="3">
        <f ca="1">Parameters!Q$169+Parameters!Q$170*LN(Parameters!$B$135+Temperatures!$G164-Temperatures!$G$2-18.825)</f>
        <v>1.1889325331836949</v>
      </c>
      <c r="R164" s="3">
        <f ca="1">Parameters!R$169+Parameters!R$170*LN(Parameters!$B$135+Temperatures!$G164-Temperatures!$G$2-18.825)</f>
        <v>0.5941093314215895</v>
      </c>
      <c r="S164" s="3">
        <f ca="1">Parameters!S$169+Parameters!S$170*LN(Parameters!$B$135+Temperatures!$G164-Temperatures!$G$2-18.825)</f>
        <v>1.296700537924337</v>
      </c>
      <c r="T164" s="3">
        <f ca="1">Parameters!T$169+Parameters!T$170*LN(Parameters!$B$135+Temperatures!$G164-Temperatures!$G$2-18.825)</f>
        <v>1.1495614259709388</v>
      </c>
      <c r="U164" s="3">
        <f ca="1">Parameters!U$169+Parameters!U$170*LN(Parameters!$B$135+Temperatures!$G164-Temperatures!$G$2-18.825)</f>
        <v>0.53582543148671979</v>
      </c>
      <c r="V164" s="3">
        <f ca="1">Parameters!V$169+Parameters!V$170*LN(Parameters!$B$135+Temperatures!$G164-Temperatures!$G$2-18.825)</f>
        <v>0.42551130616913901</v>
      </c>
      <c r="W164" s="3">
        <f ca="1">Parameters!W$169+Parameters!W$170*LN(Parameters!$B$135+Temperatures!$G164-Temperatures!$G$2-18.825)</f>
        <v>1.1794092857384451</v>
      </c>
      <c r="X164" s="3">
        <f ca="1">Parameters!X$169+Parameters!X$170*LN(Parameters!$B$135+Temperatures!$G164-Temperatures!$G$2-18.825)</f>
        <v>1.0654322266164127</v>
      </c>
      <c r="Y164" s="3">
        <f ca="1">Parameters!Y$169+Parameters!Y$170*LN(Parameters!$B$135+Temperatures!$G164-Temperatures!$G$2-18.825)</f>
        <v>0.83322854276317271</v>
      </c>
      <c r="Z164" s="3">
        <f ca="1">Parameters!Z$169+Parameters!Z$170*LN(Parameters!$B$135+Temperatures!$G164-Temperatures!$G$2-18.825)</f>
        <v>1.100766650487182</v>
      </c>
      <c r="AA164" s="3">
        <f ca="1">Parameters!AA$169+Parameters!AA$170*LN(Parameters!$B$135+Temperatures!$G164-Temperatures!$G$2-18.825)</f>
        <v>1.2065691510269081</v>
      </c>
      <c r="AB164" s="3">
        <f ca="1">Parameters!AB$169+Parameters!AB$170*LN(Parameters!$B$135+Temperatures!$G164-Temperatures!$G$2-18.825)</f>
        <v>1.244694262054945</v>
      </c>
      <c r="AC164" s="3">
        <f ca="1">Parameters!AC$169+Parameters!AC$170*LN(Parameters!$B$135+Temperatures!$G164-Temperatures!$G$2-18.825)</f>
        <v>0.66714407340242021</v>
      </c>
      <c r="AD164" s="3">
        <f ca="1">Parameters!AD$169+Parameters!AD$170*LN(Parameters!$B$135+Temperatures!$G164-Temperatures!$G$2-18.825)</f>
        <v>1.0809046916903704</v>
      </c>
      <c r="AE164" s="3">
        <f ca="1">Parameters!AE$169+Parameters!AE$170*LN(Parameters!$B$135+Temperatures!$G164-Temperatures!$G$2-18.825)</f>
        <v>1.2016265209310166</v>
      </c>
      <c r="AF164" s="3">
        <f ca="1">Parameters!AF$169+Parameters!AF$170*LN(Parameters!$B$135+Temperatures!$G164-Temperatures!$G$2-18.825)</f>
        <v>0.40998253592843237</v>
      </c>
      <c r="AG164" s="3">
        <f ca="1">Parameters!AG$169+Parameters!AG$170*LN(Parameters!$B$135+Temperatures!$G164-Temperatures!$G$2-18.825)</f>
        <v>0.45487793220662315</v>
      </c>
      <c r="AH164" s="3">
        <f ca="1">Parameters!AH$169+Parameters!AH$170*LN(Parameters!$B$135+Temperatures!$G164-Temperatures!$G$2-18.825)</f>
        <v>0.63155794058853665</v>
      </c>
      <c r="AI164" s="3">
        <f ca="1">Parameters!AI$169+Parameters!AI$170*LN(Parameters!$B$135+Temperatures!$G164-Temperatures!$G$2-18.825)</f>
        <v>0.75664360769122596</v>
      </c>
      <c r="AJ164" s="3">
        <f ca="1">Parameters!AJ$169+Parameters!AJ$170*LN(Parameters!$B$135+Temperatures!$G164-Temperatures!$G$2-18.825)</f>
        <v>1.2148996946879416</v>
      </c>
      <c r="AK164" s="3">
        <f ca="1">Parameters!AK$169+Parameters!AK$170*LN(Parameters!$B$135+Temperatures!$G164-Temperatures!$G$2-18.825)</f>
        <v>1.1745092943829767</v>
      </c>
      <c r="AL164" s="3">
        <f ca="1">Parameters!AL$169+Parameters!AL$170*LN(Parameters!$B$135+Temperatures!$G164-Temperatures!$G$2-18.825)</f>
        <v>1.1463962547328057</v>
      </c>
      <c r="AM164" s="3">
        <f ca="1">Parameters!AM$169+Parameters!AM$170*LN(Parameters!$B$135+Temperatures!$G164-Temperatures!$G$2-18.825)</f>
        <v>1.1653000839482708</v>
      </c>
      <c r="AN164" s="3">
        <f ca="1">Parameters!AN$169+Parameters!AN$170*LN(Parameters!$B$135+Temperatures!$G164-Temperatures!$G$2-18.825)</f>
        <v>0.98504384493550368</v>
      </c>
      <c r="AO164" s="3">
        <f ca="1">Parameters!AO$169+Parameters!AO$170*LN(Parameters!$B$135+Temperatures!$G164-Temperatures!$G$2-18.825)</f>
        <v>1.1247665993171663</v>
      </c>
      <c r="AP164" s="3">
        <f ca="1">Parameters!AP$169+Parameters!AP$170*LN(Parameters!$B$135+Temperatures!$G164-Temperatures!$G$2-18.825)</f>
        <v>0.98587431404698989</v>
      </c>
      <c r="AQ164" s="3">
        <f ca="1">Parameters!AQ$169+Parameters!AQ$170*LN(Parameters!$B$135+Temperatures!$G164-Temperatures!$G$2-18.825)</f>
        <v>1.0594791251189719</v>
      </c>
      <c r="AR164" s="3">
        <f ca="1">Parameters!AR$169+Parameters!AR$170*LN(Parameters!$B$135+Temperatures!$G164-Temperatures!$G$2-18.825)</f>
        <v>1.1792643192057726</v>
      </c>
      <c r="AS164" s="3">
        <f ca="1">Parameters!AS$169+Parameters!AS$170*LN(Parameters!$B$135+Temperatures!$G164-Temperatures!$G$2-18.825)</f>
        <v>0.89171774851630048</v>
      </c>
      <c r="AT164" s="3">
        <f ca="1">Parameters!AT$169+Parameters!AT$170*LN(Parameters!$B$135+Temperatures!$G164-Temperatures!$G$2-18.825)</f>
        <v>0.47098460002207726</v>
      </c>
      <c r="AU164" s="3">
        <f ca="1">Parameters!AU$169+Parameters!AU$170*LN(Parameters!$B$135+Temperatures!$G164-Temperatures!$G$2-18.825)</f>
        <v>0.50026574370381161</v>
      </c>
      <c r="AV164" s="3">
        <f ca="1">Parameters!AV$169+Parameters!AV$170*LN(Parameters!$B$135+Temperatures!$G164-Temperatures!$G$2-18.825)</f>
        <v>1.3417845261215151</v>
      </c>
      <c r="AW164" s="3">
        <f ca="1">Parameters!AW$169+Parameters!AW$170*LN(Parameters!$B$135+Temperatures!$G164-Temperatures!$G$2-18.825)</f>
        <v>1.0640103749505132</v>
      </c>
      <c r="AX164" s="3">
        <f ca="1">Parameters!AX$169+Parameters!AX$170*LN(Parameters!$B$135+Temperatures!$G164-Temperatures!$G$2-18.825)</f>
        <v>0.45021965604766584</v>
      </c>
      <c r="AY164" s="3">
        <f ca="1">Parameters!AY$169+Parameters!AY$170*LN(Parameters!$B$135+Temperatures!$G164-Temperatures!$G$2-18.825)</f>
        <v>1.1534312613240418</v>
      </c>
      <c r="AZ164" s="3">
        <f ca="1">Parameters!AZ$169+Parameters!AZ$170*LN(Parameters!$B$135+Temperatures!$G164-Temperatures!$G$2-18.825)</f>
        <v>0.84038286983402188</v>
      </c>
      <c r="BA164" s="3">
        <f ca="1">Parameters!BA$169+Parameters!BA$170*LN(Parameters!$B$135+Temperatures!$G164-Temperatures!$G$2-18.825)</f>
        <v>0.98302343250512836</v>
      </c>
      <c r="BB164" s="3">
        <f ca="1">Parameters!BB$169+Parameters!BB$170*LN(Parameters!$B$135+Temperatures!$G164-Temperatures!$G$2-18.825)</f>
        <v>1.0528902843884569</v>
      </c>
      <c r="BC164" s="3">
        <f ca="1">Parameters!BC$169+Parameters!BC$170*LN(Parameters!$B$135+Temperatures!$G164-Temperatures!$G$2-18.825)</f>
        <v>1.0810081192969092</v>
      </c>
      <c r="BD164" s="3">
        <f ca="1">Parameters!BD$169+Parameters!BD$170*LN(Parameters!$B$135+Temperatures!$G164-Temperatures!$G$2-18.825)</f>
        <v>1.0670977958017751</v>
      </c>
      <c r="BE164" s="3">
        <f ca="1">Parameters!BE$169+Parameters!BE$170*LN(Parameters!$B$135+Temperatures!$G164-Temperatures!$G$2-18.825)</f>
        <v>0.72227899044182453</v>
      </c>
      <c r="BF164" s="3">
        <f ca="1">Parameters!BF$169+Parameters!BF$170*LN(Parameters!$B$135+Temperatures!$G164-Temperatures!$G$2-18.825)</f>
        <v>0.37619665481356135</v>
      </c>
      <c r="BG164" s="3">
        <f ca="1">Parameters!BG$169+Parameters!BG$170*LN(Parameters!$B$135+Temperatures!$G164-Temperatures!$G$2-18.825)</f>
        <v>0.94656817640640001</v>
      </c>
      <c r="BH164" s="3">
        <f ca="1">Parameters!BH$169+Parameters!BH$170*LN(Parameters!$B$135+Temperatures!$G164-Temperatures!$G$2-18.825)</f>
        <v>0.31647695315900942</v>
      </c>
      <c r="BI164" s="3">
        <f ca="1">Parameters!BI$169+Parameters!BI$170*LN(Parameters!$B$135+Temperatures!$G164-Temperatures!$G$2-18.825)</f>
        <v>1.0749700286186001</v>
      </c>
      <c r="BJ164" s="3">
        <f ca="1">Parameters!BJ$169+Parameters!BJ$170*LN(Parameters!$B$135+Temperatures!$G164-Temperatures!$G$2-18.825)</f>
        <v>0.58100694481425008</v>
      </c>
      <c r="BK164" s="3">
        <f ca="1">Parameters!BK$169+Parameters!BK$170*LN(Parameters!$B$135+Temperatures!$G164-Temperatures!$G$2-18.825)</f>
        <v>1.2262018691005578</v>
      </c>
      <c r="BL164" s="3">
        <f ca="1">Parameters!BL$169+Parameters!BL$170*LN(Parameters!$B$135+Temperatures!$G164-Temperatures!$G$2-18.825)</f>
        <v>1.1819324056108229</v>
      </c>
      <c r="BM164" s="3">
        <f ca="1">Parameters!BM$169+Parameters!BM$170*LN(Parameters!$B$135+Temperatures!$G164-Temperatures!$G$2-18.825)</f>
        <v>0.48111989515597015</v>
      </c>
      <c r="BN164" s="3">
        <f ca="1">Parameters!BN$169+Parameters!BN$170*LN(Parameters!$B$135+Temperatures!$G164-Temperatures!$G$2-18.825)</f>
        <v>0.54777837339081836</v>
      </c>
      <c r="BO164" s="3">
        <f ca="1">Parameters!BO$169+Parameters!BO$170*LN(Parameters!$B$135+Temperatures!$G164-Temperatures!$G$2-18.825)</f>
        <v>1.2451052855540705</v>
      </c>
      <c r="BP164" s="3">
        <f ca="1">Parameters!BP$169+Parameters!BP$170*LN(Parameters!$B$135+Temperatures!$G164-Temperatures!$G$2-18.825)</f>
        <v>1.1743745968221555</v>
      </c>
      <c r="BQ164" s="3">
        <f ca="1">Parameters!BQ$169+Parameters!BQ$170*LN(Parameters!$B$135+Temperatures!$G164-Temperatures!$G$2-18.825)</f>
        <v>1.1197544198602474</v>
      </c>
      <c r="BR164" s="3">
        <f ca="1">Parameters!BR$169+Parameters!BR$170*LN(Parameters!$B$135+Temperatures!$G164-Temperatures!$G$2-18.825)</f>
        <v>1.2413216981639204</v>
      </c>
      <c r="BS164" s="3">
        <f ca="1">Parameters!BS$169+Parameters!BS$170*LN(Parameters!$B$135+Temperatures!$G164-Temperatures!$G$2-18.825)</f>
        <v>1.238949276643007</v>
      </c>
      <c r="BT164" s="3">
        <f ca="1">Parameters!BT$169+Parameters!BT$170*LN(Parameters!$B$135+Temperatures!$G164-Temperatures!$G$2-18.825)</f>
        <v>1.1279986505454263</v>
      </c>
      <c r="BU164" s="3">
        <f ca="1">Parameters!BU$169+Parameters!BU$170*LN(Parameters!$B$135+Temperatures!$G164-Temperatures!$G$2-18.825)</f>
        <v>0.76213562912800947</v>
      </c>
      <c r="BV164" s="3">
        <f ca="1">Parameters!BV$169+Parameters!BV$170*LN(Parameters!$B$135+Temperatures!$G164-Temperatures!$G$2-18.825)</f>
        <v>1.1921574979319423</v>
      </c>
      <c r="BW164" s="3">
        <f ca="1">Parameters!BW$169+Parameters!BW$170*LN(Parameters!$B$135+Temperatures!$G164-Temperatures!$G$2-18.825)</f>
        <v>0.96626573608516186</v>
      </c>
      <c r="BX164" s="3">
        <f ca="1">Parameters!BX$169+Parameters!BX$170*LN(Parameters!$B$135+Temperatures!$G164-Temperatures!$G$2-18.825)</f>
        <v>1.2018135062568898</v>
      </c>
      <c r="BY164" s="3">
        <f ca="1">Parameters!BY$169+Parameters!BY$170*LN(Parameters!$B$135+Temperatures!$G164-Temperatures!$G$2-18.825)</f>
        <v>1.2432909676166048</v>
      </c>
      <c r="BZ164" s="3">
        <f ca="1">Parameters!BZ$169+Parameters!BZ$170*LN(Parameters!$B$135+Temperatures!$G164-Temperatures!$G$2-18.825)</f>
        <v>1.0689586192067853</v>
      </c>
      <c r="CA164" s="3">
        <f ca="1">Parameters!CA$169+Parameters!CA$170*LN(Parameters!$B$135+Temperatures!$G164-Temperatures!$G$2-18.825)</f>
        <v>1.0801260086836495</v>
      </c>
      <c r="CB164" s="3">
        <f ca="1">Parameters!CB$169+Parameters!CB$170*LN(Parameters!$B$135+Temperatures!$G164-Temperatures!$G$2-18.825)</f>
        <v>0.60212897315925662</v>
      </c>
      <c r="CC164" s="3">
        <f ca="1">Parameters!CC$169+Parameters!CC$170*LN(Parameters!$B$135+Temperatures!$G164-Temperatures!$G$2-18.825)</f>
        <v>1.1636563846701808</v>
      </c>
      <c r="CD164" s="3">
        <f ca="1">Parameters!CD$169+Parameters!CD$170*LN(Parameters!$B$135+Temperatures!$G164-Temperatures!$G$2-18.825)</f>
        <v>0.57055924156051729</v>
      </c>
      <c r="CE164" s="3">
        <f ca="1">Parameters!CE$169+Parameters!CE$170*LN(Parameters!$B$135+Temperatures!$G164-Temperatures!$G$2-18.825)</f>
        <v>1.1941768600435496</v>
      </c>
      <c r="CF164" s="3">
        <f ca="1">Parameters!CF$169+Parameters!CF$170*LN(Parameters!$B$135+Temperatures!$G164-Temperatures!$G$2-18.825)</f>
        <v>1.1931444555932469</v>
      </c>
      <c r="CG164" s="3">
        <f ca="1">Parameters!CG$169+Parameters!CG$170*LN(Parameters!$B$135+Temperatures!$G164-Temperatures!$G$2-18.825)</f>
        <v>0.46950618492260021</v>
      </c>
      <c r="CH164" s="3">
        <f ca="1">Parameters!CH$169+Parameters!CH$170*LN(Parameters!$B$135+Temperatures!$G164-Temperatures!$G$2-18.825)</f>
        <v>0.8016833327038897</v>
      </c>
      <c r="CI164" s="3">
        <f ca="1">Parameters!CI$169+Parameters!CI$170*LN(Parameters!$B$135+Temperatures!$G164-Temperatures!$G$2-18.825)</f>
        <v>1.1120908645130976</v>
      </c>
      <c r="CJ164" s="3">
        <f ca="1">Parameters!CJ$169+Parameters!CJ$170*LN(Parameters!$B$135+Temperatures!$G164-Temperatures!$G$2-18.825)</f>
        <v>0.23031329339434453</v>
      </c>
      <c r="CK164" s="3">
        <f ca="1">Parameters!CK$169+Parameters!CK$170*LN(Parameters!$B$135+Temperatures!$G164-Temperatures!$G$2-18.825)</f>
        <v>0.97572046470187535</v>
      </c>
      <c r="CL164" s="3">
        <f ca="1">Parameters!CL$169+Parameters!CL$170*LN(Parameters!$B$135+Temperatures!$G164-Temperatures!$G$2-18.825)</f>
        <v>0.67513254669234746</v>
      </c>
      <c r="CM164" s="3">
        <f ca="1">Parameters!CM$169+Parameters!CM$170*LN(Parameters!$B$135+Temperatures!$G164-Temperatures!$G$2-18.825)</f>
        <v>1.1490735942744577</v>
      </c>
      <c r="CN164" s="3">
        <f ca="1">Parameters!CN$169+Parameters!CN$170*LN(Parameters!$B$135+Temperatures!$G164-Temperatures!$G$2-18.825)</f>
        <v>0.92657545773685102</v>
      </c>
      <c r="CO164" s="3">
        <f ca="1">Parameters!CO$169+Parameters!CO$170*LN(Parameters!$B$135+Temperatures!$G164-Temperatures!$G$2-18.825)</f>
        <v>0.71048245231195539</v>
      </c>
      <c r="CP164" s="3">
        <f ca="1">Parameters!CP$169+Parameters!CP$170*LN(Parameters!$B$135+Temperatures!$G164-Temperatures!$G$2-18.825)</f>
        <v>0.44844152300229029</v>
      </c>
      <c r="CQ164" s="3">
        <f ca="1">Parameters!CQ$169+Parameters!CQ$170*LN(Parameters!$B$135+Temperatures!$G164-Temperatures!$G$2-18.825)</f>
        <v>1.0020160372400955</v>
      </c>
      <c r="CR164" s="3">
        <f ca="1">Parameters!CR$169+Parameters!CR$170*LN(Parameters!$B$135+Temperatures!$G164-Temperatures!$G$2-18.825)</f>
        <v>0.31932341801558128</v>
      </c>
      <c r="CS164" s="3">
        <f ca="1">Parameters!CS$169+Parameters!CS$170*LN(Parameters!$B$135+Temperatures!$G164-Temperatures!$G$2-18.825)</f>
        <v>1.2814496960920176</v>
      </c>
      <c r="CT164" s="3">
        <f ca="1">Parameters!CT$169+Parameters!CT$170*LN(Parameters!$B$135+Temperatures!$G164-Temperatures!$G$2-18.825)</f>
        <v>1.1601333081281597</v>
      </c>
      <c r="CU164" s="3">
        <f ca="1">Parameters!CU$169+Parameters!CU$170*LN(Parameters!$B$135+Temperatures!$G164-Temperatures!$G$2-18.825)</f>
        <v>0.63476745065771345</v>
      </c>
      <c r="CV164" s="3">
        <f ca="1">Parameters!CV$169+Parameters!CV$170*LN(Parameters!$B$135+Temperatures!$G164-Temperatures!$G$2-18.825)</f>
        <v>1.2445005886709299</v>
      </c>
      <c r="CW164" s="3">
        <f ca="1">Parameters!CW$169+Parameters!CW$170*LN(Parameters!$B$135+Temperatures!$G164-Temperatures!$G$2-18.825)</f>
        <v>1.140306324126017</v>
      </c>
      <c r="CX164" s="3">
        <f ca="1">Parameters!CX$169+Parameters!CX$170*LN(Parameters!$B$135+Temperatures!$G164-Temperatures!$G$2-18.825)</f>
        <v>0.81828124556993831</v>
      </c>
      <c r="CY164" s="3">
        <f ca="1">Parameters!CY$169+Parameters!CY$170*LN(Parameters!$B$135+Temperatures!$G164-Temperatures!$G$2-18.825)</f>
        <v>1.1581345162973569</v>
      </c>
      <c r="CZ164" s="3">
        <f ca="1">Parameters!CZ$169+Parameters!CZ$170*LN(Parameters!$B$135+Temperatures!$G164-Temperatures!$G$2-18.825)</f>
        <v>0.9924503694710517</v>
      </c>
      <c r="DA164" s="3">
        <f ca="1">Parameters!DA$169+Parameters!DA$170*LN(Parameters!$B$135+Temperatures!$G164-Temperatures!$G$2-18.825)</f>
        <v>0.35029359173432367</v>
      </c>
      <c r="DB164" s="3">
        <f ca="1">Parameters!DB$169+Parameters!DB$170*LN(Parameters!$B$135+Temperatures!$G164-Temperatures!$G$2-18.825)</f>
        <v>1.1910652434434132</v>
      </c>
      <c r="DC164" s="3">
        <f ca="1">Parameters!DC$169+Parameters!DC$170*LN(Parameters!$B$135+Temperatures!$G164-Temperatures!$G$2-18.825)</f>
        <v>0.67466298437842487</v>
      </c>
      <c r="DD164" s="3">
        <f ca="1">Parameters!DD$169+Parameters!DD$170*LN(Parameters!$B$135+Temperatures!$G164-Temperatures!$G$2-18.825)</f>
        <v>0.41941046593032011</v>
      </c>
      <c r="DE164" s="3">
        <f ca="1">Parameters!DE$169+Parameters!DE$170*LN(Parameters!$B$135+Temperatures!$G164-Temperatures!$G$2-18.825)</f>
        <v>0.50085367388748525</v>
      </c>
      <c r="DF164" s="3">
        <f ca="1">Parameters!DF$169+Parameters!DF$170*LN(Parameters!$B$135+Temperatures!$G164-Temperatures!$G$2-18.825)</f>
        <v>0.40168284032369306</v>
      </c>
      <c r="DG164" s="3">
        <f ca="1">Parameters!DG$169+Parameters!DG$170*LN(Parameters!$B$135+Temperatures!$G164-Temperatures!$G$2-18.825)</f>
        <v>0.86107468852079794</v>
      </c>
      <c r="DH164" s="3">
        <f ca="1">Parameters!DH$169+Parameters!DH$170*LN(Parameters!$B$135+Temperatures!$G164-Temperatures!$G$2-18.825)</f>
        <v>0.56264504598111542</v>
      </c>
      <c r="DI164" s="3">
        <f ca="1">Parameters!DI$169+Parameters!DI$170*LN(Parameters!$B$135+Temperatures!$G164-Temperatures!$G$2-18.825)</f>
        <v>0.98404595014999829</v>
      </c>
      <c r="DJ164" s="3">
        <f ca="1">Parameters!DJ$169+Parameters!DJ$170*LN(Parameters!$B$135+Temperatures!$G164-Temperatures!$G$2-18.825)</f>
        <v>0.95316621315423855</v>
      </c>
      <c r="DK164" s="3">
        <f ca="1">Parameters!DK$169+Parameters!DK$170*LN(Parameters!$B$135+Temperatures!$G164-Temperatures!$G$2-18.825)</f>
        <v>0.56951674441340217</v>
      </c>
      <c r="DL164" s="3">
        <f ca="1">Parameters!DL$169+Parameters!DL$170*LN(Parameters!$B$135+Temperatures!$G164-Temperatures!$G$2-18.825)</f>
        <v>1.3079674709607498</v>
      </c>
      <c r="DM164" s="3">
        <f ca="1">Parameters!DM$169+Parameters!DM$170*LN(Parameters!$B$135+Temperatures!$G164-Temperatures!$G$2-18.825)</f>
        <v>1.1943122478545201</v>
      </c>
      <c r="DN164" s="3">
        <f ca="1">Parameters!DN$169+Parameters!DN$170*LN(Parameters!$B$135+Temperatures!$G164-Temperatures!$G$2-18.825)</f>
        <v>0.53686197794756962</v>
      </c>
      <c r="DO164" s="3">
        <f ca="1">Parameters!DO$169+Parameters!DO$170*LN(Parameters!$B$135+Temperatures!$G164-Temperatures!$G$2-18.825)</f>
        <v>0.11049342565611743</v>
      </c>
      <c r="DP164" s="3">
        <f ca="1">Parameters!DP$169+Parameters!DP$170*LN(Parameters!$B$135+Temperatures!$G164-Temperatures!$G$2-18.825)</f>
        <v>1.1315155341865886</v>
      </c>
      <c r="DQ164" s="3">
        <f ca="1">Parameters!DQ$169+Parameters!DQ$170*LN(Parameters!$B$135+Temperatures!$G164-Temperatures!$G$2-18.825)</f>
        <v>1.311722225926526</v>
      </c>
      <c r="DR164" s="3">
        <f ca="1">Parameters!DR$169+Parameters!DR$170*LN(Parameters!$B$135+Temperatures!$G164-Temperatures!$G$2-18.825)</f>
        <v>1.183153214386923</v>
      </c>
      <c r="DS164" s="3">
        <f ca="1">Parameters!DS$169+Parameters!DS$170*LN(Parameters!$B$135+Temperatures!$G164-Temperatures!$G$2-18.825)</f>
        <v>1.0020819416533326</v>
      </c>
      <c r="DT164" s="3">
        <f ca="1">Parameters!DT$169+Parameters!DT$170*LN(Parameters!$B$135+Temperatures!$G164-Temperatures!$G$2-18.825)</f>
        <v>1.0735994561334179</v>
      </c>
      <c r="DU164" s="3">
        <f ca="1">Parameters!DU$169+Parameters!DU$170*LN(Parameters!$B$135+Temperatures!$G164-Temperatures!$G$2-18.825)</f>
        <v>1.2230447930162129</v>
      </c>
      <c r="DV164" s="3">
        <f ca="1">Parameters!DV$169+Parameters!DV$170*LN(Parameters!$B$135+Temperatures!$G164-Temperatures!$G$2-18.825)</f>
        <v>1.0657029197532584</v>
      </c>
      <c r="DW164" s="3">
        <f ca="1">Parameters!DW$169+Parameters!DW$170*LN(Parameters!$B$135+Temperatures!$G164-Temperatures!$G$2-18.825)</f>
        <v>0.97200358129696918</v>
      </c>
      <c r="DX164" s="3">
        <f ca="1">Parameters!DX$169+Parameters!DX$170*LN(Parameters!$B$135+Temperatures!$G164-Temperatures!$G$2-18.825)</f>
        <v>1.3396037909202232</v>
      </c>
      <c r="DY164" s="3">
        <f ca="1">Parameters!DY$169+Parameters!DY$170*LN(Parameters!$B$135+Temperatures!$G164-Temperatures!$G$2-18.825)</f>
        <v>1.2459318038288798</v>
      </c>
      <c r="DZ164" s="3">
        <f ca="1">Parameters!DZ$169+Parameters!DZ$170*LN(Parameters!$B$135+Temperatures!$G164-Temperatures!$G$2-18.825)</f>
        <v>1.1672293921017323</v>
      </c>
      <c r="EA164" s="3">
        <f ca="1">Parameters!EA$169+Parameters!EA$170*LN(Parameters!$B$135+Temperatures!$G164-Temperatures!$G$2-18.825)</f>
        <v>0.51137051544304579</v>
      </c>
      <c r="EB164" s="3">
        <f ca="1">Parameters!EB$169+Parameters!EB$170*LN(Parameters!$B$135+Temperatures!$G164-Temperatures!$G$2-18.825)</f>
        <v>0.28306661288693385</v>
      </c>
      <c r="EC164" s="3">
        <f ca="1">Parameters!EC$169+Parameters!EC$170*LN(Parameters!$B$135+Temperatures!$G164-Temperatures!$G$2-18.825)</f>
        <v>0.96615398667347951</v>
      </c>
      <c r="ED164" s="3">
        <f ca="1">Parameters!ED$169+Parameters!ED$170*LN(Parameters!$B$135+Temperatures!$G164-Temperatures!$G$2-18.825)</f>
        <v>1.2103881550434645</v>
      </c>
      <c r="EE164" s="3">
        <f ca="1">Parameters!EE$169+Parameters!EE$170*LN(Parameters!$B$135+Temperatures!$G164-Temperatures!$G$2-18.825)</f>
        <v>0.59628879131039603</v>
      </c>
      <c r="EF164" s="3">
        <f ca="1">Parameters!EF$169+Parameters!EF$170*LN(Parameters!$B$135+Temperatures!$G164-Temperatures!$G$2-18.825)</f>
        <v>1.1961933526519171</v>
      </c>
      <c r="EG164" s="3">
        <f ca="1">Parameters!EG$169+Parameters!EG$170*LN(Parameters!$B$135+Temperatures!$G164-Temperatures!$G$2-18.825)</f>
        <v>1.1308984016155059</v>
      </c>
      <c r="EH164" s="3">
        <f ca="1">Parameters!EH$169+Parameters!EH$170*LN(Parameters!$B$135+Temperatures!$G164-Temperatures!$G$2-18.825)</f>
        <v>1.1733612048150377</v>
      </c>
      <c r="EI164" s="3">
        <f ca="1">Parameters!EI$169+Parameters!EI$170*LN(Parameters!$B$135+Temperatures!$G164-Temperatures!$G$2-18.825)</f>
        <v>0.88151325898647792</v>
      </c>
      <c r="EJ164" s="3">
        <f ca="1">Parameters!EJ$169+Parameters!EJ$170*LN(Parameters!$B$135+Temperatures!$G164-Temperatures!$G$2-18.825)</f>
        <v>1.1754371847491414</v>
      </c>
      <c r="EK164" s="3">
        <f ca="1">Parameters!EK$169+Parameters!EK$170*LN(Parameters!$B$135+Temperatures!$G164-Temperatures!$G$2-18.825)</f>
        <v>1.234855184054872</v>
      </c>
      <c r="EL164" s="3">
        <f ca="1">Parameters!EL$169+Parameters!EL$170*LN(Parameters!$B$135+Temperatures!$G164-Temperatures!$G$2-18.825)</f>
        <v>1.0895905376904749</v>
      </c>
      <c r="EM164" s="3">
        <f ca="1">Parameters!EM$169+Parameters!EM$170*LN(Parameters!$B$135+Temperatures!$G164-Temperatures!$G$2-18.825)</f>
        <v>0.47605326859662789</v>
      </c>
      <c r="EN164" s="3">
        <f ca="1">Parameters!EN$169+Parameters!EN$170*LN(Parameters!$B$135+Temperatures!$G164-Temperatures!$G$2-18.825)</f>
        <v>1.1290010300858269</v>
      </c>
      <c r="EO164" s="3">
        <f ca="1">Parameters!EO$169+Parameters!EO$170*LN(Parameters!$B$135+Temperatures!$G164-Temperatures!$G$2-18.825)</f>
        <v>0.49001009593023587</v>
      </c>
      <c r="EP164" s="3">
        <f ca="1">Parameters!EP$169+Parameters!EP$170*LN(Parameters!$B$135+Temperatures!$G164-Temperatures!$G$2-18.825)</f>
        <v>0.73476497272811425</v>
      </c>
      <c r="EQ164" s="3">
        <f ca="1">Parameters!EQ$169+Parameters!EQ$170*LN(Parameters!$B$135+Temperatures!$G164-Temperatures!$G$2-18.825)</f>
        <v>1.1083661967311553</v>
      </c>
      <c r="ER164" s="3">
        <f ca="1">Parameters!ER$169+Parameters!ER$170*LN(Parameters!$B$135+Temperatures!$G164-Temperatures!$G$2-18.825)</f>
        <v>0.96094840107893287</v>
      </c>
      <c r="ES164" s="3">
        <f ca="1">Parameters!ES$169+Parameters!ES$170*LN(Parameters!$B$135+Temperatures!$G164-Temperatures!$G$2-18.825)</f>
        <v>1.2946530604032331</v>
      </c>
      <c r="ET164" s="3">
        <f ca="1">Parameters!ET$169+Parameters!ET$170*LN(Parameters!$B$135+Temperatures!$G164-Temperatures!$G$2-18.825)</f>
        <v>0.74956719242511882</v>
      </c>
      <c r="EU164" s="3">
        <f ca="1">Parameters!EU$169+Parameters!EU$170*LN(Parameters!$B$135+Temperatures!$G164-Temperatures!$G$2-18.825)</f>
        <v>0.54711058935164314</v>
      </c>
      <c r="EV164" s="3">
        <f ca="1">Parameters!EV$169+Parameters!EV$170*LN(Parameters!$B$135+Temperatures!$G164-Temperatures!$G$2-18.825)</f>
        <v>0.33996941299705336</v>
      </c>
      <c r="EW164" s="3">
        <f ca="1">Parameters!EW$169+Parameters!EW$170*LN(Parameters!$B$135+Temperatures!$G164-Temperatures!$G$2-18.825)</f>
        <v>0.92525052120468254</v>
      </c>
      <c r="EX164" s="3">
        <f ca="1">Parameters!EX$169+Parameters!EX$170*LN(Parameters!$B$135+Temperatures!$G164-Temperatures!$G$2-18.825)</f>
        <v>1.2173498427758085</v>
      </c>
      <c r="EY164" s="3">
        <f ca="1">Parameters!EY$169+Parameters!EY$170*LN(Parameters!$B$135+Temperatures!$G164-Temperatures!$G$2-18.825)</f>
        <v>1.3466548460102992</v>
      </c>
      <c r="EZ164" s="3">
        <f ca="1">Parameters!EZ$169+Parameters!EZ$170*LN(Parameters!$B$135+Temperatures!$G164-Temperatures!$G$2-18.825)</f>
        <v>1.2341907857583378</v>
      </c>
      <c r="FA164" s="3">
        <f ca="1">Parameters!FA$169+Parameters!FA$170*LN(Parameters!$B$135+Temperatures!$G164-Temperatures!$G$2-18.825)</f>
        <v>1.1184333739287562</v>
      </c>
      <c r="FB164" s="3">
        <f ca="1">Parameters!FB$169+Parameters!FB$170*LN(Parameters!$B$135+Temperatures!$G164-Temperatures!$G$2-18.825)</f>
        <v>1.1847630331365371</v>
      </c>
      <c r="FC164" s="3">
        <f ca="1">Parameters!FC$169+Parameters!FC$170*LN(Parameters!$B$135+Temperatures!$G164-Temperatures!$G$2-18.825)</f>
        <v>1.1386199626174736</v>
      </c>
      <c r="FD164" s="3">
        <f ca="1">Parameters!FD$169+Parameters!FD$170*LN(Parameters!$B$135+Temperatures!$G164-Temperatures!$G$2-18.825)</f>
        <v>0.589028328010469</v>
      </c>
      <c r="FE164" s="3">
        <f ca="1">Parameters!FE$169+Parameters!FE$170*LN(Parameters!$B$135+Temperatures!$G164-Temperatures!$G$2-18.825)</f>
        <v>1.2376246344872508</v>
      </c>
      <c r="FF164" s="3">
        <f ca="1">Parameters!FF$169+Parameters!FF$170*LN(Parameters!$B$135+Temperatures!$G164-Temperatures!$G$2-18.825)</f>
        <v>0.61004317951970632</v>
      </c>
      <c r="FG164" s="3">
        <f ca="1">Parameters!FG$169+Parameters!FG$170*LN(Parameters!$B$135+Temperatures!$G164-Temperatures!$G$2-18.825)</f>
        <v>1.2933531414144386</v>
      </c>
      <c r="FH164" s="3">
        <f ca="1">Parameters!FH$169+Parameters!FH$170*LN(Parameters!$B$135+Temperatures!$G164-Temperatures!$G$2-18.825)</f>
        <v>0.97581374549545519</v>
      </c>
      <c r="FI164" s="3">
        <f ca="1">Parameters!FI$169+Parameters!FI$170*LN(Parameters!$B$135+Temperatures!$G164-Temperatures!$G$2-18.825)</f>
        <v>1.2418900733821649</v>
      </c>
      <c r="FJ164" s="3">
        <f ca="1">Parameters!FJ$169+Parameters!FJ$170*LN(Parameters!$B$135+Temperatures!$G164-Temperatures!$G$2-18.825)</f>
        <v>0.4696652095169932</v>
      </c>
      <c r="FK164" s="3">
        <f ca="1">Parameters!FK$169+Parameters!FK$170*LN(Parameters!$B$135+Temperatures!$G164-Temperatures!$G$2-18.825)</f>
        <v>0.52181856704559837</v>
      </c>
      <c r="FL164" s="3">
        <f ca="1">Parameters!FL$169+Parameters!FL$170*LN(Parameters!$B$135+Temperatures!$G164-Temperatures!$G$2-18.825)</f>
        <v>0.3669917224220996</v>
      </c>
      <c r="FM164" s="3">
        <f ca="1">Parameters!FM$169+Parameters!FM$170*LN(Parameters!$B$135+Temperatures!$G164-Temperatures!$G$2-18.825)</f>
        <v>0.89015179840016401</v>
      </c>
      <c r="FN164" s="3">
        <f ca="1">Parameters!FN$169+Parameters!FN$170*LN(Parameters!$B$135+Temperatures!$G164-Temperatures!$G$2-18.825)</f>
        <v>1.3132834197761194</v>
      </c>
      <c r="FO164" s="3">
        <f ca="1">Parameters!FO$169+Parameters!FO$170*LN(Parameters!$B$135+Temperatures!$G164-Temperatures!$G$2-18.825)</f>
        <v>1.2435089522418354</v>
      </c>
      <c r="FP164" s="3">
        <f ca="1">Parameters!FP$169+Parameters!FP$170*LN(Parameters!$B$135+Temperatures!$G164-Temperatures!$G$2-18.825)</f>
        <v>1.2589354647851916</v>
      </c>
      <c r="FQ164" s="3">
        <f ca="1">Parameters!FQ$169+Parameters!FQ$170*LN(Parameters!$B$135+Temperatures!$G164-Temperatures!$G$2-18.825)</f>
        <v>0.63246048361274854</v>
      </c>
      <c r="FR164" s="3">
        <f ca="1">Parameters!FR$169+Parameters!FR$170*LN(Parameters!$B$135+Temperatures!$G164-Temperatures!$G$2-18.825)</f>
        <v>0.79810724920706622</v>
      </c>
      <c r="FS164" s="3">
        <f ca="1">Parameters!FS$169+Parameters!FS$170*LN(Parameters!$B$135+Temperatures!$G164-Temperatures!$G$2-18.825)</f>
        <v>1.1081356611524791</v>
      </c>
      <c r="FT164" s="3">
        <f ca="1">Parameters!FT$169+Parameters!FT$170*LN(Parameters!$B$135+Temperatures!$G164-Temperatures!$G$2-18.825)</f>
        <v>0.99664604692779302</v>
      </c>
      <c r="FU164" s="3">
        <f ca="1">Parameters!FU$169+Parameters!FU$170*LN(Parameters!$B$135+Temperatures!$G164-Temperatures!$G$2-18.825)</f>
        <v>1.2132553189773327</v>
      </c>
      <c r="FV164" s="3">
        <f ca="1">Parameters!FV$169+Parameters!FV$170*LN(Parameters!$B$135+Temperatures!$G164-Temperatures!$G$2-18.825)</f>
        <v>0.89091916827592754</v>
      </c>
      <c r="FW164" s="3">
        <f ca="1">Parameters!FW$169+Parameters!FW$170*LN(Parameters!$B$135+Temperatures!$G164-Temperatures!$G$2-18.825)</f>
        <v>0.68375366068115651</v>
      </c>
      <c r="FX164" s="3">
        <f ca="1">Parameters!FX$169+Parameters!FX$170*LN(Parameters!$B$135+Temperatures!$G164-Temperatures!$G$2-18.825)</f>
        <v>1.1231118858044922</v>
      </c>
      <c r="FY164" s="3">
        <f ca="1">Parameters!FY$169+Parameters!FY$170*LN(Parameters!$B$135+Temperatures!$G164-Temperatures!$G$2-18.825)</f>
        <v>0.91724319941663679</v>
      </c>
      <c r="FZ164" s="3">
        <f ca="1">Parameters!FZ$169+Parameters!FZ$170*LN(Parameters!$B$135+Temperatures!$G164-Temperatures!$G$2-18.825)</f>
        <v>1.0834177192578436</v>
      </c>
      <c r="GA164" s="3">
        <f ca="1">Parameters!GA$169+Parameters!GA$170*LN(Parameters!$B$135+Temperatures!$G164-Temperatures!$G$2-18.825)</f>
        <v>1.0795041986733938</v>
      </c>
      <c r="GB164" s="3">
        <f ca="1">Parameters!GB$169+Parameters!GB$170*LN(Parameters!$B$135+Temperatures!$G164-Temperatures!$G$2-18.825)</f>
        <v>0.50376690571436678</v>
      </c>
      <c r="GC164" s="3">
        <f ca="1">Parameters!GC$169+Parameters!GC$170*LN(Parameters!$B$135+Temperatures!$G164-Temperatures!$G$2-18.825)</f>
        <v>0.82756114823348503</v>
      </c>
      <c r="GD164" s="3">
        <f ca="1">Parameters!GD$169+Parameters!GD$170*LN(Parameters!$B$135+Temperatures!$G164-Temperatures!$G$2-18.825)</f>
        <v>0.72533877814704428</v>
      </c>
      <c r="GE164" s="3">
        <f ca="1">Parameters!GE$169+Parameters!GE$170*LN(Parameters!$B$135+Temperatures!$G164-Temperatures!$G$2-18.825)</f>
        <v>0.71430752655554108</v>
      </c>
      <c r="GF164" s="3">
        <f ca="1">Parameters!GF$169+Parameters!GF$170*LN(Parameters!$B$135+Temperatures!$G164-Temperatures!$G$2-18.825)</f>
        <v>1.1650204317906625</v>
      </c>
      <c r="GG164" s="3">
        <f ca="1">Parameters!GG$169+Parameters!GG$170*LN(Parameters!$B$135+Temperatures!$G164-Temperatures!$G$2-18.825)</f>
        <v>1.1881574453008679</v>
      </c>
      <c r="GH164" s="3">
        <f ca="1">Parameters!GH$169+Parameters!GH$170*LN(Parameters!$B$135+Temperatures!$G164-Temperatures!$G$2-18.825)</f>
        <v>1.0552473686644561</v>
      </c>
      <c r="GI164" s="3">
        <f ca="1">Parameters!GI$169+Parameters!GI$170*LN(Parameters!$B$135+Temperatures!$G164-Temperatures!$G$2-18.825)</f>
        <v>1.1556093060235548</v>
      </c>
      <c r="GJ164" s="3">
        <f ca="1">Parameters!GJ$169+Parameters!GJ$170*LN(Parameters!$B$135+Temperatures!$G164-Temperatures!$G$2-18.825)</f>
        <v>0.990994719452016</v>
      </c>
      <c r="GK164" s="3">
        <f ca="1">Parameters!GK$169+Parameters!GK$170*LN(Parameters!$B$135+Temperatures!$G164-Temperatures!$G$2-18.825)</f>
        <v>0.89853920128411879</v>
      </c>
      <c r="GL164" s="3">
        <f ca="1">Parameters!GL$169+Parameters!GL$170*LN(Parameters!$B$135+Temperatures!$G164-Temperatures!$G$2-18.825)</f>
        <v>1.0719056256833421</v>
      </c>
      <c r="GM164" s="3">
        <f ca="1">Parameters!GM$169+Parameters!GM$170*LN(Parameters!$B$135+Temperatures!$G164-Temperatures!$G$2-18.825)</f>
        <v>1.0240202928331823</v>
      </c>
    </row>
    <row r="165" spans="1:195" x14ac:dyDescent="0.25">
      <c r="A165">
        <v>2173</v>
      </c>
      <c r="B165" s="3">
        <f ca="1">Parameters!B$169+Parameters!B$170*LN(Parameters!$B$135+Temperatures!$G165-Temperatures!$G$2-18.825)</f>
        <v>0.69186492305198855</v>
      </c>
      <c r="C165" s="3">
        <f ca="1">Parameters!C$169+Parameters!C$170*LN(Parameters!$B$135+Temperatures!$G165-Temperatures!$G$2-18.825)</f>
        <v>1.060299624773636</v>
      </c>
      <c r="D165" s="3">
        <f ca="1">Parameters!D$169+Parameters!D$170*LN(Parameters!$B$135+Temperatures!$G165-Temperatures!$G$2-18.825)</f>
        <v>0.65064176604796209</v>
      </c>
      <c r="E165" s="3">
        <f ca="1">Parameters!E$169+Parameters!E$170*LN(Parameters!$B$135+Temperatures!$G165-Temperatures!$G$2-18.825)</f>
        <v>0.30882305435861912</v>
      </c>
      <c r="F165" s="3">
        <f ca="1">Parameters!F$169+Parameters!F$170*LN(Parameters!$B$135+Temperatures!$G165-Temperatures!$G$2-18.825)</f>
        <v>1.2703123602803521</v>
      </c>
      <c r="G165" s="3">
        <f ca="1">Parameters!G$169+Parameters!G$170*LN(Parameters!$B$135+Temperatures!$G165-Temperatures!$G$2-18.825)</f>
        <v>0.84312803044953522</v>
      </c>
      <c r="H165" s="3">
        <f ca="1">Parameters!H$169+Parameters!H$170*LN(Parameters!$B$135+Temperatures!$G165-Temperatures!$G$2-18.825)</f>
        <v>0.50268259936028437</v>
      </c>
      <c r="I165" s="3">
        <f ca="1">Parameters!I$169+Parameters!I$170*LN(Parameters!$B$135+Temperatures!$G165-Temperatures!$G$2-18.825)</f>
        <v>1.2056991825318195</v>
      </c>
      <c r="J165" s="3">
        <f ca="1">Parameters!J$169+Parameters!J$170*LN(Parameters!$B$135+Temperatures!$G165-Temperatures!$G$2-18.825)</f>
        <v>0.82151733404679894</v>
      </c>
      <c r="K165" s="3">
        <f ca="1">Parameters!K$169+Parameters!K$170*LN(Parameters!$B$135+Temperatures!$G165-Temperatures!$G$2-18.825)</f>
        <v>0.4625111359186459</v>
      </c>
      <c r="L165" s="3">
        <f ca="1">Parameters!L$169+Parameters!L$170*LN(Parameters!$B$135+Temperatures!$G165-Temperatures!$G$2-18.825)</f>
        <v>0.71074359732067516</v>
      </c>
      <c r="M165" s="3">
        <f ca="1">Parameters!M$169+Parameters!M$170*LN(Parameters!$B$135+Temperatures!$G165-Temperatures!$G$2-18.825)</f>
        <v>1.0053472689086764</v>
      </c>
      <c r="N165" s="3">
        <f ca="1">Parameters!N$169+Parameters!N$170*LN(Parameters!$B$135+Temperatures!$G165-Temperatures!$G$2-18.825)</f>
        <v>0.52543447242097308</v>
      </c>
      <c r="O165" s="3">
        <f ca="1">Parameters!O$169+Parameters!O$170*LN(Parameters!$B$135+Temperatures!$G165-Temperatures!$G$2-18.825)</f>
        <v>1.2660941929448031</v>
      </c>
      <c r="P165" s="3">
        <f ca="1">Parameters!P$169+Parameters!P$170*LN(Parameters!$B$135+Temperatures!$G165-Temperatures!$G$2-18.825)</f>
        <v>1.3119501259666053</v>
      </c>
      <c r="Q165" s="3">
        <f ca="1">Parameters!Q$169+Parameters!Q$170*LN(Parameters!$B$135+Temperatures!$G165-Temperatures!$G$2-18.825)</f>
        <v>1.18876829348484</v>
      </c>
      <c r="R165" s="3">
        <f ca="1">Parameters!R$169+Parameters!R$170*LN(Parameters!$B$135+Temperatures!$G165-Temperatures!$G$2-18.825)</f>
        <v>0.59414239562525506</v>
      </c>
      <c r="S165" s="3">
        <f ca="1">Parameters!S$169+Parameters!S$170*LN(Parameters!$B$135+Temperatures!$G165-Temperatures!$G$2-18.825)</f>
        <v>1.2965406020852632</v>
      </c>
      <c r="T165" s="3">
        <f ca="1">Parameters!T$169+Parameters!T$170*LN(Parameters!$B$135+Temperatures!$G165-Temperatures!$G$2-18.825)</f>
        <v>1.149366724421127</v>
      </c>
      <c r="U165" s="3">
        <f ca="1">Parameters!U$169+Parameters!U$170*LN(Parameters!$B$135+Temperatures!$G165-Temperatures!$G$2-18.825)</f>
        <v>0.53586794878774968</v>
      </c>
      <c r="V165" s="3">
        <f ca="1">Parameters!V$169+Parameters!V$170*LN(Parameters!$B$135+Temperatures!$G165-Temperatures!$G$2-18.825)</f>
        <v>0.42560365506286546</v>
      </c>
      <c r="W165" s="3">
        <f ca="1">Parameters!W$169+Parameters!W$170*LN(Parameters!$B$135+Temperatures!$G165-Temperatures!$G$2-18.825)</f>
        <v>1.1792356844550398</v>
      </c>
      <c r="X165" s="3">
        <f ca="1">Parameters!X$169+Parameters!X$170*LN(Parameters!$B$135+Temperatures!$G165-Temperatures!$G$2-18.825)</f>
        <v>1.0652657879109377</v>
      </c>
      <c r="Y165" s="3">
        <f ca="1">Parameters!Y$169+Parameters!Y$170*LN(Parameters!$B$135+Temperatures!$G165-Temperatures!$G$2-18.825)</f>
        <v>0.83320138904687802</v>
      </c>
      <c r="Z165" s="3">
        <f ca="1">Parameters!Z$169+Parameters!Z$170*LN(Parameters!$B$135+Temperatures!$G165-Temperatures!$G$2-18.825)</f>
        <v>1.1006260058573256</v>
      </c>
      <c r="AA165" s="3">
        <f ca="1">Parameters!AA$169+Parameters!AA$170*LN(Parameters!$B$135+Temperatures!$G165-Temperatures!$G$2-18.825)</f>
        <v>1.20635875714792</v>
      </c>
      <c r="AB165" s="3">
        <f ca="1">Parameters!AB$169+Parameters!AB$170*LN(Parameters!$B$135+Temperatures!$G165-Temperatures!$G$2-18.825)</f>
        <v>1.2444874173320213</v>
      </c>
      <c r="AC165" s="3">
        <f ca="1">Parameters!AC$169+Parameters!AC$170*LN(Parameters!$B$135+Temperatures!$G165-Temperatures!$G$2-18.825)</f>
        <v>0.66714448500862433</v>
      </c>
      <c r="AD165" s="3">
        <f ca="1">Parameters!AD$169+Parameters!AD$170*LN(Parameters!$B$135+Temperatures!$G165-Temperatures!$G$2-18.825)</f>
        <v>1.0808170932232521</v>
      </c>
      <c r="AE165" s="3">
        <f ca="1">Parameters!AE$169+Parameters!AE$170*LN(Parameters!$B$135+Temperatures!$G165-Temperatures!$G$2-18.825)</f>
        <v>1.2014692636007174</v>
      </c>
      <c r="AF165" s="3">
        <f ca="1">Parameters!AF$169+Parameters!AF$170*LN(Parameters!$B$135+Temperatures!$G165-Temperatures!$G$2-18.825)</f>
        <v>0.41009431543181185</v>
      </c>
      <c r="AG165" s="3">
        <f ca="1">Parameters!AG$169+Parameters!AG$170*LN(Parameters!$B$135+Temperatures!$G165-Temperatures!$G$2-18.825)</f>
        <v>0.45493661172927441</v>
      </c>
      <c r="AH165" s="3">
        <f ca="1">Parameters!AH$169+Parameters!AH$170*LN(Parameters!$B$135+Temperatures!$G165-Temperatures!$G$2-18.825)</f>
        <v>0.63152628951561507</v>
      </c>
      <c r="AI165" s="3">
        <f ca="1">Parameters!AI$169+Parameters!AI$170*LN(Parameters!$B$135+Temperatures!$G165-Temperatures!$G$2-18.825)</f>
        <v>0.75662551030007819</v>
      </c>
      <c r="AJ165" s="3">
        <f ca="1">Parameters!AJ$169+Parameters!AJ$170*LN(Parameters!$B$135+Temperatures!$G165-Temperatures!$G$2-18.825)</f>
        <v>1.21472015774557</v>
      </c>
      <c r="AK165" s="3">
        <f ca="1">Parameters!AK$169+Parameters!AK$170*LN(Parameters!$B$135+Temperatures!$G165-Temperatures!$G$2-18.825)</f>
        <v>1.1743493879063231</v>
      </c>
      <c r="AL165" s="3">
        <f ca="1">Parameters!AL$169+Parameters!AL$170*LN(Parameters!$B$135+Temperatures!$G165-Temperatures!$G$2-18.825)</f>
        <v>1.1462554005643217</v>
      </c>
      <c r="AM165" s="3">
        <f ca="1">Parameters!AM$169+Parameters!AM$170*LN(Parameters!$B$135+Temperatures!$G165-Temperatures!$G$2-18.825)</f>
        <v>1.1651428798515158</v>
      </c>
      <c r="AN165" s="3">
        <f ca="1">Parameters!AN$169+Parameters!AN$170*LN(Parameters!$B$135+Temperatures!$G165-Temperatures!$G$2-18.825)</f>
        <v>0.98493732762879604</v>
      </c>
      <c r="AO165" s="3">
        <f ca="1">Parameters!AO$169+Parameters!AO$170*LN(Parameters!$B$135+Temperatures!$G165-Temperatures!$G$2-18.825)</f>
        <v>1.1245754613446191</v>
      </c>
      <c r="AP165" s="3">
        <f ca="1">Parameters!AP$169+Parameters!AP$170*LN(Parameters!$B$135+Temperatures!$G165-Temperatures!$G$2-18.825)</f>
        <v>0.98573111599959573</v>
      </c>
      <c r="AQ165" s="3">
        <f ca="1">Parameters!AQ$169+Parameters!AQ$170*LN(Parameters!$B$135+Temperatures!$G165-Temperatures!$G$2-18.825)</f>
        <v>1.0593330854596295</v>
      </c>
      <c r="AR165" s="3">
        <f ca="1">Parameters!AR$169+Parameters!AR$170*LN(Parameters!$B$135+Temperatures!$G165-Temperatures!$G$2-18.825)</f>
        <v>1.1790672886937519</v>
      </c>
      <c r="AS165" s="3">
        <f ca="1">Parameters!AS$169+Parameters!AS$170*LN(Parameters!$B$135+Temperatures!$G165-Temperatures!$G$2-18.825)</f>
        <v>0.89163152094734877</v>
      </c>
      <c r="AT165" s="3">
        <f ca="1">Parameters!AT$169+Parameters!AT$170*LN(Parameters!$B$135+Temperatures!$G165-Temperatures!$G$2-18.825)</f>
        <v>0.47104052451448841</v>
      </c>
      <c r="AU165" s="3">
        <f ca="1">Parameters!AU$169+Parameters!AU$170*LN(Parameters!$B$135+Temperatures!$G165-Temperatures!$G$2-18.825)</f>
        <v>0.50029826014057455</v>
      </c>
      <c r="AV165" s="3">
        <f ca="1">Parameters!AV$169+Parameters!AV$170*LN(Parameters!$B$135+Temperatures!$G165-Temperatures!$G$2-18.825)</f>
        <v>1.3415796164188167</v>
      </c>
      <c r="AW165" s="3">
        <f ca="1">Parameters!AW$169+Parameters!AW$170*LN(Parameters!$B$135+Temperatures!$G165-Temperatures!$G$2-18.825)</f>
        <v>1.0638356534916165</v>
      </c>
      <c r="AX165" s="3">
        <f ca="1">Parameters!AX$169+Parameters!AX$170*LN(Parameters!$B$135+Temperatures!$G165-Temperatures!$G$2-18.825)</f>
        <v>0.45025500326860612</v>
      </c>
      <c r="AY165" s="3">
        <f ca="1">Parameters!AY$169+Parameters!AY$170*LN(Parameters!$B$135+Temperatures!$G165-Temperatures!$G$2-18.825)</f>
        <v>1.1532446015436733</v>
      </c>
      <c r="AZ165" s="3">
        <f ca="1">Parameters!AZ$169+Parameters!AZ$170*LN(Parameters!$B$135+Temperatures!$G165-Temperatures!$G$2-18.825)</f>
        <v>0.84034248352134033</v>
      </c>
      <c r="BA165" s="3">
        <f ca="1">Parameters!BA$169+Parameters!BA$170*LN(Parameters!$B$135+Temperatures!$G165-Temperatures!$G$2-18.825)</f>
        <v>0.98290247669404918</v>
      </c>
      <c r="BB165" s="3">
        <f ca="1">Parameters!BB$169+Parameters!BB$170*LN(Parameters!$B$135+Temperatures!$G165-Temperatures!$G$2-18.825)</f>
        <v>1.0527848002287412</v>
      </c>
      <c r="BC165" s="3">
        <f ca="1">Parameters!BC$169+Parameters!BC$170*LN(Parameters!$B$135+Temperatures!$G165-Temperatures!$G$2-18.825)</f>
        <v>1.0808904896440057</v>
      </c>
      <c r="BD165" s="3">
        <f ca="1">Parameters!BD$169+Parameters!BD$170*LN(Parameters!$B$135+Temperatures!$G165-Temperatures!$G$2-18.825)</f>
        <v>1.0669724927770878</v>
      </c>
      <c r="BE165" s="3">
        <f ca="1">Parameters!BE$169+Parameters!BE$170*LN(Parameters!$B$135+Temperatures!$G165-Temperatures!$G$2-18.825)</f>
        <v>0.72225425016661993</v>
      </c>
      <c r="BF165" s="3">
        <f ca="1">Parameters!BF$169+Parameters!BF$170*LN(Parameters!$B$135+Temperatures!$G165-Temperatures!$G$2-18.825)</f>
        <v>0.37631222160863459</v>
      </c>
      <c r="BG165" s="3">
        <f ca="1">Parameters!BG$169+Parameters!BG$170*LN(Parameters!$B$135+Temperatures!$G165-Temperatures!$G$2-18.825)</f>
        <v>0.94647146880427346</v>
      </c>
      <c r="BH165" s="3">
        <f ca="1">Parameters!BH$169+Parameters!BH$170*LN(Parameters!$B$135+Temperatures!$G165-Temperatures!$G$2-18.825)</f>
        <v>0.31662955324570058</v>
      </c>
      <c r="BI165" s="3">
        <f ca="1">Parameters!BI$169+Parameters!BI$170*LN(Parameters!$B$135+Temperatures!$G165-Temperatures!$G$2-18.825)</f>
        <v>1.0747832749414363</v>
      </c>
      <c r="BJ165" s="3">
        <f ca="1">Parameters!BJ$169+Parameters!BJ$170*LN(Parameters!$B$135+Temperatures!$G165-Temperatures!$G$2-18.825)</f>
        <v>0.58101312653547932</v>
      </c>
      <c r="BK165" s="3">
        <f ca="1">Parameters!BK$169+Parameters!BK$170*LN(Parameters!$B$135+Temperatures!$G165-Temperatures!$G$2-18.825)</f>
        <v>1.2259797222641715</v>
      </c>
      <c r="BL165" s="3">
        <f ca="1">Parameters!BL$169+Parameters!BL$170*LN(Parameters!$B$135+Temperatures!$G165-Temperatures!$G$2-18.825)</f>
        <v>1.1817539624502742</v>
      </c>
      <c r="BM165" s="3">
        <f ca="1">Parameters!BM$169+Parameters!BM$170*LN(Parameters!$B$135+Temperatures!$G165-Temperatures!$G$2-18.825)</f>
        <v>0.48112118215448824</v>
      </c>
      <c r="BN165" s="3">
        <f ca="1">Parameters!BN$169+Parameters!BN$170*LN(Parameters!$B$135+Temperatures!$G165-Temperatures!$G$2-18.825)</f>
        <v>0.54783291922330235</v>
      </c>
      <c r="BO165" s="3">
        <f ca="1">Parameters!BO$169+Parameters!BO$170*LN(Parameters!$B$135+Temperatures!$G165-Temperatures!$G$2-18.825)</f>
        <v>1.2449186104818903</v>
      </c>
      <c r="BP165" s="3">
        <f ca="1">Parameters!BP$169+Parameters!BP$170*LN(Parameters!$B$135+Temperatures!$G165-Temperatures!$G$2-18.825)</f>
        <v>1.1742166300425714</v>
      </c>
      <c r="BQ165" s="3">
        <f ca="1">Parameters!BQ$169+Parameters!BQ$170*LN(Parameters!$B$135+Temperatures!$G165-Temperatures!$G$2-18.825)</f>
        <v>1.1195649725403731</v>
      </c>
      <c r="BR165" s="3">
        <f ca="1">Parameters!BR$169+Parameters!BR$170*LN(Parameters!$B$135+Temperatures!$G165-Temperatures!$G$2-18.825)</f>
        <v>1.2411325375159183</v>
      </c>
      <c r="BS165" s="3">
        <f ca="1">Parameters!BS$169+Parameters!BS$170*LN(Parameters!$B$135+Temperatures!$G165-Temperatures!$G$2-18.825)</f>
        <v>1.2387659225538226</v>
      </c>
      <c r="BT165" s="3">
        <f ca="1">Parameters!BT$169+Parameters!BT$170*LN(Parameters!$B$135+Temperatures!$G165-Temperatures!$G$2-18.825)</f>
        <v>1.1278357103234589</v>
      </c>
      <c r="BU165" s="3">
        <f ca="1">Parameters!BU$169+Parameters!BU$170*LN(Parameters!$B$135+Temperatures!$G165-Temperatures!$G$2-18.825)</f>
        <v>0.76210644809905181</v>
      </c>
      <c r="BV165" s="3">
        <f ca="1">Parameters!BV$169+Parameters!BV$170*LN(Parameters!$B$135+Temperatures!$G165-Temperatures!$G$2-18.825)</f>
        <v>1.1919519855692731</v>
      </c>
      <c r="BW165" s="3">
        <f ca="1">Parameters!BW$169+Parameters!BW$170*LN(Parameters!$B$135+Temperatures!$G165-Temperatures!$G$2-18.825)</f>
        <v>0.9661653731884392</v>
      </c>
      <c r="BX165" s="3">
        <f ca="1">Parameters!BX$169+Parameters!BX$170*LN(Parameters!$B$135+Temperatures!$G165-Temperatures!$G$2-18.825)</f>
        <v>1.2016283317248484</v>
      </c>
      <c r="BY165" s="3">
        <f ca="1">Parameters!BY$169+Parameters!BY$170*LN(Parameters!$B$135+Temperatures!$G165-Temperatures!$G$2-18.825)</f>
        <v>1.2431007255642266</v>
      </c>
      <c r="BZ165" s="3">
        <f ca="1">Parameters!BZ$169+Parameters!BZ$170*LN(Parameters!$B$135+Temperatures!$G165-Temperatures!$G$2-18.825)</f>
        <v>1.0688096238659015</v>
      </c>
      <c r="CA165" s="3">
        <f ca="1">Parameters!CA$169+Parameters!CA$170*LN(Parameters!$B$135+Temperatures!$G165-Temperatures!$G$2-18.825)</f>
        <v>1.0799876953873779</v>
      </c>
      <c r="CB165" s="3">
        <f ca="1">Parameters!CB$169+Parameters!CB$170*LN(Parameters!$B$135+Temperatures!$G165-Temperatures!$G$2-18.825)</f>
        <v>0.60215356966463429</v>
      </c>
      <c r="CC165" s="3">
        <f ca="1">Parameters!CC$169+Parameters!CC$170*LN(Parameters!$B$135+Temperatures!$G165-Temperatures!$G$2-18.825)</f>
        <v>1.163466044339204</v>
      </c>
      <c r="CD165" s="3">
        <f ca="1">Parameters!CD$169+Parameters!CD$170*LN(Parameters!$B$135+Temperatures!$G165-Temperatures!$G$2-18.825)</f>
        <v>0.57059690358273274</v>
      </c>
      <c r="CE165" s="3">
        <f ca="1">Parameters!CE$169+Parameters!CE$170*LN(Parameters!$B$135+Temperatures!$G165-Temperatures!$G$2-18.825)</f>
        <v>1.1939770459212655</v>
      </c>
      <c r="CF165" s="3">
        <f ca="1">Parameters!CF$169+Parameters!CF$170*LN(Parameters!$B$135+Temperatures!$G165-Temperatures!$G$2-18.825)</f>
        <v>1.192986065197474</v>
      </c>
      <c r="CG165" s="3">
        <f ca="1">Parameters!CG$169+Parameters!CG$170*LN(Parameters!$B$135+Temperatures!$G165-Temperatures!$G$2-18.825)</f>
        <v>0.46948456597453203</v>
      </c>
      <c r="CH165" s="3">
        <f ca="1">Parameters!CH$169+Parameters!CH$170*LN(Parameters!$B$135+Temperatures!$G165-Temperatures!$G$2-18.825)</f>
        <v>0.80167634800955578</v>
      </c>
      <c r="CI165" s="3">
        <f ca="1">Parameters!CI$169+Parameters!CI$170*LN(Parameters!$B$135+Temperatures!$G165-Temperatures!$G$2-18.825)</f>
        <v>1.1120056282297905</v>
      </c>
      <c r="CJ165" s="3">
        <f ca="1">Parameters!CJ$169+Parameters!CJ$170*LN(Parameters!$B$135+Temperatures!$G165-Temperatures!$G$2-18.825)</f>
        <v>0.23039128051104474</v>
      </c>
      <c r="CK165" s="3">
        <f ca="1">Parameters!CK$169+Parameters!CK$170*LN(Parameters!$B$135+Temperatures!$G165-Temperatures!$G$2-18.825)</f>
        <v>0.97563079375957473</v>
      </c>
      <c r="CL165" s="3">
        <f ca="1">Parameters!CL$169+Parameters!CL$170*LN(Parameters!$B$135+Temperatures!$G165-Temperatures!$G$2-18.825)</f>
        <v>0.67512828177622519</v>
      </c>
      <c r="CM165" s="3">
        <f ca="1">Parameters!CM$169+Parameters!CM$170*LN(Parameters!$B$135+Temperatures!$G165-Temperatures!$G$2-18.825)</f>
        <v>1.1488795372029592</v>
      </c>
      <c r="CN165" s="3">
        <f ca="1">Parameters!CN$169+Parameters!CN$170*LN(Parameters!$B$135+Temperatures!$G165-Temperatures!$G$2-18.825)</f>
        <v>0.92651706183262739</v>
      </c>
      <c r="CO165" s="3">
        <f ca="1">Parameters!CO$169+Parameters!CO$170*LN(Parameters!$B$135+Temperatures!$G165-Temperatures!$G$2-18.825)</f>
        <v>0.71045689644954479</v>
      </c>
      <c r="CP165" s="3">
        <f ca="1">Parameters!CP$169+Parameters!CP$170*LN(Parameters!$B$135+Temperatures!$G165-Temperatures!$G$2-18.825)</f>
        <v>0.44855008395313961</v>
      </c>
      <c r="CQ165" s="3">
        <f ca="1">Parameters!CQ$169+Parameters!CQ$170*LN(Parameters!$B$135+Temperatures!$G165-Temperatures!$G$2-18.825)</f>
        <v>1.0018892626446392</v>
      </c>
      <c r="CR165" s="3">
        <f ca="1">Parameters!CR$169+Parameters!CR$170*LN(Parameters!$B$135+Temperatures!$G165-Temperatures!$G$2-18.825)</f>
        <v>0.31946235180132448</v>
      </c>
      <c r="CS165" s="3">
        <f ca="1">Parameters!CS$169+Parameters!CS$170*LN(Parameters!$B$135+Temperatures!$G165-Temperatures!$G$2-18.825)</f>
        <v>1.2812441525087472</v>
      </c>
      <c r="CT165" s="3">
        <f ca="1">Parameters!CT$169+Parameters!CT$170*LN(Parameters!$B$135+Temperatures!$G165-Temperatures!$G$2-18.825)</f>
        <v>1.1599332015775776</v>
      </c>
      <c r="CU165" s="3">
        <f ca="1">Parameters!CU$169+Parameters!CU$170*LN(Parameters!$B$135+Temperatures!$G165-Temperatures!$G$2-18.825)</f>
        <v>0.63477432473263773</v>
      </c>
      <c r="CV165" s="3">
        <f ca="1">Parameters!CV$169+Parameters!CV$170*LN(Parameters!$B$135+Temperatures!$G165-Temperatures!$G$2-18.825)</f>
        <v>1.2443720584891074</v>
      </c>
      <c r="CW165" s="3">
        <f ca="1">Parameters!CW$169+Parameters!CW$170*LN(Parameters!$B$135+Temperatures!$G165-Temperatures!$G$2-18.825)</f>
        <v>1.1401462594369987</v>
      </c>
      <c r="CX165" s="3">
        <f ca="1">Parameters!CX$169+Parameters!CX$170*LN(Parameters!$B$135+Temperatures!$G165-Temperatures!$G$2-18.825)</f>
        <v>0.81823503404654263</v>
      </c>
      <c r="CY165" s="3">
        <f ca="1">Parameters!CY$169+Parameters!CY$170*LN(Parameters!$B$135+Temperatures!$G165-Temperatures!$G$2-18.825)</f>
        <v>1.1579615139370472</v>
      </c>
      <c r="CZ165" s="3">
        <f ca="1">Parameters!CZ$169+Parameters!CZ$170*LN(Parameters!$B$135+Temperatures!$G165-Temperatures!$G$2-18.825)</f>
        <v>0.9923489556564794</v>
      </c>
      <c r="DA165" s="3">
        <f ca="1">Parameters!DA$169+Parameters!DA$170*LN(Parameters!$B$135+Temperatures!$G165-Temperatures!$G$2-18.825)</f>
        <v>0.35038451176139129</v>
      </c>
      <c r="DB165" s="3">
        <f ca="1">Parameters!DB$169+Parameters!DB$170*LN(Parameters!$B$135+Temperatures!$G165-Temperatures!$G$2-18.825)</f>
        <v>1.1908656242679205</v>
      </c>
      <c r="DC165" s="3">
        <f ca="1">Parameters!DC$169+Parameters!DC$170*LN(Parameters!$B$135+Temperatures!$G165-Temperatures!$G$2-18.825)</f>
        <v>0.67466112398006284</v>
      </c>
      <c r="DD165" s="3">
        <f ca="1">Parameters!DD$169+Parameters!DD$170*LN(Parameters!$B$135+Temperatures!$G165-Temperatures!$G$2-18.825)</f>
        <v>0.41949436133086909</v>
      </c>
      <c r="DE165" s="3">
        <f ca="1">Parameters!DE$169+Parameters!DE$170*LN(Parameters!$B$135+Temperatures!$G165-Temperatures!$G$2-18.825)</f>
        <v>0.50088106530553034</v>
      </c>
      <c r="DF165" s="3">
        <f ca="1">Parameters!DF$169+Parameters!DF$170*LN(Parameters!$B$135+Temperatures!$G165-Temperatures!$G$2-18.825)</f>
        <v>0.40177823255580081</v>
      </c>
      <c r="DG165" s="3">
        <f ca="1">Parameters!DG$169+Parameters!DG$170*LN(Parameters!$B$135+Temperatures!$G165-Temperatures!$G$2-18.825)</f>
        <v>0.86102614909020359</v>
      </c>
      <c r="DH165" s="3">
        <f ca="1">Parameters!DH$169+Parameters!DH$170*LN(Parameters!$B$135+Temperatures!$G165-Temperatures!$G$2-18.825)</f>
        <v>0.56269348471988834</v>
      </c>
      <c r="DI165" s="3">
        <f ca="1">Parameters!DI$169+Parameters!DI$170*LN(Parameters!$B$135+Temperatures!$G165-Temperatures!$G$2-18.825)</f>
        <v>0.98391703444124545</v>
      </c>
      <c r="DJ165" s="3">
        <f ca="1">Parameters!DJ$169+Parameters!DJ$170*LN(Parameters!$B$135+Temperatures!$G165-Temperatures!$G$2-18.825)</f>
        <v>0.95307788434471785</v>
      </c>
      <c r="DK165" s="3">
        <f ca="1">Parameters!DK$169+Parameters!DK$170*LN(Parameters!$B$135+Temperatures!$G165-Temperatures!$G$2-18.825)</f>
        <v>0.56955985278637655</v>
      </c>
      <c r="DL165" s="3">
        <f ca="1">Parameters!DL$169+Parameters!DL$170*LN(Parameters!$B$135+Temperatures!$G165-Temperatures!$G$2-18.825)</f>
        <v>1.3078005102525028</v>
      </c>
      <c r="DM165" s="3">
        <f ca="1">Parameters!DM$169+Parameters!DM$170*LN(Parameters!$B$135+Temperatures!$G165-Temperatures!$G$2-18.825)</f>
        <v>1.194135804847583</v>
      </c>
      <c r="DN165" s="3">
        <f ca="1">Parameters!DN$169+Parameters!DN$170*LN(Parameters!$B$135+Temperatures!$G165-Temperatures!$G$2-18.825)</f>
        <v>0.53690443413922762</v>
      </c>
      <c r="DO165" s="3">
        <f ca="1">Parameters!DO$169+Parameters!DO$170*LN(Parameters!$B$135+Temperatures!$G165-Temperatures!$G$2-18.825)</f>
        <v>0.11068161804318462</v>
      </c>
      <c r="DP165" s="3">
        <f ca="1">Parameters!DP$169+Parameters!DP$170*LN(Parameters!$B$135+Temperatures!$G165-Temperatures!$G$2-18.825)</f>
        <v>1.1313616483189695</v>
      </c>
      <c r="DQ165" s="3">
        <f ca="1">Parameters!DQ$169+Parameters!DQ$170*LN(Parameters!$B$135+Temperatures!$G165-Temperatures!$G$2-18.825)</f>
        <v>1.3115421494008961</v>
      </c>
      <c r="DR165" s="3">
        <f ca="1">Parameters!DR$169+Parameters!DR$170*LN(Parameters!$B$135+Temperatures!$G165-Temperatures!$G$2-18.825)</f>
        <v>1.1829467067752539</v>
      </c>
      <c r="DS165" s="3">
        <f ca="1">Parameters!DS$169+Parameters!DS$170*LN(Parameters!$B$135+Temperatures!$G165-Temperatures!$G$2-18.825)</f>
        <v>1.0019158906504027</v>
      </c>
      <c r="DT165" s="3">
        <f ca="1">Parameters!DT$169+Parameters!DT$170*LN(Parameters!$B$135+Temperatures!$G165-Temperatures!$G$2-18.825)</f>
        <v>1.073478451011078</v>
      </c>
      <c r="DU165" s="3">
        <f ca="1">Parameters!DU$169+Parameters!DU$170*LN(Parameters!$B$135+Temperatures!$G165-Temperatures!$G$2-18.825)</f>
        <v>1.2228450563995934</v>
      </c>
      <c r="DV165" s="3">
        <f ca="1">Parameters!DV$169+Parameters!DV$170*LN(Parameters!$B$135+Temperatures!$G165-Temperatures!$G$2-18.825)</f>
        <v>1.0656155777074274</v>
      </c>
      <c r="DW165" s="3">
        <f ca="1">Parameters!DW$169+Parameters!DW$170*LN(Parameters!$B$135+Temperatures!$G165-Temperatures!$G$2-18.825)</f>
        <v>0.97185066021089295</v>
      </c>
      <c r="DX165" s="3">
        <f ca="1">Parameters!DX$169+Parameters!DX$170*LN(Parameters!$B$135+Temperatures!$G165-Temperatures!$G$2-18.825)</f>
        <v>1.3394205932431242</v>
      </c>
      <c r="DY165" s="3">
        <f ca="1">Parameters!DY$169+Parameters!DY$170*LN(Parameters!$B$135+Temperatures!$G165-Temperatures!$G$2-18.825)</f>
        <v>1.2457516322139952</v>
      </c>
      <c r="DZ165" s="3">
        <f ca="1">Parameters!DZ$169+Parameters!DZ$170*LN(Parameters!$B$135+Temperatures!$G165-Temperatures!$G$2-18.825)</f>
        <v>1.1670600804196514</v>
      </c>
      <c r="EA165" s="3">
        <f ca="1">Parameters!EA$169+Parameters!EA$170*LN(Parameters!$B$135+Temperatures!$G165-Temperatures!$G$2-18.825)</f>
        <v>0.51137875007043909</v>
      </c>
      <c r="EB165" s="3">
        <f ca="1">Parameters!EB$169+Parameters!EB$170*LN(Parameters!$B$135+Temperatures!$G165-Temperatures!$G$2-18.825)</f>
        <v>0.28317175340310391</v>
      </c>
      <c r="EC165" s="3">
        <f ca="1">Parameters!EC$169+Parameters!EC$170*LN(Parameters!$B$135+Temperatures!$G165-Temperatures!$G$2-18.825)</f>
        <v>0.9660792376599211</v>
      </c>
      <c r="ED165" s="3">
        <f ca="1">Parameters!ED$169+Parameters!ED$170*LN(Parameters!$B$135+Temperatures!$G165-Temperatures!$G$2-18.825)</f>
        <v>1.2101915054447454</v>
      </c>
      <c r="EE165" s="3">
        <f ca="1">Parameters!EE$169+Parameters!EE$170*LN(Parameters!$B$135+Temperatures!$G165-Temperatures!$G$2-18.825)</f>
        <v>0.5962413548578408</v>
      </c>
      <c r="EF165" s="3">
        <f ca="1">Parameters!EF$169+Parameters!EF$170*LN(Parameters!$B$135+Temperatures!$G165-Temperatures!$G$2-18.825)</f>
        <v>1.1960418256707688</v>
      </c>
      <c r="EG165" s="3">
        <f ca="1">Parameters!EG$169+Parameters!EG$170*LN(Parameters!$B$135+Temperatures!$G165-Temperatures!$G$2-18.825)</f>
        <v>1.1307986254686686</v>
      </c>
      <c r="EH165" s="3">
        <f ca="1">Parameters!EH$169+Parameters!EH$170*LN(Parameters!$B$135+Temperatures!$G165-Temperatures!$G$2-18.825)</f>
        <v>1.1731769286482254</v>
      </c>
      <c r="EI165" s="3">
        <f ca="1">Parameters!EI$169+Parameters!EI$170*LN(Parameters!$B$135+Temperatures!$G165-Temperatures!$G$2-18.825)</f>
        <v>0.88144196541244479</v>
      </c>
      <c r="EJ165" s="3">
        <f ca="1">Parameters!EJ$169+Parameters!EJ$170*LN(Parameters!$B$135+Temperatures!$G165-Temperatures!$G$2-18.825)</f>
        <v>1.1752428484395632</v>
      </c>
      <c r="EK165" s="3">
        <f ca="1">Parameters!EK$169+Parameters!EK$170*LN(Parameters!$B$135+Temperatures!$G165-Temperatures!$G$2-18.825)</f>
        <v>1.2346348519403514</v>
      </c>
      <c r="EL165" s="3">
        <f ca="1">Parameters!EL$169+Parameters!EL$170*LN(Parameters!$B$135+Temperatures!$G165-Temperatures!$G$2-18.825)</f>
        <v>1.0894213757135207</v>
      </c>
      <c r="EM165" s="3">
        <f ca="1">Parameters!EM$169+Parameters!EM$170*LN(Parameters!$B$135+Temperatures!$G165-Temperatures!$G$2-18.825)</f>
        <v>0.47611005842336113</v>
      </c>
      <c r="EN165" s="3">
        <f ca="1">Parameters!EN$169+Parameters!EN$170*LN(Parameters!$B$135+Temperatures!$G165-Temperatures!$G$2-18.825)</f>
        <v>1.1288089141617059</v>
      </c>
      <c r="EO165" s="3">
        <f ca="1">Parameters!EO$169+Parameters!EO$170*LN(Parameters!$B$135+Temperatures!$G165-Temperatures!$G$2-18.825)</f>
        <v>0.4900754334513861</v>
      </c>
      <c r="EP165" s="3">
        <f ca="1">Parameters!EP$169+Parameters!EP$170*LN(Parameters!$B$135+Temperatures!$G165-Temperatures!$G$2-18.825)</f>
        <v>0.73471421174112983</v>
      </c>
      <c r="EQ165" s="3">
        <f ca="1">Parameters!EQ$169+Parameters!EQ$170*LN(Parameters!$B$135+Temperatures!$G165-Temperatures!$G$2-18.825)</f>
        <v>1.1082524896715098</v>
      </c>
      <c r="ER165" s="3">
        <f ca="1">Parameters!ER$169+Parameters!ER$170*LN(Parameters!$B$135+Temperatures!$G165-Temperatures!$G$2-18.825)</f>
        <v>0.96086503233808629</v>
      </c>
      <c r="ES165" s="3">
        <f ca="1">Parameters!ES$169+Parameters!ES$170*LN(Parameters!$B$135+Temperatures!$G165-Temperatures!$G$2-18.825)</f>
        <v>1.2944922323254278</v>
      </c>
      <c r="ET165" s="3">
        <f ca="1">Parameters!ET$169+Parameters!ET$170*LN(Parameters!$B$135+Temperatures!$G165-Temperatures!$G$2-18.825)</f>
        <v>0.74947176935418403</v>
      </c>
      <c r="EU165" s="3">
        <f ca="1">Parameters!EU$169+Parameters!EU$170*LN(Parameters!$B$135+Temperatures!$G165-Temperatures!$G$2-18.825)</f>
        <v>0.54716085699061123</v>
      </c>
      <c r="EV165" s="3">
        <f ca="1">Parameters!EV$169+Parameters!EV$170*LN(Parameters!$B$135+Temperatures!$G165-Temperatures!$G$2-18.825)</f>
        <v>0.34011081415031014</v>
      </c>
      <c r="EW165" s="3">
        <f ca="1">Parameters!EW$169+Parameters!EW$170*LN(Parameters!$B$135+Temperatures!$G165-Temperatures!$G$2-18.825)</f>
        <v>0.92516352163113469</v>
      </c>
      <c r="EX165" s="3">
        <f ca="1">Parameters!EX$169+Parameters!EX$170*LN(Parameters!$B$135+Temperatures!$G165-Temperatures!$G$2-18.825)</f>
        <v>1.2172242320208284</v>
      </c>
      <c r="EY165" s="3">
        <f ca="1">Parameters!EY$169+Parameters!EY$170*LN(Parameters!$B$135+Temperatures!$G165-Temperatures!$G$2-18.825)</f>
        <v>1.3464689690269089</v>
      </c>
      <c r="EZ165" s="3">
        <f ca="1">Parameters!EZ$169+Parameters!EZ$170*LN(Parameters!$B$135+Temperatures!$G165-Temperatures!$G$2-18.825)</f>
        <v>1.2340049413120275</v>
      </c>
      <c r="FA165" s="3">
        <f ca="1">Parameters!FA$169+Parameters!FA$170*LN(Parameters!$B$135+Temperatures!$G165-Temperatures!$G$2-18.825)</f>
        <v>1.1182390773399495</v>
      </c>
      <c r="FB165" s="3">
        <f ca="1">Parameters!FB$169+Parameters!FB$170*LN(Parameters!$B$135+Temperatures!$G165-Temperatures!$G$2-18.825)</f>
        <v>1.1845890378353892</v>
      </c>
      <c r="FC165" s="3">
        <f ca="1">Parameters!FC$169+Parameters!FC$170*LN(Parameters!$B$135+Temperatures!$G165-Temperatures!$G$2-18.825)</f>
        <v>1.1384626023916795</v>
      </c>
      <c r="FD165" s="3">
        <f ca="1">Parameters!FD$169+Parameters!FD$170*LN(Parameters!$B$135+Temperatures!$G165-Temperatures!$G$2-18.825)</f>
        <v>0.58905408608742971</v>
      </c>
      <c r="FE165" s="3">
        <f ca="1">Parameters!FE$169+Parameters!FE$170*LN(Parameters!$B$135+Temperatures!$G165-Temperatures!$G$2-18.825)</f>
        <v>1.2374288461872032</v>
      </c>
      <c r="FF165" s="3">
        <f ca="1">Parameters!FF$169+Parameters!FF$170*LN(Parameters!$B$135+Temperatures!$G165-Temperatures!$G$2-18.825)</f>
        <v>0.6100760902932002</v>
      </c>
      <c r="FG165" s="3">
        <f ca="1">Parameters!FG$169+Parameters!FG$170*LN(Parameters!$B$135+Temperatures!$G165-Temperatures!$G$2-18.825)</f>
        <v>1.2931669122578049</v>
      </c>
      <c r="FH165" s="3">
        <f ca="1">Parameters!FH$169+Parameters!FH$170*LN(Parameters!$B$135+Temperatures!$G165-Temperatures!$G$2-18.825)</f>
        <v>0.97567402101775969</v>
      </c>
      <c r="FI165" s="3">
        <f ca="1">Parameters!FI$169+Parameters!FI$170*LN(Parameters!$B$135+Temperatures!$G165-Temperatures!$G$2-18.825)</f>
        <v>1.2416926873597356</v>
      </c>
      <c r="FJ165" s="3">
        <f ca="1">Parameters!FJ$169+Parameters!FJ$170*LN(Parameters!$B$135+Temperatures!$G165-Temperatures!$G$2-18.825)</f>
        <v>0.46972848146254648</v>
      </c>
      <c r="FK165" s="3">
        <f ca="1">Parameters!FK$169+Parameters!FK$170*LN(Parameters!$B$135+Temperatures!$G165-Temperatures!$G$2-18.825)</f>
        <v>0.52186697258652037</v>
      </c>
      <c r="FL165" s="3">
        <f ca="1">Parameters!FL$169+Parameters!FL$170*LN(Parameters!$B$135+Temperatures!$G165-Temperatures!$G$2-18.825)</f>
        <v>0.36708238859557923</v>
      </c>
      <c r="FM165" s="3">
        <f ca="1">Parameters!FM$169+Parameters!FM$170*LN(Parameters!$B$135+Temperatures!$G165-Temperatures!$G$2-18.825)</f>
        <v>0.89010450079493997</v>
      </c>
      <c r="FN165" s="3">
        <f ca="1">Parameters!FN$169+Parameters!FN$170*LN(Parameters!$B$135+Temperatures!$G165-Temperatures!$G$2-18.825)</f>
        <v>1.3130979115472781</v>
      </c>
      <c r="FO165" s="3">
        <f ca="1">Parameters!FO$169+Parameters!FO$170*LN(Parameters!$B$135+Temperatures!$G165-Temperatures!$G$2-18.825)</f>
        <v>1.2433270960733083</v>
      </c>
      <c r="FP165" s="3">
        <f ca="1">Parameters!FP$169+Parameters!FP$170*LN(Parameters!$B$135+Temperatures!$G165-Temperatures!$G$2-18.825)</f>
        <v>1.2587393046743616</v>
      </c>
      <c r="FQ165" s="3">
        <f ca="1">Parameters!FQ$169+Parameters!FQ$170*LN(Parameters!$B$135+Temperatures!$G165-Temperatures!$G$2-18.825)</f>
        <v>0.63252501569975617</v>
      </c>
      <c r="FR165" s="3">
        <f ca="1">Parameters!FR$169+Parameters!FR$170*LN(Parameters!$B$135+Temperatures!$G165-Temperatures!$G$2-18.825)</f>
        <v>0.79809658837772712</v>
      </c>
      <c r="FS165" s="3">
        <f ca="1">Parameters!FS$169+Parameters!FS$170*LN(Parameters!$B$135+Temperatures!$G165-Temperatures!$G$2-18.825)</f>
        <v>1.1079489749290385</v>
      </c>
      <c r="FT165" s="3">
        <f ca="1">Parameters!FT$169+Parameters!FT$170*LN(Parameters!$B$135+Temperatures!$G165-Temperatures!$G$2-18.825)</f>
        <v>0.99647795523875504</v>
      </c>
      <c r="FU165" s="3">
        <f ca="1">Parameters!FU$169+Parameters!FU$170*LN(Parameters!$B$135+Temperatures!$G165-Temperatures!$G$2-18.825)</f>
        <v>1.2130476758991118</v>
      </c>
      <c r="FV165" s="3">
        <f ca="1">Parameters!FV$169+Parameters!FV$170*LN(Parameters!$B$135+Temperatures!$G165-Temperatures!$G$2-18.825)</f>
        <v>0.89084574203479716</v>
      </c>
      <c r="FW165" s="3">
        <f ca="1">Parameters!FW$169+Parameters!FW$170*LN(Parameters!$B$135+Temperatures!$G165-Temperatures!$G$2-18.825)</f>
        <v>0.68376158854081914</v>
      </c>
      <c r="FX165" s="3">
        <f ca="1">Parameters!FX$169+Parameters!FX$170*LN(Parameters!$B$135+Temperatures!$G165-Temperatures!$G$2-18.825)</f>
        <v>1.1229113829679838</v>
      </c>
      <c r="FY165" s="3">
        <f ca="1">Parameters!FY$169+Parameters!FY$170*LN(Parameters!$B$135+Temperatures!$G165-Temperatures!$G$2-18.825)</f>
        <v>0.91703717938191553</v>
      </c>
      <c r="FZ165" s="3">
        <f ca="1">Parameters!FZ$169+Parameters!FZ$170*LN(Parameters!$B$135+Temperatures!$G165-Temperatures!$G$2-18.825)</f>
        <v>1.0832743286307847</v>
      </c>
      <c r="GA165" s="3">
        <f ca="1">Parameters!GA$169+Parameters!GA$170*LN(Parameters!$B$135+Temperatures!$G165-Temperatures!$G$2-18.825)</f>
        <v>1.0793661601410265</v>
      </c>
      <c r="GB165" s="3">
        <f ca="1">Parameters!GB$169+Parameters!GB$170*LN(Parameters!$B$135+Temperatures!$G165-Temperatures!$G$2-18.825)</f>
        <v>0.50383231923165328</v>
      </c>
      <c r="GC165" s="3">
        <f ca="1">Parameters!GC$169+Parameters!GC$170*LN(Parameters!$B$135+Temperatures!$G165-Temperatures!$G$2-18.825)</f>
        <v>0.82745913451210229</v>
      </c>
      <c r="GD165" s="3">
        <f ca="1">Parameters!GD$169+Parameters!GD$170*LN(Parameters!$B$135+Temperatures!$G165-Temperatures!$G$2-18.825)</f>
        <v>0.72533046560289682</v>
      </c>
      <c r="GE165" s="3">
        <f ca="1">Parameters!GE$169+Parameters!GE$170*LN(Parameters!$B$135+Temperatures!$G165-Temperatures!$G$2-18.825)</f>
        <v>0.71433096919216477</v>
      </c>
      <c r="GF165" s="3">
        <f ca="1">Parameters!GF$169+Parameters!GF$170*LN(Parameters!$B$135+Temperatures!$G165-Temperatures!$G$2-18.825)</f>
        <v>1.1648582566032251</v>
      </c>
      <c r="GG165" s="3">
        <f ca="1">Parameters!GG$169+Parameters!GG$170*LN(Parameters!$B$135+Temperatures!$G165-Temperatures!$G$2-18.825)</f>
        <v>1.18797505006268</v>
      </c>
      <c r="GH165" s="3">
        <f ca="1">Parameters!GH$169+Parameters!GH$170*LN(Parameters!$B$135+Temperatures!$G165-Temperatures!$G$2-18.825)</f>
        <v>1.0550698879476021</v>
      </c>
      <c r="GI165" s="3">
        <f ca="1">Parameters!GI$169+Parameters!GI$170*LN(Parameters!$B$135+Temperatures!$G165-Temperatures!$G$2-18.825)</f>
        <v>1.1553995408952786</v>
      </c>
      <c r="GJ165" s="3">
        <f ca="1">Parameters!GJ$169+Parameters!GJ$170*LN(Parameters!$B$135+Temperatures!$G165-Temperatures!$G$2-18.825)</f>
        <v>0.99089734360880188</v>
      </c>
      <c r="GK165" s="3">
        <f ca="1">Parameters!GK$169+Parameters!GK$170*LN(Parameters!$B$135+Temperatures!$G165-Temperatures!$G$2-18.825)</f>
        <v>0.89846347895147727</v>
      </c>
      <c r="GL165" s="3">
        <f ca="1">Parameters!GL$169+Parameters!GL$170*LN(Parameters!$B$135+Temperatures!$G165-Temperatures!$G$2-18.825)</f>
        <v>1.0717968870742647</v>
      </c>
      <c r="GM165" s="3">
        <f ca="1">Parameters!GM$169+Parameters!GM$170*LN(Parameters!$B$135+Temperatures!$G165-Temperatures!$G$2-18.825)</f>
        <v>1.0239266188313108</v>
      </c>
    </row>
    <row r="166" spans="1:195" x14ac:dyDescent="0.25">
      <c r="A166">
        <v>2174</v>
      </c>
      <c r="B166" s="3">
        <f ca="1">Parameters!B$169+Parameters!B$170*LN(Parameters!$B$135+Temperatures!$G166-Temperatures!$G$2-18.825)</f>
        <v>0.69191129951289965</v>
      </c>
      <c r="C166" s="3">
        <f ca="1">Parameters!C$169+Parameters!C$170*LN(Parameters!$B$135+Temperatures!$G166-Temperatures!$G$2-18.825)</f>
        <v>1.0601816756023434</v>
      </c>
      <c r="D166" s="3">
        <f ca="1">Parameters!D$169+Parameters!D$170*LN(Parameters!$B$135+Temperatures!$G166-Temperatures!$G$2-18.825)</f>
        <v>0.65065415142523897</v>
      </c>
      <c r="E166" s="3">
        <f ca="1">Parameters!E$169+Parameters!E$170*LN(Parameters!$B$135+Temperatures!$G166-Temperatures!$G$2-18.825)</f>
        <v>0.30891962450127541</v>
      </c>
      <c r="F166" s="3">
        <f ca="1">Parameters!F$169+Parameters!F$170*LN(Parameters!$B$135+Temperatures!$G166-Temperatures!$G$2-18.825)</f>
        <v>1.2701571308852213</v>
      </c>
      <c r="G166" s="3">
        <f ca="1">Parameters!G$169+Parameters!G$170*LN(Parameters!$B$135+Temperatures!$G166-Temperatures!$G$2-18.825)</f>
        <v>0.84303391336448996</v>
      </c>
      <c r="H166" s="3">
        <f ca="1">Parameters!H$169+Parameters!H$170*LN(Parameters!$B$135+Temperatures!$G166-Temperatures!$G$2-18.825)</f>
        <v>0.50275950823053539</v>
      </c>
      <c r="I166" s="3">
        <f ca="1">Parameters!I$169+Parameters!I$170*LN(Parameters!$B$135+Temperatures!$G166-Temperatures!$G$2-18.825)</f>
        <v>1.2054887384004989</v>
      </c>
      <c r="J166" s="3">
        <f ca="1">Parameters!J$169+Parameters!J$170*LN(Parameters!$B$135+Temperatures!$G166-Temperatures!$G$2-18.825)</f>
        <v>0.82142996610657049</v>
      </c>
      <c r="K166" s="3">
        <f ca="1">Parameters!K$169+Parameters!K$170*LN(Parameters!$B$135+Temperatures!$G166-Temperatures!$G$2-18.825)</f>
        <v>0.4625725634533594</v>
      </c>
      <c r="L166" s="3">
        <f ca="1">Parameters!L$169+Parameters!L$170*LN(Parameters!$B$135+Temperatures!$G166-Temperatures!$G$2-18.825)</f>
        <v>0.71074282234401009</v>
      </c>
      <c r="M166" s="3">
        <f ca="1">Parameters!M$169+Parameters!M$170*LN(Parameters!$B$135+Temperatures!$G166-Temperatures!$G$2-18.825)</f>
        <v>1.0052421750754752</v>
      </c>
      <c r="N166" s="3">
        <f ca="1">Parameters!N$169+Parameters!N$170*LN(Parameters!$B$135+Temperatures!$G166-Temperatures!$G$2-18.825)</f>
        <v>0.52544503876401427</v>
      </c>
      <c r="O166" s="3">
        <f ca="1">Parameters!O$169+Parameters!O$170*LN(Parameters!$B$135+Temperatures!$G166-Temperatures!$G$2-18.825)</f>
        <v>1.2659081358493414</v>
      </c>
      <c r="P166" s="3">
        <f ca="1">Parameters!P$169+Parameters!P$170*LN(Parameters!$B$135+Temperatures!$G166-Temperatures!$G$2-18.825)</f>
        <v>1.3117760689066504</v>
      </c>
      <c r="Q166" s="3">
        <f ca="1">Parameters!Q$169+Parameters!Q$170*LN(Parameters!$B$135+Temperatures!$G166-Temperatures!$G$2-18.825)</f>
        <v>1.1886062393481771</v>
      </c>
      <c r="R166" s="3">
        <f ca="1">Parameters!R$169+Parameters!R$170*LN(Parameters!$B$135+Temperatures!$G166-Temperatures!$G$2-18.825)</f>
        <v>0.59417501983862631</v>
      </c>
      <c r="S166" s="3">
        <f ca="1">Parameters!S$169+Parameters!S$170*LN(Parameters!$B$135+Temperatures!$G166-Temperatures!$G$2-18.825)</f>
        <v>1.2963827945362769</v>
      </c>
      <c r="T166" s="3">
        <f ca="1">Parameters!T$169+Parameters!T$170*LN(Parameters!$B$135+Temperatures!$G166-Temperatures!$G$2-18.825)</f>
        <v>1.1491746137939054</v>
      </c>
      <c r="U166" s="3">
        <f ca="1">Parameters!U$169+Parameters!U$170*LN(Parameters!$B$135+Temperatures!$G166-Temperatures!$G$2-18.825)</f>
        <v>0.53590990030470742</v>
      </c>
      <c r="V166" s="3">
        <f ca="1">Parameters!V$169+Parameters!V$170*LN(Parameters!$B$135+Temperatures!$G166-Temperatures!$G$2-18.825)</f>
        <v>0.42569477505607622</v>
      </c>
      <c r="W166" s="3">
        <f ca="1">Parameters!W$169+Parameters!W$170*LN(Parameters!$B$135+Temperatures!$G166-Temperatures!$G$2-18.825)</f>
        <v>1.1790643933098297</v>
      </c>
      <c r="X166" s="3">
        <f ca="1">Parameters!X$169+Parameters!X$170*LN(Parameters!$B$135+Temperatures!$G166-Temperatures!$G$2-18.825)</f>
        <v>1.065101564030164</v>
      </c>
      <c r="Y166" s="3">
        <f ca="1">Parameters!Y$169+Parameters!Y$170*LN(Parameters!$B$135+Temperatures!$G166-Temperatures!$G$2-18.825)</f>
        <v>0.83317459666913984</v>
      </c>
      <c r="Z166" s="3">
        <f ca="1">Parameters!Z$169+Parameters!Z$170*LN(Parameters!$B$135+Temperatures!$G166-Temperatures!$G$2-18.825)</f>
        <v>1.1004872328065558</v>
      </c>
      <c r="AA166" s="3">
        <f ca="1">Parameters!AA$169+Parameters!AA$170*LN(Parameters!$B$135+Temperatures!$G166-Temperatures!$G$2-18.825)</f>
        <v>1.2061511630116892</v>
      </c>
      <c r="AB166" s="3">
        <f ca="1">Parameters!AB$169+Parameters!AB$170*LN(Parameters!$B$135+Temperatures!$G166-Temperatures!$G$2-18.825)</f>
        <v>1.2442833251227052</v>
      </c>
      <c r="AC166" s="3">
        <f ca="1">Parameters!AC$169+Parameters!AC$170*LN(Parameters!$B$135+Temperatures!$G166-Temperatures!$G$2-18.825)</f>
        <v>0.66714489113752329</v>
      </c>
      <c r="AD166" s="3">
        <f ca="1">Parameters!AD$169+Parameters!AD$170*LN(Parameters!$B$135+Temperatures!$G166-Temperatures!$G$2-18.825)</f>
        <v>1.0807306604420135</v>
      </c>
      <c r="AE166" s="3">
        <f ca="1">Parameters!AE$169+Parameters!AE$170*LN(Parameters!$B$135+Temperatures!$G166-Temperatures!$G$2-18.825)</f>
        <v>1.2013140989171893</v>
      </c>
      <c r="AF166" s="3">
        <f ca="1">Parameters!AF$169+Parameters!AF$170*LN(Parameters!$B$135+Temperatures!$G166-Temperatures!$G$2-18.825)</f>
        <v>0.41020460746865234</v>
      </c>
      <c r="AG166" s="3">
        <f ca="1">Parameters!AG$169+Parameters!AG$170*LN(Parameters!$B$135+Temperatures!$G166-Temperatures!$G$2-18.825)</f>
        <v>0.45499451039475747</v>
      </c>
      <c r="AH166" s="3">
        <f ca="1">Parameters!AH$169+Parameters!AH$170*LN(Parameters!$B$135+Temperatures!$G166-Temperatures!$G$2-18.825)</f>
        <v>0.63149505962824615</v>
      </c>
      <c r="AI166" s="3">
        <f ca="1">Parameters!AI$169+Parameters!AI$170*LN(Parameters!$B$135+Temperatures!$G166-Temperatures!$G$2-18.825)</f>
        <v>0.75660765373361616</v>
      </c>
      <c r="AJ166" s="3">
        <f ca="1">Parameters!AJ$169+Parameters!AJ$170*LN(Parameters!$B$135+Temperatures!$G166-Temperatures!$G$2-18.825)</f>
        <v>1.2145430099280938</v>
      </c>
      <c r="AK166" s="3">
        <f ca="1">Parameters!AK$169+Parameters!AK$170*LN(Parameters!$B$135+Temperatures!$G166-Temperatures!$G$2-18.825)</f>
        <v>1.1741916093290268</v>
      </c>
      <c r="AL166" s="3">
        <f ca="1">Parameters!AL$169+Parameters!AL$170*LN(Parameters!$B$135+Temperatures!$G166-Temperatures!$G$2-18.825)</f>
        <v>1.1461164207632861</v>
      </c>
      <c r="AM166" s="3">
        <f ca="1">Parameters!AM$169+Parameters!AM$170*LN(Parameters!$B$135+Temperatures!$G166-Temperatures!$G$2-18.825)</f>
        <v>1.1649877676931453</v>
      </c>
      <c r="AN166" s="3">
        <f ca="1">Parameters!AN$169+Parameters!AN$170*LN(Parameters!$B$135+Temperatures!$G166-Temperatures!$G$2-18.825)</f>
        <v>0.98483222776379087</v>
      </c>
      <c r="AO166" s="3">
        <f ca="1">Parameters!AO$169+Parameters!AO$170*LN(Parameters!$B$135+Temperatures!$G166-Temperatures!$G$2-18.825)</f>
        <v>1.1243868668736072</v>
      </c>
      <c r="AP166" s="3">
        <f ca="1">Parameters!AP$169+Parameters!AP$170*LN(Parameters!$B$135+Temperatures!$G166-Temperatures!$G$2-18.825)</f>
        <v>0.98558982350999624</v>
      </c>
      <c r="AQ166" s="3">
        <f ca="1">Parameters!AQ$169+Parameters!AQ$170*LN(Parameters!$B$135+Temperatures!$G166-Temperatures!$G$2-18.825)</f>
        <v>1.059188989171836</v>
      </c>
      <c r="AR166" s="3">
        <f ca="1">Parameters!AR$169+Parameters!AR$170*LN(Parameters!$B$135+Temperatures!$G166-Temperatures!$G$2-18.825)</f>
        <v>1.1788728800961694</v>
      </c>
      <c r="AS166" s="3">
        <f ca="1">Parameters!AS$169+Parameters!AS$170*LN(Parameters!$B$135+Temperatures!$G166-Temperatures!$G$2-18.825)</f>
        <v>0.89154644082153001</v>
      </c>
      <c r="AT166" s="3">
        <f ca="1">Parameters!AT$169+Parameters!AT$170*LN(Parameters!$B$135+Temperatures!$G166-Temperatures!$G$2-18.825)</f>
        <v>0.47109570481133001</v>
      </c>
      <c r="AU166" s="3">
        <f ca="1">Parameters!AU$169+Parameters!AU$170*LN(Parameters!$B$135+Temperatures!$G166-Temperatures!$G$2-18.825)</f>
        <v>0.50033034387625919</v>
      </c>
      <c r="AV166" s="3">
        <f ca="1">Parameters!AV$169+Parameters!AV$170*LN(Parameters!$B$135+Temperatures!$G166-Temperatures!$G$2-18.825)</f>
        <v>1.3413774334801229</v>
      </c>
      <c r="AW166" s="3">
        <f ca="1">Parameters!AW$169+Parameters!AW$170*LN(Parameters!$B$135+Temperatures!$G166-Temperatures!$G$2-18.825)</f>
        <v>1.0636632570772575</v>
      </c>
      <c r="AX166" s="3">
        <f ca="1">Parameters!AX$169+Parameters!AX$170*LN(Parameters!$B$135+Temperatures!$G166-Temperatures!$G$2-18.825)</f>
        <v>0.45028988011880045</v>
      </c>
      <c r="AY166" s="3">
        <f ca="1">Parameters!AY$169+Parameters!AY$170*LN(Parameters!$B$135+Temperatures!$G166-Temperatures!$G$2-18.825)</f>
        <v>1.1530604256728685</v>
      </c>
      <c r="AZ166" s="3">
        <f ca="1">Parameters!AZ$169+Parameters!AZ$170*LN(Parameters!$B$135+Temperatures!$G166-Temperatures!$G$2-18.825)</f>
        <v>0.84030263463535104</v>
      </c>
      <c r="BA166" s="3">
        <f ca="1">Parameters!BA$169+Parameters!BA$170*LN(Parameters!$B$135+Temperatures!$G166-Temperatures!$G$2-18.825)</f>
        <v>0.98278313046000554</v>
      </c>
      <c r="BB166" s="3">
        <f ca="1">Parameters!BB$169+Parameters!BB$170*LN(Parameters!$B$135+Temperatures!$G166-Temperatures!$G$2-18.825)</f>
        <v>1.052680719762487</v>
      </c>
      <c r="BC166" s="3">
        <f ca="1">Parameters!BC$169+Parameters!BC$170*LN(Parameters!$B$135+Temperatures!$G166-Temperatures!$G$2-18.825)</f>
        <v>1.0807744253064542</v>
      </c>
      <c r="BD166" s="3">
        <f ca="1">Parameters!BD$169+Parameters!BD$170*LN(Parameters!$B$135+Temperatures!$G166-Temperatures!$G$2-18.825)</f>
        <v>1.0668488571784567</v>
      </c>
      <c r="BE166" s="3">
        <f ca="1">Parameters!BE$169+Parameters!BE$170*LN(Parameters!$B$135+Temperatures!$G166-Temperatures!$G$2-18.825)</f>
        <v>0.72222983911395089</v>
      </c>
      <c r="BF166" s="3">
        <f ca="1">Parameters!BF$169+Parameters!BF$170*LN(Parameters!$B$135+Temperatures!$G166-Temperatures!$G$2-18.825)</f>
        <v>0.37642625053911277</v>
      </c>
      <c r="BG166" s="3">
        <f ca="1">Parameters!BG$169+Parameters!BG$170*LN(Parameters!$B$135+Temperatures!$G166-Temperatures!$G$2-18.825)</f>
        <v>0.94637604810464582</v>
      </c>
      <c r="BH166" s="3">
        <f ca="1">Parameters!BH$169+Parameters!BH$170*LN(Parameters!$B$135+Temperatures!$G166-Temperatures!$G$2-18.825)</f>
        <v>0.31678012266025646</v>
      </c>
      <c r="BI166" s="3">
        <f ca="1">Parameters!BI$169+Parameters!BI$170*LN(Parameters!$B$135+Temperatures!$G166-Temperatures!$G$2-18.825)</f>
        <v>1.0745990064233353</v>
      </c>
      <c r="BJ166" s="3">
        <f ca="1">Parameters!BJ$169+Parameters!BJ$170*LN(Parameters!$B$135+Temperatures!$G166-Temperatures!$G$2-18.825)</f>
        <v>0.58101922599562128</v>
      </c>
      <c r="BK166" s="3">
        <f ca="1">Parameters!BK$169+Parameters!BK$170*LN(Parameters!$B$135+Temperatures!$G166-Temperatures!$G$2-18.825)</f>
        <v>1.2257605315689013</v>
      </c>
      <c r="BL166" s="3">
        <f ca="1">Parameters!BL$169+Parameters!BL$170*LN(Parameters!$B$135+Temperatures!$G166-Temperatures!$G$2-18.825)</f>
        <v>1.1815778938595027</v>
      </c>
      <c r="BM166" s="3">
        <f ca="1">Parameters!BM$169+Parameters!BM$170*LN(Parameters!$B$135+Temperatures!$G166-Temperatures!$G$2-18.825)</f>
        <v>0.48112245202672482</v>
      </c>
      <c r="BN166" s="3">
        <f ca="1">Parameters!BN$169+Parameters!BN$170*LN(Parameters!$B$135+Temperatures!$G166-Temperatures!$G$2-18.825)</f>
        <v>0.54788673920625031</v>
      </c>
      <c r="BO166" s="3">
        <f ca="1">Parameters!BO$169+Parameters!BO$170*LN(Parameters!$B$135+Temperatures!$G166-Temperatures!$G$2-18.825)</f>
        <v>1.2447344195227643</v>
      </c>
      <c r="BP166" s="3">
        <f ca="1">Parameters!BP$169+Parameters!BP$170*LN(Parameters!$B$135+Temperatures!$G166-Temperatures!$G$2-18.825)</f>
        <v>1.174060765350506</v>
      </c>
      <c r="BQ166" s="3">
        <f ca="1">Parameters!BQ$169+Parameters!BQ$170*LN(Parameters!$B$135+Temperatures!$G166-Temperatures!$G$2-18.825)</f>
        <v>1.1193780462242671</v>
      </c>
      <c r="BR166" s="3">
        <f ca="1">Parameters!BR$169+Parameters!BR$170*LN(Parameters!$B$135+Temperatures!$G166-Temperatures!$G$2-18.825)</f>
        <v>1.2409458940568989</v>
      </c>
      <c r="BS166" s="3">
        <f ca="1">Parameters!BS$169+Parameters!BS$170*LN(Parameters!$B$135+Temperatures!$G166-Temperatures!$G$2-18.825)</f>
        <v>1.238585008384876</v>
      </c>
      <c r="BT166" s="3">
        <f ca="1">Parameters!BT$169+Parameters!BT$170*LN(Parameters!$B$135+Temperatures!$G166-Temperatures!$G$2-18.825)</f>
        <v>1.1276749383713507</v>
      </c>
      <c r="BU166" s="3">
        <f ca="1">Parameters!BU$169+Parameters!BU$170*LN(Parameters!$B$135+Temperatures!$G166-Temperatures!$G$2-18.825)</f>
        <v>0.76207765538640304</v>
      </c>
      <c r="BV166" s="3">
        <f ca="1">Parameters!BV$169+Parameters!BV$170*LN(Parameters!$B$135+Temperatures!$G166-Temperatures!$G$2-18.825)</f>
        <v>1.1917492079902949</v>
      </c>
      <c r="BW166" s="3">
        <f ca="1">Parameters!BW$169+Parameters!BW$170*LN(Parameters!$B$135+Temperatures!$G166-Temperatures!$G$2-18.825)</f>
        <v>0.96606634583576656</v>
      </c>
      <c r="BX166" s="3">
        <f ca="1">Parameters!BX$169+Parameters!BX$170*LN(Parameters!$B$135+Temperatures!$G166-Temperatures!$G$2-18.825)</f>
        <v>1.2014456213379496</v>
      </c>
      <c r="BY166" s="3">
        <f ca="1">Parameters!BY$169+Parameters!BY$170*LN(Parameters!$B$135+Temperatures!$G166-Temperatures!$G$2-18.825)</f>
        <v>1.2429130150912404</v>
      </c>
      <c r="BZ166" s="3">
        <f ca="1">Parameters!BZ$169+Parameters!BZ$170*LN(Parameters!$B$135+Temperatures!$G166-Temperatures!$G$2-18.825)</f>
        <v>1.0686626112282627</v>
      </c>
      <c r="CA166" s="3">
        <f ca="1">Parameters!CA$169+Parameters!CA$170*LN(Parameters!$B$135+Temperatures!$G166-Temperatures!$G$2-18.825)</f>
        <v>1.0798512226467887</v>
      </c>
      <c r="CB166" s="3">
        <f ca="1">Parameters!CB$169+Parameters!CB$170*LN(Parameters!$B$135+Temperatures!$G166-Temperatures!$G$2-18.825)</f>
        <v>0.60217783886064291</v>
      </c>
      <c r="CC166" s="3">
        <f ca="1">Parameters!CC$169+Parameters!CC$170*LN(Parameters!$B$135+Temperatures!$G166-Temperatures!$G$2-18.825)</f>
        <v>1.1632782368954273</v>
      </c>
      <c r="CD166" s="3">
        <f ca="1">Parameters!CD$169+Parameters!CD$170*LN(Parameters!$B$135+Temperatures!$G166-Temperatures!$G$2-18.825)</f>
        <v>0.5706340644307959</v>
      </c>
      <c r="CE166" s="3">
        <f ca="1">Parameters!CE$169+Parameters!CE$170*LN(Parameters!$B$135+Temperatures!$G166-Temperatures!$G$2-18.825)</f>
        <v>1.1937798907553372</v>
      </c>
      <c r="CF166" s="3">
        <f ca="1">Parameters!CF$169+Parameters!CF$170*LN(Parameters!$B$135+Temperatures!$G166-Temperatures!$G$2-18.825)</f>
        <v>1.1928297825263436</v>
      </c>
      <c r="CG166" s="3">
        <f ca="1">Parameters!CG$169+Parameters!CG$170*LN(Parameters!$B$135+Temperatures!$G166-Temperatures!$G$2-18.825)</f>
        <v>0.46946323471303325</v>
      </c>
      <c r="CH166" s="3">
        <f ca="1">Parameters!CH$169+Parameters!CH$170*LN(Parameters!$B$135+Temperatures!$G166-Temperatures!$G$2-18.825)</f>
        <v>0.80166945626159203</v>
      </c>
      <c r="CI166" s="3">
        <f ca="1">Parameters!CI$169+Parameters!CI$170*LN(Parameters!$B$135+Temperatures!$G166-Temperatures!$G$2-18.825)</f>
        <v>1.1119215261984305</v>
      </c>
      <c r="CJ166" s="3">
        <f ca="1">Parameters!CJ$169+Parameters!CJ$170*LN(Parameters!$B$135+Temperatures!$G166-Temperatures!$G$2-18.825)</f>
        <v>0.23046822984154031</v>
      </c>
      <c r="CK166" s="3">
        <f ca="1">Parameters!CK$169+Parameters!CK$170*LN(Parameters!$B$135+Temperatures!$G166-Temperatures!$G$2-18.825)</f>
        <v>0.97554231608189024</v>
      </c>
      <c r="CL166" s="3">
        <f ca="1">Parameters!CL$169+Parameters!CL$170*LN(Parameters!$B$135+Temperatures!$G166-Temperatures!$G$2-18.825)</f>
        <v>0.67512407361397853</v>
      </c>
      <c r="CM166" s="3">
        <f ca="1">Parameters!CM$169+Parameters!CM$170*LN(Parameters!$B$135+Temperatures!$G166-Temperatures!$G$2-18.825)</f>
        <v>1.1486880624778821</v>
      </c>
      <c r="CN166" s="3">
        <f ca="1">Parameters!CN$169+Parameters!CN$170*LN(Parameters!$B$135+Temperatures!$G166-Temperatures!$G$2-18.825)</f>
        <v>0.92645944301141914</v>
      </c>
      <c r="CO166" s="3">
        <f ca="1">Parameters!CO$169+Parameters!CO$170*LN(Parameters!$B$135+Temperatures!$G166-Temperatures!$G$2-18.825)</f>
        <v>0.71043168066281048</v>
      </c>
      <c r="CP166" s="3">
        <f ca="1">Parameters!CP$169+Parameters!CP$170*LN(Parameters!$B$135+Temperatures!$G166-Temperatures!$G$2-18.825)</f>
        <v>0.4486572002672089</v>
      </c>
      <c r="CQ166" s="3">
        <f ca="1">Parameters!CQ$169+Parameters!CQ$170*LN(Parameters!$B$135+Temperatures!$G166-Temperatures!$G$2-18.825)</f>
        <v>1.0017641750576511</v>
      </c>
      <c r="CR166" s="3">
        <f ca="1">Parameters!CR$169+Parameters!CR$170*LN(Parameters!$B$135+Temperatures!$G166-Temperatures!$G$2-18.825)</f>
        <v>0.31959943677443936</v>
      </c>
      <c r="CS166" s="3">
        <f ca="1">Parameters!CS$169+Parameters!CS$170*LN(Parameters!$B$135+Temperatures!$G166-Temperatures!$G$2-18.825)</f>
        <v>1.2810413441246251</v>
      </c>
      <c r="CT166" s="3">
        <f ca="1">Parameters!CT$169+Parameters!CT$170*LN(Parameters!$B$135+Temperatures!$G166-Temperatures!$G$2-18.825)</f>
        <v>1.159735757874738</v>
      </c>
      <c r="CU166" s="3">
        <f ca="1">Parameters!CU$169+Parameters!CU$170*LN(Parameters!$B$135+Temperatures!$G166-Temperatures!$G$2-18.825)</f>
        <v>0.6347811073332208</v>
      </c>
      <c r="CV166" s="3">
        <f ca="1">Parameters!CV$169+Parameters!CV$170*LN(Parameters!$B$135+Temperatures!$G166-Temperatures!$G$2-18.825)</f>
        <v>1.2442452386776026</v>
      </c>
      <c r="CW166" s="3">
        <f ca="1">Parameters!CW$169+Parameters!CW$170*LN(Parameters!$B$135+Temperatures!$G166-Temperatures!$G$2-18.825)</f>
        <v>1.1399883247526932</v>
      </c>
      <c r="CX166" s="3">
        <f ca="1">Parameters!CX$169+Parameters!CX$170*LN(Parameters!$B$135+Temperatures!$G166-Temperatures!$G$2-18.825)</f>
        <v>0.81818943746678774</v>
      </c>
      <c r="CY166" s="3">
        <f ca="1">Parameters!CY$169+Parameters!CY$170*LN(Parameters!$B$135+Temperatures!$G166-Temperatures!$G$2-18.825)</f>
        <v>1.1577908137449737</v>
      </c>
      <c r="CZ166" s="3">
        <f ca="1">Parameters!CZ$169+Parameters!CZ$170*LN(Parameters!$B$135+Temperatures!$G166-Temperatures!$G$2-18.825)</f>
        <v>0.99224889137067784</v>
      </c>
      <c r="DA166" s="3">
        <f ca="1">Parameters!DA$169+Parameters!DA$170*LN(Parameters!$B$135+Temperatures!$G166-Temperatures!$G$2-18.825)</f>
        <v>0.35047422190208521</v>
      </c>
      <c r="DB166" s="3">
        <f ca="1">Parameters!DB$169+Parameters!DB$170*LN(Parameters!$B$135+Temperatures!$G166-Temperatures!$G$2-18.825)</f>
        <v>1.1906686614545976</v>
      </c>
      <c r="DC166" s="3">
        <f ca="1">Parameters!DC$169+Parameters!DC$170*LN(Parameters!$B$135+Temperatures!$G166-Temperatures!$G$2-18.825)</f>
        <v>0.67465928833829947</v>
      </c>
      <c r="DD166" s="3">
        <f ca="1">Parameters!DD$169+Parameters!DD$170*LN(Parameters!$B$135+Temperatures!$G166-Temperatures!$G$2-18.825)</f>
        <v>0.41957714032279819</v>
      </c>
      <c r="DE166" s="3">
        <f ca="1">Parameters!DE$169+Parameters!DE$170*LN(Parameters!$B$135+Temperatures!$G166-Temperatures!$G$2-18.825)</f>
        <v>0.50090809222188626</v>
      </c>
      <c r="DF166" s="3">
        <f ca="1">Parameters!DF$169+Parameters!DF$170*LN(Parameters!$B$135+Temperatures!$G166-Temperatures!$G$2-18.825)</f>
        <v>0.40187235538923477</v>
      </c>
      <c r="DG166" s="3">
        <f ca="1">Parameters!DG$169+Parameters!DG$170*LN(Parameters!$B$135+Temperatures!$G166-Temperatures!$G$2-18.825)</f>
        <v>0.86097825558105867</v>
      </c>
      <c r="DH166" s="3">
        <f ca="1">Parameters!DH$169+Parameters!DH$170*LN(Parameters!$B$135+Temperatures!$G166-Temperatures!$G$2-18.825)</f>
        <v>0.5627412788771331</v>
      </c>
      <c r="DI166" s="3">
        <f ca="1">Parameters!DI$169+Parameters!DI$170*LN(Parameters!$B$135+Temperatures!$G166-Temperatures!$G$2-18.825)</f>
        <v>0.98378983423307487</v>
      </c>
      <c r="DJ166" s="3">
        <f ca="1">Parameters!DJ$169+Parameters!DJ$170*LN(Parameters!$B$135+Temperatures!$G166-Temperatures!$G$2-18.825)</f>
        <v>0.95299073093985198</v>
      </c>
      <c r="DK166" s="3">
        <f ca="1">Parameters!DK$169+Parameters!DK$170*LN(Parameters!$B$135+Temperatures!$G166-Temperatures!$G$2-18.825)</f>
        <v>0.56960238750979619</v>
      </c>
      <c r="DL166" s="3">
        <f ca="1">Parameters!DL$169+Parameters!DL$170*LN(Parameters!$B$135+Temperatures!$G166-Temperatures!$G$2-18.825)</f>
        <v>1.3076357713153257</v>
      </c>
      <c r="DM166" s="3">
        <f ca="1">Parameters!DM$169+Parameters!DM$170*LN(Parameters!$B$135+Temperatures!$G166-Temperatures!$G$2-18.825)</f>
        <v>1.1939617097940805</v>
      </c>
      <c r="DN166" s="3">
        <f ca="1">Parameters!DN$169+Parameters!DN$170*LN(Parameters!$B$135+Temperatures!$G166-Temperatures!$G$2-18.825)</f>
        <v>0.53694632536000486</v>
      </c>
      <c r="DO166" s="3">
        <f ca="1">Parameters!DO$169+Parameters!DO$170*LN(Parameters!$B$135+Temperatures!$G166-Temperatures!$G$2-18.825)</f>
        <v>0.11086730612606178</v>
      </c>
      <c r="DP166" s="3">
        <f ca="1">Parameters!DP$169+Parameters!DP$170*LN(Parameters!$B$135+Temperatures!$G166-Temperatures!$G$2-18.825)</f>
        <v>1.1312098102335646</v>
      </c>
      <c r="DQ166" s="3">
        <f ca="1">Parameters!DQ$169+Parameters!DQ$170*LN(Parameters!$B$135+Temperatures!$G166-Temperatures!$G$2-18.825)</f>
        <v>1.3113644691804762</v>
      </c>
      <c r="DR166" s="3">
        <f ca="1">Parameters!DR$169+Parameters!DR$170*LN(Parameters!$B$135+Temperatures!$G166-Temperatures!$G$2-18.825)</f>
        <v>1.182742947191203</v>
      </c>
      <c r="DS166" s="3">
        <f ca="1">Parameters!DS$169+Parameters!DS$170*LN(Parameters!$B$135+Temperatures!$G166-Temperatures!$G$2-18.825)</f>
        <v>1.0017520493129584</v>
      </c>
      <c r="DT166" s="3">
        <f ca="1">Parameters!DT$169+Parameters!DT$170*LN(Parameters!$B$135+Temperatures!$G166-Temperatures!$G$2-18.825)</f>
        <v>1.0733590561219657</v>
      </c>
      <c r="DU166" s="3">
        <f ca="1">Parameters!DU$169+Parameters!DU$170*LN(Parameters!$B$135+Temperatures!$G166-Temperatures!$G$2-18.825)</f>
        <v>1.22264797770795</v>
      </c>
      <c r="DV166" s="3">
        <f ca="1">Parameters!DV$169+Parameters!DV$170*LN(Parameters!$B$135+Temperatures!$G166-Temperatures!$G$2-18.825)</f>
        <v>1.0655293979352398</v>
      </c>
      <c r="DW166" s="3">
        <f ca="1">Parameters!DW$169+Parameters!DW$170*LN(Parameters!$B$135+Temperatures!$G166-Temperatures!$G$2-18.825)</f>
        <v>0.97169977406853869</v>
      </c>
      <c r="DX166" s="3">
        <f ca="1">Parameters!DX$169+Parameters!DX$170*LN(Parameters!$B$135+Temperatures!$G166-Temperatures!$G$2-18.825)</f>
        <v>1.3392398334048641</v>
      </c>
      <c r="DY166" s="3">
        <f ca="1">Parameters!DY$169+Parameters!DY$170*LN(Parameters!$B$135+Temperatures!$G166-Temperatures!$G$2-18.825)</f>
        <v>1.2455738581696878</v>
      </c>
      <c r="DZ166" s="3">
        <f ca="1">Parameters!DZ$169+Parameters!DZ$170*LN(Parameters!$B$135+Temperatures!$G166-Temperatures!$G$2-18.825)</f>
        <v>1.1668930217934006</v>
      </c>
      <c r="EA166" s="3">
        <f ca="1">Parameters!EA$169+Parameters!EA$170*LN(Parameters!$B$135+Temperatures!$G166-Temperatures!$G$2-18.825)</f>
        <v>0.5113868751184163</v>
      </c>
      <c r="EB166" s="3">
        <f ca="1">Parameters!EB$169+Parameters!EB$170*LN(Parameters!$B$135+Temperatures!$G166-Temperatures!$G$2-18.825)</f>
        <v>0.28327549479872882</v>
      </c>
      <c r="EC166" s="3">
        <f ca="1">Parameters!EC$169+Parameters!EC$170*LN(Parameters!$B$135+Temperatures!$G166-Temperatures!$G$2-18.825)</f>
        <v>0.96600548334264547</v>
      </c>
      <c r="ED166" s="3">
        <f ca="1">Parameters!ED$169+Parameters!ED$170*LN(Parameters!$B$135+Temperatures!$G166-Temperatures!$G$2-18.825)</f>
        <v>1.2099974726915943</v>
      </c>
      <c r="EE166" s="3">
        <f ca="1">Parameters!EE$169+Parameters!EE$170*LN(Parameters!$B$135+Temperatures!$G166-Temperatures!$G$2-18.825)</f>
        <v>0.59619454964924168</v>
      </c>
      <c r="EF166" s="3">
        <f ca="1">Parameters!EF$169+Parameters!EF$170*LN(Parameters!$B$135+Temperatures!$G166-Temperatures!$G$2-18.825)</f>
        <v>1.1958923150817802</v>
      </c>
      <c r="EG166" s="3">
        <f ca="1">Parameters!EG$169+Parameters!EG$170*LN(Parameters!$B$135+Temperatures!$G166-Temperatures!$G$2-18.825)</f>
        <v>1.1307001770579128</v>
      </c>
      <c r="EH166" s="3">
        <f ca="1">Parameters!EH$169+Parameters!EH$170*LN(Parameters!$B$135+Temperatures!$G166-Temperatures!$G$2-18.825)</f>
        <v>1.1729951046718754</v>
      </c>
      <c r="EI166" s="3">
        <f ca="1">Parameters!EI$169+Parameters!EI$170*LN(Parameters!$B$135+Temperatures!$G166-Temperatures!$G$2-18.825)</f>
        <v>0.88137162055264473</v>
      </c>
      <c r="EJ166" s="3">
        <f ca="1">Parameters!EJ$169+Parameters!EJ$170*LN(Parameters!$B$135+Temperatures!$G166-Temperatures!$G$2-18.825)</f>
        <v>1.1750510981922688</v>
      </c>
      <c r="EK166" s="3">
        <f ca="1">Parameters!EK$169+Parameters!EK$170*LN(Parameters!$B$135+Temperatures!$G166-Temperatures!$G$2-18.825)</f>
        <v>1.2344174518181721</v>
      </c>
      <c r="EL166" s="3">
        <f ca="1">Parameters!EL$169+Parameters!EL$170*LN(Parameters!$B$135+Temperatures!$G166-Temperatures!$G$2-18.825)</f>
        <v>1.0892544648002482</v>
      </c>
      <c r="EM166" s="3">
        <f ca="1">Parameters!EM$169+Parameters!EM$170*LN(Parameters!$B$135+Temperatures!$G166-Temperatures!$G$2-18.825)</f>
        <v>0.47616609253939191</v>
      </c>
      <c r="EN166" s="3">
        <f ca="1">Parameters!EN$169+Parameters!EN$170*LN(Parameters!$B$135+Temperatures!$G166-Temperatures!$G$2-18.825)</f>
        <v>1.1286193547528682</v>
      </c>
      <c r="EO166" s="3">
        <f ca="1">Parameters!EO$169+Parameters!EO$170*LN(Parameters!$B$135+Temperatures!$G166-Temperatures!$G$2-18.825)</f>
        <v>0.4901399015163882</v>
      </c>
      <c r="EP166" s="3">
        <f ca="1">Parameters!EP$169+Parameters!EP$170*LN(Parameters!$B$135+Temperatures!$G166-Temperatures!$G$2-18.825)</f>
        <v>0.73466412623817723</v>
      </c>
      <c r="EQ166" s="3">
        <f ca="1">Parameters!EQ$169+Parameters!EQ$170*LN(Parameters!$B$135+Temperatures!$G166-Temperatures!$G$2-18.825)</f>
        <v>1.1081402957286821</v>
      </c>
      <c r="ER166" s="3">
        <f ca="1">Parameters!ER$169+Parameters!ER$170*LN(Parameters!$B$135+Temperatures!$G166-Temperatures!$G$2-18.825)</f>
        <v>0.96078277299752013</v>
      </c>
      <c r="ES166" s="3">
        <f ca="1">Parameters!ES$169+Parameters!ES$170*LN(Parameters!$B$135+Temperatures!$G166-Temperatures!$G$2-18.825)</f>
        <v>1.2943335444108639</v>
      </c>
      <c r="ET166" s="3">
        <f ca="1">Parameters!ET$169+Parameters!ET$170*LN(Parameters!$B$135+Temperatures!$G166-Temperatures!$G$2-18.825)</f>
        <v>0.7493776160922998</v>
      </c>
      <c r="EU166" s="3">
        <f ca="1">Parameters!EU$169+Parameters!EU$170*LN(Parameters!$B$135+Temperatures!$G166-Temperatures!$G$2-18.825)</f>
        <v>0.54721045571060301</v>
      </c>
      <c r="EV166" s="3">
        <f ca="1">Parameters!EV$169+Parameters!EV$170*LN(Parameters!$B$135+Temperatures!$G166-Temperatures!$G$2-18.825)</f>
        <v>0.34025033365731067</v>
      </c>
      <c r="EW166" s="3">
        <f ca="1">Parameters!EW$169+Parameters!EW$170*LN(Parameters!$B$135+Temperatures!$G166-Temperatures!$G$2-18.825)</f>
        <v>0.92507767977390021</v>
      </c>
      <c r="EX166" s="3">
        <f ca="1">Parameters!EX$169+Parameters!EX$170*LN(Parameters!$B$135+Temperatures!$G166-Temperatures!$G$2-18.825)</f>
        <v>1.2171002927869174</v>
      </c>
      <c r="EY166" s="3">
        <f ca="1">Parameters!EY$169+Parameters!EY$170*LN(Parameters!$B$135+Temperatures!$G166-Temperatures!$G$2-18.825)</f>
        <v>1.3462855655362862</v>
      </c>
      <c r="EZ166" s="3">
        <f ca="1">Parameters!EZ$169+Parameters!EZ$170*LN(Parameters!$B$135+Temperatures!$G166-Temperatures!$G$2-18.825)</f>
        <v>1.2338215699255091</v>
      </c>
      <c r="FA166" s="3">
        <f ca="1">Parameters!FA$169+Parameters!FA$170*LN(Parameters!$B$135+Temperatures!$G166-Temperatures!$G$2-18.825)</f>
        <v>1.1180473662848565</v>
      </c>
      <c r="FB166" s="3">
        <f ca="1">Parameters!FB$169+Parameters!FB$170*LN(Parameters!$B$135+Temperatures!$G166-Temperatures!$G$2-18.825)</f>
        <v>1.1844173579156896</v>
      </c>
      <c r="FC166" s="3">
        <f ca="1">Parameters!FC$169+Parameters!FC$170*LN(Parameters!$B$135+Temperatures!$G166-Temperatures!$G$2-18.825)</f>
        <v>1.1383073361819023</v>
      </c>
      <c r="FD166" s="3">
        <f ca="1">Parameters!FD$169+Parameters!FD$170*LN(Parameters!$B$135+Temperatures!$G166-Temperatures!$G$2-18.825)</f>
        <v>0.58907950139781484</v>
      </c>
      <c r="FE166" s="3">
        <f ca="1">Parameters!FE$169+Parameters!FE$170*LN(Parameters!$B$135+Temperatures!$G166-Temperatures!$G$2-18.825)</f>
        <v>1.2372356632712935</v>
      </c>
      <c r="FF166" s="3">
        <f ca="1">Parameters!FF$169+Parameters!FF$170*LN(Parameters!$B$135+Temperatures!$G166-Temperatures!$G$2-18.825)</f>
        <v>0.61010856311811801</v>
      </c>
      <c r="FG166" s="3">
        <f ca="1">Parameters!FG$169+Parameters!FG$170*LN(Parameters!$B$135+Temperatures!$G166-Temperatures!$G$2-18.825)</f>
        <v>1.2929831612803606</v>
      </c>
      <c r="FH166" s="3">
        <f ca="1">Parameters!FH$169+Parameters!FH$170*LN(Parameters!$B$135+Temperatures!$G166-Temperatures!$G$2-18.825)</f>
        <v>0.97553615587454845</v>
      </c>
      <c r="FI166" s="3">
        <f ca="1">Parameters!FI$169+Parameters!FI$170*LN(Parameters!$B$135+Temperatures!$G166-Temperatures!$G$2-18.825)</f>
        <v>1.2414979279825744</v>
      </c>
      <c r="FJ166" s="3">
        <f ca="1">Parameters!FJ$169+Parameters!FJ$170*LN(Parameters!$B$135+Temperatures!$G166-Temperatures!$G$2-18.825)</f>
        <v>0.46979091143887436</v>
      </c>
      <c r="FK166" s="3">
        <f ca="1">Parameters!FK$169+Parameters!FK$170*LN(Parameters!$B$135+Temperatures!$G166-Temperatures!$G$2-18.825)</f>
        <v>0.52191473398768284</v>
      </c>
      <c r="FL166" s="3">
        <f ca="1">Parameters!FL$169+Parameters!FL$170*LN(Parameters!$B$135+Temperatures!$G166-Temperatures!$G$2-18.825)</f>
        <v>0.36717184826075272</v>
      </c>
      <c r="FM166" s="3">
        <f ca="1">Parameters!FM$169+Parameters!FM$170*LN(Parameters!$B$135+Temperatures!$G166-Temperatures!$G$2-18.825)</f>
        <v>0.89005783258600968</v>
      </c>
      <c r="FN166" s="3">
        <f ca="1">Parameters!FN$169+Parameters!FN$170*LN(Parameters!$B$135+Temperatures!$G166-Temperatures!$G$2-18.825)</f>
        <v>1.3129148719041326</v>
      </c>
      <c r="FO166" s="3">
        <f ca="1">Parameters!FO$169+Parameters!FO$170*LN(Parameters!$B$135+Temperatures!$G166-Temperatures!$G$2-18.825)</f>
        <v>1.2431476598919653</v>
      </c>
      <c r="FP166" s="3">
        <f ca="1">Parameters!FP$169+Parameters!FP$170*LN(Parameters!$B$135+Temperatures!$G166-Temperatures!$G$2-18.825)</f>
        <v>1.2585457548954111</v>
      </c>
      <c r="FQ166" s="3">
        <f ca="1">Parameters!FQ$169+Parameters!FQ$170*LN(Parameters!$B$135+Temperatures!$G166-Temperatures!$G$2-18.825)</f>
        <v>0.63258868904864796</v>
      </c>
      <c r="FR166" s="3">
        <f ca="1">Parameters!FR$169+Parameters!FR$170*LN(Parameters!$B$135+Temperatures!$G166-Temperatures!$G$2-18.825)</f>
        <v>0.79808606941363547</v>
      </c>
      <c r="FS166" s="3">
        <f ca="1">Parameters!FS$169+Parameters!FS$170*LN(Parameters!$B$135+Temperatures!$G166-Temperatures!$G$2-18.825)</f>
        <v>1.1077647729670439</v>
      </c>
      <c r="FT166" s="3">
        <f ca="1">Parameters!FT$169+Parameters!FT$170*LN(Parameters!$B$135+Temperatures!$G166-Temperatures!$G$2-18.825)</f>
        <v>0.99631210037091755</v>
      </c>
      <c r="FU166" s="3">
        <f ca="1">Parameters!FU$169+Parameters!FU$170*LN(Parameters!$B$135+Temperatures!$G166-Temperatures!$G$2-18.825)</f>
        <v>1.2128427959583319</v>
      </c>
      <c r="FV166" s="3">
        <f ca="1">Parameters!FV$169+Parameters!FV$170*LN(Parameters!$B$135+Temperatures!$G166-Temperatures!$G$2-18.825)</f>
        <v>0.89077329288761942</v>
      </c>
      <c r="FW166" s="3">
        <f ca="1">Parameters!FW$169+Parameters!FW$170*LN(Parameters!$B$135+Temperatures!$G166-Temperatures!$G$2-18.825)</f>
        <v>0.68376941090326981</v>
      </c>
      <c r="FX166" s="3">
        <f ca="1">Parameters!FX$169+Parameters!FX$170*LN(Parameters!$B$135+Temperatures!$G166-Temperatures!$G$2-18.825)</f>
        <v>1.1227135482526538</v>
      </c>
      <c r="FY166" s="3">
        <f ca="1">Parameters!FY$169+Parameters!FY$170*LN(Parameters!$B$135+Temperatures!$G166-Temperatures!$G$2-18.825)</f>
        <v>0.91683390088655303</v>
      </c>
      <c r="FZ166" s="3">
        <f ca="1">Parameters!FZ$169+Parameters!FZ$170*LN(Parameters!$B$135+Temperatures!$G166-Temperatures!$G$2-18.825)</f>
        <v>1.0831328461242069</v>
      </c>
      <c r="GA166" s="3">
        <f ca="1">Parameters!GA$169+Parameters!GA$170*LN(Parameters!$B$135+Temperatures!$G166-Temperatures!$G$2-18.825)</f>
        <v>1.079229958508017</v>
      </c>
      <c r="GB166" s="3">
        <f ca="1">Parameters!GB$169+Parameters!GB$170*LN(Parameters!$B$135+Temperatures!$G166-Temperatures!$G$2-18.825)</f>
        <v>0.50389686228149955</v>
      </c>
      <c r="GC166" s="3">
        <f ca="1">Parameters!GC$169+Parameters!GC$170*LN(Parameters!$B$135+Temperatures!$G166-Temperatures!$G$2-18.825)</f>
        <v>0.82735847830253972</v>
      </c>
      <c r="GD166" s="3">
        <f ca="1">Parameters!GD$169+Parameters!GD$170*LN(Parameters!$B$135+Temperatures!$G166-Temperatures!$G$2-18.825)</f>
        <v>0.7253222636750154</v>
      </c>
      <c r="GE166" s="3">
        <f ca="1">Parameters!GE$169+Parameters!GE$170*LN(Parameters!$B$135+Temperatures!$G166-Temperatures!$G$2-18.825)</f>
        <v>0.71435409987412302</v>
      </c>
      <c r="GF166" s="3">
        <f ca="1">Parameters!GF$169+Parameters!GF$170*LN(Parameters!$B$135+Temperatures!$G166-Temperatures!$G$2-18.825)</f>
        <v>1.1646982395052179</v>
      </c>
      <c r="GG166" s="3">
        <f ca="1">Parameters!GG$169+Parameters!GG$170*LN(Parameters!$B$135+Temperatures!$G166-Temperatures!$G$2-18.825)</f>
        <v>1.1877950819851564</v>
      </c>
      <c r="GH166" s="3">
        <f ca="1">Parameters!GH$169+Parameters!GH$170*LN(Parameters!$B$135+Temperatures!$G166-Temperatures!$G$2-18.825)</f>
        <v>1.0548947689931434</v>
      </c>
      <c r="GI166" s="3">
        <f ca="1">Parameters!GI$169+Parameters!GI$170*LN(Parameters!$B$135+Temperatures!$G166-Temperatures!$G$2-18.825)</f>
        <v>1.1551925671428802</v>
      </c>
      <c r="GJ166" s="3">
        <f ca="1">Parameters!GJ$169+Parameters!GJ$170*LN(Parameters!$B$135+Temperatures!$G166-Temperatures!$G$2-18.825)</f>
        <v>0.99080126356047071</v>
      </c>
      <c r="GK166" s="3">
        <f ca="1">Parameters!GK$169+Parameters!GK$170*LN(Parameters!$B$135+Temperatures!$G166-Temperatures!$G$2-18.825)</f>
        <v>0.89838876426722081</v>
      </c>
      <c r="GL166" s="3">
        <f ca="1">Parameters!GL$169+Parameters!GL$170*LN(Parameters!$B$135+Temperatures!$G166-Temperatures!$G$2-18.825)</f>
        <v>1.0716895954660919</v>
      </c>
      <c r="GM166" s="3">
        <f ca="1">Parameters!GM$169+Parameters!GM$170*LN(Parameters!$B$135+Temperatures!$G166-Temperatures!$G$2-18.825)</f>
        <v>1.0238341913633666</v>
      </c>
    </row>
    <row r="167" spans="1:195" x14ac:dyDescent="0.25">
      <c r="A167">
        <v>2175</v>
      </c>
      <c r="B167" s="3">
        <f ca="1">Parameters!B$169+Parameters!B$170*LN(Parameters!$B$135+Temperatures!$G167-Temperatures!$G$2-18.825)</f>
        <v>0.69195705458247558</v>
      </c>
      <c r="C167" s="3">
        <f ca="1">Parameters!C$169+Parameters!C$170*LN(Parameters!$B$135+Temperatures!$G167-Temperatures!$G$2-18.825)</f>
        <v>1.0600653068145385</v>
      </c>
      <c r="D167" s="3">
        <f ca="1">Parameters!D$169+Parameters!D$170*LN(Parameters!$B$135+Temperatures!$G167-Temperatures!$G$2-18.825)</f>
        <v>0.65066637085267909</v>
      </c>
      <c r="E167" s="3">
        <f ca="1">Parameters!E$169+Parameters!E$170*LN(Parameters!$B$135+Temperatures!$G167-Temperatures!$G$2-18.825)</f>
        <v>0.3090149007148843</v>
      </c>
      <c r="F167" s="3">
        <f ca="1">Parameters!F$169+Parameters!F$170*LN(Parameters!$B$135+Temperatures!$G167-Temperatures!$G$2-18.825)</f>
        <v>1.2700039813857793</v>
      </c>
      <c r="G167" s="3">
        <f ca="1">Parameters!G$169+Parameters!G$170*LN(Parameters!$B$135+Temperatures!$G167-Temperatures!$G$2-18.825)</f>
        <v>0.84294105734033642</v>
      </c>
      <c r="H167" s="3">
        <f ca="1">Parameters!H$169+Parameters!H$170*LN(Parameters!$B$135+Temperatures!$G167-Temperatures!$G$2-18.825)</f>
        <v>0.50283538661021776</v>
      </c>
      <c r="I167" s="3">
        <f ca="1">Parameters!I$169+Parameters!I$170*LN(Parameters!$B$135+Temperatures!$G167-Temperatures!$G$2-18.825)</f>
        <v>1.2052811139789443</v>
      </c>
      <c r="J167" s="3">
        <f ca="1">Parameters!J$169+Parameters!J$170*LN(Parameters!$B$135+Temperatures!$G167-Temperatures!$G$2-18.825)</f>
        <v>0.82134376879644111</v>
      </c>
      <c r="K167" s="3">
        <f ca="1">Parameters!K$169+Parameters!K$170*LN(Parameters!$B$135+Temperatures!$G167-Temperatures!$G$2-18.825)</f>
        <v>0.46263316792962755</v>
      </c>
      <c r="L167" s="3">
        <f ca="1">Parameters!L$169+Parameters!L$170*LN(Parameters!$B$135+Temperatures!$G167-Temperatures!$G$2-18.825)</f>
        <v>0.71074205775114263</v>
      </c>
      <c r="M167" s="3">
        <f ca="1">Parameters!M$169+Parameters!M$170*LN(Parameters!$B$135+Temperatures!$G167-Temperatures!$G$2-18.825)</f>
        <v>1.0051384893789892</v>
      </c>
      <c r="N167" s="3">
        <f ca="1">Parameters!N$169+Parameters!N$170*LN(Parameters!$B$135+Temperatures!$G167-Temperatures!$G$2-18.825)</f>
        <v>0.52545546353018913</v>
      </c>
      <c r="O167" s="3">
        <f ca="1">Parameters!O$169+Parameters!O$170*LN(Parameters!$B$135+Temperatures!$G167-Temperatures!$G$2-18.825)</f>
        <v>1.265724571705362</v>
      </c>
      <c r="P167" s="3">
        <f ca="1">Parameters!P$169+Parameters!P$170*LN(Parameters!$B$135+Temperatures!$G167-Temperatures!$G$2-18.825)</f>
        <v>1.3116043440114784</v>
      </c>
      <c r="Q167" s="3">
        <f ca="1">Parameters!Q$169+Parameters!Q$170*LN(Parameters!$B$135+Temperatures!$G167-Temperatures!$G$2-18.825)</f>
        <v>1.1884463565509047</v>
      </c>
      <c r="R167" s="3">
        <f ca="1">Parameters!R$169+Parameters!R$170*LN(Parameters!$B$135+Temperatures!$G167-Temperatures!$G$2-18.825)</f>
        <v>0.59420720692499163</v>
      </c>
      <c r="S167" s="3">
        <f ca="1">Parameters!S$169+Parameters!S$170*LN(Parameters!$B$135+Temperatures!$G167-Temperatures!$G$2-18.825)</f>
        <v>1.2962271014272813</v>
      </c>
      <c r="T167" s="3">
        <f ca="1">Parameters!T$169+Parameters!T$170*LN(Parameters!$B$135+Temperatures!$G167-Temperatures!$G$2-18.825)</f>
        <v>1.1489850772285424</v>
      </c>
      <c r="U167" s="3">
        <f ca="1">Parameters!U$169+Parameters!U$170*LN(Parameters!$B$135+Temperatures!$G167-Temperatures!$G$2-18.825)</f>
        <v>0.5359512897194989</v>
      </c>
      <c r="V167" s="3">
        <f ca="1">Parameters!V$169+Parameters!V$170*LN(Parameters!$B$135+Temperatures!$G167-Temperatures!$G$2-18.825)</f>
        <v>0.42578467414598531</v>
      </c>
      <c r="W167" s="3">
        <f ca="1">Parameters!W$169+Parameters!W$170*LN(Parameters!$B$135+Temperatures!$G167-Temperatures!$G$2-18.825)</f>
        <v>1.1788953972693204</v>
      </c>
      <c r="X167" s="3">
        <f ca="1">Parameters!X$169+Parameters!X$170*LN(Parameters!$B$135+Temperatures!$G167-Temperatures!$G$2-18.825)</f>
        <v>1.064939540560861</v>
      </c>
      <c r="Y167" s="3">
        <f ca="1">Parameters!Y$169+Parameters!Y$170*LN(Parameters!$B$135+Temperatures!$G167-Temperatures!$G$2-18.825)</f>
        <v>0.83314816327850527</v>
      </c>
      <c r="Z167" s="3">
        <f ca="1">Parameters!Z$169+Parameters!Z$170*LN(Parameters!$B$135+Temperatures!$G167-Temperatures!$G$2-18.825)</f>
        <v>1.1003503191553521</v>
      </c>
      <c r="AA167" s="3">
        <f ca="1">Parameters!AA$169+Parameters!AA$170*LN(Parameters!$B$135+Temperatures!$G167-Temperatures!$G$2-18.825)</f>
        <v>1.2059463503985624</v>
      </c>
      <c r="AB167" s="3">
        <f ca="1">Parameters!AB$169+Parameters!AB$170*LN(Parameters!$B$135+Temperatures!$G167-Temperatures!$G$2-18.825)</f>
        <v>1.2440819675146928</v>
      </c>
      <c r="AC167" s="3">
        <f ca="1">Parameters!AC$169+Parameters!AC$170*LN(Parameters!$B$135+Temperatures!$G167-Temperatures!$G$2-18.825)</f>
        <v>0.66714529182476112</v>
      </c>
      <c r="AD167" s="3">
        <f ca="1">Parameters!AD$169+Parameters!AD$170*LN(Parameters!$B$135+Temperatures!$G167-Temperatures!$G$2-18.825)</f>
        <v>1.0806453857608171</v>
      </c>
      <c r="AE167" s="3">
        <f ca="1">Parameters!AE$169+Parameters!AE$170*LN(Parameters!$B$135+Temperatures!$G167-Temperatures!$G$2-18.825)</f>
        <v>1.2011610132622887</v>
      </c>
      <c r="AF167" s="3">
        <f ca="1">Parameters!AF$169+Parameters!AF$170*LN(Parameters!$B$135+Temperatures!$G167-Temperatures!$G$2-18.825)</f>
        <v>0.41031342171881635</v>
      </c>
      <c r="AG167" s="3">
        <f ca="1">Parameters!AG$169+Parameters!AG$170*LN(Parameters!$B$135+Temperatures!$G167-Temperatures!$G$2-18.825)</f>
        <v>0.45505163328459175</v>
      </c>
      <c r="AH167" s="3">
        <f ca="1">Parameters!AH$169+Parameters!AH$170*LN(Parameters!$B$135+Temperatures!$G167-Temperatures!$G$2-18.825)</f>
        <v>0.63146424818551539</v>
      </c>
      <c r="AI167" s="3">
        <f ca="1">Parameters!AI$169+Parameters!AI$170*LN(Parameters!$B$135+Temperatures!$G167-Temperatures!$G$2-18.825)</f>
        <v>0.75659003642464517</v>
      </c>
      <c r="AJ167" s="3">
        <f ca="1">Parameters!AJ$169+Parameters!AJ$170*LN(Parameters!$B$135+Temperatures!$G167-Temperatures!$G$2-18.825)</f>
        <v>1.214368235688003</v>
      </c>
      <c r="AK167" s="3">
        <f ca="1">Parameters!AK$169+Parameters!AK$170*LN(Parameters!$B$135+Temperatures!$G167-Temperatures!$G$2-18.825)</f>
        <v>1.1740359448035338</v>
      </c>
      <c r="AL167" s="3">
        <f ca="1">Parameters!AL$169+Parameters!AL$170*LN(Parameters!$B$135+Temperatures!$G167-Temperatures!$G$2-18.825)</f>
        <v>1.1459793031320329</v>
      </c>
      <c r="AM167" s="3">
        <f ca="1">Parameters!AM$169+Parameters!AM$170*LN(Parameters!$B$135+Temperatures!$G167-Temperatures!$G$2-18.825)</f>
        <v>1.1648347338596257</v>
      </c>
      <c r="AN167" s="3">
        <f ca="1">Parameters!AN$169+Parameters!AN$170*LN(Parameters!$B$135+Temperatures!$G167-Temperatures!$G$2-18.825)</f>
        <v>0.98472853611632016</v>
      </c>
      <c r="AO167" s="3">
        <f ca="1">Parameters!AO$169+Parameters!AO$170*LN(Parameters!$B$135+Temperatures!$G167-Temperatures!$G$2-18.825)</f>
        <v>1.1242007993519976</v>
      </c>
      <c r="AP167" s="3">
        <f ca="1">Parameters!AP$169+Parameters!AP$170*LN(Parameters!$B$135+Temperatures!$G167-Temperatures!$G$2-18.825)</f>
        <v>0.98545042417755124</v>
      </c>
      <c r="AQ167" s="3">
        <f ca="1">Parameters!AQ$169+Parameters!AQ$170*LN(Parameters!$B$135+Temperatures!$G167-Temperatures!$G$2-18.825)</f>
        <v>1.0590468236088741</v>
      </c>
      <c r="AR167" s="3">
        <f ca="1">Parameters!AR$169+Parameters!AR$170*LN(Parameters!$B$135+Temperatures!$G167-Temperatures!$G$2-18.825)</f>
        <v>1.1786810763506104</v>
      </c>
      <c r="AS167" s="3">
        <f ca="1">Parameters!AS$169+Parameters!AS$170*LN(Parameters!$B$135+Temperatures!$G167-Temperatures!$G$2-18.825)</f>
        <v>0.89146250067172372</v>
      </c>
      <c r="AT167" s="3">
        <f ca="1">Parameters!AT$169+Parameters!AT$170*LN(Parameters!$B$135+Temperatures!$G167-Temperatures!$G$2-18.825)</f>
        <v>0.47115014575554193</v>
      </c>
      <c r="AU167" s="3">
        <f ca="1">Parameters!AU$169+Parameters!AU$170*LN(Parameters!$B$135+Temperatures!$G167-Temperatures!$G$2-18.825)</f>
        <v>0.5003619977267183</v>
      </c>
      <c r="AV167" s="3">
        <f ca="1">Parameters!AV$169+Parameters!AV$170*LN(Parameters!$B$135+Temperatures!$G167-Temperatures!$G$2-18.825)</f>
        <v>1.3411779595606983</v>
      </c>
      <c r="AW167" s="3">
        <f ca="1">Parameters!AW$169+Parameters!AW$170*LN(Parameters!$B$135+Temperatures!$G167-Temperatures!$G$2-18.825)</f>
        <v>1.0634931705769368</v>
      </c>
      <c r="AX167" s="3">
        <f ca="1">Parameters!AX$169+Parameters!AX$170*LN(Parameters!$B$135+Temperatures!$G167-Temperatures!$G$2-18.825)</f>
        <v>0.45032428965924132</v>
      </c>
      <c r="AY167" s="3">
        <f ca="1">Parameters!AY$169+Parameters!AY$170*LN(Parameters!$B$135+Temperatures!$G167-Temperatures!$G$2-18.825)</f>
        <v>1.1528787175472954</v>
      </c>
      <c r="AZ167" s="3">
        <f ca="1">Parameters!AZ$169+Parameters!AZ$170*LN(Parameters!$B$135+Temperatures!$G167-Temperatures!$G$2-18.825)</f>
        <v>0.84026331967868673</v>
      </c>
      <c r="BA167" s="3">
        <f ca="1">Parameters!BA$169+Parameters!BA$170*LN(Parameters!$B$135+Temperatures!$G167-Temperatures!$G$2-18.825)</f>
        <v>0.98266538332848652</v>
      </c>
      <c r="BB167" s="3">
        <f ca="1">Parameters!BB$169+Parameters!BB$170*LN(Parameters!$B$135+Temperatures!$G167-Temperatures!$G$2-18.825)</f>
        <v>1.0525780338549942</v>
      </c>
      <c r="BC167" s="3">
        <f ca="1">Parameters!BC$169+Parameters!BC$170*LN(Parameters!$B$135+Temperatures!$G167-Temperatures!$G$2-18.825)</f>
        <v>1.0806599160977819</v>
      </c>
      <c r="BD167" s="3">
        <f ca="1">Parameters!BD$169+Parameters!BD$170*LN(Parameters!$B$135+Temperatures!$G167-Temperatures!$G$2-18.825)</f>
        <v>1.0667268781549113</v>
      </c>
      <c r="BE167" s="3">
        <f ca="1">Parameters!BE$169+Parameters!BE$170*LN(Parameters!$B$135+Temperatures!$G167-Temperatures!$G$2-18.825)</f>
        <v>0.72220575514136331</v>
      </c>
      <c r="BF167" s="3">
        <f ca="1">Parameters!BF$169+Parameters!BF$170*LN(Parameters!$B$135+Temperatures!$G167-Temperatures!$G$2-18.825)</f>
        <v>0.37653875161282979</v>
      </c>
      <c r="BG167" s="3">
        <f ca="1">Parameters!BG$169+Parameters!BG$170*LN(Parameters!$B$135+Temperatures!$G167-Temperatures!$G$2-18.825)</f>
        <v>0.94628190593284867</v>
      </c>
      <c r="BH167" s="3">
        <f ca="1">Parameters!BH$169+Parameters!BH$170*LN(Parameters!$B$135+Temperatures!$G167-Temperatures!$G$2-18.825)</f>
        <v>0.31692867461751356</v>
      </c>
      <c r="BI167" s="3">
        <f ca="1">Parameters!BI$169+Parameters!BI$170*LN(Parameters!$B$135+Temperatures!$G167-Temperatures!$G$2-18.825)</f>
        <v>1.0744172068918334</v>
      </c>
      <c r="BJ167" s="3">
        <f ca="1">Parameters!BJ$169+Parameters!BJ$170*LN(Parameters!$B$135+Temperatures!$G167-Temperatures!$G$2-18.825)</f>
        <v>0.58102524372999953</v>
      </c>
      <c r="BK167" s="3">
        <f ca="1">Parameters!BK$169+Parameters!BK$170*LN(Parameters!$B$135+Temperatures!$G167-Temperatures!$G$2-18.825)</f>
        <v>1.2255442777773131</v>
      </c>
      <c r="BL167" s="3">
        <f ca="1">Parameters!BL$169+Parameters!BL$170*LN(Parameters!$B$135+Temperatures!$G167-Temperatures!$G$2-18.825)</f>
        <v>1.1814041843857179</v>
      </c>
      <c r="BM167" s="3">
        <f ca="1">Parameters!BM$169+Parameters!BM$170*LN(Parameters!$B$135+Temperatures!$G167-Temperatures!$G$2-18.825)</f>
        <v>0.48112370488413136</v>
      </c>
      <c r="BN167" s="3">
        <f ca="1">Parameters!BN$169+Parameters!BN$170*LN(Parameters!$B$135+Temperatures!$G167-Temperatures!$G$2-18.825)</f>
        <v>0.54793983806321311</v>
      </c>
      <c r="BO167" s="3">
        <f ca="1">Parameters!BO$169+Parameters!BO$170*LN(Parameters!$B$135+Temperatures!$G167-Temperatures!$G$2-18.825)</f>
        <v>1.2445526965110361</v>
      </c>
      <c r="BP167" s="3">
        <f ca="1">Parameters!BP$169+Parameters!BP$170*LN(Parameters!$B$135+Temperatures!$G167-Temperatures!$G$2-18.825)</f>
        <v>1.1739069890663791</v>
      </c>
      <c r="BQ167" s="3">
        <f ca="1">Parameters!BQ$169+Parameters!BQ$170*LN(Parameters!$B$135+Temperatures!$G167-Temperatures!$G$2-18.825)</f>
        <v>1.1191936245062022</v>
      </c>
      <c r="BR167" s="3">
        <f ca="1">Parameters!BR$169+Parameters!BR$170*LN(Parameters!$B$135+Temperatures!$G167-Temperatures!$G$2-18.825)</f>
        <v>1.2407617514059606</v>
      </c>
      <c r="BS167" s="3">
        <f ca="1">Parameters!BS$169+Parameters!BS$170*LN(Parameters!$B$135+Temperatures!$G167-Temperatures!$G$2-18.825)</f>
        <v>1.2384065182581006</v>
      </c>
      <c r="BT167" s="3">
        <f ca="1">Parameters!BT$169+Parameters!BT$170*LN(Parameters!$B$135+Temperatures!$G167-Temperatures!$G$2-18.825)</f>
        <v>1.1275163205788314</v>
      </c>
      <c r="BU167" s="3">
        <f ca="1">Parameters!BU$169+Parameters!BU$170*LN(Parameters!$B$135+Temperatures!$G167-Temperatures!$G$2-18.825)</f>
        <v>0.76204924846304911</v>
      </c>
      <c r="BV167" s="3">
        <f ca="1">Parameters!BV$169+Parameters!BV$170*LN(Parameters!$B$135+Temperatures!$G167-Temperatures!$G$2-18.825)</f>
        <v>1.1915491473980828</v>
      </c>
      <c r="BW167" s="3">
        <f ca="1">Parameters!BW$169+Parameters!BW$170*LN(Parameters!$B$135+Temperatures!$G167-Temperatures!$G$2-18.825)</f>
        <v>0.96596864533593452</v>
      </c>
      <c r="BX167" s="3">
        <f ca="1">Parameters!BX$169+Parameters!BX$170*LN(Parameters!$B$135+Temperatures!$G167-Temperatures!$G$2-18.825)</f>
        <v>1.2012653590604807</v>
      </c>
      <c r="BY167" s="3">
        <f ca="1">Parameters!BY$169+Parameters!BY$170*LN(Parameters!$B$135+Temperatures!$G167-Temperatures!$G$2-18.825)</f>
        <v>1.2427278197230978</v>
      </c>
      <c r="BZ167" s="3">
        <f ca="1">Parameters!BZ$169+Parameters!BZ$170*LN(Parameters!$B$135+Temperatures!$G167-Temperatures!$G$2-18.825)</f>
        <v>1.0685175683911952</v>
      </c>
      <c r="CA167" s="3">
        <f ca="1">Parameters!CA$169+Parameters!CA$170*LN(Parameters!$B$135+Temperatures!$G167-Temperatures!$G$2-18.825)</f>
        <v>1.0797165784842502</v>
      </c>
      <c r="CB167" s="3">
        <f ca="1">Parameters!CB$169+Parameters!CB$170*LN(Parameters!$B$135+Temperatures!$G167-Temperatures!$G$2-18.825)</f>
        <v>0.60220178287728643</v>
      </c>
      <c r="CC167" s="3">
        <f ca="1">Parameters!CC$169+Parameters!CC$170*LN(Parameters!$B$135+Temperatures!$G167-Temperatures!$G$2-18.825)</f>
        <v>1.1630929458557913</v>
      </c>
      <c r="CD167" s="3">
        <f ca="1">Parameters!CD$169+Parameters!CD$170*LN(Parameters!$B$135+Temperatures!$G167-Temperatures!$G$2-18.825)</f>
        <v>0.57067072736615632</v>
      </c>
      <c r="CE167" s="3">
        <f ca="1">Parameters!CE$169+Parameters!CE$170*LN(Parameters!$B$135+Temperatures!$G167-Temperatures!$G$2-18.825)</f>
        <v>1.1935853772422944</v>
      </c>
      <c r="CF167" s="3">
        <f ca="1">Parameters!CF$169+Parameters!CF$170*LN(Parameters!$B$135+Temperatures!$G167-Temperatures!$G$2-18.825)</f>
        <v>1.1926755938635913</v>
      </c>
      <c r="CG167" s="3">
        <f ca="1">Parameters!CG$169+Parameters!CG$170*LN(Parameters!$B$135+Temperatures!$G167-Temperatures!$G$2-18.825)</f>
        <v>0.46944218926594994</v>
      </c>
      <c r="CH167" s="3">
        <f ca="1">Parameters!CH$169+Parameters!CH$170*LN(Parameters!$B$135+Temperatures!$G167-Temperatures!$G$2-18.825)</f>
        <v>0.80166265685513916</v>
      </c>
      <c r="CI167" s="3">
        <f ca="1">Parameters!CI$169+Parameters!CI$170*LN(Parameters!$B$135+Temperatures!$G167-Temperatures!$G$2-18.825)</f>
        <v>1.1118385510377402</v>
      </c>
      <c r="CJ167" s="3">
        <f ca="1">Parameters!CJ$169+Parameters!CJ$170*LN(Parameters!$B$135+Temperatures!$G167-Temperatures!$G$2-18.825)</f>
        <v>0.2305441481393464</v>
      </c>
      <c r="CK167" s="3">
        <f ca="1">Parameters!CK$169+Parameters!CK$170*LN(Parameters!$B$135+Temperatures!$G167-Temperatures!$G$2-18.825)</f>
        <v>0.97545502390351291</v>
      </c>
      <c r="CL167" s="3">
        <f ca="1">Parameters!CL$169+Parameters!CL$170*LN(Parameters!$B$135+Temperatures!$G167-Temperatures!$G$2-18.825)</f>
        <v>0.67511992183627489</v>
      </c>
      <c r="CM167" s="3">
        <f ca="1">Parameters!CM$169+Parameters!CM$170*LN(Parameters!$B$135+Temperatures!$G167-Temperatures!$G$2-18.825)</f>
        <v>1.1484991532943045</v>
      </c>
      <c r="CN167" s="3">
        <f ca="1">Parameters!CN$169+Parameters!CN$170*LN(Parameters!$B$135+Temperatures!$G167-Temperatures!$G$2-18.825)</f>
        <v>0.92640259621626764</v>
      </c>
      <c r="CO167" s="3">
        <f ca="1">Parameters!CO$169+Parameters!CO$170*LN(Parameters!$B$135+Temperatures!$G167-Temperatures!$G$2-18.825)</f>
        <v>0.7104068027386703</v>
      </c>
      <c r="CP167" s="3">
        <f ca="1">Parameters!CP$169+Parameters!CP$170*LN(Parameters!$B$135+Temperatures!$G167-Temperatures!$G$2-18.825)</f>
        <v>0.44876288134564107</v>
      </c>
      <c r="CQ167" s="3">
        <f ca="1">Parameters!CQ$169+Parameters!CQ$170*LN(Parameters!$B$135+Temperatures!$G167-Temperatures!$G$2-18.825)</f>
        <v>1.0016407635007258</v>
      </c>
      <c r="CR167" s="3">
        <f ca="1">Parameters!CR$169+Parameters!CR$170*LN(Parameters!$B$135+Temperatures!$G167-Temperatures!$G$2-18.825)</f>
        <v>0.31973468496629048</v>
      </c>
      <c r="CS167" s="3">
        <f ca="1">Parameters!CS$169+Parameters!CS$170*LN(Parameters!$B$135+Temperatures!$G167-Temperatures!$G$2-18.825)</f>
        <v>1.2808412531400228</v>
      </c>
      <c r="CT167" s="3">
        <f ca="1">Parameters!CT$169+Parameters!CT$170*LN(Parameters!$B$135+Temperatures!$G167-Temperatures!$G$2-18.825)</f>
        <v>1.1595409596908477</v>
      </c>
      <c r="CU167" s="3">
        <f ca="1">Parameters!CU$169+Parameters!CU$170*LN(Parameters!$B$135+Temperatures!$G167-Temperatures!$G$2-18.825)</f>
        <v>0.63478779905474259</v>
      </c>
      <c r="CV167" s="3">
        <f ca="1">Parameters!CV$169+Parameters!CV$170*LN(Parameters!$B$135+Temperatures!$G167-Temperatures!$G$2-18.825)</f>
        <v>1.2441201181059807</v>
      </c>
      <c r="CW167" s="3">
        <f ca="1">Parameters!CW$169+Parameters!CW$170*LN(Parameters!$B$135+Temperatures!$G167-Temperatures!$G$2-18.825)</f>
        <v>1.1398325062118457</v>
      </c>
      <c r="CX167" s="3">
        <f ca="1">Parameters!CX$169+Parameters!CX$170*LN(Parameters!$B$135+Temperatures!$G167-Temperatures!$G$2-18.825)</f>
        <v>0.81814445182885587</v>
      </c>
      <c r="CY167" s="3">
        <f ca="1">Parameters!CY$169+Parameters!CY$170*LN(Parameters!$B$135+Temperatures!$G167-Temperatures!$G$2-18.825)</f>
        <v>1.1576224007395073</v>
      </c>
      <c r="CZ167" s="3">
        <f ca="1">Parameters!CZ$169+Parameters!CZ$170*LN(Parameters!$B$135+Temperatures!$G167-Temperatures!$G$2-18.825)</f>
        <v>0.9921501678314304</v>
      </c>
      <c r="DA167" s="3">
        <f ca="1">Parameters!DA$169+Parameters!DA$170*LN(Parameters!$B$135+Temperatures!$G167-Temperatures!$G$2-18.825)</f>
        <v>0.35056273002988264</v>
      </c>
      <c r="DB167" s="3">
        <f ca="1">Parameters!DB$169+Parameters!DB$170*LN(Parameters!$B$135+Temperatures!$G167-Temperatures!$G$2-18.825)</f>
        <v>1.1904743377168563</v>
      </c>
      <c r="DC167" s="3">
        <f ca="1">Parameters!DC$169+Parameters!DC$170*LN(Parameters!$B$135+Temperatures!$G167-Temperatures!$G$2-18.825)</f>
        <v>0.67465747729202841</v>
      </c>
      <c r="DD167" s="3">
        <f ca="1">Parameters!DD$169+Parameters!DD$170*LN(Parameters!$B$135+Temperatures!$G167-Temperatures!$G$2-18.825)</f>
        <v>0.41965881017126716</v>
      </c>
      <c r="DE167" s="3">
        <f ca="1">Parameters!DE$169+Parameters!DE$170*LN(Parameters!$B$135+Temperatures!$G167-Temperatures!$G$2-18.825)</f>
        <v>0.50093475700859036</v>
      </c>
      <c r="DF167" s="3">
        <f ca="1">Parameters!DF$169+Parameters!DF$170*LN(Parameters!$B$135+Temperatures!$G167-Temperatures!$G$2-18.825)</f>
        <v>0.40196521708475536</v>
      </c>
      <c r="DG167" s="3">
        <f ca="1">Parameters!DG$169+Parameters!DG$170*LN(Parameters!$B$135+Temperatures!$G167-Temperatures!$G$2-18.825)</f>
        <v>0.86093100378995369</v>
      </c>
      <c r="DH167" s="3">
        <f ca="1">Parameters!DH$169+Parameters!DH$170*LN(Parameters!$B$135+Temperatures!$G167-Temperatures!$G$2-18.825)</f>
        <v>0.56278843264753919</v>
      </c>
      <c r="DI167" s="3">
        <f ca="1">Parameters!DI$169+Parameters!DI$170*LN(Parameters!$B$135+Temperatures!$G167-Temperatures!$G$2-18.825)</f>
        <v>0.98366433836166578</v>
      </c>
      <c r="DJ167" s="3">
        <f ca="1">Parameters!DJ$169+Parameters!DJ$170*LN(Parameters!$B$135+Temperatures!$G167-Temperatures!$G$2-18.825)</f>
        <v>0.9529047452905578</v>
      </c>
      <c r="DK167" s="3">
        <f ca="1">Parameters!DK$169+Parameters!DK$170*LN(Parameters!$B$135+Temperatures!$G167-Temperatures!$G$2-18.825)</f>
        <v>0.56964435231675259</v>
      </c>
      <c r="DL167" s="3">
        <f ca="1">Parameters!DL$169+Parameters!DL$170*LN(Parameters!$B$135+Temperatures!$G167-Temperatures!$G$2-18.825)</f>
        <v>1.3074732396907838</v>
      </c>
      <c r="DM167" s="3">
        <f ca="1">Parameters!DM$169+Parameters!DM$170*LN(Parameters!$B$135+Temperatures!$G167-Temperatures!$G$2-18.825)</f>
        <v>1.1937899474144307</v>
      </c>
      <c r="DN167" s="3">
        <f ca="1">Parameters!DN$169+Parameters!DN$170*LN(Parameters!$B$135+Temperatures!$G167-Temperatures!$G$2-18.825)</f>
        <v>0.5369876552865156</v>
      </c>
      <c r="DO167" s="3">
        <f ca="1">Parameters!DO$169+Parameters!DO$170*LN(Parameters!$B$135+Temperatures!$G167-Temperatures!$G$2-18.825)</f>
        <v>0.11105050620180155</v>
      </c>
      <c r="DP167" s="3">
        <f ca="1">Parameters!DP$169+Parameters!DP$170*LN(Parameters!$B$135+Temperatures!$G167-Temperatures!$G$2-18.825)</f>
        <v>1.1310600066041911</v>
      </c>
      <c r="DQ167" s="3">
        <f ca="1">Parameters!DQ$169+Parameters!DQ$170*LN(Parameters!$B$135+Temperatures!$G167-Temperatures!$G$2-18.825)</f>
        <v>1.3111891696710301</v>
      </c>
      <c r="DR167" s="3">
        <f ca="1">Parameters!DR$169+Parameters!DR$170*LN(Parameters!$B$135+Temperatures!$G167-Temperatures!$G$2-18.825)</f>
        <v>1.1825419177516587</v>
      </c>
      <c r="DS167" s="3">
        <f ca="1">Parameters!DS$169+Parameters!DS$170*LN(Parameters!$B$135+Temperatures!$G167-Temperatures!$G$2-18.825)</f>
        <v>1.0015904032613432</v>
      </c>
      <c r="DT167" s="3">
        <f ca="1">Parameters!DT$169+Parameters!DT$170*LN(Parameters!$B$135+Temperatures!$G167-Temperatures!$G$2-18.825)</f>
        <v>1.0732412609873003</v>
      </c>
      <c r="DU167" s="3">
        <f ca="1">Parameters!DU$169+Parameters!DU$170*LN(Parameters!$B$135+Temperatures!$G167-Temperatures!$G$2-18.825)</f>
        <v>1.2224535396445249</v>
      </c>
      <c r="DV167" s="3">
        <f ca="1">Parameters!DV$169+Parameters!DV$170*LN(Parameters!$B$135+Temperatures!$G167-Temperatures!$G$2-18.825)</f>
        <v>1.0654443728730636</v>
      </c>
      <c r="DW167" s="3">
        <f ca="1">Parameters!DW$169+Parameters!DW$170*LN(Parameters!$B$135+Temperatures!$G167-Temperatures!$G$2-18.825)</f>
        <v>0.97155090962727209</v>
      </c>
      <c r="DX167" s="3">
        <f ca="1">Parameters!DX$169+Parameters!DX$170*LN(Parameters!$B$135+Temperatures!$G167-Temperatures!$G$2-18.825)</f>
        <v>1.3390614955409212</v>
      </c>
      <c r="DY167" s="3">
        <f ca="1">Parameters!DY$169+Parameters!DY$170*LN(Parameters!$B$135+Temperatures!$G167-Temperatures!$G$2-18.825)</f>
        <v>1.2453984660934865</v>
      </c>
      <c r="DZ167" s="3">
        <f ca="1">Parameters!DZ$169+Parameters!DZ$170*LN(Parameters!$B$135+Temperatures!$G167-Temperatures!$G$2-18.825)</f>
        <v>1.1667282015609552</v>
      </c>
      <c r="EA167" s="3">
        <f ca="1">Parameters!EA$169+Parameters!EA$170*LN(Parameters!$B$135+Temperatures!$G167-Temperatures!$G$2-18.825)</f>
        <v>0.51139489130007831</v>
      </c>
      <c r="EB167" s="3">
        <f ca="1">Parameters!EB$169+Parameters!EB$170*LN(Parameters!$B$135+Temperatures!$G167-Temperatures!$G$2-18.825)</f>
        <v>0.28337784617874934</v>
      </c>
      <c r="EC167" s="3">
        <f ca="1">Parameters!EC$169+Parameters!EC$170*LN(Parameters!$B$135+Temperatures!$G167-Temperatures!$G$2-18.825)</f>
        <v>0.96593271724855001</v>
      </c>
      <c r="ED167" s="3">
        <f ca="1">Parameters!ED$169+Parameters!ED$170*LN(Parameters!$B$135+Temperatures!$G167-Temperatures!$G$2-18.825)</f>
        <v>1.2098060397545825</v>
      </c>
      <c r="EE167" s="3">
        <f ca="1">Parameters!EE$169+Parameters!EE$170*LN(Parameters!$B$135+Temperatures!$G167-Temperatures!$G$2-18.825)</f>
        <v>0.59614837157670442</v>
      </c>
      <c r="EF167" s="3">
        <f ca="1">Parameters!EF$169+Parameters!EF$170*LN(Parameters!$B$135+Temperatures!$G167-Temperatures!$G$2-18.825)</f>
        <v>1.1957448077630433</v>
      </c>
      <c r="EG167" s="3">
        <f ca="1">Parameters!EG$169+Parameters!EG$170*LN(Parameters!$B$135+Temperatures!$G167-Temperatures!$G$2-18.825)</f>
        <v>1.1306030477428408</v>
      </c>
      <c r="EH167" s="3">
        <f ca="1">Parameters!EH$169+Parameters!EH$170*LN(Parameters!$B$135+Temperatures!$G167-Temperatures!$G$2-18.825)</f>
        <v>1.1728157169280715</v>
      </c>
      <c r="EI167" s="3">
        <f ca="1">Parameters!EI$169+Parameters!EI$170*LN(Parameters!$B$135+Temperatures!$G167-Temperatures!$G$2-18.825)</f>
        <v>0.88130221823320876</v>
      </c>
      <c r="EJ167" s="3">
        <f ca="1">Parameters!EJ$169+Parameters!EJ$170*LN(Parameters!$B$135+Temperatures!$G167-Temperatures!$G$2-18.825)</f>
        <v>1.1748619171781556</v>
      </c>
      <c r="EK167" s="3">
        <f ca="1">Parameters!EK$169+Parameters!EK$170*LN(Parameters!$B$135+Temperatures!$G167-Temperatures!$G$2-18.825)</f>
        <v>1.2342029646080508</v>
      </c>
      <c r="EL167" s="3">
        <f ca="1">Parameters!EL$169+Parameters!EL$170*LN(Parameters!$B$135+Temperatures!$G167-Temperatures!$G$2-18.825)</f>
        <v>1.0890897903015968</v>
      </c>
      <c r="EM167" s="3">
        <f ca="1">Parameters!EM$169+Parameters!EM$170*LN(Parameters!$B$135+Temperatures!$G167-Temperatures!$G$2-18.825)</f>
        <v>0.476221375862596</v>
      </c>
      <c r="EN167" s="3">
        <f ca="1">Parameters!EN$169+Parameters!EN$170*LN(Parameters!$B$135+Temperatures!$G167-Temperatures!$G$2-18.825)</f>
        <v>1.1284323352224914</v>
      </c>
      <c r="EO167" s="3">
        <f ca="1">Parameters!EO$169+Parameters!EO$170*LN(Parameters!$B$135+Temperatures!$G167-Temperatures!$G$2-18.825)</f>
        <v>0.49020350578332966</v>
      </c>
      <c r="EP167" s="3">
        <f ca="1">Parameters!EP$169+Parameters!EP$170*LN(Parameters!$B$135+Temperatures!$G167-Temperatures!$G$2-18.825)</f>
        <v>0.73461471182346527</v>
      </c>
      <c r="EQ167" s="3">
        <f ca="1">Parameters!EQ$169+Parameters!EQ$170*LN(Parameters!$B$135+Temperatures!$G167-Temperatures!$G$2-18.825)</f>
        <v>1.1080296050558878</v>
      </c>
      <c r="ER167" s="3">
        <f ca="1">Parameters!ER$169+Parameters!ER$170*LN(Parameters!$B$135+Temperatures!$G167-Temperatures!$G$2-18.825)</f>
        <v>0.96070161583768254</v>
      </c>
      <c r="ES167" s="3">
        <f ca="1">Parameters!ES$169+Parameters!ES$170*LN(Parameters!$B$135+Temperatures!$G167-Temperatures!$G$2-18.825)</f>
        <v>1.2941769827321785</v>
      </c>
      <c r="ET167" s="3">
        <f ca="1">Parameters!ET$169+Parameters!ET$170*LN(Parameters!$B$135+Temperatures!$G167-Temperatures!$G$2-18.825)</f>
        <v>0.74928472437603522</v>
      </c>
      <c r="EU167" s="3">
        <f ca="1">Parameters!EU$169+Parameters!EU$170*LN(Parameters!$B$135+Temperatures!$G167-Temperatures!$G$2-18.825)</f>
        <v>0.54725938986468714</v>
      </c>
      <c r="EV167" s="3">
        <f ca="1">Parameters!EV$169+Parameters!EV$170*LN(Parameters!$B$135+Temperatures!$G167-Temperatures!$G$2-18.825)</f>
        <v>0.34038798376308821</v>
      </c>
      <c r="EW167" s="3">
        <f ca="1">Parameters!EW$169+Parameters!EW$170*LN(Parameters!$B$135+Temperatures!$G167-Temperatures!$G$2-18.825)</f>
        <v>0.92499298809900465</v>
      </c>
      <c r="EX167" s="3">
        <f ca="1">Parameters!EX$169+Parameters!EX$170*LN(Parameters!$B$135+Temperatures!$G167-Temperatures!$G$2-18.825)</f>
        <v>1.2169780141964563</v>
      </c>
      <c r="EY167" s="3">
        <f ca="1">Parameters!EY$169+Parameters!EY$170*LN(Parameters!$B$135+Temperatures!$G167-Temperatures!$G$2-18.825)</f>
        <v>1.3461046194418875</v>
      </c>
      <c r="EZ167" s="3">
        <f ca="1">Parameters!EZ$169+Parameters!EZ$170*LN(Parameters!$B$135+Temperatures!$G167-Temperatures!$G$2-18.825)</f>
        <v>1.2336406555050563</v>
      </c>
      <c r="FA167" s="3">
        <f ca="1">Parameters!FA$169+Parameters!FA$170*LN(Parameters!$B$135+Temperatures!$G167-Temperatures!$G$2-18.825)</f>
        <v>1.1178582239378143</v>
      </c>
      <c r="FB167" s="3">
        <f ca="1">Parameters!FB$169+Parameters!FB$170*LN(Parameters!$B$135+Temperatures!$G167-Temperatures!$G$2-18.825)</f>
        <v>1.1842479783098225</v>
      </c>
      <c r="FC167" s="3">
        <f ca="1">Parameters!FC$169+Parameters!FC$170*LN(Parameters!$B$135+Temperatures!$G167-Temperatures!$G$2-18.825)</f>
        <v>1.1381541503610879</v>
      </c>
      <c r="FD167" s="3">
        <f ca="1">Parameters!FD$169+Parameters!FD$170*LN(Parameters!$B$135+Temperatures!$G167-Temperatures!$G$2-18.825)</f>
        <v>0.58910457617221801</v>
      </c>
      <c r="FE167" s="3">
        <f ca="1">Parameters!FE$169+Parameters!FE$170*LN(Parameters!$B$135+Temperatures!$G167-Temperatures!$G$2-18.825)</f>
        <v>1.2370450687846797</v>
      </c>
      <c r="FF167" s="3">
        <f ca="1">Parameters!FF$169+Parameters!FF$170*LN(Parameters!$B$135+Temperatures!$G167-Temperatures!$G$2-18.825)</f>
        <v>0.61014060084446131</v>
      </c>
      <c r="FG167" s="3">
        <f ca="1">Parameters!FG$169+Parameters!FG$170*LN(Parameters!$B$135+Temperatures!$G167-Temperatures!$G$2-18.825)</f>
        <v>1.2928018723550649</v>
      </c>
      <c r="FH167" s="3">
        <f ca="1">Parameters!FH$169+Parameters!FH$170*LN(Parameters!$B$135+Temperatures!$G167-Temperatures!$G$2-18.825)</f>
        <v>0.97540013796598457</v>
      </c>
      <c r="FI167" s="3">
        <f ca="1">Parameters!FI$169+Parameters!FI$170*LN(Parameters!$B$135+Temperatures!$G167-Temperatures!$G$2-18.825)</f>
        <v>1.2413057781574801</v>
      </c>
      <c r="FJ167" s="3">
        <f ca="1">Parameters!FJ$169+Parameters!FJ$170*LN(Parameters!$B$135+Temperatures!$G167-Temperatures!$G$2-18.825)</f>
        <v>0.46985250492519015</v>
      </c>
      <c r="FK167" s="3">
        <f ca="1">Parameters!FK$169+Parameters!FK$170*LN(Parameters!$B$135+Temperatures!$G167-Temperatures!$G$2-18.825)</f>
        <v>0.52196185544090057</v>
      </c>
      <c r="FL167" s="3">
        <f ca="1">Parameters!FL$169+Parameters!FL$170*LN(Parameters!$B$135+Temperatures!$G167-Temperatures!$G$2-18.825)</f>
        <v>0.36726010926911418</v>
      </c>
      <c r="FM167" s="3">
        <f ca="1">Parameters!FM$169+Parameters!FM$170*LN(Parameters!$B$135+Temperatures!$G167-Temperatures!$G$2-18.825)</f>
        <v>0.89001178967750305</v>
      </c>
      <c r="FN167" s="3">
        <f ca="1">Parameters!FN$169+Parameters!FN$170*LN(Parameters!$B$135+Temperatures!$G167-Temperatures!$G$2-18.825)</f>
        <v>1.3127342847820724</v>
      </c>
      <c r="FO167" s="3">
        <f ca="1">Parameters!FO$169+Parameters!FO$170*LN(Parameters!$B$135+Temperatures!$G167-Temperatures!$G$2-18.825)</f>
        <v>1.2429706279494563</v>
      </c>
      <c r="FP167" s="3">
        <f ca="1">Parameters!FP$169+Parameters!FP$170*LN(Parameters!$B$135+Temperatures!$G167-Temperatures!$G$2-18.825)</f>
        <v>1.2583547984613002</v>
      </c>
      <c r="FQ167" s="3">
        <f ca="1">Parameters!FQ$169+Parameters!FQ$170*LN(Parameters!$B$135+Temperatures!$G167-Temperatures!$G$2-18.825)</f>
        <v>0.6326515092477627</v>
      </c>
      <c r="FR167" s="3">
        <f ca="1">Parameters!FR$169+Parameters!FR$170*LN(Parameters!$B$135+Temperatures!$G167-Temperatures!$G$2-18.825)</f>
        <v>0.79807569139158674</v>
      </c>
      <c r="FS167" s="3">
        <f ca="1">Parameters!FS$169+Parameters!FS$170*LN(Parameters!$B$135+Temperatures!$G167-Temperatures!$G$2-18.825)</f>
        <v>1.1075830390998727</v>
      </c>
      <c r="FT167" s="3">
        <f ca="1">Parameters!FT$169+Parameters!FT$170*LN(Parameters!$B$135+Temperatures!$G167-Temperatures!$G$2-18.825)</f>
        <v>0.99614846776790489</v>
      </c>
      <c r="FU167" s="3">
        <f ca="1">Parameters!FU$169+Parameters!FU$170*LN(Parameters!$B$135+Temperatures!$G167-Temperatures!$G$2-18.825)</f>
        <v>1.2126406611735525</v>
      </c>
      <c r="FV167" s="3">
        <f ca="1">Parameters!FV$169+Parameters!FV$170*LN(Parameters!$B$135+Temperatures!$G167-Temperatures!$G$2-18.825)</f>
        <v>0.89070181447584096</v>
      </c>
      <c r="FW167" s="3">
        <f ca="1">Parameters!FW$169+Parameters!FW$170*LN(Parameters!$B$135+Temperatures!$G167-Temperatures!$G$2-18.825)</f>
        <v>0.68377712845504368</v>
      </c>
      <c r="FX167" s="3">
        <f ca="1">Parameters!FX$169+Parameters!FX$170*LN(Parameters!$B$135+Temperatures!$G167-Temperatures!$G$2-18.825)</f>
        <v>1.1225183642953915</v>
      </c>
      <c r="FY167" s="3">
        <f ca="1">Parameters!FY$169+Parameters!FY$170*LN(Parameters!$B$135+Temperatures!$G167-Temperatures!$G$2-18.825)</f>
        <v>0.91663334608966118</v>
      </c>
      <c r="FZ167" s="3">
        <f ca="1">Parameters!FZ$169+Parameters!FZ$170*LN(Parameters!$B$135+Temperatures!$G167-Temperatures!$G$2-18.825)</f>
        <v>1.0829932593207929</v>
      </c>
      <c r="GA167" s="3">
        <f ca="1">Parameters!GA$169+Parameters!GA$170*LN(Parameters!$B$135+Temperatures!$G167-Temperatures!$G$2-18.825)</f>
        <v>1.0790955818205281</v>
      </c>
      <c r="GB167" s="3">
        <f ca="1">Parameters!GB$169+Parameters!GB$170*LN(Parameters!$B$135+Temperatures!$G167-Temperatures!$G$2-18.825)</f>
        <v>0.50396054052857453</v>
      </c>
      <c r="GC167" s="3">
        <f ca="1">Parameters!GC$169+Parameters!GC$170*LN(Parameters!$B$135+Temperatures!$G167-Temperatures!$G$2-18.825)</f>
        <v>0.82725917077063016</v>
      </c>
      <c r="GD167" s="3">
        <f ca="1">Parameters!GD$169+Parameters!GD$170*LN(Parameters!$B$135+Temperatures!$G167-Temperatures!$G$2-18.825)</f>
        <v>0.72531417164355161</v>
      </c>
      <c r="GE167" s="3">
        <f ca="1">Parameters!GE$169+Parameters!GE$170*LN(Parameters!$B$135+Temperatures!$G167-Temperatures!$G$2-18.825)</f>
        <v>0.71437692063149749</v>
      </c>
      <c r="GF167" s="3">
        <f ca="1">Parameters!GF$169+Parameters!GF$170*LN(Parameters!$B$135+Temperatures!$G167-Temperatures!$G$2-18.825)</f>
        <v>1.1645403664526217</v>
      </c>
      <c r="GG167" s="3">
        <f ca="1">Parameters!GG$169+Parameters!GG$170*LN(Parameters!$B$135+Temperatures!$G167-Temperatures!$G$2-18.825)</f>
        <v>1.1876175252732653</v>
      </c>
      <c r="GH167" s="3">
        <f ca="1">Parameters!GH$169+Parameters!GH$170*LN(Parameters!$B$135+Temperatures!$G167-Temperatures!$G$2-18.825)</f>
        <v>1.0547219964316348</v>
      </c>
      <c r="GI167" s="3">
        <f ca="1">Parameters!GI$169+Parameters!GI$170*LN(Parameters!$B$135+Temperatures!$G167-Temperatures!$G$2-18.825)</f>
        <v>1.1549883666011544</v>
      </c>
      <c r="GJ167" s="3">
        <f ca="1">Parameters!GJ$169+Parameters!GJ$170*LN(Parameters!$B$135+Temperatures!$G167-Temperatures!$G$2-18.825)</f>
        <v>0.99070647087448549</v>
      </c>
      <c r="GK167" s="3">
        <f ca="1">Parameters!GK$169+Parameters!GK$170*LN(Parameters!$B$135+Temperatures!$G167-Temperatures!$G$2-18.825)</f>
        <v>0.89831505067395956</v>
      </c>
      <c r="GL167" s="3">
        <f ca="1">Parameters!GL$169+Parameters!GL$170*LN(Parameters!$B$135+Temperatures!$G167-Temperatures!$G$2-18.825)</f>
        <v>1.071583741442296</v>
      </c>
      <c r="GM167" s="3">
        <f ca="1">Parameters!GM$169+Parameters!GM$170*LN(Parameters!$B$135+Temperatures!$G167-Temperatures!$G$2-18.825)</f>
        <v>1.0237430023173846</v>
      </c>
    </row>
    <row r="168" spans="1:195" x14ac:dyDescent="0.25">
      <c r="A168">
        <v>2176</v>
      </c>
      <c r="B168" s="3">
        <f ca="1">Parameters!B$169+Parameters!B$170*LN(Parameters!$B$135+Temperatures!$G168-Temperatures!$G$2-18.825)</f>
        <v>0.69200218976006822</v>
      </c>
      <c r="C168" s="3">
        <f ca="1">Parameters!C$169+Parameters!C$170*LN(Parameters!$B$135+Temperatures!$G168-Temperatures!$G$2-18.825)</f>
        <v>1.0599505145969217</v>
      </c>
      <c r="D168" s="3">
        <f ca="1">Parameters!D$169+Parameters!D$170*LN(Parameters!$B$135+Temperatures!$G168-Temperatures!$G$2-18.825)</f>
        <v>0.6506784247307017</v>
      </c>
      <c r="E168" s="3">
        <f ca="1">Parameters!E$169+Parameters!E$170*LN(Parameters!$B$135+Temperatures!$G168-Temperatures!$G$2-18.825)</f>
        <v>0.30910888612156057</v>
      </c>
      <c r="F168" s="3">
        <f ca="1">Parameters!F$169+Parameters!F$170*LN(Parameters!$B$135+Temperatures!$G168-Temperatures!$G$2-18.825)</f>
        <v>1.2698529067634565</v>
      </c>
      <c r="G168" s="3">
        <f ca="1">Parameters!G$169+Parameters!G$170*LN(Parameters!$B$135+Temperatures!$G168-Temperatures!$G$2-18.825)</f>
        <v>0.84284945933426692</v>
      </c>
      <c r="H168" s="3">
        <f ca="1">Parameters!H$169+Parameters!H$170*LN(Parameters!$B$135+Temperatures!$G168-Temperatures!$G$2-18.825)</f>
        <v>0.50291023698579695</v>
      </c>
      <c r="I168" s="3">
        <f ca="1">Parameters!I$169+Parameters!I$170*LN(Parameters!$B$135+Temperatures!$G168-Temperatures!$G$2-18.825)</f>
        <v>1.2050763024634927</v>
      </c>
      <c r="J168" s="3">
        <f ca="1">Parameters!J$169+Parameters!J$170*LN(Parameters!$B$135+Temperatures!$G168-Temperatures!$G$2-18.825)</f>
        <v>0.82125873929180349</v>
      </c>
      <c r="K168" s="3">
        <f ca="1">Parameters!K$169+Parameters!K$170*LN(Parameters!$B$135+Temperatures!$G168-Temperatures!$G$2-18.825)</f>
        <v>0.46269295133340399</v>
      </c>
      <c r="L168" s="3">
        <f ca="1">Parameters!L$169+Parameters!L$170*LN(Parameters!$B$135+Temperatures!$G168-Temperatures!$G$2-18.825)</f>
        <v>0.7107413035170177</v>
      </c>
      <c r="M168" s="3">
        <f ca="1">Parameters!M$169+Parameters!M$170*LN(Parameters!$B$135+Temperatures!$G168-Temperatures!$G$2-18.825)</f>
        <v>1.0050362084215327</v>
      </c>
      <c r="N168" s="3">
        <f ca="1">Parameters!N$169+Parameters!N$170*LN(Parameters!$B$135+Temperatures!$G168-Temperatures!$G$2-18.825)</f>
        <v>0.52546574706110771</v>
      </c>
      <c r="O168" s="3">
        <f ca="1">Parameters!O$169+Parameters!O$170*LN(Parameters!$B$135+Temperatures!$G168-Temperatures!$G$2-18.825)</f>
        <v>1.2655434944976354</v>
      </c>
      <c r="P168" s="3">
        <f ca="1">Parameters!P$169+Parameters!P$170*LN(Parameters!$B$135+Temperatures!$G168-Temperatures!$G$2-18.825)</f>
        <v>1.3114349456538208</v>
      </c>
      <c r="Q168" s="3">
        <f ca="1">Parameters!Q$169+Parameters!Q$170*LN(Parameters!$B$135+Temperatures!$G168-Temperatures!$G$2-18.825)</f>
        <v>1.1882886398538088</v>
      </c>
      <c r="R168" s="3">
        <f ca="1">Parameters!R$169+Parameters!R$170*LN(Parameters!$B$135+Temperatures!$G168-Temperatures!$G$2-18.825)</f>
        <v>0.59423895793909232</v>
      </c>
      <c r="S168" s="3">
        <f ca="1">Parameters!S$169+Parameters!S$170*LN(Parameters!$B$135+Temperatures!$G168-Temperatures!$G$2-18.825)</f>
        <v>1.2960735176563547</v>
      </c>
      <c r="T168" s="3">
        <f ca="1">Parameters!T$169+Parameters!T$170*LN(Parameters!$B$135+Temperatures!$G168-Temperatures!$G$2-18.825)</f>
        <v>1.1487981085140968</v>
      </c>
      <c r="U168" s="3">
        <f ca="1">Parameters!U$169+Parameters!U$170*LN(Parameters!$B$135+Temperatures!$G168-Temperatures!$G$2-18.825)</f>
        <v>0.53599211838841765</v>
      </c>
      <c r="V168" s="3">
        <f ca="1">Parameters!V$169+Parameters!V$170*LN(Parameters!$B$135+Temperatures!$G168-Temperatures!$G$2-18.825)</f>
        <v>0.42587335527850412</v>
      </c>
      <c r="W168" s="3">
        <f ca="1">Parameters!W$169+Parameters!W$170*LN(Parameters!$B$135+Temperatures!$G168-Temperatures!$G$2-18.825)</f>
        <v>1.1787286907956651</v>
      </c>
      <c r="X168" s="3">
        <f ca="1">Parameters!X$169+Parameters!X$170*LN(Parameters!$B$135+Temperatures!$G168-Temperatures!$G$2-18.825)</f>
        <v>1.0647797121936668</v>
      </c>
      <c r="Y168" s="3">
        <f ca="1">Parameters!Y$169+Parameters!Y$170*LN(Parameters!$B$135+Temperatures!$G168-Temperatures!$G$2-18.825)</f>
        <v>0.83312208800877607</v>
      </c>
      <c r="Z168" s="3">
        <f ca="1">Parameters!Z$169+Parameters!Z$170*LN(Parameters!$B$135+Temperatures!$G168-Temperatures!$G$2-18.825)</f>
        <v>1.1002152604171793</v>
      </c>
      <c r="AA168" s="3">
        <f ca="1">Parameters!AA$169+Parameters!AA$170*LN(Parameters!$B$135+Temperatures!$G168-Temperatures!$G$2-18.825)</f>
        <v>1.2057443125970164</v>
      </c>
      <c r="AB168" s="3">
        <f ca="1">Parameters!AB$169+Parameters!AB$170*LN(Parameters!$B$135+Temperatures!$G168-Temperatures!$G$2-18.825)</f>
        <v>1.2438833379096783</v>
      </c>
      <c r="AC168" s="3">
        <f ca="1">Parameters!AC$169+Parameters!AC$170*LN(Parameters!$B$135+Temperatures!$G168-Temperatures!$G$2-18.825)</f>
        <v>0.66714568708346822</v>
      </c>
      <c r="AD168" s="3">
        <f ca="1">Parameters!AD$169+Parameters!AD$170*LN(Parameters!$B$135+Temperatures!$G168-Temperatures!$G$2-18.825)</f>
        <v>1.0805612663852893</v>
      </c>
      <c r="AE168" s="3">
        <f ca="1">Parameters!AE$169+Parameters!AE$170*LN(Parameters!$B$135+Temperatures!$G168-Temperatures!$G$2-18.825)</f>
        <v>1.2010100016195382</v>
      </c>
      <c r="AF168" s="3">
        <f ca="1">Parameters!AF$169+Parameters!AF$170*LN(Parameters!$B$135+Temperatures!$G168-Temperatures!$G$2-18.825)</f>
        <v>0.41042076174804776</v>
      </c>
      <c r="AG168" s="3">
        <f ca="1">Parameters!AG$169+Parameters!AG$170*LN(Parameters!$B$135+Temperatures!$G168-Temperatures!$G$2-18.825)</f>
        <v>0.45510798227064231</v>
      </c>
      <c r="AH168" s="3">
        <f ca="1">Parameters!AH$169+Parameters!AH$170*LN(Parameters!$B$135+Temperatures!$G168-Temperatures!$G$2-18.825)</f>
        <v>0.63143385417775999</v>
      </c>
      <c r="AI168" s="3">
        <f ca="1">Parameters!AI$169+Parameters!AI$170*LN(Parameters!$B$135+Temperatures!$G168-Temperatures!$G$2-18.825)</f>
        <v>0.75657265779586191</v>
      </c>
      <c r="AJ168" s="3">
        <f ca="1">Parameters!AJ$169+Parameters!AJ$170*LN(Parameters!$B$135+Temperatures!$G168-Temperatures!$G$2-18.825)</f>
        <v>1.2141958292981048</v>
      </c>
      <c r="AK168" s="3">
        <f ca="1">Parameters!AK$169+Parameters!AK$170*LN(Parameters!$B$135+Temperatures!$G168-Temperatures!$G$2-18.825)</f>
        <v>1.1738823892288592</v>
      </c>
      <c r="AL168" s="3">
        <f ca="1">Parameters!AL$169+Parameters!AL$170*LN(Parameters!$B$135+Temperatures!$G168-Temperatures!$G$2-18.825)</f>
        <v>1.1458440431773425</v>
      </c>
      <c r="AM168" s="3">
        <f ca="1">Parameters!AM$169+Parameters!AM$170*LN(Parameters!$B$135+Temperatures!$G168-Temperatures!$G$2-18.825)</f>
        <v>1.1646837733361772</v>
      </c>
      <c r="AN168" s="3">
        <f ca="1">Parameters!AN$169+Parameters!AN$170*LN(Parameters!$B$135+Temperatures!$G168-Temperatures!$G$2-18.825)</f>
        <v>0.98462624928850317</v>
      </c>
      <c r="AO168" s="3">
        <f ca="1">Parameters!AO$169+Parameters!AO$170*LN(Parameters!$B$135+Temperatures!$G168-Temperatures!$G$2-18.825)</f>
        <v>1.1240172526825263</v>
      </c>
      <c r="AP168" s="3">
        <f ca="1">Parameters!AP$169+Parameters!AP$170*LN(Parameters!$B$135+Temperatures!$G168-Temperatures!$G$2-18.825)</f>
        <v>0.9853129134342713</v>
      </c>
      <c r="AQ168" s="3">
        <f ca="1">Parameters!AQ$169+Parameters!AQ$170*LN(Parameters!$B$135+Temperatures!$G168-Temperatures!$G$2-18.825)</f>
        <v>1.0589065841121075</v>
      </c>
      <c r="AR168" s="3">
        <f ca="1">Parameters!AR$169+Parameters!AR$170*LN(Parameters!$B$135+Temperatures!$G168-Temperatures!$G$2-18.825)</f>
        <v>1.17849187117184</v>
      </c>
      <c r="AS168" s="3">
        <f ca="1">Parameters!AS$169+Parameters!AS$170*LN(Parameters!$B$135+Temperatures!$G168-Temperatures!$G$2-18.825)</f>
        <v>0.89137969774728765</v>
      </c>
      <c r="AT168" s="3">
        <f ca="1">Parameters!AT$169+Parameters!AT$170*LN(Parameters!$B$135+Temperatures!$G168-Temperatures!$G$2-18.825)</f>
        <v>0.47120384913110425</v>
      </c>
      <c r="AU168" s="3">
        <f ca="1">Parameters!AU$169+Parameters!AU$170*LN(Parameters!$B$135+Temperatures!$G168-Temperatures!$G$2-18.825)</f>
        <v>0.50039322272921971</v>
      </c>
      <c r="AV168" s="3">
        <f ca="1">Parameters!AV$169+Parameters!AV$170*LN(Parameters!$B$135+Temperatures!$G168-Temperatures!$G$2-18.825)</f>
        <v>1.3409811881239637</v>
      </c>
      <c r="AW168" s="3">
        <f ca="1">Parameters!AW$169+Parameters!AW$170*LN(Parameters!$B$135+Temperatures!$G168-Temperatures!$G$2-18.825)</f>
        <v>1.0633253884170748</v>
      </c>
      <c r="AX168" s="3">
        <f ca="1">Parameters!AX$169+Parameters!AX$170*LN(Parameters!$B$135+Temperatures!$G168-Temperatures!$G$2-18.825)</f>
        <v>0.45035823301749817</v>
      </c>
      <c r="AY168" s="3">
        <f ca="1">Parameters!AY$169+Parameters!AY$170*LN(Parameters!$B$135+Temperatures!$G168-Temperatures!$G$2-18.825)</f>
        <v>1.152699471212544</v>
      </c>
      <c r="AZ168" s="3">
        <f ca="1">Parameters!AZ$169+Parameters!AZ$170*LN(Parameters!$B$135+Temperatures!$G168-Temperatures!$G$2-18.825)</f>
        <v>0.84022453736303215</v>
      </c>
      <c r="BA168" s="3">
        <f ca="1">Parameters!BA$169+Parameters!BA$170*LN(Parameters!$B$135+Temperatures!$G168-Temperatures!$G$2-18.825)</f>
        <v>0.98254923144102591</v>
      </c>
      <c r="BB168" s="3">
        <f ca="1">Parameters!BB$169+Parameters!BB$170*LN(Parameters!$B$135+Temperatures!$G168-Temperatures!$G$2-18.825)</f>
        <v>1.0524767391413392</v>
      </c>
      <c r="BC168" s="3">
        <f ca="1">Parameters!BC$169+Parameters!BC$170*LN(Parameters!$B$135+Temperatures!$G168-Temperatures!$G$2-18.825)</f>
        <v>1.0805469582656264</v>
      </c>
      <c r="BD168" s="3">
        <f ca="1">Parameters!BD$169+Parameters!BD$170*LN(Parameters!$B$135+Temperatures!$G168-Temperatures!$G$2-18.825)</f>
        <v>1.06660655170931</v>
      </c>
      <c r="BE168" s="3">
        <f ca="1">Parameters!BE$169+Parameters!BE$170*LN(Parameters!$B$135+Temperatures!$G168-Temperatures!$G$2-18.825)</f>
        <v>0.72218199745964728</v>
      </c>
      <c r="BF168" s="3">
        <f ca="1">Parameters!BF$169+Parameters!BF$170*LN(Parameters!$B$135+Temperatures!$G168-Temperatures!$G$2-18.825)</f>
        <v>0.37664972851634337</v>
      </c>
      <c r="BG168" s="3">
        <f ca="1">Parameters!BG$169+Parameters!BG$170*LN(Parameters!$B$135+Temperatures!$G168-Temperatures!$G$2-18.825)</f>
        <v>0.94618903920392861</v>
      </c>
      <c r="BH168" s="3">
        <f ca="1">Parameters!BH$169+Parameters!BH$170*LN(Parameters!$B$135+Temperatures!$G168-Temperatures!$G$2-18.825)</f>
        <v>0.31707521398538435</v>
      </c>
      <c r="BI168" s="3">
        <f ca="1">Parameters!BI$169+Parameters!BI$170*LN(Parameters!$B$135+Temperatures!$G168-Temperatures!$G$2-18.825)</f>
        <v>1.0742378703895252</v>
      </c>
      <c r="BJ168" s="3">
        <f ca="1">Parameters!BJ$169+Parameters!BJ$170*LN(Parameters!$B$135+Temperatures!$G168-Temperatures!$G$2-18.825)</f>
        <v>0.58103117993580988</v>
      </c>
      <c r="BK168" s="3">
        <f ca="1">Parameters!BK$169+Parameters!BK$170*LN(Parameters!$B$135+Temperatures!$G168-Temperatures!$G$2-18.825)</f>
        <v>1.2253309538029669</v>
      </c>
      <c r="BL168" s="3">
        <f ca="1">Parameters!BL$169+Parameters!BL$170*LN(Parameters!$B$135+Temperatures!$G168-Temperatures!$G$2-18.825)</f>
        <v>1.181232828336618</v>
      </c>
      <c r="BM168" s="3">
        <f ca="1">Parameters!BM$169+Parameters!BM$170*LN(Parameters!$B$135+Temperatures!$G168-Temperatures!$G$2-18.825)</f>
        <v>0.48112494076776269</v>
      </c>
      <c r="BN168" s="3">
        <f ca="1">Parameters!BN$169+Parameters!BN$170*LN(Parameters!$B$135+Temperatures!$G168-Temperatures!$G$2-18.825)</f>
        <v>0.54799221753419181</v>
      </c>
      <c r="BO168" s="3">
        <f ca="1">Parameters!BO$169+Parameters!BO$170*LN(Parameters!$B$135+Temperatures!$G168-Temperatures!$G$2-18.825)</f>
        <v>1.2443734354918081</v>
      </c>
      <c r="BP168" s="3">
        <f ca="1">Parameters!BP$169+Parameters!BP$170*LN(Parameters!$B$135+Temperatures!$G168-Temperatures!$G$2-18.825)</f>
        <v>1.1737552961510815</v>
      </c>
      <c r="BQ168" s="3">
        <f ca="1">Parameters!BQ$169+Parameters!BQ$170*LN(Parameters!$B$135+Temperatures!$G168-Temperatures!$G$2-18.825)</f>
        <v>1.1190117013428467</v>
      </c>
      <c r="BR168" s="3">
        <f ca="1">Parameters!BR$169+Parameters!BR$170*LN(Parameters!$B$135+Temperatures!$G168-Temperatures!$G$2-18.825)</f>
        <v>1.2405801035289159</v>
      </c>
      <c r="BS168" s="3">
        <f ca="1">Parameters!BS$169+Parameters!BS$170*LN(Parameters!$B$135+Temperatures!$G168-Temperatures!$G$2-18.825)</f>
        <v>1.2382304463245373</v>
      </c>
      <c r="BT168" s="3">
        <f ca="1">Parameters!BT$169+Parameters!BT$170*LN(Parameters!$B$135+Temperatures!$G168-Temperatures!$G$2-18.825)</f>
        <v>1.1273598517481411</v>
      </c>
      <c r="BU168" s="3">
        <f ca="1">Parameters!BU$169+Parameters!BU$170*LN(Parameters!$B$135+Temperatures!$G168-Temperatures!$G$2-18.825)</f>
        <v>0.7620212263981212</v>
      </c>
      <c r="BV168" s="3">
        <f ca="1">Parameters!BV$169+Parameters!BV$170*LN(Parameters!$B$135+Temperatures!$G168-Temperatures!$G$2-18.825)</f>
        <v>1.1913517972368335</v>
      </c>
      <c r="BW168" s="3">
        <f ca="1">Parameters!BW$169+Parameters!BW$170*LN(Parameters!$B$135+Temperatures!$G168-Temperatures!$G$2-18.825)</f>
        <v>0.96587226848738672</v>
      </c>
      <c r="BX168" s="3">
        <f ca="1">Parameters!BX$169+Parameters!BX$170*LN(Parameters!$B$135+Temperatures!$G168-Temperatures!$G$2-18.825)</f>
        <v>1.2010875389854108</v>
      </c>
      <c r="BY168" s="3">
        <f ca="1">Parameters!BY$169+Parameters!BY$170*LN(Parameters!$B$135+Temperatures!$G168-Temperatures!$G$2-18.825)</f>
        <v>1.2425451333911144</v>
      </c>
      <c r="BZ168" s="3">
        <f ca="1">Parameters!BZ$169+Parameters!BZ$170*LN(Parameters!$B$135+Temperatures!$G168-Temperatures!$G$2-18.825)</f>
        <v>1.0683744906017769</v>
      </c>
      <c r="CA168" s="3">
        <f ca="1">Parameters!CA$169+Parameters!CA$170*LN(Parameters!$B$135+Temperatures!$G168-Temperatures!$G$2-18.825)</f>
        <v>1.0795837584875958</v>
      </c>
      <c r="CB168" s="3">
        <f ca="1">Parameters!CB$169+Parameters!CB$170*LN(Parameters!$B$135+Temperatures!$G168-Temperatures!$G$2-18.825)</f>
        <v>0.60222540249918854</v>
      </c>
      <c r="CC168" s="3">
        <f ca="1">Parameters!CC$169+Parameters!CC$170*LN(Parameters!$B$135+Temperatures!$G168-Temperatures!$G$2-18.825)</f>
        <v>1.1629101651484768</v>
      </c>
      <c r="CD168" s="3">
        <f ca="1">Parameters!CD$169+Parameters!CD$170*LN(Parameters!$B$135+Temperatures!$G168-Temperatures!$G$2-18.825)</f>
        <v>0.57070689359022508</v>
      </c>
      <c r="CE168" s="3">
        <f ca="1">Parameters!CE$169+Parameters!CE$170*LN(Parameters!$B$135+Temperatures!$G168-Temperatures!$G$2-18.825)</f>
        <v>1.193393499008107</v>
      </c>
      <c r="CF168" s="3">
        <f ca="1">Parameters!CF$169+Parameters!CF$170*LN(Parameters!$B$135+Temperatures!$G168-Temperatures!$G$2-18.825)</f>
        <v>1.1925234941565948</v>
      </c>
      <c r="CG168" s="3">
        <f ca="1">Parameters!CG$169+Parameters!CG$170*LN(Parameters!$B$135+Temperatures!$G168-Temperatures!$G$2-18.825)</f>
        <v>0.46942142894364192</v>
      </c>
      <c r="CH168" s="3">
        <f ca="1">Parameters!CH$169+Parameters!CH$170*LN(Parameters!$B$135+Temperatures!$G168-Temperatures!$G$2-18.825)</f>
        <v>0.80165594956738684</v>
      </c>
      <c r="CI168" s="3">
        <f ca="1">Parameters!CI$169+Parameters!CI$170*LN(Parameters!$B$135+Temperatures!$G168-Temperatures!$G$2-18.825)</f>
        <v>1.111756700028699</v>
      </c>
      <c r="CJ168" s="3">
        <f ca="1">Parameters!CJ$169+Parameters!CJ$170*LN(Parameters!$B$135+Temperatures!$G168-Temperatures!$G$2-18.825)</f>
        <v>0.23061903789223653</v>
      </c>
      <c r="CK168" s="3">
        <f ca="1">Parameters!CK$169+Parameters!CK$170*LN(Parameters!$B$135+Temperatures!$G168-Temperatures!$G$2-18.825)</f>
        <v>0.97536891436395734</v>
      </c>
      <c r="CL168" s="3">
        <f ca="1">Parameters!CL$169+Parameters!CL$170*LN(Parameters!$B$135+Temperatures!$G168-Temperatures!$G$2-18.825)</f>
        <v>0.67511582630706435</v>
      </c>
      <c r="CM168" s="3">
        <f ca="1">Parameters!CM$169+Parameters!CM$170*LN(Parameters!$B$135+Temperatures!$G168-Temperatures!$G$2-18.825)</f>
        <v>1.1483128034618448</v>
      </c>
      <c r="CN168" s="3">
        <f ca="1">Parameters!CN$169+Parameters!CN$170*LN(Parameters!$B$135+Temperatures!$G168-Temperatures!$G$2-18.825)</f>
        <v>0.92634651958435521</v>
      </c>
      <c r="CO168" s="3">
        <f ca="1">Parameters!CO$169+Parameters!CO$170*LN(Parameters!$B$135+Temperatures!$G168-Temperatures!$G$2-18.825)</f>
        <v>0.71038226186189735</v>
      </c>
      <c r="CP168" s="3">
        <f ca="1">Parameters!CP$169+Parameters!CP$170*LN(Parameters!$B$135+Temperatures!$G168-Temperatures!$G$2-18.825)</f>
        <v>0.44886713065150885</v>
      </c>
      <c r="CQ168" s="3">
        <f ca="1">Parameters!CQ$169+Parameters!CQ$170*LN(Parameters!$B$135+Temperatures!$G168-Temperatures!$G$2-18.825)</f>
        <v>1.0015190239297789</v>
      </c>
      <c r="CR168" s="3">
        <f ca="1">Parameters!CR$169+Parameters!CR$170*LN(Parameters!$B$135+Temperatures!$G168-Temperatures!$G$2-18.825)</f>
        <v>0.31986810080883787</v>
      </c>
      <c r="CS168" s="3">
        <f ca="1">Parameters!CS$169+Parameters!CS$170*LN(Parameters!$B$135+Temperatures!$G168-Temperatures!$G$2-18.825)</f>
        <v>1.2806438729981406</v>
      </c>
      <c r="CT168" s="3">
        <f ca="1">Parameters!CT$169+Parameters!CT$170*LN(Parameters!$B$135+Temperatures!$G168-Temperatures!$G$2-18.825)</f>
        <v>1.1593488006425474</v>
      </c>
      <c r="CU168" s="3">
        <f ca="1">Parameters!CU$169+Parameters!CU$170*LN(Parameters!$B$135+Temperatures!$G168-Temperatures!$G$2-18.825)</f>
        <v>0.63479440011648469</v>
      </c>
      <c r="CV168" s="3">
        <f ca="1">Parameters!CV$169+Parameters!CV$170*LN(Parameters!$B$135+Temperatures!$G168-Temperatures!$G$2-18.825)</f>
        <v>1.2439966926741541</v>
      </c>
      <c r="CW168" s="3">
        <f ca="1">Parameters!CW$169+Parameters!CW$170*LN(Parameters!$B$135+Temperatures!$G168-Temperatures!$G$2-18.825)</f>
        <v>1.1396787987084245</v>
      </c>
      <c r="CX168" s="3">
        <f ca="1">Parameters!CX$169+Parameters!CX$170*LN(Parameters!$B$135+Temperatures!$G168-Temperatures!$G$2-18.825)</f>
        <v>0.81810007565860865</v>
      </c>
      <c r="CY168" s="3">
        <f ca="1">Parameters!CY$169+Parameters!CY$170*LN(Parameters!$B$135+Temperatures!$G168-Temperatures!$G$2-18.825)</f>
        <v>1.157456269401907</v>
      </c>
      <c r="CZ168" s="3">
        <f ca="1">Parameters!CZ$169+Parameters!CZ$170*LN(Parameters!$B$135+Temperatures!$G168-Temperatures!$G$2-18.825)</f>
        <v>0.99205278180365664</v>
      </c>
      <c r="DA168" s="3">
        <f ca="1">Parameters!DA$169+Parameters!DA$170*LN(Parameters!$B$135+Temperatures!$G168-Temperatures!$G$2-18.825)</f>
        <v>0.35065003904511438</v>
      </c>
      <c r="DB168" s="3">
        <f ca="1">Parameters!DB$169+Parameters!DB$170*LN(Parameters!$B$135+Temperatures!$G168-Temperatures!$G$2-18.825)</f>
        <v>1.190282646686885</v>
      </c>
      <c r="DC168" s="3">
        <f ca="1">Parameters!DC$169+Parameters!DC$170*LN(Parameters!$B$135+Temperatures!$G168-Temperatures!$G$2-18.825)</f>
        <v>0.67465569078190335</v>
      </c>
      <c r="DD168" s="3">
        <f ca="1">Parameters!DD$169+Parameters!DD$170*LN(Parameters!$B$135+Temperatures!$G168-Temperatures!$G$2-18.825)</f>
        <v>0.41973937355252261</v>
      </c>
      <c r="DE168" s="3">
        <f ca="1">Parameters!DE$169+Parameters!DE$170*LN(Parameters!$B$135+Temperatures!$G168-Temperatures!$G$2-18.825)</f>
        <v>0.50096106053942346</v>
      </c>
      <c r="DF168" s="3">
        <f ca="1">Parameters!DF$169+Parameters!DF$170*LN(Parameters!$B$135+Temperatures!$G168-Temperatures!$G$2-18.825)</f>
        <v>0.40205682068535581</v>
      </c>
      <c r="DG168" s="3">
        <f ca="1">Parameters!DG$169+Parameters!DG$170*LN(Parameters!$B$135+Temperatures!$G168-Temperatures!$G$2-18.825)</f>
        <v>0.86088439216849044</v>
      </c>
      <c r="DH168" s="3">
        <f ca="1">Parameters!DH$169+Parameters!DH$170*LN(Parameters!$B$135+Temperatures!$G168-Temperatures!$G$2-18.825)</f>
        <v>0.56283494757629293</v>
      </c>
      <c r="DI168" s="3">
        <f ca="1">Parameters!DI$169+Parameters!DI$170*LN(Parameters!$B$135+Temperatures!$G168-Temperatures!$G$2-18.825)</f>
        <v>0.98354054271463254</v>
      </c>
      <c r="DJ168" s="3">
        <f ca="1">Parameters!DJ$169+Parameters!DJ$170*LN(Parameters!$B$135+Temperatures!$G168-Temperatures!$G$2-18.825)</f>
        <v>0.95281992457916365</v>
      </c>
      <c r="DK168" s="3">
        <f ca="1">Parameters!DK$169+Parameters!DK$170*LN(Parameters!$B$135+Temperatures!$G168-Temperatures!$G$2-18.825)</f>
        <v>0.56968574858239418</v>
      </c>
      <c r="DL168" s="3">
        <f ca="1">Parameters!DL$169+Parameters!DL$170*LN(Parameters!$B$135+Temperatures!$G168-Temperatures!$G$2-18.825)</f>
        <v>1.3073129100528633</v>
      </c>
      <c r="DM168" s="3">
        <f ca="1">Parameters!DM$169+Parameters!DM$170*LN(Parameters!$B$135+Temperatures!$G168-Temperatures!$G$2-18.825)</f>
        <v>1.1936205120801369</v>
      </c>
      <c r="DN168" s="3">
        <f ca="1">Parameters!DN$169+Parameters!DN$170*LN(Parameters!$B$135+Temperatures!$G168-Temperatures!$G$2-18.825)</f>
        <v>0.53702842527310379</v>
      </c>
      <c r="DO168" s="3">
        <f ca="1">Parameters!DO$169+Parameters!DO$170*LN(Parameters!$B$135+Temperatures!$G168-Temperatures!$G$2-18.825)</f>
        <v>0.11123122427370365</v>
      </c>
      <c r="DP168" s="3">
        <f ca="1">Parameters!DP$169+Parameters!DP$170*LN(Parameters!$B$135+Temperatures!$G168-Temperatures!$G$2-18.825)</f>
        <v>1.130912232521921</v>
      </c>
      <c r="DQ168" s="3">
        <f ca="1">Parameters!DQ$169+Parameters!DQ$170*LN(Parameters!$B$135+Temperatures!$G168-Temperatures!$G$2-18.825)</f>
        <v>1.3110162451281522</v>
      </c>
      <c r="DR168" s="3">
        <f ca="1">Parameters!DR$169+Parameters!DR$170*LN(Parameters!$B$135+Temperatures!$G168-Temperatures!$G$2-18.825)</f>
        <v>1.1823436118690696</v>
      </c>
      <c r="DS168" s="3">
        <f ca="1">Parameters!DS$169+Parameters!DS$170*LN(Parameters!$B$135+Temperatures!$G168-Temperatures!$G$2-18.825)</f>
        <v>1.001430947198563</v>
      </c>
      <c r="DT168" s="3">
        <f ca="1">Parameters!DT$169+Parameters!DT$170*LN(Parameters!$B$135+Temperatures!$G168-Temperatures!$G$2-18.825)</f>
        <v>1.073125061747042</v>
      </c>
      <c r="DU168" s="3">
        <f ca="1">Parameters!DU$169+Parameters!DU$170*LN(Parameters!$B$135+Temperatures!$G168-Temperatures!$G$2-18.825)</f>
        <v>1.2222617358377597</v>
      </c>
      <c r="DV168" s="3">
        <f ca="1">Parameters!DV$169+Parameters!DV$170*LN(Parameters!$B$135+Temperatures!$G168-Temperatures!$G$2-18.825)</f>
        <v>1.065360499734705</v>
      </c>
      <c r="DW168" s="3">
        <f ca="1">Parameters!DW$169+Parameters!DW$170*LN(Parameters!$B$135+Temperatures!$G168-Temperatures!$G$2-18.825)</f>
        <v>0.97140406200894092</v>
      </c>
      <c r="DX168" s="3">
        <f ca="1">Parameters!DX$169+Parameters!DX$170*LN(Parameters!$B$135+Temperatures!$G168-Temperatures!$G$2-18.825)</f>
        <v>1.3388855738073262</v>
      </c>
      <c r="DY168" s="3">
        <f ca="1">Parameters!DY$169+Parameters!DY$170*LN(Parameters!$B$135+Temperatures!$G168-Temperatures!$G$2-18.825)</f>
        <v>1.2452254502379523</v>
      </c>
      <c r="DZ168" s="3">
        <f ca="1">Parameters!DZ$169+Parameters!DZ$170*LN(Parameters!$B$135+Temperatures!$G168-Temperatures!$G$2-18.825)</f>
        <v>1.1665656143213066</v>
      </c>
      <c r="EA168" s="3">
        <f ca="1">Parameters!EA$169+Parameters!EA$170*LN(Parameters!$B$135+Temperatures!$G168-Temperatures!$G$2-18.825)</f>
        <v>0.51140279887810802</v>
      </c>
      <c r="EB168" s="3">
        <f ca="1">Parameters!EB$169+Parameters!EB$170*LN(Parameters!$B$135+Temperatures!$G168-Temperatures!$G$2-18.825)</f>
        <v>0.2834788108971269</v>
      </c>
      <c r="EC168" s="3">
        <f ca="1">Parameters!EC$169+Parameters!EC$170*LN(Parameters!$B$135+Temperatures!$G168-Temperatures!$G$2-18.825)</f>
        <v>0.96586093699315623</v>
      </c>
      <c r="ED168" s="3">
        <f ca="1">Parameters!ED$169+Parameters!ED$170*LN(Parameters!$B$135+Temperatures!$G168-Temperatures!$G$2-18.825)</f>
        <v>1.2096172003606267</v>
      </c>
      <c r="EE168" s="3">
        <f ca="1">Parameters!EE$169+Parameters!EE$170*LN(Parameters!$B$135+Temperatures!$G168-Temperatures!$G$2-18.825)</f>
        <v>0.5961028191270159</v>
      </c>
      <c r="EF168" s="3">
        <f ca="1">Parameters!EF$169+Parameters!EF$170*LN(Parameters!$B$135+Temperatures!$G168-Temperatures!$G$2-18.825)</f>
        <v>1.1955992988808775</v>
      </c>
      <c r="EG168" s="3">
        <f ca="1">Parameters!EG$169+Parameters!EG$170*LN(Parameters!$B$135+Temperatures!$G168-Temperatures!$G$2-18.825)</f>
        <v>1.1305072343406131</v>
      </c>
      <c r="EH168" s="3">
        <f ca="1">Parameters!EH$169+Parameters!EH$170*LN(Parameters!$B$135+Temperatures!$G168-Temperatures!$G$2-18.825)</f>
        <v>1.1726387595384407</v>
      </c>
      <c r="EI168" s="3">
        <f ca="1">Parameters!EI$169+Parameters!EI$170*LN(Parameters!$B$135+Temperatures!$G168-Temperatures!$G$2-18.825)</f>
        <v>0.88123375617988631</v>
      </c>
      <c r="EJ168" s="3">
        <f ca="1">Parameters!EJ$169+Parameters!EJ$170*LN(Parameters!$B$135+Temperatures!$G168-Temperatures!$G$2-18.825)</f>
        <v>1.1746752991979339</v>
      </c>
      <c r="EK168" s="3">
        <f ca="1">Parameters!EK$169+Parameters!EK$170*LN(Parameters!$B$135+Temperatures!$G168-Temperatures!$G$2-18.825)</f>
        <v>1.2339913832814371</v>
      </c>
      <c r="EL168" s="3">
        <f ca="1">Parameters!EL$169+Parameters!EL$170*LN(Parameters!$B$135+Temperatures!$G168-Temperatures!$G$2-18.825)</f>
        <v>1.0889273468213332</v>
      </c>
      <c r="EM168" s="3">
        <f ca="1">Parameters!EM$169+Parameters!EM$170*LN(Parameters!$B$135+Temperatures!$G168-Temperatures!$G$2-18.825)</f>
        <v>0.47627591020455762</v>
      </c>
      <c r="EN168" s="3">
        <f ca="1">Parameters!EN$169+Parameters!EN$170*LN(Parameters!$B$135+Temperatures!$G168-Temperatures!$G$2-18.825)</f>
        <v>1.1282478494421158</v>
      </c>
      <c r="EO168" s="3">
        <f ca="1">Parameters!EO$169+Parameters!EO$170*LN(Parameters!$B$135+Temperatures!$G168-Temperatures!$G$2-18.825)</f>
        <v>0.49026624833646454</v>
      </c>
      <c r="EP168" s="3">
        <f ca="1">Parameters!EP$169+Parameters!EP$170*LN(Parameters!$B$135+Temperatures!$G168-Temperatures!$G$2-18.825)</f>
        <v>0.73456596687772835</v>
      </c>
      <c r="EQ168" s="3">
        <f ca="1">Parameters!EQ$169+Parameters!EQ$170*LN(Parameters!$B$135+Temperatures!$G168-Temperatures!$G$2-18.825)</f>
        <v>1.107920414025894</v>
      </c>
      <c r="ER168" s="3">
        <f ca="1">Parameters!ER$169+Parameters!ER$170*LN(Parameters!$B$135+Temperatures!$G168-Temperatures!$G$2-18.825)</f>
        <v>0.96062155819912709</v>
      </c>
      <c r="ES168" s="3">
        <f ca="1">Parameters!ES$169+Parameters!ES$170*LN(Parameters!$B$135+Temperatures!$G168-Temperatures!$G$2-18.825)</f>
        <v>1.2940225421589884</v>
      </c>
      <c r="ET168" s="3">
        <f ca="1">Parameters!ET$169+Parameters!ET$170*LN(Parameters!$B$135+Temperatures!$G168-Temperatures!$G$2-18.825)</f>
        <v>0.74919309116141342</v>
      </c>
      <c r="EU168" s="3">
        <f ca="1">Parameters!EU$169+Parameters!EU$170*LN(Parameters!$B$135+Temperatures!$G168-Temperatures!$G$2-18.825)</f>
        <v>0.54730766105639128</v>
      </c>
      <c r="EV168" s="3">
        <f ca="1">Parameters!EV$169+Parameters!EV$170*LN(Parameters!$B$135+Temperatures!$G168-Temperatures!$G$2-18.825)</f>
        <v>0.34052376897831149</v>
      </c>
      <c r="EW168" s="3">
        <f ca="1">Parameters!EW$169+Parameters!EW$170*LN(Parameters!$B$135+Temperatures!$G168-Temperatures!$G$2-18.825)</f>
        <v>0.92490944383117901</v>
      </c>
      <c r="EX168" s="3">
        <f ca="1">Parameters!EX$169+Parameters!EX$170*LN(Parameters!$B$135+Temperatures!$G168-Temperatures!$G$2-18.825)</f>
        <v>1.2168573922424872</v>
      </c>
      <c r="EY168" s="3">
        <f ca="1">Parameters!EY$169+Parameters!EY$170*LN(Parameters!$B$135+Temperatures!$G168-Temperatures!$G$2-18.825)</f>
        <v>1.345926124814274</v>
      </c>
      <c r="EZ168" s="3">
        <f ca="1">Parameters!EZ$169+Parameters!EZ$170*LN(Parameters!$B$135+Temperatures!$G168-Temperatures!$G$2-18.825)</f>
        <v>1.2334621921222686</v>
      </c>
      <c r="FA168" s="3">
        <f ca="1">Parameters!FA$169+Parameters!FA$170*LN(Parameters!$B$135+Temperatures!$G168-Temperatures!$G$2-18.825)</f>
        <v>1.1176716441007999</v>
      </c>
      <c r="FB168" s="3">
        <f ca="1">Parameters!FB$169+Parameters!FB$170*LN(Parameters!$B$135+Temperatures!$G168-Temperatures!$G$2-18.825)</f>
        <v>1.1840808934673721</v>
      </c>
      <c r="FC168" s="3">
        <f ca="1">Parameters!FC$169+Parameters!FC$170*LN(Parameters!$B$135+Temperatures!$G168-Temperatures!$G$2-18.825)</f>
        <v>1.1380030399094763</v>
      </c>
      <c r="FD168" s="3">
        <f ca="1">Parameters!FD$169+Parameters!FD$170*LN(Parameters!$B$135+Temperatures!$G168-Temperatures!$G$2-18.825)</f>
        <v>0.58912931123231682</v>
      </c>
      <c r="FE168" s="3">
        <f ca="1">Parameters!FE$169+Parameters!FE$170*LN(Parameters!$B$135+Temperatures!$G168-Temperatures!$G$2-18.825)</f>
        <v>1.2368570564817538</v>
      </c>
      <c r="FF168" s="3">
        <f ca="1">Parameters!FF$169+Parameters!FF$170*LN(Parameters!$B$135+Temperatures!$G168-Temperatures!$G$2-18.825)</f>
        <v>0.61017220452207721</v>
      </c>
      <c r="FG168" s="3">
        <f ca="1">Parameters!FG$169+Parameters!FG$170*LN(Parameters!$B$135+Temperatures!$G168-Temperatures!$G$2-18.825)</f>
        <v>1.2926230395412446</v>
      </c>
      <c r="FH168" s="3">
        <f ca="1">Parameters!FH$169+Parameters!FH$170*LN(Parameters!$B$135+Temperatures!$G168-Temperatures!$G$2-18.825)</f>
        <v>0.97526596283488509</v>
      </c>
      <c r="FI168" s="3">
        <f ca="1">Parameters!FI$169+Parameters!FI$170*LN(Parameters!$B$135+Temperatures!$G168-Temperatures!$G$2-18.825)</f>
        <v>1.2411162315878779</v>
      </c>
      <c r="FJ168" s="3">
        <f ca="1">Parameters!FJ$169+Parameters!FJ$170*LN(Parameters!$B$135+Temperatures!$G168-Temperatures!$G$2-18.825)</f>
        <v>0.46991326393985638</v>
      </c>
      <c r="FK168" s="3">
        <f ca="1">Parameters!FK$169+Parameters!FK$170*LN(Parameters!$B$135+Temperatures!$G168-Temperatures!$G$2-18.825)</f>
        <v>0.52200833849030082</v>
      </c>
      <c r="FL168" s="3">
        <f ca="1">Parameters!FL$169+Parameters!FL$170*LN(Parameters!$B$135+Temperatures!$G168-Temperatures!$G$2-18.825)</f>
        <v>0.36734717451289645</v>
      </c>
      <c r="FM168" s="3">
        <f ca="1">Parameters!FM$169+Parameters!FM$170*LN(Parameters!$B$135+Temperatures!$G168-Temperatures!$G$2-18.825)</f>
        <v>0.8899663705606361</v>
      </c>
      <c r="FN168" s="3">
        <f ca="1">Parameters!FN$169+Parameters!FN$170*LN(Parameters!$B$135+Temperatures!$G168-Temperatures!$G$2-18.825)</f>
        <v>1.3125561442634224</v>
      </c>
      <c r="FO168" s="3">
        <f ca="1">Parameters!FO$169+Parameters!FO$170*LN(Parameters!$B$135+Temperatures!$G168-Temperatures!$G$2-18.825)</f>
        <v>1.2427959944446059</v>
      </c>
      <c r="FP168" s="3">
        <f ca="1">Parameters!FP$169+Parameters!FP$170*LN(Parameters!$B$135+Temperatures!$G168-Temperatures!$G$2-18.825)</f>
        <v>1.25816642911456</v>
      </c>
      <c r="FQ168" s="3">
        <f ca="1">Parameters!FQ$169+Parameters!FQ$170*LN(Parameters!$B$135+Temperatures!$G168-Temperatures!$G$2-18.825)</f>
        <v>0.63271347835566116</v>
      </c>
      <c r="FR168" s="3">
        <f ca="1">Parameters!FR$169+Parameters!FR$170*LN(Parameters!$B$135+Temperatures!$G168-Temperatures!$G$2-18.825)</f>
        <v>0.79806545397150264</v>
      </c>
      <c r="FS168" s="3">
        <f ca="1">Parameters!FS$169+Parameters!FS$170*LN(Parameters!$B$135+Temperatures!$G168-Temperatures!$G$2-18.825)</f>
        <v>1.1074037673722719</v>
      </c>
      <c r="FT168" s="3">
        <f ca="1">Parameters!FT$169+Parameters!FT$170*LN(Parameters!$B$135+Temperatures!$G168-Temperatures!$G$2-18.825)</f>
        <v>0.9959870520676255</v>
      </c>
      <c r="FU168" s="3">
        <f ca="1">Parameters!FU$169+Parameters!FU$170*LN(Parameters!$B$135+Temperatures!$G168-Temperatures!$G$2-18.825)</f>
        <v>1.2124412649210012</v>
      </c>
      <c r="FV168" s="3">
        <f ca="1">Parameters!FV$169+Parameters!FV$170*LN(Parameters!$B$135+Temperatures!$G168-Temperatures!$G$2-18.825)</f>
        <v>0.89063130445717942</v>
      </c>
      <c r="FW168" s="3">
        <f ca="1">Parameters!FW$169+Parameters!FW$170*LN(Parameters!$B$135+Temperatures!$G168-Temperatures!$G$2-18.825)</f>
        <v>0.68378474144903822</v>
      </c>
      <c r="FX168" s="3">
        <f ca="1">Parameters!FX$169+Parameters!FX$170*LN(Parameters!$B$135+Temperatures!$G168-Temperatures!$G$2-18.825)</f>
        <v>1.1223258247001966</v>
      </c>
      <c r="FY168" s="3">
        <f ca="1">Parameters!FY$169+Parameters!FY$170*LN(Parameters!$B$135+Temperatures!$G168-Temperatures!$G$2-18.825)</f>
        <v>0.91643550841924182</v>
      </c>
      <c r="FZ168" s="3">
        <f ca="1">Parameters!FZ$169+Parameters!FZ$170*LN(Parameters!$B$135+Temperatures!$G168-Temperatures!$G$2-18.825)</f>
        <v>1.0828555636464103</v>
      </c>
      <c r="GA168" s="3">
        <f ca="1">Parameters!GA$169+Parameters!GA$170*LN(Parameters!$B$135+Temperatures!$G168-Temperatures!$G$2-18.825)</f>
        <v>1.0789630256751581</v>
      </c>
      <c r="GB168" s="3">
        <f ca="1">Parameters!GB$169+Parameters!GB$170*LN(Parameters!$B$135+Temperatures!$G168-Temperatures!$G$2-18.825)</f>
        <v>0.50402335605955628</v>
      </c>
      <c r="GC168" s="3">
        <f ca="1">Parameters!GC$169+Parameters!GC$170*LN(Parameters!$B$135+Temperatures!$G168-Temperatures!$G$2-18.825)</f>
        <v>0.82716120866215626</v>
      </c>
      <c r="GD168" s="3">
        <f ca="1">Parameters!GD$169+Parameters!GD$170*LN(Parameters!$B$135+Temperatures!$G168-Temperatures!$G$2-18.825)</f>
        <v>0.72530618924333701</v>
      </c>
      <c r="GE168" s="3">
        <f ca="1">Parameters!GE$169+Parameters!GE$170*LN(Parameters!$B$135+Temperatures!$G168-Temperatures!$G$2-18.825)</f>
        <v>0.71439943221210356</v>
      </c>
      <c r="GF168" s="3">
        <f ca="1">Parameters!GF$169+Parameters!GF$170*LN(Parameters!$B$135+Temperatures!$G168-Temperatures!$G$2-18.825)</f>
        <v>1.1643846322720801</v>
      </c>
      <c r="GG168" s="3">
        <f ca="1">Parameters!GG$169+Parameters!GG$170*LN(Parameters!$B$135+Temperatures!$G168-Temperatures!$G$2-18.825)</f>
        <v>1.1874423741086346</v>
      </c>
      <c r="GH168" s="3">
        <f ca="1">Parameters!GH$169+Parameters!GH$170*LN(Parameters!$B$135+Temperatures!$G168-Temperatures!$G$2-18.825)</f>
        <v>1.0545515646014769</v>
      </c>
      <c r="GI168" s="3">
        <f ca="1">Parameters!GI$169+Parameters!GI$170*LN(Parameters!$B$135+Temperatures!$G168-Temperatures!$G$2-18.825)</f>
        <v>1.1547869325786355</v>
      </c>
      <c r="GJ168" s="3">
        <f ca="1">Parameters!GJ$169+Parameters!GJ$170*LN(Parameters!$B$135+Temperatures!$G168-Temperatures!$G$2-18.825)</f>
        <v>0.99061296244457642</v>
      </c>
      <c r="GK168" s="3">
        <f ca="1">Parameters!GK$169+Parameters!GK$170*LN(Parameters!$B$135+Temperatures!$G168-Temperatures!$G$2-18.825)</f>
        <v>0.8982423357561663</v>
      </c>
      <c r="GL168" s="3">
        <f ca="1">Parameters!GL$169+Parameters!GL$170*LN(Parameters!$B$135+Temperatures!$G168-Temperatures!$G$2-18.825)</f>
        <v>1.0714793215341369</v>
      </c>
      <c r="GM168" s="3">
        <f ca="1">Parameters!GM$169+Parameters!GM$170*LN(Parameters!$B$135+Temperatures!$G168-Temperatures!$G$2-18.825)</f>
        <v>1.0236530487051825</v>
      </c>
    </row>
    <row r="169" spans="1:195" x14ac:dyDescent="0.25">
      <c r="A169">
        <v>2177</v>
      </c>
      <c r="B169" s="3">
        <f ca="1">Parameters!B$169+Parameters!B$170*LN(Parameters!$B$135+Temperatures!$G169-Temperatures!$G$2-18.825)</f>
        <v>0.6920467121731636</v>
      </c>
      <c r="C169" s="3">
        <f ca="1">Parameters!C$169+Parameters!C$170*LN(Parameters!$B$135+Temperatures!$G169-Temperatures!$G$2-18.825)</f>
        <v>1.0598372808221712</v>
      </c>
      <c r="D169" s="3">
        <f ca="1">Parameters!D$169+Parameters!D$170*LN(Parameters!$B$135+Temperatures!$G169-Temperatures!$G$2-18.825)</f>
        <v>0.65069031496278573</v>
      </c>
      <c r="E169" s="3">
        <f ca="1">Parameters!E$169+Parameters!E$170*LN(Parameters!$B$135+Temperatures!$G169-Temperatures!$G$2-18.825)</f>
        <v>0.30920159556293553</v>
      </c>
      <c r="F169" s="3">
        <f ca="1">Parameters!F$169+Parameters!F$170*LN(Parameters!$B$135+Temperatures!$G169-Temperatures!$G$2-18.825)</f>
        <v>1.2697038831614229</v>
      </c>
      <c r="G169" s="3">
        <f ca="1">Parameters!G$169+Parameters!G$170*LN(Parameters!$B$135+Temperatures!$G169-Temperatures!$G$2-18.825)</f>
        <v>0.84275910488165484</v>
      </c>
      <c r="H169" s="3">
        <f ca="1">Parameters!H$169+Parameters!H$170*LN(Parameters!$B$135+Temperatures!$G169-Temperatures!$G$2-18.825)</f>
        <v>0.50298407117721078</v>
      </c>
      <c r="I169" s="3">
        <f ca="1">Parameters!I$169+Parameters!I$170*LN(Parameters!$B$135+Temperatures!$G169-Temperatures!$G$2-18.825)</f>
        <v>1.2048742715114953</v>
      </c>
      <c r="J169" s="3">
        <f ca="1">Parameters!J$169+Parameters!J$170*LN(Parameters!$B$135+Temperatures!$G169-Temperatures!$G$2-18.825)</f>
        <v>0.82117486416529062</v>
      </c>
      <c r="K169" s="3">
        <f ca="1">Parameters!K$169+Parameters!K$170*LN(Parameters!$B$135+Temperatures!$G169-Temperatures!$G$2-18.825)</f>
        <v>0.46275192310533764</v>
      </c>
      <c r="L169" s="3">
        <f ca="1">Parameters!L$169+Parameters!L$170*LN(Parameters!$B$135+Temperatures!$G169-Temperatures!$G$2-18.825)</f>
        <v>0.71074055952253112</v>
      </c>
      <c r="M169" s="3">
        <f ca="1">Parameters!M$169+Parameters!M$170*LN(Parameters!$B$135+Temperatures!$G169-Temperatures!$G$2-18.825)</f>
        <v>1.0049353160514891</v>
      </c>
      <c r="N169" s="3">
        <f ca="1">Parameters!N$169+Parameters!N$170*LN(Parameters!$B$135+Temperatures!$G169-Temperatures!$G$2-18.825)</f>
        <v>0.52547589098068559</v>
      </c>
      <c r="O169" s="3">
        <f ca="1">Parameters!O$169+Parameters!O$170*LN(Parameters!$B$135+Temperatures!$G169-Temperatures!$G$2-18.825)</f>
        <v>1.2653648756314968</v>
      </c>
      <c r="P169" s="3">
        <f ca="1">Parameters!P$169+Parameters!P$170*LN(Parameters!$B$135+Temperatures!$G169-Temperatures!$G$2-18.825)</f>
        <v>1.3112678470832695</v>
      </c>
      <c r="Q169" s="3">
        <f ca="1">Parameters!Q$169+Parameters!Q$170*LN(Parameters!$B$135+Temperatures!$G169-Temperatures!$G$2-18.825)</f>
        <v>1.1881330643511818</v>
      </c>
      <c r="R169" s="3">
        <f ca="1">Parameters!R$169+Parameters!R$170*LN(Parameters!$B$135+Temperatures!$G169-Temperatures!$G$2-18.825)</f>
        <v>0.59427027789486497</v>
      </c>
      <c r="S169" s="3">
        <f ca="1">Parameters!S$169+Parameters!S$170*LN(Parameters!$B$135+Temperatures!$G169-Temperatures!$G$2-18.825)</f>
        <v>1.2959220189704375</v>
      </c>
      <c r="T169" s="3">
        <f ca="1">Parameters!T$169+Parameters!T$170*LN(Parameters!$B$135+Temperatures!$G169-Temperatures!$G$2-18.825)</f>
        <v>1.1486136781255523</v>
      </c>
      <c r="U169" s="3">
        <f ca="1">Parameters!U$169+Parameters!U$170*LN(Parameters!$B$135+Temperatures!$G169-Temperatures!$G$2-18.825)</f>
        <v>0.53603239275889081</v>
      </c>
      <c r="V169" s="3">
        <f ca="1">Parameters!V$169+Parameters!V$170*LN(Parameters!$B$135+Temperatures!$G169-Temperatures!$G$2-18.825)</f>
        <v>0.42596083245764349</v>
      </c>
      <c r="W169" s="3">
        <f ca="1">Parameters!W$169+Parameters!W$170*LN(Parameters!$B$135+Temperatures!$G169-Temperatures!$G$2-18.825)</f>
        <v>1.1785642475635429</v>
      </c>
      <c r="X169" s="3">
        <f ca="1">Parameters!X$169+Parameters!X$170*LN(Parameters!$B$135+Temperatures!$G169-Temperatures!$G$2-18.825)</f>
        <v>1.0646220536894111</v>
      </c>
      <c r="Y169" s="3">
        <f ca="1">Parameters!Y$169+Parameters!Y$170*LN(Parameters!$B$135+Temperatures!$G169-Temperatures!$G$2-18.825)</f>
        <v>0.8330963667422967</v>
      </c>
      <c r="Z169" s="3">
        <f ca="1">Parameters!Z$169+Parameters!Z$170*LN(Parameters!$B$135+Temperatures!$G169-Temperatures!$G$2-18.825)</f>
        <v>1.1000820352643432</v>
      </c>
      <c r="AA169" s="3">
        <f ca="1">Parameters!AA$169+Parameters!AA$170*LN(Parameters!$B$135+Temperatures!$G169-Temperatures!$G$2-18.825)</f>
        <v>1.2055450177024116</v>
      </c>
      <c r="AB169" s="3">
        <f ca="1">Parameters!AB$169+Parameters!AB$170*LN(Parameters!$B$135+Temperatures!$G169-Temperatures!$G$2-18.825)</f>
        <v>1.2436874049412243</v>
      </c>
      <c r="AC169" s="3">
        <f ca="1">Parameters!AC$169+Parameters!AC$170*LN(Parameters!$B$135+Temperatures!$G169-Temperatures!$G$2-18.825)</f>
        <v>0.66714607697606143</v>
      </c>
      <c r="AD169" s="3">
        <f ca="1">Parameters!AD$169+Parameters!AD$170*LN(Parameters!$B$135+Temperatures!$G169-Temperatures!$G$2-18.825)</f>
        <v>1.0804782890317854</v>
      </c>
      <c r="AE169" s="3">
        <f ca="1">Parameters!AE$169+Parameters!AE$170*LN(Parameters!$B$135+Temperatures!$G169-Temperatures!$G$2-18.825)</f>
        <v>1.2008610401420534</v>
      </c>
      <c r="AF169" s="3">
        <f ca="1">Parameters!AF$169+Parameters!AF$170*LN(Parameters!$B$135+Temperatures!$G169-Temperatures!$G$2-18.825)</f>
        <v>0.41052664450686255</v>
      </c>
      <c r="AG169" s="3">
        <f ca="1">Parameters!AG$169+Parameters!AG$170*LN(Parameters!$B$135+Temperatures!$G169-Temperatures!$G$2-18.825)</f>
        <v>0.45516356625121485</v>
      </c>
      <c r="AH169" s="3">
        <f ca="1">Parameters!AH$169+Parameters!AH$170*LN(Parameters!$B$135+Temperatures!$G169-Temperatures!$G$2-18.825)</f>
        <v>0.63140387280533428</v>
      </c>
      <c r="AI169" s="3">
        <f ca="1">Parameters!AI$169+Parameters!AI$170*LN(Parameters!$B$135+Temperatures!$G169-Temperatures!$G$2-18.825)</f>
        <v>0.75655551510293395</v>
      </c>
      <c r="AJ169" s="3">
        <f ca="1">Parameters!AJ$169+Parameters!AJ$170*LN(Parameters!$B$135+Temperatures!$G169-Temperatures!$G$2-18.825)</f>
        <v>1.2140257635329803</v>
      </c>
      <c r="AK169" s="3">
        <f ca="1">Parameters!AK$169+Parameters!AK$170*LN(Parameters!$B$135+Temperatures!$G169-Temperatures!$G$2-18.825)</f>
        <v>1.1737309183563958</v>
      </c>
      <c r="AL169" s="3">
        <f ca="1">Parameters!AL$169+Parameters!AL$170*LN(Parameters!$B$135+Temperatures!$G169-Temperatures!$G$2-18.825)</f>
        <v>1.1457106195397457</v>
      </c>
      <c r="AM169" s="3">
        <f ca="1">Parameters!AM$169+Parameters!AM$170*LN(Parameters!$B$135+Temperatures!$G169-Temperatures!$G$2-18.825)</f>
        <v>1.1645348622839882</v>
      </c>
      <c r="AN169" s="3">
        <f ca="1">Parameters!AN$169+Parameters!AN$170*LN(Parameters!$B$135+Temperatures!$G169-Temperatures!$G$2-18.825)</f>
        <v>0.98452535112779627</v>
      </c>
      <c r="AO169" s="3">
        <f ca="1">Parameters!AO$169+Parameters!AO$170*LN(Parameters!$B$135+Temperatures!$G169-Temperatures!$G$2-18.825)</f>
        <v>1.1238361978805662</v>
      </c>
      <c r="AP169" s="3">
        <f ca="1">Parameters!AP$169+Parameters!AP$170*LN(Parameters!$B$135+Temperatures!$G169-Temperatures!$G$2-18.825)</f>
        <v>0.9851772695652562</v>
      </c>
      <c r="AQ169" s="3">
        <f ca="1">Parameters!AQ$169+Parameters!AQ$170*LN(Parameters!$B$135+Temperatures!$G169-Temperatures!$G$2-18.825)</f>
        <v>1.0587682485357268</v>
      </c>
      <c r="AR169" s="3">
        <f ca="1">Parameters!AR$169+Parameters!AR$170*LN(Parameters!$B$135+Temperatures!$G169-Temperatures!$G$2-18.825)</f>
        <v>1.1783052346816725</v>
      </c>
      <c r="AS169" s="3">
        <f ca="1">Parameters!AS$169+Parameters!AS$170*LN(Parameters!$B$135+Temperatures!$G169-Temperatures!$G$2-18.825)</f>
        <v>0.89129801897246341</v>
      </c>
      <c r="AT169" s="3">
        <f ca="1">Parameters!AT$169+Parameters!AT$170*LN(Parameters!$B$135+Temperatures!$G169-Temperatures!$G$2-18.825)</f>
        <v>0.47125682341854319</v>
      </c>
      <c r="AU169" s="3">
        <f ca="1">Parameters!AU$169+Parameters!AU$170*LN(Parameters!$B$135+Temperatures!$G169-Temperatures!$G$2-18.825)</f>
        <v>0.50042402381463524</v>
      </c>
      <c r="AV169" s="3">
        <f ca="1">Parameters!AV$169+Parameters!AV$170*LN(Parameters!$B$135+Temperatures!$G169-Temperatures!$G$2-18.825)</f>
        <v>1.3407870880969135</v>
      </c>
      <c r="AW169" s="3">
        <f ca="1">Parameters!AW$169+Parameters!AW$170*LN(Parameters!$B$135+Temperatures!$G169-Temperatures!$G$2-18.825)</f>
        <v>1.0631598841024839</v>
      </c>
      <c r="AX169" s="3">
        <f ca="1">Parameters!AX$169+Parameters!AX$170*LN(Parameters!$B$135+Temperatures!$G169-Temperatures!$G$2-18.825)</f>
        <v>0.45039171555370955</v>
      </c>
      <c r="AY169" s="3">
        <f ca="1">Parameters!AY$169+Parameters!AY$170*LN(Parameters!$B$135+Temperatures!$G169-Temperatures!$G$2-18.825)</f>
        <v>1.1525226583630712</v>
      </c>
      <c r="AZ169" s="3">
        <f ca="1">Parameters!AZ$169+Parameters!AZ$170*LN(Parameters!$B$135+Temperatures!$G169-Temperatures!$G$2-18.825)</f>
        <v>0.84018628156410857</v>
      </c>
      <c r="BA169" s="3">
        <f ca="1">Parameters!BA$169+Parameters!BA$170*LN(Parameters!$B$135+Temperatures!$G169-Temperatures!$G$2-18.825)</f>
        <v>0.98243465645558992</v>
      </c>
      <c r="BB169" s="3">
        <f ca="1">Parameters!BB$169+Parameters!BB$170*LN(Parameters!$B$135+Temperatures!$G169-Temperatures!$G$2-18.825)</f>
        <v>1.0523768196256476</v>
      </c>
      <c r="BC169" s="3">
        <f ca="1">Parameters!BC$169+Parameters!BC$170*LN(Parameters!$B$135+Temperatures!$G169-Temperatures!$G$2-18.825)</f>
        <v>1.080435533972341</v>
      </c>
      <c r="BD169" s="3">
        <f ca="1">Parameters!BD$169+Parameters!BD$170*LN(Parameters!$B$135+Temperatures!$G169-Temperatures!$G$2-18.825)</f>
        <v>1.0664878588403977</v>
      </c>
      <c r="BE169" s="3">
        <f ca="1">Parameters!BE$169+Parameters!BE$170*LN(Parameters!$B$135+Temperatures!$G169-Temperatures!$G$2-18.825)</f>
        <v>0.72215856231712738</v>
      </c>
      <c r="BF169" s="3">
        <f ca="1">Parameters!BF$169+Parameters!BF$170*LN(Parameters!$B$135+Temperatures!$G169-Temperatures!$G$2-18.825)</f>
        <v>0.37675919877448349</v>
      </c>
      <c r="BG169" s="3">
        <f ca="1">Parameters!BG$169+Parameters!BG$170*LN(Parameters!$B$135+Temperatures!$G169-Temperatures!$G$2-18.825)</f>
        <v>0.94609743325290951</v>
      </c>
      <c r="BH169" s="3">
        <f ca="1">Parameters!BH$169+Parameters!BH$170*LN(Parameters!$B$135+Temperatures!$G169-Temperatures!$G$2-18.825)</f>
        <v>0.31721976390451728</v>
      </c>
      <c r="BI169" s="3">
        <f ca="1">Parameters!BI$169+Parameters!BI$170*LN(Parameters!$B$135+Temperatures!$G169-Temperatures!$G$2-18.825)</f>
        <v>1.0740609685966289</v>
      </c>
      <c r="BJ169" s="3">
        <f ca="1">Parameters!BJ$169+Parameters!BJ$170*LN(Parameters!$B$135+Temperatures!$G169-Temperatures!$G$2-18.825)</f>
        <v>0.5810370355504636</v>
      </c>
      <c r="BK169" s="3">
        <f ca="1">Parameters!BK$169+Parameters!BK$170*LN(Parameters!$B$135+Temperatures!$G169-Temperatures!$G$2-18.825)</f>
        <v>1.2251205259589755</v>
      </c>
      <c r="BL169" s="3">
        <f ca="1">Parameters!BL$169+Parameters!BL$170*LN(Parameters!$B$135+Temperatures!$G169-Temperatures!$G$2-18.825)</f>
        <v>1.1810637986526484</v>
      </c>
      <c r="BM169" s="3">
        <f ca="1">Parameters!BM$169+Parameters!BM$170*LN(Parameters!$B$135+Temperatures!$G169-Temperatures!$G$2-18.825)</f>
        <v>0.48112615987278251</v>
      </c>
      <c r="BN169" s="3">
        <f ca="1">Parameters!BN$169+Parameters!BN$170*LN(Parameters!$B$135+Temperatures!$G169-Temperatures!$G$2-18.825)</f>
        <v>0.54804388589064923</v>
      </c>
      <c r="BO169" s="3">
        <f ca="1">Parameters!BO$169+Parameters!BO$170*LN(Parameters!$B$135+Temperatures!$G169-Temperatures!$G$2-18.825)</f>
        <v>1.2441966081572182</v>
      </c>
      <c r="BP169" s="3">
        <f ca="1">Parameters!BP$169+Parameters!BP$170*LN(Parameters!$B$135+Temperatures!$G169-Temperatures!$G$2-18.825)</f>
        <v>1.1736056626501465</v>
      </c>
      <c r="BQ169" s="3">
        <f ca="1">Parameters!BQ$169+Parameters!BQ$170*LN(Parameters!$B$135+Temperatures!$G169-Temperatures!$G$2-18.825)</f>
        <v>1.1188322480059478</v>
      </c>
      <c r="BR169" s="3">
        <f ca="1">Parameters!BR$169+Parameters!BR$170*LN(Parameters!$B$135+Temperatures!$G169-Temperatures!$G$2-18.825)</f>
        <v>1.2404009217409842</v>
      </c>
      <c r="BS169" s="3">
        <f ca="1">Parameters!BS$169+Parameters!BS$170*LN(Parameters!$B$135+Temperatures!$G169-Temperatures!$G$2-18.825)</f>
        <v>1.2380567647799261</v>
      </c>
      <c r="BT169" s="3">
        <f ca="1">Parameters!BT$169+Parameters!BT$170*LN(Parameters!$B$135+Temperatures!$G169-Temperatures!$G$2-18.825)</f>
        <v>1.1272055071706273</v>
      </c>
      <c r="BU169" s="3">
        <f ca="1">Parameters!BU$169+Parameters!BU$170*LN(Parameters!$B$135+Temperatures!$G169-Temperatures!$G$2-18.825)</f>
        <v>0.76199358476653689</v>
      </c>
      <c r="BV169" s="3">
        <f ca="1">Parameters!BV$169+Parameters!BV$170*LN(Parameters!$B$135+Temperatures!$G169-Temperatures!$G$2-18.825)</f>
        <v>1.1911571263421519</v>
      </c>
      <c r="BW169" s="3">
        <f ca="1">Parameters!BW$169+Parameters!BW$170*LN(Parameters!$B$135+Temperatures!$G169-Temperatures!$G$2-18.825)</f>
        <v>0.96577720007084933</v>
      </c>
      <c r="BX169" s="3">
        <f ca="1">Parameters!BX$169+Parameters!BX$170*LN(Parameters!$B$135+Temperatures!$G169-Temperatures!$G$2-18.825)</f>
        <v>1.2009121330324233</v>
      </c>
      <c r="BY169" s="3">
        <f ca="1">Parameters!BY$169+Parameters!BY$170*LN(Parameters!$B$135+Temperatures!$G169-Temperatures!$G$2-18.825)</f>
        <v>1.2423649272465227</v>
      </c>
      <c r="BZ169" s="3">
        <f ca="1">Parameters!BZ$169+Parameters!BZ$170*LN(Parameters!$B$135+Temperatures!$G169-Temperatures!$G$2-18.825)</f>
        <v>1.0682333552659924</v>
      </c>
      <c r="CA169" s="3">
        <f ca="1">Parameters!CA$169+Parameters!CA$170*LN(Parameters!$B$135+Temperatures!$G169-Temperatures!$G$2-18.825)</f>
        <v>1.0794527416826609</v>
      </c>
      <c r="CB169" s="3">
        <f ca="1">Parameters!CB$169+Parameters!CB$170*LN(Parameters!$B$135+Temperatures!$G169-Temperatures!$G$2-18.825)</f>
        <v>0.60224870145622311</v>
      </c>
      <c r="CC169" s="3">
        <f ca="1">Parameters!CC$169+Parameters!CC$170*LN(Parameters!$B$135+Temperatures!$G169-Temperatures!$G$2-18.825)</f>
        <v>1.1627298659098129</v>
      </c>
      <c r="CD169" s="3">
        <f ca="1">Parameters!CD$169+Parameters!CD$170*LN(Parameters!$B$135+Temperatures!$G169-Temperatures!$G$2-18.825)</f>
        <v>0.57074256881416274</v>
      </c>
      <c r="CE169" s="3">
        <f ca="1">Parameters!CE$169+Parameters!CE$170*LN(Parameters!$B$135+Temperatures!$G169-Temperatures!$G$2-18.825)</f>
        <v>1.1932042257524746</v>
      </c>
      <c r="CF169" s="3">
        <f ca="1">Parameters!CF$169+Parameters!CF$170*LN(Parameters!$B$135+Temperatures!$G169-Temperatures!$G$2-18.825)</f>
        <v>1.1923734593866491</v>
      </c>
      <c r="CG169" s="3">
        <f ca="1">Parameters!CG$169+Parameters!CG$170*LN(Parameters!$B$135+Temperatures!$G169-Temperatures!$G$2-18.825)</f>
        <v>0.46940095046775926</v>
      </c>
      <c r="CH169" s="3">
        <f ca="1">Parameters!CH$169+Parameters!CH$170*LN(Parameters!$B$135+Temperatures!$G169-Temperatures!$G$2-18.825)</f>
        <v>0.801649333339159</v>
      </c>
      <c r="CI169" s="3">
        <f ca="1">Parameters!CI$169+Parameters!CI$170*LN(Parameters!$B$135+Temperatures!$G169-Temperatures!$G$2-18.825)</f>
        <v>1.1116759602458695</v>
      </c>
      <c r="CJ169" s="3">
        <f ca="1">Parameters!CJ$169+Parameters!CJ$170*LN(Parameters!$B$135+Temperatures!$G169-Temperatures!$G$2-18.825)</f>
        <v>0.2306929109263669</v>
      </c>
      <c r="CK169" s="3">
        <f ca="1">Parameters!CK$169+Parameters!CK$170*LN(Parameters!$B$135+Temperatures!$G169-Temperatures!$G$2-18.825)</f>
        <v>0.97528397386530374</v>
      </c>
      <c r="CL169" s="3">
        <f ca="1">Parameters!CL$169+Parameters!CL$170*LN(Parameters!$B$135+Temperatures!$G169-Temperatures!$G$2-18.825)</f>
        <v>0.67511178637960467</v>
      </c>
      <c r="CM169" s="3">
        <f ca="1">Parameters!CM$169+Parameters!CM$170*LN(Parameters!$B$135+Temperatures!$G169-Temperatures!$G$2-18.825)</f>
        <v>1.1481289835532165</v>
      </c>
      <c r="CN169" s="3">
        <f ca="1">Parameters!CN$169+Parameters!CN$170*LN(Parameters!$B$135+Temperatures!$G169-Temperatures!$G$2-18.825)</f>
        <v>0.9262912042603848</v>
      </c>
      <c r="CO169" s="3">
        <f ca="1">Parameters!CO$169+Parameters!CO$170*LN(Parameters!$B$135+Temperatures!$G169-Temperatures!$G$2-18.825)</f>
        <v>0.71035805415713826</v>
      </c>
      <c r="CP169" s="3">
        <f ca="1">Parameters!CP$169+Parameters!CP$170*LN(Parameters!$B$135+Temperatures!$G169-Temperatures!$G$2-18.825)</f>
        <v>0.44896996464725902</v>
      </c>
      <c r="CQ169" s="3">
        <f ca="1">Parameters!CQ$169+Parameters!CQ$170*LN(Parameters!$B$135+Temperatures!$G169-Temperatures!$G$2-18.825)</f>
        <v>1.0013989371204026</v>
      </c>
      <c r="CR169" s="3">
        <f ca="1">Parameters!CR$169+Parameters!CR$170*LN(Parameters!$B$135+Temperatures!$G169-Temperatures!$G$2-18.825)</f>
        <v>0.319999705370339</v>
      </c>
      <c r="CS169" s="3">
        <f ca="1">Parameters!CS$169+Parameters!CS$170*LN(Parameters!$B$135+Temperatures!$G169-Temperatures!$G$2-18.825)</f>
        <v>1.2804491725298495</v>
      </c>
      <c r="CT169" s="3">
        <f ca="1">Parameters!CT$169+Parameters!CT$170*LN(Parameters!$B$135+Temperatures!$G169-Temperatures!$G$2-18.825)</f>
        <v>1.1591592503851929</v>
      </c>
      <c r="CU169" s="3">
        <f ca="1">Parameters!CU$169+Parameters!CU$170*LN(Parameters!$B$135+Temperatures!$G169-Temperatures!$G$2-18.825)</f>
        <v>0.63480091156084861</v>
      </c>
      <c r="CV169" s="3">
        <f ca="1">Parameters!CV$169+Parameters!CV$170*LN(Parameters!$B$135+Temperatures!$G169-Temperatures!$G$2-18.825)</f>
        <v>1.2438749428914937</v>
      </c>
      <c r="CW169" s="3">
        <f ca="1">Parameters!CW$169+Parameters!CW$170*LN(Parameters!$B$135+Temperatures!$G169-Temperatures!$G$2-18.825)</f>
        <v>1.1395271779698304</v>
      </c>
      <c r="CX169" s="3">
        <f ca="1">Parameters!CX$169+Parameters!CX$170*LN(Parameters!$B$135+Temperatures!$G169-Temperatures!$G$2-18.825)</f>
        <v>0.81805630194841827</v>
      </c>
      <c r="CY169" s="3">
        <f ca="1">Parameters!CY$169+Parameters!CY$170*LN(Parameters!$B$135+Temperatures!$G169-Temperatures!$G$2-18.825)</f>
        <v>1.157292393497674</v>
      </c>
      <c r="CZ169" s="3">
        <f ca="1">Parameters!CZ$169+Parameters!CZ$170*LN(Parameters!$B$135+Temperatures!$G169-Temperatures!$G$2-18.825)</f>
        <v>0.99195671790871887</v>
      </c>
      <c r="DA169" s="3">
        <f ca="1">Parameters!DA$169+Parameters!DA$170*LN(Parameters!$B$135+Temperatures!$G169-Temperatures!$G$2-18.825)</f>
        <v>0.35073616273511454</v>
      </c>
      <c r="DB169" s="3">
        <f ca="1">Parameters!DB$169+Parameters!DB$170*LN(Parameters!$B$135+Temperatures!$G169-Temperatures!$G$2-18.825)</f>
        <v>1.1900935580939458</v>
      </c>
      <c r="DC169" s="3">
        <f ca="1">Parameters!DC$169+Parameters!DC$170*LN(Parameters!$B$135+Temperatures!$G169-Temperatures!$G$2-18.825)</f>
        <v>0.67465392852580885</v>
      </c>
      <c r="DD169" s="3">
        <f ca="1">Parameters!DD$169+Parameters!DD$170*LN(Parameters!$B$135+Temperatures!$G169-Temperatures!$G$2-18.825)</f>
        <v>0.41981884318866725</v>
      </c>
      <c r="DE169" s="3">
        <f ca="1">Parameters!DE$169+Parameters!DE$170*LN(Parameters!$B$135+Temperatures!$G169-Temperatures!$G$2-18.825)</f>
        <v>0.50098700696808685</v>
      </c>
      <c r="DF169" s="3">
        <f ca="1">Parameters!DF$169+Parameters!DF$170*LN(Parameters!$B$135+Temperatures!$G169-Temperatures!$G$2-18.825)</f>
        <v>0.40214718065654631</v>
      </c>
      <c r="DG169" s="3">
        <f ca="1">Parameters!DG$169+Parameters!DG$170*LN(Parameters!$B$135+Temperatures!$G169-Temperatures!$G$2-18.825)</f>
        <v>0.86083841335603162</v>
      </c>
      <c r="DH169" s="3">
        <f ca="1">Parameters!DH$169+Parameters!DH$170*LN(Parameters!$B$135+Temperatures!$G169-Temperatures!$G$2-18.825)</f>
        <v>0.56288083100876241</v>
      </c>
      <c r="DI169" s="3">
        <f ca="1">Parameters!DI$169+Parameters!DI$170*LN(Parameters!$B$135+Temperatures!$G169-Temperatures!$G$2-18.825)</f>
        <v>0.98341842774288357</v>
      </c>
      <c r="DJ169" s="3">
        <f ca="1">Parameters!DJ$169+Parameters!DJ$170*LN(Parameters!$B$135+Temperatures!$G169-Temperatures!$G$2-18.825)</f>
        <v>0.95273625541127405</v>
      </c>
      <c r="DK169" s="3">
        <f ca="1">Parameters!DK$169+Parameters!DK$170*LN(Parameters!$B$135+Temperatures!$G169-Temperatures!$G$2-18.825)</f>
        <v>0.56972658284377975</v>
      </c>
      <c r="DL169" s="3">
        <f ca="1">Parameters!DL$169+Parameters!DL$170*LN(Parameters!$B$135+Temperatures!$G169-Temperatures!$G$2-18.825)</f>
        <v>1.3071547570832367</v>
      </c>
      <c r="DM169" s="3">
        <f ca="1">Parameters!DM$169+Parameters!DM$170*LN(Parameters!$B$135+Temperatures!$G169-Temperatures!$G$2-18.825)</f>
        <v>1.193453377034952</v>
      </c>
      <c r="DN169" s="3">
        <f ca="1">Parameters!DN$169+Parameters!DN$170*LN(Parameters!$B$135+Temperatures!$G169-Temperatures!$G$2-18.825)</f>
        <v>0.53706864175792968</v>
      </c>
      <c r="DO169" s="3">
        <f ca="1">Parameters!DO$169+Parameters!DO$170*LN(Parameters!$B$135+Temperatures!$G169-Temperatures!$G$2-18.825)</f>
        <v>0.1114094888797196</v>
      </c>
      <c r="DP169" s="3">
        <f ca="1">Parameters!DP$169+Parameters!DP$170*LN(Parameters!$B$135+Temperatures!$G169-Temperatures!$G$2-18.825)</f>
        <v>1.1307664646511264</v>
      </c>
      <c r="DQ169" s="3">
        <f ca="1">Parameters!DQ$169+Parameters!DQ$170*LN(Parameters!$B$135+Temperatures!$G169-Temperatures!$G$2-18.825)</f>
        <v>1.3108456682446001</v>
      </c>
      <c r="DR169" s="3">
        <f ca="1">Parameters!DR$169+Parameters!DR$170*LN(Parameters!$B$135+Temperatures!$G169-Temperatures!$G$2-18.825)</f>
        <v>1.1821479982281187</v>
      </c>
      <c r="DS169" s="3">
        <f ca="1">Parameters!DS$169+Parameters!DS$170*LN(Parameters!$B$135+Temperatures!$G169-Temperatures!$G$2-18.825)</f>
        <v>1.0012736559442399</v>
      </c>
      <c r="DT169" s="3">
        <f ca="1">Parameters!DT$169+Parameters!DT$170*LN(Parameters!$B$135+Temperatures!$G169-Temperatures!$G$2-18.825)</f>
        <v>1.07301044005168</v>
      </c>
      <c r="DU169" s="3">
        <f ca="1">Parameters!DU$169+Parameters!DU$170*LN(Parameters!$B$135+Temperatures!$G169-Temperatures!$G$2-18.825)</f>
        <v>1.2220725359991076</v>
      </c>
      <c r="DV169" s="3">
        <f ca="1">Parameters!DV$169+Parameters!DV$170*LN(Parameters!$B$135+Temperatures!$G169-Temperatures!$G$2-18.825)</f>
        <v>1.0652777652754035</v>
      </c>
      <c r="DW169" s="3">
        <f ca="1">Parameters!DW$169+Parameters!DW$170*LN(Parameters!$B$135+Temperatures!$G169-Temperatures!$G$2-18.825)</f>
        <v>0.97125920802421939</v>
      </c>
      <c r="DX169" s="3">
        <f ca="1">Parameters!DX$169+Parameters!DX$170*LN(Parameters!$B$135+Temperatures!$G169-Temperatures!$G$2-18.825)</f>
        <v>1.3387120404235373</v>
      </c>
      <c r="DY169" s="3">
        <f ca="1">Parameters!DY$169+Parameters!DY$170*LN(Parameters!$B$135+Temperatures!$G169-Temperatures!$G$2-18.825)</f>
        <v>1.2450547832814234</v>
      </c>
      <c r="DZ169" s="3">
        <f ca="1">Parameters!DZ$169+Parameters!DZ$170*LN(Parameters!$B$135+Temperatures!$G169-Temperatures!$G$2-18.825)</f>
        <v>1.166405234399619</v>
      </c>
      <c r="EA169" s="3">
        <f ca="1">Parameters!EA$169+Parameters!EA$170*LN(Parameters!$B$135+Temperatures!$G169-Temperatures!$G$2-18.825)</f>
        <v>0.51141059910122455</v>
      </c>
      <c r="EB169" s="3">
        <f ca="1">Parameters!EB$169+Parameters!EB$170*LN(Parameters!$B$135+Temperatures!$G169-Temperatures!$G$2-18.825)</f>
        <v>0.28357840489762531</v>
      </c>
      <c r="EC169" s="3">
        <f ca="1">Parameters!EC$169+Parameters!EC$170*LN(Parameters!$B$135+Temperatures!$G169-Temperatures!$G$2-18.825)</f>
        <v>0.96579013124134172</v>
      </c>
      <c r="ED169" s="3">
        <f ca="1">Parameters!ED$169+Parameters!ED$170*LN(Parameters!$B$135+Temperatures!$G169-Temperatures!$G$2-18.825)</f>
        <v>1.2094309246893036</v>
      </c>
      <c r="EE169" s="3">
        <f ca="1">Parameters!EE$169+Parameters!EE$170*LN(Parameters!$B$135+Temperatures!$G169-Temperatures!$G$2-18.825)</f>
        <v>0.59605788510679691</v>
      </c>
      <c r="EF169" s="3">
        <f ca="1">Parameters!EF$169+Parameters!EF$170*LN(Parameters!$B$135+Temperatures!$G169-Temperatures!$G$2-18.825)</f>
        <v>1.1954557654573625</v>
      </c>
      <c r="EG169" s="3">
        <f ca="1">Parameters!EG$169+Parameters!EG$170*LN(Parameters!$B$135+Temperatures!$G169-Temperatures!$G$2-18.825)</f>
        <v>1.1304127217209321</v>
      </c>
      <c r="EH169" s="3">
        <f ca="1">Parameters!EH$169+Parameters!EH$170*LN(Parameters!$B$135+Temperatures!$G169-Temperatures!$G$2-18.825)</f>
        <v>1.1724642045588962</v>
      </c>
      <c r="EI169" s="3">
        <f ca="1">Parameters!EI$169+Parameters!EI$170*LN(Parameters!$B$135+Temperatures!$G169-Temperatures!$G$2-18.825)</f>
        <v>0.88116622358154606</v>
      </c>
      <c r="EJ169" s="3">
        <f ca="1">Parameters!EJ$169+Parameters!EJ$170*LN(Parameters!$B$135+Temperatures!$G169-Temperatures!$G$2-18.825)</f>
        <v>1.1744912147819726</v>
      </c>
      <c r="EK169" s="3">
        <f ca="1">Parameters!EK$169+Parameters!EK$170*LN(Parameters!$B$135+Temperatures!$G169-Temperatures!$G$2-18.825)</f>
        <v>1.2337826744266327</v>
      </c>
      <c r="EL169" s="3">
        <f ca="1">Parameters!EL$169+Parameters!EL$170*LN(Parameters!$B$135+Temperatures!$G169-Temperatures!$G$2-18.825)</f>
        <v>1.0887671087073236</v>
      </c>
      <c r="EM169" s="3">
        <f ca="1">Parameters!EM$169+Parameters!EM$170*LN(Parameters!$B$135+Temperatures!$G169-Temperatures!$G$2-18.825)</f>
        <v>0.47632970417702425</v>
      </c>
      <c r="EN169" s="3">
        <f ca="1">Parameters!EN$169+Parameters!EN$170*LN(Parameters!$B$135+Temperatures!$G169-Temperatures!$G$2-18.825)</f>
        <v>1.1280658682788152</v>
      </c>
      <c r="EO169" s="3">
        <f ca="1">Parameters!EO$169+Parameters!EO$170*LN(Parameters!$B$135+Temperatures!$G169-Temperatures!$G$2-18.825)</f>
        <v>0.49032813908373346</v>
      </c>
      <c r="EP169" s="3">
        <f ca="1">Parameters!EP$169+Parameters!EP$170*LN(Parameters!$B$135+Temperatures!$G169-Temperatures!$G$2-18.825)</f>
        <v>0.73451788370344706</v>
      </c>
      <c r="EQ169" s="3">
        <f ca="1">Parameters!EQ$169+Parameters!EQ$170*LN(Parameters!$B$135+Temperatures!$G169-Temperatures!$G$2-18.825)</f>
        <v>1.1078127053958859</v>
      </c>
      <c r="ER169" s="3">
        <f ca="1">Parameters!ER$169+Parameters!ER$170*LN(Parameters!$B$135+Temperatures!$G169-Temperatures!$G$2-18.825)</f>
        <v>0.96054258743961496</v>
      </c>
      <c r="ES169" s="3">
        <f ca="1">Parameters!ES$169+Parameters!ES$170*LN(Parameters!$B$135+Temperatures!$G169-Temperatures!$G$2-18.825)</f>
        <v>1.2938701983029319</v>
      </c>
      <c r="ET169" s="3">
        <f ca="1">Parameters!ET$169+Parameters!ET$170*LN(Parameters!$B$135+Temperatures!$G169-Temperatures!$G$2-18.825)</f>
        <v>0.74910270197824746</v>
      </c>
      <c r="EU169" s="3">
        <f ca="1">Parameters!EU$169+Parameters!EU$170*LN(Parameters!$B$135+Temperatures!$G169-Temperatures!$G$2-18.825)</f>
        <v>0.54735527690842256</v>
      </c>
      <c r="EV169" s="3">
        <f ca="1">Parameters!EV$169+Parameters!EV$170*LN(Parameters!$B$135+Temperatures!$G169-Temperatures!$G$2-18.825)</f>
        <v>0.34065771074539541</v>
      </c>
      <c r="EW169" s="3">
        <f ca="1">Parameters!EW$169+Parameters!EW$170*LN(Parameters!$B$135+Temperatures!$G169-Temperatures!$G$2-18.825)</f>
        <v>0.92482703377759634</v>
      </c>
      <c r="EX169" s="3">
        <f ca="1">Parameters!EX$169+Parameters!EX$170*LN(Parameters!$B$135+Temperatures!$G169-Temperatures!$G$2-18.825)</f>
        <v>1.2167384078770895</v>
      </c>
      <c r="EY169" s="3">
        <f ca="1">Parameters!EY$169+Parameters!EY$170*LN(Parameters!$B$135+Temperatures!$G169-Temperatures!$G$2-18.825)</f>
        <v>1.3457500534666074</v>
      </c>
      <c r="EZ169" s="3">
        <f ca="1">Parameters!EZ$169+Parameters!EZ$170*LN(Parameters!$B$135+Temperatures!$G169-Temperatures!$G$2-18.825)</f>
        <v>1.2332861515952418</v>
      </c>
      <c r="FA169" s="3">
        <f ca="1">Parameters!FA$169+Parameters!FA$170*LN(Parameters!$B$135+Temperatures!$G169-Temperatures!$G$2-18.825)</f>
        <v>1.1174875973102063</v>
      </c>
      <c r="FB169" s="3">
        <f ca="1">Parameters!FB$169+Parameters!FB$170*LN(Parameters!$B$135+Temperatures!$G169-Temperatures!$G$2-18.825)</f>
        <v>1.183916077003268</v>
      </c>
      <c r="FC169" s="3">
        <f ca="1">Parameters!FC$169+Parameters!FC$170*LN(Parameters!$B$135+Temperatures!$G169-Temperatures!$G$2-18.825)</f>
        <v>1.1378539809645798</v>
      </c>
      <c r="FD169" s="3">
        <f ca="1">Parameters!FD$169+Parameters!FD$170*LN(Parameters!$B$135+Temperatures!$G169-Temperatures!$G$2-18.825)</f>
        <v>0.58915371048412868</v>
      </c>
      <c r="FE169" s="3">
        <f ca="1">Parameters!FE$169+Parameters!FE$170*LN(Parameters!$B$135+Temperatures!$G169-Temperatures!$G$2-18.825)</f>
        <v>1.2366715966727018</v>
      </c>
      <c r="FF169" s="3">
        <f ca="1">Parameters!FF$169+Parameters!FF$170*LN(Parameters!$B$135+Temperatures!$G169-Temperatures!$G$2-18.825)</f>
        <v>0.61020337914163547</v>
      </c>
      <c r="FG169" s="3">
        <f ca="1">Parameters!FG$169+Parameters!FG$170*LN(Parameters!$B$135+Temperatures!$G169-Temperatures!$G$2-18.825)</f>
        <v>1.2924466345986569</v>
      </c>
      <c r="FH169" s="3">
        <f ca="1">Parameters!FH$169+Parameters!FH$170*LN(Parameters!$B$135+Temperatures!$G169-Temperatures!$G$2-18.825)</f>
        <v>0.97513360929309023</v>
      </c>
      <c r="FI169" s="3">
        <f ca="1">Parameters!FI$169+Parameters!FI$170*LN(Parameters!$B$135+Temperatures!$G169-Temperatures!$G$2-18.825)</f>
        <v>1.2409292583416707</v>
      </c>
      <c r="FJ169" s="3">
        <f ca="1">Parameters!FJ$169+Parameters!FJ$170*LN(Parameters!$B$135+Temperatures!$G169-Temperatures!$G$2-18.825)</f>
        <v>0.46997319807758475</v>
      </c>
      <c r="FK169" s="3">
        <f ca="1">Parameters!FK$169+Parameters!FK$170*LN(Parameters!$B$135+Temperatures!$G169-Temperatures!$G$2-18.825)</f>
        <v>0.52205419047621759</v>
      </c>
      <c r="FL169" s="3">
        <f ca="1">Parameters!FL$169+Parameters!FL$170*LN(Parameters!$B$135+Temperatures!$G169-Temperatures!$G$2-18.825)</f>
        <v>0.36743305774093876</v>
      </c>
      <c r="FM169" s="3">
        <f ca="1">Parameters!FM$169+Parameters!FM$170*LN(Parameters!$B$135+Temperatures!$G169-Temperatures!$G$2-18.825)</f>
        <v>0.88992156806308476</v>
      </c>
      <c r="FN169" s="3">
        <f ca="1">Parameters!FN$169+Parameters!FN$170*LN(Parameters!$B$135+Temperatures!$G169-Temperatures!$G$2-18.825)</f>
        <v>1.3123804222172626</v>
      </c>
      <c r="FO169" s="3">
        <f ca="1">Parameters!FO$169+Parameters!FO$170*LN(Parameters!$B$135+Temperatures!$G169-Temperatures!$G$2-18.825)</f>
        <v>1.2426237318003022</v>
      </c>
      <c r="FP169" s="3">
        <f ca="1">Parameters!FP$169+Parameters!FP$170*LN(Parameters!$B$135+Temperatures!$G169-Temperatures!$G$2-18.825)</f>
        <v>1.2579806171089942</v>
      </c>
      <c r="FQ169" s="3">
        <f ca="1">Parameters!FQ$169+Parameters!FQ$170*LN(Parameters!$B$135+Temperatures!$G169-Temperatures!$G$2-18.825)</f>
        <v>0.63277460615814607</v>
      </c>
      <c r="FR169" s="3">
        <f ca="1">Parameters!FR$169+Parameters!FR$170*LN(Parameters!$B$135+Temperatures!$G169-Temperatures!$G$2-18.825)</f>
        <v>0.79805535553674889</v>
      </c>
      <c r="FS169" s="3">
        <f ca="1">Parameters!FS$169+Parameters!FS$170*LN(Parameters!$B$135+Temperatures!$G169-Temperatures!$G$2-18.825)</f>
        <v>1.1072269294746881</v>
      </c>
      <c r="FT169" s="3">
        <f ca="1">Parameters!FT$169+Parameters!FT$170*LN(Parameters!$B$135+Temperatures!$G169-Temperatures!$G$2-18.825)</f>
        <v>0.99582782778024659</v>
      </c>
      <c r="FU169" s="3">
        <f ca="1">Parameters!FU$169+Parameters!FU$170*LN(Parameters!$B$135+Temperatures!$G169-Temperatures!$G$2-18.825)</f>
        <v>1.2122445757131759</v>
      </c>
      <c r="FV169" s="3">
        <f ca="1">Parameters!FV$169+Parameters!FV$170*LN(Parameters!$B$135+Temperatures!$G169-Temperatures!$G$2-18.825)</f>
        <v>0.89056175169710061</v>
      </c>
      <c r="FW169" s="3">
        <f ca="1">Parameters!FW$169+Parameters!FW$170*LN(Parameters!$B$135+Temperatures!$G169-Temperatures!$G$2-18.825)</f>
        <v>0.68379225108745312</v>
      </c>
      <c r="FX169" s="3">
        <f ca="1">Parameters!FX$169+Parameters!FX$170*LN(Parameters!$B$135+Temperatures!$G169-Temperatures!$G$2-18.825)</f>
        <v>1.1221358990623305</v>
      </c>
      <c r="FY169" s="3">
        <f ca="1">Parameters!FY$169+Parameters!FY$170*LN(Parameters!$B$135+Temperatures!$G169-Temperatures!$G$2-18.825)</f>
        <v>0.91624035663391545</v>
      </c>
      <c r="FZ169" s="3">
        <f ca="1">Parameters!FZ$169+Parameters!FZ$170*LN(Parameters!$B$135+Temperatures!$G169-Temperatures!$G$2-18.825)</f>
        <v>1.0827197373569553</v>
      </c>
      <c r="GA169" s="3">
        <f ca="1">Parameters!GA$169+Parameters!GA$170*LN(Parameters!$B$135+Temperatures!$G169-Temperatures!$G$2-18.825)</f>
        <v>1.0788322691394077</v>
      </c>
      <c r="GB169" s="3">
        <f ca="1">Parameters!GB$169+Parameters!GB$170*LN(Parameters!$B$135+Temperatures!$G169-Temperatures!$G$2-18.825)</f>
        <v>0.50408531879390972</v>
      </c>
      <c r="GC169" s="3">
        <f ca="1">Parameters!GC$169+Parameters!GC$170*LN(Parameters!$B$135+Temperatures!$G169-Temperatures!$G$2-18.825)</f>
        <v>0.82706457650750898</v>
      </c>
      <c r="GD169" s="3">
        <f ca="1">Parameters!GD$169+Parameters!GD$170*LN(Parameters!$B$135+Temperatures!$G169-Temperatures!$G$2-18.825)</f>
        <v>0.72529831521383703</v>
      </c>
      <c r="GE169" s="3">
        <f ca="1">Parameters!GE$169+Parameters!GE$170*LN(Parameters!$B$135+Temperatures!$G169-Temperatures!$G$2-18.825)</f>
        <v>0.7144216381708397</v>
      </c>
      <c r="GF169" s="3">
        <f ca="1">Parameters!GF$169+Parameters!GF$170*LN(Parameters!$B$135+Temperatures!$G169-Temperatures!$G$2-18.825)</f>
        <v>1.1642310123709529</v>
      </c>
      <c r="GG169" s="3">
        <f ca="1">Parameters!GG$169+Parameters!GG$170*LN(Parameters!$B$135+Temperatures!$G169-Temperatures!$G$2-18.825)</f>
        <v>1.1872696008324066</v>
      </c>
      <c r="GH169" s="3">
        <f ca="1">Parameters!GH$169+Parameters!GH$170*LN(Parameters!$B$135+Temperatures!$G169-Temperatures!$G$2-18.825)</f>
        <v>1.0543834465890616</v>
      </c>
      <c r="GI169" s="3">
        <f ca="1">Parameters!GI$169+Parameters!GI$170*LN(Parameters!$B$135+Temperatures!$G169-Temperatures!$G$2-18.825)</f>
        <v>1.1545882332660287</v>
      </c>
      <c r="GJ169" s="3">
        <f ca="1">Parameters!GJ$169+Parameters!GJ$170*LN(Parameters!$B$135+Temperatures!$G169-Temperatures!$G$2-18.825)</f>
        <v>0.99052072350443354</v>
      </c>
      <c r="GK169" s="3">
        <f ca="1">Parameters!GK$169+Parameters!GK$170*LN(Parameters!$B$135+Temperatures!$G169-Temperatures!$G$2-18.825)</f>
        <v>0.89817060803112214</v>
      </c>
      <c r="GL169" s="3">
        <f ca="1">Parameters!GL$169+Parameters!GL$170*LN(Parameters!$B$135+Temperatures!$G169-Temperatures!$G$2-18.825)</f>
        <v>1.0713763192522274</v>
      </c>
      <c r="GM169" s="3">
        <f ca="1">Parameters!GM$169+Parameters!GM$170*LN(Parameters!$B$135+Temperatures!$G169-Temperatures!$G$2-18.825)</f>
        <v>1.0235643163218071</v>
      </c>
    </row>
    <row r="170" spans="1:195" x14ac:dyDescent="0.25">
      <c r="A170">
        <v>2178</v>
      </c>
      <c r="B170" s="3">
        <f ca="1">Parameters!B$169+Parameters!B$170*LN(Parameters!$B$135+Temperatures!$G170-Temperatures!$G$2-18.825)</f>
        <v>0.69209063336333143</v>
      </c>
      <c r="C170" s="3">
        <f ca="1">Parameters!C$169+Parameters!C$170*LN(Parameters!$B$135+Temperatures!$G170-Temperatures!$G$2-18.825)</f>
        <v>1.0597255761366322</v>
      </c>
      <c r="D170" s="3">
        <f ca="1">Parameters!D$169+Parameters!D$170*LN(Parameters!$B$135+Temperatures!$G170-Temperatures!$G$2-18.825)</f>
        <v>0.65070204463124237</v>
      </c>
      <c r="E170" s="3">
        <f ca="1">Parameters!E$169+Parameters!E$170*LN(Parameters!$B$135+Temperatures!$G170-Temperatures!$G$2-18.825)</f>
        <v>0.30929305307212912</v>
      </c>
      <c r="F170" s="3">
        <f ca="1">Parameters!F$169+Parameters!F$170*LN(Parameters!$B$135+Temperatures!$G170-Temperatures!$G$2-18.825)</f>
        <v>1.2695568719482075</v>
      </c>
      <c r="G170" s="3">
        <f ca="1">Parameters!G$169+Parameters!G$170*LN(Parameters!$B$135+Temperatures!$G170-Temperatures!$G$2-18.825)</f>
        <v>0.84266997055986526</v>
      </c>
      <c r="H170" s="3">
        <f ca="1">Parameters!H$169+Parameters!H$170*LN(Parameters!$B$135+Temperatures!$G170-Temperatures!$G$2-18.825)</f>
        <v>0.50305690832453775</v>
      </c>
      <c r="I170" s="3">
        <f ca="1">Parameters!I$169+Parameters!I$170*LN(Parameters!$B$135+Temperatures!$G170-Temperatures!$G$2-18.825)</f>
        <v>1.2046749687503562</v>
      </c>
      <c r="J170" s="3">
        <f ca="1">Parameters!J$169+Parameters!J$170*LN(Parameters!$B$135+Temperatures!$G170-Temperatures!$G$2-18.825)</f>
        <v>0.82109212167390677</v>
      </c>
      <c r="K170" s="3">
        <f ca="1">Parameters!K$169+Parameters!K$170*LN(Parameters!$B$135+Temperatures!$G170-Temperatures!$G$2-18.825)</f>
        <v>0.46281009853271371</v>
      </c>
      <c r="L170" s="3">
        <f ca="1">Parameters!L$169+Parameters!L$170*LN(Parameters!$B$135+Temperatures!$G170-Temperatures!$G$2-18.825)</f>
        <v>0.71073982557481685</v>
      </c>
      <c r="M170" s="3">
        <f ca="1">Parameters!M$169+Parameters!M$170*LN(Parameters!$B$135+Temperatures!$G170-Temperatures!$G$2-18.825)</f>
        <v>1.0048357861144732</v>
      </c>
      <c r="N170" s="3">
        <f ca="1">Parameters!N$169+Parameters!N$170*LN(Parameters!$B$135+Temperatures!$G170-Temperatures!$G$2-18.825)</f>
        <v>0.52548589791853673</v>
      </c>
      <c r="O170" s="3">
        <f ca="1">Parameters!O$169+Parameters!O$170*LN(Parameters!$B$135+Temperatures!$G170-Temperatures!$G$2-18.825)</f>
        <v>1.2651886688034788</v>
      </c>
      <c r="P170" s="3">
        <f ca="1">Parameters!P$169+Parameters!P$170*LN(Parameters!$B$135+Temperatures!$G170-Temperatures!$G$2-18.825)</f>
        <v>1.3111030049827697</v>
      </c>
      <c r="Q170" s="3">
        <f ca="1">Parameters!Q$169+Parameters!Q$170*LN(Parameters!$B$135+Temperatures!$G170-Temperatures!$G$2-18.825)</f>
        <v>1.1879795897130998</v>
      </c>
      <c r="R170" s="3">
        <f ca="1">Parameters!R$169+Parameters!R$170*LN(Parameters!$B$135+Temperatures!$G170-Temperatures!$G$2-18.825)</f>
        <v>0.59430117491139889</v>
      </c>
      <c r="S170" s="3">
        <f ca="1">Parameters!S$169+Parameters!S$170*LN(Parameters!$B$135+Temperatures!$G170-Temperatures!$G$2-18.825)</f>
        <v>1.295772566096441</v>
      </c>
      <c r="T170" s="3">
        <f ca="1">Parameters!T$169+Parameters!T$170*LN(Parameters!$B$135+Temperatures!$G170-Temperatures!$G$2-18.825)</f>
        <v>1.1484317382529166</v>
      </c>
      <c r="U170" s="3">
        <f ca="1">Parameters!U$169+Parameters!U$170*LN(Parameters!$B$135+Temperatures!$G170-Temperatures!$G$2-18.825)</f>
        <v>0.53607212327126552</v>
      </c>
      <c r="V170" s="3">
        <f ca="1">Parameters!V$169+Parameters!V$170*LN(Parameters!$B$135+Temperatures!$G170-Temperatures!$G$2-18.825)</f>
        <v>0.42604712836016134</v>
      </c>
      <c r="W170" s="3">
        <f ca="1">Parameters!W$169+Parameters!W$170*LN(Parameters!$B$135+Temperatures!$G170-Temperatures!$G$2-18.825)</f>
        <v>1.1784020249442435</v>
      </c>
      <c r="X170" s="3">
        <f ca="1">Parameters!X$169+Parameters!X$170*LN(Parameters!$B$135+Temperatures!$G170-Temperatures!$G$2-18.825)</f>
        <v>1.0644665241781923</v>
      </c>
      <c r="Y170" s="3">
        <f ca="1">Parameters!Y$169+Parameters!Y$170*LN(Parameters!$B$135+Temperatures!$G170-Temperatures!$G$2-18.825)</f>
        <v>0.83307099281132901</v>
      </c>
      <c r="Z170" s="3">
        <f ca="1">Parameters!Z$169+Parameters!Z$170*LN(Parameters!$B$135+Temperatures!$G170-Temperatures!$G$2-18.825)</f>
        <v>1.0999506091608136</v>
      </c>
      <c r="AA170" s="3">
        <f ca="1">Parameters!AA$169+Parameters!AA$170*LN(Parameters!$B$135+Temperatures!$G170-Temperatures!$G$2-18.825)</f>
        <v>1.2053484140514215</v>
      </c>
      <c r="AB170" s="3">
        <f ca="1">Parameters!AB$169+Parameters!AB$170*LN(Parameters!$B$135+Temperatures!$G170-Temperatures!$G$2-18.825)</f>
        <v>1.243494117817519</v>
      </c>
      <c r="AC170" s="3">
        <f ca="1">Parameters!AC$169+Parameters!AC$170*LN(Parameters!$B$135+Temperatures!$G170-Temperatures!$G$2-18.825)</f>
        <v>0.66714646160361279</v>
      </c>
      <c r="AD170" s="3">
        <f ca="1">Parameters!AD$169+Parameters!AD$170*LN(Parameters!$B$135+Temperatures!$G170-Temperatures!$G$2-18.825)</f>
        <v>1.0803964321900399</v>
      </c>
      <c r="AE170" s="3">
        <f ca="1">Parameters!AE$169+Parameters!AE$170*LN(Parameters!$B$135+Temperatures!$G170-Temperatures!$G$2-18.825)</f>
        <v>1.2007140902144675</v>
      </c>
      <c r="AF170" s="3">
        <f ca="1">Parameters!AF$169+Parameters!AF$170*LN(Parameters!$B$135+Temperatures!$G170-Temperatures!$G$2-18.825)</f>
        <v>0.41063109744330711</v>
      </c>
      <c r="AG170" s="3">
        <f ca="1">Parameters!AG$169+Parameters!AG$170*LN(Parameters!$B$135+Temperatures!$G170-Temperatures!$G$2-18.825)</f>
        <v>0.45521839963537541</v>
      </c>
      <c r="AH170" s="3">
        <f ca="1">Parameters!AH$169+Parameters!AH$170*LN(Parameters!$B$135+Temperatures!$G170-Temperatures!$G$2-18.825)</f>
        <v>0.63137429629615038</v>
      </c>
      <c r="AI170" s="3">
        <f ca="1">Parameters!AI$169+Parameters!AI$170*LN(Parameters!$B$135+Temperatures!$G170-Temperatures!$G$2-18.825)</f>
        <v>0.75653860390195149</v>
      </c>
      <c r="AJ170" s="3">
        <f ca="1">Parameters!AJ$169+Parameters!AJ$170*LN(Parameters!$B$135+Temperatures!$G170-Temperatures!$G$2-18.825)</f>
        <v>1.213857994306387</v>
      </c>
      <c r="AK170" s="3">
        <f ca="1">Parameters!AK$169+Parameters!AK$170*LN(Parameters!$B$135+Temperatures!$G170-Temperatures!$G$2-18.825)</f>
        <v>1.1735814929202648</v>
      </c>
      <c r="AL170" s="3">
        <f ca="1">Parameters!AL$169+Parameters!AL$170*LN(Parameters!$B$135+Temperatures!$G170-Temperatures!$G$2-18.825)</f>
        <v>1.1455789976317592</v>
      </c>
      <c r="AM170" s="3">
        <f ca="1">Parameters!AM$169+Parameters!AM$170*LN(Parameters!$B$135+Temperatures!$G170-Temperatures!$G$2-18.825)</f>
        <v>1.164387962100764</v>
      </c>
      <c r="AN170" s="3">
        <f ca="1">Parameters!AN$169+Parameters!AN$170*LN(Parameters!$B$135+Temperatures!$G170-Temperatures!$G$2-18.825)</f>
        <v>0.98442581547831332</v>
      </c>
      <c r="AO170" s="3">
        <f ca="1">Parameters!AO$169+Parameters!AO$170*LN(Parameters!$B$135+Temperatures!$G170-Temperatures!$G$2-18.825)</f>
        <v>1.1236575880111803</v>
      </c>
      <c r="AP170" s="3">
        <f ca="1">Parameters!AP$169+Parameters!AP$170*LN(Parameters!$B$135+Temperatures!$G170-Temperatures!$G$2-18.825)</f>
        <v>0.98504345740747035</v>
      </c>
      <c r="AQ170" s="3">
        <f ca="1">Parameters!AQ$169+Parameters!AQ$170*LN(Parameters!$B$135+Temperatures!$G170-Temperatures!$G$2-18.825)</f>
        <v>1.0586317810189236</v>
      </c>
      <c r="AR170" s="3">
        <f ca="1">Parameters!AR$169+Parameters!AR$170*LN(Parameters!$B$135+Temperatures!$G170-Temperatures!$G$2-18.825)</f>
        <v>1.1781211184982265</v>
      </c>
      <c r="AS170" s="3">
        <f ca="1">Parameters!AS$169+Parameters!AS$170*LN(Parameters!$B$135+Temperatures!$G170-Temperatures!$G$2-18.825)</f>
        <v>0.89121744317361673</v>
      </c>
      <c r="AT170" s="3">
        <f ca="1">Parameters!AT$169+Parameters!AT$170*LN(Parameters!$B$135+Temperatures!$G170-Temperatures!$G$2-18.825)</f>
        <v>0.47130908235041263</v>
      </c>
      <c r="AU170" s="3">
        <f ca="1">Parameters!AU$169+Parameters!AU$170*LN(Parameters!$B$135+Temperatures!$G170-Temperatures!$G$2-18.825)</f>
        <v>0.50045440896754712</v>
      </c>
      <c r="AV170" s="3">
        <f ca="1">Parameters!AV$169+Parameters!AV$170*LN(Parameters!$B$135+Temperatures!$G170-Temperatures!$G$2-18.825)</f>
        <v>1.3405956091628894</v>
      </c>
      <c r="AW170" s="3">
        <f ca="1">Parameters!AW$169+Parameters!AW$170*LN(Parameters!$B$135+Temperatures!$G170-Temperatures!$G$2-18.825)</f>
        <v>1.062996614729389</v>
      </c>
      <c r="AX170" s="3">
        <f ca="1">Parameters!AX$169+Parameters!AX$170*LN(Parameters!$B$135+Temperatures!$G170-Temperatures!$G$2-18.825)</f>
        <v>0.45042474594757193</v>
      </c>
      <c r="AY170" s="3">
        <f ca="1">Parameters!AY$169+Parameters!AY$170*LN(Parameters!$B$135+Temperatures!$G170-Temperatures!$G$2-18.825)</f>
        <v>1.1523482331635837</v>
      </c>
      <c r="AZ170" s="3">
        <f ca="1">Parameters!AZ$169+Parameters!AZ$170*LN(Parameters!$B$135+Temperatures!$G170-Temperatures!$G$2-18.825)</f>
        <v>0.84014854236484382</v>
      </c>
      <c r="BA170" s="3">
        <f ca="1">Parameters!BA$169+Parameters!BA$170*LN(Parameters!$B$135+Temperatures!$G170-Temperatures!$G$2-18.825)</f>
        <v>0.98232162867084161</v>
      </c>
      <c r="BB170" s="3">
        <f ca="1">Parameters!BB$169+Parameters!BB$170*LN(Parameters!$B$135+Temperatures!$G170-Temperatures!$G$2-18.825)</f>
        <v>1.0522782494057275</v>
      </c>
      <c r="BC170" s="3">
        <f ca="1">Parameters!BC$169+Parameters!BC$170*LN(Parameters!$B$135+Temperatures!$G170-Temperatures!$G$2-18.825)</f>
        <v>1.0803256143333442</v>
      </c>
      <c r="BD170" s="3">
        <f ca="1">Parameters!BD$169+Parameters!BD$170*LN(Parameters!$B$135+Temperatures!$G170-Temperatures!$G$2-18.825)</f>
        <v>1.0663707687793553</v>
      </c>
      <c r="BE170" s="3">
        <f ca="1">Parameters!BE$169+Parameters!BE$170*LN(Parameters!$B$135+Temperatures!$G170-Temperatures!$G$2-18.825)</f>
        <v>0.72213544363869853</v>
      </c>
      <c r="BF170" s="3">
        <f ca="1">Parameters!BF$169+Parameters!BF$170*LN(Parameters!$B$135+Temperatures!$G170-Temperatures!$G$2-18.825)</f>
        <v>0.37686719076528619</v>
      </c>
      <c r="BG170" s="3">
        <f ca="1">Parameters!BG$169+Parameters!BG$170*LN(Parameters!$B$135+Temperatures!$G170-Temperatures!$G$2-18.825)</f>
        <v>0.94600706433272985</v>
      </c>
      <c r="BH170" s="3">
        <f ca="1">Parameters!BH$169+Parameters!BH$170*LN(Parameters!$B$135+Temperatures!$G170-Temperatures!$G$2-18.825)</f>
        <v>0.31736236184666833</v>
      </c>
      <c r="BI170" s="3">
        <f ca="1">Parameters!BI$169+Parameters!BI$170*LN(Parameters!$B$135+Temperatures!$G170-Temperatures!$G$2-18.825)</f>
        <v>1.0738864556547945</v>
      </c>
      <c r="BJ170" s="3">
        <f ca="1">Parameters!BJ$169+Parameters!BJ$170*LN(Parameters!$B$135+Temperatures!$G170-Temperatures!$G$2-18.825)</f>
        <v>0.58104281209191488</v>
      </c>
      <c r="BK170" s="3">
        <f ca="1">Parameters!BK$169+Parameters!BK$170*LN(Parameters!$B$135+Temperatures!$G170-Temperatures!$G$2-18.825)</f>
        <v>1.2249129396960126</v>
      </c>
      <c r="BL170" s="3">
        <f ca="1">Parameters!BL$169+Parameters!BL$170*LN(Parameters!$B$135+Temperatures!$G170-Temperatures!$G$2-18.825)</f>
        <v>1.1808970515161501</v>
      </c>
      <c r="BM170" s="3">
        <f ca="1">Parameters!BM$169+Parameters!BM$170*LN(Parameters!$B$135+Temperatures!$G170-Temperatures!$G$2-18.825)</f>
        <v>0.48112736251522004</v>
      </c>
      <c r="BN170" s="3">
        <f ca="1">Parameters!BN$169+Parameters!BN$170*LN(Parameters!$B$135+Temperatures!$G170-Temperatures!$G$2-18.825)</f>
        <v>0.54809485652660228</v>
      </c>
      <c r="BO170" s="3">
        <f ca="1">Parameters!BO$169+Parameters!BO$170*LN(Parameters!$B$135+Temperatures!$G170-Temperatures!$G$2-18.825)</f>
        <v>1.2440221686682178</v>
      </c>
      <c r="BP170" s="3">
        <f ca="1">Parameters!BP$169+Parameters!BP$170*LN(Parameters!$B$135+Temperatures!$G170-Temperatures!$G$2-18.825)</f>
        <v>1.1734580497739986</v>
      </c>
      <c r="BQ170" s="3">
        <f ca="1">Parameters!BQ$169+Parameters!BQ$170*LN(Parameters!$B$135+Temperatures!$G170-Temperatures!$G$2-18.825)</f>
        <v>1.1186552179757174</v>
      </c>
      <c r="BR170" s="3">
        <f ca="1">Parameters!BR$169+Parameters!BR$170*LN(Parameters!$B$135+Temperatures!$G170-Temperatures!$G$2-18.825)</f>
        <v>1.240224159592771</v>
      </c>
      <c r="BS170" s="3">
        <f ca="1">Parameters!BS$169+Parameters!BS$170*LN(Parameters!$B$135+Temperatures!$G170-Temperatures!$G$2-18.825)</f>
        <v>1.2378854286007037</v>
      </c>
      <c r="BT170" s="3">
        <f ca="1">Parameters!BT$169+Parameters!BT$170*LN(Parameters!$B$135+Temperatures!$G170-Temperatures!$G$2-18.825)</f>
        <v>1.1270532468354599</v>
      </c>
      <c r="BU170" s="3">
        <f ca="1">Parameters!BU$169+Parameters!BU$170*LN(Parameters!$B$135+Temperatures!$G170-Temperatures!$G$2-18.825)</f>
        <v>0.76196631640274082</v>
      </c>
      <c r="BV170" s="3">
        <f ca="1">Parameters!BV$169+Parameters!BV$170*LN(Parameters!$B$135+Temperatures!$G170-Temperatures!$G$2-18.825)</f>
        <v>1.190965084249394</v>
      </c>
      <c r="BW170" s="3">
        <f ca="1">Parameters!BW$169+Parameters!BW$170*LN(Parameters!$B$135+Temperatures!$G170-Temperatures!$G$2-18.825)</f>
        <v>0.96568341544168379</v>
      </c>
      <c r="BX170" s="3">
        <f ca="1">Parameters!BX$169+Parameters!BX$170*LN(Parameters!$B$135+Temperatures!$G170-Temperatures!$G$2-18.825)</f>
        <v>1.2007390957309352</v>
      </c>
      <c r="BY170" s="3">
        <f ca="1">Parameters!BY$169+Parameters!BY$170*LN(Parameters!$B$135+Temperatures!$G170-Temperatures!$G$2-18.825)</f>
        <v>1.2421871545743837</v>
      </c>
      <c r="BZ170" s="3">
        <f ca="1">Parameters!BZ$169+Parameters!BZ$170*LN(Parameters!$B$135+Temperatures!$G170-Temperatures!$G$2-18.825)</f>
        <v>1.0680941257972498</v>
      </c>
      <c r="CA170" s="3">
        <f ca="1">Parameters!CA$169+Parameters!CA$170*LN(Parameters!$B$135+Temperatures!$G170-Temperatures!$G$2-18.825)</f>
        <v>1.079323494105886</v>
      </c>
      <c r="CB170" s="3">
        <f ca="1">Parameters!CB$169+Parameters!CB$170*LN(Parameters!$B$135+Temperatures!$G170-Temperatures!$G$2-18.825)</f>
        <v>0.60227168578819179</v>
      </c>
      <c r="CC170" s="3">
        <f ca="1">Parameters!CC$169+Parameters!CC$170*LN(Parameters!$B$135+Temperatures!$G170-Temperatures!$G$2-18.825)</f>
        <v>1.162552001400728</v>
      </c>
      <c r="CD170" s="3">
        <f ca="1">Parameters!CD$169+Parameters!CD$170*LN(Parameters!$B$135+Temperatures!$G170-Temperatures!$G$2-18.825)</f>
        <v>0.57077776228607757</v>
      </c>
      <c r="CE170" s="3">
        <f ca="1">Parameters!CE$169+Parameters!CE$170*LN(Parameters!$B$135+Temperatures!$G170-Temperatures!$G$2-18.825)</f>
        <v>1.1930175084099865</v>
      </c>
      <c r="CF170" s="3">
        <f ca="1">Parameters!CF$169+Parameters!CF$170*LN(Parameters!$B$135+Temperatures!$G170-Temperatures!$G$2-18.825)</f>
        <v>1.1922254506601573</v>
      </c>
      <c r="CG170" s="3">
        <f ca="1">Parameters!CG$169+Parameters!CG$170*LN(Parameters!$B$135+Temperatures!$G170-Temperatures!$G$2-18.825)</f>
        <v>0.46938074852965528</v>
      </c>
      <c r="CH170" s="3">
        <f ca="1">Parameters!CH$169+Parameters!CH$170*LN(Parameters!$B$135+Temperatures!$G170-Temperatures!$G$2-18.825)</f>
        <v>0.80164280645532704</v>
      </c>
      <c r="CI170" s="3">
        <f ca="1">Parameters!CI$169+Parameters!CI$170*LN(Parameters!$B$135+Temperatures!$G170-Temperatures!$G$2-18.825)</f>
        <v>1.1115963107590328</v>
      </c>
      <c r="CJ170" s="3">
        <f ca="1">Parameters!CJ$169+Parameters!CJ$170*LN(Parameters!$B$135+Temperatures!$G170-Temperatures!$G$2-18.825)</f>
        <v>0.23076578639188514</v>
      </c>
      <c r="CK170" s="3">
        <f ca="1">Parameters!CK$169+Parameters!CK$170*LN(Parameters!$B$135+Temperatures!$G170-Temperatures!$G$2-18.825)</f>
        <v>0.9752001803883793</v>
      </c>
      <c r="CL170" s="3">
        <f ca="1">Parameters!CL$169+Parameters!CL$170*LN(Parameters!$B$135+Temperatures!$G170-Temperatures!$G$2-18.825)</f>
        <v>0.67510780100662315</v>
      </c>
      <c r="CM170" s="3">
        <f ca="1">Parameters!CM$169+Parameters!CM$170*LN(Parameters!$B$135+Temperatures!$G170-Temperatures!$G$2-18.825)</f>
        <v>1.147947645916682</v>
      </c>
      <c r="CN170" s="3">
        <f ca="1">Parameters!CN$169+Parameters!CN$170*LN(Parameters!$B$135+Temperatures!$G170-Temperatures!$G$2-18.825)</f>
        <v>0.92623663590493432</v>
      </c>
      <c r="CO170" s="3">
        <f ca="1">Parameters!CO$169+Parameters!CO$170*LN(Parameters!$B$135+Temperatures!$G170-Temperatures!$G$2-18.825)</f>
        <v>0.7103341733490165</v>
      </c>
      <c r="CP170" s="3">
        <f ca="1">Parameters!CP$169+Parameters!CP$170*LN(Parameters!$B$135+Temperatures!$G170-Temperatures!$G$2-18.825)</f>
        <v>0.44907140999060541</v>
      </c>
      <c r="CQ170" s="3">
        <f ca="1">Parameters!CQ$169+Parameters!CQ$170*LN(Parameters!$B$135+Temperatures!$G170-Temperatures!$G$2-18.825)</f>
        <v>1.0012804719424262</v>
      </c>
      <c r="CR170" s="3">
        <f ca="1">Parameters!CR$169+Parameters!CR$170*LN(Parameters!$B$135+Temperatures!$G170-Temperatures!$G$2-18.825)</f>
        <v>0.32012953276671746</v>
      </c>
      <c r="CS170" s="3">
        <f ca="1">Parameters!CS$169+Parameters!CS$170*LN(Parameters!$B$135+Temperatures!$G170-Temperatures!$G$2-18.825)</f>
        <v>1.280257101262839</v>
      </c>
      <c r="CT170" s="3">
        <f ca="1">Parameters!CT$169+Parameters!CT$170*LN(Parameters!$B$135+Temperatures!$G170-Temperatures!$G$2-18.825)</f>
        <v>1.1589722597815657</v>
      </c>
      <c r="CU170" s="3">
        <f ca="1">Parameters!CU$169+Parameters!CU$170*LN(Parameters!$B$135+Temperatures!$G170-Temperatures!$G$2-18.825)</f>
        <v>0.63480733507579967</v>
      </c>
      <c r="CV170" s="3">
        <f ca="1">Parameters!CV$169+Parameters!CV$170*LN(Parameters!$B$135+Temperatures!$G170-Temperatures!$G$2-18.825)</f>
        <v>1.2437548371967355</v>
      </c>
      <c r="CW170" s="3">
        <f ca="1">Parameters!CW$169+Parameters!CW$170*LN(Parameters!$B$135+Temperatures!$G170-Temperatures!$G$2-18.825)</f>
        <v>1.1393776046913351</v>
      </c>
      <c r="CX170" s="3">
        <f ca="1">Parameters!CX$169+Parameters!CX$170*LN(Parameters!$B$135+Temperatures!$G170-Temperatures!$G$2-18.825)</f>
        <v>0.81801311935080134</v>
      </c>
      <c r="CY170" s="3">
        <f ca="1">Parameters!CY$169+Parameters!CY$170*LN(Parameters!$B$135+Temperatures!$G170-Temperatures!$G$2-18.825)</f>
        <v>1.1571307305451661</v>
      </c>
      <c r="CZ170" s="3">
        <f ca="1">Parameters!CZ$169+Parameters!CZ$170*LN(Parameters!$B$135+Temperatures!$G170-Temperatures!$G$2-18.825)</f>
        <v>0.99186195124392029</v>
      </c>
      <c r="DA170" s="3">
        <f ca="1">Parameters!DA$169+Parameters!DA$170*LN(Parameters!$B$135+Temperatures!$G170-Temperatures!$G$2-18.825)</f>
        <v>0.35082112342577521</v>
      </c>
      <c r="DB170" s="3">
        <f ca="1">Parameters!DB$169+Parameters!DB$170*LN(Parameters!$B$135+Temperatures!$G170-Temperatures!$G$2-18.825)</f>
        <v>1.1899070229204978</v>
      </c>
      <c r="DC170" s="3">
        <f ca="1">Parameters!DC$169+Parameters!DC$170*LN(Parameters!$B$135+Temperatures!$G170-Temperatures!$G$2-18.825)</f>
        <v>0.67465219006691435</v>
      </c>
      <c r="DD170" s="3">
        <f ca="1">Parameters!DD$169+Parameters!DD$170*LN(Parameters!$B$135+Temperatures!$G170-Temperatures!$G$2-18.825)</f>
        <v>0.41989723968065895</v>
      </c>
      <c r="DE170" s="3">
        <f ca="1">Parameters!DE$169+Parameters!DE$170*LN(Parameters!$B$135+Temperatures!$G170-Temperatures!$G$2-18.825)</f>
        <v>0.50101260302068762</v>
      </c>
      <c r="DF170" s="3">
        <f ca="1">Parameters!DF$169+Parameters!DF$170*LN(Parameters!$B$135+Temperatures!$G170-Temperatures!$G$2-18.825)</f>
        <v>0.40223632042239249</v>
      </c>
      <c r="DG170" s="3">
        <f ca="1">Parameters!DG$169+Parameters!DG$170*LN(Parameters!$B$135+Temperatures!$G170-Temperatures!$G$2-18.825)</f>
        <v>0.86079305543346407</v>
      </c>
      <c r="DH170" s="3">
        <f ca="1">Parameters!DH$169+Parameters!DH$170*LN(Parameters!$B$135+Temperatures!$G170-Temperatures!$G$2-18.825)</f>
        <v>0.56292609483933542</v>
      </c>
      <c r="DI170" s="3">
        <f ca="1">Parameters!DI$169+Parameters!DI$170*LN(Parameters!$B$135+Temperatures!$G170-Temperatures!$G$2-18.825)</f>
        <v>0.98329796179048667</v>
      </c>
      <c r="DJ170" s="3">
        <f ca="1">Parameters!DJ$169+Parameters!DJ$170*LN(Parameters!$B$135+Temperatures!$G170-Temperatures!$G$2-18.825)</f>
        <v>0.95265371609728411</v>
      </c>
      <c r="DK170" s="3">
        <f ca="1">Parameters!DK$169+Parameters!DK$170*LN(Parameters!$B$135+Temperatures!$G170-Temperatures!$G$2-18.825)</f>
        <v>0.56976686568639745</v>
      </c>
      <c r="DL170" s="3">
        <f ca="1">Parameters!DL$169+Parameters!DL$170*LN(Parameters!$B$135+Temperatures!$G170-Temperatures!$G$2-18.825)</f>
        <v>1.306998739783821</v>
      </c>
      <c r="DM170" s="3">
        <f ca="1">Parameters!DM$169+Parameters!DM$170*LN(Parameters!$B$135+Temperatures!$G170-Temperatures!$G$2-18.825)</f>
        <v>1.1932884989523656</v>
      </c>
      <c r="DN170" s="3">
        <f ca="1">Parameters!DN$169+Parameters!DN$170*LN(Parameters!$B$135+Temperatures!$G170-Temperatures!$G$2-18.825)</f>
        <v>0.53710831516633506</v>
      </c>
      <c r="DO170" s="3">
        <f ca="1">Parameters!DO$169+Parameters!DO$170*LN(Parameters!$B$135+Temperatures!$G170-Temperatures!$G$2-18.825)</f>
        <v>0.11158534623148232</v>
      </c>
      <c r="DP170" s="3">
        <f ca="1">Parameters!DP$169+Parameters!DP$170*LN(Parameters!$B$135+Temperatures!$G170-Temperatures!$G$2-18.825)</f>
        <v>1.1306226652043212</v>
      </c>
      <c r="DQ170" s="3">
        <f ca="1">Parameters!DQ$169+Parameters!DQ$170*LN(Parameters!$B$135+Temperatures!$G170-Temperatures!$G$2-18.825)</f>
        <v>1.3106773948016333</v>
      </c>
      <c r="DR170" s="3">
        <f ca="1">Parameters!DR$169+Parameters!DR$170*LN(Parameters!$B$135+Temperatures!$G170-Temperatures!$G$2-18.825)</f>
        <v>1.1819550261197731</v>
      </c>
      <c r="DS170" s="3">
        <f ca="1">Parameters!DS$169+Parameters!DS$170*LN(Parameters!$B$135+Temperatures!$G170-Temperatures!$G$2-18.825)</f>
        <v>1.0011184887236741</v>
      </c>
      <c r="DT170" s="3">
        <f ca="1">Parameters!DT$169+Parameters!DT$170*LN(Parameters!$B$135+Temperatures!$G170-Temperatures!$G$2-18.825)</f>
        <v>1.0728973661877683</v>
      </c>
      <c r="DU170" s="3">
        <f ca="1">Parameters!DU$169+Parameters!DU$170*LN(Parameters!$B$135+Temperatures!$G170-Temperatures!$G$2-18.825)</f>
        <v>1.2218858910821895</v>
      </c>
      <c r="DV170" s="3">
        <f ca="1">Parameters!DV$169+Parameters!DV$170*LN(Parameters!$B$135+Temperatures!$G170-Temperatures!$G$2-18.825)</f>
        <v>1.0651961480478593</v>
      </c>
      <c r="DW170" s="3">
        <f ca="1">Parameters!DW$169+Parameters!DW$170*LN(Parameters!$B$135+Temperatures!$G170-Temperatures!$G$2-18.825)</f>
        <v>0.97111631012252875</v>
      </c>
      <c r="DX170" s="3">
        <f ca="1">Parameters!DX$169+Parameters!DX$170*LN(Parameters!$B$135+Temperatures!$G170-Temperatures!$G$2-18.825)</f>
        <v>1.338540850404399</v>
      </c>
      <c r="DY170" s="3">
        <f ca="1">Parameters!DY$169+Parameters!DY$170*LN(Parameters!$B$135+Temperatures!$G170-Temperatures!$G$2-18.825)</f>
        <v>1.2448864209818098</v>
      </c>
      <c r="DZ170" s="3">
        <f ca="1">Parameters!DZ$169+Parameters!DZ$170*LN(Parameters!$B$135+Temperatures!$G170-Temperatures!$G$2-18.825)</f>
        <v>1.1662470202205162</v>
      </c>
      <c r="EA170" s="3">
        <f ca="1">Parameters!EA$169+Parameters!EA$170*LN(Parameters!$B$135+Temperatures!$G170-Temperatures!$G$2-18.825)</f>
        <v>0.51141829399148397</v>
      </c>
      <c r="EB170" s="3">
        <f ca="1">Parameters!EB$169+Parameters!EB$170*LN(Parameters!$B$135+Temperatures!$G170-Temperatures!$G$2-18.825)</f>
        <v>0.28367665399805275</v>
      </c>
      <c r="EC170" s="3">
        <f ca="1">Parameters!EC$169+Parameters!EC$170*LN(Parameters!$B$135+Temperatures!$G170-Temperatures!$G$2-18.825)</f>
        <v>0.96572028163809198</v>
      </c>
      <c r="ED170" s="3">
        <f ca="1">Parameters!ED$169+Parameters!ED$170*LN(Parameters!$B$135+Temperatures!$G170-Temperatures!$G$2-18.825)</f>
        <v>1.2092471644522669</v>
      </c>
      <c r="EE170" s="3">
        <f ca="1">Parameters!EE$169+Parameters!EE$170*LN(Parameters!$B$135+Temperatures!$G170-Temperatures!$G$2-18.825)</f>
        <v>0.59601355786777643</v>
      </c>
      <c r="EF170" s="3">
        <f ca="1">Parameters!EF$169+Parameters!EF$170*LN(Parameters!$B$135+Temperatures!$G170-Temperatures!$G$2-18.825)</f>
        <v>1.1953141702842496</v>
      </c>
      <c r="EG170" s="3">
        <f ca="1">Parameters!EG$169+Parameters!EG$170*LN(Parameters!$B$135+Temperatures!$G170-Temperatures!$G$2-18.825)</f>
        <v>1.1303194853832388</v>
      </c>
      <c r="EH170" s="3">
        <f ca="1">Parameters!EH$169+Parameters!EH$170*LN(Parameters!$B$135+Temperatures!$G170-Temperatures!$G$2-18.825)</f>
        <v>1.1722920067394538</v>
      </c>
      <c r="EI170" s="3">
        <f ca="1">Parameters!EI$169+Parameters!EI$170*LN(Parameters!$B$135+Temperatures!$G170-Temperatures!$G$2-18.825)</f>
        <v>0.88109960293167511</v>
      </c>
      <c r="EJ170" s="3">
        <f ca="1">Parameters!EJ$169+Parameters!EJ$170*LN(Parameters!$B$135+Temperatures!$G170-Temperatures!$G$2-18.825)</f>
        <v>1.1743096162099667</v>
      </c>
      <c r="EK170" s="3">
        <f ca="1">Parameters!EK$169+Parameters!EK$170*LN(Parameters!$B$135+Temperatures!$G170-Temperatures!$G$2-18.825)</f>
        <v>1.2335767839399252</v>
      </c>
      <c r="EL170" s="3">
        <f ca="1">Parameters!EL$169+Parameters!EL$170*LN(Parameters!$B$135+Temperatures!$G170-Temperatures!$G$2-18.825)</f>
        <v>1.0886090344209525</v>
      </c>
      <c r="EM170" s="3">
        <f ca="1">Parameters!EM$169+Parameters!EM$170*LN(Parameters!$B$135+Temperatures!$G170-Temperatures!$G$2-18.825)</f>
        <v>0.47638277172503729</v>
      </c>
      <c r="EN170" s="3">
        <f ca="1">Parameters!EN$169+Parameters!EN$170*LN(Parameters!$B$135+Temperatures!$G170-Temperatures!$G$2-18.825)</f>
        <v>1.1278863445575111</v>
      </c>
      <c r="EO170" s="3">
        <f ca="1">Parameters!EO$169+Parameters!EO$170*LN(Parameters!$B$135+Temperatures!$G170-Temperatures!$G$2-18.825)</f>
        <v>0.4903891940691093</v>
      </c>
      <c r="EP170" s="3">
        <f ca="1">Parameters!EP$169+Parameters!EP$170*LN(Parameters!$B$135+Temperatures!$G170-Temperatures!$G$2-18.825)</f>
        <v>0.7344704498359933</v>
      </c>
      <c r="EQ170" s="3">
        <f ca="1">Parameters!EQ$169+Parameters!EQ$170*LN(Parameters!$B$135+Temperatures!$G170-Temperatures!$G$2-18.825)</f>
        <v>1.1077064512444952</v>
      </c>
      <c r="ER170" s="3">
        <f ca="1">Parameters!ER$169+Parameters!ER$170*LN(Parameters!$B$135+Temperatures!$G170-Temperatures!$G$2-18.825)</f>
        <v>0.96046468308751254</v>
      </c>
      <c r="ES170" s="3">
        <f ca="1">Parameters!ES$169+Parameters!ES$170*LN(Parameters!$B$135+Temperatures!$G170-Temperatures!$G$2-18.825)</f>
        <v>1.2937199116718268</v>
      </c>
      <c r="ET170" s="3">
        <f ca="1">Parameters!ET$169+Parameters!ET$170*LN(Parameters!$B$135+Temperatures!$G170-Temperatures!$G$2-18.825)</f>
        <v>0.7490135333948994</v>
      </c>
      <c r="EU170" s="3">
        <f ca="1">Parameters!EU$169+Parameters!EU$170*LN(Parameters!$B$135+Temperatures!$G170-Temperatures!$G$2-18.825)</f>
        <v>0.54740224976426466</v>
      </c>
      <c r="EV170" s="3">
        <f ca="1">Parameters!EV$169+Parameters!EV$170*LN(Parameters!$B$135+Temperatures!$G170-Temperatures!$G$2-18.825)</f>
        <v>0.34078984378613875</v>
      </c>
      <c r="EW170" s="3">
        <f ca="1">Parameters!EW$169+Parameters!EW$170*LN(Parameters!$B$135+Temperatures!$G170-Temperatures!$G$2-18.825)</f>
        <v>0.92474573657505243</v>
      </c>
      <c r="EX170" s="3">
        <f ca="1">Parameters!EX$169+Parameters!EX$170*LN(Parameters!$B$135+Temperatures!$G170-Temperatures!$G$2-18.825)</f>
        <v>1.21662103025588</v>
      </c>
      <c r="EY170" s="3">
        <f ca="1">Parameters!EY$169+Parameters!EY$170*LN(Parameters!$B$135+Temperatures!$G170-Temperatures!$G$2-18.825)</f>
        <v>1.3455763597558146</v>
      </c>
      <c r="EZ170" s="3">
        <f ca="1">Parameters!EZ$169+Parameters!EZ$170*LN(Parameters!$B$135+Temperatures!$G170-Temperatures!$G$2-18.825)</f>
        <v>1.233112488288892</v>
      </c>
      <c r="FA170" s="3">
        <f ca="1">Parameters!FA$169+Parameters!FA$170*LN(Parameters!$B$135+Temperatures!$G170-Temperatures!$G$2-18.825)</f>
        <v>1.1173060358554812</v>
      </c>
      <c r="FB170" s="3">
        <f ca="1">Parameters!FB$169+Parameters!FB$170*LN(Parameters!$B$135+Temperatures!$G170-Temperatures!$G$2-18.825)</f>
        <v>1.1837534861920462</v>
      </c>
      <c r="FC170" s="3">
        <f ca="1">Parameters!FC$169+Parameters!FC$170*LN(Parameters!$B$135+Temperatures!$G170-Temperatures!$G$2-18.825)</f>
        <v>1.1377069348857654</v>
      </c>
      <c r="FD170" s="3">
        <f ca="1">Parameters!FD$169+Parameters!FD$170*LN(Parameters!$B$135+Temperatures!$G170-Temperatures!$G$2-18.825)</f>
        <v>0.58917778025268519</v>
      </c>
      <c r="FE170" s="3">
        <f ca="1">Parameters!FE$169+Parameters!FE$170*LN(Parameters!$B$135+Temperatures!$G170-Temperatures!$G$2-18.825)</f>
        <v>1.2364886412806739</v>
      </c>
      <c r="FF170" s="3">
        <f ca="1">Parameters!FF$169+Parameters!FF$170*LN(Parameters!$B$135+Temperatures!$G170-Temperatures!$G$2-18.825)</f>
        <v>0.61023413278455008</v>
      </c>
      <c r="FG170" s="3">
        <f ca="1">Parameters!FG$169+Parameters!FG$170*LN(Parameters!$B$135+Temperatures!$G170-Temperatures!$G$2-18.825)</f>
        <v>1.292272611797751</v>
      </c>
      <c r="FH170" s="3">
        <f ca="1">Parameters!FH$169+Parameters!FH$170*LN(Parameters!$B$135+Temperatures!$G170-Temperatures!$G$2-18.825)</f>
        <v>0.97500304303051766</v>
      </c>
      <c r="FI170" s="3">
        <f ca="1">Parameters!FI$169+Parameters!FI$170*LN(Parameters!$B$135+Temperatures!$G170-Temperatures!$G$2-18.825)</f>
        <v>1.2407448099496801</v>
      </c>
      <c r="FJ170" s="3">
        <f ca="1">Parameters!FJ$169+Parameters!FJ$170*LN(Parameters!$B$135+Temperatures!$G170-Temperatures!$G$2-18.825)</f>
        <v>0.47003232287513513</v>
      </c>
      <c r="FK170" s="3">
        <f ca="1">Parameters!FK$169+Parameters!FK$170*LN(Parameters!$B$135+Temperatures!$G170-Temperatures!$G$2-18.825)</f>
        <v>0.52209942328488668</v>
      </c>
      <c r="FL170" s="3">
        <f ca="1">Parameters!FL$169+Parameters!FL$170*LN(Parameters!$B$135+Temperatures!$G170-Temperatures!$G$2-18.825)</f>
        <v>0.36751778121679801</v>
      </c>
      <c r="FM170" s="3">
        <f ca="1">Parameters!FM$169+Parameters!FM$170*LN(Parameters!$B$135+Temperatures!$G170-Temperatures!$G$2-18.825)</f>
        <v>0.88987737057067262</v>
      </c>
      <c r="FN170" s="3">
        <f ca="1">Parameters!FN$169+Parameters!FN$170*LN(Parameters!$B$135+Temperatures!$G170-Temperatures!$G$2-18.825)</f>
        <v>1.31220707309107</v>
      </c>
      <c r="FO170" s="3">
        <f ca="1">Parameters!FO$169+Parameters!FO$170*LN(Parameters!$B$135+Temperatures!$G170-Temperatures!$G$2-18.825)</f>
        <v>1.2424537953608037</v>
      </c>
      <c r="FP170" s="3">
        <f ca="1">Parameters!FP$169+Parameters!FP$170*LN(Parameters!$B$135+Temperatures!$G170-Temperatures!$G$2-18.825)</f>
        <v>1.2577973142764534</v>
      </c>
      <c r="FQ170" s="3">
        <f ca="1">Parameters!FQ$169+Parameters!FQ$170*LN(Parameters!$B$135+Temperatures!$G170-Temperatures!$G$2-18.825)</f>
        <v>0.63283490850141155</v>
      </c>
      <c r="FR170" s="3">
        <f ca="1">Parameters!FR$169+Parameters!FR$170*LN(Parameters!$B$135+Temperatures!$G170-Temperatures!$G$2-18.825)</f>
        <v>0.79804539346950265</v>
      </c>
      <c r="FS170" s="3">
        <f ca="1">Parameters!FS$169+Parameters!FS$170*LN(Parameters!$B$135+Temperatures!$G170-Temperatures!$G$2-18.825)</f>
        <v>1.1070524795653349</v>
      </c>
      <c r="FT170" s="3">
        <f ca="1">Parameters!FT$169+Parameters!FT$170*LN(Parameters!$B$135+Temperatures!$G170-Temperatures!$G$2-18.825)</f>
        <v>0.99567075362996771</v>
      </c>
      <c r="FU170" s="3">
        <f ca="1">Parameters!FU$169+Parameters!FU$170*LN(Parameters!$B$135+Temperatures!$G170-Temperatures!$G$2-18.825)</f>
        <v>1.2120505425622241</v>
      </c>
      <c r="FV170" s="3">
        <f ca="1">Parameters!FV$169+Parameters!FV$170*LN(Parameters!$B$135+Temperatures!$G170-Temperatures!$G$2-18.825)</f>
        <v>0.89049313816540421</v>
      </c>
      <c r="FW170" s="3">
        <f ca="1">Parameters!FW$169+Parameters!FW$170*LN(Parameters!$B$135+Temperatures!$G170-Temperatures!$G$2-18.825)</f>
        <v>0.68379965931701614</v>
      </c>
      <c r="FX170" s="3">
        <f ca="1">Parameters!FX$169+Parameters!FX$170*LN(Parameters!$B$135+Temperatures!$G170-Temperatures!$G$2-18.825)</f>
        <v>1.1219485381472649</v>
      </c>
      <c r="FY170" s="3">
        <f ca="1">Parameters!FY$169+Parameters!FY$170*LN(Parameters!$B$135+Temperatures!$G170-Temperatures!$G$2-18.825)</f>
        <v>0.91604784014437635</v>
      </c>
      <c r="FZ170" s="3">
        <f ca="1">Parameters!FZ$169+Parameters!FZ$170*LN(Parameters!$B$135+Temperatures!$G170-Temperatures!$G$2-18.825)</f>
        <v>1.0825857452421033</v>
      </c>
      <c r="GA170" s="3">
        <f ca="1">Parameters!GA$169+Parameters!GA$170*LN(Parameters!$B$135+Temperatures!$G170-Temperatures!$G$2-18.825)</f>
        <v>1.0787032783171877</v>
      </c>
      <c r="GB170" s="3">
        <f ca="1">Parameters!GB$169+Parameters!GB$170*LN(Parameters!$B$135+Temperatures!$G170-Temperatures!$G$2-18.825)</f>
        <v>0.50414644479426896</v>
      </c>
      <c r="GC170" s="3">
        <f ca="1">Parameters!GC$169+Parameters!GC$170*LN(Parameters!$B$135+Temperatures!$G170-Temperatures!$G$2-18.825)</f>
        <v>0.82696924925668125</v>
      </c>
      <c r="GD170" s="3">
        <f ca="1">Parameters!GD$169+Parameters!GD$170*LN(Parameters!$B$135+Temperatures!$G170-Temperatures!$G$2-18.825)</f>
        <v>0.72529054751386279</v>
      </c>
      <c r="GE170" s="3">
        <f ca="1">Parameters!GE$169+Parameters!GE$170*LN(Parameters!$B$135+Temperatures!$G170-Temperatures!$G$2-18.825)</f>
        <v>0.71444354426416912</v>
      </c>
      <c r="GF170" s="3">
        <f ca="1">Parameters!GF$169+Parameters!GF$170*LN(Parameters!$B$135+Temperatures!$G170-Temperatures!$G$2-18.825)</f>
        <v>1.1640794669262682</v>
      </c>
      <c r="GG170" s="3">
        <f ca="1">Parameters!GG$169+Parameters!GG$170*LN(Parameters!$B$135+Temperatures!$G170-Temperatures!$G$2-18.825)</f>
        <v>1.1870991606564689</v>
      </c>
      <c r="GH170" s="3">
        <f ca="1">Parameters!GH$169+Parameters!GH$170*LN(Parameters!$B$135+Temperatures!$G170-Temperatures!$G$2-18.825)</f>
        <v>1.0542175988130633</v>
      </c>
      <c r="GI170" s="3">
        <f ca="1">Parameters!GI$169+Parameters!GI$170*LN(Parameters!$B$135+Temperatures!$G170-Temperatures!$G$2-18.825)</f>
        <v>1.1543922171544012</v>
      </c>
      <c r="GJ170" s="3">
        <f ca="1">Parameters!GJ$169+Parameters!GJ$170*LN(Parameters!$B$135+Temperatures!$G170-Temperatures!$G$2-18.825)</f>
        <v>0.99042973014290514</v>
      </c>
      <c r="GK170" s="3">
        <f ca="1">Parameters!GK$169+Parameters!GK$170*LN(Parameters!$B$135+Temperatures!$G170-Temperatures!$G$2-18.825)</f>
        <v>0.89809984890480909</v>
      </c>
      <c r="GL170" s="3">
        <f ca="1">Parameters!GL$169+Parameters!GL$170*LN(Parameters!$B$135+Temperatures!$G170-Temperatures!$G$2-18.825)</f>
        <v>1.0712747078952287</v>
      </c>
      <c r="GM170" s="3">
        <f ca="1">Parameters!GM$169+Parameters!GM$170*LN(Parameters!$B$135+Temperatures!$G170-Temperatures!$G$2-18.825)</f>
        <v>1.023476782165113</v>
      </c>
    </row>
    <row r="171" spans="1:195" x14ac:dyDescent="0.25">
      <c r="A171">
        <v>2179</v>
      </c>
      <c r="B171" s="3">
        <f ca="1">Parameters!B$169+Parameters!B$170*LN(Parameters!$B$135+Temperatures!$G171-Temperatures!$G$2-18.825)</f>
        <v>0.69213396741426048</v>
      </c>
      <c r="C171" s="3">
        <f ca="1">Parameters!C$169+Parameters!C$170*LN(Parameters!$B$135+Temperatures!$G171-Temperatures!$G$2-18.825)</f>
        <v>1.0596153647212845</v>
      </c>
      <c r="D171" s="3">
        <f ca="1">Parameters!D$169+Parameters!D$170*LN(Parameters!$B$135+Temperatures!$G171-Temperatures!$G$2-18.825)</f>
        <v>0.65071361749728585</v>
      </c>
      <c r="E171" s="3">
        <f ca="1">Parameters!E$169+Parameters!E$170*LN(Parameters!$B$135+Temperatures!$G171-Temperatures!$G$2-18.825)</f>
        <v>0.30938328797573922</v>
      </c>
      <c r="F171" s="3">
        <f ca="1">Parameters!F$169+Parameters!F$170*LN(Parameters!$B$135+Temperatures!$G171-Temperatures!$G$2-18.825)</f>
        <v>1.2694118259834632</v>
      </c>
      <c r="G171" s="3">
        <f ca="1">Parameters!G$169+Parameters!G$170*LN(Parameters!$B$135+Temperatures!$G171-Temperatures!$G$2-18.825)</f>
        <v>0.84258202778724922</v>
      </c>
      <c r="H171" s="3">
        <f ca="1">Parameters!H$169+Parameters!H$170*LN(Parameters!$B$135+Temperatures!$G171-Temperatures!$G$2-18.825)</f>
        <v>0.50312877178360471</v>
      </c>
      <c r="I171" s="3">
        <f ca="1">Parameters!I$169+Parameters!I$170*LN(Parameters!$B$135+Temperatures!$G171-Temperatures!$G$2-18.825)</f>
        <v>1.2044783302720157</v>
      </c>
      <c r="J171" s="3">
        <f ca="1">Parameters!J$169+Parameters!J$170*LN(Parameters!$B$135+Temperatures!$G171-Temperatures!$G$2-18.825)</f>
        <v>0.82101048528559584</v>
      </c>
      <c r="K171" s="3">
        <f ca="1">Parameters!K$169+Parameters!K$170*LN(Parameters!$B$135+Temperatures!$G171-Temperatures!$G$2-18.825)</f>
        <v>0.46286749626995849</v>
      </c>
      <c r="L171" s="3">
        <f ca="1">Parameters!L$169+Parameters!L$170*LN(Parameters!$B$135+Temperatures!$G171-Temperatures!$G$2-18.825)</f>
        <v>0.71073910143852848</v>
      </c>
      <c r="M171" s="3">
        <f ca="1">Parameters!M$169+Parameters!M$170*LN(Parameters!$B$135+Temperatures!$G171-Temperatures!$G$2-18.825)</f>
        <v>1.0047375866953971</v>
      </c>
      <c r="N171" s="3">
        <f ca="1">Parameters!N$169+Parameters!N$170*LN(Parameters!$B$135+Temperatures!$G171-Temperatures!$G$2-18.825)</f>
        <v>0.52549577108346757</v>
      </c>
      <c r="O171" s="3">
        <f ca="1">Parameters!O$169+Parameters!O$170*LN(Parameters!$B$135+Temperatures!$G171-Temperatures!$G$2-18.825)</f>
        <v>1.2650148175114213</v>
      </c>
      <c r="P171" s="3">
        <f ca="1">Parameters!P$169+Parameters!P$170*LN(Parameters!$B$135+Temperatures!$G171-Temperatures!$G$2-18.825)</f>
        <v>1.310940366494354</v>
      </c>
      <c r="Q171" s="3">
        <f ca="1">Parameters!Q$169+Parameters!Q$170*LN(Parameters!$B$135+Temperatures!$G171-Temperatures!$G$2-18.825)</f>
        <v>1.1878281667266655</v>
      </c>
      <c r="R171" s="3">
        <f ca="1">Parameters!R$169+Parameters!R$170*LN(Parameters!$B$135+Temperatures!$G171-Temperatures!$G$2-18.825)</f>
        <v>0.59433165889607509</v>
      </c>
      <c r="S171" s="3">
        <f ca="1">Parameters!S$169+Parameters!S$170*LN(Parameters!$B$135+Temperatures!$G171-Temperatures!$G$2-18.825)</f>
        <v>1.2956251111110795</v>
      </c>
      <c r="T171" s="3">
        <f ca="1">Parameters!T$169+Parameters!T$170*LN(Parameters!$B$135+Temperatures!$G171-Temperatures!$G$2-18.825)</f>
        <v>1.1482522305556824</v>
      </c>
      <c r="U171" s="3">
        <f ca="1">Parameters!U$169+Parameters!U$170*LN(Parameters!$B$135+Temperatures!$G171-Temperatures!$G$2-18.825)</f>
        <v>0.53611132266545569</v>
      </c>
      <c r="V171" s="3">
        <f ca="1">Parameters!V$169+Parameters!V$170*LN(Parameters!$B$135+Temperatures!$G171-Temperatures!$G$2-18.825)</f>
        <v>0.426132270657544</v>
      </c>
      <c r="W171" s="3">
        <f ca="1">Parameters!W$169+Parameters!W$170*LN(Parameters!$B$135+Temperatures!$G171-Temperatures!$G$2-18.825)</f>
        <v>1.1782419709197578</v>
      </c>
      <c r="X171" s="3">
        <f ca="1">Parameters!X$169+Parameters!X$170*LN(Parameters!$B$135+Temperatures!$G171-Temperatures!$G$2-18.825)</f>
        <v>1.0643130737882014</v>
      </c>
      <c r="Y171" s="3">
        <f ca="1">Parameters!Y$169+Parameters!Y$170*LN(Parameters!$B$135+Temperatures!$G171-Temperatures!$G$2-18.825)</f>
        <v>0.83304595807951443</v>
      </c>
      <c r="Z171" s="3">
        <f ca="1">Parameters!Z$169+Parameters!Z$170*LN(Parameters!$B$135+Temperatures!$G171-Temperatures!$G$2-18.825)</f>
        <v>1.099820939963736</v>
      </c>
      <c r="AA171" s="3">
        <f ca="1">Parameters!AA$169+Parameters!AA$170*LN(Parameters!$B$135+Temperatures!$G171-Temperatures!$G$2-18.825)</f>
        <v>1.2051544386014788</v>
      </c>
      <c r="AB171" s="3">
        <f ca="1">Parameters!AB$169+Parameters!AB$170*LN(Parameters!$B$135+Temperatures!$G171-Temperatures!$G$2-18.825)</f>
        <v>1.2433034145594659</v>
      </c>
      <c r="AC171" s="3">
        <f ca="1">Parameters!AC$169+Parameters!AC$170*LN(Parameters!$B$135+Temperatures!$G171-Temperatures!$G$2-18.825)</f>
        <v>0.66714684108945643</v>
      </c>
      <c r="AD171" s="3">
        <f ca="1">Parameters!AD$169+Parameters!AD$170*LN(Parameters!$B$135+Temperatures!$G171-Temperatures!$G$2-18.825)</f>
        <v>1.0803156696119871</v>
      </c>
      <c r="AE171" s="3">
        <f ca="1">Parameters!AE$169+Parameters!AE$170*LN(Parameters!$B$135+Temperatures!$G171-Temperatures!$G$2-18.825)</f>
        <v>1.2005691047160856</v>
      </c>
      <c r="AF171" s="3">
        <f ca="1">Parameters!AF$169+Parameters!AF$170*LN(Parameters!$B$135+Temperatures!$G171-Temperatures!$G$2-18.825)</f>
        <v>0.41073415405106928</v>
      </c>
      <c r="AG171" s="3">
        <f ca="1">Parameters!AG$169+Parameters!AG$170*LN(Parameters!$B$135+Temperatures!$G171-Temperatures!$G$2-18.825)</f>
        <v>0.45527250000589692</v>
      </c>
      <c r="AH171" s="3">
        <f ca="1">Parameters!AH$169+Parameters!AH$170*LN(Parameters!$B$135+Temperatures!$G171-Temperatures!$G$2-18.825)</f>
        <v>0.63134511516625891</v>
      </c>
      <c r="AI171" s="3">
        <f ca="1">Parameters!AI$169+Parameters!AI$170*LN(Parameters!$B$135+Temperatures!$G171-Temperatures!$G$2-18.825)</f>
        <v>0.7565219187701997</v>
      </c>
      <c r="AJ171" s="3">
        <f ca="1">Parameters!AJ$169+Parameters!AJ$170*LN(Parameters!$B$135+Temperatures!$G171-Temperatures!$G$2-18.825)</f>
        <v>1.2136924678217507</v>
      </c>
      <c r="AK171" s="3">
        <f ca="1">Parameters!AK$169+Parameters!AK$170*LN(Parameters!$B$135+Temperatures!$G171-Temperatures!$G$2-18.825)</f>
        <v>1.1734340650059794</v>
      </c>
      <c r="AL171" s="3">
        <f ca="1">Parameters!AL$169+Parameters!AL$170*LN(Parameters!$B$135+Temperatures!$G171-Temperatures!$G$2-18.825)</f>
        <v>1.1454491352477421</v>
      </c>
      <c r="AM171" s="3">
        <f ca="1">Parameters!AM$169+Parameters!AM$170*LN(Parameters!$B$135+Temperatures!$G171-Temperatures!$G$2-18.825)</f>
        <v>1.1642430256817597</v>
      </c>
      <c r="AN171" s="3">
        <f ca="1">Parameters!AN$169+Parameters!AN$170*LN(Parameters!$B$135+Temperatures!$G171-Temperatures!$G$2-18.825)</f>
        <v>0.98432761042313444</v>
      </c>
      <c r="AO171" s="3">
        <f ca="1">Parameters!AO$169+Parameters!AO$170*LN(Parameters!$B$135+Temperatures!$G171-Temperatures!$G$2-18.825)</f>
        <v>1.1234813658016543</v>
      </c>
      <c r="AP171" s="3">
        <f ca="1">Parameters!AP$169+Parameters!AP$170*LN(Parameters!$B$135+Temperatures!$G171-Temperatures!$G$2-18.825)</f>
        <v>0.98491143405295156</v>
      </c>
      <c r="AQ171" s="3">
        <f ca="1">Parameters!AQ$169+Parameters!AQ$170*LN(Parameters!$B$135+Temperatures!$G171-Temperatures!$G$2-18.825)</f>
        <v>1.0584971378022734</v>
      </c>
      <c r="AR171" s="3">
        <f ca="1">Parameters!AR$169+Parameters!AR$170*LN(Parameters!$B$135+Temperatures!$G171-Temperatures!$G$2-18.825)</f>
        <v>1.1779394635831431</v>
      </c>
      <c r="AS171" s="3">
        <f ca="1">Parameters!AS$169+Parameters!AS$170*LN(Parameters!$B$135+Temperatures!$G171-Temperatures!$G$2-18.825)</f>
        <v>0.89113794451345929</v>
      </c>
      <c r="AT171" s="3">
        <f ca="1">Parameters!AT$169+Parameters!AT$170*LN(Parameters!$B$135+Temperatures!$G171-Temperatures!$G$2-18.825)</f>
        <v>0.47136064268396632</v>
      </c>
      <c r="AU171" s="3">
        <f ca="1">Parameters!AU$169+Parameters!AU$170*LN(Parameters!$B$135+Temperatures!$G171-Temperatures!$G$2-18.825)</f>
        <v>0.5004843879312032</v>
      </c>
      <c r="AV171" s="3">
        <f ca="1">Parameters!AV$169+Parameters!AV$170*LN(Parameters!$B$135+Temperatures!$G171-Temperatures!$G$2-18.825)</f>
        <v>1.3404066899226066</v>
      </c>
      <c r="AW171" s="3">
        <f ca="1">Parameters!AW$169+Parameters!AW$170*LN(Parameters!$B$135+Temperatures!$G171-Temperatures!$G$2-18.825)</f>
        <v>1.0628355279441308</v>
      </c>
      <c r="AX171" s="3">
        <f ca="1">Parameters!AX$169+Parameters!AX$170*LN(Parameters!$B$135+Temperatures!$G171-Temperatures!$G$2-18.825)</f>
        <v>0.45045733479055117</v>
      </c>
      <c r="AY171" s="3">
        <f ca="1">Parameters!AY$169+Parameters!AY$170*LN(Parameters!$B$135+Temperatures!$G171-Temperatures!$G$2-18.825)</f>
        <v>1.1521761396832153</v>
      </c>
      <c r="AZ171" s="3">
        <f ca="1">Parameters!AZ$169+Parameters!AZ$170*LN(Parameters!$B$135+Temperatures!$G171-Temperatures!$G$2-18.825)</f>
        <v>0.84011130766385544</v>
      </c>
      <c r="BA171" s="3">
        <f ca="1">Parameters!BA$169+Parameters!BA$170*LN(Parameters!$B$135+Temperatures!$G171-Temperatures!$G$2-18.825)</f>
        <v>0.98221011184349793</v>
      </c>
      <c r="BB171" s="3">
        <f ca="1">Parameters!BB$169+Parameters!BB$170*LN(Parameters!$B$135+Temperatures!$G171-Temperatures!$G$2-18.825)</f>
        <v>1.0521809968742324</v>
      </c>
      <c r="BC171" s="3">
        <f ca="1">Parameters!BC$169+Parameters!BC$170*LN(Parameters!$B$135+Temperatures!$G171-Temperatures!$G$2-18.825)</f>
        <v>1.0802171641020049</v>
      </c>
      <c r="BD171" s="3">
        <f ca="1">Parameters!BD$169+Parameters!BD$170*LN(Parameters!$B$135+Temperatures!$G171-Temperatures!$G$2-18.825)</f>
        <v>1.0662552439802984</v>
      </c>
      <c r="BE171" s="3">
        <f ca="1">Parameters!BE$169+Parameters!BE$170*LN(Parameters!$B$135+Temperatures!$G171-Temperatures!$G$2-18.825)</f>
        <v>0.72211263401116743</v>
      </c>
      <c r="BF171" s="3">
        <f ca="1">Parameters!BF$169+Parameters!BF$170*LN(Parameters!$B$135+Temperatures!$G171-Temperatures!$G$2-18.825)</f>
        <v>0.37697373911726584</v>
      </c>
      <c r="BG171" s="3">
        <f ca="1">Parameters!BG$169+Parameters!BG$170*LN(Parameters!$B$135+Temperatures!$G171-Temperatures!$G$2-18.825)</f>
        <v>0.94591790346585669</v>
      </c>
      <c r="BH171" s="3">
        <f ca="1">Parameters!BH$169+Parameters!BH$170*LN(Parameters!$B$135+Temperatures!$G171-Temperatures!$G$2-18.825)</f>
        <v>0.31750305353703312</v>
      </c>
      <c r="BI171" s="3">
        <f ca="1">Parameters!BI$169+Parameters!BI$170*LN(Parameters!$B$135+Temperatures!$G171-Temperatures!$G$2-18.825)</f>
        <v>1.0737142756050204</v>
      </c>
      <c r="BJ171" s="3">
        <f ca="1">Parameters!BJ$169+Parameters!BJ$170*LN(Parameters!$B$135+Temperatures!$G171-Temperatures!$G$2-18.825)</f>
        <v>0.58104851141245895</v>
      </c>
      <c r="BK171" s="3">
        <f ca="1">Parameters!BK$169+Parameters!BK$170*LN(Parameters!$B$135+Temperatures!$G171-Temperatures!$G$2-18.825)</f>
        <v>1.2247081284498456</v>
      </c>
      <c r="BL171" s="3">
        <f ca="1">Parameters!BL$169+Parameters!BL$170*LN(Parameters!$B$135+Temperatures!$G171-Temperatures!$G$2-18.825)</f>
        <v>1.1807325334582905</v>
      </c>
      <c r="BM171" s="3">
        <f ca="1">Parameters!BM$169+Parameters!BM$170*LN(Parameters!$B$135+Temperatures!$G171-Temperatures!$G$2-18.825)</f>
        <v>0.4811285490807124</v>
      </c>
      <c r="BN171" s="3">
        <f ca="1">Parameters!BN$169+Parameters!BN$170*LN(Parameters!$B$135+Temperatures!$G171-Temperatures!$G$2-18.825)</f>
        <v>0.54814514578620177</v>
      </c>
      <c r="BO171" s="3">
        <f ca="1">Parameters!BO$169+Parameters!BO$170*LN(Parameters!$B$135+Temperatures!$G171-Temperatures!$G$2-18.825)</f>
        <v>1.2438500610893595</v>
      </c>
      <c r="BP171" s="3">
        <f ca="1">Parameters!BP$169+Parameters!BP$170*LN(Parameters!$B$135+Temperatures!$G171-Temperatures!$G$2-18.825)</f>
        <v>1.1733124101893622</v>
      </c>
      <c r="BQ171" s="3">
        <f ca="1">Parameters!BQ$169+Parameters!BQ$170*LN(Parameters!$B$135+Temperatures!$G171-Temperatures!$G$2-18.825)</f>
        <v>1.1184805544860295</v>
      </c>
      <c r="BR171" s="3">
        <f ca="1">Parameters!BR$169+Parameters!BR$170*LN(Parameters!$B$135+Temperatures!$G171-Temperatures!$G$2-18.825)</f>
        <v>1.2400497604040486</v>
      </c>
      <c r="BS171" s="3">
        <f ca="1">Parameters!BS$169+Parameters!BS$170*LN(Parameters!$B$135+Temperatures!$G171-Temperatures!$G$2-18.825)</f>
        <v>1.2377163828465236</v>
      </c>
      <c r="BT171" s="3">
        <f ca="1">Parameters!BT$169+Parameters!BT$170*LN(Parameters!$B$135+Temperatures!$G171-Temperatures!$G$2-18.825)</f>
        <v>1.1269030219191176</v>
      </c>
      <c r="BU171" s="3">
        <f ca="1">Parameters!BU$169+Parameters!BU$170*LN(Parameters!$B$135+Temperatures!$G171-Temperatures!$G$2-18.825)</f>
        <v>0.7619394125629092</v>
      </c>
      <c r="BV171" s="3">
        <f ca="1">Parameters!BV$169+Parameters!BV$170*LN(Parameters!$B$135+Temperatures!$G171-Temperatures!$G$2-18.825)</f>
        <v>1.1907756093786928</v>
      </c>
      <c r="BW171" s="3">
        <f ca="1">Parameters!BW$169+Parameters!BW$170*LN(Parameters!$B$135+Temperatures!$G171-Temperatures!$G$2-18.825)</f>
        <v>0.96559088452708219</v>
      </c>
      <c r="BX171" s="3">
        <f ca="1">Parameters!BX$169+Parameters!BX$170*LN(Parameters!$B$135+Temperatures!$G171-Temperatures!$G$2-18.825)</f>
        <v>1.2005683715951219</v>
      </c>
      <c r="BY171" s="3">
        <f ca="1">Parameters!BY$169+Parameters!BY$170*LN(Parameters!$B$135+Temperatures!$G171-Temperatures!$G$2-18.825)</f>
        <v>1.2420117583704369</v>
      </c>
      <c r="BZ171" s="3">
        <f ca="1">Parameters!BZ$169+Parameters!BZ$170*LN(Parameters!$B$135+Temperatures!$G171-Temperatures!$G$2-18.825)</f>
        <v>1.0679567575504818</v>
      </c>
      <c r="CA171" s="3">
        <f ca="1">Parameters!CA$169+Parameters!CA$170*LN(Parameters!$B$135+Temperatures!$G171-Temperatures!$G$2-18.825)</f>
        <v>1.0791959743129795</v>
      </c>
      <c r="CB171" s="3">
        <f ca="1">Parameters!CB$169+Parameters!CB$170*LN(Parameters!$B$135+Temperatures!$G171-Temperatures!$G$2-18.825)</f>
        <v>0.60229436286520854</v>
      </c>
      <c r="CC171" s="3">
        <f ca="1">Parameters!CC$169+Parameters!CC$170*LN(Parameters!$B$135+Temperatures!$G171-Temperatures!$G$2-18.825)</f>
        <v>1.1623765145875131</v>
      </c>
      <c r="CD171" s="3">
        <f ca="1">Parameters!CD$169+Parameters!CD$170*LN(Parameters!$B$135+Temperatures!$G171-Temperatures!$G$2-18.825)</f>
        <v>0.57081248529104389</v>
      </c>
      <c r="CE171" s="3">
        <f ca="1">Parameters!CE$169+Parameters!CE$170*LN(Parameters!$B$135+Temperatures!$G171-Temperatures!$G$2-18.825)</f>
        <v>1.1928332871082006</v>
      </c>
      <c r="CF171" s="3">
        <f ca="1">Parameters!CF$169+Parameters!CF$170*LN(Parameters!$B$135+Temperatures!$G171-Temperatures!$G$2-18.825)</f>
        <v>1.1920794205169114</v>
      </c>
      <c r="CG171" s="3">
        <f ca="1">Parameters!CG$169+Parameters!CG$170*LN(Parameters!$B$135+Temperatures!$G171-Temperatures!$G$2-18.825)</f>
        <v>0.46936081665141344</v>
      </c>
      <c r="CH171" s="3">
        <f ca="1">Parameters!CH$169+Parameters!CH$170*LN(Parameters!$B$135+Temperatures!$G171-Temperatures!$G$2-18.825)</f>
        <v>0.80163636682299244</v>
      </c>
      <c r="CI171" s="3">
        <f ca="1">Parameters!CI$169+Parameters!CI$170*LN(Parameters!$B$135+Temperatures!$G171-Temperatures!$G$2-18.825)</f>
        <v>1.1115177260279301</v>
      </c>
      <c r="CJ171" s="3">
        <f ca="1">Parameters!CJ$169+Parameters!CJ$170*LN(Parameters!$B$135+Temperatures!$G171-Temperatures!$G$2-18.825)</f>
        <v>0.23083768765690499</v>
      </c>
      <c r="CK171" s="3">
        <f ca="1">Parameters!CK$169+Parameters!CK$170*LN(Parameters!$B$135+Temperatures!$G171-Temperatures!$G$2-18.825)</f>
        <v>0.97511750706412093</v>
      </c>
      <c r="CL171" s="3">
        <f ca="1">Parameters!CL$169+Parameters!CL$170*LN(Parameters!$B$135+Temperatures!$G171-Temperatures!$G$2-18.825)</f>
        <v>0.67510386891017737</v>
      </c>
      <c r="CM171" s="3">
        <f ca="1">Parameters!CM$169+Parameters!CM$170*LN(Parameters!$B$135+Temperatures!$G171-Temperatures!$G$2-18.825)</f>
        <v>1.1477687324048462</v>
      </c>
      <c r="CN171" s="3">
        <f ca="1">Parameters!CN$169+Parameters!CN$170*LN(Parameters!$B$135+Temperatures!$G171-Temperatures!$G$2-18.825)</f>
        <v>0.92618279702021444</v>
      </c>
      <c r="CO171" s="3">
        <f ca="1">Parameters!CO$169+Parameters!CO$170*LN(Parameters!$B$135+Temperatures!$G171-Temperatures!$G$2-18.825)</f>
        <v>0.71031061177995558</v>
      </c>
      <c r="CP171" s="3">
        <f ca="1">Parameters!CP$169+Parameters!CP$170*LN(Parameters!$B$135+Temperatures!$G171-Temperatures!$G$2-18.825)</f>
        <v>0.44917149921082661</v>
      </c>
      <c r="CQ171" s="3">
        <f ca="1">Parameters!CQ$169+Parameters!CQ$170*LN(Parameters!$B$135+Temperatures!$G171-Temperatures!$G$2-18.825)</f>
        <v>1.0011635904090221</v>
      </c>
      <c r="CR171" s="3">
        <f ca="1">Parameters!CR$169+Parameters!CR$170*LN(Parameters!$B$135+Temperatures!$G171-Temperatures!$G$2-18.825)</f>
        <v>0.32025762462818907</v>
      </c>
      <c r="CS171" s="3">
        <f ca="1">Parameters!CS$169+Parameters!CS$170*LN(Parameters!$B$135+Temperatures!$G171-Temperatures!$G$2-18.825)</f>
        <v>1.2800675976078872</v>
      </c>
      <c r="CT171" s="3">
        <f ca="1">Parameters!CT$169+Parameters!CT$170*LN(Parameters!$B$135+Temperatures!$G171-Temperatures!$G$2-18.825)</f>
        <v>1.1587877688716002</v>
      </c>
      <c r="CU171" s="3">
        <f ca="1">Parameters!CU$169+Parameters!CU$170*LN(Parameters!$B$135+Temperatures!$G171-Temperatures!$G$2-18.825)</f>
        <v>0.63481367272109057</v>
      </c>
      <c r="CV171" s="3">
        <f ca="1">Parameters!CV$169+Parameters!CV$170*LN(Parameters!$B$135+Temperatures!$G171-Temperatures!$G$2-18.825)</f>
        <v>1.2436363370770067</v>
      </c>
      <c r="CW171" s="3">
        <f ca="1">Parameters!CW$169+Parameters!CW$170*LN(Parameters!$B$135+Temperatures!$G171-Temperatures!$G$2-18.825)</f>
        <v>1.1392300309110444</v>
      </c>
      <c r="CX171" s="3">
        <f ca="1">Parameters!CX$169+Parameters!CX$170*LN(Parameters!$B$135+Temperatures!$G171-Temperatures!$G$2-18.825)</f>
        <v>0.81797051401890519</v>
      </c>
      <c r="CY171" s="3">
        <f ca="1">Parameters!CY$169+Parameters!CY$170*LN(Parameters!$B$135+Temperatures!$G171-Temperatures!$G$2-18.825)</f>
        <v>1.1569712287058369</v>
      </c>
      <c r="CZ171" s="3">
        <f ca="1">Parameters!CZ$169+Parameters!CZ$170*LN(Parameters!$B$135+Temperatures!$G171-Temperatures!$G$2-18.825)</f>
        <v>0.99176845142155534</v>
      </c>
      <c r="DA171" s="3">
        <f ca="1">Parameters!DA$169+Parameters!DA$170*LN(Parameters!$B$135+Temperatures!$G171-Temperatures!$G$2-18.825)</f>
        <v>0.35090494836043629</v>
      </c>
      <c r="DB171" s="3">
        <f ca="1">Parameters!DB$169+Parameters!DB$170*LN(Parameters!$B$135+Temperatures!$G171-Temperatures!$G$2-18.825)</f>
        <v>1.189722981352513</v>
      </c>
      <c r="DC171" s="3">
        <f ca="1">Parameters!DC$169+Parameters!DC$170*LN(Parameters!$B$135+Temperatures!$G171-Temperatures!$G$2-18.825)</f>
        <v>0.67465047484776874</v>
      </c>
      <c r="DD171" s="3">
        <f ca="1">Parameters!DD$169+Parameters!DD$170*LN(Parameters!$B$135+Temperatures!$G171-Temperatures!$G$2-18.825)</f>
        <v>0.41997458816697375</v>
      </c>
      <c r="DE171" s="3">
        <f ca="1">Parameters!DE$169+Parameters!DE$170*LN(Parameters!$B$135+Temperatures!$G171-Temperatures!$G$2-18.825)</f>
        <v>0.50103785690480929</v>
      </c>
      <c r="DF171" s="3">
        <f ca="1">Parameters!DF$169+Parameters!DF$170*LN(Parameters!$B$135+Temperatures!$G171-Temperatures!$G$2-18.825)</f>
        <v>0.40232426856628883</v>
      </c>
      <c r="DG171" s="3">
        <f ca="1">Parameters!DG$169+Parameters!DG$170*LN(Parameters!$B$135+Temperatures!$G171-Temperatures!$G$2-18.825)</f>
        <v>0.86074830385639922</v>
      </c>
      <c r="DH171" s="3">
        <f ca="1">Parameters!DH$169+Parameters!DH$170*LN(Parameters!$B$135+Temperatures!$G171-Temperatures!$G$2-18.825)</f>
        <v>0.56297075358222914</v>
      </c>
      <c r="DI171" s="3">
        <f ca="1">Parameters!DI$169+Parameters!DI$170*LN(Parameters!$B$135+Temperatures!$G171-Temperatures!$G$2-18.825)</f>
        <v>0.9831791062290498</v>
      </c>
      <c r="DJ171" s="3">
        <f ca="1">Parameters!DJ$169+Parameters!DJ$170*LN(Parameters!$B$135+Temperatures!$G171-Temperatures!$G$2-18.825)</f>
        <v>0.95257228017028794</v>
      </c>
      <c r="DK171" s="3">
        <f ca="1">Parameters!DK$169+Parameters!DK$170*LN(Parameters!$B$135+Temperatures!$G171-Temperatures!$G$2-18.825)</f>
        <v>0.56980661002727007</v>
      </c>
      <c r="DL171" s="3">
        <f ca="1">Parameters!DL$169+Parameters!DL$170*LN(Parameters!$B$135+Temperatures!$G171-Temperatures!$G$2-18.825)</f>
        <v>1.3068448081263946</v>
      </c>
      <c r="DM171" s="3">
        <f ca="1">Parameters!DM$169+Parameters!DM$170*LN(Parameters!$B$135+Temperatures!$G171-Temperatures!$G$2-18.825)</f>
        <v>1.1931258249628727</v>
      </c>
      <c r="DN171" s="3">
        <f ca="1">Parameters!DN$169+Parameters!DN$170*LN(Parameters!$B$135+Temperatures!$G171-Temperatures!$G$2-18.825)</f>
        <v>0.53714745821992249</v>
      </c>
      <c r="DO171" s="3">
        <f ca="1">Parameters!DO$169+Parameters!DO$170*LN(Parameters!$B$135+Temperatures!$G171-Temperatures!$G$2-18.825)</f>
        <v>0.11175885271908906</v>
      </c>
      <c r="DP171" s="3">
        <f ca="1">Parameters!DP$169+Parameters!DP$170*LN(Parameters!$B$135+Temperatures!$G171-Temperatures!$G$2-18.825)</f>
        <v>1.1304807880710377</v>
      </c>
      <c r="DQ171" s="3">
        <f ca="1">Parameters!DQ$169+Parameters!DQ$170*LN(Parameters!$B$135+Temperatures!$G171-Temperatures!$G$2-18.825)</f>
        <v>1.310511370840997</v>
      </c>
      <c r="DR171" s="3">
        <f ca="1">Parameters!DR$169+Parameters!DR$170*LN(Parameters!$B$135+Temperatures!$G171-Temperatures!$G$2-18.825)</f>
        <v>1.1817646336659489</v>
      </c>
      <c r="DS171" s="3">
        <f ca="1">Parameters!DS$169+Parameters!DS$170*LN(Parameters!$B$135+Temperatures!$G171-Temperatures!$G$2-18.825)</f>
        <v>1.0009653957812286</v>
      </c>
      <c r="DT171" s="3">
        <f ca="1">Parameters!DT$169+Parameters!DT$170*LN(Parameters!$B$135+Temperatures!$G171-Temperatures!$G$2-18.825)</f>
        <v>1.0727858038972484</v>
      </c>
      <c r="DU171" s="3">
        <f ca="1">Parameters!DU$169+Parameters!DU$170*LN(Parameters!$B$135+Temperatures!$G171-Temperatures!$G$2-18.825)</f>
        <v>1.2217017412377873</v>
      </c>
      <c r="DV171" s="3">
        <f ca="1">Parameters!DV$169+Parameters!DV$170*LN(Parameters!$B$135+Temperatures!$G171-Temperatures!$G$2-18.825)</f>
        <v>1.0651156218808413</v>
      </c>
      <c r="DW171" s="3">
        <f ca="1">Parameters!DW$169+Parameters!DW$170*LN(Parameters!$B$135+Temperatures!$G171-Temperatures!$G$2-18.825)</f>
        <v>0.97097532248248875</v>
      </c>
      <c r="DX171" s="3">
        <f ca="1">Parameters!DX$169+Parameters!DX$170*LN(Parameters!$B$135+Temperatures!$G171-Temperatures!$G$2-18.825)</f>
        <v>1.3383719488564325</v>
      </c>
      <c r="DY171" s="3">
        <f ca="1">Parameters!DY$169+Parameters!DY$170*LN(Parameters!$B$135+Temperatures!$G171-Temperatures!$G$2-18.825)</f>
        <v>1.2447203093523638</v>
      </c>
      <c r="DZ171" s="3">
        <f ca="1">Parameters!DZ$169+Parameters!DZ$170*LN(Parameters!$B$135+Temperatures!$G171-Temperatures!$G$2-18.825)</f>
        <v>1.1660909210513284</v>
      </c>
      <c r="EA171" s="3">
        <f ca="1">Parameters!EA$169+Parameters!EA$170*LN(Parameters!$B$135+Temperatures!$G171-Temperatures!$G$2-18.825)</f>
        <v>0.51142588601631567</v>
      </c>
      <c r="EB171" s="3">
        <f ca="1">Parameters!EB$169+Parameters!EB$170*LN(Parameters!$B$135+Temperatures!$G171-Temperatures!$G$2-18.825)</f>
        <v>0.28377358970278616</v>
      </c>
      <c r="EC171" s="3">
        <f ca="1">Parameters!EC$169+Parameters!EC$170*LN(Parameters!$B$135+Temperatures!$G171-Temperatures!$G$2-18.825)</f>
        <v>0.96565136578556099</v>
      </c>
      <c r="ED171" s="3">
        <f ca="1">Parameters!ED$169+Parameters!ED$170*LN(Parameters!$B$135+Temperatures!$G171-Temperatures!$G$2-18.825)</f>
        <v>1.2090658607252951</v>
      </c>
      <c r="EE171" s="3">
        <f ca="1">Parameters!EE$169+Parameters!EE$170*LN(Parameters!$B$135+Temperatures!$G171-Temperatures!$G$2-18.825)</f>
        <v>0.59596982319606284</v>
      </c>
      <c r="EF171" s="3">
        <f ca="1">Parameters!EF$169+Parameters!EF$170*LN(Parameters!$B$135+Temperatures!$G171-Temperatures!$G$2-18.825)</f>
        <v>1.1951744679578886</v>
      </c>
      <c r="EG171" s="3">
        <f ca="1">Parameters!EG$169+Parameters!EG$170*LN(Parameters!$B$135+Temperatures!$G171-Temperatures!$G$2-18.825)</f>
        <v>1.1302274954305396</v>
      </c>
      <c r="EH171" s="3">
        <f ca="1">Parameters!EH$169+Parameters!EH$170*LN(Parameters!$B$135+Temperatures!$G171-Temperatures!$G$2-18.825)</f>
        <v>1.1721221108634754</v>
      </c>
      <c r="EI171" s="3">
        <f ca="1">Parameters!EI$169+Parameters!EI$170*LN(Parameters!$B$135+Temperatures!$G171-Temperatures!$G$2-18.825)</f>
        <v>0.88103387286781754</v>
      </c>
      <c r="EJ171" s="3">
        <f ca="1">Parameters!EJ$169+Parameters!EJ$170*LN(Parameters!$B$135+Temperatures!$G171-Temperatures!$G$2-18.825)</f>
        <v>1.1741304452508494</v>
      </c>
      <c r="EK171" s="3">
        <f ca="1">Parameters!EK$169+Parameters!EK$170*LN(Parameters!$B$135+Temperatures!$G171-Temperatures!$G$2-18.825)</f>
        <v>1.2333736458008473</v>
      </c>
      <c r="EL171" s="3">
        <f ca="1">Parameters!EL$169+Parameters!EL$170*LN(Parameters!$B$135+Temperatures!$G171-Temperatures!$G$2-18.825)</f>
        <v>1.0884530732744082</v>
      </c>
      <c r="EM171" s="3">
        <f ca="1">Parameters!EM$169+Parameters!EM$170*LN(Parameters!$B$135+Temperatures!$G171-Temperatures!$G$2-18.825)</f>
        <v>0.47643512986513981</v>
      </c>
      <c r="EN171" s="3">
        <f ca="1">Parameters!EN$169+Parameters!EN$170*LN(Parameters!$B$135+Temperatures!$G171-Temperatures!$G$2-18.825)</f>
        <v>1.1277092207124555</v>
      </c>
      <c r="EO171" s="3">
        <f ca="1">Parameters!EO$169+Parameters!EO$170*LN(Parameters!$B$135+Temperatures!$G171-Temperatures!$G$2-18.825)</f>
        <v>0.49044943287037213</v>
      </c>
      <c r="EP171" s="3">
        <f ca="1">Parameters!EP$169+Parameters!EP$170*LN(Parameters!$B$135+Temperatures!$G171-Temperatures!$G$2-18.825)</f>
        <v>0.73442365006530985</v>
      </c>
      <c r="EQ171" s="3">
        <f ca="1">Parameters!EQ$169+Parameters!EQ$170*LN(Parameters!$B$135+Temperatures!$G171-Temperatures!$G$2-18.825)</f>
        <v>1.1076016175004599</v>
      </c>
      <c r="ER171" s="3">
        <f ca="1">Parameters!ER$169+Parameters!ER$170*LN(Parameters!$B$135+Temperatures!$G171-Temperatures!$G$2-18.825)</f>
        <v>0.96038782016215229</v>
      </c>
      <c r="ES171" s="3">
        <f ca="1">Parameters!ES$169+Parameters!ES$170*LN(Parameters!$B$135+Temperatures!$G171-Temperatures!$G$2-18.825)</f>
        <v>1.2935716340750365</v>
      </c>
      <c r="ET171" s="3">
        <f ca="1">Parameters!ET$169+Parameters!ET$170*LN(Parameters!$B$135+Temperatures!$G171-Temperatures!$G$2-18.825)</f>
        <v>0.74892555681873407</v>
      </c>
      <c r="EU171" s="3">
        <f ca="1">Parameters!EU$169+Parameters!EU$170*LN(Parameters!$B$135+Temperatures!$G171-Temperatures!$G$2-18.825)</f>
        <v>0.54744859468614782</v>
      </c>
      <c r="EV171" s="3">
        <f ca="1">Parameters!EV$169+Parameters!EV$170*LN(Parameters!$B$135+Temperatures!$G171-Temperatures!$G$2-18.825)</f>
        <v>0.34092021047008098</v>
      </c>
      <c r="EW171" s="3">
        <f ca="1">Parameters!EW$169+Parameters!EW$170*LN(Parameters!$B$135+Temperatures!$G171-Temperatures!$G$2-18.825)</f>
        <v>0.92466552615493491</v>
      </c>
      <c r="EX171" s="3">
        <f ca="1">Parameters!EX$169+Parameters!EX$170*LN(Parameters!$B$135+Temperatures!$G171-Temperatures!$G$2-18.825)</f>
        <v>1.2165052217407648</v>
      </c>
      <c r="EY171" s="3">
        <f ca="1">Parameters!EY$169+Parameters!EY$170*LN(Parameters!$B$135+Temperatures!$G171-Temperatures!$G$2-18.825)</f>
        <v>1.3454049879855874</v>
      </c>
      <c r="EZ171" s="3">
        <f ca="1">Parameters!EZ$169+Parameters!EZ$170*LN(Parameters!$B$135+Temperatures!$G171-Temperatures!$G$2-18.825)</f>
        <v>1.2329411465166606</v>
      </c>
      <c r="FA171" s="3">
        <f ca="1">Parameters!FA$169+Parameters!FA$170*LN(Parameters!$B$135+Temperatures!$G171-Temperatures!$G$2-18.825)</f>
        <v>1.1171269015174605</v>
      </c>
      <c r="FB171" s="3">
        <f ca="1">Parameters!FB$169+Parameters!FB$170*LN(Parameters!$B$135+Temperatures!$G171-Temperatures!$G$2-18.825)</f>
        <v>1.1835930688976344</v>
      </c>
      <c r="FC171" s="3">
        <f ca="1">Parameters!FC$169+Parameters!FC$170*LN(Parameters!$B$135+Temperatures!$G171-Temperatures!$G$2-18.825)</f>
        <v>1.137561854521506</v>
      </c>
      <c r="FD171" s="3">
        <f ca="1">Parameters!FD$169+Parameters!FD$170*LN(Parameters!$B$135+Temperatures!$G171-Temperatures!$G$2-18.825)</f>
        <v>0.58920152825615435</v>
      </c>
      <c r="FE171" s="3">
        <f ca="1">Parameters!FE$169+Parameters!FE$170*LN(Parameters!$B$135+Temperatures!$G171-Temperatures!$G$2-18.825)</f>
        <v>1.2363081316395288</v>
      </c>
      <c r="FF171" s="3">
        <f ca="1">Parameters!FF$169+Parameters!FF$170*LN(Parameters!$B$135+Temperatures!$G171-Temperatures!$G$2-18.825)</f>
        <v>0.61026447531222805</v>
      </c>
      <c r="FG171" s="3">
        <f ca="1">Parameters!FG$169+Parameters!FG$170*LN(Parameters!$B$135+Temperatures!$G171-Temperatures!$G$2-18.825)</f>
        <v>1.2921009153366931</v>
      </c>
      <c r="FH171" s="3">
        <f ca="1">Parameters!FH$169+Parameters!FH$170*LN(Parameters!$B$135+Temperatures!$G171-Temperatures!$G$2-18.825)</f>
        <v>0.97487422218002817</v>
      </c>
      <c r="FI171" s="3">
        <f ca="1">Parameters!FI$169+Parameters!FI$170*LN(Parameters!$B$135+Temperatures!$G171-Temperatures!$G$2-18.825)</f>
        <v>1.2405628272670215</v>
      </c>
      <c r="FJ171" s="3">
        <f ca="1">Parameters!FJ$169+Parameters!FJ$170*LN(Parameters!$B$135+Temperatures!$G171-Temperatures!$G$2-18.825)</f>
        <v>0.47009065729135718</v>
      </c>
      <c r="FK171" s="3">
        <f ca="1">Parameters!FK$169+Parameters!FK$170*LN(Parameters!$B$135+Temperatures!$G171-Temperatures!$G$2-18.825)</f>
        <v>0.52214405142057774</v>
      </c>
      <c r="FL171" s="3">
        <f ca="1">Parameters!FL$169+Parameters!FL$170*LN(Parameters!$B$135+Temperatures!$G171-Temperatures!$G$2-18.825)</f>
        <v>0.36760137210774929</v>
      </c>
      <c r="FM171" s="3">
        <f ca="1">Parameters!FM$169+Parameters!FM$170*LN(Parameters!$B$135+Temperatures!$G171-Temperatures!$G$2-18.825)</f>
        <v>0.88983376391111246</v>
      </c>
      <c r="FN171" s="3">
        <f ca="1">Parameters!FN$169+Parameters!FN$170*LN(Parameters!$B$135+Temperatures!$G171-Temperatures!$G$2-18.825)</f>
        <v>1.3120360412990297</v>
      </c>
      <c r="FO171" s="3">
        <f ca="1">Parameters!FO$169+Parameters!FO$170*LN(Parameters!$B$135+Temperatures!$G171-Temperatures!$G$2-18.825)</f>
        <v>1.2422861306346027</v>
      </c>
      <c r="FP171" s="3">
        <f ca="1">Parameters!FP$169+Parameters!FP$170*LN(Parameters!$B$135+Temperatures!$G171-Temperatures!$G$2-18.825)</f>
        <v>1.2576164618393859</v>
      </c>
      <c r="FQ171" s="3">
        <f ca="1">Parameters!FQ$169+Parameters!FQ$170*LN(Parameters!$B$135+Temperatures!$G171-Temperatures!$G$2-18.825)</f>
        <v>0.63289440472189695</v>
      </c>
      <c r="FR171" s="3">
        <f ca="1">Parameters!FR$169+Parameters!FR$170*LN(Parameters!$B$135+Temperatures!$G171-Temperatures!$G$2-18.825)</f>
        <v>0.79803556457534575</v>
      </c>
      <c r="FS171" s="3">
        <f ca="1">Parameters!FS$169+Parameters!FS$170*LN(Parameters!$B$135+Temperatures!$G171-Temperatures!$G$2-18.825)</f>
        <v>1.106880361705423</v>
      </c>
      <c r="FT171" s="3">
        <f ca="1">Parameters!FT$169+Parameters!FT$170*LN(Parameters!$B$135+Temperatures!$G171-Temperatures!$G$2-18.825)</f>
        <v>0.9955157792496786</v>
      </c>
      <c r="FU171" s="3">
        <f ca="1">Parameters!FU$169+Parameters!FU$170*LN(Parameters!$B$135+Temperatures!$G171-Temperatures!$G$2-18.825)</f>
        <v>1.2118591032498298</v>
      </c>
      <c r="FV171" s="3">
        <f ca="1">Parameters!FV$169+Parameters!FV$170*LN(Parameters!$B$135+Temperatures!$G171-Temperatures!$G$2-18.825)</f>
        <v>0.89042544186060024</v>
      </c>
      <c r="FW171" s="3">
        <f ca="1">Parameters!FW$169+Parameters!FW$170*LN(Parameters!$B$135+Temperatures!$G171-Temperatures!$G$2-18.825)</f>
        <v>0.68380696851323686</v>
      </c>
      <c r="FX171" s="3">
        <f ca="1">Parameters!FX$169+Parameters!FX$170*LN(Parameters!$B$135+Temperatures!$G171-Temperatures!$G$2-18.825)</f>
        <v>1.1217636818761907</v>
      </c>
      <c r="FY171" s="3">
        <f ca="1">Parameters!FY$169+Parameters!FY$170*LN(Parameters!$B$135+Temperatures!$G171-Temperatures!$G$2-18.825)</f>
        <v>0.91585789721863864</v>
      </c>
      <c r="FZ171" s="3">
        <f ca="1">Parameters!FZ$169+Parameters!FZ$170*LN(Parameters!$B$135+Temperatures!$G171-Temperatures!$G$2-18.825)</f>
        <v>1.0824535443361878</v>
      </c>
      <c r="GA171" s="3">
        <f ca="1">Parameters!GA$169+Parameters!GA$170*LN(Parameters!$B$135+Temperatures!$G171-Temperatures!$G$2-18.825)</f>
        <v>1.0785760118465366</v>
      </c>
      <c r="GB171" s="3">
        <f ca="1">Parameters!GB$169+Parameters!GB$170*LN(Parameters!$B$135+Temperatures!$G171-Temperatures!$G$2-18.825)</f>
        <v>0.50420675366118572</v>
      </c>
      <c r="GC171" s="3">
        <f ca="1">Parameters!GC$169+Parameters!GC$170*LN(Parameters!$B$135+Temperatures!$G171-Temperatures!$G$2-18.825)</f>
        <v>0.82687519634221085</v>
      </c>
      <c r="GD171" s="3">
        <f ca="1">Parameters!GD$169+Parameters!GD$170*LN(Parameters!$B$135+Temperatures!$G171-Temperatures!$G$2-18.825)</f>
        <v>0.72528288365263782</v>
      </c>
      <c r="GE171" s="3">
        <f ca="1">Parameters!GE$169+Parameters!GE$170*LN(Parameters!$B$135+Temperatures!$G171-Temperatures!$G$2-18.825)</f>
        <v>0.71446515751645934</v>
      </c>
      <c r="GF171" s="3">
        <f ca="1">Parameters!GF$169+Parameters!GF$170*LN(Parameters!$B$135+Temperatures!$G171-Temperatures!$G$2-18.825)</f>
        <v>1.1639299473437401</v>
      </c>
      <c r="GG171" s="3">
        <f ca="1">Parameters!GG$169+Parameters!GG$170*LN(Parameters!$B$135+Temperatures!$G171-Temperatures!$G$2-18.825)</f>
        <v>1.1869309989277861</v>
      </c>
      <c r="GH171" s="3">
        <f ca="1">Parameters!GH$169+Parameters!GH$170*LN(Parameters!$B$135+Temperatures!$G171-Temperatures!$G$2-18.825)</f>
        <v>1.054053968093037</v>
      </c>
      <c r="GI171" s="3">
        <f ca="1">Parameters!GI$169+Parameters!GI$170*LN(Parameters!$B$135+Temperatures!$G171-Temperatures!$G$2-18.825)</f>
        <v>1.1541988213895842</v>
      </c>
      <c r="GJ171" s="3">
        <f ca="1">Parameters!GJ$169+Parameters!GJ$170*LN(Parameters!$B$135+Temperatures!$G171-Temperatures!$G$2-18.825)</f>
        <v>0.99033995318222612</v>
      </c>
      <c r="GK171" s="3">
        <f ca="1">Parameters!GK$169+Parameters!GK$170*LN(Parameters!$B$135+Temperatures!$G171-Temperatures!$G$2-18.825)</f>
        <v>0.89803003568773498</v>
      </c>
      <c r="GL171" s="3">
        <f ca="1">Parameters!GL$169+Parameters!GL$170*LN(Parameters!$B$135+Temperatures!$G171-Temperatures!$G$2-18.825)</f>
        <v>1.0711744548806286</v>
      </c>
      <c r="GM171" s="3">
        <f ca="1">Parameters!GM$169+Parameters!GM$170*LN(Parameters!$B$135+Temperatures!$G171-Temperatures!$G$2-18.825)</f>
        <v>1.0233904181665574</v>
      </c>
    </row>
    <row r="172" spans="1:195" x14ac:dyDescent="0.25">
      <c r="A172">
        <v>2180</v>
      </c>
      <c r="B172" s="3">
        <f ca="1">Parameters!B$169+Parameters!B$170*LN(Parameters!$B$135+Temperatures!$G172-Temperatures!$G$2-18.825)</f>
        <v>0.69217673026156867</v>
      </c>
      <c r="C172" s="3">
        <f ca="1">Parameters!C$169+Parameters!C$170*LN(Parameters!$B$135+Temperatures!$G172-Temperatures!$G$2-18.825)</f>
        <v>1.059506606047099</v>
      </c>
      <c r="D172" s="3">
        <f ca="1">Parameters!D$169+Parameters!D$170*LN(Parameters!$B$135+Temperatures!$G172-Temperatures!$G$2-18.825)</f>
        <v>0.65072503781670965</v>
      </c>
      <c r="E172" s="3">
        <f ca="1">Parameters!E$169+Parameters!E$170*LN(Parameters!$B$135+Temperatures!$G172-Temperatures!$G$2-18.825)</f>
        <v>0.30947233345665376</v>
      </c>
      <c r="F172" s="3">
        <f ca="1">Parameters!F$169+Parameters!F$170*LN(Parameters!$B$135+Temperatures!$G172-Temperatures!$G$2-18.825)</f>
        <v>1.2692686919281406</v>
      </c>
      <c r="G172" s="3">
        <f ca="1">Parameters!G$169+Parameters!G$170*LN(Parameters!$B$135+Temperatures!$G172-Temperatures!$G$2-18.825)</f>
        <v>0.84249524422382471</v>
      </c>
      <c r="H172" s="3">
        <f ca="1">Parameters!H$169+Parameters!H$170*LN(Parameters!$B$135+Temperatures!$G172-Temperatures!$G$2-18.825)</f>
        <v>0.50319968798140369</v>
      </c>
      <c r="I172" s="3">
        <f ca="1">Parameters!I$169+Parameters!I$170*LN(Parameters!$B$135+Temperatures!$G172-Temperatures!$G$2-18.825)</f>
        <v>1.2042842837648486</v>
      </c>
      <c r="J172" s="3">
        <f ca="1">Parameters!J$169+Parameters!J$170*LN(Parameters!$B$135+Temperatures!$G172-Temperatures!$G$2-18.825)</f>
        <v>0.82092992497947881</v>
      </c>
      <c r="K172" s="3">
        <f ca="1">Parameters!K$169+Parameters!K$170*LN(Parameters!$B$135+Temperatures!$G172-Temperatures!$G$2-18.825)</f>
        <v>0.4629241374244551</v>
      </c>
      <c r="L172" s="3">
        <f ca="1">Parameters!L$169+Parameters!L$170*LN(Parameters!$B$135+Temperatures!$G172-Temperatures!$G$2-18.825)</f>
        <v>0.71073838684737278</v>
      </c>
      <c r="M172" s="3">
        <f ca="1">Parameters!M$169+Parameters!M$170*LN(Parameters!$B$135+Temperatures!$G172-Temperatures!$G$2-18.825)</f>
        <v>1.0046406816825106</v>
      </c>
      <c r="N172" s="3">
        <f ca="1">Parameters!N$169+Parameters!N$170*LN(Parameters!$B$135+Temperatures!$G172-Temperatures!$G$2-18.825)</f>
        <v>0.52550551410622526</v>
      </c>
      <c r="O172" s="3">
        <f ca="1">Parameters!O$169+Parameters!O$170*LN(Parameters!$B$135+Temperatures!$G172-Temperatures!$G$2-18.825)</f>
        <v>1.2648432578234348</v>
      </c>
      <c r="P172" s="3">
        <f ca="1">Parameters!P$169+Parameters!P$170*LN(Parameters!$B$135+Temperatures!$G172-Temperatures!$G$2-18.825)</f>
        <v>1.3107798718095174</v>
      </c>
      <c r="Q172" s="3">
        <f ca="1">Parameters!Q$169+Parameters!Q$170*LN(Parameters!$B$135+Temperatures!$G172-Temperatures!$G$2-18.825)</f>
        <v>1.1876787397077506</v>
      </c>
      <c r="R172" s="3">
        <f ca="1">Parameters!R$169+Parameters!R$170*LN(Parameters!$B$135+Temperatures!$G172-Temperatures!$G$2-18.825)</f>
        <v>0.59436174105904171</v>
      </c>
      <c r="S172" s="3">
        <f ca="1">Parameters!S$169+Parameters!S$170*LN(Parameters!$B$135+Temperatures!$G172-Temperatures!$G$2-18.825)</f>
        <v>1.2954795997894131</v>
      </c>
      <c r="T172" s="3">
        <f ca="1">Parameters!T$169+Parameters!T$170*LN(Parameters!$B$135+Temperatures!$G172-Temperatures!$G$2-18.825)</f>
        <v>1.1480750890218792</v>
      </c>
      <c r="U172" s="3">
        <f ca="1">Parameters!U$169+Parameters!U$170*LN(Parameters!$B$135+Temperatures!$G172-Temperatures!$G$2-18.825)</f>
        <v>0.53615000535660462</v>
      </c>
      <c r="V172" s="3">
        <f ca="1">Parameters!V$169+Parameters!V$170*LN(Parameters!$B$135+Temperatures!$G172-Temperatures!$G$2-18.825)</f>
        <v>0.42621629065992983</v>
      </c>
      <c r="W172" s="3">
        <f ca="1">Parameters!W$169+Parameters!W$170*LN(Parameters!$B$135+Temperatures!$G172-Temperatures!$G$2-18.825)</f>
        <v>1.1780840266319885</v>
      </c>
      <c r="X172" s="3">
        <f ca="1">Parameters!X$169+Parameters!X$170*LN(Parameters!$B$135+Temperatures!$G172-Temperatures!$G$2-18.825)</f>
        <v>1.0641616460897547</v>
      </c>
      <c r="Y172" s="3">
        <f ca="1">Parameters!Y$169+Parameters!Y$170*LN(Parameters!$B$135+Temperatures!$G172-Temperatures!$G$2-18.825)</f>
        <v>0.83302125334060739</v>
      </c>
      <c r="Z172" s="3">
        <f ca="1">Parameters!Z$169+Parameters!Z$170*LN(Parameters!$B$135+Temperatures!$G172-Temperatures!$G$2-18.825)</f>
        <v>1.0996929799886972</v>
      </c>
      <c r="AA172" s="3">
        <f ca="1">Parameters!AA$169+Parameters!AA$170*LN(Parameters!$B$135+Temperatures!$G172-Temperatures!$G$2-18.825)</f>
        <v>1.2049630200202563</v>
      </c>
      <c r="AB172" s="3">
        <f ca="1">Parameters!AB$169+Parameters!AB$170*LN(Parameters!$B$135+Temperatures!$G172-Temperatures!$G$2-18.825)</f>
        <v>1.2431152250380513</v>
      </c>
      <c r="AC172" s="3">
        <f ca="1">Parameters!AC$169+Parameters!AC$170*LN(Parameters!$B$135+Temperatures!$G172-Temperatures!$G$2-18.825)</f>
        <v>0.66714721557314383</v>
      </c>
      <c r="AD172" s="3">
        <f ca="1">Parameters!AD$169+Parameters!AD$170*LN(Parameters!$B$135+Temperatures!$G172-Temperatures!$G$2-18.825)</f>
        <v>1.0802359715980827</v>
      </c>
      <c r="AE172" s="3">
        <f ca="1">Parameters!AE$169+Parameters!AE$170*LN(Parameters!$B$135+Temperatures!$G172-Temperatures!$G$2-18.825)</f>
        <v>1.2004260303300935</v>
      </c>
      <c r="AF172" s="3">
        <f ca="1">Parameters!AF$169+Parameters!AF$170*LN(Parameters!$B$135+Temperatures!$G172-Temperatures!$G$2-18.825)</f>
        <v>0.41083585222807684</v>
      </c>
      <c r="AG172" s="3">
        <f ca="1">Parameters!AG$169+Parameters!AG$170*LN(Parameters!$B$135+Temperatures!$G172-Temperatures!$G$2-18.825)</f>
        <v>0.45532588725759227</v>
      </c>
      <c r="AH172" s="3">
        <f ca="1">Parameters!AH$169+Parameters!AH$170*LN(Parameters!$B$135+Temperatures!$G172-Temperatures!$G$2-18.825)</f>
        <v>0.6313163186846219</v>
      </c>
      <c r="AI172" s="3">
        <f ca="1">Parameters!AI$169+Parameters!AI$170*LN(Parameters!$B$135+Temperatures!$G172-Temperatures!$G$2-18.825)</f>
        <v>0.75650545357190602</v>
      </c>
      <c r="AJ172" s="3">
        <f ca="1">Parameters!AJ$169+Parameters!AJ$170*LN(Parameters!$B$135+Temperatures!$G172-Temperatures!$G$2-18.825)</f>
        <v>1.2135291232085377</v>
      </c>
      <c r="AK172" s="3">
        <f ca="1">Parameters!AK$169+Parameters!AK$170*LN(Parameters!$B$135+Temperatures!$G172-Temperatures!$G$2-18.825)</f>
        <v>1.173288580398554</v>
      </c>
      <c r="AL172" s="3">
        <f ca="1">Parameters!AL$169+Parameters!AL$170*LN(Parameters!$B$135+Temperatures!$G172-Temperatures!$G$2-18.825)</f>
        <v>1.145320984632239</v>
      </c>
      <c r="AM172" s="3">
        <f ca="1">Parameters!AM$169+Parameters!AM$170*LN(Parameters!$B$135+Temperatures!$G172-Temperatures!$G$2-18.825)</f>
        <v>1.1640999997282109</v>
      </c>
      <c r="AN172" s="3">
        <f ca="1">Parameters!AN$169+Parameters!AN$170*LN(Parameters!$B$135+Temperatures!$G172-Temperatures!$G$2-18.825)</f>
        <v>0.98423069984843692</v>
      </c>
      <c r="AO172" s="3">
        <f ca="1">Parameters!AO$169+Parameters!AO$170*LN(Parameters!$B$135+Temperatures!$G172-Temperatures!$G$2-18.825)</f>
        <v>1.1233074664482192</v>
      </c>
      <c r="AP172" s="3">
        <f ca="1">Parameters!AP$169+Parameters!AP$170*LN(Parameters!$B$135+Temperatures!$G172-Temperatures!$G$2-18.825)</f>
        <v>0.98478115095157137</v>
      </c>
      <c r="AQ172" s="3">
        <f ca="1">Parameters!AQ$169+Parameters!AQ$170*LN(Parameters!$B$135+Temperatures!$G172-Temperatures!$G$2-18.825)</f>
        <v>1.0583642693722224</v>
      </c>
      <c r="AR172" s="3">
        <f ca="1">Parameters!AR$169+Parameters!AR$170*LN(Parameters!$B$135+Temperatures!$G172-Temperatures!$G$2-18.825)</f>
        <v>1.177760203134836</v>
      </c>
      <c r="AS172" s="3">
        <f ca="1">Parameters!AS$169+Parameters!AS$170*LN(Parameters!$B$135+Temperatures!$G172-Temperatures!$G$2-18.825)</f>
        <v>0.89105949375723781</v>
      </c>
      <c r="AT172" s="3">
        <f ca="1">Parameters!AT$169+Parameters!AT$170*LN(Parameters!$B$135+Temperatures!$G172-Temperatures!$G$2-18.825)</f>
        <v>0.47141152337994657</v>
      </c>
      <c r="AU172" s="3">
        <f ca="1">Parameters!AU$169+Parameters!AU$170*LN(Parameters!$B$135+Temperatures!$G172-Temperatures!$G$2-18.825)</f>
        <v>0.50051397173003565</v>
      </c>
      <c r="AV172" s="3">
        <f ca="1">Parameters!AV$169+Parameters!AV$170*LN(Parameters!$B$135+Temperatures!$G172-Temperatures!$G$2-18.825)</f>
        <v>1.3402202609031035</v>
      </c>
      <c r="AW172" s="3">
        <f ca="1">Parameters!AW$169+Parameters!AW$170*LN(Parameters!$B$135+Temperatures!$G172-Temperatures!$G$2-18.825)</f>
        <v>1.0626765645088261</v>
      </c>
      <c r="AX172" s="3">
        <f ca="1">Parameters!AX$169+Parameters!AX$170*LN(Parameters!$B$135+Temperatures!$G172-Temperatures!$G$2-18.825)</f>
        <v>0.4504894940668337</v>
      </c>
      <c r="AY172" s="3">
        <f ca="1">Parameters!AY$169+Parameters!AY$170*LN(Parameters!$B$135+Temperatures!$G172-Temperatures!$G$2-18.825)</f>
        <v>1.1520063146364923</v>
      </c>
      <c r="AZ172" s="3">
        <f ca="1">Parameters!AZ$169+Parameters!AZ$170*LN(Parameters!$B$135+Temperatures!$G172-Temperatures!$G$2-18.825)</f>
        <v>0.84007456376849377</v>
      </c>
      <c r="BA172" s="3">
        <f ca="1">Parameters!BA$169+Parameters!BA$170*LN(Parameters!$B$135+Temperatures!$G172-Temperatures!$G$2-18.825)</f>
        <v>0.98210006496447888</v>
      </c>
      <c r="BB172" s="3">
        <f ca="1">Parameters!BB$169+Parameters!BB$170*LN(Parameters!$B$135+Temperatures!$G172-Temperatures!$G$2-18.825)</f>
        <v>1.0520850262676193</v>
      </c>
      <c r="BC172" s="3">
        <f ca="1">Parameters!BC$169+Parameters!BC$170*LN(Parameters!$B$135+Temperatures!$G172-Temperatures!$G$2-18.825)</f>
        <v>1.0801101433969502</v>
      </c>
      <c r="BD172" s="3">
        <f ca="1">Parameters!BD$169+Parameters!BD$170*LN(Parameters!$B$135+Temperatures!$G172-Temperatures!$G$2-18.825)</f>
        <v>1.0661412419602594</v>
      </c>
      <c r="BE172" s="3">
        <f ca="1">Parameters!BE$169+Parameters!BE$170*LN(Parameters!$B$135+Temperatures!$G172-Temperatures!$G$2-18.825)</f>
        <v>0.72209012504654602</v>
      </c>
      <c r="BF172" s="3">
        <f ca="1">Parameters!BF$169+Parameters!BF$170*LN(Parameters!$B$135+Temperatures!$G172-Temperatures!$G$2-18.825)</f>
        <v>0.37707888301240056</v>
      </c>
      <c r="BG172" s="3">
        <f ca="1">Parameters!BG$169+Parameters!BG$170*LN(Parameters!$B$135+Temperatures!$G172-Temperatures!$G$2-18.825)</f>
        <v>0.94582991786436721</v>
      </c>
      <c r="BH172" s="3">
        <f ca="1">Parameters!BH$169+Parameters!BH$170*LN(Parameters!$B$135+Temperatures!$G172-Temperatures!$G$2-18.825)</f>
        <v>0.3176418907134248</v>
      </c>
      <c r="BI172" s="3">
        <f ca="1">Parameters!BI$169+Parameters!BI$170*LN(Parameters!$B$135+Temperatures!$G172-Temperatures!$G$2-18.825)</f>
        <v>1.0735443651299981</v>
      </c>
      <c r="BJ172" s="3">
        <f ca="1">Parameters!BJ$169+Parameters!BJ$170*LN(Parameters!$B$135+Temperatures!$G172-Temperatures!$G$2-18.825)</f>
        <v>0.58105413560795782</v>
      </c>
      <c r="BK172" s="3">
        <f ca="1">Parameters!BK$169+Parameters!BK$170*LN(Parameters!$B$135+Temperatures!$G172-Temperatures!$G$2-18.825)</f>
        <v>1.2245060169034043</v>
      </c>
      <c r="BL172" s="3">
        <f ca="1">Parameters!BL$169+Parameters!BL$170*LN(Parameters!$B$135+Temperatures!$G172-Temperatures!$G$2-18.825)</f>
        <v>1.1805701839793736</v>
      </c>
      <c r="BM172" s="3">
        <f ca="1">Parameters!BM$169+Parameters!BM$170*LN(Parameters!$B$135+Temperatures!$G172-Temperatures!$G$2-18.825)</f>
        <v>0.48112972000560594</v>
      </c>
      <c r="BN172" s="3">
        <f ca="1">Parameters!BN$169+Parameters!BN$170*LN(Parameters!$B$135+Temperatures!$G172-Temperatures!$G$2-18.825)</f>
        <v>0.54819477216276702</v>
      </c>
      <c r="BO172" s="3">
        <f ca="1">Parameters!BO$169+Parameters!BO$170*LN(Parameters!$B$135+Temperatures!$G172-Temperatures!$G$2-18.825)</f>
        <v>1.2436802221299839</v>
      </c>
      <c r="BP172" s="3">
        <f ca="1">Parameters!BP$169+Parameters!BP$170*LN(Parameters!$B$135+Temperatures!$G172-Temperatures!$G$2-18.825)</f>
        <v>1.1731686903388909</v>
      </c>
      <c r="BQ172" s="3">
        <f ca="1">Parameters!BQ$169+Parameters!BQ$170*LN(Parameters!$B$135+Temperatures!$G172-Temperatures!$G$2-18.825)</f>
        <v>1.118308193306317</v>
      </c>
      <c r="BR172" s="3">
        <f ca="1">Parameters!BR$169+Parameters!BR$170*LN(Parameters!$B$135+Temperatures!$G172-Temperatures!$G$2-18.825)</f>
        <v>1.2398776600414438</v>
      </c>
      <c r="BS172" s="3">
        <f ca="1">Parameters!BS$169+Parameters!BS$170*LN(Parameters!$B$135+Temperatures!$G172-Temperatures!$G$2-18.825)</f>
        <v>1.2375495653526793</v>
      </c>
      <c r="BT172" s="3">
        <f ca="1">Parameters!BT$169+Parameters!BT$170*LN(Parameters!$B$135+Temperatures!$G172-Temperatures!$G$2-18.825)</f>
        <v>1.1267547771780488</v>
      </c>
      <c r="BU172" s="3">
        <f ca="1">Parameters!BU$169+Parameters!BU$170*LN(Parameters!$B$135+Temperatures!$G172-Temperatures!$G$2-18.825)</f>
        <v>0.76191286335345243</v>
      </c>
      <c r="BV172" s="3">
        <f ca="1">Parameters!BV$169+Parameters!BV$170*LN(Parameters!$B$135+Temperatures!$G172-Temperatures!$G$2-18.825)</f>
        <v>1.1905886320527603</v>
      </c>
      <c r="BW172" s="3">
        <f ca="1">Parameters!BW$169+Parameters!BW$170*LN(Parameters!$B$135+Temperatures!$G172-Temperatures!$G$2-18.825)</f>
        <v>0.96549957329982417</v>
      </c>
      <c r="BX172" s="3">
        <f ca="1">Parameters!BX$169+Parameters!BX$170*LN(Parameters!$B$135+Temperatures!$G172-Temperatures!$G$2-18.825)</f>
        <v>1.2003998978430703</v>
      </c>
      <c r="BY172" s="3">
        <f ca="1">Parameters!BY$169+Parameters!BY$170*LN(Parameters!$B$135+Temperatures!$G172-Temperatures!$G$2-18.825)</f>
        <v>1.2418386741346683</v>
      </c>
      <c r="BZ172" s="3">
        <f ca="1">Parameters!BZ$169+Parameters!BZ$170*LN(Parameters!$B$135+Temperatures!$G172-Temperatures!$G$2-18.825)</f>
        <v>1.0678212000100353</v>
      </c>
      <c r="CA172" s="3">
        <f ca="1">Parameters!CA$169+Parameters!CA$170*LN(Parameters!$B$135+Temperatures!$G172-Temperatures!$G$2-18.825)</f>
        <v>1.0790701354099477</v>
      </c>
      <c r="CB172" s="3">
        <f ca="1">Parameters!CB$169+Parameters!CB$170*LN(Parameters!$B$135+Temperatures!$G172-Temperatures!$G$2-18.825)</f>
        <v>0.60231674102651744</v>
      </c>
      <c r="CC172" s="3">
        <f ca="1">Parameters!CC$169+Parameters!CC$170*LN(Parameters!$B$135+Temperatures!$G172-Temperatures!$G$2-18.825)</f>
        <v>1.162203340936834</v>
      </c>
      <c r="CD172" s="3">
        <f ca="1">Parameters!CD$169+Parameters!CD$170*LN(Parameters!$B$135+Temperatures!$G172-Temperatures!$G$2-18.825)</f>
        <v>0.57084675059806278</v>
      </c>
      <c r="CE172" s="3">
        <f ca="1">Parameters!CE$169+Parameters!CE$170*LN(Parameters!$B$135+Temperatures!$G172-Temperatures!$G$2-18.825)</f>
        <v>1.1926514941017703</v>
      </c>
      <c r="CF172" s="3">
        <f ca="1">Parameters!CF$169+Parameters!CF$170*LN(Parameters!$B$135+Temperatures!$G172-Temperatures!$G$2-18.825)</f>
        <v>1.1919353152559413</v>
      </c>
      <c r="CG172" s="3">
        <f ca="1">Parameters!CG$169+Parameters!CG$170*LN(Parameters!$B$135+Temperatures!$G172-Temperatures!$G$2-18.825)</f>
        <v>0.46934114750330597</v>
      </c>
      <c r="CH172" s="3">
        <f ca="1">Parameters!CH$169+Parameters!CH$170*LN(Parameters!$B$135+Temperatures!$G172-Temperatures!$G$2-18.825)</f>
        <v>0.80163001207405149</v>
      </c>
      <c r="CI172" s="3">
        <f ca="1">Parameters!CI$169+Parameters!CI$170*LN(Parameters!$B$135+Temperatures!$G172-Temperatures!$G$2-18.825)</f>
        <v>1.1114401771538958</v>
      </c>
      <c r="CJ172" s="3">
        <f ca="1">Parameters!CJ$169+Parameters!CJ$170*LN(Parameters!$B$135+Temperatures!$G172-Temperatures!$G$2-18.825)</f>
        <v>0.2309086411623214</v>
      </c>
      <c r="CK172" s="3">
        <f ca="1">Parameters!CK$169+Parameters!CK$170*LN(Parameters!$B$135+Temperatures!$G172-Temperatures!$G$2-18.825)</f>
        <v>0.97503592349032775</v>
      </c>
      <c r="CL172" s="3">
        <f ca="1">Parameters!CL$169+Parameters!CL$170*LN(Parameters!$B$135+Temperatures!$G172-Temperatures!$G$2-18.825)</f>
        <v>0.67509998864428244</v>
      </c>
      <c r="CM172" s="3">
        <f ca="1">Parameters!CM$169+Parameters!CM$170*LN(Parameters!$B$135+Temperatures!$G172-Temperatures!$G$2-18.825)</f>
        <v>1.1475921772242439</v>
      </c>
      <c r="CN172" s="3">
        <f ca="1">Parameters!CN$169+Parameters!CN$170*LN(Parameters!$B$135+Temperatures!$G172-Temperatures!$G$2-18.825)</f>
        <v>0.92612966780757078</v>
      </c>
      <c r="CO172" s="3">
        <f ca="1">Parameters!CO$169+Parameters!CO$170*LN(Parameters!$B$135+Temperatures!$G172-Temperatures!$G$2-18.825)</f>
        <v>0.71028736078544907</v>
      </c>
      <c r="CP172" s="3">
        <f ca="1">Parameters!CP$169+Parameters!CP$170*LN(Parameters!$B$135+Temperatures!$G172-Temperatures!$G$2-18.825)</f>
        <v>0.44927026911462636</v>
      </c>
      <c r="CQ172" s="3">
        <f ca="1">Parameters!CQ$169+Parameters!CQ$170*LN(Parameters!$B$135+Temperatures!$G172-Temperatures!$G$2-18.825)</f>
        <v>1.0010482495382995</v>
      </c>
      <c r="CR172" s="3">
        <f ca="1">Parameters!CR$169+Parameters!CR$170*LN(Parameters!$B$135+Temperatures!$G172-Temperatures!$G$2-18.825)</f>
        <v>0.3203840280591192</v>
      </c>
      <c r="CS172" s="3">
        <f ca="1">Parameters!CS$169+Parameters!CS$170*LN(Parameters!$B$135+Temperatures!$G172-Temperatures!$G$2-18.825)</f>
        <v>1.279880591877121</v>
      </c>
      <c r="CT172" s="3">
        <f ca="1">Parameters!CT$169+Parameters!CT$170*LN(Parameters!$B$135+Temperatures!$G172-Temperatures!$G$2-18.825)</f>
        <v>1.1586057098108047</v>
      </c>
      <c r="CU172" s="3">
        <f ca="1">Parameters!CU$169+Parameters!CU$170*LN(Parameters!$B$135+Temperatures!$G172-Temperatures!$G$2-18.825)</f>
        <v>0.63481992682732002</v>
      </c>
      <c r="CV172" s="3">
        <f ca="1">Parameters!CV$169+Parameters!CV$170*LN(Parameters!$B$135+Temperatures!$G172-Temperatures!$G$2-18.825)</f>
        <v>1.2435193989551989</v>
      </c>
      <c r="CW172" s="3">
        <f ca="1">Parameters!CW$169+Parameters!CW$170*LN(Parameters!$B$135+Temperatures!$G172-Temperatures!$G$2-18.825)</f>
        <v>1.1390844023603326</v>
      </c>
      <c r="CX172" s="3">
        <f ca="1">Parameters!CX$169+Parameters!CX$170*LN(Parameters!$B$135+Temperatures!$G172-Temperatures!$G$2-18.825)</f>
        <v>0.81792847028509008</v>
      </c>
      <c r="CY172" s="3">
        <f ca="1">Parameters!CY$169+Parameters!CY$170*LN(Parameters!$B$135+Temperatures!$G172-Temperatures!$G$2-18.825)</f>
        <v>1.1568138293246484</v>
      </c>
      <c r="CZ172" s="3">
        <f ca="1">Parameters!CZ$169+Parameters!CZ$170*LN(Parameters!$B$135+Temperatures!$G172-Temperatures!$G$2-18.825)</f>
        <v>0.99167618405809821</v>
      </c>
      <c r="DA172" s="3">
        <f ca="1">Parameters!DA$169+Parameters!DA$170*LN(Parameters!$B$135+Temperatures!$G172-Temperatures!$G$2-18.825)</f>
        <v>0.35098766836479034</v>
      </c>
      <c r="DB172" s="3">
        <f ca="1">Parameters!DB$169+Parameters!DB$170*LN(Parameters!$B$135+Temperatures!$G172-Temperatures!$G$2-18.825)</f>
        <v>1.1895413657107401</v>
      </c>
      <c r="DC172" s="3">
        <f ca="1">Parameters!DC$169+Parameters!DC$170*LN(Parameters!$B$135+Temperatures!$G172-Temperatures!$G$2-18.825)</f>
        <v>0.67464878223761915</v>
      </c>
      <c r="DD172" s="3">
        <f ca="1">Parameters!DD$169+Parameters!DD$170*LN(Parameters!$B$135+Temperatures!$G172-Temperatures!$G$2-18.825)</f>
        <v>0.42005091709166198</v>
      </c>
      <c r="DE172" s="3">
        <f ca="1">Parameters!DE$169+Parameters!DE$170*LN(Parameters!$B$135+Temperatures!$G172-Temperatures!$G$2-18.825)</f>
        <v>0.50106277790728837</v>
      </c>
      <c r="DF172" s="3">
        <f ca="1">Parameters!DF$169+Parameters!DF$170*LN(Parameters!$B$135+Temperatures!$G172-Temperatures!$G$2-18.825)</f>
        <v>0.40241105743019262</v>
      </c>
      <c r="DG172" s="3">
        <f ca="1">Parameters!DG$169+Parameters!DG$170*LN(Parameters!$B$135+Temperatures!$G172-Temperatures!$G$2-18.825)</f>
        <v>0.86070414216793956</v>
      </c>
      <c r="DH172" s="3">
        <f ca="1">Parameters!DH$169+Parameters!DH$170*LN(Parameters!$B$135+Temperatures!$G172-Temperatures!$G$2-18.825)</f>
        <v>0.5630148236602025</v>
      </c>
      <c r="DI172" s="3">
        <f ca="1">Parameters!DI$169+Parameters!DI$170*LN(Parameters!$B$135+Temperatures!$G172-Temperatures!$G$2-18.825)</f>
        <v>0.98306181735075449</v>
      </c>
      <c r="DJ172" s="3">
        <f ca="1">Parameters!DJ$169+Parameters!DJ$170*LN(Parameters!$B$135+Temperatures!$G172-Temperatures!$G$2-18.825)</f>
        <v>0.95249191768312425</v>
      </c>
      <c r="DK172" s="3">
        <f ca="1">Parameters!DK$169+Parameters!DK$170*LN(Parameters!$B$135+Temperatures!$G172-Temperatures!$G$2-18.825)</f>
        <v>0.56984583048193949</v>
      </c>
      <c r="DL172" s="3">
        <f ca="1">Parameters!DL$169+Parameters!DL$170*LN(Parameters!$B$135+Temperatures!$G172-Temperatures!$G$2-18.825)</f>
        <v>1.3066929055042924</v>
      </c>
      <c r="DM172" s="3">
        <f ca="1">Parameters!DM$169+Parameters!DM$170*LN(Parameters!$B$135+Temperatures!$G172-Temperatures!$G$2-18.825)</f>
        <v>1.1929652952449126</v>
      </c>
      <c r="DN172" s="3">
        <f ca="1">Parameters!DN$169+Parameters!DN$170*LN(Parameters!$B$135+Temperatures!$G172-Temperatures!$G$2-18.825)</f>
        <v>0.53718608531311718</v>
      </c>
      <c r="DO172" s="3">
        <f ca="1">Parameters!DO$169+Parameters!DO$170*LN(Parameters!$B$135+Temperatures!$G172-Temperatures!$G$2-18.825)</f>
        <v>0.11193007214763169</v>
      </c>
      <c r="DP172" s="3">
        <f ca="1">Parameters!DP$169+Parameters!DP$170*LN(Parameters!$B$135+Temperatures!$G172-Temperatures!$G$2-18.825)</f>
        <v>1.1303407810775288</v>
      </c>
      <c r="DQ172" s="3">
        <f ca="1">Parameters!DQ$169+Parameters!DQ$170*LN(Parameters!$B$135+Temperatures!$G172-Temperatures!$G$2-18.825)</f>
        <v>1.3103475353092158</v>
      </c>
      <c r="DR172" s="3">
        <f ca="1">Parameters!DR$169+Parameters!DR$170*LN(Parameters!$B$135+Temperatures!$G172-Temperatures!$G$2-18.825)</f>
        <v>1.181576750851927</v>
      </c>
      <c r="DS172" s="3">
        <f ca="1">Parameters!DS$169+Parameters!DS$170*LN(Parameters!$B$135+Temperatures!$G172-Temperatures!$G$2-18.825)</f>
        <v>1.0008143208186666</v>
      </c>
      <c r="DT172" s="3">
        <f ca="1">Parameters!DT$169+Parameters!DT$170*LN(Parameters!$B$135+Temperatures!$G172-Temperatures!$G$2-18.825)</f>
        <v>1.0726757121543216</v>
      </c>
      <c r="DU172" s="3">
        <f ca="1">Parameters!DU$169+Parameters!DU$170*LN(Parameters!$B$135+Temperatures!$G172-Temperatures!$G$2-18.825)</f>
        <v>1.2215200187468322</v>
      </c>
      <c r="DV172" s="3">
        <f ca="1">Parameters!DV$169+Parameters!DV$170*LN(Parameters!$B$135+Temperatures!$G172-Temperatures!$G$2-18.825)</f>
        <v>1.0650361571617422</v>
      </c>
      <c r="DW172" s="3">
        <f ca="1">Parameters!DW$169+Parameters!DW$170*LN(Parameters!$B$135+Temperatures!$G172-Temperatures!$G$2-18.825)</f>
        <v>0.97083619325745396</v>
      </c>
      <c r="DX172" s="3">
        <f ca="1">Parameters!DX$169+Parameters!DX$170*LN(Parameters!$B$135+Temperatures!$G172-Temperatures!$G$2-18.825)</f>
        <v>1.3382052736679615</v>
      </c>
      <c r="DY172" s="3">
        <f ca="1">Parameters!DY$169+Parameters!DY$170*LN(Parameters!$B$135+Temperatures!$G172-Temperatures!$G$2-18.825)</f>
        <v>1.2445563873073708</v>
      </c>
      <c r="DZ172" s="3">
        <f ca="1">Parameters!DZ$169+Parameters!DZ$170*LN(Parameters!$B$135+Temperatures!$G172-Temperatures!$G$2-18.825)</f>
        <v>1.1659368794883127</v>
      </c>
      <c r="EA172" s="3">
        <f ca="1">Parameters!EA$169+Parameters!EA$170*LN(Parameters!$B$135+Temperatures!$G172-Temperatures!$G$2-18.825)</f>
        <v>0.51143337796760291</v>
      </c>
      <c r="EB172" s="3">
        <f ca="1">Parameters!EB$169+Parameters!EB$170*LN(Parameters!$B$135+Temperatures!$G172-Temperatures!$G$2-18.825)</f>
        <v>0.28386924765885901</v>
      </c>
      <c r="EC172" s="3">
        <f ca="1">Parameters!EC$169+Parameters!EC$170*LN(Parameters!$B$135+Temperatures!$G172-Temperatures!$G$2-18.825)</f>
        <v>0.96558335834070597</v>
      </c>
      <c r="ED172" s="3">
        <f ca="1">Parameters!ED$169+Parameters!ED$170*LN(Parameters!$B$135+Temperatures!$G172-Temperatures!$G$2-18.825)</f>
        <v>1.2088869468359473</v>
      </c>
      <c r="EE172" s="3">
        <f ca="1">Parameters!EE$169+Parameters!EE$170*LN(Parameters!$B$135+Temperatures!$G172-Temperatures!$G$2-18.825)</f>
        <v>0.5959266650087145</v>
      </c>
      <c r="EF172" s="3">
        <f ca="1">Parameters!EF$169+Parameters!EF$170*LN(Parameters!$B$135+Temperatures!$G172-Temperatures!$G$2-18.825)</f>
        <v>1.1950366071042946</v>
      </c>
      <c r="EG172" s="3">
        <f ca="1">Parameters!EG$169+Parameters!EG$170*LN(Parameters!$B$135+Temperatures!$G172-Temperatures!$G$2-18.825)</f>
        <v>1.1301367180345465</v>
      </c>
      <c r="EH172" s="3">
        <f ca="1">Parameters!EH$169+Parameters!EH$170*LN(Parameters!$B$135+Temperatures!$G172-Temperatures!$G$2-18.825)</f>
        <v>1.1719544544536316</v>
      </c>
      <c r="EI172" s="3">
        <f ca="1">Parameters!EI$169+Parameters!EI$170*LN(Parameters!$B$135+Temperatures!$G172-Temperatures!$G$2-18.825)</f>
        <v>0.88096900921846943</v>
      </c>
      <c r="EJ172" s="3">
        <f ca="1">Parameters!EJ$169+Parameters!EJ$170*LN(Parameters!$B$135+Temperatures!$G172-Temperatures!$G$2-18.825)</f>
        <v>1.1739536360164819</v>
      </c>
      <c r="EK172" s="3">
        <f ca="1">Parameters!EK$169+Parameters!EK$170*LN(Parameters!$B$135+Temperatures!$G172-Temperatures!$G$2-18.825)</f>
        <v>1.2331731853075949</v>
      </c>
      <c r="EL172" s="3">
        <f ca="1">Parameters!EL$169+Parameters!EL$170*LN(Parameters!$B$135+Temperatures!$G172-Temperatures!$G$2-18.825)</f>
        <v>1.0882991679147036</v>
      </c>
      <c r="EM172" s="3">
        <f ca="1">Parameters!EM$169+Parameters!EM$170*LN(Parameters!$B$135+Temperatures!$G172-Temperatures!$G$2-18.825)</f>
        <v>0.4764867978514587</v>
      </c>
      <c r="EN172" s="3">
        <f ca="1">Parameters!EN$169+Parameters!EN$170*LN(Parameters!$B$135+Temperatures!$G172-Temperatures!$G$2-18.825)</f>
        <v>1.1275344316083129</v>
      </c>
      <c r="EO172" s="3">
        <f ca="1">Parameters!EO$169+Parameters!EO$170*LN(Parameters!$B$135+Temperatures!$G172-Temperatures!$G$2-18.825)</f>
        <v>0.49050887763967488</v>
      </c>
      <c r="EP172" s="3">
        <f ca="1">Parameters!EP$169+Parameters!EP$170*LN(Parameters!$B$135+Temperatures!$G172-Temperatures!$G$2-18.825)</f>
        <v>0.73437746718129848</v>
      </c>
      <c r="EQ172" s="3">
        <f ca="1">Parameters!EQ$169+Parameters!EQ$170*LN(Parameters!$B$135+Temperatures!$G172-Temperatures!$G$2-18.825)</f>
        <v>1.1074981656123297</v>
      </c>
      <c r="ER172" s="3">
        <f ca="1">Parameters!ER$169+Parameters!ER$170*LN(Parameters!$B$135+Temperatures!$G172-Temperatures!$G$2-18.825)</f>
        <v>0.96031197039804372</v>
      </c>
      <c r="ES172" s="3">
        <f ca="1">Parameters!ES$169+Parameters!ES$170*LN(Parameters!$B$135+Temperatures!$G172-Temperatures!$G$2-18.825)</f>
        <v>1.2934253109851146</v>
      </c>
      <c r="ET172" s="3">
        <f ca="1">Parameters!ET$169+Parameters!ET$170*LN(Parameters!$B$135+Temperatures!$G172-Temperatures!$G$2-18.825)</f>
        <v>0.74883873989733851</v>
      </c>
      <c r="EU172" s="3">
        <f ca="1">Parameters!EU$169+Parameters!EU$170*LN(Parameters!$B$135+Temperatures!$G172-Temperatures!$G$2-18.825)</f>
        <v>0.5474943287169044</v>
      </c>
      <c r="EV172" s="3">
        <f ca="1">Parameters!EV$169+Parameters!EV$170*LN(Parameters!$B$135+Temperatures!$G172-Temperatures!$G$2-18.825)</f>
        <v>0.34104885873812829</v>
      </c>
      <c r="EW172" s="3">
        <f ca="1">Parameters!EW$169+Parameters!EW$170*LN(Parameters!$B$135+Temperatures!$G172-Temperatures!$G$2-18.825)</f>
        <v>0.92458637302074886</v>
      </c>
      <c r="EX172" s="3">
        <f ca="1">Parameters!EX$169+Parameters!EX$170*LN(Parameters!$B$135+Temperatures!$G172-Temperatures!$G$2-18.825)</f>
        <v>1.2163909397444437</v>
      </c>
      <c r="EY172" s="3">
        <f ca="1">Parameters!EY$169+Parameters!EY$170*LN(Parameters!$B$135+Temperatures!$G172-Temperatures!$G$2-18.825)</f>
        <v>1.3452358751358526</v>
      </c>
      <c r="EZ172" s="3">
        <f ca="1">Parameters!EZ$169+Parameters!EZ$170*LN(Parameters!$B$135+Temperatures!$G172-Temperatures!$G$2-18.825)</f>
        <v>1.2327720632695063</v>
      </c>
      <c r="FA172" s="3">
        <f ca="1">Parameters!FA$169+Parameters!FA$170*LN(Parameters!$B$135+Temperatures!$G172-Temperatures!$G$2-18.825)</f>
        <v>1.1169501284214722</v>
      </c>
      <c r="FB172" s="3">
        <f ca="1">Parameters!FB$169+Parameters!FB$170*LN(Parameters!$B$135+Temperatures!$G172-Temperatures!$G$2-18.825)</f>
        <v>1.1834347661283464</v>
      </c>
      <c r="FC172" s="3">
        <f ca="1">Parameters!FC$169+Parameters!FC$170*LN(Parameters!$B$135+Temperatures!$G172-Temperatures!$G$2-18.825)</f>
        <v>1.1374186865201024</v>
      </c>
      <c r="FD172" s="3">
        <f ca="1">Parameters!FD$169+Parameters!FD$170*LN(Parameters!$B$135+Temperatures!$G172-Temperatures!$G$2-18.825)</f>
        <v>0.58922496322760198</v>
      </c>
      <c r="FE172" s="3">
        <f ca="1">Parameters!FE$169+Parameters!FE$170*LN(Parameters!$B$135+Temperatures!$G172-Temperatures!$G$2-18.825)</f>
        <v>1.2361300013688419</v>
      </c>
      <c r="FF172" s="3">
        <f ca="1">Parameters!FF$169+Parameters!FF$170*LN(Parameters!$B$135+Temperatures!$G172-Temperatures!$G$2-18.825)</f>
        <v>0.61029441788279815</v>
      </c>
      <c r="FG172" s="3">
        <f ca="1">Parameters!FG$169+Parameters!FG$170*LN(Parameters!$B$135+Temperatures!$G172-Temperatures!$G$2-18.825)</f>
        <v>1.2919314820760084</v>
      </c>
      <c r="FH172" s="3">
        <f ca="1">Parameters!FH$169+Parameters!FH$170*LN(Parameters!$B$135+Temperatures!$G172-Temperatures!$G$2-18.825)</f>
        <v>0.9747470993691788</v>
      </c>
      <c r="FI172" s="3">
        <f ca="1">Parameters!FI$169+Parameters!FI$170*LN(Parameters!$B$135+Temperatures!$G172-Temperatures!$G$2-18.825)</f>
        <v>1.2403832433715762</v>
      </c>
      <c r="FJ172" s="3">
        <f ca="1">Parameters!FJ$169+Parameters!FJ$170*LN(Parameters!$B$135+Temperatures!$G172-Temperatures!$G$2-18.825)</f>
        <v>0.47014822277808721</v>
      </c>
      <c r="FK172" s="3">
        <f ca="1">Parameters!FK$169+Parameters!FK$170*LN(Parameters!$B$135+Temperatures!$G172-Temperatures!$G$2-18.825)</f>
        <v>0.52218809129479438</v>
      </c>
      <c r="FL172" s="3">
        <f ca="1">Parameters!FL$169+Parameters!FL$170*LN(Parameters!$B$135+Temperatures!$G172-Temperatures!$G$2-18.825)</f>
        <v>0.36768386115341817</v>
      </c>
      <c r="FM172" s="3">
        <f ca="1">Parameters!FM$169+Parameters!FM$170*LN(Parameters!$B$135+Temperatures!$G172-Temperatures!$G$2-18.825)</f>
        <v>0.88979073204853765</v>
      </c>
      <c r="FN172" s="3">
        <f ca="1">Parameters!FN$169+Parameters!FN$170*LN(Parameters!$B$135+Temperatures!$G172-Temperatures!$G$2-18.825)</f>
        <v>1.3118672639460924</v>
      </c>
      <c r="FO172" s="3">
        <f ca="1">Parameters!FO$169+Parameters!FO$170*LN(Parameters!$B$135+Temperatures!$G172-Temperatures!$G$2-18.825)</f>
        <v>1.2421206759648502</v>
      </c>
      <c r="FP172" s="3">
        <f ca="1">Parameters!FP$169+Parameters!FP$170*LN(Parameters!$B$135+Temperatures!$G172-Temperatures!$G$2-18.825)</f>
        <v>1.257437993291308</v>
      </c>
      <c r="FQ172" s="3">
        <f ca="1">Parameters!FQ$169+Parameters!FQ$170*LN(Parameters!$B$135+Temperatures!$G172-Temperatures!$G$2-18.825)</f>
        <v>0.63295311669867937</v>
      </c>
      <c r="FR172" s="3">
        <f ca="1">Parameters!FR$169+Parameters!FR$170*LN(Parameters!$B$135+Temperatures!$G172-Temperatures!$G$2-18.825)</f>
        <v>0.79802586523981112</v>
      </c>
      <c r="FS172" s="3">
        <f ca="1">Parameters!FS$169+Parameters!FS$170*LN(Parameters!$B$135+Temperatures!$G172-Temperatures!$G$2-18.825)</f>
        <v>1.1067105126005128</v>
      </c>
      <c r="FT172" s="3">
        <f ca="1">Parameters!FT$169+Parameters!FT$170*LN(Parameters!$B$135+Temperatures!$G172-Temperatures!$G$2-18.825)</f>
        <v>0.99536284764926508</v>
      </c>
      <c r="FU172" s="3">
        <f ca="1">Parameters!FU$169+Parameters!FU$170*LN(Parameters!$B$135+Temperatures!$G172-Temperatures!$G$2-18.825)</f>
        <v>1.2116701873763034</v>
      </c>
      <c r="FV172" s="3">
        <f ca="1">Parameters!FV$169+Parameters!FV$170*LN(Parameters!$B$135+Temperatures!$G172-Temperatures!$G$2-18.825)</f>
        <v>0.89035863788812142</v>
      </c>
      <c r="FW172" s="3">
        <f ca="1">Parameters!FW$169+Parameters!FW$170*LN(Parameters!$B$135+Temperatures!$G172-Temperatures!$G$2-18.825)</f>
        <v>0.68381418136399108</v>
      </c>
      <c r="FX172" s="3">
        <f ca="1">Parameters!FX$169+Parameters!FX$170*LN(Parameters!$B$135+Temperatures!$G172-Temperatures!$G$2-18.825)</f>
        <v>1.121581262270259</v>
      </c>
      <c r="FY172" s="3">
        <f ca="1">Parameters!FY$169+Parameters!FY$170*LN(Parameters!$B$135+Temperatures!$G172-Temperatures!$G$2-18.825)</f>
        <v>0.91567045800729197</v>
      </c>
      <c r="FZ172" s="3">
        <f ca="1">Parameters!FZ$169+Parameters!FZ$170*LN(Parameters!$B$135+Temperatures!$G172-Temperatures!$G$2-18.825)</f>
        <v>1.0823230860237874</v>
      </c>
      <c r="GA172" s="3">
        <f ca="1">Parameters!GA$169+Parameters!GA$170*LN(Parameters!$B$135+Temperatures!$G172-Temperatures!$G$2-18.825)</f>
        <v>1.0784504229266172</v>
      </c>
      <c r="GB172" s="3">
        <f ca="1">Parameters!GB$169+Parameters!GB$170*LN(Parameters!$B$135+Temperatures!$G172-Temperatures!$G$2-18.825)</f>
        <v>0.50426626757257875</v>
      </c>
      <c r="GC172" s="3">
        <f ca="1">Parameters!GC$169+Parameters!GC$170*LN(Parameters!$B$135+Temperatures!$G172-Temperatures!$G$2-18.825)</f>
        <v>0.82678238317717867</v>
      </c>
      <c r="GD172" s="3">
        <f ca="1">Parameters!GD$169+Parameters!GD$170*LN(Parameters!$B$135+Temperatures!$G172-Temperatures!$G$2-18.825)</f>
        <v>0.72527532081186175</v>
      </c>
      <c r="GE172" s="3">
        <f ca="1">Parameters!GE$169+Parameters!GE$170*LN(Parameters!$B$135+Temperatures!$G172-Temperatures!$G$2-18.825)</f>
        <v>0.71448648587574526</v>
      </c>
      <c r="GF172" s="3">
        <f ca="1">Parameters!GF$169+Parameters!GF$170*LN(Parameters!$B$135+Temperatures!$G172-Temperatures!$G$2-18.825)</f>
        <v>1.1637823986391957</v>
      </c>
      <c r="GG172" s="3">
        <f ca="1">Parameters!GG$169+Parameters!GG$170*LN(Parameters!$B$135+Temperatures!$G172-Temperatures!$G$2-18.825)</f>
        <v>1.186765053806742</v>
      </c>
      <c r="GH172" s="3">
        <f ca="1">Parameters!GH$169+Parameters!GH$170*LN(Parameters!$B$135+Temperatures!$G172-Temperatures!$G$2-18.825)</f>
        <v>1.0538924942555952</v>
      </c>
      <c r="GI172" s="3">
        <f ca="1">Parameters!GI$169+Parameters!GI$170*LN(Parameters!$B$135+Temperatures!$G172-Temperatures!$G$2-18.825)</f>
        <v>1.1540079748524241</v>
      </c>
      <c r="GJ172" s="3">
        <f ca="1">Parameters!GJ$169+Parameters!GJ$170*LN(Parameters!$B$135+Temperatures!$G172-Temperatures!$G$2-18.825)</f>
        <v>0.990251359607912</v>
      </c>
      <c r="GK172" s="3">
        <f ca="1">Parameters!GK$169+Parameters!GK$170*LN(Parameters!$B$135+Temperatures!$G172-Temperatures!$G$2-18.825)</f>
        <v>0.89796114270686123</v>
      </c>
      <c r="GL172" s="3">
        <f ca="1">Parameters!GL$169+Parameters!GL$170*LN(Parameters!$B$135+Temperatures!$G172-Temperatures!$G$2-18.825)</f>
        <v>1.0710755233414899</v>
      </c>
      <c r="GM172" s="3">
        <f ca="1">Parameters!GM$169+Parameters!GM$170*LN(Parameters!$B$135+Temperatures!$G172-Temperatures!$G$2-18.825)</f>
        <v>1.0233051925667354</v>
      </c>
    </row>
    <row r="173" spans="1:195" x14ac:dyDescent="0.25">
      <c r="A173">
        <v>2181</v>
      </c>
      <c r="B173" s="3">
        <f ca="1">Parameters!B$169+Parameters!B$170*LN(Parameters!$B$135+Temperatures!$G173-Temperatures!$G$2-18.825)</f>
        <v>0.69221893626137077</v>
      </c>
      <c r="C173" s="3">
        <f ca="1">Parameters!C$169+Parameters!C$170*LN(Parameters!$B$135+Temperatures!$G173-Temperatures!$G$2-18.825)</f>
        <v>1.0593992636021943</v>
      </c>
      <c r="D173" s="3">
        <f ca="1">Parameters!D$169+Parameters!D$170*LN(Parameters!$B$135+Temperatures!$G173-Temperatures!$G$2-18.825)</f>
        <v>0.65073630942348226</v>
      </c>
      <c r="E173" s="3">
        <f ca="1">Parameters!E$169+Parameters!E$170*LN(Parameters!$B$135+Temperatures!$G173-Temperatures!$G$2-18.825)</f>
        <v>0.30956021940874584</v>
      </c>
      <c r="F173" s="3">
        <f ca="1">Parameters!F$169+Parameters!F$170*LN(Parameters!$B$135+Temperatures!$G173-Temperatures!$G$2-18.825)</f>
        <v>1.2691274217300392</v>
      </c>
      <c r="G173" s="3">
        <f ca="1">Parameters!G$169+Parameters!G$170*LN(Parameters!$B$135+Temperatures!$G173-Temperatures!$G$2-18.825)</f>
        <v>0.84240959073507748</v>
      </c>
      <c r="H173" s="3">
        <f ca="1">Parameters!H$169+Parameters!H$170*LN(Parameters!$B$135+Temperatures!$G173-Temperatures!$G$2-18.825)</f>
        <v>0.5032696807255419</v>
      </c>
      <c r="I173" s="3">
        <f ca="1">Parameters!I$169+Parameters!I$170*LN(Parameters!$B$135+Temperatures!$G173-Temperatures!$G$2-18.825)</f>
        <v>1.2040927640845978</v>
      </c>
      <c r="J173" s="3">
        <f ca="1">Parameters!J$169+Parameters!J$170*LN(Parameters!$B$135+Temperatures!$G173-Temperatures!$G$2-18.825)</f>
        <v>0.82085041371028</v>
      </c>
      <c r="K173" s="3">
        <f ca="1">Parameters!K$169+Parameters!K$170*LN(Parameters!$B$135+Temperatures!$G173-Temperatures!$G$2-18.825)</f>
        <v>0.46298004101146933</v>
      </c>
      <c r="L173" s="3">
        <f ca="1">Parameters!L$169+Parameters!L$170*LN(Parameters!$B$135+Temperatures!$G173-Temperatures!$G$2-18.825)</f>
        <v>0.71073768156145112</v>
      </c>
      <c r="M173" s="3">
        <f ca="1">Parameters!M$169+Parameters!M$170*LN(Parameters!$B$135+Temperatures!$G173-Temperatures!$G$2-18.825)</f>
        <v>1.0045450385433805</v>
      </c>
      <c r="N173" s="3">
        <f ca="1">Parameters!N$169+Parameters!N$170*LN(Parameters!$B$135+Temperatures!$G173-Temperatures!$G$2-18.825)</f>
        <v>0.52551513025768537</v>
      </c>
      <c r="O173" s="3">
        <f ca="1">Parameters!O$169+Parameters!O$170*LN(Parameters!$B$135+Temperatures!$G173-Temperatures!$G$2-18.825)</f>
        <v>1.2646739321444167</v>
      </c>
      <c r="P173" s="3">
        <f ca="1">Parameters!P$169+Parameters!P$170*LN(Parameters!$B$135+Temperatures!$G173-Temperatures!$G$2-18.825)</f>
        <v>1.3106214670478413</v>
      </c>
      <c r="Q173" s="3">
        <f ca="1">Parameters!Q$169+Parameters!Q$170*LN(Parameters!$B$135+Temperatures!$G173-Temperatures!$G$2-18.825)</f>
        <v>1.1875312584915141</v>
      </c>
      <c r="R173" s="3">
        <f ca="1">Parameters!R$169+Parameters!R$170*LN(Parameters!$B$135+Temperatures!$G173-Temperatures!$G$2-18.825)</f>
        <v>0.59439143149932194</v>
      </c>
      <c r="S173" s="3">
        <f ca="1">Parameters!S$169+Parameters!S$170*LN(Parameters!$B$135+Temperatures!$G173-Temperatures!$G$2-18.825)</f>
        <v>1.2953359832811582</v>
      </c>
      <c r="T173" s="3">
        <f ca="1">Parameters!T$169+Parameters!T$170*LN(Parameters!$B$135+Temperatures!$G173-Temperatures!$G$2-18.825)</f>
        <v>1.1479002541824974</v>
      </c>
      <c r="U173" s="3">
        <f ca="1">Parameters!U$169+Parameters!U$170*LN(Parameters!$B$135+Temperatures!$G173-Temperatures!$G$2-18.825)</f>
        <v>0.53618818433105908</v>
      </c>
      <c r="V173" s="3">
        <f ca="1">Parameters!V$169+Parameters!V$170*LN(Parameters!$B$135+Temperatures!$G173-Temperatures!$G$2-18.825)</f>
        <v>0.42629921657406522</v>
      </c>
      <c r="W173" s="3">
        <f ca="1">Parameters!W$169+Parameters!W$170*LN(Parameters!$B$135+Temperatures!$G173-Temperatures!$G$2-18.825)</f>
        <v>1.1779281390567231</v>
      </c>
      <c r="X173" s="3">
        <f ca="1">Parameters!X$169+Parameters!X$170*LN(Parameters!$B$135+Temperatures!$G173-Temperatures!$G$2-18.825)</f>
        <v>1.0640121902463537</v>
      </c>
      <c r="Y173" s="3">
        <f ca="1">Parameters!Y$169+Parameters!Y$170*LN(Parameters!$B$135+Temperatures!$G173-Temperatures!$G$2-18.825)</f>
        <v>0.83299687030086489</v>
      </c>
      <c r="Z173" s="3">
        <f ca="1">Parameters!Z$169+Parameters!Z$170*LN(Parameters!$B$135+Temperatures!$G173-Temperatures!$G$2-18.825)</f>
        <v>1.0995666862776581</v>
      </c>
      <c r="AA173" s="3">
        <f ca="1">Parameters!AA$169+Parameters!AA$170*LN(Parameters!$B$135+Temperatures!$G173-Temperatures!$G$2-18.825)</f>
        <v>1.2047740940457314</v>
      </c>
      <c r="AB173" s="3">
        <f ca="1">Parameters!AB$169+Parameters!AB$170*LN(Parameters!$B$135+Temperatures!$G173-Temperatures!$G$2-18.825)</f>
        <v>1.242929486075294</v>
      </c>
      <c r="AC173" s="3">
        <f ca="1">Parameters!AC$169+Parameters!AC$170*LN(Parameters!$B$135+Temperatures!$G173-Temperatures!$G$2-18.825)</f>
        <v>0.66714758518039485</v>
      </c>
      <c r="AD173" s="3">
        <f ca="1">Parameters!AD$169+Parameters!AD$170*LN(Parameters!$B$135+Temperatures!$G173-Temperatures!$G$2-18.825)</f>
        <v>1.0801573113925349</v>
      </c>
      <c r="AE173" s="3">
        <f ca="1">Parameters!AE$169+Parameters!AE$170*LN(Parameters!$B$135+Temperatures!$G173-Temperatures!$G$2-18.825)</f>
        <v>1.2002848190243232</v>
      </c>
      <c r="AF173" s="3">
        <f ca="1">Parameters!AF$169+Parameters!AF$170*LN(Parameters!$B$135+Temperatures!$G173-Temperatures!$G$2-18.825)</f>
        <v>0.41093622611589842</v>
      </c>
      <c r="AG173" s="3">
        <f ca="1">Parameters!AG$169+Parameters!AG$170*LN(Parameters!$B$135+Temperatures!$G173-Temperatures!$G$2-18.825)</f>
        <v>0.45537857931334447</v>
      </c>
      <c r="AH173" s="3">
        <f ca="1">Parameters!AH$169+Parameters!AH$170*LN(Parameters!$B$135+Temperatures!$G173-Temperatures!$G$2-18.825)</f>
        <v>0.6312878971838386</v>
      </c>
      <c r="AI173" s="3">
        <f ca="1">Parameters!AI$169+Parameters!AI$170*LN(Parameters!$B$135+Temperatures!$G173-Temperatures!$G$2-18.825)</f>
        <v>0.75648920277946186</v>
      </c>
      <c r="AJ173" s="3">
        <f ca="1">Parameters!AJ$169+Parameters!AJ$170*LN(Parameters!$B$135+Temperatures!$G173-Temperatures!$G$2-18.825)</f>
        <v>1.2133679056295665</v>
      </c>
      <c r="AK173" s="3">
        <f ca="1">Parameters!AK$169+Parameters!AK$170*LN(Parameters!$B$135+Temperatures!$G173-Temperatures!$G$2-18.825)</f>
        <v>1.1731449902566737</v>
      </c>
      <c r="AL173" s="3">
        <f ca="1">Parameters!AL$169+Parameters!AL$170*LN(Parameters!$B$135+Temperatures!$G173-Temperatures!$G$2-18.825)</f>
        <v>1.1451945027632096</v>
      </c>
      <c r="AM173" s="3">
        <f ca="1">Parameters!AM$169+Parameters!AM$170*LN(Parameters!$B$135+Temperatures!$G173-Temperatures!$G$2-18.825)</f>
        <v>1.1639588362242077</v>
      </c>
      <c r="AN173" s="3">
        <f ca="1">Parameters!AN$169+Parameters!AN$170*LN(Parameters!$B$135+Temperatures!$G173-Temperatures!$G$2-18.825)</f>
        <v>0.98413505121992018</v>
      </c>
      <c r="AO173" s="3">
        <f ca="1">Parameters!AO$169+Parameters!AO$170*LN(Parameters!$B$135+Temperatures!$G173-Temperatures!$G$2-18.825)</f>
        <v>1.1231358315703135</v>
      </c>
      <c r="AP173" s="3">
        <f ca="1">Parameters!AP$169+Parameters!AP$170*LN(Parameters!$B$135+Temperatures!$G173-Temperatures!$G$2-18.825)</f>
        <v>0.98465256436538284</v>
      </c>
      <c r="AQ173" s="3">
        <f ca="1">Parameters!AQ$169+Parameters!AQ$170*LN(Parameters!$B$135+Temperatures!$G173-Temperatures!$G$2-18.825)</f>
        <v>1.0582331311228907</v>
      </c>
      <c r="AR173" s="3">
        <f ca="1">Parameters!AR$169+Parameters!AR$170*LN(Parameters!$B$135+Temperatures!$G173-Temperatures!$G$2-18.825)</f>
        <v>1.1775832769729453</v>
      </c>
      <c r="AS173" s="3">
        <f ca="1">Parameters!AS$169+Parameters!AS$170*LN(Parameters!$B$135+Temperatures!$G173-Temperatures!$G$2-18.825)</f>
        <v>0.89098206456788354</v>
      </c>
      <c r="AT173" s="3">
        <f ca="1">Parameters!AT$169+Parameters!AT$170*LN(Parameters!$B$135+Temperatures!$G173-Temperatures!$G$2-18.825)</f>
        <v>0.47146174151974896</v>
      </c>
      <c r="AU173" s="3">
        <f ca="1">Parameters!AU$169+Parameters!AU$170*LN(Parameters!$B$135+Temperatures!$G173-Temperatures!$G$2-18.825)</f>
        <v>0.50054317029575957</v>
      </c>
      <c r="AV173" s="3">
        <f ca="1">Parameters!AV$169+Parameters!AV$170*LN(Parameters!$B$135+Temperatures!$G173-Temperatures!$G$2-18.825)</f>
        <v>1.3400362595174256</v>
      </c>
      <c r="AW173" s="3">
        <f ca="1">Parameters!AW$169+Parameters!AW$170*LN(Parameters!$B$135+Temperatures!$G173-Temperatures!$G$2-18.825)</f>
        <v>1.0625196710571188</v>
      </c>
      <c r="AX173" s="3">
        <f ca="1">Parameters!AX$169+Parameters!AX$170*LN(Parameters!$B$135+Temperatures!$G173-Temperatures!$G$2-18.825)</f>
        <v>0.45052123457276011</v>
      </c>
      <c r="AY173" s="3">
        <f ca="1">Parameters!AY$169+Parameters!AY$170*LN(Parameters!$B$135+Temperatures!$G173-Temperatures!$G$2-18.825)</f>
        <v>1.1518387010106568</v>
      </c>
      <c r="AZ173" s="3">
        <f ca="1">Parameters!AZ$169+Parameters!AZ$170*LN(Parameters!$B$135+Temperatures!$G173-Temperatures!$G$2-18.825)</f>
        <v>0.84003829834329447</v>
      </c>
      <c r="BA173" s="3">
        <f ca="1">Parameters!BA$169+Parameters!BA$170*LN(Parameters!$B$135+Temperatures!$G173-Temperatures!$G$2-18.825)</f>
        <v>0.98199145108943398</v>
      </c>
      <c r="BB173" s="3">
        <f ca="1">Parameters!BB$169+Parameters!BB$170*LN(Parameters!$B$135+Temperatures!$G173-Temperatures!$G$2-18.825)</f>
        <v>1.0519903053671491</v>
      </c>
      <c r="BC173" s="3">
        <f ca="1">Parameters!BC$169+Parameters!BC$170*LN(Parameters!$B$135+Temperatures!$G173-Temperatures!$G$2-18.825)</f>
        <v>1.0800045162897609</v>
      </c>
      <c r="BD173" s="3">
        <f ca="1">Parameters!BD$169+Parameters!BD$170*LN(Parameters!$B$135+Temperatures!$G173-Temperatures!$G$2-18.825)</f>
        <v>1.0660287244470892</v>
      </c>
      <c r="BE173" s="3">
        <f ca="1">Parameters!BE$169+Parameters!BE$170*LN(Parameters!$B$135+Temperatures!$G173-Temperatures!$G$2-18.825)</f>
        <v>0.72206790918824471</v>
      </c>
      <c r="BF173" s="3">
        <f ca="1">Parameters!BF$169+Parameters!BF$170*LN(Parameters!$B$135+Temperatures!$G173-Temperatures!$G$2-18.825)</f>
        <v>0.3771826577490372</v>
      </c>
      <c r="BG173" s="3">
        <f ca="1">Parameters!BG$169+Parameters!BG$170*LN(Parameters!$B$135+Temperatures!$G173-Temperatures!$G$2-18.825)</f>
        <v>0.94574307799020541</v>
      </c>
      <c r="BH173" s="3">
        <f ca="1">Parameters!BH$169+Parameters!BH$170*LN(Parameters!$B$135+Temperatures!$G173-Temperatures!$G$2-18.825)</f>
        <v>0.31777891998551866</v>
      </c>
      <c r="BI173" s="3">
        <f ca="1">Parameters!BI$169+Parameters!BI$170*LN(Parameters!$B$135+Temperatures!$G173-Temperatures!$G$2-18.825)</f>
        <v>1.0733766671882901</v>
      </c>
      <c r="BJ173" s="3">
        <f ca="1">Parameters!BJ$169+Parameters!BJ$170*LN(Parameters!$B$135+Temperatures!$G173-Temperatures!$G$2-18.825)</f>
        <v>0.5810596865665365</v>
      </c>
      <c r="BK173" s="3">
        <f ca="1">Parameters!BK$169+Parameters!BK$170*LN(Parameters!$B$135+Temperatures!$G173-Temperatures!$G$2-18.825)</f>
        <v>1.2243065372048798</v>
      </c>
      <c r="BL173" s="3">
        <f ca="1">Parameters!BL$169+Parameters!BL$170*LN(Parameters!$B$135+Temperatures!$G173-Temperatures!$G$2-18.825)</f>
        <v>1.1804099485762993</v>
      </c>
      <c r="BM173" s="3">
        <f ca="1">Parameters!BM$169+Parameters!BM$170*LN(Parameters!$B$135+Temperatures!$G173-Temperatures!$G$2-18.825)</f>
        <v>0.48113087568299734</v>
      </c>
      <c r="BN173" s="3">
        <f ca="1">Parameters!BN$169+Parameters!BN$170*LN(Parameters!$B$135+Temperatures!$G173-Temperatures!$G$2-18.825)</f>
        <v>0.54824375231659983</v>
      </c>
      <c r="BO173" s="3">
        <f ca="1">Parameters!BO$169+Parameters!BO$170*LN(Parameters!$B$135+Temperatures!$G173-Temperatures!$G$2-18.825)</f>
        <v>1.2435125947726633</v>
      </c>
      <c r="BP173" s="3">
        <f ca="1">Parameters!BP$169+Parameters!BP$170*LN(Parameters!$B$135+Temperatures!$G173-Temperatures!$G$2-18.825)</f>
        <v>1.1730268419737244</v>
      </c>
      <c r="BQ173" s="3">
        <f ca="1">Parameters!BQ$169+Parameters!BQ$170*LN(Parameters!$B$135+Temperatures!$G173-Temperatures!$G$2-18.825)</f>
        <v>1.1181380765724056</v>
      </c>
      <c r="BR173" s="3">
        <f ca="1">Parameters!BR$169+Parameters!BR$170*LN(Parameters!$B$135+Temperatures!$G173-Temperatures!$G$2-18.825)</f>
        <v>1.2397078007283429</v>
      </c>
      <c r="BS173" s="3">
        <f ca="1">Parameters!BS$169+Parameters!BS$170*LN(Parameters!$B$135+Temperatures!$G173-Temperatures!$G$2-18.825)</f>
        <v>1.2373849201160929</v>
      </c>
      <c r="BT173" s="3">
        <f ca="1">Parameters!BT$169+Parameters!BT$170*LN(Parameters!$B$135+Temperatures!$G173-Temperatures!$G$2-18.825)</f>
        <v>1.1266084628443211</v>
      </c>
      <c r="BU173" s="3">
        <f ca="1">Parameters!BU$169+Parameters!BU$170*LN(Parameters!$B$135+Temperatures!$G173-Temperatures!$G$2-18.825)</f>
        <v>0.7618866598614118</v>
      </c>
      <c r="BV173" s="3">
        <f ca="1">Parameters!BV$169+Parameters!BV$170*LN(Parameters!$B$135+Temperatures!$G173-Temperatures!$G$2-18.825)</f>
        <v>1.1904040895005676</v>
      </c>
      <c r="BW173" s="3">
        <f ca="1">Parameters!BW$169+Parameters!BW$170*LN(Parameters!$B$135+Temperatures!$G173-Temperatures!$G$2-18.825)</f>
        <v>0.96540945110539211</v>
      </c>
      <c r="BX173" s="3">
        <f ca="1">Parameters!BX$169+Parameters!BX$170*LN(Parameters!$B$135+Temperatures!$G173-Temperatures!$G$2-18.825)</f>
        <v>1.2002336179156723</v>
      </c>
      <c r="BY173" s="3">
        <f ca="1">Parameters!BY$169+Parameters!BY$170*LN(Parameters!$B$135+Temperatures!$G173-Temperatures!$G$2-18.825)</f>
        <v>1.2416678437601627</v>
      </c>
      <c r="BZ173" s="3">
        <f ca="1">Parameters!BZ$169+Parameters!BZ$170*LN(Parameters!$B$135+Temperatures!$G173-Temperatures!$G$2-18.825)</f>
        <v>1.0676874076672564</v>
      </c>
      <c r="CA173" s="3">
        <f ca="1">Parameters!CA$169+Parameters!CA$170*LN(Parameters!$B$135+Temperatures!$G173-Temperatures!$G$2-18.825)</f>
        <v>1.0789459351508262</v>
      </c>
      <c r="CB173" s="3">
        <f ca="1">Parameters!CB$169+Parameters!CB$170*LN(Parameters!$B$135+Temperatures!$G173-Temperatures!$G$2-18.825)</f>
        <v>0.60233882778479553</v>
      </c>
      <c r="CC173" s="3">
        <f ca="1">Parameters!CC$169+Parameters!CC$170*LN(Parameters!$B$135+Temperatures!$G173-Temperatures!$G$2-18.825)</f>
        <v>1.1620324223117571</v>
      </c>
      <c r="CD173" s="3">
        <f ca="1">Parameters!CD$169+Parameters!CD$170*LN(Parameters!$B$135+Temperatures!$G173-Temperatures!$G$2-18.825)</f>
        <v>0.57088056971050016</v>
      </c>
      <c r="CE173" s="3">
        <f ca="1">Parameters!CE$169+Parameters!CE$170*LN(Parameters!$B$135+Temperatures!$G173-Temperatures!$G$2-18.825)</f>
        <v>1.1924720683601189</v>
      </c>
      <c r="CF173" s="3">
        <f ca="1">Parameters!CF$169+Parameters!CF$170*LN(Parameters!$B$135+Temperatures!$G173-Temperatures!$G$2-18.825)</f>
        <v>1.1917930864989987</v>
      </c>
      <c r="CG173" s="3">
        <f ca="1">Parameters!CG$169+Parameters!CG$170*LN(Parameters!$B$135+Temperatures!$G173-Temperatures!$G$2-18.825)</f>
        <v>0.46932173448211145</v>
      </c>
      <c r="CH173" s="3">
        <f ca="1">Parameters!CH$169+Parameters!CH$170*LN(Parameters!$B$135+Temperatures!$G173-Temperatures!$G$2-18.825)</f>
        <v>0.80162374007512194</v>
      </c>
      <c r="CI173" s="3">
        <f ca="1">Parameters!CI$169+Parameters!CI$170*LN(Parameters!$B$135+Temperatures!$G173-Temperatures!$G$2-18.825)</f>
        <v>1.1113636381026357</v>
      </c>
      <c r="CJ173" s="3">
        <f ca="1">Parameters!CJ$169+Parameters!CJ$170*LN(Parameters!$B$135+Temperatures!$G173-Temperatures!$G$2-18.825)</f>
        <v>0.23097867072826622</v>
      </c>
      <c r="CK173" s="3">
        <f ca="1">Parameters!CK$169+Parameters!CK$170*LN(Parameters!$B$135+Temperatures!$G173-Temperatures!$G$2-18.825)</f>
        <v>0.97495540227819832</v>
      </c>
      <c r="CL173" s="3">
        <f ca="1">Parameters!CL$169+Parameters!CL$170*LN(Parameters!$B$135+Temperatures!$G173-Temperatures!$G$2-18.825)</f>
        <v>0.67509615890627606</v>
      </c>
      <c r="CM173" s="3">
        <f ca="1">Parameters!CM$169+Parameters!CM$170*LN(Parameters!$B$135+Temperatures!$G173-Temperatures!$G$2-18.825)</f>
        <v>1.1474179211027129</v>
      </c>
      <c r="CN173" s="3">
        <f ca="1">Parameters!CN$169+Parameters!CN$170*LN(Parameters!$B$135+Temperatures!$G173-Temperatures!$G$2-18.825)</f>
        <v>0.92607723043074786</v>
      </c>
      <c r="CO173" s="3">
        <f ca="1">Parameters!CO$169+Parameters!CO$170*LN(Parameters!$B$135+Temperatures!$G173-Temperatures!$G$2-18.825)</f>
        <v>0.71026441255979744</v>
      </c>
      <c r="CP173" s="3">
        <f ca="1">Parameters!CP$169+Parameters!CP$170*LN(Parameters!$B$135+Temperatures!$G173-Temperatures!$G$2-18.825)</f>
        <v>0.44936775286050923</v>
      </c>
      <c r="CQ173" s="3">
        <f ca="1">Parameters!CQ$169+Parameters!CQ$170*LN(Parameters!$B$135+Temperatures!$G173-Temperatures!$G$2-18.825)</f>
        <v>1.0009344106086369</v>
      </c>
      <c r="CR173" s="3">
        <f ca="1">Parameters!CR$169+Parameters!CR$170*LN(Parameters!$B$135+Temperatures!$G173-Temperatures!$G$2-18.825)</f>
        <v>0.32050878549499251</v>
      </c>
      <c r="CS173" s="3">
        <f ca="1">Parameters!CS$169+Parameters!CS$170*LN(Parameters!$B$135+Temperatures!$G173-Temperatures!$G$2-18.825)</f>
        <v>1.2796960212899751</v>
      </c>
      <c r="CT173" s="3">
        <f ca="1">Parameters!CT$169+Parameters!CT$170*LN(Parameters!$B$135+Temperatures!$G173-Temperatures!$G$2-18.825)</f>
        <v>1.1584260214792836</v>
      </c>
      <c r="CU173" s="3">
        <f ca="1">Parameters!CU$169+Parameters!CU$170*LN(Parameters!$B$135+Temperatures!$G173-Temperatures!$G$2-18.825)</f>
        <v>0.63482609949408331</v>
      </c>
      <c r="CV173" s="3">
        <f ca="1">Parameters!CV$169+Parameters!CV$170*LN(Parameters!$B$135+Temperatures!$G173-Temperatures!$G$2-18.825)</f>
        <v>1.2434039835734707</v>
      </c>
      <c r="CW173" s="3">
        <f ca="1">Parameters!CW$169+Parameters!CW$170*LN(Parameters!$B$135+Temperatures!$G173-Temperatures!$G$2-18.825)</f>
        <v>1.1389406701495608</v>
      </c>
      <c r="CX173" s="3">
        <f ca="1">Parameters!CX$169+Parameters!CX$170*LN(Parameters!$B$135+Temperatures!$G173-Temperatures!$G$2-18.825)</f>
        <v>0.81788697403465827</v>
      </c>
      <c r="CY173" s="3">
        <f ca="1">Parameters!CY$169+Parameters!CY$170*LN(Parameters!$B$135+Temperatures!$G173-Temperatures!$G$2-18.825)</f>
        <v>1.1566584795603214</v>
      </c>
      <c r="CZ173" s="3">
        <f ca="1">Parameters!CZ$169+Parameters!CZ$170*LN(Parameters!$B$135+Temperatures!$G173-Temperatures!$G$2-18.825)</f>
        <v>0.99158511817804251</v>
      </c>
      <c r="DA173" s="3">
        <f ca="1">Parameters!DA$169+Parameters!DA$170*LN(Parameters!$B$135+Temperatures!$G173-Temperatures!$G$2-18.825)</f>
        <v>0.35106931120915541</v>
      </c>
      <c r="DB173" s="3">
        <f ca="1">Parameters!DB$169+Parameters!DB$170*LN(Parameters!$B$135+Temperatures!$G173-Temperatures!$G$2-18.825)</f>
        <v>1.1893621150241458</v>
      </c>
      <c r="DC173" s="3">
        <f ca="1">Parameters!DC$169+Parameters!DC$170*LN(Parameters!$B$135+Temperatures!$G173-Temperatures!$G$2-18.825)</f>
        <v>0.67464711166823166</v>
      </c>
      <c r="DD173" s="3">
        <f ca="1">Parameters!DD$169+Parameters!DD$170*LN(Parameters!$B$135+Temperatures!$G173-Temperatures!$G$2-18.825)</f>
        <v>0.42012625207946258</v>
      </c>
      <c r="DE173" s="3">
        <f ca="1">Parameters!DE$169+Parameters!DE$170*LN(Parameters!$B$135+Temperatures!$G173-Temperatures!$G$2-18.825)</f>
        <v>0.50108737439447082</v>
      </c>
      <c r="DF173" s="3">
        <f ca="1">Parameters!DF$169+Parameters!DF$170*LN(Parameters!$B$135+Temperatures!$G173-Temperatures!$G$2-18.825)</f>
        <v>0.40249671615039756</v>
      </c>
      <c r="DG173" s="3">
        <f ca="1">Parameters!DG$169+Parameters!DG$170*LN(Parameters!$B$135+Temperatures!$G173-Temperatures!$G$2-18.825)</f>
        <v>0.86066055554235887</v>
      </c>
      <c r="DH173" s="3">
        <f ca="1">Parameters!DH$169+Parameters!DH$170*LN(Parameters!$B$135+Temperatures!$G173-Temperatures!$G$2-18.825)</f>
        <v>0.56305831986822652</v>
      </c>
      <c r="DI173" s="3">
        <f ca="1">Parameters!DI$169+Parameters!DI$170*LN(Parameters!$B$135+Temperatures!$G173-Temperatures!$G$2-18.825)</f>
        <v>0.98294605578000516</v>
      </c>
      <c r="DJ173" s="3">
        <f ca="1">Parameters!DJ$169+Parameters!DJ$170*LN(Parameters!$B$135+Temperatures!$G173-Temperatures!$G$2-18.825)</f>
        <v>0.95241260165692809</v>
      </c>
      <c r="DK173" s="3">
        <f ca="1">Parameters!DK$169+Parameters!DK$170*LN(Parameters!$B$135+Temperatures!$G173-Temperatures!$G$2-18.825)</f>
        <v>0.56988454021728707</v>
      </c>
      <c r="DL173" s="3">
        <f ca="1">Parameters!DL$169+Parameters!DL$170*LN(Parameters!$B$135+Temperatures!$G173-Temperatures!$G$2-18.825)</f>
        <v>1.3065429809215776</v>
      </c>
      <c r="DM173" s="3">
        <f ca="1">Parameters!DM$169+Parameters!DM$170*LN(Parameters!$B$135+Temperatures!$G173-Temperatures!$G$2-18.825)</f>
        <v>1.1928068559063061</v>
      </c>
      <c r="DN173" s="3">
        <f ca="1">Parameters!DN$169+Parameters!DN$170*LN(Parameters!$B$135+Temperatures!$G173-Temperatures!$G$2-18.825)</f>
        <v>0.53722420941360038</v>
      </c>
      <c r="DO173" s="3">
        <f ca="1">Parameters!DO$169+Parameters!DO$170*LN(Parameters!$B$135+Temperatures!$G173-Temperatures!$G$2-18.825)</f>
        <v>0.11209906199798222</v>
      </c>
      <c r="DP173" s="3">
        <f ca="1">Parameters!DP$169+Parameters!DP$170*LN(Parameters!$B$135+Temperatures!$G173-Temperatures!$G$2-18.825)</f>
        <v>1.1302025972213949</v>
      </c>
      <c r="DQ173" s="3">
        <f ca="1">Parameters!DQ$169+Parameters!DQ$170*LN(Parameters!$B$135+Temperatures!$G173-Temperatures!$G$2-18.825)</f>
        <v>1.3101858332043002</v>
      </c>
      <c r="DR173" s="3">
        <f ca="1">Parameters!DR$169+Parameters!DR$170*LN(Parameters!$B$135+Temperatures!$G173-Temperatures!$G$2-18.825)</f>
        <v>1.1813913146026929</v>
      </c>
      <c r="DS173" s="3">
        <f ca="1">Parameters!DS$169+Parameters!DS$170*LN(Parameters!$B$135+Temperatures!$G173-Temperatures!$G$2-18.825)</f>
        <v>1.000665213117909</v>
      </c>
      <c r="DT173" s="3">
        <f ca="1">Parameters!DT$169+Parameters!DT$170*LN(Parameters!$B$135+Temperatures!$G173-Temperatures!$G$2-18.825)</f>
        <v>1.0725670539995757</v>
      </c>
      <c r="DU173" s="3">
        <f ca="1">Parameters!DU$169+Parameters!DU$170*LN(Parameters!$B$135+Temperatures!$G173-Temperatures!$G$2-18.825)</f>
        <v>1.2213406626024201</v>
      </c>
      <c r="DV173" s="3">
        <f ca="1">Parameters!DV$169+Parameters!DV$170*LN(Parameters!$B$135+Temperatures!$G173-Temperatures!$G$2-18.825)</f>
        <v>1.0649577272130908</v>
      </c>
      <c r="DW173" s="3">
        <f ca="1">Parameters!DW$169+Parameters!DW$170*LN(Parameters!$B$135+Temperatures!$G173-Temperatures!$G$2-18.825)</f>
        <v>0.97069887573970415</v>
      </c>
      <c r="DX173" s="3">
        <f ca="1">Parameters!DX$169+Parameters!DX$170*LN(Parameters!$B$135+Temperatures!$G173-Temperatures!$G$2-18.825)</f>
        <v>1.3380407688836822</v>
      </c>
      <c r="DY173" s="3">
        <f ca="1">Parameters!DY$169+Parameters!DY$170*LN(Parameters!$B$135+Temperatures!$G173-Temperatures!$G$2-18.825)</f>
        <v>1.2443945998157977</v>
      </c>
      <c r="DZ173" s="3">
        <f ca="1">Parameters!DZ$169+Parameters!DZ$170*LN(Parameters!$B$135+Temperatures!$G173-Temperatures!$G$2-18.825)</f>
        <v>1.1657848438174585</v>
      </c>
      <c r="EA173" s="3">
        <f ca="1">Parameters!EA$169+Parameters!EA$170*LN(Parameters!$B$135+Temperatures!$G173-Temperatures!$G$2-18.825)</f>
        <v>0.51144077236050356</v>
      </c>
      <c r="EB173" s="3">
        <f ca="1">Parameters!EB$169+Parameters!EB$170*LN(Parameters!$B$135+Temperatures!$G173-Temperatures!$G$2-18.825)</f>
        <v>0.2839636599800493</v>
      </c>
      <c r="EC173" s="3">
        <f ca="1">Parameters!EC$169+Parameters!EC$170*LN(Parameters!$B$135+Temperatures!$G173-Temperatures!$G$2-18.825)</f>
        <v>0.96551623647243101</v>
      </c>
      <c r="ED173" s="3">
        <f ca="1">Parameters!ED$169+Parameters!ED$170*LN(Parameters!$B$135+Temperatures!$G173-Temperatures!$G$2-18.825)</f>
        <v>1.2087103627202085</v>
      </c>
      <c r="EE173" s="3">
        <f ca="1">Parameters!EE$169+Parameters!EE$170*LN(Parameters!$B$135+Temperatures!$G173-Temperatures!$G$2-18.825)</f>
        <v>0.59588406881689515</v>
      </c>
      <c r="EF173" s="3">
        <f ca="1">Parameters!EF$169+Parameters!EF$170*LN(Parameters!$B$135+Temperatures!$G173-Temperatures!$G$2-18.825)</f>
        <v>1.1949005414415577</v>
      </c>
      <c r="EG173" s="3">
        <f ca="1">Parameters!EG$169+Parameters!EG$170*LN(Parameters!$B$135+Temperatures!$G173-Temperatures!$G$2-18.825)</f>
        <v>1.1300471227199571</v>
      </c>
      <c r="EH173" s="3">
        <f ca="1">Parameters!EH$169+Parameters!EH$170*LN(Parameters!$B$135+Temperatures!$G173-Temperatures!$G$2-18.825)</f>
        <v>1.1717889812252078</v>
      </c>
      <c r="EI173" s="3">
        <f ca="1">Parameters!EI$169+Parameters!EI$170*LN(Parameters!$B$135+Temperatures!$G173-Temperatures!$G$2-18.825)</f>
        <v>0.88090499020795265</v>
      </c>
      <c r="EJ173" s="3">
        <f ca="1">Parameters!EJ$169+Parameters!EJ$170*LN(Parameters!$B$135+Temperatures!$G173-Temperatures!$G$2-18.825)</f>
        <v>1.1737791291494131</v>
      </c>
      <c r="EK173" s="3">
        <f ca="1">Parameters!EK$169+Parameters!EK$170*LN(Parameters!$B$135+Temperatures!$G173-Temperatures!$G$2-18.825)</f>
        <v>1.232975335162642</v>
      </c>
      <c r="EL173" s="3">
        <f ca="1">Parameters!EL$169+Parameters!EL$170*LN(Parameters!$B$135+Temperatures!$G173-Temperatures!$G$2-18.825)</f>
        <v>1.0881472666735537</v>
      </c>
      <c r="EM173" s="3">
        <f ca="1">Parameters!EM$169+Parameters!EM$170*LN(Parameters!$B$135+Temperatures!$G173-Temperatures!$G$2-18.825)</f>
        <v>0.4765377930296944</v>
      </c>
      <c r="EN173" s="3">
        <f ca="1">Parameters!EN$169+Parameters!EN$170*LN(Parameters!$B$135+Temperatures!$G173-Temperatures!$G$2-18.825)</f>
        <v>1.1273619185658188</v>
      </c>
      <c r="EO173" s="3">
        <f ca="1">Parameters!EO$169+Parameters!EO$170*LN(Parameters!$B$135+Temperatures!$G173-Temperatures!$G$2-18.825)</f>
        <v>0.49056754833349797</v>
      </c>
      <c r="EP173" s="3">
        <f ca="1">Parameters!EP$169+Parameters!EP$170*LN(Parameters!$B$135+Temperatures!$G173-Temperatures!$G$2-18.825)</f>
        <v>0.7343318856796881</v>
      </c>
      <c r="EQ173" s="3">
        <f ca="1">Parameters!EQ$169+Parameters!EQ$170*LN(Parameters!$B$135+Temperatures!$G173-Temperatures!$G$2-18.825)</f>
        <v>1.1073960608497899</v>
      </c>
      <c r="ER173" s="3">
        <f ca="1">Parameters!ER$169+Parameters!ER$170*LN(Parameters!$B$135+Temperatures!$G173-Temperatures!$G$2-18.825)</f>
        <v>0.96023710833130893</v>
      </c>
      <c r="ES173" s="3">
        <f ca="1">Parameters!ES$169+Parameters!ES$170*LN(Parameters!$B$135+Temperatures!$G173-Temperatures!$G$2-18.825)</f>
        <v>1.293280893279255</v>
      </c>
      <c r="ET173" s="3">
        <f ca="1">Parameters!ET$169+Parameters!ET$170*LN(Parameters!$B$135+Temperatures!$G173-Temperatures!$G$2-18.825)</f>
        <v>0.74875305348499965</v>
      </c>
      <c r="EU173" s="3">
        <f ca="1">Parameters!EU$169+Parameters!EU$170*LN(Parameters!$B$135+Temperatures!$G173-Temperatures!$G$2-18.825)</f>
        <v>0.54753946721011915</v>
      </c>
      <c r="EV173" s="3">
        <f ca="1">Parameters!EV$169+Parameters!EV$170*LN(Parameters!$B$135+Temperatures!$G173-Temperatures!$G$2-18.825)</f>
        <v>0.3411758317793902</v>
      </c>
      <c r="EW173" s="3">
        <f ca="1">Parameters!EW$169+Parameters!EW$170*LN(Parameters!$B$135+Temperatures!$G173-Temperatures!$G$2-18.825)</f>
        <v>0.92450825059962682</v>
      </c>
      <c r="EX173" s="3">
        <f ca="1">Parameters!EX$169+Parameters!EX$170*LN(Parameters!$B$135+Temperatures!$G173-Temperatures!$G$2-18.825)</f>
        <v>1.216278145900775</v>
      </c>
      <c r="EY173" s="3">
        <f ca="1">Parameters!EY$169+Parameters!EY$170*LN(Parameters!$B$135+Temperatures!$G173-Temperatures!$G$2-18.825)</f>
        <v>1.3450689644329479</v>
      </c>
      <c r="EZ173" s="3">
        <f ca="1">Parameters!EZ$169+Parameters!EZ$170*LN(Parameters!$B$135+Temperatures!$G173-Temperatures!$G$2-18.825)</f>
        <v>1.2326051817837038</v>
      </c>
      <c r="FA173" s="3">
        <f ca="1">Parameters!FA$169+Parameters!FA$170*LN(Parameters!$B$135+Temperatures!$G173-Temperatures!$G$2-18.825)</f>
        <v>1.116775657222197</v>
      </c>
      <c r="FB173" s="3">
        <f ca="1">Parameters!FB$169+Parameters!FB$170*LN(Parameters!$B$135+Temperatures!$G173-Temperatures!$G$2-18.825)</f>
        <v>1.1832785247396225</v>
      </c>
      <c r="FC173" s="3">
        <f ca="1">Parameters!FC$169+Parameters!FC$170*LN(Parameters!$B$135+Temperatures!$G173-Temperatures!$G$2-18.825)</f>
        <v>1.1372773828179574</v>
      </c>
      <c r="FD173" s="3">
        <f ca="1">Parameters!FD$169+Parameters!FD$170*LN(Parameters!$B$135+Temperatures!$G173-Temperatures!$G$2-18.825)</f>
        <v>0.58924809303449133</v>
      </c>
      <c r="FE173" s="3">
        <f ca="1">Parameters!FE$169+Parameters!FE$170*LN(Parameters!$B$135+Temperatures!$G173-Temperatures!$G$2-18.825)</f>
        <v>1.2359541906676701</v>
      </c>
      <c r="FF173" s="3">
        <f ca="1">Parameters!FF$169+Parameters!FF$170*LN(Parameters!$B$135+Temperatures!$G173-Temperatures!$G$2-18.825)</f>
        <v>0.61032397054842047</v>
      </c>
      <c r="FG173" s="3">
        <f ca="1">Parameters!FG$169+Parameters!FG$170*LN(Parameters!$B$135+Temperatures!$G173-Temperatures!$G$2-18.825)</f>
        <v>1.2917642551344681</v>
      </c>
      <c r="FH173" s="3">
        <f ca="1">Parameters!FH$169+Parameters!FH$170*LN(Parameters!$B$135+Temperatures!$G173-Temperatures!$G$2-18.825)</f>
        <v>0.97462163192097839</v>
      </c>
      <c r="FI173" s="3">
        <f ca="1">Parameters!FI$169+Parameters!FI$170*LN(Parameters!$B$135+Temperatures!$G173-Temperatures!$G$2-18.825)</f>
        <v>1.240205997974398</v>
      </c>
      <c r="FJ173" s="3">
        <f ca="1">Parameters!FJ$169+Parameters!FJ$170*LN(Parameters!$B$135+Temperatures!$G173-Temperatures!$G$2-18.825)</f>
        <v>0.47020503866090302</v>
      </c>
      <c r="FK173" s="3">
        <f ca="1">Parameters!FK$169+Parameters!FK$170*LN(Parameters!$B$135+Temperatures!$G173-Temperatures!$G$2-18.825)</f>
        <v>0.52223155769236773</v>
      </c>
      <c r="FL173" s="3">
        <f ca="1">Parameters!FL$169+Parameters!FL$170*LN(Parameters!$B$135+Temperatures!$G173-Temperatures!$G$2-18.825)</f>
        <v>0.36776527604658654</v>
      </c>
      <c r="FM173" s="3">
        <f ca="1">Parameters!FM$169+Parameters!FM$170*LN(Parameters!$B$135+Temperatures!$G173-Temperatures!$G$2-18.825)</f>
        <v>0.88974826053652112</v>
      </c>
      <c r="FN173" s="3">
        <f ca="1">Parameters!FN$169+Parameters!FN$170*LN(Parameters!$B$135+Temperatures!$G173-Temperatures!$G$2-18.825)</f>
        <v>1.3117006843712264</v>
      </c>
      <c r="FO173" s="3">
        <f ca="1">Parameters!FO$169+Parameters!FO$170*LN(Parameters!$B$135+Temperatures!$G173-Temperatures!$G$2-18.825)</f>
        <v>1.2419573758059881</v>
      </c>
      <c r="FP173" s="3">
        <f ca="1">Parameters!FP$169+Parameters!FP$170*LN(Parameters!$B$135+Temperatures!$G173-Temperatures!$G$2-18.825)</f>
        <v>1.2572618487177123</v>
      </c>
      <c r="FQ173" s="3">
        <f ca="1">Parameters!FQ$169+Parameters!FQ$170*LN(Parameters!$B$135+Temperatures!$G173-Temperatures!$G$2-18.825)</f>
        <v>0.63301106414222996</v>
      </c>
      <c r="FR173" s="3">
        <f ca="1">Parameters!FR$169+Parameters!FR$170*LN(Parameters!$B$135+Temperatures!$G173-Temperatures!$G$2-18.825)</f>
        <v>0.79801629220668946</v>
      </c>
      <c r="FS173" s="3">
        <f ca="1">Parameters!FS$169+Parameters!FS$170*LN(Parameters!$B$135+Temperatures!$G173-Temperatures!$G$2-18.825)</f>
        <v>1.1065428752297701</v>
      </c>
      <c r="FT173" s="3">
        <f ca="1">Parameters!FT$169+Parameters!FT$170*LN(Parameters!$B$135+Temperatures!$G173-Temperatures!$G$2-18.825)</f>
        <v>0.99521190748734689</v>
      </c>
      <c r="FU173" s="3">
        <f ca="1">Parameters!FU$169+Parameters!FU$170*LN(Parameters!$B$135+Temperatures!$G173-Temperatures!$G$2-18.825)</f>
        <v>1.2114837315198166</v>
      </c>
      <c r="FV173" s="3">
        <f ca="1">Parameters!FV$169+Parameters!FV$170*LN(Parameters!$B$135+Temperatures!$G173-Temperatures!$G$2-18.825)</f>
        <v>0.89029270382089487</v>
      </c>
      <c r="FW173" s="3">
        <f ca="1">Parameters!FW$169+Parameters!FW$170*LN(Parameters!$B$135+Temperatures!$G173-Temperatures!$G$2-18.825)</f>
        <v>0.68382130029073873</v>
      </c>
      <c r="FX173" s="3">
        <f ca="1">Parameters!FX$169+Parameters!FX$170*LN(Parameters!$B$135+Temperatures!$G173-Temperatures!$G$2-18.825)</f>
        <v>1.1214012180885338</v>
      </c>
      <c r="FY173" s="3">
        <f ca="1">Parameters!FY$169+Parameters!FY$170*LN(Parameters!$B$135+Temperatures!$G173-Temperatures!$G$2-18.825)</f>
        <v>0.91548545958424554</v>
      </c>
      <c r="FZ173" s="3">
        <f ca="1">Parameters!FZ$169+Parameters!FZ$170*LN(Parameters!$B$135+Temperatures!$G173-Temperatures!$G$2-18.825)</f>
        <v>1.0821943265081344</v>
      </c>
      <c r="GA173" s="3">
        <f ca="1">Parameters!GA$169+Parameters!GA$170*LN(Parameters!$B$135+Temperatures!$G173-Temperatures!$G$2-18.825)</f>
        <v>1.0783264693953885</v>
      </c>
      <c r="GB173" s="3">
        <f ca="1">Parameters!GB$169+Parameters!GB$170*LN(Parameters!$B$135+Temperatures!$G173-Temperatures!$G$2-18.825)</f>
        <v>0.50432500650814038</v>
      </c>
      <c r="GC173" s="3">
        <f ca="1">Parameters!GC$169+Parameters!GC$170*LN(Parameters!$B$135+Temperatures!$G173-Temperatures!$G$2-18.825)</f>
        <v>0.82669077860284479</v>
      </c>
      <c r="GD173" s="3">
        <f ca="1">Parameters!GD$169+Parameters!GD$170*LN(Parameters!$B$135+Temperatures!$G173-Temperatures!$G$2-18.825)</f>
        <v>0.72526785645257819</v>
      </c>
      <c r="GE173" s="3">
        <f ca="1">Parameters!GE$169+Parameters!GE$170*LN(Parameters!$B$135+Temperatures!$G173-Temperatures!$G$2-18.825)</f>
        <v>0.71450753650226939</v>
      </c>
      <c r="GF173" s="3">
        <f ca="1">Parameters!GF$169+Parameters!GF$170*LN(Parameters!$B$135+Temperatures!$G173-Temperatures!$G$2-18.825)</f>
        <v>1.1636367712783724</v>
      </c>
      <c r="GG173" s="3">
        <f ca="1">Parameters!GG$169+Parameters!GG$170*LN(Parameters!$B$135+Temperatures!$G173-Temperatures!$G$2-18.825)</f>
        <v>1.1866012695831272</v>
      </c>
      <c r="GH173" s="3">
        <f ca="1">Parameters!GH$169+Parameters!GH$170*LN(Parameters!$B$135+Temperatures!$G173-Temperatures!$G$2-18.825)</f>
        <v>1.0537331230916034</v>
      </c>
      <c r="GI173" s="3">
        <f ca="1">Parameters!GI$169+Parameters!GI$170*LN(Parameters!$B$135+Temperatures!$G173-Temperatures!$G$2-18.825)</f>
        <v>1.1538196134729413</v>
      </c>
      <c r="GJ173" s="3">
        <f ca="1">Parameters!GJ$169+Parameters!GJ$170*LN(Parameters!$B$135+Temperatures!$G173-Temperatures!$G$2-18.825)</f>
        <v>0.99016391967780126</v>
      </c>
      <c r="GK173" s="3">
        <f ca="1">Parameters!GK$169+Parameters!GK$170*LN(Parameters!$B$135+Temperatures!$G173-Temperatures!$G$2-18.825)</f>
        <v>0.89789314683380428</v>
      </c>
      <c r="GL173" s="3">
        <f ca="1">Parameters!GL$169+Parameters!GL$170*LN(Parameters!$B$135+Temperatures!$G173-Temperatures!$G$2-18.825)</f>
        <v>1.0709778800650445</v>
      </c>
      <c r="GM173" s="3">
        <f ca="1">Parameters!GM$169+Parameters!GM$170*LN(Parameters!$B$135+Temperatures!$G173-Temperatures!$G$2-18.825)</f>
        <v>1.0232210767541632</v>
      </c>
    </row>
    <row r="174" spans="1:195" x14ac:dyDescent="0.25">
      <c r="A174">
        <v>2182</v>
      </c>
      <c r="B174" s="3">
        <f ca="1">Parameters!B$169+Parameters!B$170*LN(Parameters!$B$135+Temperatures!$G174-Temperatures!$G$2-18.825)</f>
        <v>0.69226059602877099</v>
      </c>
      <c r="C174" s="3">
        <f ca="1">Parameters!C$169+Parameters!C$170*LN(Parameters!$B$135+Temperatures!$G174-Temperatures!$G$2-18.825)</f>
        <v>1.0592933103891942</v>
      </c>
      <c r="D174" s="3">
        <f ca="1">Parameters!D$169+Parameters!D$170*LN(Parameters!$B$135+Temperatures!$G174-Temperatures!$G$2-18.825)</f>
        <v>0.65074743515249189</v>
      </c>
      <c r="E174" s="3">
        <f ca="1">Parameters!E$169+Parameters!E$170*LN(Parameters!$B$135+Temperatures!$G174-Temperatures!$G$2-18.825)</f>
        <v>0.30964696793594759</v>
      </c>
      <c r="F174" s="3">
        <f ca="1">Parameters!F$169+Parameters!F$170*LN(Parameters!$B$135+Temperatures!$G174-Temperatures!$G$2-18.825)</f>
        <v>1.2689879798587154</v>
      </c>
      <c r="G174" s="3">
        <f ca="1">Parameters!G$169+Parameters!G$170*LN(Parameters!$B$135+Temperatures!$G174-Temperatures!$G$2-18.825)</f>
        <v>0.8423250457785556</v>
      </c>
      <c r="H174" s="3">
        <f ca="1">Parameters!H$169+Parameters!H$170*LN(Parameters!$B$135+Temperatures!$G174-Temperatures!$G$2-18.825)</f>
        <v>0.50333876761968444</v>
      </c>
      <c r="I174" s="3">
        <f ca="1">Parameters!I$169+Parameters!I$170*LN(Parameters!$B$135+Temperatures!$G174-Temperatures!$G$2-18.825)</f>
        <v>1.2039037230627232</v>
      </c>
      <c r="J174" s="3">
        <f ca="1">Parameters!J$169+Parameters!J$170*LN(Parameters!$B$135+Temperatures!$G174-Temperatures!$G$2-18.825)</f>
        <v>0.82077193148035887</v>
      </c>
      <c r="K174" s="3">
        <f ca="1">Parameters!K$169+Parameters!K$170*LN(Parameters!$B$135+Temperatures!$G174-Temperatures!$G$2-18.825)</f>
        <v>0.46303522109114459</v>
      </c>
      <c r="L174" s="3">
        <f ca="1">Parameters!L$169+Parameters!L$170*LN(Parameters!$B$135+Temperatures!$G174-Temperatures!$G$2-18.825)</f>
        <v>0.71073698540337926</v>
      </c>
      <c r="M174" s="3">
        <f ca="1">Parameters!M$169+Parameters!M$170*LN(Parameters!$B$135+Temperatures!$G174-Temperatures!$G$2-18.825)</f>
        <v>1.0044506332230876</v>
      </c>
      <c r="N174" s="3">
        <f ca="1">Parameters!N$169+Parameters!N$170*LN(Parameters!$B$135+Temperatures!$G174-Temperatures!$G$2-18.825)</f>
        <v>0.52552462195637739</v>
      </c>
      <c r="O174" s="3">
        <f ca="1">Parameters!O$169+Parameters!O$170*LN(Parameters!$B$135+Temperatures!$G174-Temperatures!$G$2-18.825)</f>
        <v>1.2645067978877742</v>
      </c>
      <c r="P174" s="3">
        <f ca="1">Parameters!P$169+Parameters!P$170*LN(Parameters!$B$135+Temperatures!$G174-Temperatures!$G$2-18.825)</f>
        <v>1.3104651123694198</v>
      </c>
      <c r="Q174" s="3">
        <f ca="1">Parameters!Q$169+Parameters!Q$170*LN(Parameters!$B$135+Temperatures!$G174-Temperatures!$G$2-18.825)</f>
        <v>1.1873856859853982</v>
      </c>
      <c r="R174" s="3">
        <f ca="1">Parameters!R$169+Parameters!R$170*LN(Parameters!$B$135+Temperatures!$G174-Temperatures!$G$2-18.825)</f>
        <v>0.59442073768426928</v>
      </c>
      <c r="S174" s="3">
        <f ca="1">Parameters!S$169+Parameters!S$170*LN(Parameters!$B$135+Temperatures!$G174-Temperatures!$G$2-18.825)</f>
        <v>1.2951942254657576</v>
      </c>
      <c r="T174" s="3">
        <f ca="1">Parameters!T$169+Parameters!T$170*LN(Parameters!$B$135+Temperatures!$G174-Temperatures!$G$2-18.825)</f>
        <v>1.1477276820653517</v>
      </c>
      <c r="U174" s="3">
        <f ca="1">Parameters!U$169+Parameters!U$170*LN(Parameters!$B$135+Temperatures!$G174-Temperatures!$G$2-18.825)</f>
        <v>0.53622586919109816</v>
      </c>
      <c r="V174" s="3">
        <f ca="1">Parameters!V$169+Parameters!V$170*LN(Parameters!$B$135+Temperatures!$G174-Temperatures!$G$2-18.825)</f>
        <v>0.42638106925639796</v>
      </c>
      <c r="W174" s="3">
        <f ca="1">Parameters!W$169+Parameters!W$170*LN(Parameters!$B$135+Temperatures!$G174-Temperatures!$G$2-18.825)</f>
        <v>1.1777742689871451</v>
      </c>
      <c r="X174" s="3">
        <f ca="1">Parameters!X$169+Parameters!X$170*LN(Parameters!$B$135+Temperatures!$G174-Temperatures!$G$2-18.825)</f>
        <v>1.063864668668808</v>
      </c>
      <c r="Y174" s="3">
        <f ca="1">Parameters!Y$169+Parameters!Y$170*LN(Parameters!$B$135+Temperatures!$G174-Temperatures!$G$2-18.825)</f>
        <v>0.83297280282778163</v>
      </c>
      <c r="Z174" s="3">
        <f ca="1">Parameters!Z$169+Parameters!Z$170*LN(Parameters!$B$135+Temperatures!$G174-Temperatures!$G$2-18.825)</f>
        <v>1.0994420270668661</v>
      </c>
      <c r="AA174" s="3">
        <f ca="1">Parameters!AA$169+Parameters!AA$170*LN(Parameters!$B$135+Temperatures!$G174-Temperatures!$G$2-18.825)</f>
        <v>1.2045876131616984</v>
      </c>
      <c r="AB174" s="3">
        <f ca="1">Parameters!AB$169+Parameters!AB$170*LN(Parameters!$B$135+Temperatures!$G174-Temperatures!$G$2-18.825)</f>
        <v>1.2427461509565447</v>
      </c>
      <c r="AC174" s="3">
        <f ca="1">Parameters!AC$169+Parameters!AC$170*LN(Parameters!$B$135+Temperatures!$G174-Temperatures!$G$2-18.825)</f>
        <v>0.66714795000416816</v>
      </c>
      <c r="AD174" s="3">
        <f ca="1">Parameters!AD$169+Parameters!AD$170*LN(Parameters!$B$135+Temperatures!$G174-Temperatures!$G$2-18.825)</f>
        <v>1.0800796692117514</v>
      </c>
      <c r="AE174" s="3">
        <f ca="1">Parameters!AE$169+Parameters!AE$170*LN(Parameters!$B$135+Temperatures!$G174-Temperatures!$G$2-18.825)</f>
        <v>1.2001454352831424</v>
      </c>
      <c r="AF174" s="3">
        <f ca="1">Parameters!AF$169+Parameters!AF$170*LN(Parameters!$B$135+Temperatures!$G174-Temperatures!$G$2-18.825)</f>
        <v>0.41103530095926949</v>
      </c>
      <c r="AG174" s="3">
        <f ca="1">Parameters!AG$169+Parameters!AG$170*LN(Parameters!$B$135+Temperatures!$G174-Temperatures!$G$2-18.825)</f>
        <v>0.45543058942557429</v>
      </c>
      <c r="AH174" s="3">
        <f ca="1">Parameters!AH$169+Parameters!AH$170*LN(Parameters!$B$135+Temperatures!$G174-Temperatures!$G$2-18.825)</f>
        <v>0.63125984351570241</v>
      </c>
      <c r="AI174" s="3">
        <f ca="1">Parameters!AI$169+Parameters!AI$170*LN(Parameters!$B$135+Temperatures!$G174-Temperatures!$G$2-18.825)</f>
        <v>0.75647316230567929</v>
      </c>
      <c r="AJ174" s="3">
        <f ca="1">Parameters!AJ$169+Parameters!AJ$170*LN(Parameters!$B$135+Temperatures!$G174-Temperatures!$G$2-18.825)</f>
        <v>1.213208774537488</v>
      </c>
      <c r="AK174" s="3">
        <f ca="1">Parameters!AK$169+Parameters!AK$170*LN(Parameters!$B$135+Temperatures!$G174-Temperatures!$G$2-18.825)</f>
        <v>1.1730032584664125</v>
      </c>
      <c r="AL174" s="3">
        <f ca="1">Parameters!AL$169+Parameters!AL$170*LN(Parameters!$B$135+Temperatures!$G174-Temperatures!$G$2-18.825)</f>
        <v>1.1450696578295787</v>
      </c>
      <c r="AM174" s="3">
        <f ca="1">Parameters!AM$169+Parameters!AM$170*LN(Parameters!$B$135+Temperatures!$G174-Temperatures!$G$2-18.825)</f>
        <v>1.1638194996661411</v>
      </c>
      <c r="AN174" s="3">
        <f ca="1">Parameters!AN$169+Parameters!AN$170*LN(Parameters!$B$135+Temperatures!$G174-Temperatures!$G$2-18.825)</f>
        <v>0.98404064048128481</v>
      </c>
      <c r="AO174" s="3">
        <f ca="1">Parameters!AO$169+Parameters!AO$170*LN(Parameters!$B$135+Temperatures!$G174-Temperatures!$G$2-18.825)</f>
        <v>1.1229664180005636</v>
      </c>
      <c r="AP174" s="3">
        <f ca="1">Parameters!AP$169+Parameters!AP$170*LN(Parameters!$B$135+Temperatures!$G174-Temperatures!$G$2-18.825)</f>
        <v>0.98452564195395964</v>
      </c>
      <c r="AQ174" s="3">
        <f ca="1">Parameters!AQ$169+Parameters!AQ$170*LN(Parameters!$B$135+Temperatures!$G174-Temperatures!$G$2-18.825)</f>
        <v>1.058103690072091</v>
      </c>
      <c r="AR174" s="3">
        <f ca="1">Parameters!AR$169+Parameters!AR$170*LN(Parameters!$B$135+Temperatures!$G174-Temperatures!$G$2-18.825)</f>
        <v>1.1774086405993027</v>
      </c>
      <c r="AS174" s="3">
        <f ca="1">Parameters!AS$169+Parameters!AS$170*LN(Parameters!$B$135+Temperatures!$G174-Temperatures!$G$2-18.825)</f>
        <v>0.89090563747141349</v>
      </c>
      <c r="AT174" s="3">
        <f ca="1">Parameters!AT$169+Parameters!AT$170*LN(Parameters!$B$135+Temperatures!$G174-Temperatures!$G$2-18.825)</f>
        <v>0.47151130973358713</v>
      </c>
      <c r="AU174" s="3">
        <f ca="1">Parameters!AU$169+Parameters!AU$170*LN(Parameters!$B$135+Temperatures!$G174-Temperatures!$G$2-18.825)</f>
        <v>0.50057199097201832</v>
      </c>
      <c r="AV174" s="3">
        <f ca="1">Parameters!AV$169+Parameters!AV$170*LN(Parameters!$B$135+Temperatures!$G174-Temperatures!$G$2-18.825)</f>
        <v>1.3398546394879365</v>
      </c>
      <c r="AW174" s="3">
        <f ca="1">Parameters!AW$169+Parameters!AW$170*LN(Parameters!$B$135+Temperatures!$G174-Temperatures!$G$2-18.825)</f>
        <v>1.0623648081292081</v>
      </c>
      <c r="AX174" s="3">
        <f ca="1">Parameters!AX$169+Parameters!AX$170*LN(Parameters!$B$135+Temperatures!$G174-Temperatures!$G$2-18.825)</f>
        <v>0.45055256429128976</v>
      </c>
      <c r="AY174" s="3">
        <f ca="1">Parameters!AY$169+Parameters!AY$170*LN(Parameters!$B$135+Temperatures!$G174-Temperatures!$G$2-18.825)</f>
        <v>1.151673256649709</v>
      </c>
      <c r="AZ174" s="3">
        <f ca="1">Parameters!AZ$169+Parameters!AZ$170*LN(Parameters!$B$135+Temperatures!$G174-Temperatures!$G$2-18.825)</f>
        <v>0.84000250226724948</v>
      </c>
      <c r="BA174" s="3">
        <f ca="1">Parameters!BA$169+Parameters!BA$170*LN(Parameters!$B$135+Temperatures!$G174-Temperatures!$G$2-18.825)</f>
        <v>0.98188424290121368</v>
      </c>
      <c r="BB174" s="3">
        <f ca="1">Parameters!BB$169+Parameters!BB$170*LN(Parameters!$B$135+Temperatures!$G174-Temperatures!$G$2-18.825)</f>
        <v>1.0518968103498518</v>
      </c>
      <c r="BC174" s="3">
        <f ca="1">Parameters!BC$169+Parameters!BC$170*LN(Parameters!$B$135+Temperatures!$G174-Temperatures!$G$2-18.825)</f>
        <v>1.0799002562144799</v>
      </c>
      <c r="BD174" s="3">
        <f ca="1">Parameters!BD$169+Parameters!BD$170*LN(Parameters!$B$135+Temperatures!$G174-Temperatures!$G$2-18.825)</f>
        <v>1.0659176631418457</v>
      </c>
      <c r="BE174" s="3">
        <f ca="1">Parameters!BE$169+Parameters!BE$170*LN(Parameters!$B$135+Temperatures!$G174-Temperatures!$G$2-18.825)</f>
        <v>0.72204598084881977</v>
      </c>
      <c r="BF174" s="3">
        <f ca="1">Parameters!BF$169+Parameters!BF$170*LN(Parameters!$B$135+Temperatures!$G174-Temperatures!$G$2-18.825)</f>
        <v>0.37728508942724837</v>
      </c>
      <c r="BG174" s="3">
        <f ca="1">Parameters!BG$169+Parameters!BG$170*LN(Parameters!$B$135+Temperatures!$G174-Temperatures!$G$2-18.825)</f>
        <v>0.94565736200253503</v>
      </c>
      <c r="BH174" s="3">
        <f ca="1">Parameters!BH$169+Parameters!BH$170*LN(Parameters!$B$135+Temperatures!$G174-Temperatures!$G$2-18.825)</f>
        <v>0.31791417581713566</v>
      </c>
      <c r="BI174" s="3">
        <f ca="1">Parameters!BI$169+Parameters!BI$170*LN(Parameters!$B$135+Temperatures!$G174-Temperatures!$G$2-18.825)</f>
        <v>1.0732111396026902</v>
      </c>
      <c r="BJ174" s="3">
        <f ca="1">Parameters!BJ$169+Parameters!BJ$170*LN(Parameters!$B$135+Temperatures!$G174-Temperatures!$G$2-18.825)</f>
        <v>0.58106516568429989</v>
      </c>
      <c r="BK174" s="3">
        <f ca="1">Parameters!BK$169+Parameters!BK$170*LN(Parameters!$B$135+Temperatures!$G174-Temperatures!$G$2-18.825)</f>
        <v>1.2241096391837316</v>
      </c>
      <c r="BL174" s="3">
        <f ca="1">Parameters!BL$169+Parameters!BL$170*LN(Parameters!$B$135+Temperatures!$G174-Temperatures!$G$2-18.825)</f>
        <v>1.1802517869487426</v>
      </c>
      <c r="BM174" s="3">
        <f ca="1">Parameters!BM$169+Parameters!BM$170*LN(Parameters!$B$135+Temperatures!$G174-Temperatures!$G$2-18.825)</f>
        <v>0.48113201640354752</v>
      </c>
      <c r="BN174" s="3">
        <f ca="1">Parameters!BN$169+Parameters!BN$170*LN(Parameters!$B$135+Temperatures!$G174-Temperatures!$G$2-18.825)</f>
        <v>0.54829209856655181</v>
      </c>
      <c r="BO174" s="3">
        <f ca="1">Parameters!BO$169+Parameters!BO$170*LN(Parameters!$B$135+Temperatures!$G174-Temperatures!$G$2-18.825)</f>
        <v>1.2433471368579441</v>
      </c>
      <c r="BP174" s="3">
        <f ca="1">Parameters!BP$169+Parameters!BP$170*LN(Parameters!$B$135+Temperatures!$G174-Temperatures!$G$2-18.825)</f>
        <v>1.1728868294180057</v>
      </c>
      <c r="BQ174" s="3">
        <f ca="1">Parameters!BQ$169+Parameters!BQ$170*LN(Parameters!$B$135+Temperatures!$G174-Temperatures!$G$2-18.825)</f>
        <v>1.1179701614987461</v>
      </c>
      <c r="BR174" s="3">
        <f ca="1">Parameters!BR$169+Parameters!BR$170*LN(Parameters!$B$135+Temperatures!$G174-Temperatures!$G$2-18.825)</f>
        <v>1.239540139743939</v>
      </c>
      <c r="BS174" s="3">
        <f ca="1">Parameters!BS$169+Parameters!BS$170*LN(Parameters!$B$135+Temperatures!$G174-Temperatures!$G$2-18.825)</f>
        <v>1.2372224057273349</v>
      </c>
      <c r="BT174" s="3">
        <f ca="1">Parameters!BT$169+Parameters!BT$170*LN(Parameters!$B$135+Temperatures!$G174-Temperatures!$G$2-18.825)</f>
        <v>1.1264640421188554</v>
      </c>
      <c r="BU174" s="3">
        <f ca="1">Parameters!BU$169+Parameters!BU$170*LN(Parameters!$B$135+Temperatures!$G174-Temperatures!$G$2-18.825)</f>
        <v>0.7618607954964256</v>
      </c>
      <c r="BV174" s="3">
        <f ca="1">Parameters!BV$169+Parameters!BV$170*LN(Parameters!$B$135+Temperatures!$G174-Temperatures!$G$2-18.825)</f>
        <v>1.1902219353083707</v>
      </c>
      <c r="BW174" s="3">
        <f ca="1">Parameters!BW$169+Parameters!BW$170*LN(Parameters!$B$135+Temperatures!$G174-Temperatures!$G$2-18.825)</f>
        <v>0.96532049527742336</v>
      </c>
      <c r="BX174" s="3">
        <f ca="1">Parameters!BX$169+Parameters!BX$170*LN(Parameters!$B$135+Temperatures!$G174-Temperatures!$G$2-18.825)</f>
        <v>1.2000694899923623</v>
      </c>
      <c r="BY174" s="3">
        <f ca="1">Parameters!BY$169+Parameters!BY$170*LN(Parameters!$B$135+Temperatures!$G174-Temperatures!$G$2-18.825)</f>
        <v>1.2414992242818854</v>
      </c>
      <c r="BZ174" s="3">
        <f ca="1">Parameters!BZ$169+Parameters!BZ$170*LN(Parameters!$B$135+Temperatures!$G174-Temperatures!$G$2-18.825)</f>
        <v>1.067555346872435</v>
      </c>
      <c r="CA174" s="3">
        <f ca="1">Parameters!CA$169+Parameters!CA$170*LN(Parameters!$B$135+Temperatures!$G174-Temperatures!$G$2-18.825)</f>
        <v>1.0788233422983806</v>
      </c>
      <c r="CB174" s="3">
        <f ca="1">Parameters!CB$169+Parameters!CB$170*LN(Parameters!$B$135+Temperatures!$G174-Temperatures!$G$2-18.825)</f>
        <v>0.60236062869501683</v>
      </c>
      <c r="CC174" s="3">
        <f ca="1">Parameters!CC$169+Parameters!CC$170*LN(Parameters!$B$135+Temperatures!$G174-Temperatures!$G$2-18.825)</f>
        <v>1.1618637157250522</v>
      </c>
      <c r="CD174" s="3">
        <f ca="1">Parameters!CD$169+Parameters!CD$170*LN(Parameters!$B$135+Temperatures!$G174-Temperatures!$G$2-18.825)</f>
        <v>0.57091395113409937</v>
      </c>
      <c r="CE174" s="3">
        <f ca="1">Parameters!CE$169+Parameters!CE$170*LN(Parameters!$B$135+Temperatures!$G174-Temperatures!$G$2-18.825)</f>
        <v>1.1922949647564161</v>
      </c>
      <c r="CF174" s="3">
        <f ca="1">Parameters!CF$169+Parameters!CF$170*LN(Parameters!$B$135+Temperatures!$G174-Temperatures!$G$2-18.825)</f>
        <v>1.1916526984745557</v>
      </c>
      <c r="CG174" s="3">
        <f ca="1">Parameters!CG$169+Parameters!CG$170*LN(Parameters!$B$135+Temperatures!$G174-Temperatures!$G$2-18.825)</f>
        <v>0.46930257270531922</v>
      </c>
      <c r="CH174" s="3">
        <f ca="1">Parameters!CH$169+Parameters!CH$170*LN(Parameters!$B$135+Temperatures!$G174-Temperatures!$G$2-18.825)</f>
        <v>0.80161754924875206</v>
      </c>
      <c r="CI174" s="3">
        <f ca="1">Parameters!CI$169+Parameters!CI$170*LN(Parameters!$B$135+Temperatures!$G174-Temperatures!$G$2-18.825)</f>
        <v>1.1112880896240431</v>
      </c>
      <c r="CJ174" s="3">
        <f ca="1">Parameters!CJ$169+Parameters!CJ$170*LN(Parameters!$B$135+Temperatures!$G174-Temperatures!$G$2-18.825)</f>
        <v>0.2310477939676655</v>
      </c>
      <c r="CK174" s="3">
        <f ca="1">Parameters!CK$169+Parameters!CK$170*LN(Parameters!$B$135+Temperatures!$G174-Temperatures!$G$2-18.825)</f>
        <v>0.97487592317608418</v>
      </c>
      <c r="CL174" s="3">
        <f ca="1">Parameters!CL$169+Parameters!CL$170*LN(Parameters!$B$135+Temperatures!$G174-Temperatures!$G$2-18.825)</f>
        <v>0.67509237873295247</v>
      </c>
      <c r="CM174" s="3">
        <f ca="1">Parameters!CM$169+Parameters!CM$170*LN(Parameters!$B$135+Temperatures!$G174-Temperatures!$G$2-18.825)</f>
        <v>1.1472459202136192</v>
      </c>
      <c r="CN174" s="3">
        <f ca="1">Parameters!CN$169+Parameters!CN$170*LN(Parameters!$B$135+Temperatures!$G174-Temperatures!$G$2-18.825)</f>
        <v>0.92602547170137839</v>
      </c>
      <c r="CO174" s="3">
        <f ca="1">Parameters!CO$169+Parameters!CO$170*LN(Parameters!$B$135+Temperatures!$G174-Temperatures!$G$2-18.825)</f>
        <v>0.71024176133136119</v>
      </c>
      <c r="CP174" s="3">
        <f ca="1">Parameters!CP$169+Parameters!CP$170*LN(Parameters!$B$135+Temperatures!$G174-Temperatures!$G$2-18.825)</f>
        <v>0.44946397496631951</v>
      </c>
      <c r="CQ174" s="3">
        <f ca="1">Parameters!CQ$169+Parameters!CQ$170*LN(Parameters!$B$135+Temperatures!$G174-Temperatures!$G$2-18.825)</f>
        <v>1.0008220449887466</v>
      </c>
      <c r="CR174" s="3">
        <f ca="1">Parameters!CR$169+Parameters!CR$170*LN(Parameters!$B$135+Temperatures!$G174-Temperatures!$G$2-18.825)</f>
        <v>0.32063192831317738</v>
      </c>
      <c r="CS174" s="3">
        <f ca="1">Parameters!CS$169+Parameters!CS$170*LN(Parameters!$B$135+Temperatures!$G174-Temperatures!$G$2-18.825)</f>
        <v>1.2795138394256551</v>
      </c>
      <c r="CT174" s="3">
        <f ca="1">Parameters!CT$169+Parameters!CT$170*LN(Parameters!$B$135+Temperatures!$G174-Temperatures!$G$2-18.825)</f>
        <v>1.1582486586841645</v>
      </c>
      <c r="CU174" s="3">
        <f ca="1">Parameters!CU$169+Parameters!CU$170*LN(Parameters!$B$135+Temperatures!$G174-Temperatures!$G$2-18.825)</f>
        <v>0.63483219227384935</v>
      </c>
      <c r="CV174" s="3">
        <f ca="1">Parameters!CV$169+Parameters!CV$170*LN(Parameters!$B$135+Temperatures!$G174-Temperatures!$G$2-18.825)</f>
        <v>1.2432900619040452</v>
      </c>
      <c r="CW174" s="3">
        <f ca="1">Parameters!CW$169+Parameters!CW$170*LN(Parameters!$B$135+Temperatures!$G174-Temperatures!$G$2-18.825)</f>
        <v>1.1387987981290717</v>
      </c>
      <c r="CX174" s="3">
        <f ca="1">Parameters!CX$169+Parameters!CX$170*LN(Parameters!$B$135+Temperatures!$G174-Temperatures!$G$2-18.825)</f>
        <v>0.81784601483101227</v>
      </c>
      <c r="CY174" s="3">
        <f ca="1">Parameters!CY$169+Parameters!CY$170*LN(Parameters!$B$135+Temperatures!$G174-Temperatures!$G$2-18.825)</f>
        <v>1.1565051403413029</v>
      </c>
      <c r="CZ174" s="3">
        <f ca="1">Parameters!CZ$169+Parameters!CZ$170*LN(Parameters!$B$135+Temperatures!$G174-Temperatures!$G$2-18.825)</f>
        <v>0.99149523087768221</v>
      </c>
      <c r="DA174" s="3">
        <f ca="1">Parameters!DA$169+Parameters!DA$170*LN(Parameters!$B$135+Temperatures!$G174-Temperatures!$G$2-18.825)</f>
        <v>0.35114989742727831</v>
      </c>
      <c r="DB174" s="3">
        <f ca="1">Parameters!DB$169+Parameters!DB$170*LN(Parameters!$B$135+Temperatures!$G174-Temperatures!$G$2-18.825)</f>
        <v>1.1891851842099284</v>
      </c>
      <c r="DC174" s="3">
        <f ca="1">Parameters!DC$169+Parameters!DC$170*LN(Parameters!$B$135+Temperatures!$G174-Temperatures!$G$2-18.825)</f>
        <v>0.67464546271944625</v>
      </c>
      <c r="DD174" s="3">
        <f ca="1">Parameters!DD$169+Parameters!DD$170*LN(Parameters!$B$135+Temperatures!$G174-Temperatures!$G$2-18.825)</f>
        <v>0.42020061207765225</v>
      </c>
      <c r="DE174" s="3">
        <f ca="1">Parameters!DE$169+Parameters!DE$170*LN(Parameters!$B$135+Temperatures!$G174-Temperatures!$G$2-18.825)</f>
        <v>0.50111165255254531</v>
      </c>
      <c r="DF174" s="3">
        <f ca="1">Parameters!DF$169+Parameters!DF$170*LN(Parameters!$B$135+Temperatures!$G174-Temperatures!$G$2-18.825)</f>
        <v>0.40258126627067137</v>
      </c>
      <c r="DG174" s="3">
        <f ca="1">Parameters!DG$169+Parameters!DG$170*LN(Parameters!$B$135+Temperatures!$G174-Temperatures!$G$2-18.825)</f>
        <v>0.86061753301731581</v>
      </c>
      <c r="DH174" s="3">
        <f ca="1">Parameters!DH$169+Parameters!DH$170*LN(Parameters!$B$135+Temperatures!$G174-Temperatures!$G$2-18.825)</f>
        <v>0.56310125314590198</v>
      </c>
      <c r="DI174" s="3">
        <f ca="1">Parameters!DI$169+Parameters!DI$170*LN(Parameters!$B$135+Temperatures!$G174-Temperatures!$G$2-18.825)</f>
        <v>0.98283179240195639</v>
      </c>
      <c r="DJ174" s="3">
        <f ca="1">Parameters!DJ$169+Parameters!DJ$170*LN(Parameters!$B$135+Temperatures!$G174-Temperatures!$G$2-18.825)</f>
        <v>0.95233431214316355</v>
      </c>
      <c r="DK174" s="3">
        <f ca="1">Parameters!DK$169+Parameters!DK$170*LN(Parameters!$B$135+Temperatures!$G174-Temperatures!$G$2-18.825)</f>
        <v>0.56992274896908224</v>
      </c>
      <c r="DL174" s="3">
        <f ca="1">Parameters!DL$169+Parameters!DL$170*LN(Parameters!$B$135+Temperatures!$G174-Temperatures!$G$2-18.825)</f>
        <v>1.3063949966711688</v>
      </c>
      <c r="DM174" s="3">
        <f ca="1">Parameters!DM$169+Parameters!DM$170*LN(Parameters!$B$135+Temperatures!$G174-Temperatures!$G$2-18.825)</f>
        <v>1.1926504670984506</v>
      </c>
      <c r="DN174" s="3">
        <f ca="1">Parameters!DN$169+Parameters!DN$170*LN(Parameters!$B$135+Temperatures!$G174-Temperatures!$G$2-18.825)</f>
        <v>0.53726184010985034</v>
      </c>
      <c r="DO174" s="3">
        <f ca="1">Parameters!DO$169+Parameters!DO$170*LN(Parameters!$B$135+Temperatures!$G174-Temperatures!$G$2-18.825)</f>
        <v>0.11226586477227081</v>
      </c>
      <c r="DP174" s="3">
        <f ca="1">Parameters!DP$169+Parameters!DP$170*LN(Parameters!$B$135+Temperatures!$G174-Temperatures!$G$2-18.825)</f>
        <v>1.1300662017484286</v>
      </c>
      <c r="DQ174" s="3">
        <f ca="1">Parameters!DQ$169+Parameters!DQ$170*LN(Parameters!$B$135+Temperatures!$G174-Temperatures!$G$2-18.825)</f>
        <v>1.310026223857039</v>
      </c>
      <c r="DR174" s="3">
        <f ca="1">Parameters!DR$169+Parameters!DR$170*LN(Parameters!$B$135+Temperatures!$G174-Temperatures!$G$2-18.825)</f>
        <v>1.1812082782797315</v>
      </c>
      <c r="DS174" s="3">
        <f ca="1">Parameters!DS$169+Parameters!DS$170*LN(Parameters!$B$135+Temperatures!$G174-Temperatures!$G$2-18.825)</f>
        <v>1.0005180351773248</v>
      </c>
      <c r="DT174" s="3">
        <f ca="1">Parameters!DT$169+Parameters!DT$170*LN(Parameters!$B$135+Temperatures!$G174-Temperatures!$G$2-18.825)</f>
        <v>1.0724598021047249</v>
      </c>
      <c r="DU174" s="3">
        <f ca="1">Parameters!DU$169+Parameters!DU$170*LN(Parameters!$B$135+Temperatures!$G174-Temperatures!$G$2-18.825)</f>
        <v>1.2211636276952258</v>
      </c>
      <c r="DV174" s="3">
        <f ca="1">Parameters!DV$169+Parameters!DV$170*LN(Parameters!$B$135+Temperatures!$G174-Temperatures!$G$2-18.825)</f>
        <v>1.0648803123092061</v>
      </c>
      <c r="DW174" s="3">
        <f ca="1">Parameters!DW$169+Parameters!DW$170*LN(Parameters!$B$135+Temperatures!$G174-Temperatures!$G$2-18.825)</f>
        <v>0.9705633353929225</v>
      </c>
      <c r="DX174" s="3">
        <f ca="1">Parameters!DX$169+Parameters!DX$170*LN(Parameters!$B$135+Temperatures!$G174-Temperatures!$G$2-18.825)</f>
        <v>1.3378783931294895</v>
      </c>
      <c r="DY174" s="3">
        <f ca="1">Parameters!DY$169+Parameters!DY$170*LN(Parameters!$B$135+Temperatures!$G174-Temperatures!$G$2-18.825)</f>
        <v>1.244234906186958</v>
      </c>
      <c r="DZ174" s="3">
        <f ca="1">Parameters!DZ$169+Parameters!DZ$170*LN(Parameters!$B$135+Temperatures!$G174-Temperatures!$G$2-18.825)</f>
        <v>1.1656347758007302</v>
      </c>
      <c r="EA174" s="3">
        <f ca="1">Parameters!EA$169+Parameters!EA$170*LN(Parameters!$B$135+Temperatures!$G174-Temperatures!$G$2-18.825)</f>
        <v>0.51144807105475909</v>
      </c>
      <c r="EB174" s="3">
        <f ca="1">Parameters!EB$169+Parameters!EB$170*LN(Parameters!$B$135+Temperatures!$G174-Temperatures!$G$2-18.825)</f>
        <v>0.28405685041171669</v>
      </c>
      <c r="EC174" s="3">
        <f ca="1">Parameters!EC$169+Parameters!EC$170*LN(Parameters!$B$135+Temperatures!$G174-Temperatures!$G$2-18.825)</f>
        <v>0.96544998329911624</v>
      </c>
      <c r="ED174" s="3">
        <f ca="1">Parameters!ED$169+Parameters!ED$170*LN(Parameters!$B$135+Temperatures!$G174-Temperatures!$G$2-18.825)</f>
        <v>1.2085360639659375</v>
      </c>
      <c r="EE174" s="3">
        <f ca="1">Parameters!EE$169+Parameters!EE$170*LN(Parameters!$B$135+Temperatures!$G174-Temperatures!$G$2-18.825)</f>
        <v>0.5958420239073644</v>
      </c>
      <c r="EF174" s="3">
        <f ca="1">Parameters!EF$169+Parameters!EF$170*LN(Parameters!$B$135+Temperatures!$G174-Temperatures!$G$2-18.825)</f>
        <v>1.1947662367482117</v>
      </c>
      <c r="EG174" s="3">
        <f ca="1">Parameters!EG$169+Parameters!EG$170*LN(Parameters!$B$135+Temperatures!$G174-Temperatures!$G$2-18.825)</f>
        <v>1.129958686952923</v>
      </c>
      <c r="EH174" s="3">
        <f ca="1">Parameters!EH$169+Parameters!EH$170*LN(Parameters!$B$135+Temperatures!$G174-Temperatures!$G$2-18.825)</f>
        <v>1.1716256495605291</v>
      </c>
      <c r="EI174" s="3">
        <f ca="1">Parameters!EI$169+Parameters!EI$170*LN(Parameters!$B$135+Temperatures!$G174-Temperatures!$G$2-18.825)</f>
        <v>0.88084179973503818</v>
      </c>
      <c r="EJ174" s="3">
        <f ca="1">Parameters!EJ$169+Parameters!EJ$170*LN(Parameters!$B$135+Temperatures!$G174-Temperatures!$G$2-18.825)</f>
        <v>1.1736068807599438</v>
      </c>
      <c r="EK174" s="3">
        <f ca="1">Parameters!EK$169+Parameters!EK$170*LN(Parameters!$B$135+Temperatures!$G174-Temperatures!$G$2-18.825)</f>
        <v>1.2327800456052924</v>
      </c>
      <c r="EL174" s="3">
        <f ca="1">Parameters!EL$169+Parameters!EL$170*LN(Parameters!$B$135+Temperatures!$G174-Temperatures!$G$2-18.825)</f>
        <v>1.0879973313467328</v>
      </c>
      <c r="EM174" s="3">
        <f ca="1">Parameters!EM$169+Parameters!EM$170*LN(Parameters!$B$135+Temperatures!$G174-Temperatures!$G$2-18.825)</f>
        <v>0.47658812822549113</v>
      </c>
      <c r="EN174" s="3">
        <f ca="1">Parameters!EN$169+Parameters!EN$170*LN(Parameters!$B$135+Temperatures!$G174-Temperatures!$G$2-18.825)</f>
        <v>1.127191638196736</v>
      </c>
      <c r="EO174" s="3">
        <f ca="1">Parameters!EO$169+Parameters!EO$170*LN(Parameters!$B$135+Temperatures!$G174-Temperatures!$G$2-18.825)</f>
        <v>0.49062545970793159</v>
      </c>
      <c r="EP174" s="3">
        <f ca="1">Parameters!EP$169+Parameters!EP$170*LN(Parameters!$B$135+Temperatures!$G174-Temperatures!$G$2-18.825)</f>
        <v>0.73428689409641223</v>
      </c>
      <c r="EQ174" s="3">
        <f ca="1">Parameters!EQ$169+Parameters!EQ$170*LN(Parameters!$B$135+Temperatures!$G174-Temperatures!$G$2-18.825)</f>
        <v>1.1072952775327776</v>
      </c>
      <c r="ER174" s="3">
        <f ca="1">Parameters!ER$169+Parameters!ER$170*LN(Parameters!$B$135+Temperatures!$G174-Temperatures!$G$2-18.825)</f>
        <v>0.96016321513361436</v>
      </c>
      <c r="ES174" s="3">
        <f ca="1">Parameters!ES$169+Parameters!ES$170*LN(Parameters!$B$135+Temperatures!$G174-Temperatures!$G$2-18.825)</f>
        <v>1.2931383446353937</v>
      </c>
      <c r="ET174" s="3">
        <f ca="1">Parameters!ET$169+Parameters!ET$170*LN(Parameters!$B$135+Temperatures!$G174-Temperatures!$G$2-18.825)</f>
        <v>0.74866847603098508</v>
      </c>
      <c r="EU174" s="3">
        <f ca="1">Parameters!EU$169+Parameters!EU$170*LN(Parameters!$B$135+Temperatures!$G174-Temperatures!$G$2-18.825)</f>
        <v>0.54758402151843877</v>
      </c>
      <c r="EV174" s="3">
        <f ca="1">Parameters!EV$169+Parameters!EV$170*LN(Parameters!$B$135+Temperatures!$G174-Temperatures!$G$2-18.825)</f>
        <v>0.34130116152847517</v>
      </c>
      <c r="EW174" s="3">
        <f ca="1">Parameters!EW$169+Parameters!EW$170*LN(Parameters!$B$135+Temperatures!$G174-Temperatures!$G$2-18.825)</f>
        <v>0.92443113924323317</v>
      </c>
      <c r="EX174" s="3">
        <f ca="1">Parameters!EX$169+Parameters!EX$170*LN(Parameters!$B$135+Temperatures!$G174-Temperatures!$G$2-18.825)</f>
        <v>1.2161668118413176</v>
      </c>
      <c r="EY174" s="3">
        <f ca="1">Parameters!EY$169+Parameters!EY$170*LN(Parameters!$B$135+Temperatures!$G174-Temperatures!$G$2-18.825)</f>
        <v>1.3449042138976628</v>
      </c>
      <c r="EZ174" s="3">
        <f ca="1">Parameters!EZ$169+Parameters!EZ$170*LN(Parameters!$B$135+Temperatures!$G174-Temperatures!$G$2-18.825)</f>
        <v>1.2324404600873922</v>
      </c>
      <c r="FA174" s="3">
        <f ca="1">Parameters!FA$169+Parameters!FA$170*LN(Parameters!$B$135+Temperatures!$G174-Temperatures!$G$2-18.825)</f>
        <v>1.116603444038907</v>
      </c>
      <c r="FB174" s="3">
        <f ca="1">Parameters!FB$169+Parameters!FB$170*LN(Parameters!$B$135+Temperatures!$G174-Temperatures!$G$2-18.825)</f>
        <v>1.1831243054356595</v>
      </c>
      <c r="FC174" s="3">
        <f ca="1">Parameters!FC$169+Parameters!FC$170*LN(Parameters!$B$135+Temperatures!$G174-Temperatures!$G$2-18.825)</f>
        <v>1.1371379078762012</v>
      </c>
      <c r="FD174" s="3">
        <f ca="1">Parameters!FD$169+Parameters!FD$170*LN(Parameters!$B$135+Temperatures!$G174-Temperatures!$G$2-18.825)</f>
        <v>0.58927092349413068</v>
      </c>
      <c r="FE174" s="3">
        <f ca="1">Parameters!FE$169+Parameters!FE$170*LN(Parameters!$B$135+Temperatures!$G174-Temperatures!$G$2-18.825)</f>
        <v>1.2357806553183921</v>
      </c>
      <c r="FF174" s="3">
        <f ca="1">Parameters!FF$169+Parameters!FF$170*LN(Parameters!$B$135+Temperatures!$G174-Temperatures!$G$2-18.825)</f>
        <v>0.61035314074179725</v>
      </c>
      <c r="FG174" s="3">
        <f ca="1">Parameters!FG$169+Parameters!FG$170*LN(Parameters!$B$135+Temperatures!$G174-Temperatures!$G$2-18.825)</f>
        <v>1.2915991924533254</v>
      </c>
      <c r="FH174" s="3">
        <f ca="1">Parameters!FH$169+Parameters!FH$170*LN(Parameters!$B$135+Temperatures!$G174-Temperatures!$G$2-18.825)</f>
        <v>0.97449778827948552</v>
      </c>
      <c r="FI174" s="3">
        <f ca="1">Parameters!FI$169+Parameters!FI$170*LN(Parameters!$B$135+Temperatures!$G174-Temperatures!$G$2-18.825)</f>
        <v>1.240031046497029</v>
      </c>
      <c r="FJ174" s="3">
        <f ca="1">Parameters!FJ$169+Parameters!FJ$170*LN(Parameters!$B$135+Temperatures!$G174-Temperatures!$G$2-18.825)</f>
        <v>0.47026111922939673</v>
      </c>
      <c r="FK174" s="3">
        <f ca="1">Parameters!FK$169+Parameters!FK$170*LN(Parameters!$B$135+Temperatures!$G174-Temperatures!$G$2-18.825)</f>
        <v>0.52227446154540103</v>
      </c>
      <c r="FL174" s="3">
        <f ca="1">Parameters!FL$169+Parameters!FL$170*LN(Parameters!$B$135+Temperatures!$G174-Temperatures!$G$2-18.825)</f>
        <v>0.36784563726366981</v>
      </c>
      <c r="FM174" s="3">
        <f ca="1">Parameters!FM$169+Parameters!FM$170*LN(Parameters!$B$135+Temperatures!$G174-Temperatures!$G$2-18.825)</f>
        <v>0.88970633869318017</v>
      </c>
      <c r="FN174" s="3">
        <f ca="1">Parameters!FN$169+Parameters!FN$170*LN(Parameters!$B$135+Temperatures!$G174-Temperatures!$G$2-18.825)</f>
        <v>1.3115362606785026</v>
      </c>
      <c r="FO174" s="3">
        <f ca="1">Parameters!FO$169+Parameters!FO$170*LN(Parameters!$B$135+Temperatures!$G174-Temperatures!$G$2-18.825)</f>
        <v>1.2417961890868836</v>
      </c>
      <c r="FP174" s="3">
        <f ca="1">Parameters!FP$169+Parameters!FP$170*LN(Parameters!$B$135+Temperatures!$G174-Temperatures!$G$2-18.825)</f>
        <v>1.2570879838170057</v>
      </c>
      <c r="FQ174" s="3">
        <f ca="1">Parameters!FQ$169+Parameters!FQ$170*LN(Parameters!$B$135+Temperatures!$G174-Temperatures!$G$2-18.825)</f>
        <v>0.63306826162673635</v>
      </c>
      <c r="FR174" s="3">
        <f ca="1">Parameters!FR$169+Parameters!FR$170*LN(Parameters!$B$135+Temperatures!$G174-Temperatures!$G$2-18.825)</f>
        <v>0.79800684306829595</v>
      </c>
      <c r="FS174" s="3">
        <f ca="1">Parameters!FS$169+Parameters!FS$170*LN(Parameters!$B$135+Temperatures!$G174-Temperatures!$G$2-18.825)</f>
        <v>1.1063774074312231</v>
      </c>
      <c r="FT174" s="3">
        <f ca="1">Parameters!FT$169+Parameters!FT$170*LN(Parameters!$B$135+Temperatures!$G174-Temperatures!$G$2-18.825)</f>
        <v>0.99506292080141689</v>
      </c>
      <c r="FU174" s="3">
        <f ca="1">Parameters!FU$169+Parameters!FU$170*LN(Parameters!$B$135+Temperatures!$G174-Temperatures!$G$2-18.825)</f>
        <v>1.2112996887854168</v>
      </c>
      <c r="FV174" s="3">
        <f ca="1">Parameters!FV$169+Parameters!FV$170*LN(Parameters!$B$135+Temperatures!$G174-Temperatures!$G$2-18.825)</f>
        <v>0.8902276230760412</v>
      </c>
      <c r="FW174" s="3">
        <f ca="1">Parameters!FW$169+Parameters!FW$170*LN(Parameters!$B$135+Temperatures!$G174-Temperatures!$G$2-18.825)</f>
        <v>0.68382832708393959</v>
      </c>
      <c r="FX174" s="3">
        <f ca="1">Parameters!FX$169+Parameters!FX$170*LN(Parameters!$B$135+Temperatures!$G174-Temperatures!$G$2-18.825)</f>
        <v>1.1212235040486433</v>
      </c>
      <c r="FY174" s="3">
        <f ca="1">Parameters!FY$169+Parameters!FY$170*LN(Parameters!$B$135+Temperatures!$G174-Temperatures!$G$2-18.825)</f>
        <v>0.91530285542110124</v>
      </c>
      <c r="FZ174" s="3">
        <f ca="1">Parameters!FZ$169+Parameters!FZ$170*LN(Parameters!$B$135+Temperatures!$G174-Temperatures!$G$2-18.825)</f>
        <v>1.0820672334053094</v>
      </c>
      <c r="GA174" s="3">
        <f ca="1">Parameters!GA$169+Parameters!GA$170*LN(Parameters!$B$135+Temperatures!$G174-Temperatures!$G$2-18.825)</f>
        <v>1.0782041200776693</v>
      </c>
      <c r="GB174" s="3">
        <f ca="1">Parameters!GB$169+Parameters!GB$170*LN(Parameters!$B$135+Temperatures!$G174-Temperatures!$G$2-18.825)</f>
        <v>0.50438298524112424</v>
      </c>
      <c r="GC174" s="3">
        <f ca="1">Parameters!GC$169+Parameters!GC$170*LN(Parameters!$B$135+Temperatures!$G174-Temperatures!$G$2-18.825)</f>
        <v>0.82660035958001754</v>
      </c>
      <c r="GD174" s="3">
        <f ca="1">Parameters!GD$169+Parameters!GD$170*LN(Parameters!$B$135+Temperatures!$G174-Temperatures!$G$2-18.825)</f>
        <v>0.72526048869744841</v>
      </c>
      <c r="GE174" s="3">
        <f ca="1">Parameters!GE$169+Parameters!GE$170*LN(Parameters!$B$135+Temperatures!$G174-Temperatures!$G$2-18.825)</f>
        <v>0.71452831469041178</v>
      </c>
      <c r="GF174" s="3">
        <f ca="1">Parameters!GF$169+Parameters!GF$170*LN(Parameters!$B$135+Temperatures!$G174-Temperatures!$G$2-18.825)</f>
        <v>1.1634930286349694</v>
      </c>
      <c r="GG174" s="3">
        <f ca="1">Parameters!GG$169+Parameters!GG$170*LN(Parameters!$B$135+Temperatures!$G174-Temperatures!$G$2-18.825)</f>
        <v>1.1864396050640629</v>
      </c>
      <c r="GH174" s="3">
        <f ca="1">Parameters!GH$169+Parameters!GH$170*LN(Parameters!$B$135+Temperatures!$G174-Temperatures!$G$2-18.825)</f>
        <v>1.0535758145180987</v>
      </c>
      <c r="GI174" s="3">
        <f ca="1">Parameters!GI$169+Parameters!GI$170*LN(Parameters!$B$135+Temperatures!$G174-Temperatures!$G$2-18.825)</f>
        <v>1.1536336898769299</v>
      </c>
      <c r="GJ174" s="3">
        <f ca="1">Parameters!GJ$169+Parameters!GJ$170*LN(Parameters!$B$135+Temperatures!$G174-Temperatures!$G$2-18.825)</f>
        <v>0.99007761140013961</v>
      </c>
      <c r="GK174" s="3">
        <f ca="1">Parameters!GK$169+Parameters!GK$170*LN(Parameters!$B$135+Temperatures!$G174-Temperatures!$G$2-18.825)</f>
        <v>0.89782603096712632</v>
      </c>
      <c r="GL174" s="3">
        <f ca="1">Parameters!GL$169+Parameters!GL$170*LN(Parameters!$B$135+Temperatures!$G174-Temperatures!$G$2-18.825)</f>
        <v>1.070881500493325</v>
      </c>
      <c r="GM174" s="3">
        <f ca="1">Parameters!GM$169+Parameters!GM$170*LN(Parameters!$B$135+Temperatures!$G174-Temperatures!$G$2-18.825)</f>
        <v>1.0231380495731257</v>
      </c>
    </row>
    <row r="175" spans="1:195" x14ac:dyDescent="0.25">
      <c r="A175">
        <v>2183</v>
      </c>
      <c r="B175" s="3">
        <f ca="1">Parameters!B$169+Parameters!B$170*LN(Parameters!$B$135+Temperatures!$G175-Temperatures!$G$2-18.825)</f>
        <v>0.69230171763545123</v>
      </c>
      <c r="C175" s="3">
        <f ca="1">Parameters!C$169+Parameters!C$170*LN(Parameters!$B$135+Temperatures!$G175-Temperatures!$G$2-18.825)</f>
        <v>1.059188725879405</v>
      </c>
      <c r="D175" s="3">
        <f ca="1">Parameters!D$169+Parameters!D$170*LN(Parameters!$B$135+Temperatures!$G175-Temperatures!$G$2-18.825)</f>
        <v>0.65075841715937566</v>
      </c>
      <c r="E175" s="3">
        <f ca="1">Parameters!E$169+Parameters!E$170*LN(Parameters!$B$135+Temperatures!$G175-Temperatures!$G$2-18.825)</f>
        <v>0.30973259584599805</v>
      </c>
      <c r="F175" s="3">
        <f ca="1">Parameters!F$169+Parameters!F$170*LN(Parameters!$B$135+Temperatures!$G175-Temperatures!$G$2-18.825)</f>
        <v>1.2688503392969659</v>
      </c>
      <c r="G175" s="3">
        <f ca="1">Parameters!G$169+Parameters!G$170*LN(Parameters!$B$135+Temperatures!$G175-Temperatures!$G$2-18.825)</f>
        <v>0.84224159297346701</v>
      </c>
      <c r="H175" s="3">
        <f ca="1">Parameters!H$169+Parameters!H$170*LN(Parameters!$B$135+Temperatures!$G175-Temperatures!$G$2-18.825)</f>
        <v>0.50340696204958579</v>
      </c>
      <c r="I175" s="3">
        <f ca="1">Parameters!I$169+Parameters!I$170*LN(Parameters!$B$135+Temperatures!$G175-Temperatures!$G$2-18.825)</f>
        <v>1.203717124072065</v>
      </c>
      <c r="J175" s="3">
        <f ca="1">Parameters!J$169+Parameters!J$170*LN(Parameters!$B$135+Temperatures!$G175-Temperatures!$G$2-18.825)</f>
        <v>0.8206944630835914</v>
      </c>
      <c r="K175" s="3">
        <f ca="1">Parameters!K$169+Parameters!K$170*LN(Parameters!$B$135+Temperatures!$G175-Temperatures!$G$2-18.825)</f>
        <v>0.46308968835475617</v>
      </c>
      <c r="L175" s="3">
        <f ca="1">Parameters!L$169+Parameters!L$170*LN(Parameters!$B$135+Temperatures!$G175-Temperatures!$G$2-18.825)</f>
        <v>0.71073629823827478</v>
      </c>
      <c r="M175" s="3">
        <f ca="1">Parameters!M$169+Parameters!M$170*LN(Parameters!$B$135+Temperatures!$G175-Temperatures!$G$2-18.825)</f>
        <v>1.0043574474303705</v>
      </c>
      <c r="N175" s="3">
        <f ca="1">Parameters!N$169+Parameters!N$170*LN(Parameters!$B$135+Temperatures!$G175-Temperatures!$G$2-18.825)</f>
        <v>0.52553399104134102</v>
      </c>
      <c r="O175" s="3">
        <f ca="1">Parameters!O$169+Parameters!O$170*LN(Parameters!$B$135+Temperatures!$G175-Temperatures!$G$2-18.825)</f>
        <v>1.2643418226708363</v>
      </c>
      <c r="P175" s="3">
        <f ca="1">Parameters!P$169+Parameters!P$170*LN(Parameters!$B$135+Temperatures!$G175-Temperatures!$G$2-18.825)</f>
        <v>1.3103107774801515</v>
      </c>
      <c r="Q175" s="3">
        <f ca="1">Parameters!Q$169+Parameters!Q$170*LN(Parameters!$B$135+Temperatures!$G175-Temperatures!$G$2-18.825)</f>
        <v>1.1872419939843739</v>
      </c>
      <c r="R175" s="3">
        <f ca="1">Parameters!R$169+Parameters!R$170*LN(Parameters!$B$135+Temperatures!$G175-Temperatures!$G$2-18.825)</f>
        <v>0.59444966529202858</v>
      </c>
      <c r="S175" s="3">
        <f ca="1">Parameters!S$169+Parameters!S$170*LN(Parameters!$B$135+Temperatures!$G175-Temperatures!$G$2-18.825)</f>
        <v>1.2950542988772882</v>
      </c>
      <c r="T175" s="3">
        <f ca="1">Parameters!T$169+Parameters!T$170*LN(Parameters!$B$135+Temperatures!$G175-Temperatures!$G$2-18.825)</f>
        <v>1.1475573392341722</v>
      </c>
      <c r="U175" s="3">
        <f ca="1">Parameters!U$169+Parameters!U$170*LN(Parameters!$B$135+Temperatures!$G175-Temperatures!$G$2-18.825)</f>
        <v>0.53626306723825568</v>
      </c>
      <c r="V175" s="3">
        <f ca="1">Parameters!V$169+Parameters!V$170*LN(Parameters!$B$135+Temperatures!$G175-Temperatures!$G$2-18.825)</f>
        <v>0.42646186456608515</v>
      </c>
      <c r="W175" s="3">
        <f ca="1">Parameters!W$169+Parameters!W$170*LN(Parameters!$B$135+Temperatures!$G175-Temperatures!$G$2-18.825)</f>
        <v>1.1776223866105529</v>
      </c>
      <c r="X175" s="3">
        <f ca="1">Parameters!X$169+Parameters!X$170*LN(Parameters!$B$135+Temperatures!$G175-Temperatures!$G$2-18.825)</f>
        <v>1.0637190527744516</v>
      </c>
      <c r="Y175" s="3">
        <f ca="1">Parameters!Y$169+Parameters!Y$170*LN(Parameters!$B$135+Temperatures!$G175-Temperatures!$G$2-18.825)</f>
        <v>0.83294904625822608</v>
      </c>
      <c r="Z175" s="3">
        <f ca="1">Parameters!Z$169+Parameters!Z$170*LN(Parameters!$B$135+Temperatures!$G175-Temperatures!$G$2-18.825)</f>
        <v>1.099318978203295</v>
      </c>
      <c r="AA175" s="3">
        <f ca="1">Parameters!AA$169+Parameters!AA$170*LN(Parameters!$B$135+Temperatures!$G175-Temperatures!$G$2-18.825)</f>
        <v>1.2044035412370309</v>
      </c>
      <c r="AB175" s="3">
        <f ca="1">Parameters!AB$169+Parameters!AB$170*LN(Parameters!$B$135+Temperatures!$G175-Temperatures!$G$2-18.825)</f>
        <v>1.2425651841601768</v>
      </c>
      <c r="AC175" s="3">
        <f ca="1">Parameters!AC$169+Parameters!AC$170*LN(Parameters!$B$135+Temperatures!$G175-Temperatures!$G$2-18.825)</f>
        <v>0.6671483101151493</v>
      </c>
      <c r="AD175" s="3">
        <f ca="1">Parameters!AD$169+Parameters!AD$170*LN(Parameters!$B$135+Temperatures!$G175-Temperatures!$G$2-18.825)</f>
        <v>1.0800030300123702</v>
      </c>
      <c r="AE175" s="3">
        <f ca="1">Parameters!AE$169+Parameters!AE$170*LN(Parameters!$B$135+Temperatures!$G175-Temperatures!$G$2-18.825)</f>
        <v>1.2000078521006112</v>
      </c>
      <c r="AF175" s="3">
        <f ca="1">Parameters!AF$169+Parameters!AF$170*LN(Parameters!$B$135+Temperatures!$G175-Temperatures!$G$2-18.825)</f>
        <v>0.4111330959541829</v>
      </c>
      <c r="AG175" s="3">
        <f ca="1">Parameters!AG$169+Parameters!AG$170*LN(Parameters!$B$135+Temperatures!$G175-Temperatures!$G$2-18.825)</f>
        <v>0.45548192767136808</v>
      </c>
      <c r="AH175" s="3">
        <f ca="1">Parameters!AH$169+Parameters!AH$170*LN(Parameters!$B$135+Temperatures!$G175-Temperatures!$G$2-18.825)</f>
        <v>0.63123215224474682</v>
      </c>
      <c r="AI175" s="3">
        <f ca="1">Parameters!AI$169+Parameters!AI$170*LN(Parameters!$B$135+Temperatures!$G175-Temperatures!$G$2-18.825)</f>
        <v>0.75645732904267726</v>
      </c>
      <c r="AJ175" s="3">
        <f ca="1">Parameters!AJ$169+Parameters!AJ$170*LN(Parameters!$B$135+Temperatures!$G175-Temperatures!$G$2-18.825)</f>
        <v>1.2130516991002642</v>
      </c>
      <c r="AK175" s="3">
        <f ca="1">Parameters!AK$169+Parameters!AK$170*LN(Parameters!$B$135+Temperatures!$G175-Temperatures!$G$2-18.825)</f>
        <v>1.1728633575668903</v>
      </c>
      <c r="AL175" s="3">
        <f ca="1">Parameters!AL$169+Parameters!AL$170*LN(Parameters!$B$135+Temperatures!$G175-Temperatures!$G$2-18.825)</f>
        <v>1.1449464256423354</v>
      </c>
      <c r="AM175" s="3">
        <f ca="1">Parameters!AM$169+Parameters!AM$170*LN(Parameters!$B$135+Temperatures!$G175-Temperatures!$G$2-18.825)</f>
        <v>1.1636819630572128</v>
      </c>
      <c r="AN175" s="3">
        <f ca="1">Parameters!AN$169+Parameters!AN$170*LN(Parameters!$B$135+Temperatures!$G175-Temperatures!$G$2-18.825)</f>
        <v>0.98394744934021938</v>
      </c>
      <c r="AO175" s="3">
        <f ca="1">Parameters!AO$169+Parameters!AO$170*LN(Parameters!$B$135+Temperatures!$G175-Temperatures!$G$2-18.825)</f>
        <v>1.1227991929146768</v>
      </c>
      <c r="AP175" s="3">
        <f ca="1">Parameters!AP$169+Parameters!AP$170*LN(Parameters!$B$135+Temperatures!$G175-Temperatures!$G$2-18.825)</f>
        <v>0.98440035912577439</v>
      </c>
      <c r="AQ175" s="3">
        <f ca="1">Parameters!AQ$169+Parameters!AQ$170*LN(Parameters!$B$135+Temperatures!$G175-Temperatures!$G$2-18.825)</f>
        <v>1.0579759211403033</v>
      </c>
      <c r="AR175" s="3">
        <f ca="1">Parameters!AR$169+Parameters!AR$170*LN(Parameters!$B$135+Temperatures!$G175-Temperatures!$G$2-18.825)</f>
        <v>1.1772362601776845</v>
      </c>
      <c r="AS175" s="3">
        <f ca="1">Parameters!AS$169+Parameters!AS$170*LN(Parameters!$B$135+Temperatures!$G175-Temperatures!$G$2-18.825)</f>
        <v>0.89083019765989102</v>
      </c>
      <c r="AT175" s="3">
        <f ca="1">Parameters!AT$169+Parameters!AT$170*LN(Parameters!$B$135+Temperatures!$G175-Temperatures!$G$2-18.825)</f>
        <v>0.47156023762542354</v>
      </c>
      <c r="AU175" s="3">
        <f ca="1">Parameters!AU$169+Parameters!AU$170*LN(Parameters!$B$135+Temperatures!$G175-Temperatures!$G$2-18.825)</f>
        <v>0.50060043934288867</v>
      </c>
      <c r="AV175" s="3">
        <f ca="1">Parameters!AV$169+Parameters!AV$170*LN(Parameters!$B$135+Temperatures!$G175-Temperatures!$G$2-18.825)</f>
        <v>1.3396753656253118</v>
      </c>
      <c r="AW175" s="3">
        <f ca="1">Parameters!AW$169+Parameters!AW$170*LN(Parameters!$B$135+Temperatures!$G175-Temperatures!$G$2-18.825)</f>
        <v>1.0622119457200234</v>
      </c>
      <c r="AX175" s="3">
        <f ca="1">Parameters!AX$169+Parameters!AX$170*LN(Parameters!$B$135+Temperatures!$G175-Temperatures!$G$2-18.825)</f>
        <v>0.45058348929263214</v>
      </c>
      <c r="AY175" s="3">
        <f ca="1">Parameters!AY$169+Parameters!AY$170*LN(Parameters!$B$135+Temperatures!$G175-Temperatures!$G$2-18.825)</f>
        <v>1.1515099494983996</v>
      </c>
      <c r="AZ175" s="3">
        <f ca="1">Parameters!AZ$169+Parameters!AZ$170*LN(Parameters!$B$135+Temperatures!$G175-Temperatures!$G$2-18.825)</f>
        <v>0.83996716860478138</v>
      </c>
      <c r="BA175" s="3">
        <f ca="1">Parameters!BA$169+Parameters!BA$170*LN(Parameters!$B$135+Temperatures!$G175-Temperatures!$G$2-18.825)</f>
        <v>0.98177841962796941</v>
      </c>
      <c r="BB175" s="3">
        <f ca="1">Parameters!BB$169+Parameters!BB$170*LN(Parameters!$B$135+Temperatures!$G175-Temperatures!$G$2-18.825)</f>
        <v>1.0518045231008397</v>
      </c>
      <c r="BC175" s="3">
        <f ca="1">Parameters!BC$169+Parameters!BC$170*LN(Parameters!$B$135+Temperatures!$G175-Temperatures!$G$2-18.825)</f>
        <v>1.079797342970463</v>
      </c>
      <c r="BD175" s="3">
        <f ca="1">Parameters!BD$169+Parameters!BD$170*LN(Parameters!$B$135+Temperatures!$G175-Temperatures!$G$2-18.825)</f>
        <v>1.0658080365261293</v>
      </c>
      <c r="BE175" s="3">
        <f ca="1">Parameters!BE$169+Parameters!BE$170*LN(Parameters!$B$135+Temperatures!$G175-Temperatures!$G$2-18.825)</f>
        <v>0.72202433577960179</v>
      </c>
      <c r="BF175" s="3">
        <f ca="1">Parameters!BF$169+Parameters!BF$170*LN(Parameters!$B$135+Temperatures!$G175-Temperatures!$G$2-18.825)</f>
        <v>0.37738619789342198</v>
      </c>
      <c r="BG175" s="3">
        <f ca="1">Parameters!BG$169+Parameters!BG$170*LN(Parameters!$B$135+Temperatures!$G175-Temperatures!$G$2-18.825)</f>
        <v>0.94557275329367407</v>
      </c>
      <c r="BH175" s="3">
        <f ca="1">Parameters!BH$169+Parameters!BH$170*LN(Parameters!$B$135+Temperatures!$G175-Temperatures!$G$2-18.825)</f>
        <v>0.31804768441442366</v>
      </c>
      <c r="BI175" s="3">
        <f ca="1">Parameters!BI$169+Parameters!BI$170*LN(Parameters!$B$135+Temperatures!$G175-Temperatures!$G$2-18.825)</f>
        <v>1.0730477503018245</v>
      </c>
      <c r="BJ175" s="3">
        <f ca="1">Parameters!BJ$169+Parameters!BJ$170*LN(Parameters!$B$135+Temperatures!$G175-Temperatures!$G$2-18.825)</f>
        <v>0.58107057402284035</v>
      </c>
      <c r="BK175" s="3">
        <f ca="1">Parameters!BK$169+Parameters!BK$170*LN(Parameters!$B$135+Temperatures!$G175-Temperatures!$G$2-18.825)</f>
        <v>1.2239152846904873</v>
      </c>
      <c r="BL175" s="3">
        <f ca="1">Parameters!BL$169+Parameters!BL$170*LN(Parameters!$B$135+Temperatures!$G175-Temperatures!$G$2-18.825)</f>
        <v>1.1800956684525015</v>
      </c>
      <c r="BM175" s="3">
        <f ca="1">Parameters!BM$169+Parameters!BM$170*LN(Parameters!$B$135+Temperatures!$G175-Temperatures!$G$2-18.825)</f>
        <v>0.48113314238827387</v>
      </c>
      <c r="BN175" s="3">
        <f ca="1">Parameters!BN$169+Parameters!BN$170*LN(Parameters!$B$135+Temperatures!$G175-Temperatures!$G$2-18.825)</f>
        <v>0.54833982027982697</v>
      </c>
      <c r="BO175" s="3">
        <f ca="1">Parameters!BO$169+Parameters!BO$170*LN(Parameters!$B$135+Temperatures!$G175-Temperatures!$G$2-18.825)</f>
        <v>1.2431838163279507</v>
      </c>
      <c r="BP175" s="3">
        <f ca="1">Parameters!BP$169+Parameters!BP$170*LN(Parameters!$B$135+Temperatures!$G175-Temperatures!$G$2-18.825)</f>
        <v>1.1727486255439603</v>
      </c>
      <c r="BQ175" s="3">
        <f ca="1">Parameters!BQ$169+Parameters!BQ$170*LN(Parameters!$B$135+Temperatures!$G175-Temperatures!$G$2-18.825)</f>
        <v>1.1178044155513827</v>
      </c>
      <c r="BR175" s="3">
        <f ca="1">Parameters!BR$169+Parameters!BR$170*LN(Parameters!$B$135+Temperatures!$G175-Temperatures!$G$2-18.825)</f>
        <v>1.2393746446035072</v>
      </c>
      <c r="BS175" s="3">
        <f ca="1">Parameters!BS$169+Parameters!BS$170*LN(Parameters!$B$135+Temperatures!$G175-Temperatures!$G$2-18.825)</f>
        <v>1.2370619906988456</v>
      </c>
      <c r="BT175" s="3">
        <f ca="1">Parameters!BT$169+Parameters!BT$170*LN(Parameters!$B$135+Temperatures!$G175-Temperatures!$G$2-18.825)</f>
        <v>1.1263214870197835</v>
      </c>
      <c r="BU175" s="3">
        <f ca="1">Parameters!BU$169+Parameters!BU$170*LN(Parameters!$B$135+Temperatures!$G175-Temperatures!$G$2-18.825)</f>
        <v>0.76183526524721001</v>
      </c>
      <c r="BV175" s="3">
        <f ca="1">Parameters!BV$169+Parameters!BV$170*LN(Parameters!$B$135+Temperatures!$G175-Temperatures!$G$2-18.825)</f>
        <v>1.1900421341833503</v>
      </c>
      <c r="BW175" s="3">
        <f ca="1">Parameters!BW$169+Parameters!BW$170*LN(Parameters!$B$135+Temperatures!$G175-Temperatures!$G$2-18.825)</f>
        <v>0.96523268858050904</v>
      </c>
      <c r="BX175" s="3">
        <f ca="1">Parameters!BX$169+Parameters!BX$170*LN(Parameters!$B$135+Temperatures!$G175-Temperatures!$G$2-18.825)</f>
        <v>1.1999074822729543</v>
      </c>
      <c r="BY175" s="3">
        <f ca="1">Parameters!BY$169+Parameters!BY$170*LN(Parameters!$B$135+Temperatures!$G175-Temperatures!$G$2-18.825)</f>
        <v>1.2413327830294003</v>
      </c>
      <c r="BZ175" s="3">
        <f ca="1">Parameters!BZ$169+Parameters!BZ$170*LN(Parameters!$B$135+Temperatures!$G175-Temperatures!$G$2-18.825)</f>
        <v>1.0674249920384691</v>
      </c>
      <c r="CA175" s="3">
        <f ca="1">Parameters!CA$169+Parameters!CA$170*LN(Parameters!$B$135+Temperatures!$G175-Temperatures!$G$2-18.825)</f>
        <v>1.0787023330999463</v>
      </c>
      <c r="CB175" s="3">
        <f ca="1">Parameters!CB$169+Parameters!CB$170*LN(Parameters!$B$135+Temperatures!$G175-Temperatures!$G$2-18.825)</f>
        <v>0.60238214798116119</v>
      </c>
      <c r="CC175" s="3">
        <f ca="1">Parameters!CC$169+Parameters!CC$170*LN(Parameters!$B$135+Temperatures!$G175-Temperatures!$G$2-18.825)</f>
        <v>1.1616971884894061</v>
      </c>
      <c r="CD175" s="3">
        <f ca="1">Parameters!CD$169+Parameters!CD$170*LN(Parameters!$B$135+Temperatures!$G175-Temperatures!$G$2-18.825)</f>
        <v>0.57094690133659287</v>
      </c>
      <c r="CE175" s="3">
        <f ca="1">Parameters!CE$169+Parameters!CE$170*LN(Parameters!$B$135+Temperatures!$G175-Temperatures!$G$2-18.825)</f>
        <v>1.1921201489764062</v>
      </c>
      <c r="CF175" s="3">
        <f ca="1">Parameters!CF$169+Parameters!CF$170*LN(Parameters!$B$135+Temperatures!$G175-Temperatures!$G$2-18.825)</f>
        <v>1.1915141239820894</v>
      </c>
      <c r="CG175" s="3">
        <f ca="1">Parameters!CG$169+Parameters!CG$170*LN(Parameters!$B$135+Temperatures!$G175-Temperatures!$G$2-18.825)</f>
        <v>0.46928365846028824</v>
      </c>
      <c r="CH175" s="3">
        <f ca="1">Parameters!CH$169+Parameters!CH$170*LN(Parameters!$B$135+Temperatures!$G175-Temperatures!$G$2-18.825)</f>
        <v>0.80161143839545423</v>
      </c>
      <c r="CI175" s="3">
        <f ca="1">Parameters!CI$169+Parameters!CI$170*LN(Parameters!$B$135+Temperatures!$G175-Temperatures!$G$2-18.825)</f>
        <v>1.1112135170804154</v>
      </c>
      <c r="CJ175" s="3">
        <f ca="1">Parameters!CJ$169+Parameters!CJ$170*LN(Parameters!$B$135+Temperatures!$G175-Temperatures!$G$2-18.825)</f>
        <v>0.23111602427331568</v>
      </c>
      <c r="CK175" s="3">
        <f ca="1">Parameters!CK$169+Parameters!CK$170*LN(Parameters!$B$135+Temperatures!$G175-Temperatures!$G$2-18.825)</f>
        <v>0.97479747078471513</v>
      </c>
      <c r="CL175" s="3">
        <f ca="1">Parameters!CL$169+Parameters!CL$170*LN(Parameters!$B$135+Temperatures!$G175-Temperatures!$G$2-18.825)</f>
        <v>0.67508864739189378</v>
      </c>
      <c r="CM175" s="3">
        <f ca="1">Parameters!CM$169+Parameters!CM$170*LN(Parameters!$B$135+Temperatures!$G175-Temperatures!$G$2-18.825)</f>
        <v>1.1470761412313699</v>
      </c>
      <c r="CN175" s="3">
        <f ca="1">Parameters!CN$169+Parameters!CN$170*LN(Parameters!$B$135+Temperatures!$G175-Temperatures!$G$2-18.825)</f>
        <v>0.92597438159108214</v>
      </c>
      <c r="CO175" s="3">
        <f ca="1">Parameters!CO$169+Parameters!CO$170*LN(Parameters!$B$135+Temperatures!$G175-Temperatures!$G$2-18.825)</f>
        <v>0.71021940271140949</v>
      </c>
      <c r="CP175" s="3">
        <f ca="1">Parameters!CP$169+Parameters!CP$170*LN(Parameters!$B$135+Temperatures!$G175-Temperatures!$G$2-18.825)</f>
        <v>0.44955895407532542</v>
      </c>
      <c r="CQ175" s="3">
        <f ca="1">Parameters!CQ$169+Parameters!CQ$170*LN(Parameters!$B$135+Temperatures!$G175-Temperatures!$G$2-18.825)</f>
        <v>1.0007111309075158</v>
      </c>
      <c r="CR175" s="3">
        <f ca="1">Parameters!CR$169+Parameters!CR$170*LN(Parameters!$B$135+Temperatures!$G175-Temperatures!$G$2-18.825)</f>
        <v>0.32075348037289564</v>
      </c>
      <c r="CS175" s="3">
        <f ca="1">Parameters!CS$169+Parameters!CS$170*LN(Parameters!$B$135+Temperatures!$G175-Temperatures!$G$2-18.825)</f>
        <v>1.2793340109859801</v>
      </c>
      <c r="CT175" s="3">
        <f ca="1">Parameters!CT$169+Parameters!CT$170*LN(Parameters!$B$135+Temperatures!$G175-Temperatures!$G$2-18.825)</f>
        <v>1.1580735870609717</v>
      </c>
      <c r="CU175" s="3">
        <f ca="1">Parameters!CU$169+Parameters!CU$170*LN(Parameters!$B$135+Temperatures!$G175-Temperatures!$G$2-18.825)</f>
        <v>0.63483820634710897</v>
      </c>
      <c r="CV175" s="3">
        <f ca="1">Parameters!CV$169+Parameters!CV$170*LN(Parameters!$B$135+Temperatures!$G175-Temperatures!$G$2-18.825)</f>
        <v>1.2431776118743212</v>
      </c>
      <c r="CW175" s="3">
        <f ca="1">Parameters!CW$169+Parameters!CW$170*LN(Parameters!$B$135+Temperatures!$G175-Temperatures!$G$2-18.825)</f>
        <v>1.1386587588108148</v>
      </c>
      <c r="CX175" s="3">
        <f ca="1">Parameters!CX$169+Parameters!CX$170*LN(Parameters!$B$135+Temperatures!$G175-Temperatures!$G$2-18.825)</f>
        <v>0.81780558473820653</v>
      </c>
      <c r="CY175" s="3">
        <f ca="1">Parameters!CY$169+Parameters!CY$170*LN(Parameters!$B$135+Temperatures!$G175-Temperatures!$G$2-18.825)</f>
        <v>1.1563537819577445</v>
      </c>
      <c r="CZ175" s="3">
        <f ca="1">Parameters!CZ$169+Parameters!CZ$170*LN(Parameters!$B$135+Temperatures!$G175-Temperatures!$G$2-18.825)</f>
        <v>0.99140650474113312</v>
      </c>
      <c r="DA175" s="3">
        <f ca="1">Parameters!DA$169+Parameters!DA$170*LN(Parameters!$B$135+Temperatures!$G175-Temperatures!$G$2-18.825)</f>
        <v>0.35122944263293571</v>
      </c>
      <c r="DB175" s="3">
        <f ca="1">Parameters!DB$169+Parameters!DB$170*LN(Parameters!$B$135+Temperatures!$G175-Temperatures!$G$2-18.825)</f>
        <v>1.1890105389873098</v>
      </c>
      <c r="DC175" s="3">
        <f ca="1">Parameters!DC$169+Parameters!DC$170*LN(Parameters!$B$135+Temperatures!$G175-Temperatures!$G$2-18.825)</f>
        <v>0.67464383507177506</v>
      </c>
      <c r="DD175" s="3">
        <f ca="1">Parameters!DD$169+Parameters!DD$170*LN(Parameters!$B$135+Temperatures!$G175-Temperatures!$G$2-18.825)</f>
        <v>0.42027401149366228</v>
      </c>
      <c r="DE175" s="3">
        <f ca="1">Parameters!DE$169+Parameters!DE$170*LN(Parameters!$B$135+Temperatures!$G175-Temperatures!$G$2-18.825)</f>
        <v>0.50113561708546417</v>
      </c>
      <c r="DF175" s="3">
        <f ca="1">Parameters!DF$169+Parameters!DF$170*LN(Parameters!$B$135+Temperatures!$G175-Temperatures!$G$2-18.825)</f>
        <v>0.40266472417280647</v>
      </c>
      <c r="DG175" s="3">
        <f ca="1">Parameters!DG$169+Parameters!DG$170*LN(Parameters!$B$135+Temperatures!$G175-Temperatures!$G$2-18.825)</f>
        <v>0.8605750662570909</v>
      </c>
      <c r="DH175" s="3">
        <f ca="1">Parameters!DH$169+Parameters!DH$170*LN(Parameters!$B$135+Temperatures!$G175-Temperatures!$G$2-18.825)</f>
        <v>0.56314363181165639</v>
      </c>
      <c r="DI175" s="3">
        <f ca="1">Parameters!DI$169+Parameters!DI$170*LN(Parameters!$B$135+Temperatures!$G175-Temperatures!$G$2-18.825)</f>
        <v>0.98271900507779975</v>
      </c>
      <c r="DJ175" s="3">
        <f ca="1">Parameters!DJ$169+Parameters!DJ$170*LN(Parameters!$B$135+Temperatures!$G175-Temperatures!$G$2-18.825)</f>
        <v>0.95225703397304629</v>
      </c>
      <c r="DK175" s="3">
        <f ca="1">Parameters!DK$169+Parameters!DK$170*LN(Parameters!$B$135+Temperatures!$G175-Temperatures!$G$2-18.825)</f>
        <v>0.56996046414036416</v>
      </c>
      <c r="DL175" s="3">
        <f ca="1">Parameters!DL$169+Parameters!DL$170*LN(Parameters!$B$135+Temperatures!$G175-Temperatures!$G$2-18.825)</f>
        <v>1.3062489240807551</v>
      </c>
      <c r="DM175" s="3">
        <f ca="1">Parameters!DM$169+Parameters!DM$170*LN(Parameters!$B$135+Temperatures!$G175-Temperatures!$G$2-18.825)</f>
        <v>1.1924960985206325</v>
      </c>
      <c r="DN175" s="3">
        <f ca="1">Parameters!DN$169+Parameters!DN$170*LN(Parameters!$B$135+Temperatures!$G175-Temperatures!$G$2-18.825)</f>
        <v>0.53729898469290627</v>
      </c>
      <c r="DO175" s="3">
        <f ca="1">Parameters!DO$169+Parameters!DO$170*LN(Parameters!$B$135+Temperatures!$G175-Temperatures!$G$2-18.825)</f>
        <v>0.11243051278894244</v>
      </c>
      <c r="DP175" s="3">
        <f ca="1">Parameters!DP$169+Parameters!DP$170*LN(Parameters!$B$135+Temperatures!$G175-Temperatures!$G$2-18.825)</f>
        <v>1.1299315682316742</v>
      </c>
      <c r="DQ175" s="3">
        <f ca="1">Parameters!DQ$169+Parameters!DQ$170*LN(Parameters!$B$135+Temperatures!$G175-Temperatures!$G$2-18.825)</f>
        <v>1.309868676342731</v>
      </c>
      <c r="DR175" s="3">
        <f ca="1">Parameters!DR$169+Parameters!DR$170*LN(Parameters!$B$135+Temperatures!$G175-Temperatures!$G$2-18.825)</f>
        <v>1.1810276064193084</v>
      </c>
      <c r="DS175" s="3">
        <f ca="1">Parameters!DS$169+Parameters!DS$170*LN(Parameters!$B$135+Temperatures!$G175-Temperatures!$G$2-18.825)</f>
        <v>1.0003727584808291</v>
      </c>
      <c r="DT175" s="3">
        <f ca="1">Parameters!DT$169+Parameters!DT$170*LN(Parameters!$B$135+Temperatures!$G175-Temperatures!$G$2-18.825)</f>
        <v>1.0723539356894525</v>
      </c>
      <c r="DU175" s="3">
        <f ca="1">Parameters!DU$169+Parameters!DU$170*LN(Parameters!$B$135+Temperatures!$G175-Temperatures!$G$2-18.825)</f>
        <v>1.2209888797243029</v>
      </c>
      <c r="DV175" s="3">
        <f ca="1">Parameters!DV$169+Parameters!DV$170*LN(Parameters!$B$135+Temperatures!$G175-Temperatures!$G$2-18.825)</f>
        <v>1.0648038974507616</v>
      </c>
      <c r="DW175" s="3">
        <f ca="1">Parameters!DW$169+Parameters!DW$170*LN(Parameters!$B$135+Temperatures!$G175-Temperatures!$G$2-18.825)</f>
        <v>0.97042954595583575</v>
      </c>
      <c r="DX175" s="3">
        <f ca="1">Parameters!DX$169+Parameters!DX$170*LN(Parameters!$B$135+Temperatures!$G175-Temperatures!$G$2-18.825)</f>
        <v>1.3377181149446848</v>
      </c>
      <c r="DY175" s="3">
        <f ca="1">Parameters!DY$169+Parameters!DY$170*LN(Parameters!$B$135+Temperatures!$G175-Temperatures!$G$2-18.825)</f>
        <v>1.2440772754798206</v>
      </c>
      <c r="DZ175" s="3">
        <f ca="1">Parameters!DZ$169+Parameters!DZ$170*LN(Parameters!$B$135+Temperatures!$G175-Temperatures!$G$2-18.825)</f>
        <v>1.1654866463620828</v>
      </c>
      <c r="EA175" s="3">
        <f ca="1">Parameters!EA$169+Parameters!EA$170*LN(Parameters!$B$135+Temperatures!$G175-Temperatures!$G$2-18.825)</f>
        <v>0.51145527546450942</v>
      </c>
      <c r="EB175" s="3">
        <f ca="1">Parameters!EB$169+Parameters!EB$170*LN(Parameters!$B$135+Temperatures!$G175-Temperatures!$G$2-18.825)</f>
        <v>0.28414883700973481</v>
      </c>
      <c r="EC175" s="3">
        <f ca="1">Parameters!EC$169+Parameters!EC$170*LN(Parameters!$B$135+Temperatures!$G175-Temperatures!$G$2-18.825)</f>
        <v>0.96538458598404764</v>
      </c>
      <c r="ED175" s="3">
        <f ca="1">Parameters!ED$169+Parameters!ED$170*LN(Parameters!$B$135+Temperatures!$G175-Temperatures!$G$2-18.825)</f>
        <v>1.2083640168023251</v>
      </c>
      <c r="EE175" s="3">
        <f ca="1">Parameters!EE$169+Parameters!EE$170*LN(Parameters!$B$135+Temperatures!$G175-Temperatures!$G$2-18.825)</f>
        <v>0.5958005221338184</v>
      </c>
      <c r="EF175" s="3">
        <f ca="1">Parameters!EF$169+Parameters!EF$170*LN(Parameters!$B$135+Temperatures!$G175-Temperatures!$G$2-18.825)</f>
        <v>1.194633667002394</v>
      </c>
      <c r="EG175" s="3">
        <f ca="1">Parameters!EG$169+Parameters!EG$170*LN(Parameters!$B$135+Temperatures!$G175-Temperatures!$G$2-18.825)</f>
        <v>1.1298713935987978</v>
      </c>
      <c r="EH175" s="3">
        <f ca="1">Parameters!EH$169+Parameters!EH$170*LN(Parameters!$B$135+Temperatures!$G175-Temperatures!$G$2-18.825)</f>
        <v>1.1714644278136861</v>
      </c>
      <c r="EI175" s="3">
        <f ca="1">Parameters!EI$169+Parameters!EI$170*LN(Parameters!$B$135+Temperatures!$G175-Temperatures!$G$2-18.825)</f>
        <v>0.88077942555641742</v>
      </c>
      <c r="EJ175" s="3">
        <f ca="1">Parameters!EJ$169+Parameters!EJ$170*LN(Parameters!$B$135+Temperatures!$G175-Temperatures!$G$2-18.825)</f>
        <v>1.1734368574745282</v>
      </c>
      <c r="EK175" s="3">
        <f ca="1">Parameters!EK$169+Parameters!EK$170*LN(Parameters!$B$135+Temperatures!$G175-Temperatures!$G$2-18.825)</f>
        <v>1.2325872787977172</v>
      </c>
      <c r="EL175" s="3">
        <f ca="1">Parameters!EL$169+Parameters!EL$170*LN(Parameters!$B$135+Temperatures!$G175-Temperatures!$G$2-18.825)</f>
        <v>1.0878493328839054</v>
      </c>
      <c r="EM175" s="3">
        <f ca="1">Parameters!EM$169+Parameters!EM$170*LN(Parameters!$B$135+Temperatures!$G175-Temperatures!$G$2-18.825)</f>
        <v>0.47663781319141602</v>
      </c>
      <c r="EN175" s="3">
        <f ca="1">Parameters!EN$169+Parameters!EN$170*LN(Parameters!$B$135+Temperatures!$G175-Temperatures!$G$2-18.825)</f>
        <v>1.1270235575088265</v>
      </c>
      <c r="EO175" s="3">
        <f ca="1">Parameters!EO$169+Parameters!EO$170*LN(Parameters!$B$135+Temperatures!$G175-Temperatures!$G$2-18.825)</f>
        <v>0.490682622983446</v>
      </c>
      <c r="EP175" s="3">
        <f ca="1">Parameters!EP$169+Parameters!EP$170*LN(Parameters!$B$135+Temperatures!$G175-Temperatures!$G$2-18.825)</f>
        <v>0.73424248371424139</v>
      </c>
      <c r="EQ175" s="3">
        <f ca="1">Parameters!EQ$169+Parameters!EQ$170*LN(Parameters!$B$135+Temperatures!$G175-Temperatures!$G$2-18.825)</f>
        <v>1.1071957961342789</v>
      </c>
      <c r="ER175" s="3">
        <f ca="1">Parameters!ER$169+Parameters!ER$170*LN(Parameters!$B$135+Temperatures!$G175-Temperatures!$G$2-18.825)</f>
        <v>0.9600902764879724</v>
      </c>
      <c r="ES175" s="3">
        <f ca="1">Parameters!ES$169+Parameters!ES$170*LN(Parameters!$B$135+Temperatures!$G175-Temperatures!$G$2-18.825)</f>
        <v>1.292997637434383</v>
      </c>
      <c r="ET175" s="3">
        <f ca="1">Parameters!ET$169+Parameters!ET$170*LN(Parameters!$B$135+Temperatures!$G175-Temperatures!$G$2-18.825)</f>
        <v>0.74858499114820642</v>
      </c>
      <c r="EU175" s="3">
        <f ca="1">Parameters!EU$169+Parameters!EU$170*LN(Parameters!$B$135+Temperatures!$G175-Temperatures!$G$2-18.825)</f>
        <v>0.54762800027436953</v>
      </c>
      <c r="EV175" s="3">
        <f ca="1">Parameters!EV$169+Parameters!EV$170*LN(Parameters!$B$135+Temperatures!$G175-Temperatures!$G$2-18.825)</f>
        <v>0.34142487226832829</v>
      </c>
      <c r="EW175" s="3">
        <f ca="1">Parameters!EW$169+Parameters!EW$170*LN(Parameters!$B$135+Temperatures!$G175-Temperatures!$G$2-18.825)</f>
        <v>0.92435502401105418</v>
      </c>
      <c r="EX175" s="3">
        <f ca="1">Parameters!EX$169+Parameters!EX$170*LN(Parameters!$B$135+Temperatures!$G175-Temperatures!$G$2-18.825)</f>
        <v>1.2160569159948258</v>
      </c>
      <c r="EY175" s="3">
        <f ca="1">Parameters!EY$169+Parameters!EY$170*LN(Parameters!$B$135+Temperatures!$G175-Temperatures!$G$2-18.825)</f>
        <v>1.3447415916091787</v>
      </c>
      <c r="EZ175" s="3">
        <f ca="1">Parameters!EZ$169+Parameters!EZ$170*LN(Parameters!$B$135+Temperatures!$G175-Temperatures!$G$2-18.825)</f>
        <v>1.2322778662653395</v>
      </c>
      <c r="FA175" s="3">
        <f ca="1">Parameters!FA$169+Parameters!FA$170*LN(Parameters!$B$135+Temperatures!$G175-Temperatures!$G$2-18.825)</f>
        <v>1.1164334555048774</v>
      </c>
      <c r="FB175" s="3">
        <f ca="1">Parameters!FB$169+Parameters!FB$170*LN(Parameters!$B$135+Temperatures!$G175-Temperatures!$G$2-18.825)</f>
        <v>1.1829720783360906</v>
      </c>
      <c r="FC175" s="3">
        <f ca="1">Parameters!FC$169+Parameters!FC$170*LN(Parameters!$B$135+Temperatures!$G175-Temperatures!$G$2-18.825)</f>
        <v>1.1370002346712231</v>
      </c>
      <c r="FD175" s="3">
        <f ca="1">Parameters!FD$169+Parameters!FD$170*LN(Parameters!$B$135+Temperatures!$G175-Temperatures!$G$2-18.825)</f>
        <v>0.58929345902997754</v>
      </c>
      <c r="FE175" s="3">
        <f ca="1">Parameters!FE$169+Parameters!FE$170*LN(Parameters!$B$135+Temperatures!$G175-Temperatures!$G$2-18.825)</f>
        <v>1.2356093616981094</v>
      </c>
      <c r="FF175" s="3">
        <f ca="1">Parameters!FF$169+Parameters!FF$170*LN(Parameters!$B$135+Temperatures!$G175-Temperatures!$G$2-18.825)</f>
        <v>0.61038193411472452</v>
      </c>
      <c r="FG175" s="3">
        <f ca="1">Parameters!FG$169+Parameters!FG$170*LN(Parameters!$B$135+Temperatures!$G175-Temperatures!$G$2-18.825)</f>
        <v>1.2914362620512831</v>
      </c>
      <c r="FH175" s="3">
        <f ca="1">Parameters!FH$169+Parameters!FH$170*LN(Parameters!$B$135+Temperatures!$G175-Temperatures!$G$2-18.825)</f>
        <v>0.9743755444496921</v>
      </c>
      <c r="FI175" s="3">
        <f ca="1">Parameters!FI$169+Parameters!FI$170*LN(Parameters!$B$135+Temperatures!$G175-Temperatures!$G$2-18.825)</f>
        <v>1.2398583550421929</v>
      </c>
      <c r="FJ175" s="3">
        <f ca="1">Parameters!FJ$169+Parameters!FJ$170*LN(Parameters!$B$135+Temperatures!$G175-Temperatures!$G$2-18.825)</f>
        <v>0.47031647534931559</v>
      </c>
      <c r="FK175" s="3">
        <f ca="1">Parameters!FK$169+Parameters!FK$170*LN(Parameters!$B$135+Temperatures!$G175-Temperatures!$G$2-18.825)</f>
        <v>0.52231681116662065</v>
      </c>
      <c r="FL175" s="3">
        <f ca="1">Parameters!FL$169+Parameters!FL$170*LN(Parameters!$B$135+Temperatures!$G175-Temperatures!$G$2-18.825)</f>
        <v>0.36792496037485017</v>
      </c>
      <c r="FM175" s="3">
        <f ca="1">Parameters!FM$169+Parameters!FM$170*LN(Parameters!$B$135+Temperatures!$G175-Temperatures!$G$2-18.825)</f>
        <v>0.88966495839605542</v>
      </c>
      <c r="FN175" s="3">
        <f ca="1">Parameters!FN$169+Parameters!FN$170*LN(Parameters!$B$135+Temperatures!$G175-Temperatures!$G$2-18.825)</f>
        <v>1.3113739610104289</v>
      </c>
      <c r="FO175" s="3">
        <f ca="1">Parameters!FO$169+Parameters!FO$170*LN(Parameters!$B$135+Temperatures!$G175-Temperatures!$G$2-18.825)</f>
        <v>1.241637084577216</v>
      </c>
      <c r="FP175" s="3">
        <f ca="1">Parameters!FP$169+Parameters!FP$170*LN(Parameters!$B$135+Temperatures!$G175-Temperatures!$G$2-18.825)</f>
        <v>1.2569163649024386</v>
      </c>
      <c r="FQ175" s="3">
        <f ca="1">Parameters!FQ$169+Parameters!FQ$170*LN(Parameters!$B$135+Temperatures!$G175-Temperatures!$G$2-18.825)</f>
        <v>0.63312472023435096</v>
      </c>
      <c r="FR175" s="3">
        <f ca="1">Parameters!FR$169+Parameters!FR$170*LN(Parameters!$B$135+Temperatures!$G175-Temperatures!$G$2-18.825)</f>
        <v>0.79799751599383706</v>
      </c>
      <c r="FS175" s="3">
        <f ca="1">Parameters!FS$169+Parameters!FS$170*LN(Parameters!$B$135+Temperatures!$G175-Temperatures!$G$2-18.825)</f>
        <v>1.1062140771450812</v>
      </c>
      <c r="FT175" s="3">
        <f ca="1">Parameters!FT$169+Parameters!FT$170*LN(Parameters!$B$135+Temperatures!$G175-Temperatures!$G$2-18.825)</f>
        <v>0.99491585872494093</v>
      </c>
      <c r="FU175" s="3">
        <f ca="1">Parameters!FU$169+Parameters!FU$170*LN(Parameters!$B$135+Temperatures!$G175-Temperatures!$G$2-18.825)</f>
        <v>1.2111180235143744</v>
      </c>
      <c r="FV175" s="3">
        <f ca="1">Parameters!FV$169+Parameters!FV$170*LN(Parameters!$B$135+Temperatures!$G175-Temperatures!$G$2-18.825)</f>
        <v>0.89016338304400722</v>
      </c>
      <c r="FW175" s="3">
        <f ca="1">Parameters!FW$169+Parameters!FW$170*LN(Parameters!$B$135+Temperatures!$G175-Temperatures!$G$2-18.825)</f>
        <v>0.68383526310505216</v>
      </c>
      <c r="FX175" s="3">
        <f ca="1">Parameters!FX$169+Parameters!FX$170*LN(Parameters!$B$135+Temperatures!$G175-Temperatures!$G$2-18.825)</f>
        <v>1.1210480857180583</v>
      </c>
      <c r="FY175" s="3">
        <f ca="1">Parameters!FY$169+Parameters!FY$170*LN(Parameters!$B$135+Temperatures!$G175-Temperatures!$G$2-18.825)</f>
        <v>0.91512261013785623</v>
      </c>
      <c r="FZ175" s="3">
        <f ca="1">Parameters!FZ$169+Parameters!FZ$170*LN(Parameters!$B$135+Temperatures!$G175-Temperatures!$G$2-18.825)</f>
        <v>1.0819417820907133</v>
      </c>
      <c r="GA175" s="3">
        <f ca="1">Parameters!GA$169+Parameters!GA$170*LN(Parameters!$B$135+Temperatures!$G175-Temperatures!$G$2-18.825)</f>
        <v>1.0780833512679806</v>
      </c>
      <c r="GB175" s="3">
        <f ca="1">Parameters!GB$169+Parameters!GB$170*LN(Parameters!$B$135+Temperatures!$G175-Temperatures!$G$2-18.825)</f>
        <v>0.50444021500505132</v>
      </c>
      <c r="GC175" s="3">
        <f ca="1">Parameters!GC$169+Parameters!GC$170*LN(Parameters!$B$135+Temperatures!$G175-Temperatures!$G$2-18.825)</f>
        <v>0.82651110858979038</v>
      </c>
      <c r="GD175" s="3">
        <f ca="1">Parameters!GD$169+Parameters!GD$170*LN(Parameters!$B$135+Temperatures!$G175-Temperatures!$G$2-18.825)</f>
        <v>0.7252532161189521</v>
      </c>
      <c r="GE175" s="3">
        <f ca="1">Parameters!GE$169+Parameters!GE$170*LN(Parameters!$B$135+Temperatures!$G175-Temperatures!$G$2-18.825)</f>
        <v>0.71454882446599721</v>
      </c>
      <c r="GF175" s="3">
        <f ca="1">Parameters!GF$169+Parameters!GF$170*LN(Parameters!$B$135+Temperatures!$G175-Temperatures!$G$2-18.825)</f>
        <v>1.1633511428584984</v>
      </c>
      <c r="GG175" s="3">
        <f ca="1">Parameters!GG$169+Parameters!GG$170*LN(Parameters!$B$135+Temperatures!$G175-Temperatures!$G$2-18.825)</f>
        <v>1.1862800289266537</v>
      </c>
      <c r="GH175" s="3">
        <f ca="1">Parameters!GH$169+Parameters!GH$170*LN(Parameters!$B$135+Temperatures!$G175-Temperatures!$G$2-18.825)</f>
        <v>1.0534205380561605</v>
      </c>
      <c r="GI175" s="3">
        <f ca="1">Parameters!GI$169+Parameters!GI$170*LN(Parameters!$B$135+Temperatures!$G175-Temperatures!$G$2-18.825)</f>
        <v>1.1534501680412392</v>
      </c>
      <c r="GJ175" s="3">
        <f ca="1">Parameters!GJ$169+Parameters!GJ$170*LN(Parameters!$B$135+Temperatures!$G175-Temperatures!$G$2-18.825)</f>
        <v>0.98999241805248728</v>
      </c>
      <c r="GK175" s="3">
        <f ca="1">Parameters!GK$169+Parameters!GK$170*LN(Parameters!$B$135+Temperatures!$G175-Temperatures!$G$2-18.825)</f>
        <v>0.89775978210296414</v>
      </c>
      <c r="GL175" s="3">
        <f ca="1">Parameters!GL$169+Parameters!GL$170*LN(Parameters!$B$135+Temperatures!$G175-Temperatures!$G$2-18.825)</f>
        <v>1.0707863659525538</v>
      </c>
      <c r="GM175" s="3">
        <f ca="1">Parameters!GM$169+Parameters!GM$170*LN(Parameters!$B$135+Temperatures!$G175-Temperatures!$G$2-18.825)</f>
        <v>1.0230560949369036</v>
      </c>
    </row>
    <row r="176" spans="1:195" x14ac:dyDescent="0.25">
      <c r="A176">
        <v>2184</v>
      </c>
      <c r="B176" s="3">
        <f ca="1">Parameters!B$169+Parameters!B$170*LN(Parameters!$B$135+Temperatures!$G176-Temperatures!$G$2-18.825)</f>
        <v>0.69234230806377628</v>
      </c>
      <c r="C176" s="3">
        <f ca="1">Parameters!C$169+Parameters!C$170*LN(Parameters!$B$135+Temperatures!$G176-Temperatures!$G$2-18.825)</f>
        <v>1.0590854923145903</v>
      </c>
      <c r="D176" s="3">
        <f ca="1">Parameters!D$169+Parameters!D$170*LN(Parameters!$B$135+Temperatures!$G176-Temperatures!$G$2-18.825)</f>
        <v>0.65076925730885582</v>
      </c>
      <c r="E176" s="3">
        <f ca="1">Parameters!E$169+Parameters!E$170*LN(Parameters!$B$135+Temperatures!$G176-Temperatures!$G$2-18.825)</f>
        <v>0.30981711767834186</v>
      </c>
      <c r="F176" s="3">
        <f ca="1">Parameters!F$169+Parameters!F$170*LN(Parameters!$B$135+Temperatures!$G176-Temperatures!$G$2-18.825)</f>
        <v>1.268714476673704</v>
      </c>
      <c r="G176" s="3">
        <f ca="1">Parameters!G$169+Parameters!G$170*LN(Parameters!$B$135+Temperatures!$G176-Temperatures!$G$2-18.825)</f>
        <v>0.84215921814969585</v>
      </c>
      <c r="H176" s="3">
        <f ca="1">Parameters!H$169+Parameters!H$170*LN(Parameters!$B$135+Temperatures!$G176-Temperatures!$G$2-18.825)</f>
        <v>0.50347427559452118</v>
      </c>
      <c r="I176" s="3">
        <f ca="1">Parameters!I$169+Parameters!I$170*LN(Parameters!$B$135+Temperatures!$G176-Temperatures!$G$2-18.825)</f>
        <v>1.2035329354284949</v>
      </c>
      <c r="J176" s="3">
        <f ca="1">Parameters!J$169+Parameters!J$170*LN(Parameters!$B$135+Temperatures!$G176-Temperatures!$G$2-18.825)</f>
        <v>0.820617995366002</v>
      </c>
      <c r="K176" s="3">
        <f ca="1">Parameters!K$169+Parameters!K$170*LN(Parameters!$B$135+Temperatures!$G176-Temperatures!$G$2-18.825)</f>
        <v>0.46314345205073443</v>
      </c>
      <c r="L176" s="3">
        <f ca="1">Parameters!L$169+Parameters!L$170*LN(Parameters!$B$135+Temperatures!$G176-Temperatures!$G$2-18.825)</f>
        <v>0.71073561994945844</v>
      </c>
      <c r="M176" s="3">
        <f ca="1">Parameters!M$169+Parameters!M$170*LN(Parameters!$B$135+Temperatures!$G176-Temperatures!$G$2-18.825)</f>
        <v>1.0042654653424719</v>
      </c>
      <c r="N176" s="3">
        <f ca="1">Parameters!N$169+Parameters!N$170*LN(Parameters!$B$135+Temperatures!$G176-Temperatures!$G$2-18.825)</f>
        <v>0.52554323910342793</v>
      </c>
      <c r="O176" s="3">
        <f ca="1">Parameters!O$169+Parameters!O$170*LN(Parameters!$B$135+Temperatures!$G176-Temperatures!$G$2-18.825)</f>
        <v>1.2641789784811475</v>
      </c>
      <c r="P176" s="3">
        <f ca="1">Parameters!P$169+Parameters!P$170*LN(Parameters!$B$135+Temperatures!$G176-Temperatures!$G$2-18.825)</f>
        <v>1.3101584361742871</v>
      </c>
      <c r="Q176" s="3">
        <f ca="1">Parameters!Q$169+Parameters!Q$170*LN(Parameters!$B$135+Temperatures!$G176-Temperatures!$G$2-18.825)</f>
        <v>1.1871001580898326</v>
      </c>
      <c r="R176" s="3">
        <f ca="1">Parameters!R$169+Parameters!R$170*LN(Parameters!$B$135+Temperatures!$G176-Temperatures!$G$2-18.825)</f>
        <v>0.59447821923444877</v>
      </c>
      <c r="S176" s="3">
        <f ca="1">Parameters!S$169+Parameters!S$170*LN(Parameters!$B$135+Temperatures!$G176-Temperatures!$G$2-18.825)</f>
        <v>1.2949161797565008</v>
      </c>
      <c r="T176" s="3">
        <f ca="1">Parameters!T$169+Parameters!T$170*LN(Parameters!$B$135+Temperatures!$G176-Temperatures!$G$2-18.825)</f>
        <v>1.1473891967650938</v>
      </c>
      <c r="U176" s="3">
        <f ca="1">Parameters!U$169+Parameters!U$170*LN(Parameters!$B$135+Temperatures!$G176-Temperatures!$G$2-18.825)</f>
        <v>0.53629978478868412</v>
      </c>
      <c r="V176" s="3">
        <f ca="1">Parameters!V$169+Parameters!V$170*LN(Parameters!$B$135+Temperatures!$G176-Temperatures!$G$2-18.825)</f>
        <v>0.42654161622200581</v>
      </c>
      <c r="W176" s="3">
        <f ca="1">Parameters!W$169+Parameters!W$170*LN(Parameters!$B$135+Temperatures!$G176-Temperatures!$G$2-18.825)</f>
        <v>1.1774724661376283</v>
      </c>
      <c r="X176" s="3">
        <f ca="1">Parameters!X$169+Parameters!X$170*LN(Parameters!$B$135+Temperatures!$G176-Temperatures!$G$2-18.825)</f>
        <v>1.0635753178380025</v>
      </c>
      <c r="Y176" s="3">
        <f ca="1">Parameters!Y$169+Parameters!Y$170*LN(Parameters!$B$135+Temperatures!$G176-Temperatures!$G$2-18.825)</f>
        <v>0.83292559655838116</v>
      </c>
      <c r="Z176" s="3">
        <f ca="1">Parameters!Z$169+Parameters!Z$170*LN(Parameters!$B$135+Temperatures!$G176-Temperatures!$G$2-18.825)</f>
        <v>1.0991975187934981</v>
      </c>
      <c r="AA176" s="3">
        <f ca="1">Parameters!AA$169+Parameters!AA$170*LN(Parameters!$B$135+Temperatures!$G176-Temperatures!$G$2-18.825)</f>
        <v>1.204221847016691</v>
      </c>
      <c r="AB176" s="3">
        <f ca="1">Parameters!AB$169+Parameters!AB$170*LN(Parameters!$B$135+Temperatures!$G176-Temperatures!$G$2-18.825)</f>
        <v>1.2423865549583968</v>
      </c>
      <c r="AC176" s="3">
        <f ca="1">Parameters!AC$169+Parameters!AC$170*LN(Parameters!$B$135+Temperatures!$G176-Temperatures!$G$2-18.825)</f>
        <v>0.66714866557448449</v>
      </c>
      <c r="AD176" s="3">
        <f ca="1">Parameters!AD$169+Parameters!AD$170*LN(Parameters!$B$135+Temperatures!$G176-Temperatures!$G$2-18.825)</f>
        <v>1.0799273807812111</v>
      </c>
      <c r="AE176" s="3">
        <f ca="1">Parameters!AE$169+Parameters!AE$170*LN(Parameters!$B$135+Temperatures!$G176-Temperatures!$G$2-18.825)</f>
        <v>1.1998720461153853</v>
      </c>
      <c r="AF176" s="3">
        <f ca="1">Parameters!AF$169+Parameters!AF$170*LN(Parameters!$B$135+Temperatures!$G176-Temperatures!$G$2-18.825)</f>
        <v>0.41122962770602955</v>
      </c>
      <c r="AG176" s="3">
        <f ca="1">Parameters!AG$169+Parameters!AG$170*LN(Parameters!$B$135+Temperatures!$G176-Temperatures!$G$2-18.825)</f>
        <v>0.45553260276785523</v>
      </c>
      <c r="AH176" s="3">
        <f ca="1">Parameters!AH$169+Parameters!AH$170*LN(Parameters!$B$135+Temperatures!$G176-Temperatures!$G$2-18.825)</f>
        <v>0.63120481866905032</v>
      </c>
      <c r="AI176" s="3">
        <f ca="1">Parameters!AI$169+Parameters!AI$170*LN(Parameters!$B$135+Temperatures!$G176-Temperatures!$G$2-18.825)</f>
        <v>0.75644170030200009</v>
      </c>
      <c r="AJ176" s="3">
        <f ca="1">Parameters!AJ$169+Parameters!AJ$170*LN(Parameters!$B$135+Temperatures!$G176-Temperatures!$G$2-18.825)</f>
        <v>1.2128966526468061</v>
      </c>
      <c r="AK176" s="3">
        <f ca="1">Parameters!AK$169+Parameters!AK$170*LN(Parameters!$B$135+Temperatures!$G176-Temperatures!$G$2-18.825)</f>
        <v>1.1727252638032188</v>
      </c>
      <c r="AL176" s="3">
        <f ca="1">Parameters!AL$169+Parameters!AL$170*LN(Parameters!$B$135+Temperatures!$G176-Temperatures!$G$2-18.825)</f>
        <v>1.1448247852769056</v>
      </c>
      <c r="AM176" s="3">
        <f ca="1">Parameters!AM$169+Parameters!AM$170*LN(Parameters!$B$135+Temperatures!$G176-Temperatures!$G$2-18.825)</f>
        <v>1.1635462030439867</v>
      </c>
      <c r="AN176" s="3">
        <f ca="1">Parameters!AN$169+Parameters!AN$170*LN(Parameters!$B$135+Temperatures!$G176-Temperatures!$G$2-18.825)</f>
        <v>0.98385546197305818</v>
      </c>
      <c r="AO176" s="3">
        <f ca="1">Parameters!AO$169+Parameters!AO$170*LN(Parameters!$B$135+Temperatures!$G176-Temperatures!$G$2-18.825)</f>
        <v>1.1226341279181742</v>
      </c>
      <c r="AP176" s="3">
        <f ca="1">Parameters!AP$169+Parameters!AP$170*LN(Parameters!$B$135+Temperatures!$G176-Temperatures!$G$2-18.825)</f>
        <v>0.98427669460805833</v>
      </c>
      <c r="AQ176" s="3">
        <f ca="1">Parameters!AQ$169+Parameters!AQ$170*LN(Parameters!$B$135+Temperatures!$G176-Temperatures!$G$2-18.825)</f>
        <v>1.0578498026326235</v>
      </c>
      <c r="AR176" s="3">
        <f ca="1">Parameters!AR$169+Parameters!AR$170*LN(Parameters!$B$135+Temperatures!$G176-Temperatures!$G$2-18.825)</f>
        <v>1.1770661064382462</v>
      </c>
      <c r="AS176" s="3">
        <f ca="1">Parameters!AS$169+Parameters!AS$170*LN(Parameters!$B$135+Temperatures!$G176-Temperatures!$G$2-18.825)</f>
        <v>0.8907557323237898</v>
      </c>
      <c r="AT176" s="3">
        <f ca="1">Parameters!AT$169+Parameters!AT$170*LN(Parameters!$B$135+Temperatures!$G176-Temperatures!$G$2-18.825)</f>
        <v>0.47160853350311455</v>
      </c>
      <c r="AU176" s="3">
        <f ca="1">Parameters!AU$169+Parameters!AU$170*LN(Parameters!$B$135+Temperatures!$G176-Temperatures!$G$2-18.825)</f>
        <v>0.50062852023884574</v>
      </c>
      <c r="AV176" s="3">
        <f ca="1">Parameters!AV$169+Parameters!AV$170*LN(Parameters!$B$135+Temperatures!$G176-Temperatures!$G$2-18.825)</f>
        <v>1.3394984074892151</v>
      </c>
      <c r="AW176" s="3">
        <f ca="1">Parameters!AW$169+Parameters!AW$170*LN(Parameters!$B$135+Temperatures!$G176-Temperatures!$G$2-18.825)</f>
        <v>1.062061057873839</v>
      </c>
      <c r="AX176" s="3">
        <f ca="1">Parameters!AX$169+Parameters!AX$170*LN(Parameters!$B$135+Temperatures!$G176-Temperatures!$G$2-18.825)</f>
        <v>0.45061401482778946</v>
      </c>
      <c r="AY176" s="3">
        <f ca="1">Parameters!AY$169+Parameters!AY$170*LN(Parameters!$B$135+Temperatures!$G176-Temperatures!$G$2-18.825)</f>
        <v>1.1513487518275072</v>
      </c>
      <c r="AZ176" s="3">
        <f ca="1">Parameters!AZ$169+Parameters!AZ$170*LN(Parameters!$B$135+Temperatures!$G176-Temperatures!$G$2-18.825)</f>
        <v>0.83993229135630654</v>
      </c>
      <c r="BA176" s="3">
        <f ca="1">Parameters!BA$169+Parameters!BA$170*LN(Parameters!$B$135+Temperatures!$G176-Temperatures!$G$2-18.825)</f>
        <v>0.98167396330112511</v>
      </c>
      <c r="BB176" s="3">
        <f ca="1">Parameters!BB$169+Parameters!BB$170*LN(Parameters!$B$135+Temperatures!$G176-Temperatures!$G$2-18.825)</f>
        <v>1.0517134279499263</v>
      </c>
      <c r="BC176" s="3">
        <f ca="1">Parameters!BC$169+Parameters!BC$170*LN(Parameters!$B$135+Temperatures!$G176-Temperatures!$G$2-18.825)</f>
        <v>1.0796957590832512</v>
      </c>
      <c r="BD176" s="3">
        <f ca="1">Parameters!BD$169+Parameters!BD$170*LN(Parameters!$B$135+Temperatures!$G176-Temperatures!$G$2-18.825)</f>
        <v>1.0656998259855648</v>
      </c>
      <c r="BE176" s="3">
        <f ca="1">Parameters!BE$169+Parameters!BE$170*LN(Parameters!$B$135+Temperatures!$G176-Temperatures!$G$2-18.825)</f>
        <v>0.72200297030530225</v>
      </c>
      <c r="BF176" s="3">
        <f ca="1">Parameters!BF$169+Parameters!BF$170*LN(Parameters!$B$135+Temperatures!$G176-Temperatures!$G$2-18.825)</f>
        <v>0.37748600031556945</v>
      </c>
      <c r="BG176" s="3">
        <f ca="1">Parameters!BG$169+Parameters!BG$170*LN(Parameters!$B$135+Temperatures!$G176-Temperatures!$G$2-18.825)</f>
        <v>0.94548923749723635</v>
      </c>
      <c r="BH176" s="3">
        <f ca="1">Parameters!BH$169+Parameters!BH$170*LN(Parameters!$B$135+Temperatures!$G176-Temperatures!$G$2-18.825)</f>
        <v>0.31817946844687028</v>
      </c>
      <c r="BI176" s="3">
        <f ca="1">Parameters!BI$169+Parameters!BI$170*LN(Parameters!$B$135+Temperatures!$G176-Temperatures!$G$2-18.825)</f>
        <v>1.072886471542523</v>
      </c>
      <c r="BJ176" s="3">
        <f ca="1">Parameters!BJ$169+Parameters!BJ$170*LN(Parameters!$B$135+Temperatures!$G176-Temperatures!$G$2-18.825)</f>
        <v>0.58107591250048285</v>
      </c>
      <c r="BK176" s="3">
        <f ca="1">Parameters!BK$169+Parameters!BK$170*LN(Parameters!$B$135+Temperatures!$G176-Temperatures!$G$2-18.825)</f>
        <v>1.22372344072415</v>
      </c>
      <c r="BL176" s="3">
        <f ca="1">Parameters!BL$169+Parameters!BL$170*LN(Parameters!$B$135+Temperatures!$G176-Temperatures!$G$2-18.825)</f>
        <v>1.1799415665789734</v>
      </c>
      <c r="BM176" s="3">
        <f ca="1">Parameters!BM$169+Parameters!BM$170*LN(Parameters!$B$135+Temperatures!$G176-Temperatures!$G$2-18.825)</f>
        <v>0.48113425382836633</v>
      </c>
      <c r="BN176" s="3">
        <f ca="1">Parameters!BN$169+Parameters!BN$170*LN(Parameters!$B$135+Temperatures!$G176-Temperatures!$G$2-18.825)</f>
        <v>0.54838692555947499</v>
      </c>
      <c r="BO176" s="3">
        <f ca="1">Parameters!BO$169+Parameters!BO$170*LN(Parameters!$B$135+Temperatures!$G176-Temperatures!$G$2-18.825)</f>
        <v>1.2430226054511904</v>
      </c>
      <c r="BP176" s="3">
        <f ca="1">Parameters!BP$169+Parameters!BP$170*LN(Parameters!$B$135+Temperatures!$G176-Temperatures!$G$2-18.825)</f>
        <v>1.1726122068848521</v>
      </c>
      <c r="BQ176" s="3">
        <f ca="1">Parameters!BQ$169+Parameters!BQ$170*LN(Parameters!$B$135+Temperatures!$G176-Temperatures!$G$2-18.825)</f>
        <v>1.1176408105869911</v>
      </c>
      <c r="BR176" s="3">
        <f ca="1">Parameters!BR$169+Parameters!BR$170*LN(Parameters!$B$135+Temperatures!$G176-Temperatures!$G$2-18.825)</f>
        <v>1.2392112872063099</v>
      </c>
      <c r="BS176" s="3">
        <f ca="1">Parameters!BS$169+Parameters!BS$170*LN(Parameters!$B$135+Temperatures!$G176-Temperatures!$G$2-18.825)</f>
        <v>1.2369036477924802</v>
      </c>
      <c r="BT176" s="3">
        <f ca="1">Parameters!BT$169+Parameters!BT$170*LN(Parameters!$B$135+Temperatures!$G176-Temperatures!$G$2-18.825)</f>
        <v>1.1261807733415397</v>
      </c>
      <c r="BU176" s="3">
        <f ca="1">Parameters!BU$169+Parameters!BU$170*LN(Parameters!$B$135+Temperatures!$G176-Temperatures!$G$2-18.825)</f>
        <v>0.76181006477878055</v>
      </c>
      <c r="BV176" s="3">
        <f ca="1">Parameters!BV$169+Parameters!BV$170*LN(Parameters!$B$135+Temperatures!$G176-Temperatures!$G$2-18.825)</f>
        <v>1.1898646555956414</v>
      </c>
      <c r="BW176" s="3">
        <f ca="1">Parameters!BW$169+Parameters!BW$170*LN(Parameters!$B$135+Temperatures!$G176-Temperatures!$G$2-18.825)</f>
        <v>0.96514601610525086</v>
      </c>
      <c r="BX176" s="3">
        <f ca="1">Parameters!BX$169+Parameters!BX$170*LN(Parameters!$B$135+Temperatures!$G176-Temperatures!$G$2-18.825)</f>
        <v>1.1997475672488678</v>
      </c>
      <c r="BY176" s="3">
        <f ca="1">Parameters!BY$169+Parameters!BY$170*LN(Parameters!$B$135+Temperatures!$G176-Temperatures!$G$2-18.825)</f>
        <v>1.2411684917413219</v>
      </c>
      <c r="BZ176" s="3">
        <f ca="1">Parameters!BZ$169+Parameters!BZ$170*LN(Parameters!$B$135+Temperatures!$G176-Temperatures!$G$2-18.825)</f>
        <v>1.0672963210313735</v>
      </c>
      <c r="CA176" s="3">
        <f ca="1">Parameters!CA$169+Parameters!CA$170*LN(Parameters!$B$135+Temperatures!$G176-Temperatures!$G$2-18.825)</f>
        <v>1.078582887008408</v>
      </c>
      <c r="CB176" s="3">
        <f ca="1">Parameters!CB$169+Parameters!CB$170*LN(Parameters!$B$135+Temperatures!$G176-Temperatures!$G$2-18.825)</f>
        <v>0.60240338929715942</v>
      </c>
      <c r="CC176" s="3">
        <f ca="1">Parameters!CC$169+Parameters!CC$170*LN(Parameters!$B$135+Temperatures!$G176-Temperatures!$G$2-18.825)</f>
        <v>1.1615328123288333</v>
      </c>
      <c r="CD176" s="3">
        <f ca="1">Parameters!CD$169+Parameters!CD$170*LN(Parameters!$B$135+Temperatures!$G176-Temperatures!$G$2-18.825)</f>
        <v>0.570979425912858</v>
      </c>
      <c r="CE176" s="3">
        <f ca="1">Parameters!CE$169+Parameters!CE$170*LN(Parameters!$B$135+Temperatures!$G176-Temperatures!$G$2-18.825)</f>
        <v>1.1919475913367263</v>
      </c>
      <c r="CF176" s="3">
        <f ca="1">Parameters!CF$169+Parameters!CF$170*LN(Parameters!$B$135+Temperatures!$G176-Temperatures!$G$2-18.825)</f>
        <v>1.1913773394919336</v>
      </c>
      <c r="CG176" s="3">
        <f ca="1">Parameters!CG$169+Parameters!CG$170*LN(Parameters!$B$135+Temperatures!$G176-Temperatures!$G$2-18.825)</f>
        <v>0.46926498853541826</v>
      </c>
      <c r="CH176" s="3">
        <f ca="1">Parameters!CH$169+Parameters!CH$170*LN(Parameters!$B$135+Temperatures!$G176-Temperatures!$G$2-18.825)</f>
        <v>0.80160540647761791</v>
      </c>
      <c r="CI176" s="3">
        <f ca="1">Parameters!CI$169+Parameters!CI$170*LN(Parameters!$B$135+Temperatures!$G176-Temperatures!$G$2-18.825)</f>
        <v>1.111139907809487</v>
      </c>
      <c r="CJ176" s="3">
        <f ca="1">Parameters!CJ$169+Parameters!CJ$170*LN(Parameters!$B$135+Temperatures!$G176-Temperatures!$G$2-18.825)</f>
        <v>0.23118337323058358</v>
      </c>
      <c r="CK176" s="3">
        <f ca="1">Parameters!CK$169+Parameters!CK$170*LN(Parameters!$B$135+Temperatures!$G176-Temperatures!$G$2-18.825)</f>
        <v>0.97472003178303501</v>
      </c>
      <c r="CL176" s="3">
        <f ca="1">Parameters!CL$169+Parameters!CL$170*LN(Parameters!$B$135+Temperatures!$G176-Temperatures!$G$2-18.825)</f>
        <v>0.67508496424952591</v>
      </c>
      <c r="CM176" s="3">
        <f ca="1">Parameters!CM$169+Parameters!CM$170*LN(Parameters!$B$135+Temperatures!$G176-Temperatures!$G$2-18.825)</f>
        <v>1.1469085553278402</v>
      </c>
      <c r="CN176" s="3">
        <f ca="1">Parameters!CN$169+Parameters!CN$170*LN(Parameters!$B$135+Temperatures!$G176-Temperatures!$G$2-18.825)</f>
        <v>0.9259239514248625</v>
      </c>
      <c r="CO176" s="3">
        <f ca="1">Parameters!CO$169+Parameters!CO$170*LN(Parameters!$B$135+Temperatures!$G176-Temperatures!$G$2-18.825)</f>
        <v>0.71019733290349429</v>
      </c>
      <c r="CP176" s="3">
        <f ca="1">Parameters!CP$169+Parameters!CP$170*LN(Parameters!$B$135+Temperatures!$G176-Temperatures!$G$2-18.825)</f>
        <v>0.44965270631478599</v>
      </c>
      <c r="CQ176" s="3">
        <f ca="1">Parameters!CQ$169+Parameters!CQ$170*LN(Parameters!$B$135+Temperatures!$G176-Temperatures!$G$2-18.825)</f>
        <v>1.0006016495319592</v>
      </c>
      <c r="CR176" s="3">
        <f ca="1">Parameters!CR$169+Parameters!CR$170*LN(Parameters!$B$135+Temperatures!$G176-Temperatures!$G$2-18.825)</f>
        <v>0.32087346231343916</v>
      </c>
      <c r="CS176" s="3">
        <f ca="1">Parameters!CS$169+Parameters!CS$170*LN(Parameters!$B$135+Temperatures!$G176-Temperatures!$G$2-18.825)</f>
        <v>1.2791565054364471</v>
      </c>
      <c r="CT176" s="3">
        <f ca="1">Parameters!CT$169+Parameters!CT$170*LN(Parameters!$B$135+Temperatures!$G176-Temperatures!$G$2-18.825)</f>
        <v>1.1579007768829011</v>
      </c>
      <c r="CU176" s="3">
        <f ca="1">Parameters!CU$169+Parameters!CU$170*LN(Parameters!$B$135+Temperatures!$G176-Temperatures!$G$2-18.825)</f>
        <v>0.63484414273503975</v>
      </c>
      <c r="CV176" s="3">
        <f ca="1">Parameters!CV$169+Parameters!CV$170*LN(Parameters!$B$135+Temperatures!$G176-Temperatures!$G$2-18.825)</f>
        <v>1.2430666143905127</v>
      </c>
      <c r="CW176" s="3">
        <f ca="1">Parameters!CW$169+Parameters!CW$170*LN(Parameters!$B$135+Temperatures!$G176-Temperatures!$G$2-18.825)</f>
        <v>1.1385205284163993</v>
      </c>
      <c r="CX176" s="3">
        <f ca="1">Parameters!CX$169+Parameters!CX$170*LN(Parameters!$B$135+Temperatures!$G176-Temperatures!$G$2-18.825)</f>
        <v>0.81776567689129354</v>
      </c>
      <c r="CY176" s="3">
        <f ca="1">Parameters!CY$169+Parameters!CY$170*LN(Parameters!$B$135+Temperatures!$G176-Temperatures!$G$2-18.825)</f>
        <v>1.156204378709301</v>
      </c>
      <c r="CZ176" s="3">
        <f ca="1">Parameters!CZ$169+Parameters!CZ$170*LN(Parameters!$B$135+Temperatures!$G176-Temperatures!$G$2-18.825)</f>
        <v>0.99131892470287808</v>
      </c>
      <c r="DA176" s="3">
        <f ca="1">Parameters!DA$169+Parameters!DA$170*LN(Parameters!$B$135+Temperatures!$G176-Temperatures!$G$2-18.825)</f>
        <v>0.35130796033274136</v>
      </c>
      <c r="DB176" s="3">
        <f ca="1">Parameters!DB$169+Parameters!DB$170*LN(Parameters!$B$135+Temperatures!$G176-Temperatures!$G$2-18.825)</f>
        <v>1.1888381497018874</v>
      </c>
      <c r="DC176" s="3">
        <f ca="1">Parameters!DC$169+Parameters!DC$170*LN(Parameters!$B$135+Temperatures!$G176-Temperatures!$G$2-18.825)</f>
        <v>0.67464222844884691</v>
      </c>
      <c r="DD176" s="3">
        <f ca="1">Parameters!DD$169+Parameters!DD$170*LN(Parameters!$B$135+Temperatures!$G176-Temperatures!$G$2-18.825)</f>
        <v>0.42034646279056387</v>
      </c>
      <c r="DE176" s="3">
        <f ca="1">Parameters!DE$169+Parameters!DE$170*LN(Parameters!$B$135+Temperatures!$G176-Temperatures!$G$2-18.825)</f>
        <v>0.50115927206235622</v>
      </c>
      <c r="DF176" s="3">
        <f ca="1">Parameters!DF$169+Parameters!DF$170*LN(Parameters!$B$135+Temperatures!$G176-Temperatures!$G$2-18.825)</f>
        <v>0.40274710402778446</v>
      </c>
      <c r="DG176" s="3">
        <f ca="1">Parameters!DG$169+Parameters!DG$170*LN(Parameters!$B$135+Temperatures!$G176-Temperatures!$G$2-18.825)</f>
        <v>0.86053314805091496</v>
      </c>
      <c r="DH176" s="3">
        <f ca="1">Parameters!DH$169+Parameters!DH$170*LN(Parameters!$B$135+Temperatures!$G176-Temperatures!$G$2-18.825)</f>
        <v>0.5631854630613008</v>
      </c>
      <c r="DI176" s="3">
        <f ca="1">Parameters!DI$169+Parameters!DI$170*LN(Parameters!$B$135+Temperatures!$G176-Temperatures!$G$2-18.825)</f>
        <v>0.98260767465647736</v>
      </c>
      <c r="DJ176" s="3">
        <f ca="1">Parameters!DJ$169+Parameters!DJ$170*LN(Parameters!$B$135+Temperatures!$G176-Temperatures!$G$2-18.825)</f>
        <v>0.95218075402490043</v>
      </c>
      <c r="DK176" s="3">
        <f ca="1">Parameters!DK$169+Parameters!DK$170*LN(Parameters!$B$135+Temperatures!$G176-Temperatures!$G$2-18.825)</f>
        <v>0.56999769213509177</v>
      </c>
      <c r="DL176" s="3">
        <f ca="1">Parameters!DL$169+Parameters!DL$170*LN(Parameters!$B$135+Temperatures!$G176-Temperatures!$G$2-18.825)</f>
        <v>1.3061047383475093</v>
      </c>
      <c r="DM176" s="3">
        <f ca="1">Parameters!DM$169+Parameters!DM$170*LN(Parameters!$B$135+Temperatures!$G176-Temperatures!$G$2-18.825)</f>
        <v>1.1923437239613817</v>
      </c>
      <c r="DN176" s="3">
        <f ca="1">Parameters!DN$169+Parameters!DN$170*LN(Parameters!$B$135+Temperatures!$G176-Temperatures!$G$2-18.825)</f>
        <v>0.53733564946984269</v>
      </c>
      <c r="DO176" s="3">
        <f ca="1">Parameters!DO$169+Parameters!DO$170*LN(Parameters!$B$135+Temperatures!$G176-Temperatures!$G$2-18.825)</f>
        <v>0.11259303400489473</v>
      </c>
      <c r="DP176" s="3">
        <f ca="1">Parameters!DP$169+Parameters!DP$170*LN(Parameters!$B$135+Temperatures!$G176-Temperatures!$G$2-18.825)</f>
        <v>1.1297986738106349</v>
      </c>
      <c r="DQ176" s="3">
        <f ca="1">Parameters!DQ$169+Parameters!DQ$170*LN(Parameters!$B$135+Temperatures!$G176-Temperatures!$G$2-18.825)</f>
        <v>1.3097131639101298</v>
      </c>
      <c r="DR176" s="3">
        <f ca="1">Parameters!DR$169+Parameters!DR$170*LN(Parameters!$B$135+Temperatures!$G176-Temperatures!$G$2-18.825)</f>
        <v>1.1808492683437097</v>
      </c>
      <c r="DS176" s="3">
        <f ca="1">Parameters!DS$169+Parameters!DS$170*LN(Parameters!$B$135+Temperatures!$G176-Temperatures!$G$2-18.825)</f>
        <v>1.0002293583607347</v>
      </c>
      <c r="DT176" s="3">
        <f ca="1">Parameters!DT$169+Parameters!DT$170*LN(Parameters!$B$135+Temperatures!$G176-Temperatures!$G$2-18.825)</f>
        <v>1.0722494367778563</v>
      </c>
      <c r="DU176" s="3">
        <f ca="1">Parameters!DU$169+Parameters!DU$170*LN(Parameters!$B$135+Temperatures!$G176-Temperatures!$G$2-18.825)</f>
        <v>1.2208163890178025</v>
      </c>
      <c r="DV176" s="3">
        <f ca="1">Parameters!DV$169+Parameters!DV$170*LN(Parameters!$B$135+Temperatures!$G176-Temperatures!$G$2-18.825)</f>
        <v>1.0647284696626698</v>
      </c>
      <c r="DW176" s="3">
        <f ca="1">Parameters!DW$169+Parameters!DW$170*LN(Parameters!$B$135+Temperatures!$G176-Temperatures!$G$2-18.825)</f>
        <v>0.9702974847112702</v>
      </c>
      <c r="DX176" s="3">
        <f ca="1">Parameters!DX$169+Parameters!DX$170*LN(Parameters!$B$135+Temperatures!$G176-Temperatures!$G$2-18.825)</f>
        <v>1.3375599071143589</v>
      </c>
      <c r="DY176" s="3">
        <f ca="1">Parameters!DY$169+Parameters!DY$170*LN(Parameters!$B$135+Temperatures!$G176-Temperatures!$G$2-18.825)</f>
        <v>1.2439216809290128</v>
      </c>
      <c r="DZ176" s="3">
        <f ca="1">Parameters!DZ$169+Parameters!DZ$170*LN(Parameters!$B$135+Temperatures!$G176-Temperatures!$G$2-18.825)</f>
        <v>1.1653404303494399</v>
      </c>
      <c r="EA176" s="3">
        <f ca="1">Parameters!EA$169+Parameters!EA$170*LN(Parameters!$B$135+Temperatures!$G176-Temperatures!$G$2-18.825)</f>
        <v>0.51146238681304868</v>
      </c>
      <c r="EB176" s="3">
        <f ca="1">Parameters!EB$169+Parameters!EB$170*LN(Parameters!$B$135+Temperatures!$G176-Temperatures!$G$2-18.825)</f>
        <v>0.28423963539324071</v>
      </c>
      <c r="EC176" s="3">
        <f ca="1">Parameters!EC$169+Parameters!EC$170*LN(Parameters!$B$135+Temperatures!$G176-Temperatures!$G$2-18.825)</f>
        <v>0.96532003342289441</v>
      </c>
      <c r="ED176" s="3">
        <f ca="1">Parameters!ED$169+Parameters!ED$170*LN(Parameters!$B$135+Temperatures!$G176-Temperatures!$G$2-18.825)</f>
        <v>1.2081941920161132</v>
      </c>
      <c r="EE176" s="3">
        <f ca="1">Parameters!EE$169+Parameters!EE$170*LN(Parameters!$B$135+Temperatures!$G176-Temperatures!$G$2-18.825)</f>
        <v>0.59575955644934053</v>
      </c>
      <c r="EF176" s="3">
        <f ca="1">Parameters!EF$169+Parameters!EF$170*LN(Parameters!$B$135+Temperatures!$G176-Temperatures!$G$2-18.825)</f>
        <v>1.1945028096940322</v>
      </c>
      <c r="EG176" s="3">
        <f ca="1">Parameters!EG$169+Parameters!EG$170*LN(Parameters!$B$135+Temperatures!$G176-Temperatures!$G$2-18.825)</f>
        <v>1.1297852278353484</v>
      </c>
      <c r="EH176" s="3">
        <f ca="1">Parameters!EH$169+Parameters!EH$170*LN(Parameters!$B$135+Temperatures!$G176-Temperatures!$G$2-18.825)</f>
        <v>1.1713052886095552</v>
      </c>
      <c r="EI176" s="3">
        <f ca="1">Parameters!EI$169+Parameters!EI$170*LN(Parameters!$B$135+Temperatures!$G176-Temperatures!$G$2-18.825)</f>
        <v>0.88071785708108197</v>
      </c>
      <c r="EJ176" s="3">
        <f ca="1">Parameters!EJ$169+Parameters!EJ$170*LN(Parameters!$B$135+Temperatures!$G176-Temperatures!$G$2-18.825)</f>
        <v>1.1732690304235589</v>
      </c>
      <c r="EK176" s="3">
        <f ca="1">Parameters!EK$169+Parameters!EK$170*LN(Parameters!$B$135+Temperatures!$G176-Temperatures!$G$2-18.825)</f>
        <v>1.2323970020085053</v>
      </c>
      <c r="EL176" s="3">
        <f ca="1">Parameters!EL$169+Parameters!EL$170*LN(Parameters!$B$135+Temperatures!$G176-Temperatures!$G$2-18.825)</f>
        <v>1.0877032461552343</v>
      </c>
      <c r="EM176" s="3">
        <f ca="1">Parameters!EM$169+Parameters!EM$170*LN(Parameters!$B$135+Temperatures!$G176-Temperatures!$G$2-18.825)</f>
        <v>0.47668685636387503</v>
      </c>
      <c r="EN176" s="3">
        <f ca="1">Parameters!EN$169+Parameters!EN$170*LN(Parameters!$B$135+Temperatures!$G176-Temperatures!$G$2-18.825)</f>
        <v>1.1268576479623325</v>
      </c>
      <c r="EO176" s="3">
        <f ca="1">Parameters!EO$169+Parameters!EO$170*LN(Parameters!$B$135+Temperatures!$G176-Temperatures!$G$2-18.825)</f>
        <v>0.49073904786624878</v>
      </c>
      <c r="EP176" s="3">
        <f ca="1">Parameters!EP$169+Parameters!EP$170*LN(Parameters!$B$135+Temperatures!$G176-Temperatures!$G$2-18.825)</f>
        <v>0.73419864699238335</v>
      </c>
      <c r="EQ176" s="3">
        <f ca="1">Parameters!EQ$169+Parameters!EQ$170*LN(Parameters!$B$135+Temperatures!$G176-Temperatures!$G$2-18.825)</f>
        <v>1.1070975997625554</v>
      </c>
      <c r="ER176" s="3">
        <f ca="1">Parameters!ER$169+Parameters!ER$170*LN(Parameters!$B$135+Temperatures!$G176-Temperatures!$G$2-18.825)</f>
        <v>0.96001828000954958</v>
      </c>
      <c r="ES176" s="3">
        <f ca="1">Parameters!ES$169+Parameters!ES$170*LN(Parameters!$B$135+Temperatures!$G176-Temperatures!$G$2-18.825)</f>
        <v>1.2928587477844267</v>
      </c>
      <c r="ET176" s="3">
        <f ca="1">Parameters!ET$169+Parameters!ET$170*LN(Parameters!$B$135+Temperatures!$G176-Temperatures!$G$2-18.825)</f>
        <v>0.74850258466110076</v>
      </c>
      <c r="EU176" s="3">
        <f ca="1">Parameters!EU$169+Parameters!EU$170*LN(Parameters!$B$135+Temperatures!$G176-Temperatures!$G$2-18.825)</f>
        <v>0.54767141094541449</v>
      </c>
      <c r="EV176" s="3">
        <f ca="1">Parameters!EV$169+Parameters!EV$170*LN(Parameters!$B$135+Temperatures!$G176-Temperatures!$G$2-18.825)</f>
        <v>0.34154698500478103</v>
      </c>
      <c r="EW176" s="3">
        <f ca="1">Parameters!EW$169+Parameters!EW$170*LN(Parameters!$B$135+Temperatures!$G176-Temperatures!$G$2-18.825)</f>
        <v>0.9242798919788785</v>
      </c>
      <c r="EX176" s="3">
        <f ca="1">Parameters!EX$169+Parameters!EX$170*LN(Parameters!$B$135+Temperatures!$G176-Temperatures!$G$2-18.825)</f>
        <v>1.2159484397012084</v>
      </c>
      <c r="EY176" s="3">
        <f ca="1">Parameters!EY$169+Parameters!EY$170*LN(Parameters!$B$135+Temperatures!$G176-Temperatures!$G$2-18.825)</f>
        <v>1.3445810699545628</v>
      </c>
      <c r="EZ176" s="3">
        <f ca="1">Parameters!EZ$169+Parameters!EZ$170*LN(Parameters!$B$135+Temperatures!$G176-Temperatures!$G$2-18.825)</f>
        <v>1.232117372709447</v>
      </c>
      <c r="FA176" s="3">
        <f ca="1">Parameters!FA$169+Parameters!FA$170*LN(Parameters!$B$135+Temperatures!$G176-Temperatures!$G$2-18.825)</f>
        <v>1.1162656627564014</v>
      </c>
      <c r="FB176" s="3">
        <f ca="1">Parameters!FB$169+Parameters!FB$170*LN(Parameters!$B$135+Temperatures!$G176-Temperatures!$G$2-18.825)</f>
        <v>1.1828218175930649</v>
      </c>
      <c r="FC176" s="3">
        <f ca="1">Parameters!FC$169+Parameters!FC$170*LN(Parameters!$B$135+Temperatures!$G176-Temperatures!$G$2-18.825)</f>
        <v>1.1368643398263936</v>
      </c>
      <c r="FD176" s="3">
        <f ca="1">Parameters!FD$169+Parameters!FD$170*LN(Parameters!$B$135+Temperatures!$G176-Temperatures!$G$2-18.825)</f>
        <v>0.5893157034685198</v>
      </c>
      <c r="FE176" s="3">
        <f ca="1">Parameters!FE$169+Parameters!FE$170*LN(Parameters!$B$135+Temperatures!$G176-Temperatures!$G$2-18.825)</f>
        <v>1.2354402807215148</v>
      </c>
      <c r="FF176" s="3">
        <f ca="1">Parameters!FF$169+Parameters!FF$170*LN(Parameters!$B$135+Temperatures!$G176-Temperatures!$G$2-18.825)</f>
        <v>0.61041035555625855</v>
      </c>
      <c r="FG176" s="3">
        <f ca="1">Parameters!FG$169+Parameters!FG$170*LN(Parameters!$B$135+Temperatures!$G176-Temperatures!$G$2-18.825)</f>
        <v>1.2912754362630907</v>
      </c>
      <c r="FH176" s="3">
        <f ca="1">Parameters!FH$169+Parameters!FH$170*LN(Parameters!$B$135+Temperatures!$G176-Temperatures!$G$2-18.825)</f>
        <v>0.97425487967484514</v>
      </c>
      <c r="FI176" s="3">
        <f ca="1">Parameters!FI$169+Parameters!FI$170*LN(Parameters!$B$135+Temperatures!$G176-Temperatures!$G$2-18.825)</f>
        <v>1.2396878942872329</v>
      </c>
      <c r="FJ176" s="3">
        <f ca="1">Parameters!FJ$169+Parameters!FJ$170*LN(Parameters!$B$135+Temperatures!$G176-Temperatures!$G$2-18.825)</f>
        <v>0.47037111642001583</v>
      </c>
      <c r="FK176" s="3">
        <f ca="1">Parameters!FK$169+Parameters!FK$170*LN(Parameters!$B$135+Temperatures!$G176-Temperatures!$G$2-18.825)</f>
        <v>0.52235861374690606</v>
      </c>
      <c r="FL176" s="3">
        <f ca="1">Parameters!FL$169+Parameters!FL$170*LN(Parameters!$B$135+Temperatures!$G176-Temperatures!$G$2-18.825)</f>
        <v>0.36800325884903012</v>
      </c>
      <c r="FM176" s="3">
        <f ca="1">Parameters!FM$169+Parameters!FM$170*LN(Parameters!$B$135+Temperatures!$G176-Temperatures!$G$2-18.825)</f>
        <v>0.88962411261885666</v>
      </c>
      <c r="FN176" s="3">
        <f ca="1">Parameters!FN$169+Parameters!FN$170*LN(Parameters!$B$135+Temperatures!$G176-Temperatures!$G$2-18.825)</f>
        <v>1.3112137578088527</v>
      </c>
      <c r="FO176" s="3">
        <f ca="1">Parameters!FO$169+Parameters!FO$170*LN(Parameters!$B$135+Temperatures!$G176-Temperatures!$G$2-18.825)</f>
        <v>1.2414800352613642</v>
      </c>
      <c r="FP176" s="3">
        <f ca="1">Parameters!FP$169+Parameters!FP$170*LN(Parameters!$B$135+Temperatures!$G176-Temperatures!$G$2-18.825)</f>
        <v>1.2567469628334693</v>
      </c>
      <c r="FQ176" s="3">
        <f ca="1">Parameters!FQ$169+Parameters!FQ$170*LN(Parameters!$B$135+Temperatures!$G176-Temperatures!$G$2-18.825)</f>
        <v>0.63318044955163033</v>
      </c>
      <c r="FR176" s="3">
        <f ca="1">Parameters!FR$169+Parameters!FR$170*LN(Parameters!$B$135+Temperatures!$G176-Temperatures!$G$2-18.825)</f>
        <v>0.79798830939959453</v>
      </c>
      <c r="FS176" s="3">
        <f ca="1">Parameters!FS$169+Parameters!FS$170*LN(Parameters!$B$135+Temperatures!$G176-Temperatures!$G$2-18.825)</f>
        <v>1.1060528566381951</v>
      </c>
      <c r="FT176" s="3">
        <f ca="1">Parameters!FT$169+Parameters!FT$170*LN(Parameters!$B$135+Temperatures!$G176-Temperatures!$G$2-18.825)</f>
        <v>0.99477069628707793</v>
      </c>
      <c r="FU176" s="3">
        <f ca="1">Parameters!FU$169+Parameters!FU$170*LN(Parameters!$B$135+Temperatures!$G176-Temperatures!$G$2-18.825)</f>
        <v>1.2109387048602969</v>
      </c>
      <c r="FV176" s="3">
        <f ca="1">Parameters!FV$169+Parameters!FV$170*LN(Parameters!$B$135+Temperatures!$G176-Temperatures!$G$2-18.825)</f>
        <v>0.89009997281696629</v>
      </c>
      <c r="FW176" s="3">
        <f ca="1">Parameters!FW$169+Parameters!FW$170*LN(Parameters!$B$135+Temperatures!$G176-Temperatures!$G$2-18.825)</f>
        <v>0.68384210953179847</v>
      </c>
      <c r="FX176" s="3">
        <f ca="1">Parameters!FX$169+Parameters!FX$170*LN(Parameters!$B$135+Temperatures!$G176-Temperatures!$G$2-18.825)</f>
        <v>1.1208749333111034</v>
      </c>
      <c r="FY176" s="3">
        <f ca="1">Parameters!FY$169+Parameters!FY$170*LN(Parameters!$B$135+Temperatures!$G176-Temperatures!$G$2-18.825)</f>
        <v>0.91494469312922877</v>
      </c>
      <c r="FZ176" s="3">
        <f ca="1">Parameters!FZ$169+Parameters!FZ$170*LN(Parameters!$B$135+Temperatures!$G176-Temperatures!$G$2-18.825)</f>
        <v>1.0818179512629689</v>
      </c>
      <c r="GA176" s="3">
        <f ca="1">Parameters!GA$169+Parameters!GA$170*LN(Parameters!$B$135+Temperatures!$G176-Temperatures!$G$2-18.825)</f>
        <v>1.077964142460025</v>
      </c>
      <c r="GB176" s="3">
        <f ca="1">Parameters!GB$169+Parameters!GB$170*LN(Parameters!$B$135+Temperatures!$G176-Temperatures!$G$2-18.825)</f>
        <v>0.50449670551741899</v>
      </c>
      <c r="GC176" s="3">
        <f ca="1">Parameters!GC$169+Parameters!GC$170*LN(Parameters!$B$135+Temperatures!$G176-Temperatures!$G$2-18.825)</f>
        <v>0.82642301047752709</v>
      </c>
      <c r="GD176" s="3">
        <f ca="1">Parameters!GD$169+Parameters!GD$170*LN(Parameters!$B$135+Temperatures!$G176-Temperatures!$G$2-18.825)</f>
        <v>0.72524603748222005</v>
      </c>
      <c r="GE176" s="3">
        <f ca="1">Parameters!GE$169+Parameters!GE$170*LN(Parameters!$B$135+Temperatures!$G176-Temperatures!$G$2-18.825)</f>
        <v>0.71456906931154363</v>
      </c>
      <c r="GF176" s="3">
        <f ca="1">Parameters!GF$169+Parameters!GF$170*LN(Parameters!$B$135+Temperatures!$G176-Temperatures!$G$2-18.825)</f>
        <v>1.163211089857044</v>
      </c>
      <c r="GG176" s="3">
        <f ca="1">Parameters!GG$169+Parameters!GG$170*LN(Parameters!$B$135+Temperatures!$G176-Temperatures!$G$2-18.825)</f>
        <v>1.1861225140751968</v>
      </c>
      <c r="GH176" s="3">
        <f ca="1">Parameters!GH$169+Parameters!GH$170*LN(Parameters!$B$135+Temperatures!$G176-Temperatures!$G$2-18.825)</f>
        <v>1.0532672673401624</v>
      </c>
      <c r="GI176" s="3">
        <f ca="1">Parameters!GI$169+Parameters!GI$170*LN(Parameters!$B$135+Temperatures!$G176-Temperatures!$G$2-18.825)</f>
        <v>1.1532690168042359</v>
      </c>
      <c r="GJ176" s="3">
        <f ca="1">Parameters!GJ$169+Parameters!GJ$170*LN(Parameters!$B$135+Temperatures!$G176-Temperatures!$G$2-18.825)</f>
        <v>0.98990832516918759</v>
      </c>
      <c r="GK176" s="3">
        <f ca="1">Parameters!GK$169+Parameters!GK$170*LN(Parameters!$B$135+Temperatures!$G176-Temperatures!$G$2-18.825)</f>
        <v>0.89769438899239551</v>
      </c>
      <c r="GL176" s="3">
        <f ca="1">Parameters!GL$169+Parameters!GL$170*LN(Parameters!$B$135+Temperatures!$G176-Temperatures!$G$2-18.825)</f>
        <v>1.0706924602890804</v>
      </c>
      <c r="GM176" s="3">
        <f ca="1">Parameters!GM$169+Parameters!GM$170*LN(Parameters!$B$135+Temperatures!$G176-Temperatures!$G$2-18.825)</f>
        <v>1.0229751989297666</v>
      </c>
    </row>
    <row r="177" spans="1:195" x14ac:dyDescent="0.25">
      <c r="A177">
        <v>2185</v>
      </c>
      <c r="B177" s="3">
        <f ca="1">Parameters!B$169+Parameters!B$170*LN(Parameters!$B$135+Temperatures!$G177-Temperatures!$G$2-18.825)</f>
        <v>0.69238237371457967</v>
      </c>
      <c r="C177" s="3">
        <f ca="1">Parameters!C$169+Parameters!C$170*LN(Parameters!$B$135+Temperatures!$G177-Temperatures!$G$2-18.825)</f>
        <v>1.0589835934155214</v>
      </c>
      <c r="D177" s="3">
        <f ca="1">Parameters!D$169+Parameters!D$170*LN(Parameters!$B$135+Temperatures!$G177-Temperatures!$G$2-18.825)</f>
        <v>0.65077995731034999</v>
      </c>
      <c r="E177" s="3">
        <f ca="1">Parameters!E$169+Parameters!E$170*LN(Parameters!$B$135+Temperatures!$G177-Temperatures!$G$2-18.825)</f>
        <v>0.30990054676149492</v>
      </c>
      <c r="F177" s="3">
        <f ca="1">Parameters!F$169+Parameters!F$170*LN(Parameters!$B$135+Temperatures!$G177-Temperatures!$G$2-18.825)</f>
        <v>1.2685803705643213</v>
      </c>
      <c r="G177" s="3">
        <f ca="1">Parameters!G$169+Parameters!G$170*LN(Parameters!$B$135+Temperatures!$G177-Temperatures!$G$2-18.825)</f>
        <v>0.84207790831729445</v>
      </c>
      <c r="H177" s="3">
        <f ca="1">Parameters!H$169+Parameters!H$170*LN(Parameters!$B$135+Temperatures!$G177-Temperatures!$G$2-18.825)</f>
        <v>0.50354071886937701</v>
      </c>
      <c r="I177" s="3">
        <f ca="1">Parameters!I$169+Parameters!I$170*LN(Parameters!$B$135+Temperatures!$G177-Temperatures!$G$2-18.825)</f>
        <v>1.2033511280867213</v>
      </c>
      <c r="J177" s="3">
        <f ca="1">Parameters!J$169+Parameters!J$170*LN(Parameters!$B$135+Temperatures!$G177-Temperatures!$G$2-18.825)</f>
        <v>0.82054251626915331</v>
      </c>
      <c r="K177" s="3">
        <f ca="1">Parameters!K$169+Parameters!K$170*LN(Parameters!$B$135+Temperatures!$G177-Temperatures!$G$2-18.825)</f>
        <v>0.46319652065724709</v>
      </c>
      <c r="L177" s="3">
        <f ca="1">Parameters!L$169+Parameters!L$170*LN(Parameters!$B$135+Temperatures!$G177-Temperatures!$G$2-18.825)</f>
        <v>0.7107349504299687</v>
      </c>
      <c r="M177" s="3">
        <f ca="1">Parameters!M$169+Parameters!M$170*LN(Parameters!$B$135+Temperatures!$G177-Temperatures!$G$2-18.825)</f>
        <v>1.004174672454444</v>
      </c>
      <c r="N177" s="3">
        <f ca="1">Parameters!N$169+Parameters!N$170*LN(Parameters!$B$135+Temperatures!$G177-Temperatures!$G$2-18.825)</f>
        <v>0.52555236760099422</v>
      </c>
      <c r="O177" s="3">
        <f ca="1">Parameters!O$169+Parameters!O$170*LN(Parameters!$B$135+Temperatures!$G177-Temperatures!$G$2-18.825)</f>
        <v>1.2640182396392909</v>
      </c>
      <c r="P177" s="3">
        <f ca="1">Parameters!P$169+Parameters!P$170*LN(Parameters!$B$135+Temperatures!$G177-Temperatures!$G$2-18.825)</f>
        <v>1.3100080644286427</v>
      </c>
      <c r="Q177" s="3">
        <f ca="1">Parameters!Q$169+Parameters!Q$170*LN(Parameters!$B$135+Temperatures!$G177-Temperatures!$G$2-18.825)</f>
        <v>1.1869601559352221</v>
      </c>
      <c r="R177" s="3">
        <f ca="1">Parameters!R$169+Parameters!R$170*LN(Parameters!$B$135+Temperatures!$G177-Temperatures!$G$2-18.825)</f>
        <v>0.59450640401429156</v>
      </c>
      <c r="S177" s="3">
        <f ca="1">Parameters!S$169+Parameters!S$170*LN(Parameters!$B$135+Temperatures!$G177-Temperatures!$G$2-18.825)</f>
        <v>1.2947798463229527</v>
      </c>
      <c r="T177" s="3">
        <f ca="1">Parameters!T$169+Parameters!T$170*LN(Parameters!$B$135+Temperatures!$G177-Temperatures!$G$2-18.825)</f>
        <v>1.1472232281431969</v>
      </c>
      <c r="U177" s="3">
        <f ca="1">Parameters!U$169+Parameters!U$170*LN(Parameters!$B$135+Temperatures!$G177-Temperatures!$G$2-18.825)</f>
        <v>0.53633602763249055</v>
      </c>
      <c r="V177" s="3">
        <f ca="1">Parameters!V$169+Parameters!V$170*LN(Parameters!$B$135+Temperatures!$G177-Temperatures!$G$2-18.825)</f>
        <v>0.42662033680045158</v>
      </c>
      <c r="W177" s="3">
        <f ca="1">Parameters!W$169+Parameters!W$170*LN(Parameters!$B$135+Temperatures!$G177-Temperatures!$G$2-18.825)</f>
        <v>1.1773244839269363</v>
      </c>
      <c r="X177" s="3">
        <f ca="1">Parameters!X$169+Parameters!X$170*LN(Parameters!$B$135+Temperatures!$G177-Temperatures!$G$2-18.825)</f>
        <v>1.0634334411934421</v>
      </c>
      <c r="Y177" s="3">
        <f ca="1">Parameters!Y$169+Parameters!Y$170*LN(Parameters!$B$135+Temperatures!$G177-Temperatures!$G$2-18.825)</f>
        <v>0.8329024500303891</v>
      </c>
      <c r="Z177" s="3">
        <f ca="1">Parameters!Z$169+Parameters!Z$170*LN(Parameters!$B$135+Temperatures!$G177-Temperatures!$G$2-18.825)</f>
        <v>1.0990776296841562</v>
      </c>
      <c r="AA177" s="3">
        <f ca="1">Parameters!AA$169+Parameters!AA$170*LN(Parameters!$B$135+Temperatures!$G177-Temperatures!$G$2-18.825)</f>
        <v>1.2040425018487406</v>
      </c>
      <c r="AB177" s="3">
        <f ca="1">Parameters!AB$169+Parameters!AB$170*LN(Parameters!$B$135+Temperatures!$G177-Temperatures!$G$2-18.825)</f>
        <v>1.242210235182599</v>
      </c>
      <c r="AC177" s="3">
        <f ca="1">Parameters!AC$169+Parameters!AC$170*LN(Parameters!$B$135+Temperatures!$G177-Temperatures!$G$2-18.825)</f>
        <v>0.6671490164382271</v>
      </c>
      <c r="AD177" s="3">
        <f ca="1">Parameters!AD$169+Parameters!AD$170*LN(Parameters!$B$135+Temperatures!$G177-Temperatures!$G$2-18.825)</f>
        <v>1.0798527095889072</v>
      </c>
      <c r="AE177" s="3">
        <f ca="1">Parameters!AE$169+Parameters!AE$170*LN(Parameters!$B$135+Temperatures!$G177-Temperatures!$G$2-18.825)</f>
        <v>1.1997379959117882</v>
      </c>
      <c r="AF177" s="3">
        <f ca="1">Parameters!AF$169+Parameters!AF$170*LN(Parameters!$B$135+Temperatures!$G177-Temperatures!$G$2-18.825)</f>
        <v>0.41132491143720756</v>
      </c>
      <c r="AG177" s="3">
        <f ca="1">Parameters!AG$169+Parameters!AG$170*LN(Parameters!$B$135+Temperatures!$G177-Temperatures!$G$2-18.825)</f>
        <v>0.45558262270615268</v>
      </c>
      <c r="AH177" s="3">
        <f ca="1">Parameters!AH$169+Parameters!AH$170*LN(Parameters!$B$135+Temperatures!$G177-Temperatures!$G$2-18.825)</f>
        <v>0.63117783847829467</v>
      </c>
      <c r="AI177" s="3">
        <f ca="1">Parameters!AI$169+Parameters!AI$170*LN(Parameters!$B$135+Temperatures!$G177-Temperatures!$G$2-18.825)</f>
        <v>0.75642627361910197</v>
      </c>
      <c r="AJ177" s="3">
        <f ca="1">Parameters!AJ$169+Parameters!AJ$170*LN(Parameters!$B$135+Temperatures!$G177-Temperatures!$G$2-18.825)</f>
        <v>1.2127436107273466</v>
      </c>
      <c r="AK177" s="3">
        <f ca="1">Parameters!AK$169+Parameters!AK$170*LN(Parameters!$B$135+Temperatures!$G177-Temperatures!$G$2-18.825)</f>
        <v>1.1725889553989548</v>
      </c>
      <c r="AL177" s="3">
        <f ca="1">Parameters!AL$169+Parameters!AL$170*LN(Parameters!$B$135+Temperatures!$G177-Temperatures!$G$2-18.825)</f>
        <v>1.144704717551434</v>
      </c>
      <c r="AM177" s="3">
        <f ca="1">Parameters!AM$169+Parameters!AM$170*LN(Parameters!$B$135+Temperatures!$G177-Temperatures!$G$2-18.825)</f>
        <v>1.1634121982180354</v>
      </c>
      <c r="AN177" s="3">
        <f ca="1">Parameters!AN$169+Parameters!AN$170*LN(Parameters!$B$135+Temperatures!$G177-Temperatures!$G$2-18.825)</f>
        <v>0.98376466387402139</v>
      </c>
      <c r="AO177" s="3">
        <f ca="1">Parameters!AO$169+Parameters!AO$170*LN(Parameters!$B$135+Temperatures!$G177-Temperatures!$G$2-18.825)</f>
        <v>1.1224711969814327</v>
      </c>
      <c r="AP177" s="3">
        <f ca="1">Parameters!AP$169+Parameters!AP$170*LN(Parameters!$B$135+Temperatures!$G177-Temperatures!$G$2-18.825)</f>
        <v>0.98415462889976113</v>
      </c>
      <c r="AQ177" s="3">
        <f ca="1">Parameters!AQ$169+Parameters!AQ$170*LN(Parameters!$B$135+Temperatures!$G177-Temperatures!$G$2-18.825)</f>
        <v>1.0577253146610239</v>
      </c>
      <c r="AR177" s="3">
        <f ca="1">Parameters!AR$169+Parameters!AR$170*LN(Parameters!$B$135+Temperatures!$G177-Temperatures!$G$2-18.825)</f>
        <v>1.1768981525489048</v>
      </c>
      <c r="AS177" s="3">
        <f ca="1">Parameters!AS$169+Parameters!AS$170*LN(Parameters!$B$135+Temperatures!$G177-Temperatures!$G$2-18.825)</f>
        <v>0.89068222972043465</v>
      </c>
      <c r="AT177" s="3">
        <f ca="1">Parameters!AT$169+Parameters!AT$170*LN(Parameters!$B$135+Temperatures!$G177-Temperatures!$G$2-18.825)</f>
        <v>0.47165620498259031</v>
      </c>
      <c r="AU177" s="3">
        <f ca="1">Parameters!AU$169+Parameters!AU$170*LN(Parameters!$B$135+Temperatures!$G177-Temperatures!$G$2-18.825)</f>
        <v>0.50065623808805537</v>
      </c>
      <c r="AV177" s="3">
        <f ca="1">Parameters!AV$169+Parameters!AV$170*LN(Parameters!$B$135+Temperatures!$G177-Temperatures!$G$2-18.825)</f>
        <v>1.3393237371745563</v>
      </c>
      <c r="AW177" s="3">
        <f ca="1">Parameters!AW$169+Parameters!AW$170*LN(Parameters!$B$135+Temperatures!$G177-Temperatures!$G$2-18.825)</f>
        <v>1.0619121207966717</v>
      </c>
      <c r="AX177" s="3">
        <f ca="1">Parameters!AX$169+Parameters!AX$170*LN(Parameters!$B$135+Temperatures!$G177-Temperatures!$G$2-18.825)</f>
        <v>0.45064414571043016</v>
      </c>
      <c r="AY177" s="3">
        <f ca="1">Parameters!AY$169+Parameters!AY$170*LN(Parameters!$B$135+Temperatures!$G177-Temperatures!$G$2-18.825)</f>
        <v>1.1511896382172595</v>
      </c>
      <c r="AZ177" s="3">
        <f ca="1">Parameters!AZ$169+Parameters!AZ$170*LN(Parameters!$B$135+Temperatures!$G177-Temperatures!$G$2-18.825)</f>
        <v>0.83989786502192088</v>
      </c>
      <c r="BA177" s="3">
        <f ca="1">Parameters!BA$169+Parameters!BA$170*LN(Parameters!$B$135+Temperatures!$G177-Temperatures!$G$2-18.825)</f>
        <v>0.98157085744863126</v>
      </c>
      <c r="BB177" s="3">
        <f ca="1">Parameters!BB$169+Parameters!BB$170*LN(Parameters!$B$135+Temperatures!$G177-Temperatures!$G$2-18.825)</f>
        <v>1.0516235105320277</v>
      </c>
      <c r="BC177" s="3">
        <f ca="1">Parameters!BC$169+Parameters!BC$170*LN(Parameters!$B$135+Temperatures!$G177-Temperatures!$G$2-18.825)</f>
        <v>1.0795954885337591</v>
      </c>
      <c r="BD177" s="3">
        <f ca="1">Parameters!BD$169+Parameters!BD$170*LN(Parameters!$B$135+Temperatures!$G177-Temperatures!$G$2-18.825)</f>
        <v>1.0655930144560881</v>
      </c>
      <c r="BE177" s="3">
        <f ca="1">Parameters!BE$169+Parameters!BE$170*LN(Parameters!$B$135+Temperatures!$G177-Temperatures!$G$2-18.825)</f>
        <v>0.72198188105673167</v>
      </c>
      <c r="BF177" s="3">
        <f ca="1">Parameters!BF$169+Parameters!BF$170*LN(Parameters!$B$135+Temperatures!$G177-Temperatures!$G$2-18.825)</f>
        <v>0.37758451243185143</v>
      </c>
      <c r="BG177" s="3">
        <f ca="1">Parameters!BG$169+Parameters!BG$170*LN(Parameters!$B$135+Temperatures!$G177-Temperatures!$G$2-18.825)</f>
        <v>0.94540680144335076</v>
      </c>
      <c r="BH177" s="3">
        <f ca="1">Parameters!BH$169+Parameters!BH$170*LN(Parameters!$B$135+Temperatures!$G177-Temperatures!$G$2-18.825)</f>
        <v>0.31830954869591788</v>
      </c>
      <c r="BI177" s="3">
        <f ca="1">Parameters!BI$169+Parameters!BI$170*LN(Parameters!$B$135+Temperatures!$G177-Temperatures!$G$2-18.825)</f>
        <v>1.0727272778922261</v>
      </c>
      <c r="BJ177" s="3">
        <f ca="1">Parameters!BJ$169+Parameters!BJ$170*LN(Parameters!$B$135+Temperatures!$G177-Temperatures!$G$2-18.825)</f>
        <v>0.58108118195906888</v>
      </c>
      <c r="BK177" s="3">
        <f ca="1">Parameters!BK$169+Parameters!BK$170*LN(Parameters!$B$135+Temperatures!$G177-Temperatures!$G$2-18.825)</f>
        <v>1.2235340770322356</v>
      </c>
      <c r="BL177" s="3">
        <f ca="1">Parameters!BL$169+Parameters!BL$170*LN(Parameters!$B$135+Temperatures!$G177-Temperatures!$G$2-18.825)</f>
        <v>1.1797894570273453</v>
      </c>
      <c r="BM177" s="3">
        <f ca="1">Parameters!BM$169+Parameters!BM$170*LN(Parameters!$B$135+Temperatures!$G177-Temperatures!$G$2-18.825)</f>
        <v>0.48113535089909143</v>
      </c>
      <c r="BN177" s="3">
        <f ca="1">Parameters!BN$169+Parameters!BN$170*LN(Parameters!$B$135+Temperatures!$G177-Temperatures!$G$2-18.825)</f>
        <v>0.54843342183367683</v>
      </c>
      <c r="BO177" s="3">
        <f ca="1">Parameters!BO$169+Parameters!BO$170*LN(Parameters!$B$135+Temperatures!$G177-Temperatures!$G$2-18.825)</f>
        <v>1.2428634788058082</v>
      </c>
      <c r="BP177" s="3">
        <f ca="1">Parameters!BP$169+Parameters!BP$170*LN(Parameters!$B$135+Temperatures!$G177-Temperatures!$G$2-18.825)</f>
        <v>1.1724775519283896</v>
      </c>
      <c r="BQ177" s="3">
        <f ca="1">Parameters!BQ$169+Parameters!BQ$170*LN(Parameters!$B$135+Temperatures!$G177-Temperatures!$G$2-18.825)</f>
        <v>1.1174793208061857</v>
      </c>
      <c r="BR177" s="3">
        <f ca="1">Parameters!BR$169+Parameters!BR$170*LN(Parameters!$B$135+Temperatures!$G177-Temperatures!$G$2-18.825)</f>
        <v>1.2390500417920007</v>
      </c>
      <c r="BS177" s="3">
        <f ca="1">Parameters!BS$169+Parameters!BS$170*LN(Parameters!$B$135+Temperatures!$G177-Temperatures!$G$2-18.825)</f>
        <v>1.2367473520386429</v>
      </c>
      <c r="BT177" s="3">
        <f ca="1">Parameters!BT$169+Parameters!BT$170*LN(Parameters!$B$135+Temperatures!$G177-Temperatures!$G$2-18.825)</f>
        <v>1.1260418788945379</v>
      </c>
      <c r="BU177" s="3">
        <f ca="1">Parameters!BU$169+Parameters!BU$170*LN(Parameters!$B$135+Temperatures!$G177-Temperatures!$G$2-18.825)</f>
        <v>0.7617851901171957</v>
      </c>
      <c r="BV177" s="3">
        <f ca="1">Parameters!BV$169+Parameters!BV$170*LN(Parameters!$B$135+Temperatures!$G177-Temperatures!$G$2-18.825)</f>
        <v>1.1896894715580828</v>
      </c>
      <c r="BW177" s="3">
        <f ca="1">Parameters!BW$169+Parameters!BW$170*LN(Parameters!$B$135+Temperatures!$G177-Temperatures!$G$2-18.825)</f>
        <v>0.96506046418399127</v>
      </c>
      <c r="BX177" s="3">
        <f ca="1">Parameters!BX$169+Parameters!BX$170*LN(Parameters!$B$135+Temperatures!$G177-Temperatures!$G$2-18.825)</f>
        <v>1.1995897197025951</v>
      </c>
      <c r="BY177" s="3">
        <f ca="1">Parameters!BY$169+Parameters!BY$170*LN(Parameters!$B$135+Temperatures!$G177-Temperatures!$G$2-18.825)</f>
        <v>1.241006324510036</v>
      </c>
      <c r="BZ177" s="3">
        <f ca="1">Parameters!BZ$169+Parameters!BZ$170*LN(Parameters!$B$135+Temperatures!$G177-Temperatures!$G$2-18.825)</f>
        <v>1.0671693135606091</v>
      </c>
      <c r="CA177" s="3">
        <f ca="1">Parameters!CA$169+Parameters!CA$170*LN(Parameters!$B$135+Temperatures!$G177-Temperatures!$G$2-18.825)</f>
        <v>1.0784649851879324</v>
      </c>
      <c r="CB177" s="3">
        <f ca="1">Parameters!CB$169+Parameters!CB$170*LN(Parameters!$B$135+Temperatures!$G177-Temperatures!$G$2-18.825)</f>
        <v>0.60242435599262212</v>
      </c>
      <c r="CC177" s="3">
        <f ca="1">Parameters!CC$169+Parameters!CC$170*LN(Parameters!$B$135+Temperatures!$G177-Temperatures!$G$2-18.825)</f>
        <v>1.1613705613223357</v>
      </c>
      <c r="CD177" s="3">
        <f ca="1">Parameters!CD$169+Parameters!CD$170*LN(Parameters!$B$135+Temperatures!$G177-Temperatures!$G$2-18.825)</f>
        <v>0.57101152999179816</v>
      </c>
      <c r="CE177" s="3">
        <f ca="1">Parameters!CE$169+Parameters!CE$170*LN(Parameters!$B$135+Temperatures!$G177-Temperatures!$G$2-18.825)</f>
        <v>1.1917772646262144</v>
      </c>
      <c r="CF177" s="3">
        <f ca="1">Parameters!CF$169+Parameters!CF$170*LN(Parameters!$B$135+Temperatures!$G177-Temperatures!$G$2-18.825)</f>
        <v>1.1912423234341081</v>
      </c>
      <c r="CG177" s="3">
        <f ca="1">Parameters!CG$169+Parameters!CG$170*LN(Parameters!$B$135+Temperatures!$G177-Temperatures!$G$2-18.825)</f>
        <v>0.46924655998658954</v>
      </c>
      <c r="CH177" s="3">
        <f ca="1">Parameters!CH$169+Parameters!CH$170*LN(Parameters!$B$135+Temperatures!$G177-Temperatures!$G$2-18.825)</f>
        <v>0.80159945254405085</v>
      </c>
      <c r="CI177" s="3">
        <f ca="1">Parameters!CI$169+Parameters!CI$170*LN(Parameters!$B$135+Temperatures!$G177-Temperatures!$G$2-18.825)</f>
        <v>1.1110672502035781</v>
      </c>
      <c r="CJ177" s="3">
        <f ca="1">Parameters!CJ$169+Parameters!CJ$170*LN(Parameters!$B$135+Temperatures!$G177-Temperatures!$G$2-18.825)</f>
        <v>0.23124985145994004</v>
      </c>
      <c r="CK177" s="3">
        <f ca="1">Parameters!CK$169+Parameters!CK$170*LN(Parameters!$B$135+Temperatures!$G177-Temperatures!$G$2-18.825)</f>
        <v>0.97464359395944178</v>
      </c>
      <c r="CL177" s="3">
        <f ca="1">Parameters!CL$169+Parameters!CL$170*LN(Parameters!$B$135+Temperatures!$G177-Temperatures!$G$2-18.825)</f>
        <v>0.67508132872504245</v>
      </c>
      <c r="CM177" s="3">
        <f ca="1">Parameters!CM$169+Parameters!CM$170*LN(Parameters!$B$135+Temperatures!$G177-Temperatures!$G$2-18.825)</f>
        <v>1.1467431360758771</v>
      </c>
      <c r="CN177" s="3">
        <f ca="1">Parameters!CN$169+Parameters!CN$170*LN(Parameters!$B$135+Temperatures!$G177-Temperatures!$G$2-18.825)</f>
        <v>0.92587417325022658</v>
      </c>
      <c r="CO177" s="3">
        <f ca="1">Parameters!CO$169+Parameters!CO$170*LN(Parameters!$B$135+Temperatures!$G177-Temperatures!$G$2-18.825)</f>
        <v>0.71017554842735753</v>
      </c>
      <c r="CP177" s="3">
        <f ca="1">Parameters!CP$169+Parameters!CP$170*LN(Parameters!$B$135+Temperatures!$G177-Temperatures!$G$2-18.825)</f>
        <v>0.44974524646878933</v>
      </c>
      <c r="CQ177" s="3">
        <f ca="1">Parameters!CQ$169+Parameters!CQ$170*LN(Parameters!$B$135+Temperatures!$G177-Temperatures!$G$2-18.825)</f>
        <v>1.0004935835976112</v>
      </c>
      <c r="CR177" s="3">
        <f ca="1">Parameters!CR$169+Parameters!CR$170*LN(Parameters!$B$135+Temperatures!$G177-Temperatures!$G$2-18.825)</f>
        <v>0.32099189305514109</v>
      </c>
      <c r="CS177" s="3">
        <f ca="1">Parameters!CS$169+Parameters!CS$170*LN(Parameters!$B$135+Temperatures!$G177-Temperatures!$G$2-18.825)</f>
        <v>1.2789812947856427</v>
      </c>
      <c r="CT177" s="3">
        <f ca="1">Parameters!CT$169+Parameters!CT$170*LN(Parameters!$B$135+Temperatures!$G177-Temperatures!$G$2-18.825)</f>
        <v>1.1577302008989669</v>
      </c>
      <c r="CU177" s="3">
        <f ca="1">Parameters!CU$169+Parameters!CU$170*LN(Parameters!$B$135+Temperatures!$G177-Temperatures!$G$2-18.825)</f>
        <v>0.63485000237376943</v>
      </c>
      <c r="CV177" s="3">
        <f ca="1">Parameters!CV$169+Parameters!CV$170*LN(Parameters!$B$135+Temperatures!$G177-Temperatures!$G$2-18.825)</f>
        <v>1.242957051949074</v>
      </c>
      <c r="CW177" s="3">
        <f ca="1">Parameters!CW$169+Parameters!CW$170*LN(Parameters!$B$135+Temperatures!$G177-Temperatures!$G$2-18.825)</f>
        <v>1.1383840851478357</v>
      </c>
      <c r="CX177" s="3">
        <f ca="1">Parameters!CX$169+Parameters!CX$170*LN(Parameters!$B$135+Temperatures!$G177-Temperatures!$G$2-18.825)</f>
        <v>0.81772628499707822</v>
      </c>
      <c r="CY177" s="3">
        <f ca="1">Parameters!CY$169+Parameters!CY$170*LN(Parameters!$B$135+Temperatures!$G177-Temperatures!$G$2-18.825)</f>
        <v>1.1560569070361006</v>
      </c>
      <c r="CZ177" s="3">
        <f ca="1">Parameters!CZ$169+Parameters!CZ$170*LN(Parameters!$B$135+Temperatures!$G177-Temperatures!$G$2-18.825)</f>
        <v>0.991232476952143</v>
      </c>
      <c r="DA177" s="3">
        <f ca="1">Parameters!DA$169+Parameters!DA$170*LN(Parameters!$B$135+Temperatures!$G177-Temperatures!$G$2-18.825)</f>
        <v>0.35138546290840045</v>
      </c>
      <c r="DB177" s="3">
        <f ca="1">Parameters!DB$169+Parameters!DB$170*LN(Parameters!$B$135+Temperatures!$G177-Temperatures!$G$2-18.825)</f>
        <v>1.1886679891690477</v>
      </c>
      <c r="DC177" s="3">
        <f ca="1">Parameters!DC$169+Parameters!DC$170*LN(Parameters!$B$135+Temperatures!$G177-Temperatures!$G$2-18.825)</f>
        <v>0.67464064259730838</v>
      </c>
      <c r="DD177" s="3">
        <f ca="1">Parameters!DD$169+Parameters!DD$170*LN(Parameters!$B$135+Temperatures!$G177-Temperatures!$G$2-18.825)</f>
        <v>0.42041797739343201</v>
      </c>
      <c r="DE177" s="3">
        <f ca="1">Parameters!DE$169+Parameters!DE$170*LN(Parameters!$B$135+Temperatures!$G177-Temperatures!$G$2-18.825)</f>
        <v>0.50118262121345003</v>
      </c>
      <c r="DF177" s="3">
        <f ca="1">Parameters!DF$169+Parameters!DF$170*LN(Parameters!$B$135+Temperatures!$G177-Temperatures!$G$2-18.825)</f>
        <v>0.40282841882634612</v>
      </c>
      <c r="DG177" s="3">
        <f ca="1">Parameters!DG$169+Parameters!DG$170*LN(Parameters!$B$135+Temperatures!$G177-Temperatures!$G$2-18.825)</f>
        <v>0.86049177178857295</v>
      </c>
      <c r="DH177" s="3">
        <f ca="1">Parameters!DH$169+Parameters!DH$170*LN(Parameters!$B$135+Temperatures!$G177-Temperatures!$G$2-18.825)</f>
        <v>0.56322675349133766</v>
      </c>
      <c r="DI177" s="3">
        <f ca="1">Parameters!DI$169+Parameters!DI$170*LN(Parameters!$B$135+Temperatures!$G177-Temperatures!$G$2-18.825)</f>
        <v>0.98249778358194173</v>
      </c>
      <c r="DJ177" s="3">
        <f ca="1">Parameters!DJ$169+Parameters!DJ$170*LN(Parameters!$B$135+Temperatures!$G177-Temperatures!$G$2-18.825)</f>
        <v>0.95210546026989895</v>
      </c>
      <c r="DK177" s="3">
        <f ca="1">Parameters!DK$169+Parameters!DK$170*LN(Parameters!$B$135+Temperatures!$G177-Temperatures!$G$2-18.825)</f>
        <v>0.57003443882386595</v>
      </c>
      <c r="DL177" s="3">
        <f ca="1">Parameters!DL$169+Parameters!DL$170*LN(Parameters!$B$135+Temperatures!$G177-Temperatures!$G$2-18.825)</f>
        <v>1.3059624167343249</v>
      </c>
      <c r="DM177" s="3">
        <f ca="1">Parameters!DM$169+Parameters!DM$170*LN(Parameters!$B$135+Temperatures!$G177-Temperatures!$G$2-18.825)</f>
        <v>1.1921933193922707</v>
      </c>
      <c r="DN177" s="3">
        <f ca="1">Parameters!DN$169+Parameters!DN$170*LN(Parameters!$B$135+Temperatures!$G177-Temperatures!$G$2-18.825)</f>
        <v>0.53737184022244466</v>
      </c>
      <c r="DO177" s="3">
        <f ca="1">Parameters!DO$169+Parameters!DO$170*LN(Parameters!$B$135+Temperatures!$G177-Temperatures!$G$2-18.825)</f>
        <v>0.112753454048614</v>
      </c>
      <c r="DP177" s="3">
        <f ca="1">Parameters!DP$169+Parameters!DP$170*LN(Parameters!$B$135+Temperatures!$G177-Temperatures!$G$2-18.825)</f>
        <v>1.1296674975287675</v>
      </c>
      <c r="DQ177" s="3">
        <f ca="1">Parameters!DQ$169+Parameters!DQ$170*LN(Parameters!$B$135+Temperatures!$G177-Temperatures!$G$2-18.825)</f>
        <v>1.3095596620359862</v>
      </c>
      <c r="DR177" s="3">
        <f ca="1">Parameters!DR$169+Parameters!DR$170*LN(Parameters!$B$135+Temperatures!$G177-Temperatures!$G$2-18.825)</f>
        <v>1.1806732359302388</v>
      </c>
      <c r="DS177" s="3">
        <f ca="1">Parameters!DS$169+Parameters!DS$170*LN(Parameters!$B$135+Temperatures!$G177-Temperatures!$G$2-18.825)</f>
        <v>1.0000878122038217</v>
      </c>
      <c r="DT177" s="3">
        <f ca="1">Parameters!DT$169+Parameters!DT$170*LN(Parameters!$B$135+Temperatures!$G177-Temperatures!$G$2-18.825)</f>
        <v>1.0721462888911721</v>
      </c>
      <c r="DU177" s="3">
        <f ca="1">Parameters!DU$169+Parameters!DU$170*LN(Parameters!$B$135+Temperatures!$G177-Temperatures!$G$2-18.825)</f>
        <v>1.2206461283751178</v>
      </c>
      <c r="DV177" s="3">
        <f ca="1">Parameters!DV$169+Parameters!DV$170*LN(Parameters!$B$135+Temperatures!$G177-Temperatures!$G$2-18.825)</f>
        <v>1.0646540170504837</v>
      </c>
      <c r="DW177" s="3">
        <f ca="1">Parameters!DW$169+Parameters!DW$170*LN(Parameters!$B$135+Temperatures!$G177-Temperatures!$G$2-18.825)</f>
        <v>0.97016713083406891</v>
      </c>
      <c r="DX177" s="3">
        <f ca="1">Parameters!DX$169+Parameters!DX$170*LN(Parameters!$B$135+Temperatures!$G177-Temperatures!$G$2-18.825)</f>
        <v>1.3374037446902169</v>
      </c>
      <c r="DY177" s="3">
        <f ca="1">Parameters!DY$169+Parameters!DY$170*LN(Parameters!$B$135+Temperatures!$G177-Temperatures!$G$2-18.825)</f>
        <v>1.2437680979983365</v>
      </c>
      <c r="DZ177" s="3">
        <f ca="1">Parameters!DZ$169+Parameters!DZ$170*LN(Parameters!$B$135+Temperatures!$G177-Temperatures!$G$2-18.825)</f>
        <v>1.1651961047055344</v>
      </c>
      <c r="EA177" s="3">
        <f ca="1">Parameters!EA$169+Parameters!EA$170*LN(Parameters!$B$135+Temperatures!$G177-Temperatures!$G$2-18.825)</f>
        <v>0.51146940622178794</v>
      </c>
      <c r="EB177" s="3">
        <f ca="1">Parameters!EB$169+Parameters!EB$170*LN(Parameters!$B$135+Temperatures!$G177-Temperatures!$G$2-18.825)</f>
        <v>0.28432925988051949</v>
      </c>
      <c r="EC177" s="3">
        <f ca="1">Parameters!EC$169+Parameters!EC$170*LN(Parameters!$B$135+Temperatures!$G177-Temperatures!$G$2-18.825)</f>
        <v>0.96525631543615809</v>
      </c>
      <c r="ED177" s="3">
        <f ca="1">Parameters!ED$169+Parameters!ED$170*LN(Parameters!$B$135+Temperatures!$G177-Temperatures!$G$2-18.825)</f>
        <v>1.2080265628270928</v>
      </c>
      <c r="EE177" s="3">
        <f ca="1">Parameters!EE$169+Parameters!EE$170*LN(Parameters!$B$135+Temperatures!$G177-Temperatures!$G$2-18.825)</f>
        <v>0.59571912039392205</v>
      </c>
      <c r="EF177" s="3">
        <f ca="1">Parameters!EF$169+Parameters!EF$170*LN(Parameters!$B$135+Temperatures!$G177-Temperatures!$G$2-18.825)</f>
        <v>1.1943736441878221</v>
      </c>
      <c r="EG177" s="3">
        <f ca="1">Parameters!EG$169+Parameters!EG$170*LN(Parameters!$B$135+Temperatures!$G177-Temperatures!$G$2-18.825)</f>
        <v>1.1297001760748218</v>
      </c>
      <c r="EH177" s="3">
        <f ca="1">Parameters!EH$169+Parameters!EH$170*LN(Parameters!$B$135+Temperatures!$G177-Temperatures!$G$2-18.825)</f>
        <v>1.1711482068529699</v>
      </c>
      <c r="EI177" s="3">
        <f ca="1">Parameters!EI$169+Parameters!EI$170*LN(Parameters!$B$135+Temperatures!$G177-Temperatures!$G$2-18.825)</f>
        <v>0.88065708460010361</v>
      </c>
      <c r="EJ177" s="3">
        <f ca="1">Parameters!EJ$169+Parameters!EJ$170*LN(Parameters!$B$135+Temperatures!$G177-Temperatures!$G$2-18.825)</f>
        <v>1.1731033731418554</v>
      </c>
      <c r="EK177" s="3">
        <f ca="1">Parameters!EK$169+Parameters!EK$170*LN(Parameters!$B$135+Temperatures!$G177-Temperatures!$G$2-18.825)</f>
        <v>1.2322091852323063</v>
      </c>
      <c r="EL177" s="3">
        <f ca="1">Parameters!EL$169+Parameters!EL$170*LN(Parameters!$B$135+Temperatures!$G177-Temperatures!$G$2-18.825)</f>
        <v>1.0875590481238391</v>
      </c>
      <c r="EM177" s="3">
        <f ca="1">Parameters!EM$169+Parameters!EM$170*LN(Parameters!$B$135+Temperatures!$G177-Temperatures!$G$2-18.825)</f>
        <v>0.47673526547664169</v>
      </c>
      <c r="EN177" s="3">
        <f ca="1">Parameters!EN$169+Parameters!EN$170*LN(Parameters!$B$135+Temperatures!$G177-Temperatures!$G$2-18.825)</f>
        <v>1.1266938833944509</v>
      </c>
      <c r="EO177" s="3">
        <f ca="1">Parameters!EO$169+Parameters!EO$170*LN(Parameters!$B$135+Temperatures!$G177-Temperatures!$G$2-18.825)</f>
        <v>0.49079474325415889</v>
      </c>
      <c r="EP177" s="3">
        <f ca="1">Parameters!EP$169+Parameters!EP$170*LN(Parameters!$B$135+Temperatures!$G177-Temperatures!$G$2-18.825)</f>
        <v>0.73415537701808642</v>
      </c>
      <c r="EQ177" s="3">
        <f ca="1">Parameters!EQ$169+Parameters!EQ$170*LN(Parameters!$B$135+Temperatures!$G177-Temperatures!$G$2-18.825)</f>
        <v>1.1070006729327095</v>
      </c>
      <c r="ER177" s="3">
        <f ca="1">Parameters!ER$169+Parameters!ER$170*LN(Parameters!$B$135+Temperatures!$G177-Temperatures!$G$2-18.825)</f>
        <v>0.95994721434499286</v>
      </c>
      <c r="ES177" s="3">
        <f ca="1">Parameters!ES$169+Parameters!ES$170*LN(Parameters!$B$135+Temperatures!$G177-Temperatures!$G$2-18.825)</f>
        <v>1.2927216537835753</v>
      </c>
      <c r="ET177" s="3">
        <f ca="1">Parameters!ET$169+Parameters!ET$170*LN(Parameters!$B$135+Temperatures!$G177-Temperatures!$G$2-18.825)</f>
        <v>0.74842124357472761</v>
      </c>
      <c r="EU177" s="3">
        <f ca="1">Parameters!EU$169+Parameters!EU$170*LN(Parameters!$B$135+Temperatures!$G177-Temperatures!$G$2-18.825)</f>
        <v>0.54771426037714011</v>
      </c>
      <c r="EV177" s="3">
        <f ca="1">Parameters!EV$169+Parameters!EV$170*LN(Parameters!$B$135+Temperatures!$G177-Temperatures!$G$2-18.825)</f>
        <v>0.34166751899417835</v>
      </c>
      <c r="EW177" s="3">
        <f ca="1">Parameters!EW$169+Parameters!EW$170*LN(Parameters!$B$135+Temperatures!$G177-Temperatures!$G$2-18.825)</f>
        <v>0.92420573129889771</v>
      </c>
      <c r="EX177" s="3">
        <f ca="1">Parameters!EX$169+Parameters!EX$170*LN(Parameters!$B$135+Temperatures!$G177-Temperatures!$G$2-18.825)</f>
        <v>1.2158413658544949</v>
      </c>
      <c r="EY177" s="3">
        <f ca="1">Parameters!EY$169+Parameters!EY$170*LN(Parameters!$B$135+Temperatures!$G177-Temperatures!$G$2-18.825)</f>
        <v>1.344422623620646</v>
      </c>
      <c r="EZ177" s="3">
        <f ca="1">Parameters!EZ$169+Parameters!EZ$170*LN(Parameters!$B$135+Temperatures!$G177-Temperatures!$G$2-18.825)</f>
        <v>1.2319589541109761</v>
      </c>
      <c r="FA177" s="3">
        <f ca="1">Parameters!FA$169+Parameters!FA$170*LN(Parameters!$B$135+Temperatures!$G177-Temperatures!$G$2-18.825)</f>
        <v>1.1161000393337079</v>
      </c>
      <c r="FB177" s="3">
        <f ca="1">Parameters!FB$169+Parameters!FB$170*LN(Parameters!$B$135+Temperatures!$G177-Temperatures!$G$2-18.825)</f>
        <v>1.1826734995114885</v>
      </c>
      <c r="FC177" s="3">
        <f ca="1">Parameters!FC$169+Parameters!FC$170*LN(Parameters!$B$135+Temperatures!$G177-Temperatures!$G$2-18.825)</f>
        <v>1.1367302019120233</v>
      </c>
      <c r="FD177" s="3">
        <f ca="1">Parameters!FD$169+Parameters!FD$170*LN(Parameters!$B$135+Temperatures!$G177-Temperatures!$G$2-18.825)</f>
        <v>0.58933766031755364</v>
      </c>
      <c r="FE177" s="3">
        <f ca="1">Parameters!FE$169+Parameters!FE$170*LN(Parameters!$B$135+Temperatures!$G177-Temperatures!$G$2-18.825)</f>
        <v>1.2352733857256926</v>
      </c>
      <c r="FF177" s="3">
        <f ca="1">Parameters!FF$169+Parameters!FF$170*LN(Parameters!$B$135+Temperatures!$G177-Temperatures!$G$2-18.825)</f>
        <v>0.61043840954826645</v>
      </c>
      <c r="FG177" s="3">
        <f ca="1">Parameters!FG$169+Parameters!FG$170*LN(Parameters!$B$135+Temperatures!$G177-Temperatures!$G$2-18.825)</f>
        <v>1.2911166897276194</v>
      </c>
      <c r="FH177" s="3">
        <f ca="1">Parameters!FH$169+Parameters!FH$170*LN(Parameters!$B$135+Temperatures!$G177-Temperatures!$G$2-18.825)</f>
        <v>0.97413577492693326</v>
      </c>
      <c r="FI177" s="3">
        <f ca="1">Parameters!FI$169+Parameters!FI$170*LN(Parameters!$B$135+Temperatures!$G177-Temperatures!$G$2-18.825)</f>
        <v>1.2395196373516513</v>
      </c>
      <c r="FJ177" s="3">
        <f ca="1">Parameters!FJ$169+Parameters!FJ$170*LN(Parameters!$B$135+Temperatures!$G177-Temperatures!$G$2-18.825)</f>
        <v>0.47042505105802135</v>
      </c>
      <c r="FK177" s="3">
        <f ca="1">Parameters!FK$169+Parameters!FK$170*LN(Parameters!$B$135+Temperatures!$G177-Temperatures!$G$2-18.825)</f>
        <v>0.52239987587823866</v>
      </c>
      <c r="FL177" s="3">
        <f ca="1">Parameters!FL$169+Parameters!FL$170*LN(Parameters!$B$135+Temperatures!$G177-Temperatures!$G$2-18.825)</f>
        <v>0.36808054503334459</v>
      </c>
      <c r="FM177" s="3">
        <f ca="1">Parameters!FM$169+Parameters!FM$170*LN(Parameters!$B$135+Temperatures!$G177-Temperatures!$G$2-18.825)</f>
        <v>0.88958379492048367</v>
      </c>
      <c r="FN177" s="3">
        <f ca="1">Parameters!FN$169+Parameters!FN$170*LN(Parameters!$B$135+Temperatures!$G177-Temperatures!$G$2-18.825)</f>
        <v>1.3110556258108224</v>
      </c>
      <c r="FO177" s="3">
        <f ca="1">Parameters!FO$169+Parameters!FO$170*LN(Parameters!$B$135+Temperatures!$G177-Temperatures!$G$2-18.825)</f>
        <v>1.2413250163737228</v>
      </c>
      <c r="FP177" s="3">
        <f ca="1">Parameters!FP$169+Parameters!FP$170*LN(Parameters!$B$135+Temperatures!$G177-Temperatures!$G$2-18.825)</f>
        <v>1.2565797508965482</v>
      </c>
      <c r="FQ177" s="3">
        <f ca="1">Parameters!FQ$169+Parameters!FQ$170*LN(Parameters!$B$135+Temperatures!$G177-Temperatures!$G$2-18.825)</f>
        <v>0.63323545836670714</v>
      </c>
      <c r="FR177" s="3">
        <f ca="1">Parameters!FR$169+Parameters!FR$170*LN(Parameters!$B$135+Temperatures!$G177-Temperatures!$G$2-18.825)</f>
        <v>0.79797922183375136</v>
      </c>
      <c r="FS177" s="3">
        <f ca="1">Parameters!FS$169+Parameters!FS$170*LN(Parameters!$B$135+Temperatures!$G177-Temperatures!$G$2-18.825)</f>
        <v>1.1058937204871913</v>
      </c>
      <c r="FT177" s="3">
        <f ca="1">Parameters!FT$169+Parameters!FT$170*LN(Parameters!$B$135+Temperatures!$G177-Temperatures!$G$2-18.825)</f>
        <v>0.99462741059670257</v>
      </c>
      <c r="FU177" s="3">
        <f ca="1">Parameters!FU$169+Parameters!FU$170*LN(Parameters!$B$135+Temperatures!$G177-Temperatures!$G$2-18.825)</f>
        <v>1.2107617045458563</v>
      </c>
      <c r="FV177" s="3">
        <f ca="1">Parameters!FV$169+Parameters!FV$170*LN(Parameters!$B$135+Temperatures!$G177-Temperatures!$G$2-18.825)</f>
        <v>0.89003738239555852</v>
      </c>
      <c r="FW177" s="3">
        <f ca="1">Parameters!FW$169+Parameters!FW$170*LN(Parameters!$B$135+Temperatures!$G177-Temperatures!$G$2-18.825)</f>
        <v>0.68384886744381346</v>
      </c>
      <c r="FX177" s="3">
        <f ca="1">Parameters!FX$169+Parameters!FX$170*LN(Parameters!$B$135+Temperatures!$G177-Temperatures!$G$2-18.825)</f>
        <v>1.1207040195228266</v>
      </c>
      <c r="FY177" s="3">
        <f ca="1">Parameters!FY$169+Parameters!FY$170*LN(Parameters!$B$135+Temperatures!$G177-Temperatures!$G$2-18.825)</f>
        <v>0.91476907633892135</v>
      </c>
      <c r="FZ177" s="3">
        <f ca="1">Parameters!FZ$169+Parameters!FZ$170*LN(Parameters!$B$135+Temperatures!$G177-Temperatures!$G$2-18.825)</f>
        <v>1.0816957213947993</v>
      </c>
      <c r="GA177" s="3">
        <f ca="1">Parameters!GA$169+Parameters!GA$170*LN(Parameters!$B$135+Temperatures!$G177-Temperatures!$G$2-18.825)</f>
        <v>1.0778464748553869</v>
      </c>
      <c r="GB177" s="3">
        <f ca="1">Parameters!GB$169+Parameters!GB$170*LN(Parameters!$B$135+Temperatures!$G177-Temperatures!$G$2-18.825)</f>
        <v>0.50455246568639533</v>
      </c>
      <c r="GC177" s="3">
        <f ca="1">Parameters!GC$169+Parameters!GC$170*LN(Parameters!$B$135+Temperatures!$G177-Temperatures!$G$2-18.825)</f>
        <v>0.82633605135075683</v>
      </c>
      <c r="GD177" s="3">
        <f ca="1">Parameters!GD$169+Parameters!GD$170*LN(Parameters!$B$135+Temperatures!$G177-Temperatures!$G$2-18.825)</f>
        <v>0.72523895165523034</v>
      </c>
      <c r="GE177" s="3">
        <f ca="1">Parameters!GE$169+Parameters!GE$170*LN(Parameters!$B$135+Temperatures!$G177-Temperatures!$G$2-18.825)</f>
        <v>0.71458905241952508</v>
      </c>
      <c r="GF177" s="3">
        <f ca="1">Parameters!GF$169+Parameters!GF$170*LN(Parameters!$B$135+Temperatures!$G177-Temperatures!$G$2-18.825)</f>
        <v>1.1630728475452037</v>
      </c>
      <c r="GG177" s="3">
        <f ca="1">Parameters!GG$169+Parameters!GG$170*LN(Parameters!$B$135+Temperatures!$G177-Temperatures!$G$2-18.825)</f>
        <v>1.1859670356706753</v>
      </c>
      <c r="GH177" s="3">
        <f ca="1">Parameters!GH$169+Parameters!GH$170*LN(Parameters!$B$135+Temperatures!$G177-Temperatures!$G$2-18.825)</f>
        <v>1.0531159782003585</v>
      </c>
      <c r="GI177" s="3">
        <f ca="1">Parameters!GI$169+Parameters!GI$170*LN(Parameters!$B$135+Temperatures!$G177-Temperatures!$G$2-18.825)</f>
        <v>1.1530902075996061</v>
      </c>
      <c r="GJ177" s="3">
        <f ca="1">Parameters!GJ$169+Parameters!GJ$170*LN(Parameters!$B$135+Temperatures!$G177-Temperatures!$G$2-18.825)</f>
        <v>0.98982531948936681</v>
      </c>
      <c r="GK177" s="3">
        <f ca="1">Parameters!GK$169+Parameters!GK$170*LN(Parameters!$B$135+Temperatures!$G177-Temperatures!$G$2-18.825)</f>
        <v>0.89762984132337342</v>
      </c>
      <c r="GL177" s="3">
        <f ca="1">Parameters!GL$169+Parameters!GL$170*LN(Parameters!$B$135+Temperatures!$G177-Temperatures!$G$2-18.825)</f>
        <v>1.070599768694622</v>
      </c>
      <c r="GM177" s="3">
        <f ca="1">Parameters!GM$169+Parameters!GM$170*LN(Parameters!$B$135+Temperatures!$G177-Temperatures!$G$2-18.825)</f>
        <v>1.0228953487949668</v>
      </c>
    </row>
    <row r="178" spans="1:195" x14ac:dyDescent="0.25">
      <c r="A178">
        <v>2186</v>
      </c>
      <c r="B178" s="3">
        <f ca="1">Parameters!B$169+Parameters!B$170*LN(Parameters!$B$135+Temperatures!$G178-Temperatures!$G$2-18.825)</f>
        <v>0.69242191578698109</v>
      </c>
      <c r="C178" s="3">
        <f ca="1">Parameters!C$169+Parameters!C$170*LN(Parameters!$B$135+Temperatures!$G178-Temperatures!$G$2-18.825)</f>
        <v>1.0588830261324791</v>
      </c>
      <c r="D178" s="3">
        <f ca="1">Parameters!D$169+Parameters!D$170*LN(Parameters!$B$135+Temperatures!$G178-Temperatures!$G$2-18.825)</f>
        <v>0.65079051748409733</v>
      </c>
      <c r="E178" s="3">
        <f ca="1">Parameters!E$169+Parameters!E$170*LN(Parameters!$B$135+Temperatures!$G178-Temperatures!$G$2-18.825)</f>
        <v>0.30998288559239562</v>
      </c>
      <c r="F178" s="3">
        <f ca="1">Parameters!F$169+Parameters!F$170*LN(Parameters!$B$135+Temperatures!$G178-Temperatures!$G$2-18.825)</f>
        <v>1.2684480169551735</v>
      </c>
      <c r="G178" s="3">
        <f ca="1">Parameters!G$169+Parameters!G$170*LN(Parameters!$B$135+Temperatures!$G178-Temperatures!$G$2-18.825)</f>
        <v>0.84199766104275131</v>
      </c>
      <c r="H178" s="3">
        <f ca="1">Parameters!H$169+Parameters!H$170*LN(Parameters!$B$135+Temperatures!$G178-Temperatures!$G$2-18.825)</f>
        <v>0.5036062938627256</v>
      </c>
      <c r="I178" s="3">
        <f ca="1">Parameters!I$169+Parameters!I$170*LN(Parameters!$B$135+Temperatures!$G178-Temperatures!$G$2-18.825)</f>
        <v>1.2031716966054558</v>
      </c>
      <c r="J178" s="3">
        <f ca="1">Parameters!J$169+Parameters!J$170*LN(Parameters!$B$135+Temperatures!$G178-Temperatures!$G$2-18.825)</f>
        <v>0.82046802353404147</v>
      </c>
      <c r="K178" s="3">
        <f ca="1">Parameters!K$169+Parameters!K$170*LN(Parameters!$B$135+Temperatures!$G178-Temperatures!$G$2-18.825)</f>
        <v>0.46324889576257772</v>
      </c>
      <c r="L178" s="3">
        <f ca="1">Parameters!L$169+Parameters!L$170*LN(Parameters!$B$135+Temperatures!$G178-Temperatures!$G$2-18.825)</f>
        <v>0.71073428965976759</v>
      </c>
      <c r="M178" s="3">
        <f ca="1">Parameters!M$169+Parameters!M$170*LN(Parameters!$B$135+Temperatures!$G178-Temperatures!$G$2-18.825)</f>
        <v>1.0040850660489582</v>
      </c>
      <c r="N178" s="3">
        <f ca="1">Parameters!N$169+Parameters!N$170*LN(Parameters!$B$135+Temperatures!$G178-Temperatures!$G$2-18.825)</f>
        <v>0.52556137680724557</v>
      </c>
      <c r="O178" s="3">
        <f ca="1">Parameters!O$169+Parameters!O$170*LN(Parameters!$B$135+Temperatures!$G178-Temperatures!$G$2-18.825)</f>
        <v>1.2638596013345345</v>
      </c>
      <c r="P178" s="3">
        <f ca="1">Parameters!P$169+Parameters!P$170*LN(Parameters!$B$135+Temperatures!$G178-Temperatures!$G$2-18.825)</f>
        <v>1.3098596577427615</v>
      </c>
      <c r="Q178" s="3">
        <f ca="1">Parameters!Q$169+Parameters!Q$170*LN(Parameters!$B$135+Temperatures!$G178-Temperatures!$G$2-18.825)</f>
        <v>1.1868219833304354</v>
      </c>
      <c r="R178" s="3">
        <f ca="1">Parameters!R$169+Parameters!R$170*LN(Parameters!$B$135+Temperatures!$G178-Temperatures!$G$2-18.825)</f>
        <v>0.59453422047509563</v>
      </c>
      <c r="S178" s="3">
        <f ca="1">Parameters!S$169+Parameters!S$170*LN(Parameters!$B$135+Temperatures!$G178-Temperatures!$G$2-18.825)</f>
        <v>1.294645294496338</v>
      </c>
      <c r="T178" s="3">
        <f ca="1">Parameters!T$169+Parameters!T$170*LN(Parameters!$B$135+Temperatures!$G178-Temperatures!$G$2-18.825)</f>
        <v>1.1470594284012279</v>
      </c>
      <c r="U178" s="3">
        <f ca="1">Parameters!U$169+Parameters!U$170*LN(Parameters!$B$135+Temperatures!$G178-Temperatures!$G$2-18.825)</f>
        <v>0.53637179685438241</v>
      </c>
      <c r="V178" s="3">
        <f ca="1">Parameters!V$169+Parameters!V$170*LN(Parameters!$B$135+Temperatures!$G178-Temperatures!$G$2-18.825)</f>
        <v>0.42669802865744055</v>
      </c>
      <c r="W178" s="3">
        <f ca="1">Parameters!W$169+Parameters!W$170*LN(Parameters!$B$135+Temperatures!$G178-Temperatures!$G$2-18.825)</f>
        <v>1.1771784355495365</v>
      </c>
      <c r="X178" s="3">
        <f ca="1">Parameters!X$169+Parameters!X$170*LN(Parameters!$B$135+Temperatures!$G178-Temperatures!$G$2-18.825)</f>
        <v>1.0632934185945628</v>
      </c>
      <c r="Y178" s="3">
        <f ca="1">Parameters!Y$169+Parameters!Y$170*LN(Parameters!$B$135+Temperatures!$G178-Temperatures!$G$2-18.825)</f>
        <v>0.83287960598150057</v>
      </c>
      <c r="Z178" s="3">
        <f ca="1">Parameters!Z$169+Parameters!Z$170*LN(Parameters!$B$135+Temperatures!$G178-Temperatures!$G$2-18.825)</f>
        <v>1.0989593072871231</v>
      </c>
      <c r="AA178" s="3">
        <f ca="1">Parameters!AA$169+Parameters!AA$170*LN(Parameters!$B$135+Temperatures!$G178-Temperatures!$G$2-18.825)</f>
        <v>1.2038655003655812</v>
      </c>
      <c r="AB178" s="3">
        <f ca="1">Parameters!AB$169+Parameters!AB$170*LN(Parameters!$B$135+Temperatures!$G178-Temperatures!$G$2-18.825)</f>
        <v>1.2420362195557315</v>
      </c>
      <c r="AC178" s="3">
        <f ca="1">Parameters!AC$169+Parameters!AC$170*LN(Parameters!$B$135+Temperatures!$G178-Temperatures!$G$2-18.825)</f>
        <v>0.66714936271687819</v>
      </c>
      <c r="AD178" s="3">
        <f ca="1">Parameters!AD$169+Parameters!AD$170*LN(Parameters!$B$135+Temperatures!$G178-Temperatures!$G$2-18.825)</f>
        <v>1.0797790142006336</v>
      </c>
      <c r="AE178" s="3">
        <f ca="1">Parameters!AE$169+Parameters!AE$170*LN(Parameters!$B$135+Temperatures!$G178-Temperatures!$G$2-18.825)</f>
        <v>1.1996056974778484</v>
      </c>
      <c r="AF178" s="3">
        <f ca="1">Parameters!AF$169+Parameters!AF$170*LN(Parameters!$B$135+Temperatures!$G178-Temperatures!$G$2-18.825)</f>
        <v>0.41141894999945161</v>
      </c>
      <c r="AG178" s="3">
        <f ca="1">Parameters!AG$169+Parameters!AG$170*LN(Parameters!$B$135+Temperatures!$G178-Temperatures!$G$2-18.825)</f>
        <v>0.4556319889833006</v>
      </c>
      <c r="AH178" s="3">
        <f ca="1">Parameters!AH$169+Parameters!AH$170*LN(Parameters!$B$135+Temperatures!$G178-Temperatures!$G$2-18.825)</f>
        <v>0.63115121086499315</v>
      </c>
      <c r="AI178" s="3">
        <f ca="1">Parameters!AI$169+Parameters!AI$170*LN(Parameters!$B$135+Temperatures!$G178-Temperatures!$G$2-18.825)</f>
        <v>0.7564110485322797</v>
      </c>
      <c r="AJ178" s="3">
        <f ca="1">Parameters!AJ$169+Parameters!AJ$170*LN(Parameters!$B$135+Temperatures!$G178-Temperatures!$G$2-18.825)</f>
        <v>1.2125925687615133</v>
      </c>
      <c r="AK178" s="3">
        <f ca="1">Parameters!AK$169+Parameters!AK$170*LN(Parameters!$B$135+Temperatures!$G178-Temperatures!$G$2-18.825)</f>
        <v>1.1724544282745415</v>
      </c>
      <c r="AL178" s="3">
        <f ca="1">Parameters!AL$169+Parameters!AL$170*LN(Parameters!$B$135+Temperatures!$G178-Temperatures!$G$2-18.825)</f>
        <v>1.144586218872429</v>
      </c>
      <c r="AM178" s="3">
        <f ca="1">Parameters!AM$169+Parameters!AM$170*LN(Parameters!$B$135+Temperatures!$G178-Temperatures!$G$2-18.825)</f>
        <v>1.1632799445687458</v>
      </c>
      <c r="AN178" s="3">
        <f ca="1">Parameters!AN$169+Parameters!AN$170*LN(Parameters!$B$135+Temperatures!$G178-Temperatures!$G$2-18.825)</f>
        <v>0.98367505232562436</v>
      </c>
      <c r="AO178" s="3">
        <f ca="1">Parameters!AO$169+Parameters!AO$170*LN(Parameters!$B$135+Temperatures!$G178-Temperatures!$G$2-18.825)</f>
        <v>1.1223103952281135</v>
      </c>
      <c r="AP178" s="3">
        <f ca="1">Parameters!AP$169+Parameters!AP$170*LN(Parameters!$B$135+Temperatures!$G178-Temperatures!$G$2-18.825)</f>
        <v>0.984034158347594</v>
      </c>
      <c r="AQ178" s="3">
        <f ca="1">Parameters!AQ$169+Parameters!AQ$170*LN(Parameters!$B$135+Temperatures!$G178-Temperatures!$G$2-18.825)</f>
        <v>1.0576024534997202</v>
      </c>
      <c r="AR178" s="3">
        <f ca="1">Parameters!AR$169+Parameters!AR$170*LN(Parameters!$B$135+Temperatures!$G178-Temperatures!$G$2-18.825)</f>
        <v>1.1767323934829899</v>
      </c>
      <c r="AS178" s="3">
        <f ca="1">Parameters!AS$169+Parameters!AS$170*LN(Parameters!$B$135+Temperatures!$G178-Temperatures!$G$2-18.825)</f>
        <v>0.89060968764997572</v>
      </c>
      <c r="AT178" s="3">
        <f ca="1">Parameters!AT$169+Parameters!AT$170*LN(Parameters!$B$135+Temperatures!$G178-Temperatures!$G$2-18.825)</f>
        <v>0.47170325349060449</v>
      </c>
      <c r="AU178" s="3">
        <f ca="1">Parameters!AU$169+Parameters!AU$170*LN(Parameters!$B$135+Temperatures!$G178-Temperatures!$G$2-18.825)</f>
        <v>0.5006835937200812</v>
      </c>
      <c r="AV178" s="3">
        <f ca="1">Parameters!AV$169+Parameters!AV$170*LN(Parameters!$B$135+Temperatures!$G178-Temperatures!$G$2-18.825)</f>
        <v>1.3391513494536502</v>
      </c>
      <c r="AW178" s="3">
        <f ca="1">Parameters!AW$169+Parameters!AW$170*LN(Parameters!$B$135+Temperatures!$G178-Temperatures!$G$2-18.825)</f>
        <v>1.0617651300310031</v>
      </c>
      <c r="AX178" s="3">
        <f ca="1">Parameters!AX$169+Parameters!AX$170*LN(Parameters!$B$135+Temperatures!$G178-Temperatures!$G$2-18.825)</f>
        <v>0.45067388284233767</v>
      </c>
      <c r="AY178" s="3">
        <f ca="1">Parameters!AY$169+Parameters!AY$170*LN(Parameters!$B$135+Temperatures!$G178-Temperatures!$G$2-18.825)</f>
        <v>1.1510326039055658</v>
      </c>
      <c r="AZ178" s="3">
        <f ca="1">Parameters!AZ$169+Parameters!AZ$170*LN(Parameters!$B$135+Temperatures!$G178-Temperatures!$G$2-18.825)</f>
        <v>0.83986388857128291</v>
      </c>
      <c r="BA178" s="3">
        <f ca="1">Parameters!BA$169+Parameters!BA$170*LN(Parameters!$B$135+Temperatures!$G178-Temperatures!$G$2-18.825)</f>
        <v>0.98146909898464585</v>
      </c>
      <c r="BB178" s="3">
        <f ca="1">Parameters!BB$169+Parameters!BB$170*LN(Parameters!$B$135+Temperatures!$G178-Temperatures!$G$2-18.825)</f>
        <v>1.0515347681560172</v>
      </c>
      <c r="BC178" s="3">
        <f ca="1">Parameters!BC$169+Parameters!BC$170*LN(Parameters!$B$135+Temperatures!$G178-Temperatures!$G$2-18.825)</f>
        <v>1.0794965283210018</v>
      </c>
      <c r="BD178" s="3">
        <f ca="1">Parameters!BD$169+Parameters!BD$170*LN(Parameters!$B$135+Temperatures!$G178-Temperatures!$G$2-18.825)</f>
        <v>1.0654875987409511</v>
      </c>
      <c r="BE178" s="3">
        <f ca="1">Parameters!BE$169+Parameters!BE$170*LN(Parameters!$B$135+Temperatures!$G178-Temperatures!$G$2-18.825)</f>
        <v>0.7219610674027126</v>
      </c>
      <c r="BF178" s="3">
        <f ca="1">Parameters!BF$169+Parameters!BF$170*LN(Parameters!$B$135+Temperatures!$G178-Temperatures!$G$2-18.825)</f>
        <v>0.37768173719062442</v>
      </c>
      <c r="BG178" s="3">
        <f ca="1">Parameters!BG$169+Parameters!BG$170*LN(Parameters!$B$135+Temperatures!$G178-Temperatures!$G$2-18.825)</f>
        <v>0.94532544266479923</v>
      </c>
      <c r="BH178" s="3">
        <f ca="1">Parameters!BH$169+Parameters!BH$170*LN(Parameters!$B$135+Temperatures!$G178-Temperatures!$G$2-18.825)</f>
        <v>0.31843792905472151</v>
      </c>
      <c r="BI178" s="3">
        <f ca="1">Parameters!BI$169+Parameters!BI$170*LN(Parameters!$B$135+Temperatures!$G178-Temperatures!$G$2-18.825)</f>
        <v>1.0725701645864474</v>
      </c>
      <c r="BJ178" s="3">
        <f ca="1">Parameters!BJ$169+Parameters!BJ$170*LN(Parameters!$B$135+Temperatures!$G178-Temperatures!$G$2-18.825)</f>
        <v>0.58108638255630729</v>
      </c>
      <c r="BK178" s="3">
        <f ca="1">Parameters!BK$169+Parameters!BK$170*LN(Parameters!$B$135+Temperatures!$G178-Temperatures!$G$2-18.825)</f>
        <v>1.223347187947303</v>
      </c>
      <c r="BL178" s="3">
        <f ca="1">Parameters!BL$169+Parameters!BL$170*LN(Parameters!$B$135+Temperatures!$G178-Temperatures!$G$2-18.825)</f>
        <v>1.1796393352451497</v>
      </c>
      <c r="BM178" s="3">
        <f ca="1">Parameters!BM$169+Parameters!BM$170*LN(Parameters!$B$135+Temperatures!$G178-Temperatures!$G$2-18.825)</f>
        <v>0.48113643363328318</v>
      </c>
      <c r="BN178" s="3">
        <f ca="1">Parameters!BN$169+Parameters!BN$170*LN(Parameters!$B$135+Temperatures!$G178-Temperatures!$G$2-18.825)</f>
        <v>0.54847931049401366</v>
      </c>
      <c r="BO178" s="3">
        <f ca="1">Parameters!BO$169+Parameters!BO$170*LN(Parameters!$B$135+Temperatures!$G178-Temperatures!$G$2-18.825)</f>
        <v>1.2427064316293233</v>
      </c>
      <c r="BP178" s="3">
        <f ca="1">Parameters!BP$169+Parameters!BP$170*LN(Parameters!$B$135+Temperatures!$G178-Temperatures!$G$2-18.825)</f>
        <v>1.1723446566445024</v>
      </c>
      <c r="BQ178" s="3">
        <f ca="1">Parameters!BQ$169+Parameters!BQ$170*LN(Parameters!$B$135+Temperatures!$G178-Temperatures!$G$2-18.825)</f>
        <v>1.1173199413757595</v>
      </c>
      <c r="BR178" s="3">
        <f ca="1">Parameters!BR$169+Parameters!BR$170*LN(Parameters!$B$135+Temperatures!$G178-Temperatures!$G$2-18.825)</f>
        <v>1.2388909035346864</v>
      </c>
      <c r="BS178" s="3">
        <f ca="1">Parameters!BS$169+Parameters!BS$170*LN(Parameters!$B$135+Temperatures!$G178-Temperatures!$G$2-18.825)</f>
        <v>1.2365930987595786</v>
      </c>
      <c r="BT178" s="3">
        <f ca="1">Parameters!BT$169+Parameters!BT$170*LN(Parameters!$B$135+Temperatures!$G178-Temperatures!$G$2-18.825)</f>
        <v>1.1259047995218241</v>
      </c>
      <c r="BU178" s="3">
        <f ca="1">Parameters!BU$169+Parameters!BU$170*LN(Parameters!$B$135+Temperatures!$G178-Temperatures!$G$2-18.825)</f>
        <v>0.76176064051798464</v>
      </c>
      <c r="BV178" s="3">
        <f ca="1">Parameters!BV$169+Parameters!BV$170*LN(Parameters!$B$135+Temperatures!$G178-Temperatures!$G$2-18.825)</f>
        <v>1.1895165768276135</v>
      </c>
      <c r="BW178" s="3">
        <f ca="1">Parameters!BW$169+Parameters!BW$170*LN(Parameters!$B$135+Temperatures!$G178-Temperatures!$G$2-18.825)</f>
        <v>0.96497603025625767</v>
      </c>
      <c r="BX178" s="3">
        <f ca="1">Parameters!BX$169+Parameters!BX$170*LN(Parameters!$B$135+Temperatures!$G178-Temperatures!$G$2-18.825)</f>
        <v>1.1994339349099372</v>
      </c>
      <c r="BY178" s="3">
        <f ca="1">Parameters!BY$169+Parameters!BY$170*LN(Parameters!$B$135+Temperatures!$G178-Temperatures!$G$2-18.825)</f>
        <v>1.2408462764820603</v>
      </c>
      <c r="BZ178" s="3">
        <f ca="1">Parameters!BZ$169+Parameters!BZ$170*LN(Parameters!$B$135+Temperatures!$G178-Temperatures!$G$2-18.825)</f>
        <v>1.0670439658249855</v>
      </c>
      <c r="CA178" s="3">
        <f ca="1">Parameters!CA$169+Parameters!CA$170*LN(Parameters!$B$135+Temperatures!$G178-Temperatures!$G$2-18.825)</f>
        <v>1.0783486241098512</v>
      </c>
      <c r="CB178" s="3">
        <f ca="1">Parameters!CB$169+Parameters!CB$170*LN(Parameters!$B$135+Temperatures!$G178-Temperatures!$G$2-18.825)</f>
        <v>0.60244504869505866</v>
      </c>
      <c r="CC178" s="3">
        <f ca="1">Parameters!CC$169+Parameters!CC$170*LN(Parameters!$B$135+Temperatures!$G178-Temperatures!$G$2-18.825)</f>
        <v>1.1612104306139235</v>
      </c>
      <c r="CD178" s="3">
        <f ca="1">Parameters!CD$169+Parameters!CD$170*LN(Parameters!$B$135+Temperatures!$G178-Temperatures!$G$2-18.825)</f>
        <v>0.57104321453425233</v>
      </c>
      <c r="CE178" s="3">
        <f ca="1">Parameters!CE$169+Parameters!CE$170*LN(Parameters!$B$135+Temperatures!$G178-Temperatures!$G$2-18.825)</f>
        <v>1.1916091637471842</v>
      </c>
      <c r="CF178" s="3">
        <f ca="1">Parameters!CF$169+Parameters!CF$170*LN(Parameters!$B$135+Temperatures!$G178-Temperatures!$G$2-18.825)</f>
        <v>1.1911090717677342</v>
      </c>
      <c r="CG178" s="3">
        <f ca="1">Parameters!CG$169+Parameters!CG$170*LN(Parameters!$B$135+Temperatures!$G178-Temperatures!$G$2-18.825)</f>
        <v>0.46922837226225639</v>
      </c>
      <c r="CH178" s="3">
        <f ca="1">Parameters!CH$169+Parameters!CH$170*LN(Parameters!$B$135+Temperatures!$G178-Temperatures!$G$2-18.825)</f>
        <v>0.8015935764165586</v>
      </c>
      <c r="CI178" s="3">
        <f ca="1">Parameters!CI$169+Parameters!CI$170*LN(Parameters!$B$135+Temperatures!$G178-Temperatures!$G$2-18.825)</f>
        <v>1.1109955420881288</v>
      </c>
      <c r="CJ178" s="3">
        <f ca="1">Parameters!CJ$169+Parameters!CJ$170*LN(Parameters!$B$135+Temperatures!$G178-Temperatures!$G$2-18.825)</f>
        <v>0.23131546095100342</v>
      </c>
      <c r="CK178" s="3">
        <f ca="1">Parameters!CK$169+Parameters!CK$170*LN(Parameters!$B$135+Temperatures!$G178-Temperatures!$G$2-18.825)</f>
        <v>0.97456815502623784</v>
      </c>
      <c r="CL178" s="3">
        <f ca="1">Parameters!CL$169+Parameters!CL$170*LN(Parameters!$B$135+Temperatures!$G178-Temperatures!$G$2-18.825)</f>
        <v>0.67507774070963622</v>
      </c>
      <c r="CM178" s="3">
        <f ca="1">Parameters!CM$169+Parameters!CM$170*LN(Parameters!$B$135+Temperatures!$G178-Temperatures!$G$2-18.825)</f>
        <v>1.1465798785246688</v>
      </c>
      <c r="CN178" s="3">
        <f ca="1">Parameters!CN$169+Parameters!CN$170*LN(Parameters!$B$135+Temperatures!$G178-Temperatures!$G$2-18.825)</f>
        <v>0.92582504557736967</v>
      </c>
      <c r="CO178" s="3">
        <f ca="1">Parameters!CO$169+Parameters!CO$170*LN(Parameters!$B$135+Temperatures!$G178-Temperatures!$G$2-18.825)</f>
        <v>0.71015404863101428</v>
      </c>
      <c r="CP178" s="3">
        <f ca="1">Parameters!CP$169+Parameters!CP$170*LN(Parameters!$B$135+Temperatures!$G178-Temperatures!$G$2-18.825)</f>
        <v>0.44983657730695792</v>
      </c>
      <c r="CQ178" s="3">
        <f ca="1">Parameters!CQ$169+Parameters!CQ$170*LN(Parameters!$B$135+Temperatures!$G178-Temperatures!$G$2-18.825)</f>
        <v>1.0003869298701806</v>
      </c>
      <c r="CR178" s="3">
        <f ca="1">Parameters!CR$169+Parameters!CR$170*LN(Parameters!$B$135+Temperatures!$G178-Temperatures!$G$2-18.825)</f>
        <v>0.32110877614249977</v>
      </c>
      <c r="CS178" s="3">
        <f ca="1">Parameters!CS$169+Parameters!CS$170*LN(Parameters!$B$135+Temperatures!$G178-Temperatures!$G$2-18.825)</f>
        <v>1.2788083737897102</v>
      </c>
      <c r="CT178" s="3">
        <f ca="1">Parameters!CT$169+Parameters!CT$170*LN(Parameters!$B$135+Temperatures!$G178-Temperatures!$G$2-18.825)</f>
        <v>1.1575618540040227</v>
      </c>
      <c r="CU178" s="3">
        <f ca="1">Parameters!CU$169+Parameters!CU$170*LN(Parameters!$B$135+Temperatures!$G178-Temperatures!$G$2-18.825)</f>
        <v>0.63485578543867038</v>
      </c>
      <c r="CV178" s="3">
        <f ca="1">Parameters!CV$169+Parameters!CV$170*LN(Parameters!$B$135+Temperatures!$G178-Temperatures!$G$2-18.825)</f>
        <v>1.2428489212709253</v>
      </c>
      <c r="CW178" s="3">
        <f ca="1">Parameters!CW$169+Parameters!CW$170*LN(Parameters!$B$135+Temperatures!$G178-Temperatures!$G$2-18.825)</f>
        <v>1.1382494249215309</v>
      </c>
      <c r="CX178" s="3">
        <f ca="1">Parameters!CX$169+Parameters!CX$170*LN(Parameters!$B$135+Temperatures!$G178-Temperatures!$G$2-18.825)</f>
        <v>0.81768740787660588</v>
      </c>
      <c r="CY178" s="3">
        <f ca="1">Parameters!CY$169+Parameters!CY$170*LN(Parameters!$B$135+Temperatures!$G178-Temperatures!$G$2-18.825)</f>
        <v>1.1559113625244819</v>
      </c>
      <c r="CZ178" s="3">
        <f ca="1">Parameters!CZ$169+Parameters!CZ$170*LN(Parameters!$B$135+Temperatures!$G178-Temperatures!$G$2-18.825)</f>
        <v>0.99114715890164429</v>
      </c>
      <c r="DA178" s="3">
        <f ca="1">Parameters!DA$169+Parameters!DA$170*LN(Parameters!$B$135+Temperatures!$G178-Temperatures!$G$2-18.825)</f>
        <v>0.35146195267947766</v>
      </c>
      <c r="DB178" s="3">
        <f ca="1">Parameters!DB$169+Parameters!DB$170*LN(Parameters!$B$135+Temperatures!$G178-Temperatures!$G$2-18.825)</f>
        <v>1.188500052296078</v>
      </c>
      <c r="DC178" s="3">
        <f ca="1">Parameters!DC$169+Parameters!DC$170*LN(Parameters!$B$135+Temperatures!$G178-Temperatures!$G$2-18.825)</f>
        <v>0.67463907746969665</v>
      </c>
      <c r="DD178" s="3">
        <f ca="1">Parameters!DD$169+Parameters!DD$170*LN(Parameters!$B$135+Temperatures!$G178-Temperatures!$G$2-18.825)</f>
        <v>0.42048855744261798</v>
      </c>
      <c r="DE178" s="3">
        <f ca="1">Parameters!DE$169+Parameters!DE$170*LN(Parameters!$B$135+Temperatures!$G178-Temperatures!$G$2-18.825)</f>
        <v>0.50120566523755916</v>
      </c>
      <c r="DF178" s="3">
        <f ca="1">Parameters!DF$169+Parameters!DF$170*LN(Parameters!$B$135+Temperatures!$G178-Temperatures!$G$2-18.825)</f>
        <v>0.40290867100215155</v>
      </c>
      <c r="DG178" s="3">
        <f ca="1">Parameters!DG$169+Parameters!DG$170*LN(Parameters!$B$135+Temperatures!$G178-Temperatures!$G$2-18.825)</f>
        <v>0.8604509362317202</v>
      </c>
      <c r="DH178" s="3">
        <f ca="1">Parameters!DH$169+Parameters!DH$170*LN(Parameters!$B$135+Temperatures!$G178-Temperatures!$G$2-18.825)</f>
        <v>0.56326750433754291</v>
      </c>
      <c r="DI178" s="3">
        <f ca="1">Parameters!DI$169+Parameters!DI$170*LN(Parameters!$B$135+Temperatures!$G178-Temperatures!$G$2-18.825)</f>
        <v>0.98238932856527716</v>
      </c>
      <c r="DJ178" s="3">
        <f ca="1">Parameters!DJ$169+Parameters!DJ$170*LN(Parameters!$B$135+Temperatures!$G178-Temperatures!$G$2-18.825)</f>
        <v>0.95203115045458464</v>
      </c>
      <c r="DK178" s="3">
        <f ca="1">Parameters!DK$169+Parameters!DK$170*LN(Parameters!$B$135+Temperatures!$G178-Temperatures!$G$2-18.825)</f>
        <v>0.57007070530647352</v>
      </c>
      <c r="DL178" s="3">
        <f ca="1">Parameters!DL$169+Parameters!DL$170*LN(Parameters!$B$135+Temperatures!$G178-Temperatures!$G$2-18.825)</f>
        <v>1.3058219549816767</v>
      </c>
      <c r="DM178" s="3">
        <f ca="1">Parameters!DM$169+Parameters!DM$170*LN(Parameters!$B$135+Temperatures!$G178-Temperatures!$G$2-18.825)</f>
        <v>1.1920448803118604</v>
      </c>
      <c r="DN178" s="3">
        <f ca="1">Parameters!DN$169+Parameters!DN$170*LN(Parameters!$B$135+Temperatures!$G178-Temperatures!$G$2-18.825)</f>
        <v>0.53740755803386053</v>
      </c>
      <c r="DO178" s="3">
        <f ca="1">Parameters!DO$169+Parameters!DO$170*LN(Parameters!$B$135+Temperatures!$G178-Temperatures!$G$2-18.825)</f>
        <v>0.11291177772129113</v>
      </c>
      <c r="DP178" s="3">
        <f ca="1">Parameters!DP$169+Parameters!DP$170*LN(Parameters!$B$135+Temperatures!$G178-Temperatures!$G$2-18.825)</f>
        <v>1.1295380354601139</v>
      </c>
      <c r="DQ178" s="3">
        <f ca="1">Parameters!DQ$169+Parameters!DQ$170*LN(Parameters!$B$135+Temperatures!$G178-Temperatures!$G$2-18.825)</f>
        <v>1.3094081661261621</v>
      </c>
      <c r="DR178" s="3">
        <f ca="1">Parameters!DR$169+Parameters!DR$170*LN(Parameters!$B$135+Temperatures!$G178-Temperatures!$G$2-18.825)</f>
        <v>1.180499503910444</v>
      </c>
      <c r="DS178" s="3">
        <f ca="1">Parameters!DS$169+Parameters!DS$170*LN(Parameters!$B$135+Temperatures!$G178-Temperatures!$G$2-18.825)</f>
        <v>0.99994811577377307</v>
      </c>
      <c r="DT178" s="3">
        <f ca="1">Parameters!DT$169+Parameters!DT$170*LN(Parameters!$B$135+Temperatures!$G178-Temperatures!$G$2-18.825)</f>
        <v>1.0720444889422998</v>
      </c>
      <c r="DU178" s="3">
        <f ca="1">Parameters!DU$169+Parameters!DU$170*LN(Parameters!$B$135+Temperatures!$G178-Temperatures!$G$2-18.825)</f>
        <v>1.2204780927005396</v>
      </c>
      <c r="DV178" s="3">
        <f ca="1">Parameters!DV$169+Parameters!DV$170*LN(Parameters!$B$135+Temperatures!$G178-Temperatures!$G$2-18.825)</f>
        <v>1.0645805373859203</v>
      </c>
      <c r="DW178" s="3">
        <f ca="1">Parameters!DW$169+Parameters!DW$170*LN(Parameters!$B$135+Temperatures!$G178-Temperatures!$G$2-18.825)</f>
        <v>0.97003848042288765</v>
      </c>
      <c r="DX178" s="3">
        <f ca="1">Parameters!DX$169+Parameters!DX$170*LN(Parameters!$B$135+Temperatures!$G178-Temperatures!$G$2-18.825)</f>
        <v>1.3372496229984938</v>
      </c>
      <c r="DY178" s="3">
        <f ca="1">Parameters!DY$169+Parameters!DY$170*LN(Parameters!$B$135+Temperatures!$G178-Temperatures!$G$2-18.825)</f>
        <v>1.2436165220912276</v>
      </c>
      <c r="DZ178" s="3">
        <f ca="1">Parameters!DZ$169+Parameters!DZ$170*LN(Parameters!$B$135+Temperatures!$G178-Temperatures!$G$2-18.825)</f>
        <v>1.1650536651108625</v>
      </c>
      <c r="EA178" s="3">
        <f ca="1">Parameters!EA$169+Parameters!EA$170*LN(Parameters!$B$135+Temperatures!$G178-Temperatures!$G$2-18.825)</f>
        <v>0.51147633390081026</v>
      </c>
      <c r="EB178" s="3">
        <f ca="1">Parameters!EB$169+Parameters!EB$170*LN(Parameters!$B$135+Temperatures!$G178-Temperatures!$G$2-18.825)</f>
        <v>0.284417713153931</v>
      </c>
      <c r="EC178" s="3">
        <f ca="1">Parameters!EC$169+Parameters!EC$170*LN(Parameters!$B$135+Temperatures!$G178-Temperatures!$G$2-18.825)</f>
        <v>0.96519343011683145</v>
      </c>
      <c r="ED178" s="3">
        <f ca="1">Parameters!ED$169+Parameters!ED$170*LN(Parameters!$B$135+Temperatures!$G178-Temperatures!$G$2-18.825)</f>
        <v>1.207861124218311</v>
      </c>
      <c r="EE178" s="3">
        <f ca="1">Parameters!EE$169+Parameters!EE$170*LN(Parameters!$B$135+Temperatures!$G178-Temperatures!$G$2-18.825)</f>
        <v>0.59567921275735747</v>
      </c>
      <c r="EF178" s="3">
        <f ca="1">Parameters!EF$169+Parameters!EF$170*LN(Parameters!$B$135+Temperatures!$G178-Temperatures!$G$2-18.825)</f>
        <v>1.1942461666179853</v>
      </c>
      <c r="EG178" s="3">
        <f ca="1">Parameters!EG$169+Parameters!EG$170*LN(Parameters!$B$135+Temperatures!$G178-Temperatures!$G$2-18.825)</f>
        <v>1.1296162357717145</v>
      </c>
      <c r="EH178" s="3">
        <f ca="1">Parameters!EH$169+Parameters!EH$170*LN(Parameters!$B$135+Temperatures!$G178-Temperatures!$G$2-18.825)</f>
        <v>1.170993177842651</v>
      </c>
      <c r="EI178" s="3">
        <f ca="1">Parameters!EI$169+Parameters!EI$170*LN(Parameters!$B$135+Temperatures!$G178-Temperatures!$G$2-18.825)</f>
        <v>0.88059710629463062</v>
      </c>
      <c r="EJ178" s="3">
        <f ca="1">Parameters!EJ$169+Parameters!EJ$170*LN(Parameters!$B$135+Temperatures!$G178-Temperatures!$G$2-18.825)</f>
        <v>1.1729398806714826</v>
      </c>
      <c r="EK178" s="3">
        <f ca="1">Parameters!EK$169+Parameters!EK$170*LN(Parameters!$B$135+Temperatures!$G178-Temperatures!$G$2-18.825)</f>
        <v>1.2320238228479756</v>
      </c>
      <c r="EL178" s="3">
        <f ca="1">Parameters!EL$169+Parameters!EL$170*LN(Parameters!$B$135+Temperatures!$G178-Temperatures!$G$2-18.825)</f>
        <v>1.087416734474036</v>
      </c>
      <c r="EM178" s="3">
        <f ca="1">Parameters!EM$169+Parameters!EM$170*LN(Parameters!$B$135+Temperatures!$G178-Temperatures!$G$2-18.825)</f>
        <v>0.47678304197854615</v>
      </c>
      <c r="EN178" s="3">
        <f ca="1">Parameters!EN$169+Parameters!EN$170*LN(Parameters!$B$135+Temperatures!$G178-Temperatures!$G$2-18.825)</f>
        <v>1.1265322589038931</v>
      </c>
      <c r="EO178" s="3">
        <f ca="1">Parameters!EO$169+Parameters!EO$170*LN(Parameters!$B$135+Temperatures!$G178-Temperatures!$G$2-18.825)</f>
        <v>0.49084971081407641</v>
      </c>
      <c r="EP178" s="3">
        <f ca="1">Parameters!EP$169+Parameters!EP$170*LN(Parameters!$B$135+Temperatures!$G178-Temperatures!$G$2-18.825)</f>
        <v>0.73411267249632894</v>
      </c>
      <c r="EQ178" s="3">
        <f ca="1">Parameters!EQ$169+Parameters!EQ$170*LN(Parameters!$B$135+Temperatures!$G178-Temperatures!$G$2-18.825)</f>
        <v>1.1069050127438307</v>
      </c>
      <c r="ER178" s="3">
        <f ca="1">Parameters!ER$169+Parameters!ER$170*LN(Parameters!$B$135+Temperatures!$G178-Temperatures!$G$2-18.825)</f>
        <v>0.95987707736738703</v>
      </c>
      <c r="ES178" s="3">
        <f ca="1">Parameters!ES$169+Parameters!ES$170*LN(Parameters!$B$135+Temperatures!$G178-Temperatures!$G$2-18.825)</f>
        <v>1.2925863513287599</v>
      </c>
      <c r="ET178" s="3">
        <f ca="1">Parameters!ET$169+Parameters!ET$170*LN(Parameters!$B$135+Temperatures!$G178-Temperatures!$G$2-18.825)</f>
        <v>0.74834096545464002</v>
      </c>
      <c r="EU178" s="3">
        <f ca="1">Parameters!EU$169+Parameters!EU$170*LN(Parameters!$B$135+Temperatures!$G178-Temperatures!$G$2-18.825)</f>
        <v>0.54775654985198163</v>
      </c>
      <c r="EV178" s="3">
        <f ca="1">Parameters!EV$169+Parameters!EV$170*LN(Parameters!$B$135+Temperatures!$G178-Temperatures!$G$2-18.825)</f>
        <v>0.34178647784396643</v>
      </c>
      <c r="EW178" s="3">
        <f ca="1">Parameters!EW$169+Parameters!EW$170*LN(Parameters!$B$135+Temperatures!$G178-Temperatures!$G$2-18.825)</f>
        <v>0.92413253975156628</v>
      </c>
      <c r="EX178" s="3">
        <f ca="1">Parameters!EX$169+Parameters!EX$170*LN(Parameters!$B$135+Temperatures!$G178-Temperatures!$G$2-18.825)</f>
        <v>1.2157356912500854</v>
      </c>
      <c r="EY178" s="3">
        <f ca="1">Parameters!EY$169+Parameters!EY$170*LN(Parameters!$B$135+Temperatures!$G178-Temperatures!$G$2-18.825)</f>
        <v>1.344266247865308</v>
      </c>
      <c r="EZ178" s="3">
        <f ca="1">Parameters!EZ$169+Parameters!EZ$170*LN(Parameters!$B$135+Temperatures!$G178-Temperatures!$G$2-18.825)</f>
        <v>1.2318026057286369</v>
      </c>
      <c r="FA178" s="3">
        <f ca="1">Parameters!FA$169+Parameters!FA$170*LN(Parameters!$B$135+Temperatures!$G178-Temperatures!$G$2-18.825)</f>
        <v>1.1159365802798753</v>
      </c>
      <c r="FB178" s="3">
        <f ca="1">Parameters!FB$169+Parameters!FB$170*LN(Parameters!$B$135+Temperatures!$G178-Temperatures!$G$2-18.825)</f>
        <v>1.1825271196523688</v>
      </c>
      <c r="FC178" s="3">
        <f ca="1">Parameters!FC$169+Parameters!FC$170*LN(Parameters!$B$135+Temperatures!$G178-Temperatures!$G$2-18.825)</f>
        <v>1.1365978169135156</v>
      </c>
      <c r="FD178" s="3">
        <f ca="1">Parameters!FD$169+Parameters!FD$170*LN(Parameters!$B$135+Temperatures!$G178-Temperatures!$G$2-18.825)</f>
        <v>0.58935933023422282</v>
      </c>
      <c r="FE178" s="3">
        <f ca="1">Parameters!FE$169+Parameters!FE$170*LN(Parameters!$B$135+Temperatures!$G178-Temperatures!$G$2-18.825)</f>
        <v>1.2351086717156634</v>
      </c>
      <c r="FF178" s="3">
        <f ca="1">Parameters!FF$169+Parameters!FF$170*LN(Parameters!$B$135+Temperatures!$G178-Temperatures!$G$2-18.825)</f>
        <v>0.61046609693037268</v>
      </c>
      <c r="FG178" s="3">
        <f ca="1">Parameters!FG$169+Parameters!FG$170*LN(Parameters!$B$135+Temperatures!$G178-Temperatures!$G$2-18.825)</f>
        <v>1.2909600176937646</v>
      </c>
      <c r="FH178" s="3">
        <f ca="1">Parameters!FH$169+Parameters!FH$170*LN(Parameters!$B$135+Temperatures!$G178-Temperatures!$G$2-18.825)</f>
        <v>0.97401822664128579</v>
      </c>
      <c r="FI178" s="3">
        <f ca="1">Parameters!FI$169+Parameters!FI$170*LN(Parameters!$B$135+Temperatures!$G178-Temperatures!$G$2-18.825)</f>
        <v>1.2393535791997081</v>
      </c>
      <c r="FJ178" s="3">
        <f ca="1">Parameters!FJ$169+Parameters!FJ$170*LN(Parameters!$B$135+Temperatures!$G178-Temperatures!$G$2-18.825)</f>
        <v>0.4704782808775349</v>
      </c>
      <c r="FK178" s="3">
        <f ca="1">Parameters!FK$169+Parameters!FK$170*LN(Parameters!$B$135+Temperatures!$G178-Temperatures!$G$2-18.825)</f>
        <v>0.52244059879554738</v>
      </c>
      <c r="FL178" s="3">
        <f ca="1">Parameters!FL$169+Parameters!FL$170*LN(Parameters!$B$135+Temperatures!$G178-Temperatures!$G$2-18.825)</f>
        <v>0.36815682124088189</v>
      </c>
      <c r="FM178" s="3">
        <f ca="1">Parameters!FM$169+Parameters!FM$170*LN(Parameters!$B$135+Temperatures!$G178-Temperatures!$G$2-18.825)</f>
        <v>0.88954400409427326</v>
      </c>
      <c r="FN178" s="3">
        <f ca="1">Parameters!FN$169+Parameters!FN$170*LN(Parameters!$B$135+Temperatures!$G178-Temperatures!$G$2-18.825)</f>
        <v>1.3108995602836262</v>
      </c>
      <c r="FO178" s="3">
        <f ca="1">Parameters!FO$169+Parameters!FO$170*LN(Parameters!$B$135+Temperatures!$G178-Temperatures!$G$2-18.825)</f>
        <v>1.2411720232747516</v>
      </c>
      <c r="FP178" s="3">
        <f ca="1">Parameters!FP$169+Parameters!FP$170*LN(Parameters!$B$135+Temperatures!$G178-Temperatures!$G$2-18.825)</f>
        <v>1.2564147240872103</v>
      </c>
      <c r="FQ178" s="3">
        <f ca="1">Parameters!FQ$169+Parameters!FQ$170*LN(Parameters!$B$135+Temperatures!$G178-Temperatures!$G$2-18.825)</f>
        <v>0.63328974832593343</v>
      </c>
      <c r="FR178" s="3">
        <f ca="1">Parameters!FR$169+Parameters!FR$170*LN(Parameters!$B$135+Temperatures!$G178-Temperatures!$G$2-18.825)</f>
        <v>0.79797025302432678</v>
      </c>
      <c r="FS178" s="3">
        <f ca="1">Parameters!FS$169+Parameters!FS$170*LN(Parameters!$B$135+Temperatures!$G178-Temperatures!$G$2-18.825)</f>
        <v>1.105736663929304</v>
      </c>
      <c r="FT178" s="3">
        <f ca="1">Parameters!FT$169+Parameters!FT$170*LN(Parameters!$B$135+Temperatures!$G178-Temperatures!$G$2-18.825)</f>
        <v>0.99448599736543575</v>
      </c>
      <c r="FU178" s="3">
        <f ca="1">Parameters!FU$169+Parameters!FU$170*LN(Parameters!$B$135+Temperatures!$G178-Temperatures!$G$2-18.825)</f>
        <v>1.210587017273633</v>
      </c>
      <c r="FV178" s="3">
        <f ca="1">Parameters!FV$169+Parameters!FV$170*LN(Parameters!$B$135+Temperatures!$G178-Temperatures!$G$2-18.825)</f>
        <v>0.88997560990652325</v>
      </c>
      <c r="FW178" s="3">
        <f ca="1">Parameters!FW$169+Parameters!FW$170*LN(Parameters!$B$135+Temperatures!$G178-Temperatures!$G$2-18.825)</f>
        <v>0.68385553704335367</v>
      </c>
      <c r="FX178" s="3">
        <f ca="1">Parameters!FX$169+Parameters!FX$170*LN(Parameters!$B$135+Temperatures!$G178-Temperatures!$G$2-18.825)</f>
        <v>1.1205353392379707</v>
      </c>
      <c r="FY178" s="3">
        <f ca="1">Parameters!FY$169+Parameters!FY$170*LN(Parameters!$B$135+Temperatures!$G178-Temperatures!$G$2-18.825)</f>
        <v>0.91459575451092145</v>
      </c>
      <c r="FZ178" s="3">
        <f ca="1">Parameters!FZ$169+Parameters!FZ$170*LN(Parameters!$B$135+Temperatures!$G178-Temperatures!$G$2-18.825)</f>
        <v>1.0815750888280031</v>
      </c>
      <c r="GA178" s="3">
        <f ca="1">Parameters!GA$169+Parameters!GA$170*LN(Parameters!$B$135+Temperatures!$G178-Temperatures!$G$2-18.825)</f>
        <v>1.0777303449324078</v>
      </c>
      <c r="GB178" s="3">
        <f ca="1">Parameters!GB$169+Parameters!GB$170*LN(Parameters!$B$135+Temperatures!$G178-Temperatures!$G$2-18.825)</f>
        <v>0.50460749718081932</v>
      </c>
      <c r="GC178" s="3">
        <f ca="1">Parameters!GC$169+Parameters!GC$170*LN(Parameters!$B$135+Temperatures!$G178-Temperatures!$G$2-18.825)</f>
        <v>0.8262502286068909</v>
      </c>
      <c r="GD178" s="3">
        <f ca="1">Parameters!GD$169+Parameters!GD$170*LN(Parameters!$B$135+Temperatures!$G178-Temperatures!$G$2-18.825)</f>
        <v>0.72523195842591204</v>
      </c>
      <c r="GE178" s="3">
        <f ca="1">Parameters!GE$169+Parameters!GE$170*LN(Parameters!$B$135+Temperatures!$G178-Temperatures!$G$2-18.825)</f>
        <v>0.7146087743880134</v>
      </c>
      <c r="GF178" s="3">
        <f ca="1">Parameters!GF$169+Parameters!GF$170*LN(Parameters!$B$135+Temperatures!$G178-Temperatures!$G$2-18.825)</f>
        <v>1.1629364117855412</v>
      </c>
      <c r="GG178" s="3">
        <f ca="1">Parameters!GG$169+Parameters!GG$170*LN(Parameters!$B$135+Temperatures!$G178-Temperatures!$G$2-18.825)</f>
        <v>1.1858135890597961</v>
      </c>
      <c r="GH178" s="3">
        <f ca="1">Parameters!GH$169+Parameters!GH$170*LN(Parameters!$B$135+Temperatures!$G178-Temperatures!$G$2-18.825)</f>
        <v>1.0529666661088355</v>
      </c>
      <c r="GI178" s="3">
        <f ca="1">Parameters!GI$169+Parameters!GI$170*LN(Parameters!$B$135+Temperatures!$G178-Temperatures!$G$2-18.825)</f>
        <v>1.1529137350757923</v>
      </c>
      <c r="GJ178" s="3">
        <f ca="1">Parameters!GJ$169+Parameters!GJ$170*LN(Parameters!$B$135+Temperatures!$G178-Temperatures!$G$2-18.825)</f>
        <v>0.98974339852875859</v>
      </c>
      <c r="GK178" s="3">
        <f ca="1">Parameters!GK$169+Parameters!GK$170*LN(Parameters!$B$135+Temperatures!$G178-Temperatures!$G$2-18.825)</f>
        <v>0.89756613716405897</v>
      </c>
      <c r="GL178" s="3">
        <f ca="1">Parameters!GL$169+Parameters!GL$170*LN(Parameters!$B$135+Temperatures!$G178-Temperatures!$G$2-18.825)</f>
        <v>1.0705082883950241</v>
      </c>
      <c r="GM178" s="3">
        <f ca="1">Parameters!GM$169+Parameters!GM$170*LN(Parameters!$B$135+Temperatures!$G178-Temperatures!$G$2-18.825)</f>
        <v>1.0228165421426796</v>
      </c>
    </row>
    <row r="179" spans="1:195" x14ac:dyDescent="0.25">
      <c r="A179">
        <v>2187</v>
      </c>
      <c r="B179" s="3">
        <f ca="1">Parameters!B$169+Parameters!B$170*LN(Parameters!$B$135+Temperatures!$G179-Temperatures!$G$2-18.825)</f>
        <v>0.69246093307767909</v>
      </c>
      <c r="C179" s="3">
        <f ca="1">Parameters!C$169+Parameters!C$170*LN(Parameters!$B$135+Temperatures!$G179-Temperatures!$G$2-18.825)</f>
        <v>1.0587837935258184</v>
      </c>
      <c r="D179" s="3">
        <f ca="1">Parameters!D$169+Parameters!D$170*LN(Parameters!$B$135+Temperatures!$G179-Temperatures!$G$2-18.825)</f>
        <v>0.65080093750874179</v>
      </c>
      <c r="E179" s="3">
        <f ca="1">Parameters!E$169+Parameters!E$170*LN(Parameters!$B$135+Temperatures!$G179-Temperatures!$G$2-18.825)</f>
        <v>0.3100641316653977</v>
      </c>
      <c r="F179" s="3">
        <f ca="1">Parameters!F$169+Parameters!F$170*LN(Parameters!$B$135+Temperatures!$G179-Temperatures!$G$2-18.825)</f>
        <v>1.2683174198739022</v>
      </c>
      <c r="G179" s="3">
        <f ca="1">Parameters!G$169+Parameters!G$170*LN(Parameters!$B$135+Temperatures!$G179-Temperatures!$G$2-18.825)</f>
        <v>0.8419184787680648</v>
      </c>
      <c r="H179" s="3">
        <f ca="1">Parameters!H$169+Parameters!H$170*LN(Parameters!$B$135+Temperatures!$G179-Temperatures!$G$2-18.825)</f>
        <v>0.50367099857905973</v>
      </c>
      <c r="I179" s="3">
        <f ca="1">Parameters!I$169+Parameters!I$170*LN(Parameters!$B$135+Temperatures!$G179-Temperatures!$G$2-18.825)</f>
        <v>1.2029946464449623</v>
      </c>
      <c r="J179" s="3">
        <f ca="1">Parameters!J$169+Parameters!J$170*LN(Parameters!$B$135+Temperatures!$G179-Temperatures!$G$2-18.825)</f>
        <v>0.82039451942754849</v>
      </c>
      <c r="K179" s="3">
        <f ca="1">Parameters!K$169+Parameters!K$170*LN(Parameters!$B$135+Temperatures!$G179-Temperatures!$G$2-18.825)</f>
        <v>0.46330057577290384</v>
      </c>
      <c r="L179" s="3">
        <f ca="1">Parameters!L$169+Parameters!L$170*LN(Parameters!$B$135+Temperatures!$G179-Temperatures!$G$2-18.825)</f>
        <v>0.71073363765896302</v>
      </c>
      <c r="M179" s="3">
        <f ca="1">Parameters!M$169+Parameters!M$170*LN(Parameters!$B$135+Temperatures!$G179-Temperatures!$G$2-18.825)</f>
        <v>1.00399664885282</v>
      </c>
      <c r="N179" s="3">
        <f ca="1">Parameters!N$169+Parameters!N$170*LN(Parameters!$B$135+Temperatures!$G179-Temperatures!$G$2-18.825)</f>
        <v>0.52557026644802352</v>
      </c>
      <c r="O179" s="3">
        <f ca="1">Parameters!O$169+Parameters!O$170*LN(Parameters!$B$135+Temperatures!$G179-Temperatures!$G$2-18.825)</f>
        <v>1.2637030683943871</v>
      </c>
      <c r="P179" s="3">
        <f ca="1">Parameters!P$169+Parameters!P$170*LN(Parameters!$B$135+Temperatures!$G179-Temperatures!$G$2-18.825)</f>
        <v>1.309713220632795</v>
      </c>
      <c r="Q179" s="3">
        <f ca="1">Parameters!Q$169+Parameters!Q$170*LN(Parameters!$B$135+Temperatures!$G179-Temperatures!$G$2-18.825)</f>
        <v>1.1866856444801919</v>
      </c>
      <c r="R179" s="3">
        <f ca="1">Parameters!R$169+Parameters!R$170*LN(Parameters!$B$135+Temperatures!$G179-Temperatures!$G$2-18.825)</f>
        <v>0.59456166777038055</v>
      </c>
      <c r="S179" s="3">
        <f ca="1">Parameters!S$169+Parameters!S$170*LN(Parameters!$B$135+Temperatures!$G179-Temperatures!$G$2-18.825)</f>
        <v>1.2945125283711925</v>
      </c>
      <c r="T179" s="3">
        <f ca="1">Parameters!T$169+Parameters!T$170*LN(Parameters!$B$135+Temperatures!$G179-Temperatures!$G$2-18.825)</f>
        <v>1.1468978025237631</v>
      </c>
      <c r="U179" s="3">
        <f ca="1">Parameters!U$169+Parameters!U$170*LN(Parameters!$B$135+Temperatures!$G179-Temperatures!$G$2-18.825)</f>
        <v>0.5364070913658695</v>
      </c>
      <c r="V179" s="3">
        <f ca="1">Parameters!V$169+Parameters!V$170*LN(Parameters!$B$135+Temperatures!$G179-Temperatures!$G$2-18.825)</f>
        <v>0.4267746894287382</v>
      </c>
      <c r="W179" s="3">
        <f ca="1">Parameters!W$169+Parameters!W$170*LN(Parameters!$B$135+Temperatures!$G179-Temperatures!$G$2-18.825)</f>
        <v>1.1770343254498146</v>
      </c>
      <c r="X179" s="3">
        <f ca="1">Parameters!X$169+Parameters!X$170*LN(Parameters!$B$135+Temperatures!$G179-Temperatures!$G$2-18.825)</f>
        <v>1.063155254302381</v>
      </c>
      <c r="Y179" s="3">
        <f ca="1">Parameters!Y$169+Parameters!Y$170*LN(Parameters!$B$135+Temperatures!$G179-Temperatures!$G$2-18.825)</f>
        <v>0.83285706510688096</v>
      </c>
      <c r="Z179" s="3">
        <f ca="1">Parameters!Z$169+Parameters!Z$170*LN(Parameters!$B$135+Temperatures!$G179-Temperatures!$G$2-18.825)</f>
        <v>1.0988425552030578</v>
      </c>
      <c r="AA179" s="3">
        <f ca="1">Parameters!AA$169+Parameters!AA$170*LN(Parameters!$B$135+Temperatures!$G179-Temperatures!$G$2-18.825)</f>
        <v>1.2036908479535304</v>
      </c>
      <c r="AB179" s="3">
        <f ca="1">Parameters!AB$169+Parameters!AB$170*LN(Parameters!$B$135+Temperatures!$G179-Temperatures!$G$2-18.825)</f>
        <v>1.2418645133732498</v>
      </c>
      <c r="AC179" s="3">
        <f ca="1">Parameters!AC$169+Parameters!AC$170*LN(Parameters!$B$135+Temperatures!$G179-Temperatures!$G$2-18.825)</f>
        <v>0.66714970439990018</v>
      </c>
      <c r="AD179" s="3">
        <f ca="1">Parameters!AD$169+Parameters!AD$170*LN(Parameters!$B$135+Temperatures!$G179-Temperatures!$G$2-18.825)</f>
        <v>1.0797062968590088</v>
      </c>
      <c r="AE179" s="3">
        <f ca="1">Parameters!AE$169+Parameters!AE$170*LN(Parameters!$B$135+Temperatures!$G179-Temperatures!$G$2-18.825)</f>
        <v>1.1994751548395286</v>
      </c>
      <c r="AF179" s="3">
        <f ca="1">Parameters!AF$169+Parameters!AF$170*LN(Parameters!$B$135+Temperatures!$G179-Temperatures!$G$2-18.825)</f>
        <v>0.41151174053108197</v>
      </c>
      <c r="AG179" s="3">
        <f ca="1">Parameters!AG$169+Parameters!AG$170*LN(Parameters!$B$135+Temperatures!$G179-Temperatures!$G$2-18.825)</f>
        <v>0.45568070009703798</v>
      </c>
      <c r="AH179" s="3">
        <f ca="1">Parameters!AH$169+Parameters!AH$170*LN(Parameters!$B$135+Temperatures!$G179-Temperatures!$G$2-18.825)</f>
        <v>0.63112493663944846</v>
      </c>
      <c r="AI179" s="3">
        <f ca="1">Parameters!AI$169+Parameters!AI$170*LN(Parameters!$B$135+Temperatures!$G179-Temperatures!$G$2-18.825)</f>
        <v>0.75639602550484664</v>
      </c>
      <c r="AJ179" s="3">
        <f ca="1">Parameters!AJ$169+Parameters!AJ$170*LN(Parameters!$B$135+Temperatures!$G179-Temperatures!$G$2-18.825)</f>
        <v>1.2124435313456521</v>
      </c>
      <c r="AK179" s="3">
        <f ca="1">Parameters!AK$169+Parameters!AK$170*LN(Parameters!$B$135+Temperatures!$G179-Temperatures!$G$2-18.825)</f>
        <v>1.1723216865237622</v>
      </c>
      <c r="AL179" s="3">
        <f ca="1">Parameters!AL$169+Parameters!AL$170*LN(Parameters!$B$135+Temperatures!$G179-Temperatures!$G$2-18.825)</f>
        <v>1.1444692928459141</v>
      </c>
      <c r="AM179" s="3">
        <f ca="1">Parameters!AM$169+Parameters!AM$170*LN(Parameters!$B$135+Temperatures!$G179-Temperatures!$G$2-18.825)</f>
        <v>1.1631494461207179</v>
      </c>
      <c r="AN179" s="3">
        <f ca="1">Parameters!AN$169+Parameters!AN$170*LN(Parameters!$B$135+Temperatures!$G179-Temperatures!$G$2-18.825)</f>
        <v>0.98358663005482871</v>
      </c>
      <c r="AO179" s="3">
        <f ca="1">Parameters!AO$169+Parameters!AO$170*LN(Parameters!$B$135+Temperatures!$G179-Temperatures!$G$2-18.825)</f>
        <v>1.1221517275515611</v>
      </c>
      <c r="AP179" s="3">
        <f ca="1">Parameters!AP$169+Parameters!AP$170*LN(Parameters!$B$135+Temperatures!$G179-Temperatures!$G$2-18.825)</f>
        <v>0.9839152866175862</v>
      </c>
      <c r="AQ179" s="3">
        <f ca="1">Parameters!AQ$169+Parameters!AQ$170*LN(Parameters!$B$135+Temperatures!$G179-Temperatures!$G$2-18.825)</f>
        <v>1.0574812228874899</v>
      </c>
      <c r="AR179" s="3">
        <f ca="1">Parameters!AR$169+Parameters!AR$170*LN(Parameters!$B$135+Temperatures!$G179-Temperatures!$G$2-18.825)</f>
        <v>1.1765688342847018</v>
      </c>
      <c r="AS179" s="3">
        <f ca="1">Parameters!AS$169+Parameters!AS$170*LN(Parameters!$B$135+Temperatures!$G179-Temperatures!$G$2-18.825)</f>
        <v>0.89053810831993474</v>
      </c>
      <c r="AT179" s="3">
        <f ca="1">Parameters!AT$169+Parameters!AT$170*LN(Parameters!$B$135+Temperatures!$G179-Temperatures!$G$2-18.825)</f>
        <v>0.47174967759542774</v>
      </c>
      <c r="AU179" s="3">
        <f ca="1">Parameters!AU$169+Parameters!AU$170*LN(Parameters!$B$135+Temperatures!$G179-Temperatures!$G$2-18.825)</f>
        <v>0.50071058630246656</v>
      </c>
      <c r="AV179" s="3">
        <f ca="1">Parameters!AV$169+Parameters!AV$170*LN(Parameters!$B$135+Temperatures!$G179-Temperatures!$G$2-18.825)</f>
        <v>1.3389812495724129</v>
      </c>
      <c r="AW179" s="3">
        <f ca="1">Parameters!AW$169+Parameters!AW$170*LN(Parameters!$B$135+Temperatures!$G179-Temperatures!$G$2-18.825)</f>
        <v>1.0616200900498967</v>
      </c>
      <c r="AX179" s="3">
        <f ca="1">Parameters!AX$169+Parameters!AX$170*LN(Parameters!$B$135+Temperatures!$G179-Temperatures!$G$2-18.825)</f>
        <v>0.4507032253185837</v>
      </c>
      <c r="AY179" s="3">
        <f ca="1">Parameters!AY$169+Parameters!AY$170*LN(Parameters!$B$135+Temperatures!$G179-Temperatures!$G$2-18.825)</f>
        <v>1.1508776536711245</v>
      </c>
      <c r="AZ179" s="3">
        <f ca="1">Parameters!AZ$169+Parameters!AZ$170*LN(Parameters!$B$135+Temperatures!$G179-Temperatures!$G$2-18.825)</f>
        <v>0.83983036303832737</v>
      </c>
      <c r="BA179" s="3">
        <f ca="1">Parameters!BA$169+Parameters!BA$170*LN(Parameters!$B$135+Temperatures!$G179-Temperatures!$G$2-18.825)</f>
        <v>0.9813686910057724</v>
      </c>
      <c r="BB179" s="3">
        <f ca="1">Parameters!BB$169+Parameters!BB$170*LN(Parameters!$B$135+Temperatures!$G179-Temperatures!$G$2-18.825)</f>
        <v>1.0514472035224067</v>
      </c>
      <c r="BC179" s="3">
        <f ca="1">Parameters!BC$169+Parameters!BC$170*LN(Parameters!$B$135+Temperatures!$G179-Temperatures!$G$2-18.825)</f>
        <v>1.0793988814564299</v>
      </c>
      <c r="BD179" s="3">
        <f ca="1">Parameters!BD$169+Parameters!BD$170*LN(Parameters!$B$135+Temperatures!$G179-Temperatures!$G$2-18.825)</f>
        <v>1.0653835820480504</v>
      </c>
      <c r="BE179" s="3">
        <f ca="1">Parameters!BE$169+Parameters!BE$170*LN(Parameters!$B$135+Temperatures!$G179-Temperatures!$G$2-18.825)</f>
        <v>0.72194052997662361</v>
      </c>
      <c r="BF179" s="3">
        <f ca="1">Parameters!BF$169+Parameters!BF$170*LN(Parameters!$B$135+Temperatures!$G179-Temperatures!$G$2-18.825)</f>
        <v>0.37777767163324982</v>
      </c>
      <c r="BG179" s="3">
        <f ca="1">Parameters!BG$169+Parameters!BG$170*LN(Parameters!$B$135+Temperatures!$G179-Temperatures!$G$2-18.825)</f>
        <v>0.94524516363740418</v>
      </c>
      <c r="BH179" s="3">
        <f ca="1">Parameters!BH$169+Parameters!BH$170*LN(Parameters!$B$135+Temperatures!$G179-Temperatures!$G$2-18.825)</f>
        <v>0.31856460561654898</v>
      </c>
      <c r="BI179" s="3">
        <f ca="1">Parameters!BI$169+Parameters!BI$170*LN(Parameters!$B$135+Temperatures!$G179-Temperatures!$G$2-18.825)</f>
        <v>1.072415136406289</v>
      </c>
      <c r="BJ179" s="3">
        <f ca="1">Parameters!BJ$169+Parameters!BJ$170*LN(Parameters!$B$135+Temperatures!$G179-Temperatures!$G$2-18.825)</f>
        <v>0.58109151413393922</v>
      </c>
      <c r="BK179" s="3">
        <f ca="1">Parameters!BK$169+Parameters!BK$170*LN(Parameters!$B$135+Temperatures!$G179-Temperatures!$G$2-18.825)</f>
        <v>1.223162779156558</v>
      </c>
      <c r="BL179" s="3">
        <f ca="1">Parameters!BL$169+Parameters!BL$170*LN(Parameters!$B$135+Temperatures!$G179-Temperatures!$G$2-18.825)</f>
        <v>1.1794912058007301</v>
      </c>
      <c r="BM179" s="3">
        <f ca="1">Parameters!BM$169+Parameters!BM$170*LN(Parameters!$B$135+Temperatures!$G179-Temperatures!$G$2-18.825)</f>
        <v>0.48113750199799304</v>
      </c>
      <c r="BN179" s="3">
        <f ca="1">Parameters!BN$169+Parameters!BN$170*LN(Parameters!$B$135+Temperatures!$G179-Temperatures!$G$2-18.825)</f>
        <v>0.5485245901440513</v>
      </c>
      <c r="BO179" s="3">
        <f ca="1">Parameters!BO$169+Parameters!BO$170*LN(Parameters!$B$135+Temperatures!$G179-Temperatures!$G$2-18.825)</f>
        <v>1.2425514687008254</v>
      </c>
      <c r="BP179" s="3">
        <f ca="1">Parameters!BP$169+Parameters!BP$170*LN(Parameters!$B$135+Temperatures!$G179-Temperatures!$G$2-18.825)</f>
        <v>1.1722135250773154</v>
      </c>
      <c r="BQ179" s="3">
        <f ca="1">Parameters!BQ$169+Parameters!BQ$170*LN(Parameters!$B$135+Temperatures!$G179-Temperatures!$G$2-18.825)</f>
        <v>1.1171626771457746</v>
      </c>
      <c r="BR179" s="3">
        <f ca="1">Parameters!BR$169+Parameters!BR$170*LN(Parameters!$B$135+Temperatures!$G179-Temperatures!$G$2-18.825)</f>
        <v>1.2387338772770902</v>
      </c>
      <c r="BS179" s="3">
        <f ca="1">Parameters!BS$169+Parameters!BS$170*LN(Parameters!$B$135+Temperatures!$G179-Temperatures!$G$2-18.825)</f>
        <v>1.236440892649356</v>
      </c>
      <c r="BT179" s="3">
        <f ca="1">Parameters!BT$169+Parameters!BT$170*LN(Parameters!$B$135+Temperatures!$G179-Temperatures!$G$2-18.825)</f>
        <v>1.125769539394849</v>
      </c>
      <c r="BU179" s="3">
        <f ca="1">Parameters!BU$169+Parameters!BU$170*LN(Parameters!$B$135+Temperatures!$G179-Temperatures!$G$2-18.825)</f>
        <v>0.76173641672821424</v>
      </c>
      <c r="BV179" s="3">
        <f ca="1">Parameters!BV$169+Parameters!BV$170*LN(Parameters!$B$135+Temperatures!$G179-Temperatures!$G$2-18.825)</f>
        <v>1.1893459766655792</v>
      </c>
      <c r="BW179" s="3">
        <f ca="1">Parameters!BW$169+Parameters!BW$170*LN(Parameters!$B$135+Temperatures!$G179-Temperatures!$G$2-18.825)</f>
        <v>0.96489271689145206</v>
      </c>
      <c r="BX179" s="3">
        <f ca="1">Parameters!BX$169+Parameters!BX$170*LN(Parameters!$B$135+Temperatures!$G179-Temperatures!$G$2-18.825)</f>
        <v>1.1992802176115684</v>
      </c>
      <c r="BY179" s="3">
        <f ca="1">Parameters!BY$169+Parameters!BY$170*LN(Parameters!$B$135+Temperatures!$G179-Temperatures!$G$2-18.825)</f>
        <v>1.240688352527803</v>
      </c>
      <c r="BZ179" s="3">
        <f ca="1">Parameters!BZ$169+Parameters!BZ$170*LN(Parameters!$B$135+Temperatures!$G179-Temperatures!$G$2-18.825)</f>
        <v>1.0669202816389494</v>
      </c>
      <c r="CA179" s="3">
        <f ca="1">Parameters!CA$169+Parameters!CA$170*LN(Parameters!$B$135+Temperatures!$G179-Temperatures!$G$2-18.825)</f>
        <v>1.078233807315139</v>
      </c>
      <c r="CB179" s="3">
        <f ca="1">Parameters!CB$169+Parameters!CB$170*LN(Parameters!$B$135+Temperatures!$G179-Temperatures!$G$2-18.825)</f>
        <v>0.60246546677477131</v>
      </c>
      <c r="CC179" s="3">
        <f ca="1">Parameters!CC$169+Parameters!CC$170*LN(Parameters!$B$135+Temperatures!$G179-Temperatures!$G$2-18.825)</f>
        <v>1.1610524250765213</v>
      </c>
      <c r="CD179" s="3">
        <f ca="1">Parameters!CD$169+Parameters!CD$170*LN(Parameters!$B$135+Temperatures!$G179-Temperatures!$G$2-18.825)</f>
        <v>0.57107447857603089</v>
      </c>
      <c r="CE179" s="3">
        <f ca="1">Parameters!CE$169+Parameters!CE$170*LN(Parameters!$B$135+Temperatures!$G179-Temperatures!$G$2-18.825)</f>
        <v>1.1914432938150998</v>
      </c>
      <c r="CF179" s="3">
        <f ca="1">Parameters!CF$169+Parameters!CF$170*LN(Parameters!$B$135+Temperatures!$G179-Temperatures!$G$2-18.825)</f>
        <v>1.1909775885477829</v>
      </c>
      <c r="CG179" s="3">
        <f ca="1">Parameters!CG$169+Parameters!CG$170*LN(Parameters!$B$135+Temperatures!$G179-Temperatures!$G$2-18.825)</f>
        <v>0.46921042591588802</v>
      </c>
      <c r="CH179" s="3">
        <f ca="1">Parameters!CH$169+Parameters!CH$170*LN(Parameters!$B$135+Temperatures!$G179-Temperatures!$G$2-18.825)</f>
        <v>0.80158777827395711</v>
      </c>
      <c r="CI179" s="3">
        <f ca="1">Parameters!CI$169+Parameters!CI$170*LN(Parameters!$B$135+Temperatures!$G179-Temperatures!$G$2-18.825)</f>
        <v>1.1109247856452826</v>
      </c>
      <c r="CJ179" s="3">
        <f ca="1">Parameters!CJ$169+Parameters!CJ$170*LN(Parameters!$B$135+Temperatures!$G179-Temperatures!$G$2-18.825)</f>
        <v>0.23138019970721668</v>
      </c>
      <c r="CK179" s="3">
        <f ca="1">Parameters!CK$169+Parameters!CK$170*LN(Parameters!$B$135+Temperatures!$G179-Temperatures!$G$2-18.825)</f>
        <v>0.97449371727909906</v>
      </c>
      <c r="CL179" s="3">
        <f ca="1">Parameters!CL$169+Parameters!CL$170*LN(Parameters!$B$135+Temperatures!$G179-Temperatures!$G$2-18.825)</f>
        <v>0.67507420031249388</v>
      </c>
      <c r="CM179" s="3">
        <f ca="1">Parameters!CM$169+Parameters!CM$170*LN(Parameters!$B$135+Temperatures!$G179-Temperatures!$G$2-18.825)</f>
        <v>1.1464187876422929</v>
      </c>
      <c r="CN179" s="3">
        <f ca="1">Parameters!CN$169+Parameters!CN$170*LN(Parameters!$B$135+Temperatures!$G179-Temperatures!$G$2-18.825)</f>
        <v>0.92577656990129198</v>
      </c>
      <c r="CO179" s="3">
        <f ca="1">Parameters!CO$169+Parameters!CO$170*LN(Parameters!$B$135+Temperatures!$G179-Temperatures!$G$2-18.825)</f>
        <v>0.7101328341687233</v>
      </c>
      <c r="CP179" s="3">
        <f ca="1">Parameters!CP$169+Parameters!CP$170*LN(Parameters!$B$135+Temperatures!$G179-Temperatures!$G$2-18.825)</f>
        <v>0.44992669605001046</v>
      </c>
      <c r="CQ179" s="3">
        <f ca="1">Parameters!CQ$169+Parameters!CQ$170*LN(Parameters!$B$135+Temperatures!$G179-Temperatures!$G$2-18.825)</f>
        <v>1.0002816915952382</v>
      </c>
      <c r="CR179" s="3">
        <f ca="1">Parameters!CR$169+Parameters!CR$170*LN(Parameters!$B$135+Temperatures!$G179-Temperatures!$G$2-18.825)</f>
        <v>0.32122410801865553</v>
      </c>
      <c r="CS179" s="3">
        <f ca="1">Parameters!CS$169+Parameters!CS$170*LN(Parameters!$B$135+Temperatures!$G179-Temperatures!$G$2-18.825)</f>
        <v>1.278637747710794</v>
      </c>
      <c r="CT179" s="3">
        <f ca="1">Parameters!CT$169+Parameters!CT$170*LN(Parameters!$B$135+Temperatures!$G179-Temperatures!$G$2-18.825)</f>
        <v>1.1573957413210185</v>
      </c>
      <c r="CU179" s="3">
        <f ca="1">Parameters!CU$169+Parameters!CU$170*LN(Parameters!$B$135+Temperatures!$G179-Temperatures!$G$2-18.825)</f>
        <v>0.63486149175375861</v>
      </c>
      <c r="CV179" s="3">
        <f ca="1">Parameters!CV$169+Parameters!CV$170*LN(Parameters!$B$135+Temperatures!$G179-Temperatures!$G$2-18.825)</f>
        <v>1.2427422256465819</v>
      </c>
      <c r="CW179" s="3">
        <f ca="1">Parameters!CW$169+Parameters!CW$170*LN(Parameters!$B$135+Temperatures!$G179-Temperatures!$G$2-18.825)</f>
        <v>1.1381165518353191</v>
      </c>
      <c r="CX179" s="3">
        <f ca="1">Parameters!CX$169+Parameters!CX$170*LN(Parameters!$B$135+Temperatures!$G179-Temperatures!$G$2-18.825)</f>
        <v>0.8176490467129427</v>
      </c>
      <c r="CY179" s="3">
        <f ca="1">Parameters!CY$169+Parameters!CY$170*LN(Parameters!$B$135+Temperatures!$G179-Temperatures!$G$2-18.825)</f>
        <v>1.1557677496034984</v>
      </c>
      <c r="CZ179" s="3">
        <f ca="1">Parameters!CZ$169+Parameters!CZ$170*LN(Parameters!$B$135+Temperatures!$G179-Temperatures!$G$2-18.825)</f>
        <v>0.99106297314768843</v>
      </c>
      <c r="DA179" s="3">
        <f ca="1">Parameters!DA$169+Parameters!DA$170*LN(Parameters!$B$135+Temperatures!$G179-Temperatures!$G$2-18.825)</f>
        <v>0.35153742731831916</v>
      </c>
      <c r="DB179" s="3">
        <f ca="1">Parameters!DB$169+Parameters!DB$170*LN(Parameters!$B$135+Temperatures!$G179-Temperatures!$G$2-18.825)</f>
        <v>1.1883343441934515</v>
      </c>
      <c r="DC179" s="3">
        <f ca="1">Parameters!DC$169+Parameters!DC$170*LN(Parameters!$B$135+Temperatures!$G179-Temperatures!$G$2-18.825)</f>
        <v>0.67463753311363983</v>
      </c>
      <c r="DD179" s="3">
        <f ca="1">Parameters!DD$169+Parameters!DD$170*LN(Parameters!$B$135+Temperatures!$G179-Temperatures!$G$2-18.825)</f>
        <v>0.4205582007903062</v>
      </c>
      <c r="DE179" s="3">
        <f ca="1">Parameters!DE$169+Parameters!DE$170*LN(Parameters!$B$135+Temperatures!$G179-Temperatures!$G$2-18.825)</f>
        <v>0.50122840343343289</v>
      </c>
      <c r="DF179" s="3">
        <f ca="1">Parameters!DF$169+Parameters!DF$170*LN(Parameters!$B$135+Temperatures!$G179-Temperatures!$G$2-18.825)</f>
        <v>0.40298785811305349</v>
      </c>
      <c r="DG179" s="3">
        <f ca="1">Parameters!DG$169+Parameters!DG$170*LN(Parameters!$B$135+Temperatures!$G179-Temperatures!$G$2-18.825)</f>
        <v>0.86041064262301992</v>
      </c>
      <c r="DH179" s="3">
        <f ca="1">Parameters!DH$169+Parameters!DH$170*LN(Parameters!$B$135+Temperatures!$G179-Temperatures!$G$2-18.825)</f>
        <v>0.56330771435983107</v>
      </c>
      <c r="DI179" s="3">
        <f ca="1">Parameters!DI$169+Parameters!DI$170*LN(Parameters!$B$135+Temperatures!$G179-Temperatures!$G$2-18.825)</f>
        <v>0.98228231290686918</v>
      </c>
      <c r="DJ179" s="3">
        <f ca="1">Parameters!DJ$169+Parameters!DJ$170*LN(Parameters!$B$135+Temperatures!$G179-Temperatures!$G$2-18.825)</f>
        <v>0.95195782684027341</v>
      </c>
      <c r="DK179" s="3">
        <f ca="1">Parameters!DK$169+Parameters!DK$170*LN(Parameters!$B$135+Temperatures!$G179-Temperatures!$G$2-18.825)</f>
        <v>0.57010649047929207</v>
      </c>
      <c r="DL179" s="3">
        <f ca="1">Parameters!DL$169+Parameters!DL$170*LN(Parameters!$B$135+Temperatures!$G179-Temperatures!$G$2-18.825)</f>
        <v>1.305683357363945</v>
      </c>
      <c r="DM179" s="3">
        <f ca="1">Parameters!DM$169+Parameters!DM$170*LN(Parameters!$B$135+Temperatures!$G179-Temperatures!$G$2-18.825)</f>
        <v>1.1918984112372883</v>
      </c>
      <c r="DN179" s="3">
        <f ca="1">Parameters!DN$169+Parameters!DN$170*LN(Parameters!$B$135+Temperatures!$G179-Temperatures!$G$2-18.825)</f>
        <v>0.53744280181716464</v>
      </c>
      <c r="DO179" s="3">
        <f ca="1">Parameters!DO$169+Parameters!DO$170*LN(Parameters!$B$135+Temperatures!$G179-Temperatures!$G$2-18.825)</f>
        <v>0.11306800020499147</v>
      </c>
      <c r="DP179" s="3">
        <f ca="1">Parameters!DP$169+Parameters!DP$170*LN(Parameters!$B$135+Temperatures!$G179-Temperatures!$G$2-18.825)</f>
        <v>1.129410291544324</v>
      </c>
      <c r="DQ179" s="3">
        <f ca="1">Parameters!DQ$169+Parameters!DQ$170*LN(Parameters!$B$135+Temperatures!$G179-Temperatures!$G$2-18.825)</f>
        <v>1.3092586807908175</v>
      </c>
      <c r="DR179" s="3">
        <f ca="1">Parameters!DR$169+Parameters!DR$170*LN(Parameters!$B$135+Temperatures!$G179-Temperatures!$G$2-18.825)</f>
        <v>1.1803280775711498</v>
      </c>
      <c r="DS179" s="3">
        <f ca="1">Parameters!DS$169+Parameters!DS$170*LN(Parameters!$B$135+Temperatures!$G179-Temperatures!$G$2-18.825)</f>
        <v>0.9998102733216796</v>
      </c>
      <c r="DT179" s="3">
        <f ca="1">Parameters!DT$169+Parameters!DT$170*LN(Parameters!$B$135+Temperatures!$G179-Temperatures!$G$2-18.825)</f>
        <v>1.0719440400291049</v>
      </c>
      <c r="DU179" s="3">
        <f ca="1">Parameters!DU$169+Parameters!DU$170*LN(Parameters!$B$135+Temperatures!$G179-Temperatures!$G$2-18.825)</f>
        <v>1.2203122871075478</v>
      </c>
      <c r="DV179" s="3">
        <f ca="1">Parameters!DV$169+Parameters!DV$170*LN(Parameters!$B$135+Temperatures!$G179-Temperatures!$G$2-18.825)</f>
        <v>1.0645080329050334</v>
      </c>
      <c r="DW179" s="3">
        <f ca="1">Parameters!DW$169+Parameters!DW$170*LN(Parameters!$B$135+Temperatures!$G179-Temperatures!$G$2-18.825)</f>
        <v>0.96991153739267644</v>
      </c>
      <c r="DX179" s="3">
        <f ca="1">Parameters!DX$169+Parameters!DX$170*LN(Parameters!$B$135+Temperatures!$G179-Temperatures!$G$2-18.825)</f>
        <v>1.3370975467292538</v>
      </c>
      <c r="DY179" s="3">
        <f ca="1">Parameters!DY$169+Parameters!DY$170*LN(Parameters!$B$135+Temperatures!$G179-Temperatures!$G$2-18.825)</f>
        <v>1.2434669578202802</v>
      </c>
      <c r="DZ179" s="3">
        <f ca="1">Parameters!DZ$169+Parameters!DZ$170*LN(Parameters!$B$135+Temperatures!$G179-Temperatures!$G$2-18.825)</f>
        <v>1.1649131158999919</v>
      </c>
      <c r="EA179" s="3">
        <f ca="1">Parameters!EA$169+Parameters!EA$170*LN(Parameters!$B$135+Temperatures!$G179-Temperatures!$G$2-18.825)</f>
        <v>0.51148316963929985</v>
      </c>
      <c r="EB179" s="3">
        <f ca="1">Parameters!EB$169+Parameters!EB$170*LN(Parameters!$B$135+Temperatures!$G179-Temperatures!$G$2-18.825)</f>
        <v>0.28450499252176087</v>
      </c>
      <c r="EC179" s="3">
        <f ca="1">Parameters!EC$169+Parameters!EC$170*LN(Parameters!$B$135+Temperatures!$G179-Temperatures!$G$2-18.825)</f>
        <v>0.96513137937857252</v>
      </c>
      <c r="ED179" s="3">
        <f ca="1">Parameters!ED$169+Parameters!ED$170*LN(Parameters!$B$135+Temperatures!$G179-Temperatures!$G$2-18.825)</f>
        <v>1.207697881224217</v>
      </c>
      <c r="EE179" s="3">
        <f ca="1">Parameters!EE$169+Parameters!EE$170*LN(Parameters!$B$135+Temperatures!$G179-Temperatures!$G$2-18.825)</f>
        <v>0.59563983475407267</v>
      </c>
      <c r="EF179" s="3">
        <f ca="1">Parameters!EF$169+Parameters!EF$170*LN(Parameters!$B$135+Temperatures!$G179-Temperatures!$G$2-18.825)</f>
        <v>1.1941203808637819</v>
      </c>
      <c r="EG179" s="3">
        <f ca="1">Parameters!EG$169+Parameters!EG$170*LN(Parameters!$B$135+Temperatures!$G179-Temperatures!$G$2-18.825)</f>
        <v>1.1295334094804077</v>
      </c>
      <c r="EH179" s="3">
        <f ca="1">Parameters!EH$169+Parameters!EH$170*LN(Parameters!$B$135+Temperatures!$G179-Temperatures!$G$2-18.825)</f>
        <v>1.1708402062962733</v>
      </c>
      <c r="EI179" s="3">
        <f ca="1">Parameters!EI$169+Parameters!EI$170*LN(Parameters!$B$135+Temperatures!$G179-Temperatures!$G$2-18.825)</f>
        <v>0.88053792398985775</v>
      </c>
      <c r="EJ179" s="3">
        <f ca="1">Parameters!EJ$169+Parameters!EJ$170*LN(Parameters!$B$135+Temperatures!$G179-Temperatures!$G$2-18.825)</f>
        <v>1.1727785579876662</v>
      </c>
      <c r="EK179" s="3">
        <f ca="1">Parameters!EK$169+Parameters!EK$170*LN(Parameters!$B$135+Temperatures!$G179-Temperatures!$G$2-18.825)</f>
        <v>1.231840920496261</v>
      </c>
      <c r="EL179" s="3">
        <f ca="1">Parameters!EL$169+Parameters!EL$170*LN(Parameters!$B$135+Temperatures!$G179-Temperatures!$G$2-18.825)</f>
        <v>1.0872763095365596</v>
      </c>
      <c r="EM179" s="3">
        <f ca="1">Parameters!EM$169+Parameters!EM$170*LN(Parameters!$B$135+Temperatures!$G179-Temperatures!$G$2-18.825)</f>
        <v>0.47683018441570546</v>
      </c>
      <c r="EN179" s="3">
        <f ca="1">Parameters!EN$169+Parameters!EN$170*LN(Parameters!$B$135+Temperatures!$G179-Temperatures!$G$2-18.825)</f>
        <v>1.1263727794090406</v>
      </c>
      <c r="EO179" s="3">
        <f ca="1">Parameters!EO$169+Parameters!EO$170*LN(Parameters!$B$135+Temperatures!$G179-Temperatures!$G$2-18.825)</f>
        <v>0.49090394887328798</v>
      </c>
      <c r="EP179" s="3">
        <f ca="1">Parameters!EP$169+Parameters!EP$170*LN(Parameters!$B$135+Temperatures!$G179-Temperatures!$G$2-18.825)</f>
        <v>0.73407053472664885</v>
      </c>
      <c r="EQ179" s="3">
        <f ca="1">Parameters!EQ$169+Parameters!EQ$170*LN(Parameters!$B$135+Temperatures!$G179-Temperatures!$G$2-18.825)</f>
        <v>1.106810622106946</v>
      </c>
      <c r="ER179" s="3">
        <f ca="1">Parameters!ER$169+Parameters!ER$170*LN(Parameters!$B$135+Temperatures!$G179-Temperatures!$G$2-18.825)</f>
        <v>0.9598078712110647</v>
      </c>
      <c r="ES179" s="3">
        <f ca="1">Parameters!ES$169+Parameters!ES$170*LN(Parameters!$B$135+Temperatures!$G179-Temperatures!$G$2-18.825)</f>
        <v>1.2924528445373584</v>
      </c>
      <c r="ET179" s="3">
        <f ca="1">Parameters!ET$169+Parameters!ET$170*LN(Parameters!$B$135+Temperatures!$G179-Temperatures!$G$2-18.825)</f>
        <v>0.74826175274377493</v>
      </c>
      <c r="EU179" s="3">
        <f ca="1">Parameters!EU$169+Parameters!EU$170*LN(Parameters!$B$135+Temperatures!$G179-Temperatures!$G$2-18.825)</f>
        <v>0.54779827808303139</v>
      </c>
      <c r="EV179" s="3">
        <f ca="1">Parameters!EV$169+Parameters!EV$170*LN(Parameters!$B$135+Temperatures!$G179-Temperatures!$G$2-18.825)</f>
        <v>0.34190385793411843</v>
      </c>
      <c r="EW179" s="3">
        <f ca="1">Parameters!EW$169+Parameters!EW$170*LN(Parameters!$B$135+Temperatures!$G179-Temperatures!$G$2-18.825)</f>
        <v>0.92406031956417012</v>
      </c>
      <c r="EX179" s="3">
        <f ca="1">Parameters!EX$169+Parameters!EX$170*LN(Parameters!$B$135+Temperatures!$G179-Temperatures!$G$2-18.825)</f>
        <v>1.2156314191037554</v>
      </c>
      <c r="EY179" s="3">
        <f ca="1">Parameters!EY$169+Parameters!EY$170*LN(Parameters!$B$135+Temperatures!$G179-Temperatures!$G$2-18.825)</f>
        <v>1.3441119474472067</v>
      </c>
      <c r="EZ179" s="3">
        <f ca="1">Parameters!EZ$169+Parameters!EZ$170*LN(Parameters!$B$135+Temperatures!$G179-Temperatures!$G$2-18.825)</f>
        <v>1.2316483323202543</v>
      </c>
      <c r="FA179" s="3">
        <f ca="1">Parameters!FA$169+Parameters!FA$170*LN(Parameters!$B$135+Temperatures!$G179-Temperatures!$G$2-18.825)</f>
        <v>1.1157752905691121</v>
      </c>
      <c r="FB179" s="3">
        <f ca="1">Parameters!FB$169+Parameters!FB$170*LN(Parameters!$B$135+Temperatures!$G179-Temperatures!$G$2-18.825)</f>
        <v>1.1823826824701793</v>
      </c>
      <c r="FC179" s="3">
        <f ca="1">Parameters!FC$169+Parameters!FC$170*LN(Parameters!$B$135+Temperatures!$G179-Temperatures!$G$2-18.825)</f>
        <v>1.1364671888594677</v>
      </c>
      <c r="FD179" s="3">
        <f ca="1">Parameters!FD$169+Parameters!FD$170*LN(Parameters!$B$135+Temperatures!$G179-Temperatures!$G$2-18.825)</f>
        <v>0.58938071255909186</v>
      </c>
      <c r="FE179" s="3">
        <f ca="1">Parameters!FE$169+Parameters!FE$170*LN(Parameters!$B$135+Temperatures!$G179-Temperatures!$G$2-18.825)</f>
        <v>1.2349461437038263</v>
      </c>
      <c r="FF179" s="3">
        <f ca="1">Parameters!FF$169+Parameters!FF$170*LN(Parameters!$B$135+Temperatures!$G179-Temperatures!$G$2-18.825)</f>
        <v>0.61049341686002467</v>
      </c>
      <c r="FG179" s="3">
        <f ca="1">Parameters!FG$169+Parameters!FG$170*LN(Parameters!$B$135+Temperatures!$G179-Temperatures!$G$2-18.825)</f>
        <v>1.2908054249291998</v>
      </c>
      <c r="FH179" s="3">
        <f ca="1">Parameters!FH$169+Parameters!FH$170*LN(Parameters!$B$135+Temperatures!$G179-Temperatures!$G$2-18.825)</f>
        <v>0.973902238395005</v>
      </c>
      <c r="FI179" s="3">
        <f ca="1">Parameters!FI$169+Parameters!FI$170*LN(Parameters!$B$135+Temperatures!$G179-Temperatures!$G$2-18.825)</f>
        <v>1.2391897248847052</v>
      </c>
      <c r="FJ179" s="3">
        <f ca="1">Parameters!FJ$169+Parameters!FJ$170*LN(Parameters!$B$135+Temperatures!$G179-Temperatures!$G$2-18.825)</f>
        <v>0.4705308042587244</v>
      </c>
      <c r="FK179" s="3">
        <f ca="1">Parameters!FK$169+Parameters!FK$170*LN(Parameters!$B$135+Temperatures!$G179-Temperatures!$G$2-18.825)</f>
        <v>0.52248078125959674</v>
      </c>
      <c r="FL179" s="3">
        <f ca="1">Parameters!FL$169+Parameters!FL$170*LN(Parameters!$B$135+Temperatures!$G179-Temperatures!$G$2-18.825)</f>
        <v>0.36823208515048694</v>
      </c>
      <c r="FM179" s="3">
        <f ca="1">Parameters!FM$169+Parameters!FM$170*LN(Parameters!$B$135+Temperatures!$G179-Temperatures!$G$2-18.825)</f>
        <v>0.88950474135109681</v>
      </c>
      <c r="FN179" s="3">
        <f ca="1">Parameters!FN$169+Parameters!FN$170*LN(Parameters!$B$135+Temperatures!$G179-Temperatures!$G$2-18.825)</f>
        <v>1.3107455659764808</v>
      </c>
      <c r="FO179" s="3">
        <f ca="1">Parameters!FO$169+Parameters!FO$170*LN(Parameters!$B$135+Temperatures!$G179-Temperatures!$G$2-18.825)</f>
        <v>1.241021060620171</v>
      </c>
      <c r="FP179" s="3">
        <f ca="1">Parameters!FP$169+Parameters!FP$170*LN(Parameters!$B$135+Temperatures!$G179-Temperatures!$G$2-18.825)</f>
        <v>1.2562518874273731</v>
      </c>
      <c r="FQ179" s="3">
        <f ca="1">Parameters!FQ$169+Parameters!FQ$170*LN(Parameters!$B$135+Temperatures!$G179-Temperatures!$G$2-18.825)</f>
        <v>0.63334331777721575</v>
      </c>
      <c r="FR179" s="3">
        <f ca="1">Parameters!FR$169+Parameters!FR$170*LN(Parameters!$B$135+Temperatures!$G179-Temperatures!$G$2-18.825)</f>
        <v>0.79796140324424991</v>
      </c>
      <c r="FS179" s="3">
        <f ca="1">Parameters!FS$169+Parameters!FS$170*LN(Parameters!$B$135+Temperatures!$G179-Temperatures!$G$2-18.825)</f>
        <v>1.105581691743909</v>
      </c>
      <c r="FT179" s="3">
        <f ca="1">Parameters!FT$169+Parameters!FT$170*LN(Parameters!$B$135+Temperatures!$G179-Temperatures!$G$2-18.825)</f>
        <v>0.99434646089661183</v>
      </c>
      <c r="FU179" s="3">
        <f ca="1">Parameters!FU$169+Parameters!FU$170*LN(Parameters!$B$135+Temperatures!$G179-Temperatures!$G$2-18.825)</f>
        <v>1.2104146483595213</v>
      </c>
      <c r="FV179" s="3">
        <f ca="1">Parameters!FV$169+Parameters!FV$170*LN(Parameters!$B$135+Temperatures!$G179-Temperatures!$G$2-18.825)</f>
        <v>0.88991465722965402</v>
      </c>
      <c r="FW179" s="3">
        <f ca="1">Parameters!FW$169+Parameters!FW$170*LN(Parameters!$B$135+Temperatures!$G179-Temperatures!$G$2-18.825)</f>
        <v>0.68386211812745712</v>
      </c>
      <c r="FX179" s="3">
        <f ca="1">Parameters!FX$169+Parameters!FX$170*LN(Parameters!$B$135+Temperatures!$G179-Temperatures!$G$2-18.825)</f>
        <v>1.1203688975896318</v>
      </c>
      <c r="FY179" s="3">
        <f ca="1">Parameters!FY$169+Parameters!FY$170*LN(Parameters!$B$135+Temperatures!$G179-Temperatures!$G$2-18.825)</f>
        <v>0.91442473291957138</v>
      </c>
      <c r="FZ179" s="3">
        <f ca="1">Parameters!FZ$169+Parameters!FZ$170*LN(Parameters!$B$135+Temperatures!$G179-Temperatures!$G$2-18.825)</f>
        <v>1.0814560572335397</v>
      </c>
      <c r="GA179" s="3">
        <f ca="1">Parameters!GA$169+Parameters!GA$170*LN(Parameters!$B$135+Temperatures!$G179-Temperatures!$G$2-18.825)</f>
        <v>1.0776157562250277</v>
      </c>
      <c r="GB179" s="3">
        <f ca="1">Parameters!GB$169+Parameters!GB$170*LN(Parameters!$B$135+Temperatures!$G179-Temperatures!$G$2-18.825)</f>
        <v>0.50466179832603197</v>
      </c>
      <c r="GC179" s="3">
        <f ca="1">Parameters!GC$169+Parameters!GC$170*LN(Parameters!$B$135+Temperatures!$G179-Temperatures!$G$2-18.825)</f>
        <v>0.82616554485759441</v>
      </c>
      <c r="GD179" s="3">
        <f ca="1">Parameters!GD$169+Parameters!GD$170*LN(Parameters!$B$135+Temperatures!$G179-Temperatures!$G$2-18.825)</f>
        <v>0.72522505800707571</v>
      </c>
      <c r="GE179" s="3">
        <f ca="1">Parameters!GE$169+Parameters!GE$170*LN(Parameters!$B$135+Temperatures!$G179-Temperatures!$G$2-18.825)</f>
        <v>0.71462823461685099</v>
      </c>
      <c r="GF179" s="3">
        <f ca="1">Parameters!GF$169+Parameters!GF$170*LN(Parameters!$B$135+Temperatures!$G179-Temperatures!$G$2-18.825)</f>
        <v>1.1628017867299216</v>
      </c>
      <c r="GG179" s="3">
        <f ca="1">Parameters!GG$169+Parameters!GG$170*LN(Parameters!$B$135+Temperatures!$G179-Temperatures!$G$2-18.825)</f>
        <v>1.1856621789120803</v>
      </c>
      <c r="GH179" s="3">
        <f ca="1">Parameters!GH$169+Parameters!GH$170*LN(Parameters!$B$135+Temperatures!$G179-Temperatures!$G$2-18.825)</f>
        <v>1.0528193356092974</v>
      </c>
      <c r="GI179" s="3">
        <f ca="1">Parameters!GI$169+Parameters!GI$170*LN(Parameters!$B$135+Temperatures!$G179-Temperatures!$G$2-18.825)</f>
        <v>1.1527396046030152</v>
      </c>
      <c r="GJ179" s="3">
        <f ca="1">Parameters!GJ$169+Parameters!GJ$170*LN(Parameters!$B$135+Temperatures!$G179-Temperatures!$G$2-18.825)</f>
        <v>0.98966256478029302</v>
      </c>
      <c r="GK179" s="3">
        <f ca="1">Parameters!GK$169+Parameters!GK$170*LN(Parameters!$B$135+Temperatures!$G179-Temperatures!$G$2-18.825)</f>
        <v>0.89750327845302824</v>
      </c>
      <c r="GL179" s="3">
        <f ca="1">Parameters!GL$169+Parameters!GL$170*LN(Parameters!$B$135+Temperatures!$G179-Temperatures!$G$2-18.825)</f>
        <v>1.0704180221741162</v>
      </c>
      <c r="GM179" s="3">
        <f ca="1">Parameters!GM$169+Parameters!GM$170*LN(Parameters!$B$135+Temperatures!$G179-Temperatures!$G$2-18.825)</f>
        <v>1.022738781371064</v>
      </c>
    </row>
    <row r="180" spans="1:195" x14ac:dyDescent="0.25">
      <c r="A180">
        <v>2188</v>
      </c>
      <c r="B180" s="3">
        <f ca="1">Parameters!B$169+Parameters!B$170*LN(Parameters!$B$135+Temperatures!$G180-Temperatures!$G$2-18.825)</f>
        <v>0.69249942989144186</v>
      </c>
      <c r="C180" s="3">
        <f ca="1">Parameters!C$169+Parameters!C$170*LN(Parameters!$B$135+Temperatures!$G180-Temperatures!$G$2-18.825)</f>
        <v>1.0586858846472296</v>
      </c>
      <c r="D180" s="3">
        <f ca="1">Parameters!D$169+Parameters!D$170*LN(Parameters!$B$135+Temperatures!$G180-Temperatures!$G$2-18.825)</f>
        <v>0.65081121853392232</v>
      </c>
      <c r="E180" s="3">
        <f ca="1">Parameters!E$169+Parameters!E$170*LN(Parameters!$B$135+Temperatures!$G180-Temperatures!$G$2-18.825)</f>
        <v>0.31014429394436099</v>
      </c>
      <c r="F180" s="3">
        <f ca="1">Parameters!F$169+Parameters!F$170*LN(Parameters!$B$135+Temperatures!$G180-Temperatures!$G$2-18.825)</f>
        <v>1.2681885649117628</v>
      </c>
      <c r="G180" s="3">
        <f ca="1">Parameters!G$169+Parameters!G$170*LN(Parameters!$B$135+Temperatures!$G180-Temperatures!$G$2-18.825)</f>
        <v>0.84184035275707347</v>
      </c>
      <c r="H180" s="3">
        <f ca="1">Parameters!H$169+Parameters!H$170*LN(Parameters!$B$135+Temperatures!$G180-Temperatures!$G$2-18.825)</f>
        <v>0.50373484015723524</v>
      </c>
      <c r="I180" s="3">
        <f ca="1">Parameters!I$169+Parameters!I$170*LN(Parameters!$B$135+Temperatures!$G180-Temperatures!$G$2-18.825)</f>
        <v>1.2028199580713399</v>
      </c>
      <c r="J180" s="3">
        <f ca="1">Parameters!J$169+Parameters!J$170*LN(Parameters!$B$135+Temperatures!$G180-Temperatures!$G$2-18.825)</f>
        <v>0.820321995839984</v>
      </c>
      <c r="K180" s="3">
        <f ca="1">Parameters!K$169+Parameters!K$170*LN(Parameters!$B$135+Temperatures!$G180-Temperatures!$G$2-18.825)</f>
        <v>0.46335156639006853</v>
      </c>
      <c r="L180" s="3">
        <f ca="1">Parameters!L$169+Parameters!L$170*LN(Parameters!$B$135+Temperatures!$G180-Temperatures!$G$2-18.825)</f>
        <v>0.71073299435561987</v>
      </c>
      <c r="M180" s="3">
        <f ca="1">Parameters!M$169+Parameters!M$170*LN(Parameters!$B$135+Temperatures!$G180-Temperatures!$G$2-18.825)</f>
        <v>1.003909411110981</v>
      </c>
      <c r="N180" s="3">
        <f ca="1">Parameters!N$169+Parameters!N$170*LN(Parameters!$B$135+Temperatures!$G180-Temperatures!$G$2-18.825)</f>
        <v>0.52557903750412016</v>
      </c>
      <c r="O180" s="3">
        <f ca="1">Parameters!O$169+Parameters!O$170*LN(Parameters!$B$135+Temperatures!$G180-Temperatures!$G$2-18.825)</f>
        <v>1.2635486235486071</v>
      </c>
      <c r="P180" s="3">
        <f ca="1">Parameters!P$169+Parameters!P$170*LN(Parameters!$B$135+Temperatures!$G180-Temperatures!$G$2-18.825)</f>
        <v>1.3095687369423721</v>
      </c>
      <c r="Q180" s="3">
        <f ca="1">Parameters!Q$169+Parameters!Q$170*LN(Parameters!$B$135+Temperatures!$G180-Temperatures!$G$2-18.825)</f>
        <v>1.1865511243422591</v>
      </c>
      <c r="R180" s="3">
        <f ca="1">Parameters!R$169+Parameters!R$170*LN(Parameters!$B$135+Temperatures!$G180-Temperatures!$G$2-18.825)</f>
        <v>0.59458874892839997</v>
      </c>
      <c r="S180" s="3">
        <f ca="1">Parameters!S$169+Parameters!S$170*LN(Parameters!$B$135+Temperatures!$G180-Temperatures!$G$2-18.825)</f>
        <v>1.2943815332994613</v>
      </c>
      <c r="T180" s="3">
        <f ca="1">Parameters!T$169+Parameters!T$170*LN(Parameters!$B$135+Temperatures!$G180-Temperatures!$G$2-18.825)</f>
        <v>1.1467383326786582</v>
      </c>
      <c r="U180" s="3">
        <f ca="1">Parameters!U$169+Parameters!U$170*LN(Parameters!$B$135+Temperatures!$G180-Temperatures!$G$2-18.825)</f>
        <v>0.53644191506098682</v>
      </c>
      <c r="V180" s="3">
        <f ca="1">Parameters!V$169+Parameters!V$170*LN(Parameters!$B$135+Temperatures!$G180-Temperatures!$G$2-18.825)</f>
        <v>0.42685032757230906</v>
      </c>
      <c r="W180" s="3">
        <f ca="1">Parameters!W$169+Parameters!W$170*LN(Parameters!$B$135+Temperatures!$G180-Temperatures!$G$2-18.825)</f>
        <v>1.1768921377281381</v>
      </c>
      <c r="X180" s="3">
        <f ca="1">Parameters!X$169+Parameters!X$170*LN(Parameters!$B$135+Temperatures!$G180-Temperatures!$G$2-18.825)</f>
        <v>1.0630189330732629</v>
      </c>
      <c r="Y180" s="3">
        <f ca="1">Parameters!Y$169+Parameters!Y$170*LN(Parameters!$B$135+Temperatures!$G180-Temperatures!$G$2-18.825)</f>
        <v>0.83283482491960092</v>
      </c>
      <c r="Z180" s="3">
        <f ca="1">Parameters!Z$169+Parameters!Z$170*LN(Parameters!$B$135+Temperatures!$G180-Temperatures!$G$2-18.825)</f>
        <v>1.0987273605507315</v>
      </c>
      <c r="AA180" s="3">
        <f ca="1">Parameters!AA$169+Parameters!AA$170*LN(Parameters!$B$135+Temperatures!$G180-Temperatures!$G$2-18.825)</f>
        <v>1.2035185253432295</v>
      </c>
      <c r="AB180" s="3">
        <f ca="1">Parameters!AB$169+Parameters!AB$170*LN(Parameters!$B$135+Temperatures!$G180-Temperatures!$G$2-18.825)</f>
        <v>1.2416950976908514</v>
      </c>
      <c r="AC180" s="3">
        <f ca="1">Parameters!AC$169+Parameters!AC$170*LN(Parameters!$B$135+Temperatures!$G180-Temperatures!$G$2-18.825)</f>
        <v>0.66715004152499069</v>
      </c>
      <c r="AD180" s="3">
        <f ca="1">Parameters!AD$169+Parameters!AD$170*LN(Parameters!$B$135+Temperatures!$G180-Temperatures!$G$2-18.825)</f>
        <v>1.0796345495411459</v>
      </c>
      <c r="AE180" s="3">
        <f ca="1">Parameters!AE$169+Parameters!AE$170*LN(Parameters!$B$135+Temperatures!$G180-Temperatures!$G$2-18.825)</f>
        <v>1.1993463535940909</v>
      </c>
      <c r="AF180" s="3">
        <f ca="1">Parameters!AF$169+Parameters!AF$170*LN(Parameters!$B$135+Temperatures!$G180-Temperatures!$G$2-18.825)</f>
        <v>0.41160329326965567</v>
      </c>
      <c r="AG180" s="3">
        <f ca="1">Parameters!AG$169+Parameters!AG$170*LN(Parameters!$B$135+Temperatures!$G180-Temperatures!$G$2-18.825)</f>
        <v>0.4557287614216502</v>
      </c>
      <c r="AH180" s="3">
        <f ca="1">Parameters!AH$169+Parameters!AH$170*LN(Parameters!$B$135+Temperatures!$G180-Temperatures!$G$2-18.825)</f>
        <v>0.63109901290283166</v>
      </c>
      <c r="AI180" s="3">
        <f ca="1">Parameters!AI$169+Parameters!AI$170*LN(Parameters!$B$135+Temperatures!$G180-Temperatures!$G$2-18.825)</f>
        <v>0.75638120287931587</v>
      </c>
      <c r="AJ180" s="3">
        <f ca="1">Parameters!AJ$169+Parameters!AJ$170*LN(Parameters!$B$135+Temperatures!$G180-Temperatures!$G$2-18.825)</f>
        <v>1.2122964820365005</v>
      </c>
      <c r="AK180" s="3">
        <f ca="1">Parameters!AK$169+Parameters!AK$170*LN(Parameters!$B$135+Temperatures!$G180-Temperatures!$G$2-18.825)</f>
        <v>1.1721907155012521</v>
      </c>
      <c r="AL180" s="3">
        <f ca="1">Parameters!AL$169+Parameters!AL$170*LN(Parameters!$B$135+Temperatures!$G180-Temperatures!$G$2-18.825)</f>
        <v>1.1443539265714688</v>
      </c>
      <c r="AM180" s="3">
        <f ca="1">Parameters!AM$169+Parameters!AM$170*LN(Parameters!$B$135+Temperatures!$G180-Temperatures!$G$2-18.825)</f>
        <v>1.1630206884760892</v>
      </c>
      <c r="AN180" s="3">
        <f ca="1">Parameters!AN$169+Parameters!AN$170*LN(Parameters!$B$135+Temperatures!$G180-Temperatures!$G$2-18.825)</f>
        <v>0.98349938730602648</v>
      </c>
      <c r="AO180" s="3">
        <f ca="1">Parameters!AO$169+Parameters!AO$170*LN(Parameters!$B$135+Temperatures!$G180-Temperatures!$G$2-18.825)</f>
        <v>1.121995176446009</v>
      </c>
      <c r="AP180" s="3">
        <f ca="1">Parameters!AP$169+Parameters!AP$170*LN(Parameters!$B$135+Temperatures!$G180-Temperatures!$G$2-18.825)</f>
        <v>0.9837980005946485</v>
      </c>
      <c r="AQ180" s="3">
        <f ca="1">Parameters!AQ$169+Parameters!AQ$170*LN(Parameters!$B$135+Temperatures!$G180-Temperatures!$G$2-18.825)</f>
        <v>1.0573616094489886</v>
      </c>
      <c r="AR180" s="3">
        <f ca="1">Parameters!AR$169+Parameters!AR$170*LN(Parameters!$B$135+Temperatures!$G180-Temperatures!$G$2-18.825)</f>
        <v>1.1764074569085938</v>
      </c>
      <c r="AS180" s="3">
        <f ca="1">Parameters!AS$169+Parameters!AS$170*LN(Parameters!$B$135+Temperatures!$G180-Temperatures!$G$2-18.825)</f>
        <v>0.89046748383298135</v>
      </c>
      <c r="AT180" s="3">
        <f ca="1">Parameters!AT$169+Parameters!AT$170*LN(Parameters!$B$135+Temperatures!$G180-Temperatures!$G$2-18.825)</f>
        <v>0.47179548241902047</v>
      </c>
      <c r="AU180" s="3">
        <f ca="1">Parameters!AU$169+Parameters!AU$170*LN(Parameters!$B$135+Temperatures!$G180-Temperatures!$G$2-18.825)</f>
        <v>0.50073721881329636</v>
      </c>
      <c r="AV180" s="3">
        <f ca="1">Parameters!AV$169+Parameters!AV$170*LN(Parameters!$B$135+Temperatures!$G180-Temperatures!$G$2-18.825)</f>
        <v>1.3388134187637659</v>
      </c>
      <c r="AW180" s="3">
        <f ca="1">Parameters!AW$169+Parameters!AW$170*LN(Parameters!$B$135+Temperatures!$G180-Temperatures!$G$2-18.825)</f>
        <v>1.0614769848511263</v>
      </c>
      <c r="AX180" s="3">
        <f ca="1">Parameters!AX$169+Parameters!AX$170*LN(Parameters!$B$135+Temperatures!$G180-Temperatures!$G$2-18.825)</f>
        <v>0.45073217637651664</v>
      </c>
      <c r="AY180" s="3">
        <f ca="1">Parameters!AY$169+Parameters!AY$170*LN(Parameters!$B$135+Temperatures!$G180-Temperatures!$G$2-18.825)</f>
        <v>1.150724770418313</v>
      </c>
      <c r="AZ180" s="3">
        <f ca="1">Parameters!AZ$169+Parameters!AZ$170*LN(Parameters!$B$135+Temperatures!$G180-Temperatures!$G$2-18.825)</f>
        <v>0.83979728472419024</v>
      </c>
      <c r="BA180" s="3">
        <f ca="1">Parameters!BA$169+Parameters!BA$170*LN(Parameters!$B$135+Temperatures!$G180-Temperatures!$G$2-18.825)</f>
        <v>0.98126962243402271</v>
      </c>
      <c r="BB180" s="3">
        <f ca="1">Parameters!BB$169+Parameters!BB$170*LN(Parameters!$B$135+Temperatures!$G180-Temperatures!$G$2-18.825)</f>
        <v>1.0513608069702114</v>
      </c>
      <c r="BC180" s="3">
        <f ca="1">Parameters!BC$169+Parameters!BC$170*LN(Parameters!$B$135+Temperatures!$G180-Temperatures!$G$2-18.825)</f>
        <v>1.079302537166688</v>
      </c>
      <c r="BD180" s="3">
        <f ca="1">Parameters!BD$169+Parameters!BD$170*LN(Parameters!$B$135+Temperatures!$G180-Temperatures!$G$2-18.825)</f>
        <v>1.0652809529012492</v>
      </c>
      <c r="BE180" s="3">
        <f ca="1">Parameters!BE$169+Parameters!BE$170*LN(Parameters!$B$135+Temperatures!$G180-Temperatures!$G$2-18.825)</f>
        <v>0.72192026651257546</v>
      </c>
      <c r="BF180" s="3">
        <f ca="1">Parameters!BF$169+Parameters!BF$170*LN(Parameters!$B$135+Temperatures!$G180-Temperatures!$G$2-18.825)</f>
        <v>0.37787232634415163</v>
      </c>
      <c r="BG180" s="3">
        <f ca="1">Parameters!BG$169+Parameters!BG$170*LN(Parameters!$B$135+Temperatures!$G180-Temperatures!$G$2-18.825)</f>
        <v>0.94516595550399951</v>
      </c>
      <c r="BH180" s="3">
        <f ca="1">Parameters!BH$169+Parameters!BH$170*LN(Parameters!$B$135+Temperatures!$G180-Temperatures!$G$2-18.825)</f>
        <v>0.31868959235759509</v>
      </c>
      <c r="BI180" s="3">
        <f ca="1">Parameters!BI$169+Parameters!BI$170*LN(Parameters!$B$135+Temperatures!$G180-Temperatures!$G$2-18.825)</f>
        <v>1.0722621762475291</v>
      </c>
      <c r="BJ180" s="3">
        <f ca="1">Parameters!BJ$169+Parameters!BJ$170*LN(Parameters!$B$135+Temperatures!$G180-Temperatures!$G$2-18.825)</f>
        <v>0.58109657725813035</v>
      </c>
      <c r="BK180" s="3">
        <f ca="1">Parameters!BK$169+Parameters!BK$170*LN(Parameters!$B$135+Temperatures!$G180-Temperatures!$G$2-18.825)</f>
        <v>1.2229808303142233</v>
      </c>
      <c r="BL180" s="3">
        <f ca="1">Parameters!BL$169+Parameters!BL$170*LN(Parameters!$B$135+Temperatures!$G180-Temperatures!$G$2-18.825)</f>
        <v>1.1793450523510005</v>
      </c>
      <c r="BM180" s="3">
        <f ca="1">Parameters!BM$169+Parameters!BM$170*LN(Parameters!$B$135+Temperatures!$G180-Temperatures!$G$2-18.825)</f>
        <v>0.48113855611109341</v>
      </c>
      <c r="BN180" s="3">
        <f ca="1">Parameters!BN$169+Parameters!BN$170*LN(Parameters!$B$135+Temperatures!$G180-Temperatures!$G$2-18.825)</f>
        <v>0.54856926577948273</v>
      </c>
      <c r="BO180" s="3">
        <f ca="1">Parameters!BO$169+Parameters!BO$170*LN(Parameters!$B$135+Temperatures!$G180-Temperatures!$G$2-18.825)</f>
        <v>1.2423985729232916</v>
      </c>
      <c r="BP180" s="3">
        <f ca="1">Parameters!BP$169+Parameters!BP$170*LN(Parameters!$B$135+Temperatures!$G180-Temperatures!$G$2-18.825)</f>
        <v>1.1720841427591144</v>
      </c>
      <c r="BQ180" s="3">
        <f ca="1">Parameters!BQ$169+Parameters!BQ$170*LN(Parameters!$B$135+Temperatures!$G180-Temperatures!$G$2-18.825)</f>
        <v>1.1170075107653066</v>
      </c>
      <c r="BR180" s="3">
        <f ca="1">Parameters!BR$169+Parameters!BR$170*LN(Parameters!$B$135+Temperatures!$G180-Temperatures!$G$2-18.825)</f>
        <v>1.2385789456945426</v>
      </c>
      <c r="BS180" s="3">
        <f ca="1">Parameters!BS$169+Parameters!BS$170*LN(Parameters!$B$135+Temperatures!$G180-Temperatures!$G$2-18.825)</f>
        <v>1.2362907169151114</v>
      </c>
      <c r="BT180" s="3">
        <f ca="1">Parameters!BT$169+Parameters!BT$170*LN(Parameters!$B$135+Temperatures!$G180-Temperatures!$G$2-18.825)</f>
        <v>1.1256360835903956</v>
      </c>
      <c r="BU180" s="3">
        <f ca="1">Parameters!BU$169+Parameters!BU$170*LN(Parameters!$B$135+Temperatures!$G180-Temperatures!$G$2-18.825)</f>
        <v>0.76171251607527968</v>
      </c>
      <c r="BV180" s="3">
        <f ca="1">Parameters!BV$169+Parameters!BV$170*LN(Parameters!$B$135+Temperatures!$G180-Temperatures!$G$2-18.825)</f>
        <v>1.1891776522497046</v>
      </c>
      <c r="BW180" s="3">
        <f ca="1">Parameters!BW$169+Parameters!BW$170*LN(Parameters!$B$135+Temperatures!$G180-Temperatures!$G$2-18.825)</f>
        <v>0.96481051489763092</v>
      </c>
      <c r="BX180" s="3">
        <f ca="1">Parameters!BX$169+Parameters!BX$170*LN(Parameters!$B$135+Temperatures!$G180-Temperatures!$G$2-18.825)</f>
        <v>1.1991285508478959</v>
      </c>
      <c r="BY180" s="3">
        <f ca="1">Parameters!BY$169+Parameters!BY$170*LN(Parameters!$B$135+Temperatures!$G180-Temperatures!$G$2-18.825)</f>
        <v>1.2405325352235519</v>
      </c>
      <c r="BZ180" s="3">
        <f ca="1">Parameters!BZ$169+Parameters!BZ$170*LN(Parameters!$B$135+Temperatures!$G180-Temperatures!$G$2-18.825)</f>
        <v>1.0667982473564539</v>
      </c>
      <c r="CA180" s="3">
        <f ca="1">Parameters!CA$169+Parameters!CA$170*LN(Parameters!$B$135+Temperatures!$G180-Temperatures!$G$2-18.825)</f>
        <v>1.0781205221360857</v>
      </c>
      <c r="CB180" s="3">
        <f ca="1">Parameters!CB$169+Parameters!CB$170*LN(Parameters!$B$135+Temperatures!$G180-Temperatures!$G$2-18.825)</f>
        <v>0.60248561248448185</v>
      </c>
      <c r="CC180" s="3">
        <f ca="1">Parameters!CC$169+Parameters!CC$170*LN(Parameters!$B$135+Temperatures!$G180-Temperatures!$G$2-18.825)</f>
        <v>1.1608965272774161</v>
      </c>
      <c r="CD180" s="3">
        <f ca="1">Parameters!CD$169+Parameters!CD$170*LN(Parameters!$B$135+Temperatures!$G180-Temperatures!$G$2-18.825)</f>
        <v>0.57110532556648785</v>
      </c>
      <c r="CE180" s="3">
        <f ca="1">Parameters!CE$169+Parameters!CE$170*LN(Parameters!$B$135+Temperatures!$G180-Temperatures!$G$2-18.825)</f>
        <v>1.1912796365295715</v>
      </c>
      <c r="CF180" s="3">
        <f ca="1">Parameters!CF$169+Parameters!CF$170*LN(Parameters!$B$135+Temperatures!$G180-Temperatures!$G$2-18.825)</f>
        <v>1.1908478592677418</v>
      </c>
      <c r="CG180" s="3">
        <f ca="1">Parameters!CG$169+Parameters!CG$170*LN(Parameters!$B$135+Temperatures!$G180-Temperatures!$G$2-18.825)</f>
        <v>0.46919271896746828</v>
      </c>
      <c r="CH180" s="3">
        <f ca="1">Parameters!CH$169+Parameters!CH$170*LN(Parameters!$B$135+Temperatures!$G180-Temperatures!$G$2-18.825)</f>
        <v>0.80158205747653855</v>
      </c>
      <c r="CI180" s="3">
        <f ca="1">Parameters!CI$169+Parameters!CI$170*LN(Parameters!$B$135+Temperatures!$G180-Temperatures!$G$2-18.825)</f>
        <v>1.1108549730684985</v>
      </c>
      <c r="CJ180" s="3">
        <f ca="1">Parameters!CJ$169+Parameters!CJ$170*LN(Parameters!$B$135+Temperatures!$G180-Temperatures!$G$2-18.825)</f>
        <v>0.23144407487119134</v>
      </c>
      <c r="CK180" s="3">
        <f ca="1">Parameters!CK$169+Parameters!CK$170*LN(Parameters!$B$135+Temperatures!$G180-Temperatures!$G$2-18.825)</f>
        <v>0.97442027250532659</v>
      </c>
      <c r="CL180" s="3">
        <f ca="1">Parameters!CL$169+Parameters!CL$170*LN(Parameters!$B$135+Temperatures!$G180-Temperatures!$G$2-18.825)</f>
        <v>0.67507070714300421</v>
      </c>
      <c r="CM180" s="3">
        <f ca="1">Parameters!CM$169+Parameters!CM$170*LN(Parameters!$B$135+Temperatures!$G180-Temperatures!$G$2-18.825)</f>
        <v>1.1462598456556305</v>
      </c>
      <c r="CN180" s="3">
        <f ca="1">Parameters!CN$169+Parameters!CN$170*LN(Parameters!$B$135+Temperatures!$G180-Temperatures!$G$2-18.825)</f>
        <v>0.92572874087368384</v>
      </c>
      <c r="CO180" s="3">
        <f ca="1">Parameters!CO$169+Parameters!CO$170*LN(Parameters!$B$135+Temperatures!$G180-Temperatures!$G$2-18.825)</f>
        <v>0.71011190269989799</v>
      </c>
      <c r="CP180" s="3">
        <f ca="1">Parameters!CP$169+Parameters!CP$170*LN(Parameters!$B$135+Temperatures!$G180-Temperatures!$G$2-18.825)</f>
        <v>0.45001561264072637</v>
      </c>
      <c r="CQ180" s="3">
        <f ca="1">Parameters!CQ$169+Parameters!CQ$170*LN(Parameters!$B$135+Temperatures!$G180-Temperatures!$G$2-18.825)</f>
        <v>1.00017785716187</v>
      </c>
      <c r="CR180" s="3">
        <f ca="1">Parameters!CR$169+Parameters!CR$170*LN(Parameters!$B$135+Temperatures!$G180-Temperatures!$G$2-18.825)</f>
        <v>0.32133790140814678</v>
      </c>
      <c r="CS180" s="3">
        <f ca="1">Parameters!CS$169+Parameters!CS$170*LN(Parameters!$B$135+Temperatures!$G180-Temperatures!$G$2-18.825)</f>
        <v>1.2784693977237598</v>
      </c>
      <c r="CT180" s="3">
        <f ca="1">Parameters!CT$169+Parameters!CT$170*LN(Parameters!$B$135+Temperatures!$G180-Temperatures!$G$2-18.825)</f>
        <v>1.1572318445227825</v>
      </c>
      <c r="CU180" s="3">
        <f ca="1">Parameters!CU$169+Parameters!CU$170*LN(Parameters!$B$135+Temperatures!$G180-Temperatures!$G$2-18.825)</f>
        <v>0.6348671219486105</v>
      </c>
      <c r="CV180" s="3">
        <f ca="1">Parameters!CV$169+Parameters!CV$170*LN(Parameters!$B$135+Temperatures!$G180-Temperatures!$G$2-18.825)</f>
        <v>1.2426369533043415</v>
      </c>
      <c r="CW180" s="3">
        <f ca="1">Parameters!CW$169+Parameters!CW$170*LN(Parameters!$B$135+Temperatures!$G180-Temperatures!$G$2-18.825)</f>
        <v>1.1379854512293448</v>
      </c>
      <c r="CX180" s="3">
        <f ca="1">Parameters!CX$169+Parameters!CX$170*LN(Parameters!$B$135+Temperatures!$G180-Temperatures!$G$2-18.825)</f>
        <v>0.81761119727371079</v>
      </c>
      <c r="CY180" s="3">
        <f ca="1">Parameters!CY$169+Parameters!CY$170*LN(Parameters!$B$135+Temperatures!$G180-Temperatures!$G$2-18.825)</f>
        <v>1.1556260524283706</v>
      </c>
      <c r="CZ180" s="3">
        <f ca="1">Parameters!CZ$169+Parameters!CZ$170*LN(Parameters!$B$135+Temperatures!$G180-Temperatures!$G$2-18.825)</f>
        <v>0.99097991040208133</v>
      </c>
      <c r="DA180" s="3">
        <f ca="1">Parameters!DA$169+Parameters!DA$170*LN(Parameters!$B$135+Temperatures!$G180-Temperatures!$G$2-18.825)</f>
        <v>0.35161189515202362</v>
      </c>
      <c r="DB180" s="3">
        <f ca="1">Parameters!DB$169+Parameters!DB$170*LN(Parameters!$B$135+Temperatures!$G180-Temperatures!$G$2-18.825)</f>
        <v>1.1881708465786329</v>
      </c>
      <c r="DC180" s="3">
        <f ca="1">Parameters!DC$169+Parameters!DC$170*LN(Parameters!$B$135+Temperatures!$G180-Temperatures!$G$2-18.825)</f>
        <v>0.67463600935874979</v>
      </c>
      <c r="DD180" s="3">
        <f ca="1">Parameters!DD$169+Parameters!DD$170*LN(Parameters!$B$135+Temperatures!$G180-Temperatures!$G$2-18.825)</f>
        <v>0.42062691512023054</v>
      </c>
      <c r="DE180" s="3">
        <f ca="1">Parameters!DE$169+Parameters!DE$170*LN(Parameters!$B$135+Temperatures!$G180-Temperatures!$G$2-18.825)</f>
        <v>0.50125083830977091</v>
      </c>
      <c r="DF180" s="3">
        <f ca="1">Parameters!DF$169+Parameters!DF$170*LN(Parameters!$B$135+Temperatures!$G180-Temperatures!$G$2-18.825)</f>
        <v>0.40306598889574691</v>
      </c>
      <c r="DG180" s="3">
        <f ca="1">Parameters!DG$169+Parameters!DG$170*LN(Parameters!$B$135+Temperatures!$G180-Temperatures!$G$2-18.825)</f>
        <v>0.86037088651688809</v>
      </c>
      <c r="DH180" s="3">
        <f ca="1">Parameters!DH$169+Parameters!DH$170*LN(Parameters!$B$135+Temperatures!$G180-Temperatures!$G$2-18.825)</f>
        <v>0.56334738799456407</v>
      </c>
      <c r="DI180" s="3">
        <f ca="1">Parameters!DI$169+Parameters!DI$170*LN(Parameters!$B$135+Temperatures!$G180-Temperatures!$G$2-18.825)</f>
        <v>0.98217672479970597</v>
      </c>
      <c r="DJ180" s="3">
        <f ca="1">Parameters!DJ$169+Parameters!DJ$170*LN(Parameters!$B$135+Temperatures!$G180-Temperatures!$G$2-18.825)</f>
        <v>0.95188548133718842</v>
      </c>
      <c r="DK180" s="3">
        <f ca="1">Parameters!DK$169+Parameters!DK$170*LN(Parameters!$B$135+Temperatures!$G180-Temperatures!$G$2-18.825)</f>
        <v>0.57014179829049128</v>
      </c>
      <c r="DL180" s="3">
        <f ca="1">Parameters!DL$169+Parameters!DL$170*LN(Parameters!$B$135+Temperatures!$G180-Temperatures!$G$2-18.825)</f>
        <v>1.3055466085896879</v>
      </c>
      <c r="DM180" s="3">
        <f ca="1">Parameters!DM$169+Parameters!DM$170*LN(Parameters!$B$135+Temperatures!$G180-Temperatures!$G$2-18.825)</f>
        <v>1.1917538960086562</v>
      </c>
      <c r="DN180" s="3">
        <f ca="1">Parameters!DN$169+Parameters!DN$170*LN(Parameters!$B$135+Temperatures!$G180-Temperatures!$G$2-18.825)</f>
        <v>0.53747757546079489</v>
      </c>
      <c r="DO180" s="3">
        <f ca="1">Parameters!DO$169+Parameters!DO$170*LN(Parameters!$B$135+Temperatures!$G180-Temperatures!$G$2-18.825)</f>
        <v>0.11322213873570422</v>
      </c>
      <c r="DP180" s="3">
        <f ca="1">Parameters!DP$169+Parameters!DP$170*LN(Parameters!$B$135+Temperatures!$G180-Temperatures!$G$2-18.825)</f>
        <v>1.129284251687442</v>
      </c>
      <c r="DQ180" s="3">
        <f ca="1">Parameters!DQ$169+Parameters!DQ$170*LN(Parameters!$B$135+Temperatures!$G180-Temperatures!$G$2-18.825)</f>
        <v>1.3091111895372709</v>
      </c>
      <c r="DR180" s="3">
        <f ca="1">Parameters!DR$169+Parameters!DR$170*LN(Parameters!$B$135+Temperatures!$G180-Temperatures!$G$2-18.825)</f>
        <v>1.1801589379989295</v>
      </c>
      <c r="DS180" s="3">
        <f ca="1">Parameters!DS$169+Parameters!DS$170*LN(Parameters!$B$135+Temperatures!$G180-Temperatures!$G$2-18.825)</f>
        <v>0.99967426963941641</v>
      </c>
      <c r="DT180" s="3">
        <f ca="1">Parameters!DT$169+Parameters!DT$170*LN(Parameters!$B$135+Temperatures!$G180-Temperatures!$G$2-18.825)</f>
        <v>1.0718449310690834</v>
      </c>
      <c r="DU180" s="3">
        <f ca="1">Parameters!DU$169+Parameters!DU$170*LN(Parameters!$B$135+Temperatures!$G180-Temperatures!$G$2-18.825)</f>
        <v>1.2201486933028511</v>
      </c>
      <c r="DV180" s="3">
        <f ca="1">Parameters!DV$169+Parameters!DV$170*LN(Parameters!$B$135+Temperatures!$G180-Temperatures!$G$2-18.825)</f>
        <v>1.0644364956084211</v>
      </c>
      <c r="DW180" s="3">
        <f ca="1">Parameters!DW$169+Parameters!DW$170*LN(Parameters!$B$135+Temperatures!$G180-Temperatures!$G$2-18.825)</f>
        <v>0.96978628773784115</v>
      </c>
      <c r="DX180" s="3">
        <f ca="1">Parameters!DX$169+Parameters!DX$170*LN(Parameters!$B$135+Temperatures!$G180-Temperatures!$G$2-18.825)</f>
        <v>1.3369474991039589</v>
      </c>
      <c r="DY180" s="3">
        <f ca="1">Parameters!DY$169+Parameters!DY$170*LN(Parameters!$B$135+Temperatures!$G180-Temperatures!$G$2-18.825)</f>
        <v>1.2433193886841039</v>
      </c>
      <c r="DZ180" s="3">
        <f ca="1">Parameters!DZ$169+Parameters!DZ$170*LN(Parameters!$B$135+Temperatures!$G180-Temperatures!$G$2-18.825)</f>
        <v>1.1647744415661618</v>
      </c>
      <c r="EA180" s="3">
        <f ca="1">Parameters!EA$169+Parameters!EA$170*LN(Parameters!$B$135+Temperatures!$G180-Temperatures!$G$2-18.825)</f>
        <v>0.51148991419144219</v>
      </c>
      <c r="EB180" s="3">
        <f ca="1">Parameters!EB$169+Parameters!EB$170*LN(Parameters!$B$135+Temperatures!$G180-Temperatures!$G$2-18.825)</f>
        <v>0.28459110761352091</v>
      </c>
      <c r="EC180" s="3">
        <f ca="1">Parameters!EC$169+Parameters!EC$170*LN(Parameters!$B$135+Temperatures!$G180-Temperatures!$G$2-18.825)</f>
        <v>0.965070156375338</v>
      </c>
      <c r="ED180" s="3">
        <f ca="1">Parameters!ED$169+Parameters!ED$170*LN(Parameters!$B$135+Temperatures!$G180-Temperatures!$G$2-18.825)</f>
        <v>1.2075368158342499</v>
      </c>
      <c r="EE180" s="3">
        <f ca="1">Parameters!EE$169+Parameters!EE$170*LN(Parameters!$B$135+Temperatures!$G180-Temperatures!$G$2-18.825)</f>
        <v>0.59560098203950207</v>
      </c>
      <c r="EF180" s="3">
        <f ca="1">Parameters!EF$169+Parameters!EF$170*LN(Parameters!$B$135+Temperatures!$G180-Temperatures!$G$2-18.825)</f>
        <v>1.1939962730472995</v>
      </c>
      <c r="EG180" s="3">
        <f ca="1">Parameters!EG$169+Parameters!EG$170*LN(Parameters!$B$135+Temperatures!$G180-Temperatures!$G$2-18.825)</f>
        <v>1.1294516880626959</v>
      </c>
      <c r="EH180" s="3">
        <f ca="1">Parameters!EH$169+Parameters!EH$170*LN(Parameters!$B$135+Temperatures!$G180-Temperatures!$G$2-18.825)</f>
        <v>1.1706892753365226</v>
      </c>
      <c r="EI180" s="3">
        <f ca="1">Parameters!EI$169+Parameters!EI$170*LN(Parameters!$B$135+Temperatures!$G180-Temperatures!$G$2-18.825)</f>
        <v>0.88047953115621558</v>
      </c>
      <c r="EJ180" s="3">
        <f ca="1">Parameters!EJ$169+Parameters!EJ$170*LN(Parameters!$B$135+Temperatures!$G180-Temperatures!$G$2-18.825)</f>
        <v>1.1726193872917132</v>
      </c>
      <c r="EK180" s="3">
        <f ca="1">Parameters!EK$169+Parameters!EK$170*LN(Parameters!$B$135+Temperatures!$G180-Temperatures!$G$2-18.825)</f>
        <v>1.2316604579975898</v>
      </c>
      <c r="EL180" s="3">
        <f ca="1">Parameters!EL$169+Parameters!EL$170*LN(Parameters!$B$135+Temperatures!$G180-Temperatures!$G$2-18.825)</f>
        <v>1.0871377578183603</v>
      </c>
      <c r="EM180" s="3">
        <f ca="1">Parameters!EM$169+Parameters!EM$170*LN(Parameters!$B$135+Temperatures!$G180-Temperatures!$G$2-18.825)</f>
        <v>0.47687669798933358</v>
      </c>
      <c r="EN180" s="3">
        <f ca="1">Parameters!EN$169+Parameters!EN$170*LN(Parameters!$B$135+Temperatures!$G180-Temperatures!$G$2-18.825)</f>
        <v>1.1262154273145588</v>
      </c>
      <c r="EO180" s="3">
        <f ca="1">Parameters!EO$169+Parameters!EO$170*LN(Parameters!$B$135+Temperatures!$G180-Temperatures!$G$2-18.825)</f>
        <v>0.49095746341586571</v>
      </c>
      <c r="EP180" s="3">
        <f ca="1">Parameters!EP$169+Parameters!EP$170*LN(Parameters!$B$135+Temperatures!$G180-Temperatures!$G$2-18.825)</f>
        <v>0.73402895905999599</v>
      </c>
      <c r="EQ180" s="3">
        <f ca="1">Parameters!EQ$169+Parameters!EQ$170*LN(Parameters!$B$135+Temperatures!$G180-Temperatures!$G$2-18.825)</f>
        <v>1.1067174906079593</v>
      </c>
      <c r="ER180" s="3">
        <f ca="1">Parameters!ER$169+Parameters!ER$170*LN(Parameters!$B$135+Temperatures!$G180-Temperatures!$G$2-18.825)</f>
        <v>0.9597395882405273</v>
      </c>
      <c r="ES180" s="3">
        <f ca="1">Parameters!ES$169+Parameters!ES$170*LN(Parameters!$B$135+Temperatures!$G180-Temperatures!$G$2-18.825)</f>
        <v>1.2923211186795989</v>
      </c>
      <c r="ET180" s="3">
        <f ca="1">Parameters!ET$169+Parameters!ET$170*LN(Parameters!$B$135+Temperatures!$G180-Temperatures!$G$2-18.825)</f>
        <v>0.74818359670261292</v>
      </c>
      <c r="EU180" s="3">
        <f ca="1">Parameters!EU$169+Parameters!EU$170*LN(Parameters!$B$135+Temperatures!$G180-Temperatures!$G$2-18.825)</f>
        <v>0.5478394496741551</v>
      </c>
      <c r="EV180" s="3">
        <f ca="1">Parameters!EV$169+Parameters!EV$170*LN(Parameters!$B$135+Temperatures!$G180-Temperatures!$G$2-18.825)</f>
        <v>0.3420196722151515</v>
      </c>
      <c r="EW180" s="3">
        <f ca="1">Parameters!EW$169+Parameters!EW$170*LN(Parameters!$B$135+Temperatures!$G180-Temperatures!$G$2-18.825)</f>
        <v>0.92398906276867332</v>
      </c>
      <c r="EX180" s="3">
        <f ca="1">Parameters!EX$169+Parameters!EX$170*LN(Parameters!$B$135+Temperatures!$G180-Temperatures!$G$2-18.825)</f>
        <v>1.215528537911184</v>
      </c>
      <c r="EY180" s="3">
        <f ca="1">Parameters!EY$169+Parameters!EY$170*LN(Parameters!$B$135+Temperatures!$G180-Temperatures!$G$2-18.825)</f>
        <v>1.3439597053424137</v>
      </c>
      <c r="EZ180" s="3">
        <f ca="1">Parameters!EZ$169+Parameters!EZ$170*LN(Parameters!$B$135+Temperatures!$G180-Temperatures!$G$2-18.825)</f>
        <v>1.2314961168648801</v>
      </c>
      <c r="FA180" s="3">
        <f ca="1">Parameters!FA$169+Parameters!FA$170*LN(Parameters!$B$135+Temperatures!$G180-Temperatures!$G$2-18.825)</f>
        <v>1.1156161524063632</v>
      </c>
      <c r="FB180" s="3">
        <f ca="1">Parameters!FB$169+Parameters!FB$170*LN(Parameters!$B$135+Temperatures!$G180-Temperatures!$G$2-18.825)</f>
        <v>1.1822401720292002</v>
      </c>
      <c r="FC180" s="3">
        <f ca="1">Parameters!FC$169+Parameters!FC$170*LN(Parameters!$B$135+Temperatures!$G180-Temperatures!$G$2-18.825)</f>
        <v>1.1363383033377177</v>
      </c>
      <c r="FD180" s="3">
        <f ca="1">Parameters!FD$169+Parameters!FD$170*LN(Parameters!$B$135+Temperatures!$G180-Temperatures!$G$2-18.825)</f>
        <v>0.58940180965126743</v>
      </c>
      <c r="FE180" s="3">
        <f ca="1">Parameters!FE$169+Parameters!FE$170*LN(Parameters!$B$135+Temperatures!$G180-Temperatures!$G$2-18.825)</f>
        <v>1.2347857837585043</v>
      </c>
      <c r="FF180" s="3">
        <f ca="1">Parameters!FF$169+Parameters!FF$170*LN(Parameters!$B$135+Temperatures!$G180-Temperatures!$G$2-18.825)</f>
        <v>0.61052037235142387</v>
      </c>
      <c r="FG180" s="3">
        <f ca="1">Parameters!FG$169+Parameters!FG$170*LN(Parameters!$B$135+Temperatures!$G180-Temperatures!$G$2-18.825)</f>
        <v>1.2906528943777427</v>
      </c>
      <c r="FH180" s="3">
        <f ca="1">Parameters!FH$169+Parameters!FH$170*LN(Parameters!$B$135+Temperatures!$G180-Temperatures!$G$2-18.825)</f>
        <v>0.97378779739113541</v>
      </c>
      <c r="FI180" s="3">
        <f ca="1">Parameters!FI$169+Parameters!FI$170*LN(Parameters!$B$135+Temperatures!$G180-Temperatures!$G$2-18.825)</f>
        <v>1.2390280563286353</v>
      </c>
      <c r="FJ180" s="3">
        <f ca="1">Parameters!FJ$169+Parameters!FJ$170*LN(Parameters!$B$135+Temperatures!$G180-Temperatures!$G$2-18.825)</f>
        <v>0.47058262699648179</v>
      </c>
      <c r="FK180" s="3">
        <f ca="1">Parameters!FK$169+Parameters!FK$170*LN(Parameters!$B$135+Temperatures!$G180-Temperatures!$G$2-18.825)</f>
        <v>0.52252042770370832</v>
      </c>
      <c r="FL180" s="3">
        <f ca="1">Parameters!FL$169+Parameters!FL$170*LN(Parameters!$B$135+Temperatures!$G180-Temperatures!$G$2-18.825)</f>
        <v>0.36830634506600896</v>
      </c>
      <c r="FM180" s="3">
        <f ca="1">Parameters!FM$169+Parameters!FM$170*LN(Parameters!$B$135+Temperatures!$G180-Temperatures!$G$2-18.825)</f>
        <v>0.88946600235910522</v>
      </c>
      <c r="FN180" s="3">
        <f ca="1">Parameters!FN$169+Parameters!FN$170*LN(Parameters!$B$135+Temperatures!$G180-Temperatures!$G$2-18.825)</f>
        <v>1.3105936258992315</v>
      </c>
      <c r="FO180" s="3">
        <f ca="1">Parameters!FO$169+Parameters!FO$170*LN(Parameters!$B$135+Temperatures!$G180-Temperatures!$G$2-18.825)</f>
        <v>1.2408721117543076</v>
      </c>
      <c r="FP180" s="3">
        <f ca="1">Parameters!FP$169+Parameters!FP$170*LN(Parameters!$B$135+Temperatures!$G180-Temperatures!$G$2-18.825)</f>
        <v>1.256091222951307</v>
      </c>
      <c r="FQ180" s="3">
        <f ca="1">Parameters!FQ$169+Parameters!FQ$170*LN(Parameters!$B$135+Temperatures!$G180-Temperatures!$G$2-18.825)</f>
        <v>0.63339617263085879</v>
      </c>
      <c r="FR180" s="3">
        <f ca="1">Parameters!FR$169+Parameters!FR$170*LN(Parameters!$B$135+Temperatures!$G180-Temperatures!$G$2-18.825)</f>
        <v>0.79795267151712679</v>
      </c>
      <c r="FS180" s="3">
        <f ca="1">Parameters!FS$169+Parameters!FS$170*LN(Parameters!$B$135+Temperatures!$G180-Temperatures!$G$2-18.825)</f>
        <v>1.105428786832962</v>
      </c>
      <c r="FT180" s="3">
        <f ca="1">Parameters!FT$169+Parameters!FT$170*LN(Parameters!$B$135+Temperatures!$G180-Temperatures!$G$2-18.825)</f>
        <v>0.99420878579520577</v>
      </c>
      <c r="FU180" s="3">
        <f ca="1">Parameters!FU$169+Parameters!FU$170*LN(Parameters!$B$135+Temperatures!$G180-Temperatures!$G$2-18.825)</f>
        <v>1.2102445787861</v>
      </c>
      <c r="FV180" s="3">
        <f ca="1">Parameters!FV$169+Parameters!FV$170*LN(Parameters!$B$135+Temperatures!$G180-Temperatures!$G$2-18.825)</f>
        <v>0.88985451764005663</v>
      </c>
      <c r="FW180" s="3">
        <f ca="1">Parameters!FW$169+Parameters!FW$170*LN(Parameters!$B$135+Temperatures!$G180-Temperatures!$G$2-18.825)</f>
        <v>0.68386861142221333</v>
      </c>
      <c r="FX180" s="3">
        <f ca="1">Parameters!FX$169+Parameters!FX$170*LN(Parameters!$B$135+Temperatures!$G180-Temperatures!$G$2-18.825)</f>
        <v>1.1202046762143423</v>
      </c>
      <c r="FY180" s="3">
        <f ca="1">Parameters!FY$169+Parameters!FY$170*LN(Parameters!$B$135+Temperatures!$G180-Temperatures!$G$2-18.825)</f>
        <v>0.91425599269610003</v>
      </c>
      <c r="FZ180" s="3">
        <f ca="1">Parameters!FZ$169+Parameters!FZ$170*LN(Parameters!$B$135+Temperatures!$G180-Temperatures!$G$2-18.825)</f>
        <v>1.0813386134786818</v>
      </c>
      <c r="GA180" s="3">
        <f ca="1">Parameters!GA$169+Parameters!GA$170*LN(Parameters!$B$135+Temperatures!$G180-Temperatures!$G$2-18.825)</f>
        <v>1.0775026960907024</v>
      </c>
      <c r="GB180" s="3">
        <f ca="1">Parameters!GB$169+Parameters!GB$170*LN(Parameters!$B$135+Temperatures!$G180-Temperatures!$G$2-18.825)</f>
        <v>0.50471537511306586</v>
      </c>
      <c r="GC180" s="3">
        <f ca="1">Parameters!GC$169+Parameters!GC$170*LN(Parameters!$B$135+Temperatures!$G180-Temperatures!$G$2-18.825)</f>
        <v>0.82608199075972932</v>
      </c>
      <c r="GD180" s="3">
        <f ca="1">Parameters!GD$169+Parameters!GD$170*LN(Parameters!$B$135+Temperatures!$G180-Temperatures!$G$2-18.825)</f>
        <v>0.72521824963739967</v>
      </c>
      <c r="GE180" s="3">
        <f ca="1">Parameters!GE$169+Parameters!GE$170*LN(Parameters!$B$135+Temperatures!$G180-Temperatures!$G$2-18.825)</f>
        <v>0.71464743525308028</v>
      </c>
      <c r="GF180" s="3">
        <f ca="1">Parameters!GF$169+Parameters!GF$170*LN(Parameters!$B$135+Temperatures!$G180-Temperatures!$G$2-18.825)</f>
        <v>1.1626689575251954</v>
      </c>
      <c r="GG180" s="3">
        <f ca="1">Parameters!GG$169+Parameters!GG$170*LN(Parameters!$B$135+Temperatures!$G180-Temperatures!$G$2-18.825)</f>
        <v>1.1855127885224825</v>
      </c>
      <c r="GH180" s="3">
        <f ca="1">Parameters!GH$169+Parameters!GH$170*LN(Parameters!$B$135+Temperatures!$G180-Temperatures!$G$2-18.825)</f>
        <v>1.0526739704468058</v>
      </c>
      <c r="GI180" s="3">
        <f ca="1">Parameters!GI$169+Parameters!GI$170*LN(Parameters!$B$135+Temperatures!$G180-Temperatures!$G$2-18.825)</f>
        <v>1.1525677969695016</v>
      </c>
      <c r="GJ180" s="3">
        <f ca="1">Parameters!GJ$169+Parameters!GJ$170*LN(Parameters!$B$135+Temperatures!$G180-Temperatures!$G$2-18.825)</f>
        <v>0.98958280932560194</v>
      </c>
      <c r="GK180" s="3">
        <f ca="1">Parameters!GK$169+Parameters!GK$170*LN(Parameters!$B$135+Temperatures!$G180-Temperatures!$G$2-18.825)</f>
        <v>0.89744125825509458</v>
      </c>
      <c r="GL180" s="3">
        <f ca="1">Parameters!GL$169+Parameters!GL$170*LN(Parameters!$B$135+Temperatures!$G180-Temperatures!$G$2-18.825)</f>
        <v>1.0703289600728476</v>
      </c>
      <c r="GM180" s="3">
        <f ca="1">Parameters!GM$169+Parameters!GM$170*LN(Parameters!$B$135+Temperatures!$G180-Temperatures!$G$2-18.825)</f>
        <v>1.0226620579007923</v>
      </c>
    </row>
    <row r="181" spans="1:195" x14ac:dyDescent="0.25">
      <c r="A181">
        <v>2189</v>
      </c>
      <c r="B181" s="3">
        <f ca="1">Parameters!B$169+Parameters!B$170*LN(Parameters!$B$135+Temperatures!$G181-Temperatures!$G$2-18.825)</f>
        <v>0.6925374149003114</v>
      </c>
      <c r="C181" s="3">
        <f ca="1">Parameters!C$169+Parameters!C$170*LN(Parameters!$B$135+Temperatures!$G181-Temperatures!$G$2-18.825)</f>
        <v>1.0585892774411239</v>
      </c>
      <c r="D181" s="3">
        <f ca="1">Parameters!D$169+Parameters!D$170*LN(Parameters!$B$135+Temperatures!$G181-Temperatures!$G$2-18.825)</f>
        <v>0.65082136287560932</v>
      </c>
      <c r="E181" s="3">
        <f ca="1">Parameters!E$169+Parameters!E$170*LN(Parameters!$B$135+Temperatures!$G181-Temperatures!$G$2-18.825)</f>
        <v>0.31022339048716008</v>
      </c>
      <c r="F181" s="3">
        <f ca="1">Parameters!F$169+Parameters!F$170*LN(Parameters!$B$135+Temperatures!$G181-Temperatures!$G$2-18.825)</f>
        <v>1.2680614230420513</v>
      </c>
      <c r="G181" s="3">
        <f ca="1">Parameters!G$169+Parameters!G$170*LN(Parameters!$B$135+Temperatures!$G181-Temperatures!$G$2-18.825)</f>
        <v>0.84176326541060553</v>
      </c>
      <c r="H181" s="3">
        <f ca="1">Parameters!H$169+Parameters!H$170*LN(Parameters!$B$135+Temperatures!$G181-Temperatures!$G$2-18.825)</f>
        <v>0.50379783297861991</v>
      </c>
      <c r="I181" s="3">
        <f ca="1">Parameters!I$169+Parameters!I$170*LN(Parameters!$B$135+Temperatures!$G181-Temperatures!$G$2-18.825)</f>
        <v>1.2026475921331528</v>
      </c>
      <c r="J181" s="3">
        <f ca="1">Parameters!J$169+Parameters!J$170*LN(Parameters!$B$135+Temperatures!$G181-Temperatures!$G$2-18.825)</f>
        <v>0.82025043643421458</v>
      </c>
      <c r="K181" s="3">
        <f ca="1">Parameters!K$169+Parameters!K$170*LN(Parameters!$B$135+Temperatures!$G181-Temperatures!$G$2-18.825)</f>
        <v>0.46340187910054886</v>
      </c>
      <c r="L181" s="3">
        <f ca="1">Parameters!L$169+Parameters!L$170*LN(Parameters!$B$135+Temperatures!$G181-Temperatures!$G$2-18.825)</f>
        <v>0.7107323596048235</v>
      </c>
      <c r="M181" s="3">
        <f ca="1">Parameters!M$169+Parameters!M$170*LN(Parameters!$B$135+Temperatures!$G181-Temperatures!$G$2-18.825)</f>
        <v>1.0038233331717021</v>
      </c>
      <c r="N181" s="3">
        <f ca="1">Parameters!N$169+Parameters!N$170*LN(Parameters!$B$135+Temperatures!$G181-Temperatures!$G$2-18.825)</f>
        <v>0.52558769195136024</v>
      </c>
      <c r="O181" s="3">
        <f ca="1">Parameters!O$169+Parameters!O$170*LN(Parameters!$B$135+Temperatures!$G181-Temperatures!$G$2-18.825)</f>
        <v>1.2633962320059473</v>
      </c>
      <c r="P181" s="3">
        <f ca="1">Parameters!P$169+Parameters!P$170*LN(Parameters!$B$135+Temperatures!$G181-Temperatures!$G$2-18.825)</f>
        <v>1.3094261741241602</v>
      </c>
      <c r="Q181" s="3">
        <f ca="1">Parameters!Q$169+Parameters!Q$170*LN(Parameters!$B$135+Temperatures!$G181-Temperatures!$G$2-18.825)</f>
        <v>1.1864183926137584</v>
      </c>
      <c r="R181" s="3">
        <f ca="1">Parameters!R$169+Parameters!R$170*LN(Parameters!$B$135+Temperatures!$G181-Temperatures!$G$2-18.825)</f>
        <v>0.59461547004963089</v>
      </c>
      <c r="S181" s="3">
        <f ca="1">Parameters!S$169+Parameters!S$170*LN(Parameters!$B$135+Temperatures!$G181-Temperatures!$G$2-18.825)</f>
        <v>1.2942522797723452</v>
      </c>
      <c r="T181" s="3">
        <f ca="1">Parameters!T$169+Parameters!T$170*LN(Parameters!$B$135+Temperatures!$G181-Temperatures!$G$2-18.825)</f>
        <v>1.1465809829427023</v>
      </c>
      <c r="U181" s="3">
        <f ca="1">Parameters!U$169+Parameters!U$170*LN(Parameters!$B$135+Temperatures!$G181-Temperatures!$G$2-18.825)</f>
        <v>0.53647627578434554</v>
      </c>
      <c r="V181" s="3">
        <f ca="1">Parameters!V$169+Parameters!V$170*LN(Parameters!$B$135+Temperatures!$G181-Temperatures!$G$2-18.825)</f>
        <v>0.42692496012689174</v>
      </c>
      <c r="W181" s="3">
        <f ca="1">Parameters!W$169+Parameters!W$170*LN(Parameters!$B$135+Temperatures!$G181-Temperatures!$G$2-18.825)</f>
        <v>1.1767518403543791</v>
      </c>
      <c r="X181" s="3">
        <f ca="1">Parameters!X$169+Parameters!X$170*LN(Parameters!$B$135+Temperatures!$G181-Temperatures!$G$2-18.825)</f>
        <v>1.0628844241986051</v>
      </c>
      <c r="Y181" s="3">
        <f ca="1">Parameters!Y$169+Parameters!Y$170*LN(Parameters!$B$135+Temperatures!$G181-Temperatures!$G$2-18.825)</f>
        <v>0.83281288040969159</v>
      </c>
      <c r="Z181" s="3">
        <f ca="1">Parameters!Z$169+Parameters!Z$170*LN(Parameters!$B$135+Temperatures!$G181-Temperatures!$G$2-18.825)</f>
        <v>1.0986136973806493</v>
      </c>
      <c r="AA181" s="3">
        <f ca="1">Parameters!AA$169+Parameters!AA$170*LN(Parameters!$B$135+Temperatures!$G181-Temperatures!$G$2-18.825)</f>
        <v>1.20334849371617</v>
      </c>
      <c r="AB181" s="3">
        <f ca="1">Parameters!AB$169+Parameters!AB$170*LN(Parameters!$B$135+Temperatures!$G181-Temperatures!$G$2-18.825)</f>
        <v>1.2415279343448617</v>
      </c>
      <c r="AC181" s="3">
        <f ca="1">Parameters!AC$169+Parameters!AC$170*LN(Parameters!$B$135+Temperatures!$G181-Temperatures!$G$2-18.825)</f>
        <v>0.66715037416809297</v>
      </c>
      <c r="AD181" s="3">
        <f ca="1">Parameters!AD$169+Parameters!AD$170*LN(Parameters!$B$135+Temperatures!$G181-Temperatures!$G$2-18.825)</f>
        <v>1.0795637560847788</v>
      </c>
      <c r="AE181" s="3">
        <f ca="1">Parameters!AE$169+Parameters!AE$170*LN(Parameters!$B$135+Temperatures!$G181-Temperatures!$G$2-18.825)</f>
        <v>1.1992192647269317</v>
      </c>
      <c r="AF181" s="3">
        <f ca="1">Parameters!AF$169+Parameters!AF$170*LN(Parameters!$B$135+Temperatures!$G181-Temperatures!$G$2-18.825)</f>
        <v>0.41169362883893612</v>
      </c>
      <c r="AG181" s="3">
        <f ca="1">Parameters!AG$169+Parameters!AG$170*LN(Parameters!$B$135+Temperatures!$G181-Temperatures!$G$2-18.825)</f>
        <v>0.45577618378374296</v>
      </c>
      <c r="AH181" s="3">
        <f ca="1">Parameters!AH$169+Parameters!AH$170*LN(Parameters!$B$135+Temperatures!$G181-Temperatures!$G$2-18.825)</f>
        <v>0.63107343381539382</v>
      </c>
      <c r="AI181" s="3">
        <f ca="1">Parameters!AI$169+Parameters!AI$170*LN(Parameters!$B$135+Temperatures!$G181-Temperatures!$G$2-18.825)</f>
        <v>0.75636657731664647</v>
      </c>
      <c r="AJ181" s="3">
        <f ca="1">Parameters!AJ$169+Parameters!AJ$170*LN(Parameters!$B$135+Temperatures!$G181-Temperatures!$G$2-18.825)</f>
        <v>1.2121513877087782</v>
      </c>
      <c r="AK181" s="3">
        <f ca="1">Parameters!AK$169+Parameters!AK$170*LN(Parameters!$B$135+Temperatures!$G181-Temperatures!$G$2-18.825)</f>
        <v>1.1720614857036289</v>
      </c>
      <c r="AL181" s="3">
        <f ca="1">Parameters!AL$169+Parameters!AL$170*LN(Parameters!$B$135+Temperatures!$G181-Temperatures!$G$2-18.825)</f>
        <v>1.1442400940609385</v>
      </c>
      <c r="AM181" s="3">
        <f ca="1">Parameters!AM$169+Parameters!AM$170*LN(Parameters!$B$135+Temperatures!$G181-Temperatures!$G$2-18.825)</f>
        <v>1.1628936426300778</v>
      </c>
      <c r="AN181" s="3">
        <f ca="1">Parameters!AN$169+Parameters!AN$170*LN(Parameters!$B$135+Temperatures!$G181-Temperatures!$G$2-18.825)</f>
        <v>0.98341330442635055</v>
      </c>
      <c r="AO181" s="3">
        <f ca="1">Parameters!AO$169+Parameters!AO$170*LN(Parameters!$B$135+Temperatures!$G181-Temperatures!$G$2-18.825)</f>
        <v>1.1218407066457401</v>
      </c>
      <c r="AP181" s="3">
        <f ca="1">Parameters!AP$169+Parameters!AP$170*LN(Parameters!$B$135+Temperatures!$G181-Temperatures!$G$2-18.825)</f>
        <v>0.98368227385817075</v>
      </c>
      <c r="AQ181" s="3">
        <f ca="1">Parameters!AQ$169+Parameters!AQ$170*LN(Parameters!$B$135+Temperatures!$G181-Temperatures!$G$2-18.825)</f>
        <v>1.0572435862393181</v>
      </c>
      <c r="AR181" s="3">
        <f ca="1">Parameters!AR$169+Parameters!AR$170*LN(Parameters!$B$135+Temperatures!$G181-Temperatures!$G$2-18.825)</f>
        <v>1.1762482250017514</v>
      </c>
      <c r="AS181" s="3">
        <f ca="1">Parameters!AS$169+Parameters!AS$170*LN(Parameters!$B$135+Temperatures!$G181-Temperatures!$G$2-18.825)</f>
        <v>0.89039779827978571</v>
      </c>
      <c r="AT181" s="3">
        <f ca="1">Parameters!AT$169+Parameters!AT$170*LN(Parameters!$B$135+Temperatures!$G181-Temperatures!$G$2-18.825)</f>
        <v>0.47184067827967413</v>
      </c>
      <c r="AU181" s="3">
        <f ca="1">Parameters!AU$169+Parameters!AU$170*LN(Parameters!$B$135+Temperatures!$G181-Temperatures!$G$2-18.825)</f>
        <v>0.50076349725198277</v>
      </c>
      <c r="AV181" s="3">
        <f ca="1">Parameters!AV$169+Parameters!AV$170*LN(Parameters!$B$135+Temperatures!$G181-Temperatures!$G$2-18.825)</f>
        <v>1.3386478192210525</v>
      </c>
      <c r="AW181" s="3">
        <f ca="1">Parameters!AW$169+Parameters!AW$170*LN(Parameters!$B$135+Temperatures!$G181-Temperatures!$G$2-18.825)</f>
        <v>1.061335782197887</v>
      </c>
      <c r="AX181" s="3">
        <f ca="1">Parameters!AX$169+Parameters!AX$170*LN(Parameters!$B$135+Temperatures!$G181-Temperatures!$G$2-18.825)</f>
        <v>0.45076074253783943</v>
      </c>
      <c r="AY181" s="3">
        <f ca="1">Parameters!AY$169+Parameters!AY$170*LN(Parameters!$B$135+Temperatures!$G181-Temperatures!$G$2-18.825)</f>
        <v>1.150573919707659</v>
      </c>
      <c r="AZ181" s="3">
        <f ca="1">Parameters!AZ$169+Parameters!AZ$170*LN(Parameters!$B$135+Temperatures!$G181-Temperatures!$G$2-18.825)</f>
        <v>0.83976464617743607</v>
      </c>
      <c r="BA181" s="3">
        <f ca="1">Parameters!BA$169+Parameters!BA$170*LN(Parameters!$B$135+Temperatures!$G181-Temperatures!$G$2-18.825)</f>
        <v>0.98117187095256797</v>
      </c>
      <c r="BB181" s="3">
        <f ca="1">Parameters!BB$169+Parameters!BB$170*LN(Parameters!$B$135+Temperatures!$G181-Temperatures!$G$2-18.825)</f>
        <v>1.0512755590371836</v>
      </c>
      <c r="BC181" s="3">
        <f ca="1">Parameters!BC$169+Parameters!BC$170*LN(Parameters!$B$135+Temperatures!$G181-Temperatures!$G$2-18.825)</f>
        <v>1.079207473748637</v>
      </c>
      <c r="BD181" s="3">
        <f ca="1">Parameters!BD$169+Parameters!BD$170*LN(Parameters!$B$135+Temperatures!$G181-Temperatures!$G$2-18.825)</f>
        <v>1.0651796881816409</v>
      </c>
      <c r="BE181" s="3">
        <f ca="1">Parameters!BE$169+Parameters!BE$170*LN(Parameters!$B$135+Temperatures!$G181-Temperatures!$G$2-18.825)</f>
        <v>0.72190027244588884</v>
      </c>
      <c r="BF181" s="3">
        <f ca="1">Parameters!BF$169+Parameters!BF$170*LN(Parameters!$B$135+Temperatures!$G181-Temperatures!$G$2-18.825)</f>
        <v>0.3779657226458637</v>
      </c>
      <c r="BG181" s="3">
        <f ca="1">Parameters!BG$169+Parameters!BG$170*LN(Parameters!$B$135+Temperatures!$G181-Temperatures!$G$2-18.825)</f>
        <v>0.94508780042164786</v>
      </c>
      <c r="BH181" s="3">
        <f ca="1">Parameters!BH$169+Parameters!BH$170*LN(Parameters!$B$135+Temperatures!$G181-Temperatures!$G$2-18.825)</f>
        <v>0.31881291743318335</v>
      </c>
      <c r="BI181" s="3">
        <f ca="1">Parameters!BI$169+Parameters!BI$170*LN(Parameters!$B$135+Temperatures!$G181-Temperatures!$G$2-18.825)</f>
        <v>1.0721112496533707</v>
      </c>
      <c r="BJ181" s="3">
        <f ca="1">Parameters!BJ$169+Parameters!BJ$170*LN(Parameters!$B$135+Temperatures!$G181-Temperatures!$G$2-18.825)</f>
        <v>0.58110157306943289</v>
      </c>
      <c r="BK181" s="3">
        <f ca="1">Parameters!BK$169+Parameters!BK$170*LN(Parameters!$B$135+Temperatures!$G181-Temperatures!$G$2-18.825)</f>
        <v>1.2228013004333231</v>
      </c>
      <c r="BL181" s="3">
        <f ca="1">Parameters!BL$169+Parameters!BL$170*LN(Parameters!$B$135+Temperatures!$G181-Temperatures!$G$2-18.825)</f>
        <v>1.1792008419724873</v>
      </c>
      <c r="BM181" s="3">
        <f ca="1">Parameters!BM$169+Parameters!BM$170*LN(Parameters!$B$135+Temperatures!$G181-Temperatures!$G$2-18.825)</f>
        <v>0.48113959621004071</v>
      </c>
      <c r="BN181" s="3">
        <f ca="1">Parameters!BN$169+Parameters!BN$170*LN(Parameters!$B$135+Temperatures!$G181-Temperatures!$G$2-18.825)</f>
        <v>0.54861334746423118</v>
      </c>
      <c r="BO181" s="3">
        <f ca="1">Parameters!BO$169+Parameters!BO$170*LN(Parameters!$B$135+Temperatures!$G181-Temperatures!$G$2-18.825)</f>
        <v>1.242247709854428</v>
      </c>
      <c r="BP181" s="3">
        <f ca="1">Parameters!BP$169+Parameters!BP$170*LN(Parameters!$B$135+Temperatures!$G181-Temperatures!$G$2-18.825)</f>
        <v>1.1719564805443998</v>
      </c>
      <c r="BQ181" s="3">
        <f ca="1">Parameters!BQ$169+Parameters!BQ$170*LN(Parameters!$B$135+Temperatures!$G181-Temperatures!$G$2-18.825)</f>
        <v>1.1168544072805702</v>
      </c>
      <c r="BR181" s="3">
        <f ca="1">Parameters!BR$169+Parameters!BR$170*LN(Parameters!$B$135+Temperatures!$G181-Temperatures!$G$2-18.825)</f>
        <v>1.238426073886151</v>
      </c>
      <c r="BS181" s="3">
        <f ca="1">Parameters!BS$169+Parameters!BS$170*LN(Parameters!$B$135+Temperatures!$G181-Temperatures!$G$2-18.825)</f>
        <v>1.2361425377272852</v>
      </c>
      <c r="BT181" s="3">
        <f ca="1">Parameters!BT$169+Parameters!BT$170*LN(Parameters!$B$135+Temperatures!$G181-Temperatures!$G$2-18.825)</f>
        <v>1.125504402045344</v>
      </c>
      <c r="BU181" s="3">
        <f ca="1">Parameters!BU$169+Parameters!BU$170*LN(Parameters!$B$135+Temperatures!$G181-Temperatures!$G$2-18.825)</f>
        <v>0.76168893317516495</v>
      </c>
      <c r="BV181" s="3">
        <f ca="1">Parameters!BV$169+Parameters!BV$170*LN(Parameters!$B$135+Temperatures!$G181-Temperatures!$G$2-18.825)</f>
        <v>1.1890115656621407</v>
      </c>
      <c r="BW181" s="3">
        <f ca="1">Parameters!BW$169+Parameters!BW$170*LN(Parameters!$B$135+Temperatures!$G181-Temperatures!$G$2-18.825)</f>
        <v>0.96472940575744004</v>
      </c>
      <c r="BX181" s="3">
        <f ca="1">Parameters!BX$169+Parameters!BX$170*LN(Parameters!$B$135+Temperatures!$G181-Temperatures!$G$2-18.825)</f>
        <v>1.1989789004534817</v>
      </c>
      <c r="BY181" s="3">
        <f ca="1">Parameters!BY$169+Parameters!BY$170*LN(Parameters!$B$135+Temperatures!$G181-Temperatures!$G$2-18.825)</f>
        <v>1.2403787894688914</v>
      </c>
      <c r="BZ181" s="3">
        <f ca="1">Parameters!BZ$169+Parameters!BZ$170*LN(Parameters!$B$135+Temperatures!$G181-Temperatures!$G$2-18.825)</f>
        <v>1.0666778354872657</v>
      </c>
      <c r="CA181" s="3">
        <f ca="1">Parameters!CA$169+Parameters!CA$170*LN(Parameters!$B$135+Temperatures!$G181-Temperatures!$G$2-18.825)</f>
        <v>1.078008743053338</v>
      </c>
      <c r="CB181" s="3">
        <f ca="1">Parameters!CB$169+Parameters!CB$170*LN(Parameters!$B$135+Temperatures!$G181-Temperatures!$G$2-18.825)</f>
        <v>0.60250549036234335</v>
      </c>
      <c r="CC181" s="3">
        <f ca="1">Parameters!CC$169+Parameters!CC$170*LN(Parameters!$B$135+Temperatures!$G181-Temperatures!$G$2-18.825)</f>
        <v>1.1607427020980587</v>
      </c>
      <c r="CD181" s="3">
        <f ca="1">Parameters!CD$169+Parameters!CD$170*LN(Parameters!$B$135+Temperatures!$G181-Temperatures!$G$2-18.825)</f>
        <v>0.57113576245441655</v>
      </c>
      <c r="CE181" s="3">
        <f ca="1">Parameters!CE$169+Parameters!CE$170*LN(Parameters!$B$135+Temperatures!$G181-Temperatures!$G$2-18.825)</f>
        <v>1.1911181550240979</v>
      </c>
      <c r="CF181" s="3">
        <f ca="1">Parameters!CF$169+Parameters!CF$170*LN(Parameters!$B$135+Temperatures!$G181-Temperatures!$G$2-18.825)</f>
        <v>1.1907198547039521</v>
      </c>
      <c r="CG181" s="3">
        <f ca="1">Parameters!CG$169+Parameters!CG$170*LN(Parameters!$B$135+Temperatures!$G181-Temperatures!$G$2-18.825)</f>
        <v>0.4691752474282152</v>
      </c>
      <c r="CH181" s="3">
        <f ca="1">Parameters!CH$169+Parameters!CH$170*LN(Parameters!$B$135+Temperatures!$G181-Temperatures!$G$2-18.825)</f>
        <v>0.80157641273559921</v>
      </c>
      <c r="CI181" s="3">
        <f ca="1">Parameters!CI$169+Parameters!CI$170*LN(Parameters!$B$135+Temperatures!$G181-Temperatures!$G$2-18.825)</f>
        <v>1.1107860886313423</v>
      </c>
      <c r="CJ181" s="3">
        <f ca="1">Parameters!CJ$169+Parameters!CJ$170*LN(Parameters!$B$135+Temperatures!$G181-Temperatures!$G$2-18.825)</f>
        <v>0.23150710083186085</v>
      </c>
      <c r="CK181" s="3">
        <f ca="1">Parameters!CK$169+Parameters!CK$170*LN(Parameters!$B$135+Temperatures!$G181-Temperatures!$G$2-18.825)</f>
        <v>0.97434780416027456</v>
      </c>
      <c r="CL181" s="3">
        <f ca="1">Parameters!CL$169+Parameters!CL$170*LN(Parameters!$B$135+Temperatures!$G181-Temperatures!$G$2-18.825)</f>
        <v>0.67506726041427312</v>
      </c>
      <c r="CM181" s="3">
        <f ca="1">Parameters!CM$169+Parameters!CM$170*LN(Parameters!$B$135+Temperatures!$G181-Temperatures!$G$2-18.825)</f>
        <v>1.1461030167603796</v>
      </c>
      <c r="CN181" s="3">
        <f ca="1">Parameters!CN$169+Parameters!CN$170*LN(Parameters!$B$135+Temperatures!$G181-Temperatures!$G$2-18.825)</f>
        <v>0.92568154772026834</v>
      </c>
      <c r="CO181" s="3">
        <f ca="1">Parameters!CO$169+Parameters!CO$170*LN(Parameters!$B$135+Temperatures!$G181-Temperatures!$G$2-18.825)</f>
        <v>0.71009124950937996</v>
      </c>
      <c r="CP181" s="3">
        <f ca="1">Parameters!CP$169+Parameters!CP$170*LN(Parameters!$B$135+Temperatures!$G181-Temperatures!$G$2-18.825)</f>
        <v>0.45010334710903321</v>
      </c>
      <c r="CQ181" s="3">
        <f ca="1">Parameters!CQ$169+Parameters!CQ$170*LN(Parameters!$B$135+Temperatures!$G181-Temperatures!$G$2-18.825)</f>
        <v>1.0000754031796588</v>
      </c>
      <c r="CR181" s="3">
        <f ca="1">Parameters!CR$169+Parameters!CR$170*LN(Parameters!$B$135+Temperatures!$G181-Temperatures!$G$2-18.825)</f>
        <v>0.32145018194481007</v>
      </c>
      <c r="CS181" s="3">
        <f ca="1">Parameters!CS$169+Parameters!CS$170*LN(Parameters!$B$135+Temperatures!$G181-Temperatures!$G$2-18.825)</f>
        <v>1.2783032859049979</v>
      </c>
      <c r="CT181" s="3">
        <f ca="1">Parameters!CT$169+Parameters!CT$170*LN(Parameters!$B$135+Temperatures!$G181-Temperatures!$G$2-18.825)</f>
        <v>1.157070126688859</v>
      </c>
      <c r="CU181" s="3">
        <f ca="1">Parameters!CU$169+Parameters!CU$170*LN(Parameters!$B$135+Temperatures!$G181-Temperatures!$G$2-18.825)</f>
        <v>0.6348726772915203</v>
      </c>
      <c r="CV181" s="3">
        <f ca="1">Parameters!CV$169+Parameters!CV$170*LN(Parameters!$B$135+Temperatures!$G181-Temperatures!$G$2-18.825)</f>
        <v>1.2425330805298735</v>
      </c>
      <c r="CW181" s="3">
        <f ca="1">Parameters!CW$169+Parameters!CW$170*LN(Parameters!$B$135+Temperatures!$G181-Temperatures!$G$2-18.825)</f>
        <v>1.1378560935710353</v>
      </c>
      <c r="CX181" s="3">
        <f ca="1">Parameters!CX$169+Parameters!CX$170*LN(Parameters!$B$135+Temperatures!$G181-Temperatures!$G$2-18.825)</f>
        <v>0.81757385103270008</v>
      </c>
      <c r="CY181" s="3">
        <f ca="1">Parameters!CY$169+Parameters!CY$170*LN(Parameters!$B$135+Temperatures!$G181-Temperatures!$G$2-18.825)</f>
        <v>1.1554862390794745</v>
      </c>
      <c r="CZ181" s="3">
        <f ca="1">Parameters!CZ$169+Parameters!CZ$170*LN(Parameters!$B$135+Temperatures!$G181-Temperatures!$G$2-18.825)</f>
        <v>0.99089795195357055</v>
      </c>
      <c r="DA181" s="3">
        <f ca="1">Parameters!DA$169+Parameters!DA$170*LN(Parameters!$B$135+Temperatures!$G181-Temperatures!$G$2-18.825)</f>
        <v>0.35168537295569802</v>
      </c>
      <c r="DB181" s="3">
        <f ca="1">Parameters!DB$169+Parameters!DB$170*LN(Parameters!$B$135+Temperatures!$G181-Temperatures!$G$2-18.825)</f>
        <v>1.1880095226210896</v>
      </c>
      <c r="DC181" s="3">
        <f ca="1">Parameters!DC$169+Parameters!DC$170*LN(Parameters!$B$135+Temperatures!$G181-Temperatures!$G$2-18.825)</f>
        <v>0.67463450586177542</v>
      </c>
      <c r="DD181" s="3">
        <f ca="1">Parameters!DD$169+Parameters!DD$170*LN(Parameters!$B$135+Temperatures!$G181-Temperatures!$G$2-18.825)</f>
        <v>0.42069471591142632</v>
      </c>
      <c r="DE181" s="3">
        <f ca="1">Parameters!DE$169+Parameters!DE$170*LN(Parameters!$B$135+Temperatures!$G181-Temperatures!$G$2-18.825)</f>
        <v>0.50127297492039891</v>
      </c>
      <c r="DF181" s="3">
        <f ca="1">Parameters!DF$169+Parameters!DF$170*LN(Parameters!$B$135+Temperatures!$G181-Temperatures!$G$2-18.825)</f>
        <v>0.40314308095047835</v>
      </c>
      <c r="DG181" s="3">
        <f ca="1">Parameters!DG$169+Parameters!DG$170*LN(Parameters!$B$135+Temperatures!$G181-Temperatures!$G$2-18.825)</f>
        <v>0.86033165895760655</v>
      </c>
      <c r="DH181" s="3">
        <f ca="1">Parameters!DH$169+Parameters!DH$170*LN(Parameters!$B$135+Temperatures!$G181-Temperatures!$G$2-18.825)</f>
        <v>0.56338653417888218</v>
      </c>
      <c r="DI181" s="3">
        <f ca="1">Parameters!DI$169+Parameters!DI$170*LN(Parameters!$B$135+Temperatures!$G181-Temperatures!$G$2-18.825)</f>
        <v>0.98207254045832604</v>
      </c>
      <c r="DJ181" s="3">
        <f ca="1">Parameters!DJ$169+Parameters!DJ$170*LN(Parameters!$B$135+Temperatures!$G181-Temperatures!$G$2-18.825)</f>
        <v>0.95181409764831282</v>
      </c>
      <c r="DK181" s="3">
        <f ca="1">Parameters!DK$169+Parameters!DK$170*LN(Parameters!$B$135+Temperatures!$G181-Temperatures!$G$2-18.825)</f>
        <v>0.57017663669373753</v>
      </c>
      <c r="DL181" s="3">
        <f ca="1">Parameters!DL$169+Parameters!DL$170*LN(Parameters!$B$135+Temperatures!$G181-Temperatures!$G$2-18.825)</f>
        <v>1.3054116778539895</v>
      </c>
      <c r="DM181" s="3">
        <f ca="1">Parameters!DM$169+Parameters!DM$170*LN(Parameters!$B$135+Temperatures!$G181-Temperatures!$G$2-18.825)</f>
        <v>1.1916113020715271</v>
      </c>
      <c r="DN181" s="3">
        <f ca="1">Parameters!DN$169+Parameters!DN$170*LN(Parameters!$B$135+Temperatures!$G181-Temperatures!$G$2-18.825)</f>
        <v>0.53751188679808792</v>
      </c>
      <c r="DO181" s="3">
        <f ca="1">Parameters!DO$169+Parameters!DO$170*LN(Parameters!$B$135+Temperatures!$G181-Temperatures!$G$2-18.825)</f>
        <v>0.11337422803567403</v>
      </c>
      <c r="DP181" s="3">
        <f ca="1">Parameters!DP$169+Parameters!DP$170*LN(Parameters!$B$135+Temperatures!$G181-Temperatures!$G$2-18.825)</f>
        <v>1.1291598874969124</v>
      </c>
      <c r="DQ181" s="3">
        <f ca="1">Parameters!DQ$169+Parameters!DQ$170*LN(Parameters!$B$135+Temperatures!$G181-Temperatures!$G$2-18.825)</f>
        <v>1.3089656591406864</v>
      </c>
      <c r="DR181" s="3">
        <f ca="1">Parameters!DR$169+Parameters!DR$170*LN(Parameters!$B$135+Temperatures!$G181-Temperatures!$G$2-18.825)</f>
        <v>1.1799920470923067</v>
      </c>
      <c r="DS181" s="3">
        <f ca="1">Parameters!DS$169+Parameters!DS$170*LN(Parameters!$B$135+Temperatures!$G181-Temperatures!$G$2-18.825)</f>
        <v>0.99954007408991263</v>
      </c>
      <c r="DT181" s="3">
        <f ca="1">Parameters!DT$169+Parameters!DT$170*LN(Parameters!$B$135+Temperatures!$G181-Temperatures!$G$2-18.825)</f>
        <v>1.0717471397363081</v>
      </c>
      <c r="DU181" s="3">
        <f ca="1">Parameters!DU$169+Parameters!DU$170*LN(Parameters!$B$135+Temperatures!$G181-Temperatures!$G$2-18.825)</f>
        <v>1.2199872744342486</v>
      </c>
      <c r="DV181" s="3">
        <f ca="1">Parameters!DV$169+Parameters!DV$170*LN(Parameters!$B$135+Temperatures!$G181-Temperatures!$G$2-18.825)</f>
        <v>1.064365909381128</v>
      </c>
      <c r="DW181" s="3">
        <f ca="1">Parameters!DW$169+Parameters!DW$170*LN(Parameters!$B$135+Temperatures!$G181-Temperatures!$G$2-18.825)</f>
        <v>0.96966270324383252</v>
      </c>
      <c r="DX181" s="3">
        <f ca="1">Parameters!DX$169+Parameters!DX$170*LN(Parameters!$B$135+Temperatures!$G181-Temperatures!$G$2-18.825)</f>
        <v>1.3367994463219079</v>
      </c>
      <c r="DY181" s="3">
        <f ca="1">Parameters!DY$169+Parameters!DY$170*LN(Parameters!$B$135+Temperatures!$G181-Temperatures!$G$2-18.825)</f>
        <v>1.2431737814403185</v>
      </c>
      <c r="DZ181" s="3">
        <f ca="1">Parameters!DZ$169+Parameters!DZ$170*LN(Parameters!$B$135+Temperatures!$G181-Temperatures!$G$2-18.825)</f>
        <v>1.1646376108706926</v>
      </c>
      <c r="EA181" s="3">
        <f ca="1">Parameters!EA$169+Parameters!EA$170*LN(Parameters!$B$135+Temperatures!$G181-Temperatures!$G$2-18.825)</f>
        <v>0.51149656907655872</v>
      </c>
      <c r="EB181" s="3">
        <f ca="1">Parameters!EB$169+Parameters!EB$170*LN(Parameters!$B$135+Temperatures!$G181-Temperatures!$G$2-18.825)</f>
        <v>0.28467607782805493</v>
      </c>
      <c r="EC181" s="3">
        <f ca="1">Parameters!EC$169+Parameters!EC$170*LN(Parameters!$B$135+Temperatures!$G181-Temperatures!$G$2-18.825)</f>
        <v>0.96500974731563749</v>
      </c>
      <c r="ED181" s="3">
        <f ca="1">Parameters!ED$169+Parameters!ED$170*LN(Parameters!$B$135+Temperatures!$G181-Temperatures!$G$2-18.825)</f>
        <v>1.207377891765776</v>
      </c>
      <c r="EE181" s="3">
        <f ca="1">Parameters!EE$169+Parameters!EE$170*LN(Parameters!$B$135+Temperatures!$G181-Temperatures!$G$2-18.825)</f>
        <v>0.59556264586143137</v>
      </c>
      <c r="EF181" s="3">
        <f ca="1">Parameters!EF$169+Parameters!EF$170*LN(Parameters!$B$135+Temperatures!$G181-Temperatures!$G$2-18.825)</f>
        <v>1.1938738152112067</v>
      </c>
      <c r="EG181" s="3">
        <f ca="1">Parameters!EG$169+Parameters!EG$170*LN(Parameters!$B$135+Temperatures!$G181-Temperatures!$G$2-18.825)</f>
        <v>1.1293710531094832</v>
      </c>
      <c r="EH181" s="3">
        <f ca="1">Parameters!EH$169+Parameters!EH$170*LN(Parameters!$B$135+Temperatures!$G181-Temperatures!$G$2-18.825)</f>
        <v>1.1705403509637125</v>
      </c>
      <c r="EI181" s="3">
        <f ca="1">Parameters!EI$169+Parameters!EI$170*LN(Parameters!$B$135+Temperatures!$G181-Temperatures!$G$2-18.825)</f>
        <v>0.88042191463975583</v>
      </c>
      <c r="EJ181" s="3">
        <f ca="1">Parameters!EJ$169+Parameters!EJ$170*LN(Parameters!$B$135+Temperatures!$G181-Temperatures!$G$2-18.825)</f>
        <v>1.1724623327278005</v>
      </c>
      <c r="EK181" s="3">
        <f ca="1">Parameters!EK$169+Parameters!EK$170*LN(Parameters!$B$135+Temperatures!$G181-Temperatures!$G$2-18.825)</f>
        <v>1.2314823946998095</v>
      </c>
      <c r="EL181" s="3">
        <f ca="1">Parameters!EL$169+Parameters!EL$170*LN(Parameters!$B$135+Temperatures!$G181-Temperatures!$G$2-18.825)</f>
        <v>1.0870010481083798</v>
      </c>
      <c r="EM181" s="3">
        <f ca="1">Parameters!EM$169+Parameters!EM$170*LN(Parameters!$B$135+Temperatures!$G181-Temperatures!$G$2-18.825)</f>
        <v>0.47692259317737956</v>
      </c>
      <c r="EN181" s="3">
        <f ca="1">Parameters!EN$169+Parameters!EN$170*LN(Parameters!$B$135+Temperatures!$G181-Temperatures!$G$2-18.825)</f>
        <v>1.1260601671742951</v>
      </c>
      <c r="EO181" s="3">
        <f ca="1">Parameters!EO$169+Parameters!EO$170*LN(Parameters!$B$135+Temperatures!$G181-Temperatures!$G$2-18.825)</f>
        <v>0.49101026649684243</v>
      </c>
      <c r="EP181" s="3">
        <f ca="1">Parameters!EP$169+Parameters!EP$170*LN(Parameters!$B$135+Temperatures!$G181-Temperatures!$G$2-18.825)</f>
        <v>0.73398793613076618</v>
      </c>
      <c r="EQ181" s="3">
        <f ca="1">Parameters!EQ$169+Parameters!EQ$170*LN(Parameters!$B$135+Temperatures!$G181-Temperatures!$G$2-18.825)</f>
        <v>1.1066255972674655</v>
      </c>
      <c r="ER181" s="3">
        <f ca="1">Parameters!ER$169+Parameters!ER$170*LN(Parameters!$B$135+Temperatures!$G181-Temperatures!$G$2-18.825)</f>
        <v>0.95967221307391015</v>
      </c>
      <c r="ES181" s="3">
        <f ca="1">Parameters!ES$169+Parameters!ES$170*LN(Parameters!$B$135+Temperatures!$G181-Temperatures!$G$2-18.825)</f>
        <v>1.2921911440820599</v>
      </c>
      <c r="ET181" s="3">
        <f ca="1">Parameters!ET$169+Parameters!ET$170*LN(Parameters!$B$135+Temperatures!$G181-Temperatures!$G$2-18.825)</f>
        <v>0.74810647972521749</v>
      </c>
      <c r="EU181" s="3">
        <f ca="1">Parameters!EU$169+Parameters!EU$170*LN(Parameters!$B$135+Temperatures!$G181-Temperatures!$G$2-18.825)</f>
        <v>0.54788007389993243</v>
      </c>
      <c r="EV181" s="3">
        <f ca="1">Parameters!EV$169+Parameters!EV$170*LN(Parameters!$B$135+Temperatures!$G181-Temperatures!$G$2-18.825)</f>
        <v>0.3421339467761414</v>
      </c>
      <c r="EW181" s="3">
        <f ca="1">Parameters!EW$169+Parameters!EW$170*LN(Parameters!$B$135+Temperatures!$G181-Temperatures!$G$2-18.825)</f>
        <v>0.92391875331330808</v>
      </c>
      <c r="EX181" s="3">
        <f ca="1">Parameters!EX$169+Parameters!EX$170*LN(Parameters!$B$135+Temperatures!$G181-Temperatures!$G$2-18.825)</f>
        <v>1.2154270244966867</v>
      </c>
      <c r="EY181" s="3">
        <f ca="1">Parameters!EY$169+Parameters!EY$170*LN(Parameters!$B$135+Temperatures!$G181-Temperatures!$G$2-18.825)</f>
        <v>1.3438094872558861</v>
      </c>
      <c r="EZ181" s="3">
        <f ca="1">Parameters!EZ$169+Parameters!EZ$170*LN(Parameters!$B$135+Temperatures!$G181-Temperatures!$G$2-18.825)</f>
        <v>1.231345925073474</v>
      </c>
      <c r="FA181" s="3">
        <f ca="1">Parameters!FA$169+Parameters!FA$170*LN(Parameters!$B$135+Temperatures!$G181-Temperatures!$G$2-18.825)</f>
        <v>1.1154591299431349</v>
      </c>
      <c r="FB181" s="3">
        <f ca="1">Parameters!FB$169+Parameters!FB$170*LN(Parameters!$B$135+Temperatures!$G181-Temperatures!$G$2-18.825)</f>
        <v>1.1820995562266059</v>
      </c>
      <c r="FC181" s="3">
        <f ca="1">Parameters!FC$169+Parameters!FC$170*LN(Parameters!$B$135+Temperatures!$G181-Temperatures!$G$2-18.825)</f>
        <v>1.1362111313146774</v>
      </c>
      <c r="FD181" s="3">
        <f ca="1">Parameters!FD$169+Parameters!FD$170*LN(Parameters!$B$135+Temperatures!$G181-Temperatures!$G$2-18.825)</f>
        <v>0.58942262626321751</v>
      </c>
      <c r="FE181" s="3">
        <f ca="1">Parameters!FE$169+Parameters!FE$170*LN(Parameters!$B$135+Temperatures!$G181-Temperatures!$G$2-18.825)</f>
        <v>1.2346275557559769</v>
      </c>
      <c r="FF181" s="3">
        <f ca="1">Parameters!FF$169+Parameters!FF$170*LN(Parameters!$B$135+Temperatures!$G181-Temperatures!$G$2-18.825)</f>
        <v>0.61054696947673892</v>
      </c>
      <c r="FG181" s="3">
        <f ca="1">Parameters!FG$169+Parameters!FG$170*LN(Parameters!$B$135+Temperatures!$G181-Temperatures!$G$2-18.825)</f>
        <v>1.2905023916793721</v>
      </c>
      <c r="FH181" s="3">
        <f ca="1">Parameters!FH$169+Parameters!FH$170*LN(Parameters!$B$135+Temperatures!$G181-Temperatures!$G$2-18.825)</f>
        <v>0.97367487784995455</v>
      </c>
      <c r="FI181" s="3">
        <f ca="1">Parameters!FI$169+Parameters!FI$170*LN(Parameters!$B$135+Temperatures!$G181-Temperatures!$G$2-18.825)</f>
        <v>1.2388685371129915</v>
      </c>
      <c r="FJ181" s="3">
        <f ca="1">Parameters!FJ$169+Parameters!FJ$170*LN(Parameters!$B$135+Temperatures!$G181-Temperatures!$G$2-18.825)</f>
        <v>0.4706337607647329</v>
      </c>
      <c r="FK181" s="3">
        <f ca="1">Parameters!FK$169+Parameters!FK$170*LN(Parameters!$B$135+Temperatures!$G181-Temperatures!$G$2-18.825)</f>
        <v>0.52255954705889696</v>
      </c>
      <c r="FL181" s="3">
        <f ca="1">Parameters!FL$169+Parameters!FL$170*LN(Parameters!$B$135+Temperatures!$G181-Temperatures!$G$2-18.825)</f>
        <v>0.36837961771571787</v>
      </c>
      <c r="FM181" s="3">
        <f ca="1">Parameters!FM$169+Parameters!FM$170*LN(Parameters!$B$135+Temperatures!$G181-Temperatures!$G$2-18.825)</f>
        <v>0.88942777839170206</v>
      </c>
      <c r="FN181" s="3">
        <f ca="1">Parameters!FN$169+Parameters!FN$170*LN(Parameters!$B$135+Temperatures!$G181-Temperatures!$G$2-18.825)</f>
        <v>1.3104437058248715</v>
      </c>
      <c r="FO181" s="3">
        <f ca="1">Parameters!FO$169+Parameters!FO$170*LN(Parameters!$B$135+Temperatures!$G181-Temperatures!$G$2-18.825)</f>
        <v>1.2407251431239739</v>
      </c>
      <c r="FP181" s="3">
        <f ca="1">Parameters!FP$169+Parameters!FP$170*LN(Parameters!$B$135+Temperatures!$G181-Temperatures!$G$2-18.825)</f>
        <v>1.2559326944666904</v>
      </c>
      <c r="FQ181" s="3">
        <f ca="1">Parameters!FQ$169+Parameters!FQ$170*LN(Parameters!$B$135+Temperatures!$G181-Temperatures!$G$2-18.825)</f>
        <v>0.63344832479328972</v>
      </c>
      <c r="FR181" s="3">
        <f ca="1">Parameters!FR$169+Parameters!FR$170*LN(Parameters!$B$135+Temperatures!$G181-Temperatures!$G$2-18.825)</f>
        <v>0.79794405587599193</v>
      </c>
      <c r="FS181" s="3">
        <f ca="1">Parameters!FS$169+Parameters!FS$170*LN(Parameters!$B$135+Temperatures!$G181-Temperatures!$G$2-18.825)</f>
        <v>1.1052779147521112</v>
      </c>
      <c r="FT181" s="3">
        <f ca="1">Parameters!FT$169+Parameters!FT$170*LN(Parameters!$B$135+Temperatures!$G181-Temperatures!$G$2-18.825)</f>
        <v>0.99407294104763155</v>
      </c>
      <c r="FU181" s="3">
        <f ca="1">Parameters!FU$169+Parameters!FU$170*LN(Parameters!$B$135+Temperatures!$G181-Temperatures!$G$2-18.825)</f>
        <v>1.2100767702423947</v>
      </c>
      <c r="FV181" s="3">
        <f ca="1">Parameters!FV$169+Parameters!FV$170*LN(Parameters!$B$135+Temperatures!$G181-Temperatures!$G$2-18.825)</f>
        <v>0.88979517759029714</v>
      </c>
      <c r="FW181" s="3">
        <f ca="1">Parameters!FW$169+Parameters!FW$170*LN(Parameters!$B$135+Temperatures!$G181-Temperatures!$G$2-18.825)</f>
        <v>0.68387501839034393</v>
      </c>
      <c r="FX181" s="3">
        <f ca="1">Parameters!FX$169+Parameters!FX$170*LN(Parameters!$B$135+Temperatures!$G181-Temperatures!$G$2-18.825)</f>
        <v>1.1200426381185311</v>
      </c>
      <c r="FY181" s="3">
        <f ca="1">Parameters!FY$169+Parameters!FY$170*LN(Parameters!$B$135+Temperatures!$G181-Temperatures!$G$2-18.825)</f>
        <v>0.91408949582899068</v>
      </c>
      <c r="FZ181" s="3">
        <f ca="1">Parameters!FZ$169+Parameters!FZ$170*LN(Parameters!$B$135+Temperatures!$G181-Temperatures!$G$2-18.825)</f>
        <v>1.0812227311072879</v>
      </c>
      <c r="GA181" s="3">
        <f ca="1">Parameters!GA$169+Parameters!GA$170*LN(Parameters!$B$135+Temperatures!$G181-Temperatures!$G$2-18.825)</f>
        <v>1.0773911390607724</v>
      </c>
      <c r="GB181" s="3">
        <f ca="1">Parameters!GB$169+Parameters!GB$170*LN(Parameters!$B$135+Temperatures!$G181-Temperatures!$G$2-18.825)</f>
        <v>0.50476823961097517</v>
      </c>
      <c r="GC181" s="3">
        <f ca="1">Parameters!GC$169+Parameters!GC$170*LN(Parameters!$B$135+Temperatures!$G181-Temperatures!$G$2-18.825)</f>
        <v>0.82599954749135795</v>
      </c>
      <c r="GD181" s="3">
        <f ca="1">Parameters!GD$169+Parameters!GD$170*LN(Parameters!$B$135+Temperatures!$G181-Temperatures!$G$2-18.825)</f>
        <v>0.72521153178318654</v>
      </c>
      <c r="GE181" s="3">
        <f ca="1">Parameters!GE$169+Parameters!GE$170*LN(Parameters!$B$135+Temperatures!$G181-Temperatures!$G$2-18.825)</f>
        <v>0.71466638062196097</v>
      </c>
      <c r="GF181" s="3">
        <f ca="1">Parameters!GF$169+Parameters!GF$170*LN(Parameters!$B$135+Temperatures!$G181-Temperatures!$G$2-18.825)</f>
        <v>1.1625378942493942</v>
      </c>
      <c r="GG181" s="3">
        <f ca="1">Parameters!GG$169+Parameters!GG$170*LN(Parameters!$B$135+Temperatures!$G181-Temperatures!$G$2-18.825)</f>
        <v>1.1853653842383554</v>
      </c>
      <c r="GH181" s="3">
        <f ca="1">Parameters!GH$169+Parameters!GH$170*LN(Parameters!$B$135+Temperatures!$G181-Temperatures!$G$2-18.825)</f>
        <v>1.0525305378754615</v>
      </c>
      <c r="GI181" s="3">
        <f ca="1">Parameters!GI$169+Parameters!GI$170*LN(Parameters!$B$135+Temperatures!$G181-Temperatures!$G$2-18.825)</f>
        <v>1.1523982734727503</v>
      </c>
      <c r="GJ181" s="3">
        <f ca="1">Parameters!GJ$169+Parameters!GJ$170*LN(Parameters!$B$135+Temperatures!$G181-Temperatures!$G$2-18.825)</f>
        <v>0.98950411419845463</v>
      </c>
      <c r="GK181" s="3">
        <f ca="1">Parameters!GK$169+Parameters!GK$170*LN(Parameters!$B$135+Temperatures!$G181-Temperatures!$G$2-18.825)</f>
        <v>0.89738006259918623</v>
      </c>
      <c r="GL181" s="3">
        <f ca="1">Parameters!GL$169+Parameters!GL$170*LN(Parameters!$B$135+Temperatures!$G181-Temperatures!$G$2-18.825)</f>
        <v>1.0702410820285122</v>
      </c>
      <c r="GM181" s="3">
        <f ca="1">Parameters!GM$169+Parameters!GM$170*LN(Parameters!$B$135+Temperatures!$G181-Temperatures!$G$2-18.825)</f>
        <v>1.0225863544486387</v>
      </c>
    </row>
    <row r="182" spans="1:195" x14ac:dyDescent="0.25">
      <c r="A182">
        <v>2190</v>
      </c>
      <c r="B182" s="3">
        <f ca="1">Parameters!B$169+Parameters!B$170*LN(Parameters!$B$135+Temperatures!$G182-Temperatures!$G$2-18.825)</f>
        <v>0.692574899357149</v>
      </c>
      <c r="C182" s="3">
        <f ca="1">Parameters!C$169+Parameters!C$170*LN(Parameters!$B$135+Temperatures!$G182-Temperatures!$G$2-18.825)</f>
        <v>1.0584939432881184</v>
      </c>
      <c r="D182" s="3">
        <f ca="1">Parameters!D$169+Parameters!D$170*LN(Parameters!$B$135+Temperatures!$G182-Temperatures!$G$2-18.825)</f>
        <v>0.65083137353901133</v>
      </c>
      <c r="E182" s="3">
        <f ca="1">Parameters!E$169+Parameters!E$170*LN(Parameters!$B$135+Temperatures!$G182-Temperatures!$G$2-18.825)</f>
        <v>0.31030144472573462</v>
      </c>
      <c r="F182" s="3">
        <f ca="1">Parameters!F$169+Parameters!F$170*LN(Parameters!$B$135+Temperatures!$G182-Temperatures!$G$2-18.825)</f>
        <v>1.2679359565996495</v>
      </c>
      <c r="G182" s="3">
        <f ca="1">Parameters!G$169+Parameters!G$170*LN(Parameters!$B$135+Temperatures!$G182-Temperatures!$G$2-18.825)</f>
        <v>0.84168719389193536</v>
      </c>
      <c r="H182" s="3">
        <f ca="1">Parameters!H$169+Parameters!H$170*LN(Parameters!$B$135+Temperatures!$G182-Temperatures!$G$2-18.825)</f>
        <v>0.50385999570450957</v>
      </c>
      <c r="I182" s="3">
        <f ca="1">Parameters!I$169+Parameters!I$170*LN(Parameters!$B$135+Temperatures!$G182-Temperatures!$G$2-18.825)</f>
        <v>1.2024774975678876</v>
      </c>
      <c r="J182" s="3">
        <f ca="1">Parameters!J$169+Parameters!J$170*LN(Parameters!$B$135+Temperatures!$G182-Temperatures!$G$2-18.825)</f>
        <v>0.82017982001113821</v>
      </c>
      <c r="K182" s="3">
        <f ca="1">Parameters!K$169+Parameters!K$170*LN(Parameters!$B$135+Temperatures!$G182-Temperatures!$G$2-18.825)</f>
        <v>0.46345152880922369</v>
      </c>
      <c r="L182" s="3">
        <f ca="1">Parameters!L$169+Parameters!L$170*LN(Parameters!$B$135+Temperatures!$G182-Temperatures!$G$2-18.825)</f>
        <v>0.71073173321853222</v>
      </c>
      <c r="M182" s="3">
        <f ca="1">Parameters!M$169+Parameters!M$170*LN(Parameters!$B$135+Temperatures!$G182-Temperatures!$G$2-18.825)</f>
        <v>1.0037383895348411</v>
      </c>
      <c r="N182" s="3">
        <f ca="1">Parameters!N$169+Parameters!N$170*LN(Parameters!$B$135+Temperatures!$G182-Temperatures!$G$2-18.825)</f>
        <v>0.525596232353579</v>
      </c>
      <c r="O182" s="3">
        <f ca="1">Parameters!O$169+Parameters!O$170*LN(Parameters!$B$135+Temperatures!$G182-Temperatures!$G$2-18.825)</f>
        <v>1.2632458486212057</v>
      </c>
      <c r="P182" s="3">
        <f ca="1">Parameters!P$169+Parameters!P$170*LN(Parameters!$B$135+Temperatures!$G182-Temperatures!$G$2-18.825)</f>
        <v>1.3092854899446653</v>
      </c>
      <c r="Q182" s="3">
        <f ca="1">Parameters!Q$169+Parameters!Q$170*LN(Parameters!$B$135+Temperatures!$G182-Temperatures!$G$2-18.825)</f>
        <v>1.1862874099736054</v>
      </c>
      <c r="R182" s="3">
        <f ca="1">Parameters!R$169+Parameters!R$170*LN(Parameters!$B$135+Temperatures!$G182-Temperatures!$G$2-18.825)</f>
        <v>0.59464183905006662</v>
      </c>
      <c r="S182" s="3">
        <f ca="1">Parameters!S$169+Parameters!S$170*LN(Parameters!$B$135+Temperatures!$G182-Temperatures!$G$2-18.825)</f>
        <v>1.2941247294991591</v>
      </c>
      <c r="T182" s="3">
        <f ca="1">Parameters!T$169+Parameters!T$170*LN(Parameters!$B$135+Temperatures!$G182-Temperatures!$G$2-18.825)</f>
        <v>1.146425706701854</v>
      </c>
      <c r="U182" s="3">
        <f ca="1">Parameters!U$169+Parameters!U$170*LN(Parameters!$B$135+Temperatures!$G182-Temperatures!$G$2-18.825)</f>
        <v>0.53651018371513148</v>
      </c>
      <c r="V182" s="3">
        <f ca="1">Parameters!V$169+Parameters!V$170*LN(Parameters!$B$135+Temperatures!$G182-Temperatures!$G$2-18.825)</f>
        <v>0.42699860920199256</v>
      </c>
      <c r="W182" s="3">
        <f ca="1">Parameters!W$169+Parameters!W$170*LN(Parameters!$B$135+Temperatures!$G182-Temperatures!$G$2-18.825)</f>
        <v>1.1766133917661699</v>
      </c>
      <c r="X182" s="3">
        <f ca="1">Parameters!X$169+Parameters!X$170*LN(Parameters!$B$135+Temperatures!$G182-Temperatures!$G$2-18.825)</f>
        <v>1.0627516878308527</v>
      </c>
      <c r="Y182" s="3">
        <f ca="1">Parameters!Y$169+Parameters!Y$170*LN(Parameters!$B$135+Temperatures!$G182-Temperatures!$G$2-18.825)</f>
        <v>0.83279122507620618</v>
      </c>
      <c r="Z182" s="3">
        <f ca="1">Parameters!Z$169+Parameters!Z$170*LN(Parameters!$B$135+Temperatures!$G182-Temperatures!$G$2-18.825)</f>
        <v>1.0985015320206886</v>
      </c>
      <c r="AA182" s="3">
        <f ca="1">Parameters!AA$169+Parameters!AA$170*LN(Parameters!$B$135+Temperatures!$G182-Temperatures!$G$2-18.825)</f>
        <v>1.2031807027013663</v>
      </c>
      <c r="AB182" s="3">
        <f ca="1">Parameters!AB$169+Parameters!AB$170*LN(Parameters!$B$135+Temperatures!$G182-Temperatures!$G$2-18.825)</f>
        <v>1.2413629738140086</v>
      </c>
      <c r="AC182" s="3">
        <f ca="1">Parameters!AC$169+Parameters!AC$170*LN(Parameters!$B$135+Temperatures!$G182-Temperatures!$G$2-18.825)</f>
        <v>0.66715070242775065</v>
      </c>
      <c r="AD182" s="3">
        <f ca="1">Parameters!AD$169+Parameters!AD$170*LN(Parameters!$B$135+Temperatures!$G182-Temperatures!$G$2-18.825)</f>
        <v>1.0794938955177145</v>
      </c>
      <c r="AE182" s="3">
        <f ca="1">Parameters!AE$169+Parameters!AE$170*LN(Parameters!$B$135+Temperatures!$G182-Temperatures!$G$2-18.825)</f>
        <v>1.1990938505886348</v>
      </c>
      <c r="AF182" s="3">
        <f ca="1">Parameters!AF$169+Parameters!AF$170*LN(Parameters!$B$135+Temperatures!$G182-Temperatures!$G$2-18.825)</f>
        <v>0.41178277400036623</v>
      </c>
      <c r="AG182" s="3">
        <f ca="1">Parameters!AG$169+Parameters!AG$170*LN(Parameters!$B$135+Temperatures!$G182-Temperatures!$G$2-18.825)</f>
        <v>0.45582298123194442</v>
      </c>
      <c r="AH182" s="3">
        <f ca="1">Parameters!AH$169+Parameters!AH$170*LN(Parameters!$B$135+Temperatures!$G182-Temperatures!$G$2-18.825)</f>
        <v>0.63104819179946314</v>
      </c>
      <c r="AI182" s="3">
        <f ca="1">Parameters!AI$169+Parameters!AI$170*LN(Parameters!$B$135+Temperatures!$G182-Temperatures!$G$2-18.825)</f>
        <v>0.75635214448409172</v>
      </c>
      <c r="AJ182" s="3">
        <f ca="1">Parameters!AJ$169+Parameters!AJ$170*LN(Parameters!$B$135+Temperatures!$G182-Temperatures!$G$2-18.825)</f>
        <v>1.2120082053790442</v>
      </c>
      <c r="AK182" s="3">
        <f ca="1">Parameters!AK$169+Parameters!AK$170*LN(Parameters!$B$135+Temperatures!$G182-Temperatures!$G$2-18.825)</f>
        <v>1.1719339588472375</v>
      </c>
      <c r="AL182" s="3">
        <f ca="1">Parameters!AL$169+Parameters!AL$170*LN(Parameters!$B$135+Temperatures!$G182-Temperatures!$G$2-18.825)</f>
        <v>1.1441277615920336</v>
      </c>
      <c r="AM182" s="3">
        <f ca="1">Parameters!AM$169+Parameters!AM$170*LN(Parameters!$B$135+Temperatures!$G182-Temperatures!$G$2-18.825)</f>
        <v>1.1627682709460123</v>
      </c>
      <c r="AN182" s="3">
        <f ca="1">Parameters!AN$169+Parameters!AN$170*LN(Parameters!$B$135+Temperatures!$G182-Temperatures!$G$2-18.825)</f>
        <v>0.98332835591419532</v>
      </c>
      <c r="AO182" s="3">
        <f ca="1">Parameters!AO$169+Parameters!AO$170*LN(Parameters!$B$135+Temperatures!$G182-Temperatures!$G$2-18.825)</f>
        <v>1.1216882723898793</v>
      </c>
      <c r="AP182" s="3">
        <f ca="1">Parameters!AP$169+Parameters!AP$170*LN(Parameters!$B$135+Temperatures!$G182-Temperatures!$G$2-18.825)</f>
        <v>0.98356807212470909</v>
      </c>
      <c r="AQ182" s="3">
        <f ca="1">Parameters!AQ$169+Parameters!AQ$170*LN(Parameters!$B$135+Temperatures!$G182-Temperatures!$G$2-18.825)</f>
        <v>1.0571271182947157</v>
      </c>
      <c r="AR182" s="3">
        <f ca="1">Parameters!AR$169+Parameters!AR$170*LN(Parameters!$B$135+Temperatures!$G182-Temperatures!$G$2-18.825)</f>
        <v>1.1760910913925504</v>
      </c>
      <c r="AS182" s="3">
        <f ca="1">Parameters!AS$169+Parameters!AS$170*LN(Parameters!$B$135+Temperatures!$G182-Temperatures!$G$2-18.825)</f>
        <v>0.89032903101636518</v>
      </c>
      <c r="AT182" s="3">
        <f ca="1">Parameters!AT$169+Parameters!AT$170*LN(Parameters!$B$135+Temperatures!$G182-Temperatures!$G$2-18.825)</f>
        <v>0.47188527856642759</v>
      </c>
      <c r="AU182" s="3">
        <f ca="1">Parameters!AU$169+Parameters!AU$170*LN(Parameters!$B$135+Temperatures!$G182-Temperatures!$G$2-18.825)</f>
        <v>0.50078942940337667</v>
      </c>
      <c r="AV182" s="3">
        <f ca="1">Parameters!AV$169+Parameters!AV$170*LN(Parameters!$B$135+Temperatures!$G182-Temperatures!$G$2-18.825)</f>
        <v>1.3384844018862696</v>
      </c>
      <c r="AW182" s="3">
        <f ca="1">Parameters!AW$169+Parameters!AW$170*LN(Parameters!$B$135+Temperatures!$G182-Temperatures!$G$2-18.825)</f>
        <v>1.061196440259627</v>
      </c>
      <c r="AX182" s="3">
        <f ca="1">Parameters!AX$169+Parameters!AX$170*LN(Parameters!$B$135+Temperatures!$G182-Temperatures!$G$2-18.825)</f>
        <v>0.45078893226512895</v>
      </c>
      <c r="AY182" s="3">
        <f ca="1">Parameters!AY$169+Parameters!AY$170*LN(Parameters!$B$135+Temperatures!$G182-Temperatures!$G$2-18.825)</f>
        <v>1.1504250568504233</v>
      </c>
      <c r="AZ182" s="3">
        <f ca="1">Parameters!AZ$169+Parameters!AZ$170*LN(Parameters!$B$135+Temperatures!$G182-Temperatures!$G$2-18.825)</f>
        <v>0.83973243772906481</v>
      </c>
      <c r="BA182" s="3">
        <f ca="1">Parameters!BA$169+Parameters!BA$170*LN(Parameters!$B$135+Temperatures!$G182-Temperatures!$G$2-18.825)</f>
        <v>0.98107540760304002</v>
      </c>
      <c r="BB182" s="3">
        <f ca="1">Parameters!BB$169+Parameters!BB$170*LN(Parameters!$B$135+Temperatures!$G182-Temperatures!$G$2-18.825)</f>
        <v>1.0511914344690665</v>
      </c>
      <c r="BC182" s="3">
        <f ca="1">Parameters!BC$169+Parameters!BC$170*LN(Parameters!$B$135+Temperatures!$G182-Temperatures!$G$2-18.825)</f>
        <v>1.0791136630402332</v>
      </c>
      <c r="BD182" s="3">
        <f ca="1">Parameters!BD$169+Parameters!BD$170*LN(Parameters!$B$135+Temperatures!$G182-Temperatures!$G$2-18.825)</f>
        <v>1.0650797578900786</v>
      </c>
      <c r="BE182" s="3">
        <f ca="1">Parameters!BE$169+Parameters!BE$170*LN(Parameters!$B$135+Temperatures!$G182-Temperatures!$G$2-18.825)</f>
        <v>0.72188054185342543</v>
      </c>
      <c r="BF182" s="3">
        <f ca="1">Parameters!BF$169+Parameters!BF$170*LN(Parameters!$B$135+Temperatures!$G182-Temperatures!$G$2-18.825)</f>
        <v>0.37805788820655495</v>
      </c>
      <c r="BG182" s="3">
        <f ca="1">Parameters!BG$169+Parameters!BG$170*LN(Parameters!$B$135+Temperatures!$G182-Temperatures!$G$2-18.825)</f>
        <v>0.9450106752373123</v>
      </c>
      <c r="BH182" s="3">
        <f ca="1">Parameters!BH$169+Parameters!BH$170*LN(Parameters!$B$135+Temperatures!$G182-Temperatures!$G$2-18.825)</f>
        <v>0.31893461737772627</v>
      </c>
      <c r="BI182" s="3">
        <f ca="1">Parameters!BI$169+Parameters!BI$170*LN(Parameters!$B$135+Temperatures!$G182-Temperatures!$G$2-18.825)</f>
        <v>1.0719623119125947</v>
      </c>
      <c r="BJ182" s="3">
        <f ca="1">Parameters!BJ$169+Parameters!BJ$170*LN(Parameters!$B$135+Temperatures!$G182-Temperatures!$G$2-18.825)</f>
        <v>0.58110650304782985</v>
      </c>
      <c r="BK182" s="3">
        <f ca="1">Parameters!BK$169+Parameters!BK$170*LN(Parameters!$B$135+Temperatures!$G182-Temperatures!$G$2-18.825)</f>
        <v>1.2226241363290633</v>
      </c>
      <c r="BL182" s="3">
        <f ca="1">Parameters!BL$169+Parameters!BL$170*LN(Parameters!$B$135+Temperatures!$G182-Temperatures!$G$2-18.825)</f>
        <v>1.1790585319436158</v>
      </c>
      <c r="BM182" s="3">
        <f ca="1">Parameters!BM$169+Parameters!BM$170*LN(Parameters!$B$135+Temperatures!$G182-Temperatures!$G$2-18.825)</f>
        <v>0.48114062260295876</v>
      </c>
      <c r="BN182" s="3">
        <f ca="1">Parameters!BN$169+Parameters!BN$170*LN(Parameters!$B$135+Temperatures!$G182-Temperatures!$G$2-18.825)</f>
        <v>0.54865684825726668</v>
      </c>
      <c r="BO182" s="3">
        <f ca="1">Parameters!BO$169+Parameters!BO$170*LN(Parameters!$B$135+Temperatures!$G182-Temperatures!$G$2-18.825)</f>
        <v>1.2420988348018347</v>
      </c>
      <c r="BP182" s="3">
        <f ca="1">Parameters!BP$169+Parameters!BP$170*LN(Parameters!$B$135+Temperatures!$G182-Temperatures!$G$2-18.825)</f>
        <v>1.1718305006139038</v>
      </c>
      <c r="BQ182" s="3">
        <f ca="1">Parameters!BQ$169+Parameters!BQ$170*LN(Parameters!$B$135+Temperatures!$G182-Temperatures!$G$2-18.825)</f>
        <v>1.1167033213354542</v>
      </c>
      <c r="BR182" s="3">
        <f ca="1">Parameters!BR$169+Parameters!BR$170*LN(Parameters!$B$135+Temperatures!$G182-Temperatures!$G$2-18.825)</f>
        <v>1.2382752165644371</v>
      </c>
      <c r="BS182" s="3">
        <f ca="1">Parameters!BS$169+Parameters!BS$170*LN(Parameters!$B$135+Temperatures!$G182-Temperatures!$G$2-18.825)</f>
        <v>1.2359963111885637</v>
      </c>
      <c r="BT182" s="3">
        <f ca="1">Parameters!BT$169+Parameters!BT$170*LN(Parameters!$B$135+Temperatures!$G182-Temperatures!$G$2-18.825)</f>
        <v>1.1253744557497212</v>
      </c>
      <c r="BU182" s="3">
        <f ca="1">Parameters!BU$169+Parameters!BU$170*LN(Parameters!$B$135+Temperatures!$G182-Temperatures!$G$2-18.825)</f>
        <v>0.76166566104155842</v>
      </c>
      <c r="BV182" s="3">
        <f ca="1">Parameters!BV$169+Parameters!BV$170*LN(Parameters!$B$135+Temperatures!$G182-Temperatures!$G$2-18.825)</f>
        <v>1.1888476677005992</v>
      </c>
      <c r="BW182" s="3">
        <f ca="1">Parameters!BW$169+Parameters!BW$170*LN(Parameters!$B$135+Temperatures!$G182-Temperatures!$G$2-18.825)</f>
        <v>0.9646493654427184</v>
      </c>
      <c r="BX182" s="3">
        <f ca="1">Parameters!BX$169+Parameters!BX$170*LN(Parameters!$B$135+Temperatures!$G182-Temperatures!$G$2-18.825)</f>
        <v>1.1988312220951738</v>
      </c>
      <c r="BY182" s="3">
        <f ca="1">Parameters!BY$169+Parameters!BY$170*LN(Parameters!$B$135+Temperatures!$G182-Temperatures!$G$2-18.825)</f>
        <v>1.2402270697174405</v>
      </c>
      <c r="BZ182" s="3">
        <f ca="1">Parameters!BZ$169+Parameters!BZ$170*LN(Parameters!$B$135+Temperatures!$G182-Temperatures!$G$2-18.825)</f>
        <v>1.0665590103599945</v>
      </c>
      <c r="CA182" s="3">
        <f ca="1">Parameters!CA$169+Parameters!CA$170*LN(Parameters!$B$135+Temperatures!$G182-Temperatures!$G$2-18.825)</f>
        <v>1.0778984369529236</v>
      </c>
      <c r="CB182" s="3">
        <f ca="1">Parameters!CB$169+Parameters!CB$170*LN(Parameters!$B$135+Temperatures!$G182-Temperatures!$G$2-18.825)</f>
        <v>0.6025251062970739</v>
      </c>
      <c r="CC182" s="3">
        <f ca="1">Parameters!CC$169+Parameters!CC$170*LN(Parameters!$B$135+Temperatures!$G182-Temperatures!$G$2-18.825)</f>
        <v>1.1605909039685398</v>
      </c>
      <c r="CD182" s="3">
        <f ca="1">Parameters!CD$169+Parameters!CD$170*LN(Parameters!$B$135+Temperatures!$G182-Temperatures!$G$2-18.825)</f>
        <v>0.57116579825658653</v>
      </c>
      <c r="CE182" s="3">
        <f ca="1">Parameters!CE$169+Parameters!CE$170*LN(Parameters!$B$135+Temperatures!$G182-Temperatures!$G$2-18.825)</f>
        <v>1.1909588014606227</v>
      </c>
      <c r="CF182" s="3">
        <f ca="1">Parameters!CF$169+Parameters!CF$170*LN(Parameters!$B$135+Temperatures!$G182-Temperatures!$G$2-18.825)</f>
        <v>1.1905935369357277</v>
      </c>
      <c r="CG182" s="3">
        <f ca="1">Parameters!CG$169+Parameters!CG$170*LN(Parameters!$B$135+Temperatures!$G182-Temperatures!$G$2-18.825)</f>
        <v>0.46915800612227609</v>
      </c>
      <c r="CH182" s="3">
        <f ca="1">Parameters!CH$169+Parameters!CH$170*LN(Parameters!$B$135+Temperatures!$G182-Temperatures!$G$2-18.825)</f>
        <v>0.80157084237891385</v>
      </c>
      <c r="CI182" s="3">
        <f ca="1">Parameters!CI$169+Parameters!CI$170*LN(Parameters!$B$135+Temperatures!$G182-Temperatures!$G$2-18.825)</f>
        <v>1.1107181119271581</v>
      </c>
      <c r="CJ182" s="3">
        <f ca="1">Parameters!CJ$169+Parameters!CJ$170*LN(Parameters!$B$135+Temperatures!$G182-Temperatures!$G$2-18.825)</f>
        <v>0.23156929626033848</v>
      </c>
      <c r="CK182" s="3">
        <f ca="1">Parameters!CK$169+Parameters!CK$170*LN(Parameters!$B$135+Temperatures!$G182-Temperatures!$G$2-18.825)</f>
        <v>0.97427629077557265</v>
      </c>
      <c r="CL182" s="3">
        <f ca="1">Parameters!CL$169+Parameters!CL$170*LN(Parameters!$B$135+Temperatures!$G182-Temperatures!$G$2-18.825)</f>
        <v>0.67506385910522537</v>
      </c>
      <c r="CM182" s="3">
        <f ca="1">Parameters!CM$169+Parameters!CM$170*LN(Parameters!$B$135+Temperatures!$G182-Temperatures!$G$2-18.825)</f>
        <v>1.1459482544967952</v>
      </c>
      <c r="CN182" s="3">
        <f ca="1">Parameters!CN$169+Parameters!CN$170*LN(Parameters!$B$135+Temperatures!$G182-Temperatures!$G$2-18.825)</f>
        <v>0.92563497646031923</v>
      </c>
      <c r="CO182" s="3">
        <f ca="1">Parameters!CO$169+Parameters!CO$170*LN(Parameters!$B$135+Temperatures!$G182-Temperatures!$G$2-18.825)</f>
        <v>0.71007086847876877</v>
      </c>
      <c r="CP182" s="3">
        <f ca="1">Parameters!CP$169+Parameters!CP$170*LN(Parameters!$B$135+Temperatures!$G182-Temperatures!$G$2-18.825)</f>
        <v>0.45018992544581116</v>
      </c>
      <c r="CQ182" s="3">
        <f ca="1">Parameters!CQ$169+Parameters!CQ$170*LN(Parameters!$B$135+Temperatures!$G182-Temperatures!$G$2-18.825)</f>
        <v>0.99997429929714465</v>
      </c>
      <c r="CR182" s="3">
        <f ca="1">Parameters!CR$169+Parameters!CR$170*LN(Parameters!$B$135+Temperatures!$G182-Temperatures!$G$2-18.825)</f>
        <v>0.32156098289117069</v>
      </c>
      <c r="CS182" s="3">
        <f ca="1">Parameters!CS$169+Parameters!CS$170*LN(Parameters!$B$135+Temperatures!$G182-Temperatures!$G$2-18.825)</f>
        <v>1.2781393630447457</v>
      </c>
      <c r="CT182" s="3">
        <f ca="1">Parameters!CT$169+Parameters!CT$170*LN(Parameters!$B$135+Temperatures!$G182-Temperatures!$G$2-18.825)</f>
        <v>1.1569105399111803</v>
      </c>
      <c r="CU182" s="3">
        <f ca="1">Parameters!CU$169+Parameters!CU$170*LN(Parameters!$B$135+Temperatures!$G182-Temperatures!$G$2-18.825)</f>
        <v>0.63487815942822956</v>
      </c>
      <c r="CV182" s="3">
        <f ca="1">Parameters!CV$169+Parameters!CV$170*LN(Parameters!$B$135+Temperatures!$G182-Temperatures!$G$2-18.825)</f>
        <v>1.242430576551409</v>
      </c>
      <c r="CW182" s="3">
        <f ca="1">Parameters!CW$169+Parameters!CW$170*LN(Parameters!$B$135+Temperatures!$G182-Temperatures!$G$2-18.825)</f>
        <v>1.137728440538857</v>
      </c>
      <c r="CX182" s="3">
        <f ca="1">Parameters!CX$169+Parameters!CX$170*LN(Parameters!$B$135+Temperatures!$G182-Temperatures!$G$2-18.825)</f>
        <v>0.8175369969262809</v>
      </c>
      <c r="CY182" s="3">
        <f ca="1">Parameters!CY$169+Parameters!CY$170*LN(Parameters!$B$135+Temperatures!$G182-Temperatures!$G$2-18.825)</f>
        <v>1.1553482681378322</v>
      </c>
      <c r="CZ182" s="3">
        <f ca="1">Parameters!CZ$169+Parameters!CZ$170*LN(Parameters!$B$135+Temperatures!$G182-Temperatures!$G$2-18.825)</f>
        <v>0.99081707352239179</v>
      </c>
      <c r="DA182" s="3">
        <f ca="1">Parameters!DA$169+Parameters!DA$170*LN(Parameters!$B$135+Temperatures!$G182-Temperatures!$G$2-18.825)</f>
        <v>0.35175788249675988</v>
      </c>
      <c r="DB182" s="3">
        <f ca="1">Parameters!DB$169+Parameters!DB$170*LN(Parameters!$B$135+Temperatures!$G182-Temperatures!$G$2-18.825)</f>
        <v>1.1878503245294378</v>
      </c>
      <c r="DC182" s="3">
        <f ca="1">Parameters!DC$169+Parameters!DC$170*LN(Parameters!$B$135+Temperatures!$G182-Temperatures!$G$2-18.825)</f>
        <v>0.67463302217731358</v>
      </c>
      <c r="DD182" s="3">
        <f ca="1">Parameters!DD$169+Parameters!DD$170*LN(Parameters!$B$135+Temperatures!$G182-Temperatures!$G$2-18.825)</f>
        <v>0.42076162324952554</v>
      </c>
      <c r="DE182" s="3">
        <f ca="1">Parameters!DE$169+Parameters!DE$170*LN(Parameters!$B$135+Temperatures!$G182-Temperatures!$G$2-18.825)</f>
        <v>0.5012948198231727</v>
      </c>
      <c r="DF182" s="3">
        <f ca="1">Parameters!DF$169+Parameters!DF$170*LN(Parameters!$B$135+Temperatures!$G182-Temperatures!$G$2-18.825)</f>
        <v>0.40321915711536832</v>
      </c>
      <c r="DG182" s="3">
        <f ca="1">Parameters!DG$169+Parameters!DG$170*LN(Parameters!$B$135+Temperatures!$G182-Temperatures!$G$2-18.825)</f>
        <v>0.86029294832421455</v>
      </c>
      <c r="DH182" s="3">
        <f ca="1">Parameters!DH$169+Parameters!DH$170*LN(Parameters!$B$135+Temperatures!$G182-Temperatures!$G$2-18.825)</f>
        <v>0.56342516450963909</v>
      </c>
      <c r="DI182" s="3">
        <f ca="1">Parameters!DI$169+Parameters!DI$170*LN(Parameters!$B$135+Temperatures!$G182-Temperatures!$G$2-18.825)</f>
        <v>0.98196972901865964</v>
      </c>
      <c r="DJ182" s="3">
        <f ca="1">Parameters!DJ$169+Parameters!DJ$170*LN(Parameters!$B$135+Temperatures!$G182-Temperatures!$G$2-18.825)</f>
        <v>0.9517436546265996</v>
      </c>
      <c r="DK182" s="3">
        <f ca="1">Parameters!DK$169+Parameters!DK$170*LN(Parameters!$B$135+Temperatures!$G182-Temperatures!$G$2-18.825)</f>
        <v>0.57021101600972668</v>
      </c>
      <c r="DL182" s="3">
        <f ca="1">Parameters!DL$169+Parameters!DL$170*LN(Parameters!$B$135+Temperatures!$G182-Temperatures!$G$2-18.825)</f>
        <v>1.3052785251843213</v>
      </c>
      <c r="DM182" s="3">
        <f ca="1">Parameters!DM$169+Parameters!DM$170*LN(Parameters!$B$135+Temperatures!$G182-Temperatures!$G$2-18.825)</f>
        <v>1.1914705871831883</v>
      </c>
      <c r="DN182" s="3">
        <f ca="1">Parameters!DN$169+Parameters!DN$170*LN(Parameters!$B$135+Temperatures!$G182-Temperatures!$G$2-18.825)</f>
        <v>0.53754574599359894</v>
      </c>
      <c r="DO182" s="3">
        <f ca="1">Parameters!DO$169+Parameters!DO$170*LN(Parameters!$B$135+Temperatures!$G182-Temperatures!$G$2-18.825)</f>
        <v>0.11352431316056538</v>
      </c>
      <c r="DP182" s="3">
        <f ca="1">Parameters!DP$169+Parameters!DP$170*LN(Parameters!$B$135+Temperatures!$G182-Temperatures!$G$2-18.825)</f>
        <v>1.1290371621304904</v>
      </c>
      <c r="DQ182" s="3">
        <f ca="1">Parameters!DQ$169+Parameters!DQ$170*LN(Parameters!$B$135+Temperatures!$G182-Temperatures!$G$2-18.825)</f>
        <v>1.3088220464884406</v>
      </c>
      <c r="DR182" s="3">
        <f ca="1">Parameters!DR$169+Parameters!DR$170*LN(Parameters!$B$135+Temperatures!$G182-Temperatures!$G$2-18.825)</f>
        <v>1.1798273554107175</v>
      </c>
      <c r="DS182" s="3">
        <f ca="1">Parameters!DS$169+Parameters!DS$170*LN(Parameters!$B$135+Temperatures!$G182-Temperatures!$G$2-18.825)</f>
        <v>0.99940764691843409</v>
      </c>
      <c r="DT182" s="3">
        <f ca="1">Parameters!DT$169+Parameters!DT$170*LN(Parameters!$B$135+Temperatures!$G182-Temperatures!$G$2-18.825)</f>
        <v>1.0716506370606051</v>
      </c>
      <c r="DU182" s="3">
        <f ca="1">Parameters!DU$169+Parameters!DU$170*LN(Parameters!$B$135+Temperatures!$G182-Temperatures!$G$2-18.825)</f>
        <v>1.2198279826822394</v>
      </c>
      <c r="DV182" s="3">
        <f ca="1">Parameters!DV$169+Parameters!DV$170*LN(Parameters!$B$135+Temperatures!$G182-Temperatures!$G$2-18.825)</f>
        <v>1.0642962533123514</v>
      </c>
      <c r="DW182" s="3">
        <f ca="1">Parameters!DW$169+Parameters!DW$170*LN(Parameters!$B$135+Temperatures!$G182-Temperatures!$G$2-18.825)</f>
        <v>0.96954074729938677</v>
      </c>
      <c r="DX182" s="3">
        <f ca="1">Parameters!DX$169+Parameters!DX$170*LN(Parameters!$B$135+Temperatures!$G182-Temperatures!$G$2-18.825)</f>
        <v>1.3366533445232345</v>
      </c>
      <c r="DY182" s="3">
        <f ca="1">Parameters!DY$169+Parameters!DY$170*LN(Parameters!$B$135+Temperatures!$G182-Temperatures!$G$2-18.825)</f>
        <v>1.2430300929535352</v>
      </c>
      <c r="DZ182" s="3">
        <f ca="1">Parameters!DZ$169+Parameters!DZ$170*LN(Parameters!$B$135+Temperatures!$G182-Temperatures!$G$2-18.825)</f>
        <v>1.1645025832782023</v>
      </c>
      <c r="EA182" s="3">
        <f ca="1">Parameters!EA$169+Parameters!EA$170*LN(Parameters!$B$135+Temperatures!$G182-Temperatures!$G$2-18.825)</f>
        <v>0.51150313626612476</v>
      </c>
      <c r="EB182" s="3">
        <f ca="1">Parameters!EB$169+Parameters!EB$170*LN(Parameters!$B$135+Temperatures!$G182-Temperatures!$G$2-18.825)</f>
        <v>0.28475992833734731</v>
      </c>
      <c r="EC182" s="3">
        <f ca="1">Parameters!EC$169+Parameters!EC$170*LN(Parameters!$B$135+Temperatures!$G182-Temperatures!$G$2-18.825)</f>
        <v>0.96495013430360099</v>
      </c>
      <c r="ED182" s="3">
        <f ca="1">Parameters!ED$169+Parameters!ED$170*LN(Parameters!$B$135+Temperatures!$G182-Temperatures!$G$2-18.825)</f>
        <v>1.2072210619383661</v>
      </c>
      <c r="EE182" s="3">
        <f ca="1">Parameters!EE$169+Parameters!EE$170*LN(Parameters!$B$135+Temperatures!$G182-Temperatures!$G$2-18.825)</f>
        <v>0.59552481486296693</v>
      </c>
      <c r="EF182" s="3">
        <f ca="1">Parameters!EF$169+Parameters!EF$170*LN(Parameters!$B$135+Temperatures!$G182-Temperatures!$G$2-18.825)</f>
        <v>1.1937529710780064</v>
      </c>
      <c r="EG182" s="3">
        <f ca="1">Parameters!EG$169+Parameters!EG$170*LN(Parameters!$B$135+Temperatures!$G182-Temperatures!$G$2-18.825)</f>
        <v>1.1292914807330836</v>
      </c>
      <c r="EH182" s="3">
        <f ca="1">Parameters!EH$169+Parameters!EH$170*LN(Parameters!$B$135+Temperatures!$G182-Temperatures!$G$2-18.825)</f>
        <v>1.1703933890597717</v>
      </c>
      <c r="EI182" s="3">
        <f ca="1">Parameters!EI$169+Parameters!EI$170*LN(Parameters!$B$135+Temperatures!$G182-Temperatures!$G$2-18.825)</f>
        <v>0.88036505737188508</v>
      </c>
      <c r="EJ182" s="3">
        <f ca="1">Parameters!EJ$169+Parameters!EJ$170*LN(Parameters!$B$135+Temperatures!$G182-Temperatures!$G$2-18.825)</f>
        <v>1.1723073477693304</v>
      </c>
      <c r="EK182" s="3">
        <f ca="1">Parameters!EK$169+Parameters!EK$170*LN(Parameters!$B$135+Temperatures!$G182-Temperatures!$G$2-18.825)</f>
        <v>1.2313066778525941</v>
      </c>
      <c r="EL182" s="3">
        <f ca="1">Parameters!EL$169+Parameters!EL$170*LN(Parameters!$B$135+Temperatures!$G182-Temperatures!$G$2-18.825)</f>
        <v>1.0868661399070776</v>
      </c>
      <c r="EM182" s="3">
        <f ca="1">Parameters!EM$169+Parameters!EM$170*LN(Parameters!$B$135+Temperatures!$G182-Temperatures!$G$2-18.825)</f>
        <v>0.47696788357605435</v>
      </c>
      <c r="EN182" s="3">
        <f ca="1">Parameters!EN$169+Parameters!EN$170*LN(Parameters!$B$135+Temperatures!$G182-Temperatures!$G$2-18.825)</f>
        <v>1.12590695299324</v>
      </c>
      <c r="EO182" s="3">
        <f ca="1">Parameters!EO$169+Parameters!EO$170*LN(Parameters!$B$135+Temperatures!$G182-Temperatures!$G$2-18.825)</f>
        <v>0.49106237375885631</v>
      </c>
      <c r="EP182" s="3">
        <f ca="1">Parameters!EP$169+Parameters!EP$170*LN(Parameters!$B$135+Temperatures!$G182-Temperatures!$G$2-18.825)</f>
        <v>0.73394745378612991</v>
      </c>
      <c r="EQ182" s="3">
        <f ca="1">Parameters!EQ$169+Parameters!EQ$170*LN(Parameters!$B$135+Temperatures!$G182-Temperatures!$G$2-18.825)</f>
        <v>1.1065349148625396</v>
      </c>
      <c r="ER182" s="3">
        <f ca="1">Parameters!ER$169+Parameters!ER$170*LN(Parameters!$B$135+Temperatures!$G182-Temperatures!$G$2-18.825)</f>
        <v>0.95960572575167036</v>
      </c>
      <c r="ES182" s="3">
        <f ca="1">Parameters!ES$169+Parameters!ES$170*LN(Parameters!$B$135+Temperatures!$G182-Temperatures!$G$2-18.825)</f>
        <v>1.2920628822404434</v>
      </c>
      <c r="ET182" s="3">
        <f ca="1">Parameters!ET$169+Parameters!ET$170*LN(Parameters!$B$135+Temperatures!$G182-Temperatures!$G$2-18.825)</f>
        <v>0.74803037896608493</v>
      </c>
      <c r="EU182" s="3">
        <f ca="1">Parameters!EU$169+Parameters!EU$170*LN(Parameters!$B$135+Temperatures!$G182-Temperatures!$G$2-18.825)</f>
        <v>0.54792016279507894</v>
      </c>
      <c r="EV182" s="3">
        <f ca="1">Parameters!EV$169+Parameters!EV$170*LN(Parameters!$B$135+Temperatures!$G182-Temperatures!$G$2-18.825)</f>
        <v>0.34224671547033281</v>
      </c>
      <c r="EW182" s="3">
        <f ca="1">Parameters!EW$169+Parameters!EW$170*LN(Parameters!$B$135+Temperatures!$G182-Temperatures!$G$2-18.825)</f>
        <v>0.92384937036926384</v>
      </c>
      <c r="EX182" s="3">
        <f ca="1">Parameters!EX$169+Parameters!EX$170*LN(Parameters!$B$135+Temperatures!$G182-Temperatures!$G$2-18.825)</f>
        <v>1.2153268487874422</v>
      </c>
      <c r="EY182" s="3">
        <f ca="1">Parameters!EY$169+Parameters!EY$170*LN(Parameters!$B$135+Temperatures!$G182-Temperatures!$G$2-18.825)</f>
        <v>1.343661248686296</v>
      </c>
      <c r="EZ182" s="3">
        <f ca="1">Parameters!EZ$169+Parameters!EZ$170*LN(Parameters!$B$135+Temperatures!$G182-Temperatures!$G$2-18.825)</f>
        <v>1.2311977124524986</v>
      </c>
      <c r="FA182" s="3">
        <f ca="1">Parameters!FA$169+Parameters!FA$170*LN(Parameters!$B$135+Temperatures!$G182-Temperatures!$G$2-18.825)</f>
        <v>1.1153041766623382</v>
      </c>
      <c r="FB182" s="3">
        <f ca="1">Parameters!FB$169+Parameters!FB$170*LN(Parameters!$B$135+Temperatures!$G182-Temperatures!$G$2-18.825)</f>
        <v>1.1819607934056957</v>
      </c>
      <c r="FC182" s="3">
        <f ca="1">Parameters!FC$169+Parameters!FC$170*LN(Parameters!$B$135+Temperatures!$G182-Temperatures!$G$2-18.825)</f>
        <v>1.136085635116296</v>
      </c>
      <c r="FD182" s="3">
        <f ca="1">Parameters!FD$169+Parameters!FD$170*LN(Parameters!$B$135+Temperatures!$G182-Temperatures!$G$2-18.825)</f>
        <v>0.58944316856175494</v>
      </c>
      <c r="FE182" s="3">
        <f ca="1">Parameters!FE$169+Parameters!FE$170*LN(Parameters!$B$135+Temperatures!$G182-Temperatures!$G$2-18.825)</f>
        <v>1.2344714128220204</v>
      </c>
      <c r="FF182" s="3">
        <f ca="1">Parameters!FF$169+Parameters!FF$170*LN(Parameters!$B$135+Temperatures!$G182-Temperatures!$G$2-18.825)</f>
        <v>0.61057321611522997</v>
      </c>
      <c r="FG182" s="3">
        <f ca="1">Parameters!FG$169+Parameters!FG$170*LN(Parameters!$B$135+Temperatures!$G182-Temperatures!$G$2-18.825)</f>
        <v>1.2903538722484464</v>
      </c>
      <c r="FH182" s="3">
        <f ca="1">Parameters!FH$169+Parameters!FH$170*LN(Parameters!$B$135+Temperatures!$G182-Temperatures!$G$2-18.825)</f>
        <v>0.97356344631963532</v>
      </c>
      <c r="FI182" s="3">
        <f ca="1">Parameters!FI$169+Parameters!FI$170*LN(Parameters!$B$135+Temperatures!$G182-Temperatures!$G$2-18.825)</f>
        <v>1.2387111199810352</v>
      </c>
      <c r="FJ182" s="3">
        <f ca="1">Parameters!FJ$169+Parameters!FJ$170*LN(Parameters!$B$135+Temperatures!$G182-Temperatures!$G$2-18.825)</f>
        <v>0.47068422071159088</v>
      </c>
      <c r="FK182" s="3">
        <f ca="1">Parameters!FK$169+Parameters!FK$170*LN(Parameters!$B$135+Temperatures!$G182-Temperatures!$G$2-18.825)</f>
        <v>0.52259815091406836</v>
      </c>
      <c r="FL182" s="3">
        <f ca="1">Parameters!FL$169+Parameters!FL$170*LN(Parameters!$B$135+Temperatures!$G182-Temperatures!$G$2-18.825)</f>
        <v>0.36845192480625522</v>
      </c>
      <c r="FM182" s="3">
        <f ca="1">Parameters!FM$169+Parameters!FM$170*LN(Parameters!$B$135+Temperatures!$G182-Temperatures!$G$2-18.825)</f>
        <v>0.88939005812523564</v>
      </c>
      <c r="FN182" s="3">
        <f ca="1">Parameters!FN$169+Parameters!FN$170*LN(Parameters!$B$135+Temperatures!$G182-Temperatures!$G$2-18.825)</f>
        <v>1.3102957613403579</v>
      </c>
      <c r="FO182" s="3">
        <f ca="1">Parameters!FO$169+Parameters!FO$170*LN(Parameters!$B$135+Temperatures!$G182-Temperatures!$G$2-18.825)</f>
        <v>1.2405801111904777</v>
      </c>
      <c r="FP182" s="3">
        <f ca="1">Parameters!FP$169+Parameters!FP$170*LN(Parameters!$B$135+Temperatures!$G182-Temperatures!$G$2-18.825)</f>
        <v>1.255776255010284</v>
      </c>
      <c r="FQ182" s="3">
        <f ca="1">Parameters!FQ$169+Parameters!FQ$170*LN(Parameters!$B$135+Temperatures!$G182-Temperatures!$G$2-18.825)</f>
        <v>0.63349978971431531</v>
      </c>
      <c r="FR182" s="3">
        <f ca="1">Parameters!FR$169+Parameters!FR$170*LN(Parameters!$B$135+Temperatures!$G182-Temperatures!$G$2-18.825)</f>
        <v>0.79793555376850633</v>
      </c>
      <c r="FS182" s="3">
        <f ca="1">Parameters!FS$169+Parameters!FS$170*LN(Parameters!$B$135+Temperatures!$G182-Temperatures!$G$2-18.825)</f>
        <v>1.1051290308062875</v>
      </c>
      <c r="FT182" s="3">
        <f ca="1">Parameters!FT$169+Parameters!FT$170*LN(Parameters!$B$135+Temperatures!$G182-Temperatures!$G$2-18.825)</f>
        <v>0.99393888641058903</v>
      </c>
      <c r="FU182" s="3">
        <f ca="1">Parameters!FU$169+Parameters!FU$170*LN(Parameters!$B$135+Temperatures!$G182-Temperatures!$G$2-18.825)</f>
        <v>1.2099111730159962</v>
      </c>
      <c r="FV182" s="3">
        <f ca="1">Parameters!FV$169+Parameters!FV$170*LN(Parameters!$B$135+Temperatures!$G182-Temperatures!$G$2-18.825)</f>
        <v>0.88973661950119431</v>
      </c>
      <c r="FW182" s="3">
        <f ca="1">Parameters!FW$169+Parameters!FW$170*LN(Parameters!$B$135+Temperatures!$G182-Temperatures!$G$2-18.825)</f>
        <v>0.68388134092987984</v>
      </c>
      <c r="FX182" s="3">
        <f ca="1">Parameters!FX$169+Parameters!FX$170*LN(Parameters!$B$135+Temperatures!$G182-Temperatures!$G$2-18.825)</f>
        <v>1.1198827352992544</v>
      </c>
      <c r="FY182" s="3">
        <f ca="1">Parameters!FY$169+Parameters!FY$170*LN(Parameters!$B$135+Temperatures!$G182-Temperatures!$G$2-18.825)</f>
        <v>0.91392519299441199</v>
      </c>
      <c r="FZ182" s="3">
        <f ca="1">Parameters!FZ$169+Parameters!FZ$170*LN(Parameters!$B$135+Temperatures!$G182-Temperatures!$G$2-18.825)</f>
        <v>1.0811083757898081</v>
      </c>
      <c r="GA182" s="3">
        <f ca="1">Parameters!GA$169+Parameters!GA$170*LN(Parameters!$B$135+Temperatures!$G182-Temperatures!$G$2-18.825)</f>
        <v>1.0772810520870482</v>
      </c>
      <c r="GB182" s="3">
        <f ca="1">Parameters!GB$169+Parameters!GB$170*LN(Parameters!$B$135+Temperatures!$G182-Temperatures!$G$2-18.825)</f>
        <v>0.50482040748059265</v>
      </c>
      <c r="GC182" s="3">
        <f ca="1">Parameters!GC$169+Parameters!GC$170*LN(Parameters!$B$135+Temperatures!$G182-Temperatures!$G$2-18.825)</f>
        <v>0.82591819062909078</v>
      </c>
      <c r="GD182" s="3">
        <f ca="1">Parameters!GD$169+Parameters!GD$170*LN(Parameters!$B$135+Temperatures!$G182-Temperatures!$G$2-18.825)</f>
        <v>0.7252049024543068</v>
      </c>
      <c r="GE182" s="3">
        <f ca="1">Parameters!GE$169+Parameters!GE$170*LN(Parameters!$B$135+Temperatures!$G182-Temperatures!$G$2-18.825)</f>
        <v>0.71468507633596023</v>
      </c>
      <c r="GF182" s="3">
        <f ca="1">Parameters!GF$169+Parameters!GF$170*LN(Parameters!$B$135+Temperatures!$G182-Temperatures!$G$2-18.825)</f>
        <v>1.1624085580757044</v>
      </c>
      <c r="GG182" s="3">
        <f ca="1">Parameters!GG$169+Parameters!GG$170*LN(Parameters!$B$135+Temperatures!$G182-Temperatures!$G$2-18.825)</f>
        <v>1.1852199223919457</v>
      </c>
      <c r="GH182" s="3">
        <f ca="1">Parameters!GH$169+Parameters!GH$170*LN(Parameters!$B$135+Temperatures!$G182-Temperatures!$G$2-18.825)</f>
        <v>1.0523889954041108</v>
      </c>
      <c r="GI182" s="3">
        <f ca="1">Parameters!GI$169+Parameters!GI$170*LN(Parameters!$B$135+Temperatures!$G182-Temperatures!$G$2-18.825)</f>
        <v>1.1522309838923064</v>
      </c>
      <c r="GJ182" s="3">
        <f ca="1">Parameters!GJ$169+Parameters!GJ$170*LN(Parameters!$B$135+Temperatures!$G182-Temperatures!$G$2-18.825)</f>
        <v>0.98942645608582869</v>
      </c>
      <c r="GK182" s="3">
        <f ca="1">Parameters!GK$169+Parameters!GK$170*LN(Parameters!$B$135+Temperatures!$G182-Temperatures!$G$2-18.825)</f>
        <v>0.89731967335640817</v>
      </c>
      <c r="GL182" s="3">
        <f ca="1">Parameters!GL$169+Parameters!GL$170*LN(Parameters!$B$135+Temperatures!$G182-Temperatures!$G$2-18.825)</f>
        <v>1.0701543620076961</v>
      </c>
      <c r="GM182" s="3">
        <f ca="1">Parameters!GM$169+Parameters!GM$170*LN(Parameters!$B$135+Temperatures!$G182-Temperatures!$G$2-18.825)</f>
        <v>1.0225116485878487</v>
      </c>
    </row>
    <row r="183" spans="1:195" x14ac:dyDescent="0.25">
      <c r="A183">
        <v>2191</v>
      </c>
      <c r="B183" s="3">
        <f ca="1">Parameters!B$169+Parameters!B$170*LN(Parameters!$B$135+Temperatures!$G183-Temperatures!$G$2-18.825)</f>
        <v>0.69261189636795462</v>
      </c>
      <c r="C183" s="3">
        <f ca="1">Parameters!C$169+Parameters!C$170*LN(Parameters!$B$135+Temperatures!$G183-Temperatures!$G$2-18.825)</f>
        <v>1.0583998488557469</v>
      </c>
      <c r="D183" s="3">
        <f ca="1">Parameters!D$169+Parameters!D$170*LN(Parameters!$B$135+Temperatures!$G183-Temperatures!$G$2-18.825)</f>
        <v>0.65084125402423909</v>
      </c>
      <c r="E183" s="3">
        <f ca="1">Parameters!E$169+Parameters!E$170*LN(Parameters!$B$135+Temperatures!$G183-Temperatures!$G$2-18.825)</f>
        <v>0.31037848395083223</v>
      </c>
      <c r="F183" s="3">
        <f ca="1">Parameters!F$169+Parameters!F$170*LN(Parameters!$B$135+Temperatures!$G183-Temperatures!$G$2-18.825)</f>
        <v>1.26781212171669</v>
      </c>
      <c r="G183" s="3">
        <f ca="1">Parameters!G$169+Parameters!G$170*LN(Parameters!$B$135+Temperatures!$G183-Temperatures!$G$2-18.825)</f>
        <v>0.84161211160355009</v>
      </c>
      <c r="H183" s="3">
        <f ca="1">Parameters!H$169+Parameters!H$170*LN(Parameters!$B$135+Temperatures!$G183-Temperatures!$G$2-18.825)</f>
        <v>0.50392135006937111</v>
      </c>
      <c r="I183" s="3">
        <f ca="1">Parameters!I$169+Parameters!I$170*LN(Parameters!$B$135+Temperatures!$G183-Temperatures!$G$2-18.825)</f>
        <v>1.2023096149039778</v>
      </c>
      <c r="J183" s="3">
        <f ca="1">Parameters!J$169+Parameters!J$170*LN(Parameters!$B$135+Temperatures!$G183-Temperatures!$G$2-18.825)</f>
        <v>0.8201101218805521</v>
      </c>
      <c r="K183" s="3">
        <f ca="1">Parameters!K$169+Parameters!K$170*LN(Parameters!$B$135+Temperatures!$G183-Temperatures!$G$2-18.825)</f>
        <v>0.46350053287553045</v>
      </c>
      <c r="L183" s="3">
        <f ca="1">Parameters!L$169+Parameters!L$170*LN(Parameters!$B$135+Temperatures!$G183-Temperatures!$G$2-18.825)</f>
        <v>0.71073111497773733</v>
      </c>
      <c r="M183" s="3">
        <f ca="1">Parameters!M$169+Parameters!M$170*LN(Parameters!$B$135+Temperatures!$G183-Temperatures!$G$2-18.825)</f>
        <v>1.0036545505008534</v>
      </c>
      <c r="N183" s="3">
        <f ca="1">Parameters!N$169+Parameters!N$170*LN(Parameters!$B$135+Temperatures!$G183-Temperatures!$G$2-18.825)</f>
        <v>0.52560466169682751</v>
      </c>
      <c r="O183" s="3">
        <f ca="1">Parameters!O$169+Parameters!O$170*LN(Parameters!$B$135+Temperatures!$G183-Temperatures!$G$2-18.825)</f>
        <v>1.2630974208145977</v>
      </c>
      <c r="P183" s="3">
        <f ca="1">Parameters!P$169+Parameters!P$170*LN(Parameters!$B$135+Temperatures!$G183-Temperatures!$G$2-18.825)</f>
        <v>1.3091466352153167</v>
      </c>
      <c r="Q183" s="3">
        <f ca="1">Parameters!Q$169+Parameters!Q$170*LN(Parameters!$B$135+Temperatures!$G183-Temperatures!$G$2-18.825)</f>
        <v>1.1861581306252587</v>
      </c>
      <c r="R183" s="3">
        <f ca="1">Parameters!R$169+Parameters!R$170*LN(Parameters!$B$135+Temperatures!$G183-Temperatures!$G$2-18.825)</f>
        <v>0.59466786514931858</v>
      </c>
      <c r="S183" s="3">
        <f ca="1">Parameters!S$169+Parameters!S$170*LN(Parameters!$B$135+Temperatures!$G183-Temperatures!$G$2-18.825)</f>
        <v>1.2939988378834479</v>
      </c>
      <c r="T183" s="3">
        <f ca="1">Parameters!T$169+Parameters!T$170*LN(Parameters!$B$135+Temperatures!$G183-Temperatures!$G$2-18.825)</f>
        <v>1.1462724496655996</v>
      </c>
      <c r="U183" s="3">
        <f ca="1">Parameters!U$169+Parameters!U$170*LN(Parameters!$B$135+Temperatures!$G183-Temperatures!$G$2-18.825)</f>
        <v>0.53654365070885435</v>
      </c>
      <c r="V183" s="3">
        <f ca="1">Parameters!V$169+Parameters!V$170*LN(Parameters!$B$135+Temperatures!$G183-Temperatures!$G$2-18.825)</f>
        <v>0.4270713005481454</v>
      </c>
      <c r="W183" s="3">
        <f ca="1">Parameters!W$169+Parameters!W$170*LN(Parameters!$B$135+Temperatures!$G183-Temperatures!$G$2-18.825)</f>
        <v>1.1764767435565879</v>
      </c>
      <c r="X183" s="3">
        <f ca="1">Parameters!X$169+Parameters!X$170*LN(Parameters!$B$135+Temperatures!$G183-Temperatures!$G$2-18.825)</f>
        <v>1.0626206775602938</v>
      </c>
      <c r="Y183" s="3">
        <f ca="1">Parameters!Y$169+Parameters!Y$170*LN(Parameters!$B$135+Temperatures!$G183-Temperatures!$G$2-18.825)</f>
        <v>0.83276985134761172</v>
      </c>
      <c r="Z183" s="3">
        <f ca="1">Parameters!Z$169+Parameters!Z$170*LN(Parameters!$B$135+Temperatures!$G183-Temperatures!$G$2-18.825)</f>
        <v>1.0983908252535481</v>
      </c>
      <c r="AA183" s="3">
        <f ca="1">Parameters!AA$169+Parameters!AA$170*LN(Parameters!$B$135+Temperatures!$G183-Temperatures!$G$2-18.825)</f>
        <v>1.2030150936326613</v>
      </c>
      <c r="AB183" s="3">
        <f ca="1">Parameters!AB$169+Parameters!AB$170*LN(Parameters!$B$135+Temperatures!$G183-Temperatures!$G$2-18.825)</f>
        <v>1.24120015842178</v>
      </c>
      <c r="AC183" s="3">
        <f ca="1">Parameters!AC$169+Parameters!AC$170*LN(Parameters!$B$135+Temperatures!$G183-Temperatures!$G$2-18.825)</f>
        <v>0.6671510264187358</v>
      </c>
      <c r="AD183" s="3">
        <f ca="1">Parameters!AD$169+Parameters!AD$170*LN(Parameters!$B$135+Temperatures!$G183-Temperatures!$G$2-18.825)</f>
        <v>1.079424943414026</v>
      </c>
      <c r="AE183" s="3">
        <f ca="1">Parameters!AE$169+Parameters!AE$170*LN(Parameters!$B$135+Temperatures!$G183-Temperatures!$G$2-18.825)</f>
        <v>1.1989700673296202</v>
      </c>
      <c r="AF183" s="3">
        <f ca="1">Parameters!AF$169+Parameters!AF$170*LN(Parameters!$B$135+Temperatures!$G183-Temperatures!$G$2-18.825)</f>
        <v>0.41187075992250433</v>
      </c>
      <c r="AG183" s="3">
        <f ca="1">Parameters!AG$169+Parameters!AG$170*LN(Parameters!$B$135+Temperatures!$G183-Temperatures!$G$2-18.825)</f>
        <v>0.45586917012843259</v>
      </c>
      <c r="AH183" s="3">
        <f ca="1">Parameters!AH$169+Parameters!AH$170*LN(Parameters!$B$135+Temperatures!$G183-Temperatures!$G$2-18.825)</f>
        <v>0.63102327802946534</v>
      </c>
      <c r="AI183" s="3">
        <f ca="1">Parameters!AI$169+Parameters!AI$170*LN(Parameters!$B$135+Temperatures!$G183-Temperatures!$G$2-18.825)</f>
        <v>0.7563378993353812</v>
      </c>
      <c r="AJ183" s="3">
        <f ca="1">Parameters!AJ$169+Parameters!AJ$170*LN(Parameters!$B$135+Temperatures!$G183-Temperatures!$G$2-18.825)</f>
        <v>1.2118668849852796</v>
      </c>
      <c r="AK183" s="3">
        <f ca="1">Parameters!AK$169+Parameters!AK$170*LN(Parameters!$B$135+Temperatures!$G183-Temperatures!$G$2-18.825)</f>
        <v>1.1718080903438102</v>
      </c>
      <c r="AL183" s="3">
        <f ca="1">Parameters!AL$169+Parameters!AL$170*LN(Parameters!$B$135+Temperatures!$G183-Temperatures!$G$2-18.825)</f>
        <v>1.1440168898890257</v>
      </c>
      <c r="AM183" s="3">
        <f ca="1">Parameters!AM$169+Parameters!AM$170*LN(Parameters!$B$135+Temperatures!$G183-Temperatures!$G$2-18.825)</f>
        <v>1.1626445295891563</v>
      </c>
      <c r="AN183" s="3">
        <f ca="1">Parameters!AN$169+Parameters!AN$170*LN(Parameters!$B$135+Temperatures!$G183-Temperatures!$G$2-18.825)</f>
        <v>0.98324451206831132</v>
      </c>
      <c r="AO183" s="3">
        <f ca="1">Parameters!AO$169+Parameters!AO$170*LN(Parameters!$B$135+Temperatures!$G183-Temperatures!$G$2-18.825)</f>
        <v>1.1215378203815796</v>
      </c>
      <c r="AP183" s="3">
        <f ca="1">Parameters!AP$169+Parameters!AP$170*LN(Parameters!$B$135+Temperatures!$G183-Temperatures!$G$2-18.825)</f>
        <v>0.98345535546496898</v>
      </c>
      <c r="AQ183" s="3">
        <f ca="1">Parameters!AQ$169+Parameters!AQ$170*LN(Parameters!$B$135+Temperatures!$G183-Temperatures!$G$2-18.825)</f>
        <v>1.0570121648935331</v>
      </c>
      <c r="AR183" s="3">
        <f ca="1">Parameters!AR$169+Parameters!AR$170*LN(Parameters!$B$135+Temperatures!$G183-Temperatures!$G$2-18.825)</f>
        <v>1.1759360011410702</v>
      </c>
      <c r="AS183" s="3">
        <f ca="1">Parameters!AS$169+Parameters!AS$170*LN(Parameters!$B$135+Temperatures!$G183-Temperatures!$G$2-18.825)</f>
        <v>0.8902611579990537</v>
      </c>
      <c r="AT183" s="3">
        <f ca="1">Parameters!AT$169+Parameters!AT$170*LN(Parameters!$B$135+Temperatures!$G183-Temperatures!$G$2-18.825)</f>
        <v>0.47192929887324708</v>
      </c>
      <c r="AU183" s="3">
        <f ca="1">Parameters!AU$169+Parameters!AU$170*LN(Parameters!$B$135+Temperatures!$G183-Temperatures!$G$2-18.825)</f>
        <v>0.50081502433434999</v>
      </c>
      <c r="AV183" s="3">
        <f ca="1">Parameters!AV$169+Parameters!AV$170*LN(Parameters!$B$135+Temperatures!$G183-Temperatures!$G$2-18.825)</f>
        <v>1.3383231096224655</v>
      </c>
      <c r="AW183" s="3">
        <f ca="1">Parameters!AW$169+Parameters!AW$170*LN(Parameters!$B$135+Temperatures!$G183-Temperatures!$G$2-18.825)</f>
        <v>1.0610589103170744</v>
      </c>
      <c r="AX183" s="3">
        <f ca="1">Parameters!AX$169+Parameters!AX$170*LN(Parameters!$B$135+Temperatures!$G183-Temperatures!$G$2-18.825)</f>
        <v>0.45081675541459221</v>
      </c>
      <c r="AY183" s="3">
        <f ca="1">Parameters!AY$169+Parameters!AY$170*LN(Parameters!$B$135+Temperatures!$G183-Temperatures!$G$2-18.825)</f>
        <v>1.1502781297984568</v>
      </c>
      <c r="AZ183" s="3">
        <f ca="1">Parameters!AZ$169+Parameters!AZ$170*LN(Parameters!$B$135+Temperatures!$G183-Temperatures!$G$2-18.825)</f>
        <v>0.83970064811777112</v>
      </c>
      <c r="BA183" s="3">
        <f ca="1">Parameters!BA$169+Parameters!BA$170*LN(Parameters!$B$135+Temperatures!$G183-Temperatures!$G$2-18.825)</f>
        <v>0.98098019865816188</v>
      </c>
      <c r="BB183" s="3">
        <f ca="1">Parameters!BB$169+Parameters!BB$170*LN(Parameters!$B$135+Temperatures!$G183-Temperatures!$G$2-18.825)</f>
        <v>1.051108403852693</v>
      </c>
      <c r="BC183" s="3">
        <f ca="1">Parameters!BC$169+Parameters!BC$170*LN(Parameters!$B$135+Temperatures!$G183-Temperatures!$G$2-18.825)</f>
        <v>1.0790210722416644</v>
      </c>
      <c r="BD183" s="3">
        <f ca="1">Parameters!BD$169+Parameters!BD$170*LN(Parameters!$B$135+Temperatures!$G183-Temperatures!$G$2-18.825)</f>
        <v>1.0649811270871095</v>
      </c>
      <c r="BE183" s="3">
        <f ca="1">Parameters!BE$169+Parameters!BE$170*LN(Parameters!$B$135+Temperatures!$G183-Temperatures!$G$2-18.825)</f>
        <v>0.72186106783661541</v>
      </c>
      <c r="BF183" s="3">
        <f ca="1">Parameters!BF$169+Parameters!BF$170*LN(Parameters!$B$135+Temperatures!$G183-Temperatures!$G$2-18.825)</f>
        <v>0.37814885525083086</v>
      </c>
      <c r="BG183" s="3">
        <f ca="1">Parameters!BG$169+Parameters!BG$170*LN(Parameters!$B$135+Temperatures!$G183-Temperatures!$G$2-18.825)</f>
        <v>0.94493455298507811</v>
      </c>
      <c r="BH183" s="3">
        <f ca="1">Parameters!BH$169+Parameters!BH$170*LN(Parameters!$B$135+Temperatures!$G183-Temperatures!$G$2-18.825)</f>
        <v>0.31905473474217982</v>
      </c>
      <c r="BI183" s="3">
        <f ca="1">Parameters!BI$169+Parameters!BI$170*LN(Parameters!$B$135+Temperatures!$G183-Temperatures!$G$2-18.825)</f>
        <v>1.0718153109508697</v>
      </c>
      <c r="BJ183" s="3">
        <f ca="1">Parameters!BJ$169+Parameters!BJ$170*LN(Parameters!$B$135+Temperatures!$G183-Temperatures!$G$2-18.825)</f>
        <v>0.58111136891703052</v>
      </c>
      <c r="BK183" s="3">
        <f ca="1">Parameters!BK$169+Parameters!BK$170*LN(Parameters!$B$135+Temperatures!$G183-Temperatures!$G$2-18.825)</f>
        <v>1.2224492760580961</v>
      </c>
      <c r="BL183" s="3">
        <f ca="1">Parameters!BL$169+Parameters!BL$170*LN(Parameters!$B$135+Temperatures!$G183-Temperatures!$G$2-18.825)</f>
        <v>1.1789180725073556</v>
      </c>
      <c r="BM183" s="3">
        <f ca="1">Parameters!BM$169+Parameters!BM$170*LN(Parameters!$B$135+Temperatures!$G183-Temperatures!$G$2-18.825)</f>
        <v>0.48114163564871376</v>
      </c>
      <c r="BN183" s="3">
        <f ca="1">Parameters!BN$169+Parameters!BN$170*LN(Parameters!$B$135+Temperatures!$G183-Temperatures!$G$2-18.825)</f>
        <v>0.54869978336813052</v>
      </c>
      <c r="BO183" s="3">
        <f ca="1">Parameters!BO$169+Parameters!BO$170*LN(Parameters!$B$135+Temperatures!$G183-Temperatures!$G$2-18.825)</f>
        <v>1.2419518957130986</v>
      </c>
      <c r="BP183" s="3">
        <f ca="1">Parameters!BP$169+Parameters!BP$170*LN(Parameters!$B$135+Temperatures!$G183-Temperatures!$G$2-18.825)</f>
        <v>1.171706158920224</v>
      </c>
      <c r="BQ183" s="3">
        <f ca="1">Parameters!BQ$169+Parameters!BQ$170*LN(Parameters!$B$135+Temperatures!$G183-Temperatures!$G$2-18.825)</f>
        <v>1.116554200104533</v>
      </c>
      <c r="BR183" s="3">
        <f ca="1">Parameters!BR$169+Parameters!BR$170*LN(Parameters!$B$135+Temperatures!$G183-Temperatures!$G$2-18.825)</f>
        <v>1.23812632098391</v>
      </c>
      <c r="BS183" s="3">
        <f ca="1">Parameters!BS$169+Parameters!BS$170*LN(Parameters!$B$135+Temperatures!$G183-Temperatures!$G$2-18.825)</f>
        <v>1.235851986172555</v>
      </c>
      <c r="BT183" s="3">
        <f ca="1">Parameters!BT$169+Parameters!BT$170*LN(Parameters!$B$135+Temperatures!$G183-Temperatures!$G$2-18.825)</f>
        <v>1.1252461992693312</v>
      </c>
      <c r="BU183" s="3">
        <f ca="1">Parameters!BU$169+Parameters!BU$170*LN(Parameters!$B$135+Temperatures!$G183-Temperatures!$G$2-18.825)</f>
        <v>0.76164269153763187</v>
      </c>
      <c r="BV183" s="3">
        <f ca="1">Parameters!BV$169+Parameters!BV$170*LN(Parameters!$B$135+Temperatures!$G183-Temperatures!$G$2-18.825)</f>
        <v>1.1886859010600834</v>
      </c>
      <c r="BW183" s="3">
        <f ca="1">Parameters!BW$169+Parameters!BW$170*LN(Parameters!$B$135+Temperatures!$G183-Temperatures!$G$2-18.825)</f>
        <v>0.96457036596831025</v>
      </c>
      <c r="BX183" s="3">
        <f ca="1">Parameters!BX$169+Parameters!BX$170*LN(Parameters!$B$135+Temperatures!$G183-Temperatures!$G$2-18.825)</f>
        <v>1.1986854641389693</v>
      </c>
      <c r="BY183" s="3">
        <f ca="1">Parameters!BY$169+Parameters!BY$170*LN(Parameters!$B$135+Temperatures!$G183-Temperatures!$G$2-18.825)</f>
        <v>1.2400773229221704</v>
      </c>
      <c r="BZ183" s="3">
        <f ca="1">Parameters!BZ$169+Parameters!BZ$170*LN(Parameters!$B$135+Temperatures!$G183-Temperatures!$G$2-18.825)</f>
        <v>1.0664417304288301</v>
      </c>
      <c r="CA183" s="3">
        <f ca="1">Parameters!CA$169+Parameters!CA$170*LN(Parameters!$B$135+Temperatures!$G183-Temperatures!$G$2-18.825)</f>
        <v>1.0777895652676102</v>
      </c>
      <c r="CB183" s="3">
        <f ca="1">Parameters!CB$169+Parameters!CB$170*LN(Parameters!$B$135+Temperatures!$G183-Temperatures!$G$2-18.825)</f>
        <v>0.60254446714715459</v>
      </c>
      <c r="CC183" s="3">
        <f ca="1">Parameters!CC$169+Parameters!CC$170*LN(Parameters!$B$135+Temperatures!$G183-Temperatures!$G$2-18.825)</f>
        <v>1.1604410798144262</v>
      </c>
      <c r="CD183" s="3">
        <f ca="1">Parameters!CD$169+Parameters!CD$170*LN(Parameters!$B$135+Temperatures!$G183-Temperatures!$G$2-18.825)</f>
        <v>0.57119544347466344</v>
      </c>
      <c r="CE183" s="3">
        <f ca="1">Parameters!CE$169+Parameters!CE$170*LN(Parameters!$B$135+Temperatures!$G183-Temperatures!$G$2-18.825)</f>
        <v>1.1908015201230442</v>
      </c>
      <c r="CF183" s="3">
        <f ca="1">Parameters!CF$169+Parameters!CF$170*LN(Parameters!$B$135+Temperatures!$G183-Temperatures!$G$2-18.825)</f>
        <v>1.1904688617975443</v>
      </c>
      <c r="CG183" s="3">
        <f ca="1">Parameters!CG$169+Parameters!CG$170*LN(Parameters!$B$135+Temperatures!$G183-Temperatures!$G$2-18.825)</f>
        <v>0.46914098902143092</v>
      </c>
      <c r="CH183" s="3">
        <f ca="1">Parameters!CH$169+Parameters!CH$170*LN(Parameters!$B$135+Temperatures!$G183-Temperatures!$G$2-18.825)</f>
        <v>0.80156534445887262</v>
      </c>
      <c r="CI183" s="3">
        <f ca="1">Parameters!CI$169+Parameters!CI$170*LN(Parameters!$B$135+Temperatures!$G183-Temperatures!$G$2-18.825)</f>
        <v>1.1106510191886896</v>
      </c>
      <c r="CJ183" s="3">
        <f ca="1">Parameters!CJ$169+Parameters!CJ$170*LN(Parameters!$B$135+Temperatures!$G183-Temperatures!$G$2-18.825)</f>
        <v>0.23163068290252514</v>
      </c>
      <c r="CK183" s="3">
        <f ca="1">Parameters!CK$169+Parameters!CK$170*LN(Parameters!$B$135+Temperatures!$G183-Temperatures!$G$2-18.825)</f>
        <v>0.97420570734740575</v>
      </c>
      <c r="CL183" s="3">
        <f ca="1">Parameters!CL$169+Parameters!CL$170*LN(Parameters!$B$135+Temperatures!$G183-Temperatures!$G$2-18.825)</f>
        <v>0.67506050202663304</v>
      </c>
      <c r="CM183" s="3">
        <f ca="1">Parameters!CM$169+Parameters!CM$170*LN(Parameters!$B$135+Temperatures!$G183-Temperatures!$G$2-18.825)</f>
        <v>1.1457955047540695</v>
      </c>
      <c r="CN183" s="3">
        <f ca="1">Parameters!CN$169+Parameters!CN$170*LN(Parameters!$B$135+Temperatures!$G183-Temperatures!$G$2-18.825)</f>
        <v>0.92558901081074241</v>
      </c>
      <c r="CO183" s="3">
        <f ca="1">Parameters!CO$169+Parameters!CO$170*LN(Parameters!$B$135+Temperatures!$G183-Temperatures!$G$2-18.825)</f>
        <v>0.71005075248207661</v>
      </c>
      <c r="CP183" s="3">
        <f ca="1">Parameters!CP$169+Parameters!CP$170*LN(Parameters!$B$135+Temperatures!$G183-Temperatures!$G$2-18.825)</f>
        <v>0.45027537792215866</v>
      </c>
      <c r="CQ183" s="3">
        <f ca="1">Parameters!CQ$169+Parameters!CQ$170*LN(Parameters!$B$135+Temperatures!$G183-Temperatures!$G$2-18.825)</f>
        <v>0.99987451016454287</v>
      </c>
      <c r="CR183" s="3">
        <f ca="1">Parameters!CR$169+Parameters!CR$170*LN(Parameters!$B$135+Temperatures!$G183-Temperatures!$G$2-18.825)</f>
        <v>0.32167034298747793</v>
      </c>
      <c r="CS183" s="3">
        <f ca="1">Parameters!CS$169+Parameters!CS$170*LN(Parameters!$B$135+Temperatures!$G183-Temperatures!$G$2-18.825)</f>
        <v>1.2779775718293007</v>
      </c>
      <c r="CT183" s="3">
        <f ca="1">Parameters!CT$169+Parameters!CT$170*LN(Parameters!$B$135+Temperatures!$G183-Temperatures!$G$2-18.825)</f>
        <v>1.1567530283921046</v>
      </c>
      <c r="CU183" s="3">
        <f ca="1">Parameters!CU$169+Parameters!CU$170*LN(Parameters!$B$135+Temperatures!$G183-Temperatures!$G$2-18.825)</f>
        <v>0.63488357027550268</v>
      </c>
      <c r="CV183" s="3">
        <f ca="1">Parameters!CV$169+Parameters!CV$170*LN(Parameters!$B$135+Temperatures!$G183-Temperatures!$G$2-18.825)</f>
        <v>1.2423294055296354</v>
      </c>
      <c r="CW183" s="3">
        <f ca="1">Parameters!CW$169+Parameters!CW$170*LN(Parameters!$B$135+Temperatures!$G183-Temperatures!$G$2-18.825)</f>
        <v>1.1376024475004265</v>
      </c>
      <c r="CX183" s="3">
        <f ca="1">Parameters!CX$169+Parameters!CX$170*LN(Parameters!$B$135+Temperatures!$G183-Temperatures!$G$2-18.825)</f>
        <v>0.81750062206884788</v>
      </c>
      <c r="CY183" s="3">
        <f ca="1">Parameters!CY$169+Parameters!CY$170*LN(Parameters!$B$135+Temperatures!$G183-Temperatures!$G$2-18.825)</f>
        <v>1.1552120913635249</v>
      </c>
      <c r="CZ183" s="3">
        <f ca="1">Parameters!CZ$169+Parameters!CZ$170*LN(Parameters!$B$135+Temperatures!$G183-Temperatures!$G$2-18.825)</f>
        <v>0.99073724683035158</v>
      </c>
      <c r="DA183" s="3">
        <f ca="1">Parameters!DA$169+Parameters!DA$170*LN(Parameters!$B$135+Temperatures!$G183-Temperatures!$G$2-18.825)</f>
        <v>0.35182944912731828</v>
      </c>
      <c r="DB183" s="3">
        <f ca="1">Parameters!DB$169+Parameters!DB$170*LN(Parameters!$B$135+Temperatures!$G183-Temperatures!$G$2-18.825)</f>
        <v>1.1876931966419348</v>
      </c>
      <c r="DC183" s="3">
        <f ca="1">Parameters!DC$169+Parameters!DC$170*LN(Parameters!$B$135+Temperatures!$G183-Temperatures!$G$2-18.825)</f>
        <v>0.67463155778661155</v>
      </c>
      <c r="DD183" s="3">
        <f ca="1">Parameters!DD$169+Parameters!DD$170*LN(Parameters!$B$135+Temperatures!$G183-Temperatures!$G$2-18.825)</f>
        <v>0.420827660527893</v>
      </c>
      <c r="DE183" s="3">
        <f ca="1">Parameters!DE$169+Parameters!DE$170*LN(Parameters!$B$135+Temperatures!$G183-Temperatures!$G$2-18.825)</f>
        <v>0.501316380655906</v>
      </c>
      <c r="DF183" s="3">
        <f ca="1">Parameters!DF$169+Parameters!DF$170*LN(Parameters!$B$135+Temperatures!$G183-Temperatures!$G$2-18.825)</f>
        <v>0.40329424398955416</v>
      </c>
      <c r="DG183" s="3">
        <f ca="1">Parameters!DG$169+Parameters!DG$170*LN(Parameters!$B$135+Temperatures!$G183-Temperatures!$G$2-18.825)</f>
        <v>0.86025474108199418</v>
      </c>
      <c r="DH183" s="3">
        <f ca="1">Parameters!DH$169+Parameters!DH$170*LN(Parameters!$B$135+Temperatures!$G183-Temperatures!$G$2-18.825)</f>
        <v>0.56346329249347593</v>
      </c>
      <c r="DI183" s="3">
        <f ca="1">Parameters!DI$169+Parameters!DI$170*LN(Parameters!$B$135+Temperatures!$G183-Temperatures!$G$2-18.825)</f>
        <v>0.98186825453389481</v>
      </c>
      <c r="DJ183" s="3">
        <f ca="1">Parameters!DJ$169+Parameters!DJ$170*LN(Parameters!$B$135+Temperatures!$G183-Temperatures!$G$2-18.825)</f>
        <v>0.95167412764247394</v>
      </c>
      <c r="DK183" s="3">
        <f ca="1">Parameters!DK$169+Parameters!DK$170*LN(Parameters!$B$135+Temperatures!$G183-Temperatures!$G$2-18.825)</f>
        <v>0.57024494825878269</v>
      </c>
      <c r="DL183" s="3">
        <f ca="1">Parameters!DL$169+Parameters!DL$170*LN(Parameters!$B$135+Temperatures!$G183-Temperatures!$G$2-18.825)</f>
        <v>1.3051471040254163</v>
      </c>
      <c r="DM183" s="3">
        <f ca="1">Parameters!DM$169+Parameters!DM$170*LN(Parameters!$B$135+Temperatures!$G183-Temperatures!$G$2-18.825)</f>
        <v>1.1913317021443324</v>
      </c>
      <c r="DN183" s="3">
        <f ca="1">Parameters!DN$169+Parameters!DN$170*LN(Parameters!$B$135+Temperatures!$G183-Temperatures!$G$2-18.825)</f>
        <v>0.53757916488579793</v>
      </c>
      <c r="DO183" s="3">
        <f ca="1">Parameters!DO$169+Parameters!DO$170*LN(Parameters!$B$135+Temperatures!$G183-Temperatures!$G$2-18.825)</f>
        <v>0.11367244658587915</v>
      </c>
      <c r="DP183" s="3">
        <f ca="1">Parameters!DP$169+Parameters!DP$170*LN(Parameters!$B$135+Temperatures!$G183-Temperatures!$G$2-18.825)</f>
        <v>1.1289160326786938</v>
      </c>
      <c r="DQ183" s="3">
        <f ca="1">Parameters!DQ$169+Parameters!DQ$170*LN(Parameters!$B$135+Temperatures!$G183-Temperatures!$G$2-18.825)</f>
        <v>1.3086803013680566</v>
      </c>
      <c r="DR183" s="3">
        <f ca="1">Parameters!DR$169+Parameters!DR$170*LN(Parameters!$B$135+Temperatures!$G183-Temperatures!$G$2-18.825)</f>
        <v>1.1796648053716505</v>
      </c>
      <c r="DS183" s="3">
        <f ca="1">Parameters!DS$169+Parameters!DS$170*LN(Parameters!$B$135+Temperatures!$G183-Temperatures!$G$2-18.825)</f>
        <v>0.99927694182337612</v>
      </c>
      <c r="DT183" s="3">
        <f ca="1">Parameters!DT$169+Parameters!DT$170*LN(Parameters!$B$135+Temperatures!$G183-Temperatures!$G$2-18.825)</f>
        <v>1.0715553893009475</v>
      </c>
      <c r="DU183" s="3">
        <f ca="1">Parameters!DU$169+Parameters!DU$170*LN(Parameters!$B$135+Temperatures!$G183-Temperatures!$G$2-18.825)</f>
        <v>1.2196707623523337</v>
      </c>
      <c r="DV183" s="3">
        <f ca="1">Parameters!DV$169+Parameters!DV$170*LN(Parameters!$B$135+Temperatures!$G183-Temperatures!$G$2-18.825)</f>
        <v>1.0642275030476651</v>
      </c>
      <c r="DW183" s="3">
        <f ca="1">Parameters!DW$169+Parameters!DW$170*LN(Parameters!$B$135+Temperatures!$G183-Temperatures!$G$2-18.825)</f>
        <v>0.96942037726404051</v>
      </c>
      <c r="DX183" s="3">
        <f ca="1">Parameters!DX$169+Parameters!DX$170*LN(Parameters!$B$135+Temperatures!$G183-Temperatures!$G$2-18.825)</f>
        <v>1.3365091426251603</v>
      </c>
      <c r="DY183" s="3">
        <f ca="1">Parameters!DY$169+Parameters!DY$170*LN(Parameters!$B$135+Temperatures!$G183-Temperatures!$G$2-18.825)</f>
        <v>1.2428882729847623</v>
      </c>
      <c r="DZ183" s="3">
        <f ca="1">Parameters!DZ$169+Parameters!DZ$170*LN(Parameters!$B$135+Temperatures!$G183-Temperatures!$G$2-18.825)</f>
        <v>1.1643693115778795</v>
      </c>
      <c r="EA183" s="3">
        <f ca="1">Parameters!EA$169+Parameters!EA$170*LN(Parameters!$B$135+Temperatures!$G183-Temperatures!$G$2-18.825)</f>
        <v>0.51150961805628092</v>
      </c>
      <c r="EB183" s="3">
        <f ca="1">Parameters!EB$169+Parameters!EB$170*LN(Parameters!$B$135+Temperatures!$G183-Temperatures!$G$2-18.825)</f>
        <v>0.28484268845874355</v>
      </c>
      <c r="EC183" s="3">
        <f ca="1">Parameters!EC$169+Parameters!EC$170*LN(Parameters!$B$135+Temperatures!$G183-Temperatures!$G$2-18.825)</f>
        <v>0.96489129649623917</v>
      </c>
      <c r="ED183" s="3">
        <f ca="1">Parameters!ED$169+Parameters!ED$170*LN(Parameters!$B$135+Temperatures!$G183-Temperatures!$G$2-18.825)</f>
        <v>1.2070662715183134</v>
      </c>
      <c r="EE183" s="3">
        <f ca="1">Parameters!EE$169+Parameters!EE$170*LN(Parameters!$B$135+Temperatures!$G183-Temperatures!$G$2-18.825)</f>
        <v>0.59548747581694472</v>
      </c>
      <c r="EF183" s="3">
        <f ca="1">Parameters!EF$169+Parameters!EF$170*LN(Parameters!$B$135+Temperatures!$G183-Temperatures!$G$2-18.825)</f>
        <v>1.1936336983959666</v>
      </c>
      <c r="EG183" s="3">
        <f ca="1">Parameters!EG$169+Parameters!EG$170*LN(Parameters!$B$135+Temperatures!$G183-Temperatures!$G$2-18.825)</f>
        <v>1.1292129431119504</v>
      </c>
      <c r="EH183" s="3">
        <f ca="1">Parameters!EH$169+Parameters!EH$170*LN(Parameters!$B$135+Temperatures!$G183-Temperatures!$G$2-18.825)</f>
        <v>1.1702483382411972</v>
      </c>
      <c r="EI183" s="3">
        <f ca="1">Parameters!EI$169+Parameters!EI$170*LN(Parameters!$B$135+Temperatures!$G183-Temperatures!$G$2-18.825)</f>
        <v>0.88030893947312738</v>
      </c>
      <c r="EJ183" s="3">
        <f ca="1">Parameters!EJ$169+Parameters!EJ$170*LN(Parameters!$B$135+Temperatures!$G183-Temperatures!$G$2-18.825)</f>
        <v>1.1721543782276327</v>
      </c>
      <c r="EK183" s="3">
        <f ca="1">Parameters!EK$169+Parameters!EK$170*LN(Parameters!$B$135+Temperatures!$G183-Temperatures!$G$2-18.825)</f>
        <v>1.2311332460186117</v>
      </c>
      <c r="EL183" s="3">
        <f ca="1">Parameters!EL$169+Parameters!EL$170*LN(Parameters!$B$135+Temperatures!$G183-Temperatures!$G$2-18.825)</f>
        <v>1.0867329860453854</v>
      </c>
      <c r="EM183" s="3">
        <f ca="1">Parameters!EM$169+Parameters!EM$170*LN(Parameters!$B$135+Temperatures!$G183-Temperatures!$G$2-18.825)</f>
        <v>0.47701258502061367</v>
      </c>
      <c r="EN183" s="3">
        <f ca="1">Parameters!EN$169+Parameters!EN$170*LN(Parameters!$B$135+Temperatures!$G183-Temperatures!$G$2-18.825)</f>
        <v>1.1257557312018547</v>
      </c>
      <c r="EO183" s="3">
        <f ca="1">Parameters!EO$169+Parameters!EO$170*LN(Parameters!$B$135+Temperatures!$G183-Temperatures!$G$2-18.825)</f>
        <v>0.49111380342059946</v>
      </c>
      <c r="EP183" s="3">
        <f ca="1">Parameters!EP$169+Parameters!EP$170*LN(Parameters!$B$135+Temperatures!$G183-Temperatures!$G$2-18.825)</f>
        <v>0.7339074978719109</v>
      </c>
      <c r="EQ183" s="3">
        <f ca="1">Parameters!EQ$169+Parameters!EQ$170*LN(Parameters!$B$135+Temperatures!$G183-Temperatures!$G$2-18.825)</f>
        <v>1.1064454116871447</v>
      </c>
      <c r="ER183" s="3">
        <f ca="1">Parameters!ER$169+Parameters!ER$170*LN(Parameters!$B$135+Temperatures!$G183-Temperatures!$G$2-18.825)</f>
        <v>0.95954010302729675</v>
      </c>
      <c r="ES183" s="3">
        <f ca="1">Parameters!ES$169+Parameters!ES$170*LN(Parameters!$B$135+Temperatures!$G183-Temperatures!$G$2-18.825)</f>
        <v>1.2919362883095029</v>
      </c>
      <c r="ET183" s="3">
        <f ca="1">Parameters!ET$169+Parameters!ET$170*LN(Parameters!$B$135+Temperatures!$G183-Temperatures!$G$2-18.825)</f>
        <v>0.7479552678174789</v>
      </c>
      <c r="EU183" s="3">
        <f ca="1">Parameters!EU$169+Parameters!EU$170*LN(Parameters!$B$135+Temperatures!$G183-Temperatures!$G$2-18.825)</f>
        <v>0.54795973037620604</v>
      </c>
      <c r="EV183" s="3">
        <f ca="1">Parameters!EV$169+Parameters!EV$170*LN(Parameters!$B$135+Temperatures!$G183-Temperatures!$G$2-18.825)</f>
        <v>0.34235801772597485</v>
      </c>
      <c r="EW183" s="3">
        <f ca="1">Parameters!EW$169+Parameters!EW$170*LN(Parameters!$B$135+Temperatures!$G183-Temperatures!$G$2-18.825)</f>
        <v>0.9237808896776093</v>
      </c>
      <c r="EX183" s="3">
        <f ca="1">Parameters!EX$169+Parameters!EX$170*LN(Parameters!$B$135+Temperatures!$G183-Temperatures!$G$2-18.825)</f>
        <v>1.2152279757581905</v>
      </c>
      <c r="EY183" s="3">
        <f ca="1">Parameters!EY$169+Parameters!EY$170*LN(Parameters!$B$135+Temperatures!$G183-Temperatures!$G$2-18.825)</f>
        <v>1.3435149378037694</v>
      </c>
      <c r="EZ183" s="3">
        <f ca="1">Parameters!EZ$169+Parameters!EZ$170*LN(Parameters!$B$135+Temperatures!$G183-Temperatures!$G$2-18.825)</f>
        <v>1.2310514271811519</v>
      </c>
      <c r="FA183" s="3">
        <f ca="1">Parameters!FA$169+Parameters!FA$170*LN(Parameters!$B$135+Temperatures!$G183-Temperatures!$G$2-18.825)</f>
        <v>1.1151512383863786</v>
      </c>
      <c r="FB183" s="3">
        <f ca="1">Parameters!FB$169+Parameters!FB$170*LN(Parameters!$B$135+Temperatures!$G183-Temperatures!$G$2-18.825)</f>
        <v>1.1818238350496792</v>
      </c>
      <c r="FC183" s="3">
        <f ca="1">Parameters!FC$169+Parameters!FC$170*LN(Parameters!$B$135+Temperatures!$G183-Temperatures!$G$2-18.825)</f>
        <v>1.1359617708643022</v>
      </c>
      <c r="FD183" s="3">
        <f ca="1">Parameters!FD$169+Parameters!FD$170*LN(Parameters!$B$135+Temperatures!$G183-Temperatures!$G$2-18.825)</f>
        <v>0.58946344372925319</v>
      </c>
      <c r="FE183" s="3">
        <f ca="1">Parameters!FE$169+Parameters!FE$170*LN(Parameters!$B$135+Temperatures!$G183-Temperatures!$G$2-18.825)</f>
        <v>1.2343173003630925</v>
      </c>
      <c r="FF183" s="3">
        <f ca="1">Parameters!FF$169+Parameters!FF$170*LN(Parameters!$B$135+Temperatures!$G183-Temperatures!$G$2-18.825)</f>
        <v>0.61059912144372575</v>
      </c>
      <c r="FG183" s="3">
        <f ca="1">Parameters!FG$169+Parameters!FG$170*LN(Parameters!$B$135+Temperatures!$G183-Temperatures!$G$2-18.825)</f>
        <v>1.290207284156891</v>
      </c>
      <c r="FH183" s="3">
        <f ca="1">Parameters!FH$169+Parameters!FH$170*LN(Parameters!$B$135+Temperatures!$G183-Temperatures!$G$2-18.825)</f>
        <v>0.9734534638394523</v>
      </c>
      <c r="FI183" s="3">
        <f ca="1">Parameters!FI$169+Parameters!FI$170*LN(Parameters!$B$135+Temperatures!$G183-Temperatures!$G$2-18.825)</f>
        <v>1.2385557498937154</v>
      </c>
      <c r="FJ183" s="3">
        <f ca="1">Parameters!FJ$169+Parameters!FJ$170*LN(Parameters!$B$135+Temperatures!$G183-Temperatures!$G$2-18.825)</f>
        <v>0.4707340244797833</v>
      </c>
      <c r="FK183" s="3">
        <f ca="1">Parameters!FK$169+Parameters!FK$170*LN(Parameters!$B$135+Temperatures!$G183-Temperatures!$G$2-18.825)</f>
        <v>0.52263625276660708</v>
      </c>
      <c r="FL183" s="3">
        <f ca="1">Parameters!FL$169+Parameters!FL$170*LN(Parameters!$B$135+Temperatures!$G183-Temperatures!$G$2-18.825)</f>
        <v>0.36852329161894581</v>
      </c>
      <c r="FM183" s="3">
        <f ca="1">Parameters!FM$169+Parameters!FM$170*LN(Parameters!$B$135+Temperatures!$G183-Temperatures!$G$2-18.825)</f>
        <v>0.88935282837125806</v>
      </c>
      <c r="FN183" s="3">
        <f ca="1">Parameters!FN$169+Parameters!FN$170*LN(Parameters!$B$135+Temperatures!$G183-Temperatures!$G$2-18.825)</f>
        <v>1.3101497407186398</v>
      </c>
      <c r="FO183" s="3">
        <f ca="1">Parameters!FO$169+Parameters!FO$170*LN(Parameters!$B$135+Temperatures!$G183-Temperatures!$G$2-18.825)</f>
        <v>1.2404369652451066</v>
      </c>
      <c r="FP183" s="3">
        <f ca="1">Parameters!FP$169+Parameters!FP$170*LN(Parameters!$B$135+Temperatures!$G183-Temperatures!$G$2-18.825)</f>
        <v>1.2556218498848695</v>
      </c>
      <c r="FQ183" s="3">
        <f ca="1">Parameters!FQ$169+Parameters!FQ$170*LN(Parameters!$B$135+Temperatures!$G183-Temperatures!$G$2-18.825)</f>
        <v>0.63355058538804077</v>
      </c>
      <c r="FR183" s="3">
        <f ca="1">Parameters!FR$169+Parameters!FR$170*LN(Parameters!$B$135+Temperatures!$G183-Temperatures!$G$2-18.825)</f>
        <v>0.7979271622220081</v>
      </c>
      <c r="FS183" s="3">
        <f ca="1">Parameters!FS$169+Parameters!FS$170*LN(Parameters!$B$135+Temperatures!$G183-Temperatures!$G$2-18.825)</f>
        <v>1.1049820829399677</v>
      </c>
      <c r="FT183" s="3">
        <f ca="1">Parameters!FT$169+Parameters!FT$170*LN(Parameters!$B$135+Temperatures!$G183-Temperatures!$G$2-18.825)</f>
        <v>0.99380657501344905</v>
      </c>
      <c r="FU183" s="3">
        <f ca="1">Parameters!FU$169+Parameters!FU$170*LN(Parameters!$B$135+Temperatures!$G183-Temperatures!$G$2-18.825)</f>
        <v>1.2097477292077801</v>
      </c>
      <c r="FV183" s="3">
        <f ca="1">Parameters!FV$169+Parameters!FV$170*LN(Parameters!$B$135+Temperatures!$G183-Temperatures!$G$2-18.825)</f>
        <v>0.88967882289860034</v>
      </c>
      <c r="FW183" s="3">
        <f ca="1">Parameters!FW$169+Parameters!FW$170*LN(Parameters!$B$135+Temperatures!$G183-Temperatures!$G$2-18.825)</f>
        <v>0.68388758125142279</v>
      </c>
      <c r="FX183" s="3">
        <f ca="1">Parameters!FX$169+Parameters!FX$170*LN(Parameters!$B$135+Temperatures!$G183-Temperatures!$G$2-18.825)</f>
        <v>1.1197249118483701</v>
      </c>
      <c r="FY183" s="3">
        <f ca="1">Parameters!FY$169+Parameters!FY$170*LN(Parameters!$B$135+Temperatures!$G183-Temperatures!$G$2-18.825)</f>
        <v>0.91376302674580789</v>
      </c>
      <c r="FZ183" s="3">
        <f ca="1">Parameters!FZ$169+Parameters!FZ$170*LN(Parameters!$B$135+Temperatures!$G183-Temperatures!$G$2-18.825)</f>
        <v>1.0809955075432485</v>
      </c>
      <c r="GA183" s="3">
        <f ca="1">Parameters!GA$169+Parameters!GA$170*LN(Parameters!$B$135+Temperatures!$G183-Temperatures!$G$2-18.825)</f>
        <v>1.0771723966789122</v>
      </c>
      <c r="GB183" s="3">
        <f ca="1">Parameters!GB$169+Parameters!GB$170*LN(Parameters!$B$135+Temperatures!$G183-Temperatures!$G$2-18.825)</f>
        <v>0.50487189696180101</v>
      </c>
      <c r="GC183" s="3">
        <f ca="1">Parameters!GC$169+Parameters!GC$170*LN(Parameters!$B$135+Temperatures!$G183-Temperatures!$G$2-18.825)</f>
        <v>0.82583789172745659</v>
      </c>
      <c r="GD183" s="3">
        <f ca="1">Parameters!GD$169+Parameters!GD$170*LN(Parameters!$B$135+Temperatures!$G183-Temperatures!$G$2-18.825)</f>
        <v>0.72519835933289356</v>
      </c>
      <c r="GE183" s="3">
        <f ca="1">Parameters!GE$169+Parameters!GE$170*LN(Parameters!$B$135+Temperatures!$G183-Temperatures!$G$2-18.825)</f>
        <v>0.71470352893181466</v>
      </c>
      <c r="GF183" s="3">
        <f ca="1">Parameters!GF$169+Parameters!GF$170*LN(Parameters!$B$135+Temperatures!$G183-Temperatures!$G$2-18.825)</f>
        <v>1.1622809037832518</v>
      </c>
      <c r="GG183" s="3">
        <f ca="1">Parameters!GG$169+Parameters!GG$170*LN(Parameters!$B$135+Temperatures!$G183-Temperatures!$G$2-18.825)</f>
        <v>1.1850763521242278</v>
      </c>
      <c r="GH183" s="3">
        <f ca="1">Parameters!GH$169+Parameters!GH$170*LN(Parameters!$B$135+Temperatures!$G183-Temperatures!$G$2-18.825)</f>
        <v>1.0522492935440917</v>
      </c>
      <c r="GI183" s="3">
        <f ca="1">Parameters!GI$169+Parameters!GI$170*LN(Parameters!$B$135+Temperatures!$G183-Temperatures!$G$2-18.825)</f>
        <v>1.1520658697373334</v>
      </c>
      <c r="GJ183" s="3">
        <f ca="1">Parameters!GJ$169+Parameters!GJ$170*LN(Parameters!$B$135+Temperatures!$G183-Temperatures!$G$2-18.825)</f>
        <v>0.98934980783547743</v>
      </c>
      <c r="GK183" s="3">
        <f ca="1">Parameters!GK$169+Parameters!GK$170*LN(Parameters!$B$135+Temperatures!$G183-Temperatures!$G$2-18.825)</f>
        <v>0.89726006941237124</v>
      </c>
      <c r="GL183" s="3">
        <f ca="1">Parameters!GL$169+Parameters!GL$170*LN(Parameters!$B$135+Temperatures!$G183-Temperatures!$G$2-18.825)</f>
        <v>1.0700687696897626</v>
      </c>
      <c r="GM183" s="3">
        <f ca="1">Parameters!GM$169+Parameters!GM$170*LN(Parameters!$B$135+Temperatures!$G183-Temperatures!$G$2-18.825)</f>
        <v>1.0224379141983957</v>
      </c>
    </row>
    <row r="184" spans="1:195" x14ac:dyDescent="0.25">
      <c r="A184">
        <v>2192</v>
      </c>
      <c r="B184" s="3">
        <f ca="1">Parameters!B$169+Parameters!B$170*LN(Parameters!$B$135+Temperatures!$G184-Temperatures!$G$2-18.825)</f>
        <v>0.69264841759301077</v>
      </c>
      <c r="C184" s="3">
        <f ca="1">Parameters!C$169+Parameters!C$170*LN(Parameters!$B$135+Temperatures!$G184-Temperatures!$G$2-18.825)</f>
        <v>1.0583069644884338</v>
      </c>
      <c r="D184" s="3">
        <f ca="1">Parameters!D$169+Parameters!D$170*LN(Parameters!$B$135+Temperatures!$G184-Temperatures!$G$2-18.825)</f>
        <v>0.65085100744530766</v>
      </c>
      <c r="E184" s="3">
        <f ca="1">Parameters!E$169+Parameters!E$170*LN(Parameters!$B$135+Temperatures!$G184-Temperatures!$G$2-18.825)</f>
        <v>0.31045453244276877</v>
      </c>
      <c r="F184" s="3">
        <f ca="1">Parameters!F$169+Parameters!F$170*LN(Parameters!$B$135+Temperatures!$G184-Temperatures!$G$2-18.825)</f>
        <v>1.2676898793643521</v>
      </c>
      <c r="G184" s="3">
        <f ca="1">Parameters!G$169+Parameters!G$170*LN(Parameters!$B$135+Temperatures!$G184-Temperatures!$G$2-18.825)</f>
        <v>0.84153799488189807</v>
      </c>
      <c r="H184" s="3">
        <f ca="1">Parameters!H$169+Parameters!H$170*LN(Parameters!$B$135+Temperatures!$G184-Temperatures!$G$2-18.825)</f>
        <v>0.50398191541015092</v>
      </c>
      <c r="I184" s="3">
        <f ca="1">Parameters!I$169+Parameters!I$170*LN(Parameters!$B$135+Temperatures!$G184-Temperatures!$G$2-18.825)</f>
        <v>1.2021438912301421</v>
      </c>
      <c r="J184" s="3">
        <f ca="1">Parameters!J$169+Parameters!J$170*LN(Parameters!$B$135+Temperatures!$G184-Temperatures!$G$2-18.825)</f>
        <v>0.82004132007582009</v>
      </c>
      <c r="K184" s="3">
        <f ca="1">Parameters!K$169+Parameters!K$170*LN(Parameters!$B$135+Temperatures!$G184-Temperatures!$G$2-18.825)</f>
        <v>0.46354890674399374</v>
      </c>
      <c r="L184" s="3">
        <f ca="1">Parameters!L$169+Parameters!L$170*LN(Parameters!$B$135+Temperatures!$G184-Temperatures!$G$2-18.825)</f>
        <v>0.71073050468758925</v>
      </c>
      <c r="M184" s="3">
        <f ca="1">Parameters!M$169+Parameters!M$170*LN(Parameters!$B$135+Temperatures!$G184-Temperatures!$G$2-18.825)</f>
        <v>1.0035717896463392</v>
      </c>
      <c r="N184" s="3">
        <f ca="1">Parameters!N$169+Parameters!N$170*LN(Parameters!$B$135+Temperatures!$G184-Temperatures!$G$2-18.825)</f>
        <v>0.52561298263776712</v>
      </c>
      <c r="O184" s="3">
        <f ca="1">Parameters!O$169+Parameters!O$170*LN(Parameters!$B$135+Temperatures!$G184-Temperatures!$G$2-18.825)</f>
        <v>1.2629509018063956</v>
      </c>
      <c r="P184" s="3">
        <f ca="1">Parameters!P$169+Parameters!P$170*LN(Parameters!$B$135+Temperatures!$G184-Temperatures!$G$2-18.825)</f>
        <v>1.3090095661735157</v>
      </c>
      <c r="Q184" s="3">
        <f ca="1">Parameters!Q$169+Parameters!Q$170*LN(Parameters!$B$135+Temperatures!$G184-Temperatures!$G$2-18.825)</f>
        <v>1.1860305138239751</v>
      </c>
      <c r="R184" s="3">
        <f ca="1">Parameters!R$169+Parameters!R$170*LN(Parameters!$B$135+Temperatures!$G184-Temperatures!$G$2-18.825)</f>
        <v>0.59469355654998601</v>
      </c>
      <c r="S184" s="3">
        <f ca="1">Parameters!S$169+Parameters!S$170*LN(Parameters!$B$135+Temperatures!$G184-Temperatures!$G$2-18.825)</f>
        <v>1.2938745652481747</v>
      </c>
      <c r="T184" s="3">
        <f ca="1">Parameters!T$169+Parameters!T$170*LN(Parameters!$B$135+Temperatures!$G184-Temperatures!$G$2-18.825)</f>
        <v>1.1461211635321911</v>
      </c>
      <c r="U184" s="3">
        <f ca="1">Parameters!U$169+Parameters!U$170*LN(Parameters!$B$135+Temperatures!$G184-Temperatures!$G$2-18.825)</f>
        <v>0.53657668731324704</v>
      </c>
      <c r="V184" s="3">
        <f ca="1">Parameters!V$169+Parameters!V$170*LN(Parameters!$B$135+Temperatures!$G184-Temperatures!$G$2-18.825)</f>
        <v>0.42714305707535294</v>
      </c>
      <c r="W184" s="3">
        <f ca="1">Parameters!W$169+Parameters!W$170*LN(Parameters!$B$135+Temperatures!$G184-Temperatures!$G$2-18.825)</f>
        <v>1.1763418526584593</v>
      </c>
      <c r="X184" s="3">
        <f ca="1">Parameters!X$169+Parameters!X$170*LN(Parameters!$B$135+Temperatures!$G184-Temperatures!$G$2-18.825)</f>
        <v>1.0624913520966537</v>
      </c>
      <c r="Y184" s="3">
        <f ca="1">Parameters!Y$169+Parameters!Y$170*LN(Parameters!$B$135+Temperatures!$G184-Temperatures!$G$2-18.825)</f>
        <v>0.83274875248758784</v>
      </c>
      <c r="Z184" s="3">
        <f ca="1">Parameters!Z$169+Parameters!Z$170*LN(Parameters!$B$135+Temperatures!$G184-Temperatures!$G$2-18.825)</f>
        <v>1.0982815421879732</v>
      </c>
      <c r="AA184" s="3">
        <f ca="1">Parameters!AA$169+Parameters!AA$170*LN(Parameters!$B$135+Temperatures!$G184-Temperatures!$G$2-18.825)</f>
        <v>1.2028516143153387</v>
      </c>
      <c r="AB184" s="3">
        <f ca="1">Parameters!AB$169+Parameters!AB$170*LN(Parameters!$B$135+Temperatures!$G184-Temperatures!$G$2-18.825)</f>
        <v>1.2410394368539377</v>
      </c>
      <c r="AC184" s="3">
        <f ca="1">Parameters!AC$169+Parameters!AC$170*LN(Parameters!$B$135+Temperatures!$G184-Temperatures!$G$2-18.825)</f>
        <v>0.6671513462431603</v>
      </c>
      <c r="AD184" s="3">
        <f ca="1">Parameters!AD$169+Parameters!AD$170*LN(Parameters!$B$135+Temperatures!$G184-Temperatures!$G$2-18.825)</f>
        <v>1.0793568780422009</v>
      </c>
      <c r="AE184" s="3">
        <f ca="1">Parameters!AE$169+Parameters!AE$170*LN(Parameters!$B$135+Temperatures!$G184-Temperatures!$G$2-18.825)</f>
        <v>1.1988478759373373</v>
      </c>
      <c r="AF184" s="3">
        <f ca="1">Parameters!AF$169+Parameters!AF$170*LN(Parameters!$B$135+Temperatures!$G184-Temperatures!$G$2-18.825)</f>
        <v>0.41195761433571754</v>
      </c>
      <c r="AG184" s="3">
        <f ca="1">Parameters!AG$169+Parameters!AG$170*LN(Parameters!$B$135+Temperatures!$G184-Temperatures!$G$2-18.825)</f>
        <v>0.45591476503048006</v>
      </c>
      <c r="AH184" s="3">
        <f ca="1">Parameters!AH$169+Parameters!AH$170*LN(Parameters!$B$135+Temperatures!$G184-Temperatures!$G$2-18.825)</f>
        <v>0.63099868465337172</v>
      </c>
      <c r="AI184" s="3">
        <f ca="1">Parameters!AI$169+Parameters!AI$170*LN(Parameters!$B$135+Temperatures!$G184-Temperatures!$G$2-18.825)</f>
        <v>0.7563238373808967</v>
      </c>
      <c r="AJ184" s="3">
        <f ca="1">Parameters!AJ$169+Parameters!AJ$170*LN(Parameters!$B$135+Temperatures!$G184-Temperatures!$G$2-18.825)</f>
        <v>1.2117273819877861</v>
      </c>
      <c r="AK184" s="3">
        <f ca="1">Parameters!AK$169+Parameters!AK$170*LN(Parameters!$B$135+Temperatures!$G184-Temperatures!$G$2-18.825)</f>
        <v>1.1716838405235941</v>
      </c>
      <c r="AL184" s="3">
        <f ca="1">Parameters!AL$169+Parameters!AL$170*LN(Parameters!$B$135+Temperatures!$G184-Temperatures!$G$2-18.825)</f>
        <v>1.1439074440086769</v>
      </c>
      <c r="AM184" s="3">
        <f ca="1">Parameters!AM$169+Parameters!AM$170*LN(Parameters!$B$135+Temperatures!$G184-Temperatures!$G$2-18.825)</f>
        <v>1.1625223795601656</v>
      </c>
      <c r="AN184" s="3">
        <f ca="1">Parameters!AN$169+Parameters!AN$170*LN(Parameters!$B$135+Temperatures!$G184-Temperatures!$G$2-18.825)</f>
        <v>0.98316174646378252</v>
      </c>
      <c r="AO184" s="3">
        <f ca="1">Parameters!AO$169+Parameters!AO$170*LN(Parameters!$B$135+Temperatures!$G184-Temperatures!$G$2-18.825)</f>
        <v>1.1213893032031486</v>
      </c>
      <c r="AP184" s="3">
        <f ca="1">Parameters!AP$169+Parameters!AP$170*LN(Parameters!$B$135+Temperatures!$G184-Temperatures!$G$2-18.825)</f>
        <v>0.98334408835424048</v>
      </c>
      <c r="AQ184" s="3">
        <f ca="1">Parameters!AQ$169+Parameters!AQ$170*LN(Parameters!$B$135+Temperatures!$G184-Temperatures!$G$2-18.825)</f>
        <v>1.0568986898061106</v>
      </c>
      <c r="AR184" s="3">
        <f ca="1">Parameters!AR$169+Parameters!AR$170*LN(Parameters!$B$135+Temperatures!$G184-Temperatures!$G$2-18.825)</f>
        <v>1.1757829053677911</v>
      </c>
      <c r="AS184" s="3">
        <f ca="1">Parameters!AS$169+Parameters!AS$170*LN(Parameters!$B$135+Temperatures!$G184-Temperatures!$G$2-18.825)</f>
        <v>0.89019415783643274</v>
      </c>
      <c r="AT184" s="3">
        <f ca="1">Parameters!AT$169+Parameters!AT$170*LN(Parameters!$B$135+Temperatures!$G184-Temperatures!$G$2-18.825)</f>
        <v>0.47197275307393471</v>
      </c>
      <c r="AU184" s="3">
        <f ca="1">Parameters!AU$169+Parameters!AU$170*LN(Parameters!$B$135+Temperatures!$G184-Temperatures!$G$2-18.825)</f>
        <v>0.50084029011161191</v>
      </c>
      <c r="AV184" s="3">
        <f ca="1">Parameters!AV$169+Parameters!AV$170*LN(Parameters!$B$135+Temperatures!$G184-Temperatures!$G$2-18.825)</f>
        <v>1.3381638915954437</v>
      </c>
      <c r="AW184" s="3">
        <f ca="1">Parameters!AW$169+Parameters!AW$170*LN(Parameters!$B$135+Temperatures!$G184-Temperatures!$G$2-18.825)</f>
        <v>1.0609231490251612</v>
      </c>
      <c r="AX184" s="3">
        <f ca="1">Parameters!AX$169+Parameters!AX$170*LN(Parameters!$B$135+Temperatures!$G184-Temperatures!$G$2-18.825)</f>
        <v>0.45084422075520181</v>
      </c>
      <c r="AY184" s="3">
        <f ca="1">Parameters!AY$169+Parameters!AY$170*LN(Parameters!$B$135+Temperatures!$G184-Temperatures!$G$2-18.825)</f>
        <v>1.150133092245021</v>
      </c>
      <c r="AZ184" s="3">
        <f ca="1">Parameters!AZ$169+Parameters!AZ$170*LN(Parameters!$B$135+Temperatures!$G184-Temperatures!$G$2-18.825)</f>
        <v>0.83966926732447955</v>
      </c>
      <c r="BA184" s="3">
        <f ca="1">Parameters!BA$169+Parameters!BA$170*LN(Parameters!$B$135+Temperatures!$G184-Temperatures!$G$2-18.825)</f>
        <v>0.98088621411109922</v>
      </c>
      <c r="BB184" s="3">
        <f ca="1">Parameters!BB$169+Parameters!BB$170*LN(Parameters!$B$135+Temperatures!$G184-Temperatures!$G$2-18.825)</f>
        <v>1.051026441019451</v>
      </c>
      <c r="BC184" s="3">
        <f ca="1">Parameters!BC$169+Parameters!BC$170*LN(Parameters!$B$135+Temperatures!$G184-Temperatures!$G$2-18.825)</f>
        <v>1.0789296721712534</v>
      </c>
      <c r="BD184" s="3">
        <f ca="1">Parameters!BD$169+Parameters!BD$170*LN(Parameters!$B$135+Temperatures!$G184-Temperatures!$G$2-18.825)</f>
        <v>1.0648837646874385</v>
      </c>
      <c r="BE184" s="3">
        <f ca="1">Parameters!BE$169+Parameters!BE$170*LN(Parameters!$B$135+Temperatures!$G184-Temperatures!$G$2-18.825)</f>
        <v>0.72184184425786735</v>
      </c>
      <c r="BF184" s="3">
        <f ca="1">Parameters!BF$169+Parameters!BF$170*LN(Parameters!$B$135+Temperatures!$G184-Temperatures!$G$2-18.825)</f>
        <v>0.37823865244861354</v>
      </c>
      <c r="BG184" s="3">
        <f ca="1">Parameters!BG$169+Parameters!BG$170*LN(Parameters!$B$135+Temperatures!$G184-Temperatures!$G$2-18.825)</f>
        <v>0.94485940967363002</v>
      </c>
      <c r="BH184" s="3">
        <f ca="1">Parameters!BH$169+Parameters!BH$170*LN(Parameters!$B$135+Temperatures!$G184-Temperatures!$G$2-18.825)</f>
        <v>0.31917330738372079</v>
      </c>
      <c r="BI184" s="3">
        <f ca="1">Parameters!BI$169+Parameters!BI$170*LN(Parameters!$B$135+Temperatures!$G184-Temperatures!$G$2-18.825)</f>
        <v>1.0716702004381633</v>
      </c>
      <c r="BJ184" s="3">
        <f ca="1">Parameters!BJ$169+Parameters!BJ$170*LN(Parameters!$B$135+Temperatures!$G184-Temperatures!$G$2-18.825)</f>
        <v>0.58111617221060197</v>
      </c>
      <c r="BK184" s="3">
        <f ca="1">Parameters!BK$169+Parameters!BK$170*LN(Parameters!$B$135+Temperatures!$G184-Temperatures!$G$2-18.825)</f>
        <v>1.22227666451002</v>
      </c>
      <c r="BL184" s="3">
        <f ca="1">Parameters!BL$169+Parameters!BL$170*LN(Parameters!$B$135+Temperatures!$G184-Temperatures!$G$2-18.825)</f>
        <v>1.1787794193953558</v>
      </c>
      <c r="BM184" s="3">
        <f ca="1">Parameters!BM$169+Parameters!BM$170*LN(Parameters!$B$135+Temperatures!$G184-Temperatures!$G$2-18.825)</f>
        <v>0.48114263566658566</v>
      </c>
      <c r="BN184" s="3">
        <f ca="1">Parameters!BN$169+Parameters!BN$170*LN(Parameters!$B$135+Temperatures!$G184-Temperatures!$G$2-18.825)</f>
        <v>0.54874216632860529</v>
      </c>
      <c r="BO184" s="3">
        <f ca="1">Parameters!BO$169+Parameters!BO$170*LN(Parameters!$B$135+Temperatures!$G184-Temperatures!$G$2-18.825)</f>
        <v>1.2418068462776872</v>
      </c>
      <c r="BP184" s="3">
        <f ca="1">Parameters!BP$169+Parameters!BP$170*LN(Parameters!$B$135+Temperatures!$G184-Temperatures!$G$2-18.825)</f>
        <v>1.1715834162748093</v>
      </c>
      <c r="BQ184" s="3">
        <f ca="1">Parameters!BQ$169+Parameters!BQ$170*LN(Parameters!$B$135+Temperatures!$G184-Temperatures!$G$2-18.825)</f>
        <v>1.1164069965895325</v>
      </c>
      <c r="BR184" s="3">
        <f ca="1">Parameters!BR$169+Parameters!BR$170*LN(Parameters!$B$135+Temperatures!$G184-Temperatures!$G$2-18.825)</f>
        <v>1.237979340217414</v>
      </c>
      <c r="BS184" s="3">
        <f ca="1">Parameters!BS$169+Parameters!BS$170*LN(Parameters!$B$135+Temperatures!$G184-Temperatures!$G$2-18.825)</f>
        <v>1.2357095171926</v>
      </c>
      <c r="BT184" s="3">
        <f ca="1">Parameters!BT$169+Parameters!BT$170*LN(Parameters!$B$135+Temperatures!$G184-Temperatures!$G$2-18.825)</f>
        <v>1.1251195921818067</v>
      </c>
      <c r="BU184" s="3">
        <f ca="1">Parameters!BU$169+Parameters!BU$170*LN(Parameters!$B$135+Temperatures!$G184-Temperatures!$G$2-18.825)</f>
        <v>0.76162001742412766</v>
      </c>
      <c r="BV184" s="3">
        <f ca="1">Parameters!BV$169+Parameters!BV$170*LN(Parameters!$B$135+Temperatures!$G184-Temperatures!$G$2-18.825)</f>
        <v>1.188526214756888</v>
      </c>
      <c r="BW184" s="3">
        <f ca="1">Parameters!BW$169+Parameters!BW$170*LN(Parameters!$B$135+Temperatures!$G184-Temperatures!$G$2-18.825)</f>
        <v>0.96449238243609126</v>
      </c>
      <c r="BX184" s="3">
        <f ca="1">Parameters!BX$169+Parameters!BX$170*LN(Parameters!$B$135+Temperatures!$G184-Temperatures!$G$2-18.825)</f>
        <v>1.1985415806465918</v>
      </c>
      <c r="BY184" s="3">
        <f ca="1">Parameters!BY$169+Parameters!BY$170*LN(Parameters!$B$135+Temperatures!$G184-Temperatures!$G$2-18.825)</f>
        <v>1.2399295018876495</v>
      </c>
      <c r="BZ184" s="3">
        <f ca="1">Parameters!BZ$169+Parameters!BZ$170*LN(Parameters!$B$135+Temperatures!$G184-Temperatures!$G$2-18.825)</f>
        <v>1.0663259587308649</v>
      </c>
      <c r="CA184" s="3">
        <f ca="1">Parameters!CA$169+Parameters!CA$170*LN(Parameters!$B$135+Temperatures!$G184-Temperatures!$G$2-18.825)</f>
        <v>1.077682093684502</v>
      </c>
      <c r="CB184" s="3">
        <f ca="1">Parameters!CB$169+Parameters!CB$170*LN(Parameters!$B$135+Temperatures!$G184-Temperatures!$G$2-18.825)</f>
        <v>0.6025635790145103</v>
      </c>
      <c r="CC184" s="3">
        <f ca="1">Parameters!CC$169+Parameters!CC$170*LN(Parameters!$B$135+Temperatures!$G184-Temperatures!$G$2-18.825)</f>
        <v>1.1602931824159051</v>
      </c>
      <c r="CD184" s="3">
        <f ca="1">Parameters!CD$169+Parameters!CD$170*LN(Parameters!$B$135+Temperatures!$G184-Temperatures!$G$2-18.825)</f>
        <v>0.57122470745187781</v>
      </c>
      <c r="CE184" s="3">
        <f ca="1">Parameters!CE$169+Parameters!CE$170*LN(Parameters!$B$135+Temperatures!$G184-Temperatures!$G$2-18.825)</f>
        <v>1.1906462614412825</v>
      </c>
      <c r="CF184" s="3">
        <f ca="1">Parameters!CF$169+Parameters!CF$170*LN(Parameters!$B$135+Temperatures!$G184-Temperatures!$G$2-18.825)</f>
        <v>1.1903457899957601</v>
      </c>
      <c r="CG184" s="3">
        <f ca="1">Parameters!CG$169+Parameters!CG$170*LN(Parameters!$B$135+Temperatures!$G184-Temperatures!$G$2-18.825)</f>
        <v>0.46912419076243012</v>
      </c>
      <c r="CH184" s="3">
        <f ca="1">Parameters!CH$169+Parameters!CH$170*LN(Parameters!$B$135+Temperatures!$G184-Temperatures!$G$2-18.825)</f>
        <v>0.80155991724270592</v>
      </c>
      <c r="CI184" s="3">
        <f ca="1">Parameters!CI$169+Parameters!CI$170*LN(Parameters!$B$135+Temperatures!$G184-Temperatures!$G$2-18.825)</f>
        <v>1.1105847892704372</v>
      </c>
      <c r="CJ184" s="3">
        <f ca="1">Parameters!CJ$169+Parameters!CJ$170*LN(Parameters!$B$135+Temperatures!$G184-Temperatures!$G$2-18.825)</f>
        <v>0.23169128010553999</v>
      </c>
      <c r="CK184" s="3">
        <f ca="1">Parameters!CK$169+Parameters!CK$170*LN(Parameters!$B$135+Temperatures!$G184-Temperatures!$G$2-18.825)</f>
        <v>0.97413603163012008</v>
      </c>
      <c r="CL184" s="3">
        <f ca="1">Parameters!CL$169+Parameters!CL$170*LN(Parameters!$B$135+Temperatures!$G184-Temperatures!$G$2-18.825)</f>
        <v>0.67505718812045168</v>
      </c>
      <c r="CM184" s="3">
        <f ca="1">Parameters!CM$169+Parameters!CM$170*LN(Parameters!$B$135+Temperatures!$G184-Temperatures!$G$2-18.825)</f>
        <v>1.1456447193903374</v>
      </c>
      <c r="CN184" s="3">
        <f ca="1">Parameters!CN$169+Parameters!CN$170*LN(Parameters!$B$135+Temperatures!$G184-Temperatures!$G$2-18.825)</f>
        <v>0.92554363628462577</v>
      </c>
      <c r="CO184" s="3">
        <f ca="1">Parameters!CO$169+Parameters!CO$170*LN(Parameters!$B$135+Temperatures!$G184-Temperatures!$G$2-18.825)</f>
        <v>0.71003089517938056</v>
      </c>
      <c r="CP184" s="3">
        <f ca="1">Parameters!CP$169+Parameters!CP$170*LN(Parameters!$B$135+Temperatures!$G184-Temperatures!$G$2-18.825)</f>
        <v>0.45035973146998104</v>
      </c>
      <c r="CQ184" s="3">
        <f ca="1">Parameters!CQ$169+Parameters!CQ$170*LN(Parameters!$B$135+Temperatures!$G184-Temperatures!$G$2-18.825)</f>
        <v>0.9997760043314895</v>
      </c>
      <c r="CR184" s="3">
        <f ca="1">Parameters!CR$169+Parameters!CR$170*LN(Parameters!$B$135+Temperatures!$G184-Temperatures!$G$2-18.825)</f>
        <v>0.32177829670055935</v>
      </c>
      <c r="CS184" s="3">
        <f ca="1">Parameters!CS$169+Parameters!CS$170*LN(Parameters!$B$135+Temperatures!$G184-Temperatures!$G$2-18.825)</f>
        <v>1.2778178612672124</v>
      </c>
      <c r="CT184" s="3">
        <f ca="1">Parameters!CT$169+Parameters!CT$170*LN(Parameters!$B$135+Temperatures!$G184-Temperatures!$G$2-18.825)</f>
        <v>1.1565975424890054</v>
      </c>
      <c r="CU184" s="3">
        <f ca="1">Parameters!CU$169+Parameters!CU$170*LN(Parameters!$B$135+Temperatures!$G184-Temperatures!$G$2-18.825)</f>
        <v>0.63488891153866711</v>
      </c>
      <c r="CV184" s="3">
        <f ca="1">Parameters!CV$169+Parameters!CV$170*LN(Parameters!$B$135+Temperatures!$G184-Temperatures!$G$2-18.825)</f>
        <v>1.2422295355786614</v>
      </c>
      <c r="CW184" s="3">
        <f ca="1">Parameters!CW$169+Parameters!CW$170*LN(Parameters!$B$135+Temperatures!$G184-Temperatures!$G$2-18.825)</f>
        <v>1.1374780747467417</v>
      </c>
      <c r="CX184" s="3">
        <f ca="1">Parameters!CX$169+Parameters!CX$170*LN(Parameters!$B$135+Temperatures!$G184-Temperatures!$G$2-18.825)</f>
        <v>0.81746471499620155</v>
      </c>
      <c r="CY184" s="3">
        <f ca="1">Parameters!CY$169+Parameters!CY$170*LN(Parameters!$B$135+Temperatures!$G184-Temperatures!$G$2-18.825)</f>
        <v>1.1550776658379598</v>
      </c>
      <c r="CZ184" s="3">
        <f ca="1">Parameters!CZ$169+Parameters!CZ$170*LN(Parameters!$B$135+Temperatures!$G184-Temperatures!$G$2-18.825)</f>
        <v>0.99065844671861303</v>
      </c>
      <c r="DA184" s="3">
        <f ca="1">Parameters!DA$169+Parameters!DA$170*LN(Parameters!$B$135+Temperatures!$G184-Temperatures!$G$2-18.825)</f>
        <v>0.35190009540290135</v>
      </c>
      <c r="DB184" s="3">
        <f ca="1">Parameters!DB$169+Parameters!DB$170*LN(Parameters!$B$135+Temperatures!$G184-Temperatures!$G$2-18.825)</f>
        <v>1.187538089436863</v>
      </c>
      <c r="DC184" s="3">
        <f ca="1">Parameters!DC$169+Parameters!DC$170*LN(Parameters!$B$135+Temperatures!$G184-Temperatures!$G$2-18.825)</f>
        <v>0.67463011222813973</v>
      </c>
      <c r="DD184" s="3">
        <f ca="1">Parameters!DD$169+Parameters!DD$170*LN(Parameters!$B$135+Temperatures!$G184-Temperatures!$G$2-18.825)</f>
        <v>0.42089284855938058</v>
      </c>
      <c r="DE184" s="3">
        <f ca="1">Parameters!DE$169+Parameters!DE$170*LN(Parameters!$B$135+Temperatures!$G184-Temperatures!$G$2-18.825)</f>
        <v>0.50133766421388803</v>
      </c>
      <c r="DF184" s="3">
        <f ca="1">Parameters!DF$169+Parameters!DF$170*LN(Parameters!$B$135+Temperatures!$G184-Temperatures!$G$2-18.825)</f>
        <v>0.40336836523803282</v>
      </c>
      <c r="DG184" s="3">
        <f ca="1">Parameters!DG$169+Parameters!DG$170*LN(Parameters!$B$135+Temperatures!$G184-Temperatures!$G$2-18.825)</f>
        <v>0.86021702518923637</v>
      </c>
      <c r="DH184" s="3">
        <f ca="1">Parameters!DH$169+Parameters!DH$170*LN(Parameters!$B$135+Temperatures!$G184-Temperatures!$G$2-18.825)</f>
        <v>0.56350093014712188</v>
      </c>
      <c r="DI184" s="3">
        <f ca="1">Parameters!DI$169+Parameters!DI$170*LN(Parameters!$B$135+Temperatures!$G184-Temperatures!$G$2-18.825)</f>
        <v>0.98176808502249813</v>
      </c>
      <c r="DJ184" s="3">
        <f ca="1">Parameters!DJ$169+Parameters!DJ$170*LN(Parameters!$B$135+Temperatures!$G184-Temperatures!$G$2-18.825)</f>
        <v>0.95160549478323952</v>
      </c>
      <c r="DK184" s="3">
        <f ca="1">Parameters!DK$169+Parameters!DK$170*LN(Parameters!$B$135+Temperatures!$G184-Temperatures!$G$2-18.825)</f>
        <v>0.57027844413527229</v>
      </c>
      <c r="DL184" s="3">
        <f ca="1">Parameters!DL$169+Parameters!DL$170*LN(Parameters!$B$135+Temperatures!$G184-Temperatures!$G$2-18.825)</f>
        <v>1.305017372957501</v>
      </c>
      <c r="DM184" s="3">
        <f ca="1">Parameters!DM$169+Parameters!DM$170*LN(Parameters!$B$135+Temperatures!$G184-Temperatures!$G$2-18.825)</f>
        <v>1.1911946031828073</v>
      </c>
      <c r="DN184" s="3">
        <f ca="1">Parameters!DN$169+Parameters!DN$170*LN(Parameters!$B$135+Temperatures!$G184-Temperatures!$G$2-18.825)</f>
        <v>0.53761215400725793</v>
      </c>
      <c r="DO184" s="3">
        <f ca="1">Parameters!DO$169+Parameters!DO$170*LN(Parameters!$B$135+Temperatures!$G184-Temperatures!$G$2-18.825)</f>
        <v>0.11381867499856423</v>
      </c>
      <c r="DP184" s="3">
        <f ca="1">Parameters!DP$169+Parameters!DP$170*LN(Parameters!$B$135+Temperatures!$G184-Temperatures!$G$2-18.825)</f>
        <v>1.1287964609653673</v>
      </c>
      <c r="DQ184" s="3">
        <f ca="1">Parameters!DQ$169+Parameters!DQ$170*LN(Parameters!$B$135+Temperatures!$G184-Temperatures!$G$2-18.825)</f>
        <v>1.3085403791059764</v>
      </c>
      <c r="DR184" s="3">
        <f ca="1">Parameters!DR$169+Parameters!DR$170*LN(Parameters!$B$135+Temperatures!$G184-Temperatures!$G$2-18.825)</f>
        <v>1.179504345744498</v>
      </c>
      <c r="DS184" s="3">
        <f ca="1">Parameters!DS$169+Parameters!DS$170*LN(Parameters!$B$135+Temperatures!$G184-Temperatures!$G$2-18.825)</f>
        <v>0.99914791761064559</v>
      </c>
      <c r="DT184" s="3">
        <f ca="1">Parameters!DT$169+Parameters!DT$170*LN(Parameters!$B$135+Temperatures!$G184-Temperatures!$G$2-18.825)</f>
        <v>1.0714613664382679</v>
      </c>
      <c r="DU184" s="3">
        <f ca="1">Parameters!DU$169+Parameters!DU$170*LN(Parameters!$B$135+Temperatures!$G184-Temperatures!$G$2-18.825)</f>
        <v>1.219515563893679</v>
      </c>
      <c r="DV184" s="3">
        <f ca="1">Parameters!DV$169+Parameters!DV$170*LN(Parameters!$B$135+Temperatures!$G184-Temperatures!$G$2-18.825)</f>
        <v>1.0641596369191699</v>
      </c>
      <c r="DW184" s="3">
        <f ca="1">Parameters!DW$169+Parameters!DW$170*LN(Parameters!$B$135+Temperatures!$G184-Temperatures!$G$2-18.825)</f>
        <v>0.96930155520098316</v>
      </c>
      <c r="DX184" s="3">
        <f ca="1">Parameters!DX$169+Parameters!DX$170*LN(Parameters!$B$135+Temperatures!$G184-Temperatures!$G$2-18.825)</f>
        <v>1.3363667951798293</v>
      </c>
      <c r="DY184" s="3">
        <f ca="1">Parameters!DY$169+Parameters!DY$170*LN(Parameters!$B$135+Temperatures!$G184-Temperatures!$G$2-18.825)</f>
        <v>1.2427482768368519</v>
      </c>
      <c r="DZ184" s="3">
        <f ca="1">Parameters!DZ$169+Parameters!DZ$170*LN(Parameters!$B$135+Temperatures!$G184-Temperatures!$G$2-18.825)</f>
        <v>1.1642377537667186</v>
      </c>
      <c r="EA184" s="3">
        <f ca="1">Parameters!EA$169+Parameters!EA$170*LN(Parameters!$B$135+Temperatures!$G184-Temperatures!$G$2-18.825)</f>
        <v>0.51151601648988143</v>
      </c>
      <c r="EB184" s="3">
        <f ca="1">Parameters!EB$169+Parameters!EB$170*LN(Parameters!$B$135+Temperatures!$G184-Temperatures!$G$2-18.825)</f>
        <v>0.28492438427560435</v>
      </c>
      <c r="EC184" s="3">
        <f ca="1">Parameters!EC$169+Parameters!EC$170*LN(Parameters!$B$135+Temperatures!$G184-Temperatures!$G$2-18.825)</f>
        <v>0.96483321534974453</v>
      </c>
      <c r="ED184" s="3">
        <f ca="1">Parameters!ED$169+Parameters!ED$170*LN(Parameters!$B$135+Temperatures!$G184-Temperatures!$G$2-18.825)</f>
        <v>1.2069134717205958</v>
      </c>
      <c r="EE184" s="3">
        <f ca="1">Parameters!EE$169+Parameters!EE$170*LN(Parameters!$B$135+Temperatures!$G184-Temperatures!$G$2-18.825)</f>
        <v>0.59545061695528378</v>
      </c>
      <c r="EF184" s="3">
        <f ca="1">Parameters!EF$169+Parameters!EF$170*LN(Parameters!$B$135+Temperatures!$G184-Temperatures!$G$2-18.825)</f>
        <v>1.193515959574128</v>
      </c>
      <c r="EG184" s="3">
        <f ca="1">Parameters!EG$169+Parameters!EG$170*LN(Parameters!$B$135+Temperatures!$G184-Temperatures!$G$2-18.825)</f>
        <v>1.1291354154935211</v>
      </c>
      <c r="EH184" s="3">
        <f ca="1">Parameters!EH$169+Parameters!EH$170*LN(Parameters!$B$135+Temperatures!$G184-Temperatures!$G$2-18.825)</f>
        <v>1.1701051527925794</v>
      </c>
      <c r="EI184" s="3">
        <f ca="1">Parameters!EI$169+Parameters!EI$170*LN(Parameters!$B$135+Temperatures!$G184-Temperatures!$G$2-18.825)</f>
        <v>0.8802535432569043</v>
      </c>
      <c r="EJ184" s="3">
        <f ca="1">Parameters!EJ$169+Parameters!EJ$170*LN(Parameters!$B$135+Temperatures!$G184-Temperatures!$G$2-18.825)</f>
        <v>1.172003375891568</v>
      </c>
      <c r="EK184" s="3">
        <f ca="1">Parameters!EK$169+Parameters!EK$170*LN(Parameters!$B$135+Temperatures!$G184-Temperatures!$G$2-18.825)</f>
        <v>1.230962044537659</v>
      </c>
      <c r="EL184" s="3">
        <f ca="1">Parameters!EL$169+Parameters!EL$170*LN(Parameters!$B$135+Temperatures!$G184-Temperatures!$G$2-18.825)</f>
        <v>1.0866015445574368</v>
      </c>
      <c r="EM184" s="3">
        <f ca="1">Parameters!EM$169+Parameters!EM$170*LN(Parameters!$B$135+Temperatures!$G184-Temperatures!$G$2-18.825)</f>
        <v>0.47705671159953267</v>
      </c>
      <c r="EN184" s="3">
        <f ca="1">Parameters!EN$169+Parameters!EN$170*LN(Parameters!$B$135+Temperatures!$G184-Temperatures!$G$2-18.825)</f>
        <v>1.1256064541398356</v>
      </c>
      <c r="EO184" s="3">
        <f ca="1">Parameters!EO$169+Parameters!EO$170*LN(Parameters!$B$135+Temperatures!$G184-Temperatures!$G$2-18.825)</f>
        <v>0.49116457169106714</v>
      </c>
      <c r="EP184" s="3">
        <f ca="1">Parameters!EP$169+Parameters!EP$170*LN(Parameters!$B$135+Temperatures!$G184-Temperatures!$G$2-18.825)</f>
        <v>0.7338680557952747</v>
      </c>
      <c r="EQ184" s="3">
        <f ca="1">Parameters!EQ$169+Parameters!EQ$170*LN(Parameters!$B$135+Temperatures!$G184-Temperatures!$G$2-18.825)</f>
        <v>1.1063570595327235</v>
      </c>
      <c r="ER184" s="3">
        <f ca="1">Parameters!ER$169+Parameters!ER$170*LN(Parameters!$B$135+Temperatures!$G184-Temperatures!$G$2-18.825)</f>
        <v>0.95947532421859183</v>
      </c>
      <c r="ES184" s="3">
        <f ca="1">Parameters!ES$169+Parameters!ES$170*LN(Parameters!$B$135+Temperatures!$G184-Temperatures!$G$2-18.825)</f>
        <v>1.2918113223908534</v>
      </c>
      <c r="ET184" s="3">
        <f ca="1">Parameters!ET$169+Parameters!ET$170*LN(Parameters!$B$135+Temperatures!$G184-Temperatures!$G$2-18.825)</f>
        <v>0.74788112260675177</v>
      </c>
      <c r="EU184" s="3">
        <f ca="1">Parameters!EU$169+Parameters!EU$170*LN(Parameters!$B$135+Temperatures!$G184-Temperatures!$G$2-18.825)</f>
        <v>0.54799878911375788</v>
      </c>
      <c r="EV184" s="3">
        <f ca="1">Parameters!EV$169+Parameters!EV$170*LN(Parameters!$B$135+Temperatures!$G184-Temperatures!$G$2-18.825)</f>
        <v>0.34246788862200211</v>
      </c>
      <c r="EW184" s="3">
        <f ca="1">Parameters!EW$169+Parameters!EW$170*LN(Parameters!$B$135+Temperatures!$G184-Temperatures!$G$2-18.825)</f>
        <v>0.92371328965540622</v>
      </c>
      <c r="EX184" s="3">
        <f ca="1">Parameters!EX$169+Parameters!EX$170*LN(Parameters!$B$135+Temperatures!$G184-Temperatures!$G$2-18.825)</f>
        <v>1.2151303742472943</v>
      </c>
      <c r="EY184" s="3">
        <f ca="1">Parameters!EY$169+Parameters!EY$170*LN(Parameters!$B$135+Temperatures!$G184-Temperatures!$G$2-18.825)</f>
        <v>1.3433705084957648</v>
      </c>
      <c r="EZ184" s="3">
        <f ca="1">Parameters!EZ$169+Parameters!EZ$170*LN(Parameters!$B$135+Temperatures!$G184-Temperatures!$G$2-18.825)</f>
        <v>1.2309070231549648</v>
      </c>
      <c r="FA184" s="3">
        <f ca="1">Parameters!FA$169+Parameters!FA$170*LN(Parameters!$B$135+Temperatures!$G184-Temperatures!$G$2-18.825)</f>
        <v>1.1150002669139716</v>
      </c>
      <c r="FB184" s="3">
        <f ca="1">Parameters!FB$169+Parameters!FB$170*LN(Parameters!$B$135+Temperatures!$G184-Temperatures!$G$2-18.825)</f>
        <v>1.1816886379936344</v>
      </c>
      <c r="FC184" s="3">
        <f ca="1">Parameters!FC$169+Parameters!FC$170*LN(Parameters!$B$135+Temperatures!$G184-Temperatures!$G$2-18.825)</f>
        <v>1.1358394995206189</v>
      </c>
      <c r="FD184" s="3">
        <f ca="1">Parameters!FD$169+Parameters!FD$170*LN(Parameters!$B$135+Temperatures!$G184-Temperatures!$G$2-18.825)</f>
        <v>0.58948345815580083</v>
      </c>
      <c r="FE184" s="3">
        <f ca="1">Parameters!FE$169+Parameters!FE$170*LN(Parameters!$B$135+Temperatures!$G184-Temperatures!$G$2-18.825)</f>
        <v>1.2341651698078429</v>
      </c>
      <c r="FF184" s="3">
        <f ca="1">Parameters!FF$169+Parameters!FF$170*LN(Parameters!$B$135+Temperatures!$G184-Temperatures!$G$2-18.825)</f>
        <v>0.61062469362676275</v>
      </c>
      <c r="FG184" s="3">
        <f ca="1">Parameters!FG$169+Parameters!FG$170*LN(Parameters!$B$135+Temperatures!$G184-Temperatures!$G$2-18.825)</f>
        <v>1.290062581204797</v>
      </c>
      <c r="FH184" s="3">
        <f ca="1">Parameters!FH$169+Parameters!FH$170*LN(Parameters!$B$135+Temperatures!$G184-Temperatures!$G$2-18.825)</f>
        <v>0.97334489574642225</v>
      </c>
      <c r="FI184" s="3">
        <f ca="1">Parameters!FI$169+Parameters!FI$170*LN(Parameters!$B$135+Temperatures!$G184-Temperatures!$G$2-18.825)</f>
        <v>1.2384023778833175</v>
      </c>
      <c r="FJ184" s="3">
        <f ca="1">Parameters!FJ$169+Parameters!FJ$170*LN(Parameters!$B$135+Temperatures!$G184-Temperatures!$G$2-18.825)</f>
        <v>0.47078318776587547</v>
      </c>
      <c r="FK184" s="3">
        <f ca="1">Parameters!FK$169+Parameters!FK$170*LN(Parameters!$B$135+Temperatures!$G184-Temperatures!$G$2-18.825)</f>
        <v>0.5226738646250062</v>
      </c>
      <c r="FL184" s="3">
        <f ca="1">Parameters!FL$169+Parameters!FL$170*LN(Parameters!$B$135+Temperatures!$G184-Temperatures!$G$2-18.825)</f>
        <v>0.36859374064634148</v>
      </c>
      <c r="FM184" s="3">
        <f ca="1">Parameters!FM$169+Parameters!FM$170*LN(Parameters!$B$135+Temperatures!$G184-Temperatures!$G$2-18.825)</f>
        <v>0.8893160773961335</v>
      </c>
      <c r="FN184" s="3">
        <f ca="1">Parameters!FN$169+Parameters!FN$170*LN(Parameters!$B$135+Temperatures!$G184-Temperatures!$G$2-18.825)</f>
        <v>1.3100055979386569</v>
      </c>
      <c r="FO184" s="3">
        <f ca="1">Parameters!FO$169+Parameters!FO$170*LN(Parameters!$B$135+Temperatures!$G184-Temperatures!$G$2-18.825)</f>
        <v>1.2402956601728075</v>
      </c>
      <c r="FP184" s="3">
        <f ca="1">Parameters!FP$169+Parameters!FP$170*LN(Parameters!$B$135+Temperatures!$G184-Temperatures!$G$2-18.825)</f>
        <v>1.2554694304268572</v>
      </c>
      <c r="FQ184" s="3">
        <f ca="1">Parameters!FQ$169+Parameters!FQ$170*LN(Parameters!$B$135+Temperatures!$G184-Temperatures!$G$2-18.825)</f>
        <v>0.63360072782364851</v>
      </c>
      <c r="FR184" s="3">
        <f ca="1">Parameters!FR$169+Parameters!FR$170*LN(Parameters!$B$135+Temperatures!$G184-Temperatures!$G$2-18.825)</f>
        <v>0.79791887859174826</v>
      </c>
      <c r="FS184" s="3">
        <f ca="1">Parameters!FS$169+Parameters!FS$170*LN(Parameters!$B$135+Temperatures!$G184-Temperatures!$G$2-18.825)</f>
        <v>1.1048370248398538</v>
      </c>
      <c r="FT184" s="3">
        <f ca="1">Parameters!FT$169+Parameters!FT$170*LN(Parameters!$B$135+Temperatures!$G184-Temperatures!$G$2-18.825)</f>
        <v>0.99367596515586332</v>
      </c>
      <c r="FU184" s="3">
        <f ca="1">Parameters!FU$169+Parameters!FU$170*LN(Parameters!$B$135+Temperatures!$G184-Temperatures!$G$2-18.825)</f>
        <v>1.2095863873054509</v>
      </c>
      <c r="FV184" s="3">
        <f ca="1">Parameters!FV$169+Parameters!FV$170*LN(Parameters!$B$135+Temperatures!$G184-Temperatures!$G$2-18.825)</f>
        <v>0.88962176956686223</v>
      </c>
      <c r="FW184" s="3">
        <f ca="1">Parameters!FW$169+Parameters!FW$170*LN(Parameters!$B$135+Temperatures!$G184-Temperatures!$G$2-18.825)</f>
        <v>0.68389374132172387</v>
      </c>
      <c r="FX184" s="3">
        <f ca="1">Parameters!FX$169+Parameters!FX$170*LN(Parameters!$B$135+Temperatures!$G184-Temperatures!$G$2-18.825)</f>
        <v>1.1195691180249407</v>
      </c>
      <c r="FY184" s="3">
        <f ca="1">Parameters!FY$169+Parameters!FY$170*LN(Parameters!$B$135+Temperatures!$G184-Temperatures!$G$2-18.825)</f>
        <v>0.91360294597352953</v>
      </c>
      <c r="FZ184" s="3">
        <f ca="1">Parameters!FZ$169+Parameters!FZ$170*LN(Parameters!$B$135+Temperatures!$G184-Temperatures!$G$2-18.825)</f>
        <v>1.0808840907951245</v>
      </c>
      <c r="GA184" s="3">
        <f ca="1">Parameters!GA$169+Parameters!GA$170*LN(Parameters!$B$135+Temperatures!$G184-Temperatures!$G$2-18.825)</f>
        <v>1.0770651385916323</v>
      </c>
      <c r="GB184" s="3">
        <f ca="1">Parameters!GB$169+Parameters!GB$170*LN(Parameters!$B$135+Temperatures!$G184-Temperatures!$G$2-18.825)</f>
        <v>0.50492272428244889</v>
      </c>
      <c r="GC184" s="3">
        <f ca="1">Parameters!GC$169+Parameters!GC$170*LN(Parameters!$B$135+Temperatures!$G184-Temperatures!$G$2-18.825)</f>
        <v>0.82575862547879275</v>
      </c>
      <c r="GD184" s="3">
        <f ca="1">Parameters!GD$169+Parameters!GD$170*LN(Parameters!$B$135+Temperatures!$G184-Temperatures!$G$2-18.825)</f>
        <v>0.72519190035676284</v>
      </c>
      <c r="GE184" s="3">
        <f ca="1">Parameters!GE$169+Parameters!GE$170*LN(Parameters!$B$135+Temperatures!$G184-Temperatures!$G$2-18.825)</f>
        <v>0.7147217442251963</v>
      </c>
      <c r="GF184" s="3">
        <f ca="1">Parameters!GF$169+Parameters!GF$170*LN(Parameters!$B$135+Temperatures!$G184-Temperatures!$G$2-18.825)</f>
        <v>1.1621548911394595</v>
      </c>
      <c r="GG184" s="3">
        <f ca="1">Parameters!GG$169+Parameters!GG$170*LN(Parameters!$B$135+Temperatures!$G184-Temperatures!$G$2-18.825)</f>
        <v>1.184934628186415</v>
      </c>
      <c r="GH184" s="3">
        <f ca="1">Parameters!GH$169+Parameters!GH$170*LN(Parameters!$B$135+Temperatures!$G184-Temperatures!$G$2-18.825)</f>
        <v>1.0521113882658164</v>
      </c>
      <c r="GI184" s="3">
        <f ca="1">Parameters!GI$169+Parameters!GI$170*LN(Parameters!$B$135+Temperatures!$G184-Temperatures!$G$2-18.825)</f>
        <v>1.1519028789690959</v>
      </c>
      <c r="GJ184" s="3">
        <f ca="1">Parameters!GJ$169+Parameters!GJ$170*LN(Parameters!$B$135+Temperatures!$G184-Temperatures!$G$2-18.825)</f>
        <v>0.98927414529030766</v>
      </c>
      <c r="GK184" s="3">
        <f ca="1">Parameters!GK$169+Parameters!GK$170*LN(Parameters!$B$135+Temperatures!$G184-Temperatures!$G$2-18.825)</f>
        <v>0.8972012319818059</v>
      </c>
      <c r="GL184" s="3">
        <f ca="1">Parameters!GL$169+Parameters!GL$170*LN(Parameters!$B$135+Temperatures!$G184-Temperatures!$G$2-18.825)</f>
        <v>1.069984278098733</v>
      </c>
      <c r="GM184" s="3">
        <f ca="1">Parameters!GM$169+Parameters!GM$170*LN(Parameters!$B$135+Temperatures!$G184-Temperatures!$G$2-18.825)</f>
        <v>1.0223651280415429</v>
      </c>
    </row>
    <row r="185" spans="1:195" x14ac:dyDescent="0.25">
      <c r="A185">
        <v>2193</v>
      </c>
      <c r="B185" s="3">
        <f ca="1">Parameters!B$169+Parameters!B$170*LN(Parameters!$B$135+Temperatures!$G185-Temperatures!$G$2-18.825)</f>
        <v>0.69268447113901821</v>
      </c>
      <c r="C185" s="3">
        <f ca="1">Parameters!C$169+Parameters!C$170*LN(Parameters!$B$135+Temperatures!$G185-Temperatures!$G$2-18.825)</f>
        <v>1.0582152695684204</v>
      </c>
      <c r="D185" s="3">
        <f ca="1">Parameters!D$169+Parameters!D$170*LN(Parameters!$B$135+Temperatures!$G185-Temperatures!$G$2-18.825)</f>
        <v>0.65086063596720645</v>
      </c>
      <c r="E185" s="3">
        <f ca="1">Parameters!E$169+Parameters!E$170*LN(Parameters!$B$135+Temperatures!$G185-Temperatures!$G$2-18.825)</f>
        <v>0.31052960708220451</v>
      </c>
      <c r="F185" s="3">
        <f ca="1">Parameters!F$169+Parameters!F$170*LN(Parameters!$B$135+Temperatures!$G185-Temperatures!$G$2-18.825)</f>
        <v>1.2675692024082172</v>
      </c>
      <c r="G185" s="3">
        <f ca="1">Parameters!G$169+Parameters!G$170*LN(Parameters!$B$135+Temperatures!$G185-Temperatures!$G$2-18.825)</f>
        <v>0.84146482727511851</v>
      </c>
      <c r="H185" s="3">
        <f ca="1">Parameters!H$169+Parameters!H$170*LN(Parameters!$B$135+Temperatures!$G185-Temperatures!$G$2-18.825)</f>
        <v>0.50404170517067826</v>
      </c>
      <c r="I185" s="3">
        <f ca="1">Parameters!I$169+Parameters!I$170*LN(Parameters!$B$135+Temperatures!$G185-Temperatures!$G$2-18.825)</f>
        <v>1.201980289760312</v>
      </c>
      <c r="J185" s="3">
        <f ca="1">Parameters!J$169+Parameters!J$170*LN(Parameters!$B$135+Temperatures!$G185-Temperatures!$G$2-18.825)</f>
        <v>0.81997339932484592</v>
      </c>
      <c r="K185" s="3">
        <f ca="1">Parameters!K$169+Parameters!K$170*LN(Parameters!$B$135+Temperatures!$G185-Temperatures!$G$2-18.825)</f>
        <v>0.46359666115227349</v>
      </c>
      <c r="L185" s="3">
        <f ca="1">Parameters!L$169+Parameters!L$170*LN(Parameters!$B$135+Temperatures!$G185-Temperatures!$G$2-18.825)</f>
        <v>0.71072990221262022</v>
      </c>
      <c r="M185" s="3">
        <f ca="1">Parameters!M$169+Parameters!M$170*LN(Parameters!$B$135+Temperatures!$G185-Temperatures!$G$2-18.825)</f>
        <v>1.0034900886006797</v>
      </c>
      <c r="N185" s="3">
        <f ca="1">Parameters!N$169+Parameters!N$170*LN(Parameters!$B$135+Temperatures!$G185-Temperatures!$G$2-18.825)</f>
        <v>0.52562119702341636</v>
      </c>
      <c r="O185" s="3">
        <f ca="1">Parameters!O$169+Parameters!O$170*LN(Parameters!$B$135+Temperatures!$G185-Temperatures!$G$2-18.825)</f>
        <v>1.2628062590734344</v>
      </c>
      <c r="P185" s="3">
        <f ca="1">Parameters!P$169+Parameters!P$170*LN(Parameters!$B$135+Temperatures!$G185-Temperatures!$G$2-18.825)</f>
        <v>1.3088742523937289</v>
      </c>
      <c r="Q185" s="3">
        <f ca="1">Parameters!Q$169+Parameters!Q$170*LN(Parameters!$B$135+Temperatures!$G185-Temperatures!$G$2-18.825)</f>
        <v>1.1859045312423573</v>
      </c>
      <c r="R185" s="3">
        <f ca="1">Parameters!R$169+Parameters!R$170*LN(Parameters!$B$135+Temperatures!$G185-Temperatures!$G$2-18.825)</f>
        <v>0.59471891895484896</v>
      </c>
      <c r="S185" s="3">
        <f ca="1">Parameters!S$169+Parameters!S$170*LN(Parameters!$B$135+Temperatures!$G185-Temperatures!$G$2-18.825)</f>
        <v>1.293751884008254</v>
      </c>
      <c r="T185" s="3">
        <f ca="1">Parameters!T$169+Parameters!T$170*LN(Parameters!$B$135+Temperatures!$G185-Temperatures!$G$2-18.825)</f>
        <v>1.1459718147202942</v>
      </c>
      <c r="U185" s="3">
        <f ca="1">Parameters!U$169+Parameters!U$170*LN(Parameters!$B$135+Temperatures!$G185-Temperatures!$G$2-18.825)</f>
        <v>0.53660930086152137</v>
      </c>
      <c r="V185" s="3">
        <f ca="1">Parameters!V$169+Parameters!V$170*LN(Parameters!$B$135+Temperatures!$G185-Temperatures!$G$2-18.825)</f>
        <v>0.427213894711578</v>
      </c>
      <c r="W185" s="3">
        <f ca="1">Parameters!W$169+Parameters!W$170*LN(Parameters!$B$135+Temperatures!$G185-Temperatures!$G$2-18.825)</f>
        <v>1.1762086891297385</v>
      </c>
      <c r="X185" s="3">
        <f ca="1">Parameters!X$169+Parameters!X$170*LN(Parameters!$B$135+Temperatures!$G185-Temperatures!$G$2-18.825)</f>
        <v>1.0623636827332594</v>
      </c>
      <c r="Y185" s="3">
        <f ca="1">Parameters!Y$169+Parameters!Y$170*LN(Parameters!$B$135+Temperatures!$G185-Temperatures!$G$2-18.825)</f>
        <v>0.83272792381277194</v>
      </c>
      <c r="Z185" s="3">
        <f ca="1">Parameters!Z$169+Parameters!Z$170*LN(Parameters!$B$135+Temperatures!$G185-Temperatures!$G$2-18.825)</f>
        <v>1.0981736585661479</v>
      </c>
      <c r="AA185" s="3">
        <f ca="1">Parameters!AA$169+Parameters!AA$170*LN(Parameters!$B$135+Temperatures!$G185-Temperatures!$G$2-18.825)</f>
        <v>1.2026902284615146</v>
      </c>
      <c r="AB185" s="3">
        <f ca="1">Parameters!AB$169+Parameters!AB$170*LN(Parameters!$B$135+Temperatures!$G185-Temperatures!$G$2-18.825)</f>
        <v>1.2408807734347422</v>
      </c>
      <c r="AC185" s="3">
        <f ca="1">Parameters!AC$169+Parameters!AC$170*LN(Parameters!$B$135+Temperatures!$G185-Temperatures!$G$2-18.825)</f>
        <v>0.66715166197201614</v>
      </c>
      <c r="AD185" s="3">
        <f ca="1">Parameters!AD$169+Parameters!AD$170*LN(Parameters!$B$135+Temperatures!$G185-Temperatures!$G$2-18.825)</f>
        <v>1.0792896842936113</v>
      </c>
      <c r="AE185" s="3">
        <f ca="1">Parameters!AE$169+Parameters!AE$170*LN(Parameters!$B$135+Temperatures!$G185-Temperatures!$G$2-18.825)</f>
        <v>1.1987272492886796</v>
      </c>
      <c r="AF185" s="3">
        <f ca="1">Parameters!AF$169+Parameters!AF$170*LN(Parameters!$B$135+Temperatures!$G185-Temperatures!$G$2-18.825)</f>
        <v>0.41204335651928153</v>
      </c>
      <c r="AG185" s="3">
        <f ca="1">Parameters!AG$169+Parameters!AG$170*LN(Parameters!$B$135+Temperatures!$G185-Temperatures!$G$2-18.825)</f>
        <v>0.45595977605889315</v>
      </c>
      <c r="AH185" s="3">
        <f ca="1">Parameters!AH$169+Parameters!AH$170*LN(Parameters!$B$135+Temperatures!$G185-Temperatures!$G$2-18.825)</f>
        <v>0.63097440621213352</v>
      </c>
      <c r="AI185" s="3">
        <f ca="1">Parameters!AI$169+Parameters!AI$170*LN(Parameters!$B$135+Temperatures!$G185-Temperatures!$G$2-18.825)</f>
        <v>0.75630995549927338</v>
      </c>
      <c r="AJ185" s="3">
        <f ca="1">Parameters!AJ$169+Parameters!AJ$170*LN(Parameters!$B$135+Temperatures!$G185-Temperatures!$G$2-18.825)</f>
        <v>1.2115896654207599</v>
      </c>
      <c r="AK185" s="3">
        <f ca="1">Parameters!AK$169+Parameters!AK$170*LN(Parameters!$B$135+Temperatures!$G185-Temperatures!$G$2-18.825)</f>
        <v>1.1715611818065685</v>
      </c>
      <c r="AL185" s="3">
        <f ca="1">Parameters!AL$169+Parameters!AL$170*LN(Parameters!$B$135+Temperatures!$G185-Temperatures!$G$2-18.825)</f>
        <v>1.1437993996570315</v>
      </c>
      <c r="AM185" s="3">
        <f ca="1">Parameters!AM$169+Parameters!AM$170*LN(Parameters!$B$135+Temperatures!$G185-Temperatures!$G$2-18.825)</f>
        <v>1.162401793745115</v>
      </c>
      <c r="AN185" s="3">
        <f ca="1">Parameters!AN$169+Parameters!AN$170*LN(Parameters!$B$135+Temperatures!$G185-Temperatures!$G$2-18.825)</f>
        <v>0.9830800407289354</v>
      </c>
      <c r="AO185" s="3">
        <f ca="1">Parameters!AO$169+Parameters!AO$170*LN(Parameters!$B$135+Temperatures!$G185-Temperatures!$G$2-18.825)</f>
        <v>1.1212426878878832</v>
      </c>
      <c r="AP185" s="3">
        <f ca="1">Parameters!AP$169+Parameters!AP$170*LN(Parameters!$B$135+Temperatures!$G185-Temperatures!$G$2-18.825)</f>
        <v>0.98323424609430499</v>
      </c>
      <c r="AQ185" s="3">
        <f ca="1">Parameters!AQ$169+Parameters!AQ$170*LN(Parameters!$B$135+Temperatures!$G185-Temperatures!$G$2-18.825)</f>
        <v>1.0567866678441193</v>
      </c>
      <c r="AR185" s="3">
        <f ca="1">Parameters!AR$169+Parameters!AR$170*LN(Parameters!$B$135+Temperatures!$G185-Temperatures!$G$2-18.825)</f>
        <v>1.175631770089689</v>
      </c>
      <c r="AS185" s="3">
        <f ca="1">Parameters!AS$169+Parameters!AS$170*LN(Parameters!$B$135+Temperatures!$G185-Temperatures!$G$2-18.825)</f>
        <v>0.89012801565632094</v>
      </c>
      <c r="AT185" s="3">
        <f ca="1">Parameters!AT$169+Parameters!AT$170*LN(Parameters!$B$135+Temperatures!$G185-Temperatures!$G$2-18.825)</f>
        <v>0.47201565081412022</v>
      </c>
      <c r="AU185" s="3">
        <f ca="1">Parameters!AU$169+Parameters!AU$170*LN(Parameters!$B$135+Temperatures!$G185-Temperatures!$G$2-18.825)</f>
        <v>0.50086523234346558</v>
      </c>
      <c r="AV185" s="3">
        <f ca="1">Parameters!AV$169+Parameters!AV$170*LN(Parameters!$B$135+Temperatures!$G185-Temperatures!$G$2-18.825)</f>
        <v>1.3380067124632089</v>
      </c>
      <c r="AW185" s="3">
        <f ca="1">Parameters!AW$169+Parameters!AW$170*LN(Parameters!$B$135+Temperatures!$G185-Temperatures!$G$2-18.825)</f>
        <v>1.0607891262486382</v>
      </c>
      <c r="AX185" s="3">
        <f ca="1">Parameters!AX$169+Parameters!AX$170*LN(Parameters!$B$135+Temperatures!$G185-Temperatures!$G$2-18.825)</f>
        <v>0.45087133438350313</v>
      </c>
      <c r="AY185" s="3">
        <f ca="1">Parameters!AY$169+Parameters!AY$170*LN(Parameters!$B$135+Temperatures!$G185-Temperatures!$G$2-18.825)</f>
        <v>1.1499899119957937</v>
      </c>
      <c r="AZ185" s="3">
        <f ca="1">Parameters!AZ$169+Parameters!AZ$170*LN(Parameters!$B$135+Temperatures!$G185-Temperatures!$G$2-18.825)</f>
        <v>0.8396382883835225</v>
      </c>
      <c r="BA185" s="3">
        <f ca="1">Parameters!BA$169+Parameters!BA$170*LN(Parameters!$B$135+Temperatures!$G185-Temperatures!$G$2-18.825)</f>
        <v>0.98079343309988409</v>
      </c>
      <c r="BB185" s="3">
        <f ca="1">Parameters!BB$169+Parameters!BB$170*LN(Parameters!$B$135+Temperatures!$G185-Temperatures!$G$2-18.825)</f>
        <v>1.0509455277758599</v>
      </c>
      <c r="BC185" s="3">
        <f ca="1">Parameters!BC$169+Parameters!BC$170*LN(Parameters!$B$135+Temperatures!$G185-Temperatures!$G$2-18.825)</f>
        <v>1.0788394425407137</v>
      </c>
      <c r="BD185" s="3">
        <f ca="1">Parameters!BD$169+Parameters!BD$170*LN(Parameters!$B$135+Temperatures!$G185-Temperatures!$G$2-18.825)</f>
        <v>1.0647876490793078</v>
      </c>
      <c r="BE185" s="3">
        <f ca="1">Parameters!BE$169+Parameters!BE$170*LN(Parameters!$B$135+Temperatures!$G185-Temperatures!$G$2-18.825)</f>
        <v>0.7218228668500789</v>
      </c>
      <c r="BF185" s="3">
        <f ca="1">Parameters!BF$169+Parameters!BF$170*LN(Parameters!$B$135+Temperatures!$G185-Temperatures!$G$2-18.825)</f>
        <v>0.37832729973239532</v>
      </c>
      <c r="BG185" s="3">
        <f ca="1">Parameters!BG$169+Parameters!BG$170*LN(Parameters!$B$135+Temperatures!$G185-Temperatures!$G$2-18.825)</f>
        <v>0.94478522862323289</v>
      </c>
      <c r="BH185" s="3">
        <f ca="1">Parameters!BH$169+Parameters!BH$170*LN(Parameters!$B$135+Temperatures!$G185-Temperatures!$G$2-18.825)</f>
        <v>0.31929036162219354</v>
      </c>
      <c r="BI185" s="3">
        <f ca="1">Parameters!BI$169+Parameters!BI$170*LN(Parameters!$B$135+Temperatures!$G185-Temperatures!$G$2-18.825)</f>
        <v>1.0715269481639584</v>
      </c>
      <c r="BJ185" s="3">
        <f ca="1">Parameters!BJ$169+Parameters!BJ$170*LN(Parameters!$B$135+Temperatures!$G185-Temperatures!$G$2-18.825)</f>
        <v>0.58112091399474264</v>
      </c>
      <c r="BK185" s="3">
        <f ca="1">Parameters!BK$169+Parameters!BK$170*LN(Parameters!$B$135+Temperatures!$G185-Temperatures!$G$2-18.825)</f>
        <v>1.2221062633698494</v>
      </c>
      <c r="BL185" s="3">
        <f ca="1">Parameters!BL$169+Parameters!BL$170*LN(Parameters!$B$135+Temperatures!$G185-Temperatures!$G$2-18.825)</f>
        <v>1.1786425418304631</v>
      </c>
      <c r="BM185" s="3">
        <f ca="1">Parameters!BM$169+Parameters!BM$170*LN(Parameters!$B$135+Temperatures!$G185-Temperatures!$G$2-18.825)</f>
        <v>0.48114362287855073</v>
      </c>
      <c r="BN185" s="3">
        <f ca="1">Parameters!BN$169+Parameters!BN$170*LN(Parameters!$B$135+Temperatures!$G185-Temperatures!$G$2-18.825)</f>
        <v>0.54878400654653514</v>
      </c>
      <c r="BO185" s="3">
        <f ca="1">Parameters!BO$169+Parameters!BO$170*LN(Parameters!$B$135+Temperatures!$G185-Temperatures!$G$2-18.825)</f>
        <v>1.2416636542986412</v>
      </c>
      <c r="BP185" s="3">
        <f ca="1">Parameters!BP$169+Parameters!BP$170*LN(Parameters!$B$135+Temperatures!$G185-Temperatures!$G$2-18.825)</f>
        <v>1.1714622454321895</v>
      </c>
      <c r="BQ185" s="3">
        <f ca="1">Parameters!BQ$169+Parameters!BQ$170*LN(Parameters!$B$135+Temperatures!$G185-Temperatures!$G$2-18.825)</f>
        <v>1.1162616781153465</v>
      </c>
      <c r="BR185" s="3">
        <f ca="1">Parameters!BR$169+Parameters!BR$170*LN(Parameters!$B$135+Temperatures!$G185-Temperatures!$G$2-18.825)</f>
        <v>1.2378342416392873</v>
      </c>
      <c r="BS185" s="3">
        <f ca="1">Parameters!BS$169+Parameters!BS$170*LN(Parameters!$B$135+Temperatures!$G185-Temperatures!$G$2-18.825)</f>
        <v>1.2355688726245284</v>
      </c>
      <c r="BT185" s="3">
        <f ca="1">Parameters!BT$169+Parameters!BT$170*LN(Parameters!$B$135+Temperatures!$G185-Temperatures!$G$2-18.825)</f>
        <v>1.1249946063838787</v>
      </c>
      <c r="BU185" s="3">
        <f ca="1">Parameters!BU$169+Parameters!BU$170*LN(Parameters!$B$135+Temperatures!$G185-Temperatures!$G$2-18.825)</f>
        <v>0.76159763366802014</v>
      </c>
      <c r="BV185" s="3">
        <f ca="1">Parameters!BV$169+Parameters!BV$170*LN(Parameters!$B$135+Temperatures!$G185-Temperatures!$G$2-18.825)</f>
        <v>1.1883685733450737</v>
      </c>
      <c r="BW185" s="3">
        <f ca="1">Parameters!BW$169+Parameters!BW$170*LN(Parameters!$B$135+Temperatures!$G185-Temperatures!$G$2-18.825)</f>
        <v>0.9644153975358758</v>
      </c>
      <c r="BX185" s="3">
        <f ca="1">Parameters!BX$169+Parameters!BX$170*LN(Parameters!$B$135+Temperatures!$G185-Temperatures!$G$2-18.825)</f>
        <v>1.1983995396798883</v>
      </c>
      <c r="BY185" s="3">
        <f ca="1">Parameters!BY$169+Parameters!BY$170*LN(Parameters!$B$135+Temperatures!$G185-Temperatures!$G$2-18.825)</f>
        <v>1.2397835738016996</v>
      </c>
      <c r="BZ185" s="3">
        <f ca="1">Parameters!BZ$169+Parameters!BZ$170*LN(Parameters!$B$135+Temperatures!$G185-Temperatures!$G$2-18.825)</f>
        <v>1.0662116695679864</v>
      </c>
      <c r="CA185" s="3">
        <f ca="1">Parameters!CA$169+Parameters!CA$170*LN(Parameters!$B$135+Temperatures!$G185-Temperatures!$G$2-18.825)</f>
        <v>1.0775759983478821</v>
      </c>
      <c r="CB185" s="3">
        <f ca="1">Parameters!CB$169+Parameters!CB$170*LN(Parameters!$B$135+Temperatures!$G185-Temperatures!$G$2-18.825)</f>
        <v>0.60258244614144651</v>
      </c>
      <c r="CC185" s="3">
        <f ca="1">Parameters!CC$169+Parameters!CC$170*LN(Parameters!$B$135+Temperatures!$G185-Temperatures!$G$2-18.825)</f>
        <v>1.160147178943848</v>
      </c>
      <c r="CD185" s="3">
        <f ca="1">Parameters!CD$169+Parameters!CD$170*LN(Parameters!$B$135+Temperatures!$G185-Temperatures!$G$2-18.825)</f>
        <v>0.57125359668402287</v>
      </c>
      <c r="CE185" s="3">
        <f ca="1">Parameters!CE$169+Parameters!CE$170*LN(Parameters!$B$135+Temperatures!$G185-Temperatures!$G$2-18.825)</f>
        <v>1.1904929909522073</v>
      </c>
      <c r="CF185" s="3">
        <f ca="1">Parameters!CF$169+Parameters!CF$170*LN(Parameters!$B$135+Temperatures!$G185-Temperatures!$G$2-18.825)</f>
        <v>1.1902242942118415</v>
      </c>
      <c r="CG185" s="3">
        <f ca="1">Parameters!CG$169+Parameters!CG$170*LN(Parameters!$B$135+Temperatures!$G185-Temperatures!$G$2-18.825)</f>
        <v>0.4691076076165252</v>
      </c>
      <c r="CH185" s="3">
        <f ca="1">Parameters!CH$169+Parameters!CH$170*LN(Parameters!$B$135+Temperatures!$G185-Temperatures!$G$2-18.825)</f>
        <v>0.80155455952572185</v>
      </c>
      <c r="CI185" s="3">
        <f ca="1">Parameters!CI$169+Parameters!CI$170*LN(Parameters!$B$135+Temperatures!$G185-Temperatures!$G$2-18.825)</f>
        <v>1.1105194074711928</v>
      </c>
      <c r="CJ185" s="3">
        <f ca="1">Parameters!CJ$169+Parameters!CJ$170*LN(Parameters!$B$135+Temperatures!$G185-Temperatures!$G$2-18.825)</f>
        <v>0.23175110132028481</v>
      </c>
      <c r="CK185" s="3">
        <f ca="1">Parameters!CK$169+Parameters!CK$170*LN(Parameters!$B$135+Temperatures!$G185-Temperatures!$G$2-18.825)</f>
        <v>0.97406724815763512</v>
      </c>
      <c r="CL185" s="3">
        <f ca="1">Parameters!CL$169+Parameters!CL$170*LN(Parameters!$B$135+Temperatures!$G185-Temperatures!$G$2-18.825)</f>
        <v>0.67505391665108583</v>
      </c>
      <c r="CM185" s="3">
        <f ca="1">Parameters!CM$169+Parameters!CM$170*LN(Parameters!$B$135+Temperatures!$G185-Temperatures!$G$2-18.825)</f>
        <v>1.1454958649354219</v>
      </c>
      <c r="CN185" s="3">
        <f ca="1">Parameters!CN$169+Parameters!CN$170*LN(Parameters!$B$135+Temperatures!$G185-Temperatures!$G$2-18.825)</f>
        <v>0.92549884281008032</v>
      </c>
      <c r="CO185" s="3">
        <f ca="1">Parameters!CO$169+Parameters!CO$170*LN(Parameters!$B$135+Temperatures!$G185-Temperatures!$G$2-18.825)</f>
        <v>0.71001129216290881</v>
      </c>
      <c r="CP185" s="3">
        <f ca="1">Parameters!CP$169+Parameters!CP$170*LN(Parameters!$B$135+Temperatures!$G185-Temperatures!$G$2-18.825)</f>
        <v>0.45044300481343114</v>
      </c>
      <c r="CQ185" s="3">
        <f ca="1">Parameters!CQ$169+Parameters!CQ$170*LN(Parameters!$B$135+Temperatures!$G185-Temperatures!$G$2-18.825)</f>
        <v>0.99967875993241628</v>
      </c>
      <c r="CR185" s="3">
        <f ca="1">Parameters!CR$169+Parameters!CR$170*LN(Parameters!$B$135+Temperatures!$G185-Temperatures!$G$2-18.825)</f>
        <v>0.32188486799315125</v>
      </c>
      <c r="CS185" s="3">
        <f ca="1">Parameters!CS$169+Parameters!CS$170*LN(Parameters!$B$135+Temperatures!$G185-Temperatures!$G$2-18.825)</f>
        <v>1.277660195907157</v>
      </c>
      <c r="CT185" s="3">
        <f ca="1">Parameters!CT$169+Parameters!CT$170*LN(Parameters!$B$135+Temperatures!$G185-Temperatures!$G$2-18.825)</f>
        <v>1.1564440476883162</v>
      </c>
      <c r="CU185" s="3">
        <f ca="1">Parameters!CU$169+Parameters!CU$170*LN(Parameters!$B$135+Temperatures!$G185-Temperatures!$G$2-18.825)</f>
        <v>0.63489418440333523</v>
      </c>
      <c r="CV185" s="3">
        <f ca="1">Parameters!CV$169+Parameters!CV$170*LN(Parameters!$B$135+Temperatures!$G185-Temperatures!$G$2-18.825)</f>
        <v>1.2421309445301225</v>
      </c>
      <c r="CW185" s="3">
        <f ca="1">Parameters!CW$169+Parameters!CW$170*LN(Parameters!$B$135+Temperatures!$G185-Temperatures!$G$2-18.825)</f>
        <v>1.1373552946704935</v>
      </c>
      <c r="CX185" s="3">
        <f ca="1">Parameters!CX$169+Parameters!CX$170*LN(Parameters!$B$135+Temperatures!$G185-Temperatures!$G$2-18.825)</f>
        <v>0.81742926773796576</v>
      </c>
      <c r="CY185" s="3">
        <f ca="1">Parameters!CY$169+Parameters!CY$170*LN(Parameters!$B$135+Temperatures!$G185-Temperatures!$G$2-18.825)</f>
        <v>1.1549449617223913</v>
      </c>
      <c r="CZ185" s="3">
        <f ca="1">Parameters!CZ$169+Parameters!CZ$170*LN(Parameters!$B$135+Temperatures!$G185-Temperatures!$G$2-18.825)</f>
        <v>0.99058065569573239</v>
      </c>
      <c r="DA185" s="3">
        <f ca="1">Parameters!DA$169+Parameters!DA$170*LN(Parameters!$B$135+Temperatures!$G185-Temperatures!$G$2-18.825)</f>
        <v>0.35196983700502676</v>
      </c>
      <c r="DB185" s="3">
        <f ca="1">Parameters!DB$169+Parameters!DB$170*LN(Parameters!$B$135+Temperatures!$G185-Temperatures!$G$2-18.825)</f>
        <v>1.1873849684847162</v>
      </c>
      <c r="DC185" s="3">
        <f ca="1">Parameters!DC$169+Parameters!DC$170*LN(Parameters!$B$135+Temperatures!$G185-Temperatures!$G$2-18.825)</f>
        <v>0.67462868518102437</v>
      </c>
      <c r="DD185" s="3">
        <f ca="1">Parameters!DD$169+Parameters!DD$170*LN(Parameters!$B$135+Temperatures!$G185-Temperatures!$G$2-18.825)</f>
        <v>0.42095720181392693</v>
      </c>
      <c r="DE185" s="3">
        <f ca="1">Parameters!DE$169+Parameters!DE$170*LN(Parameters!$B$135+Temperatures!$G185-Temperatures!$G$2-18.825)</f>
        <v>0.5013586752214797</v>
      </c>
      <c r="DF185" s="3">
        <f ca="1">Parameters!DF$169+Parameters!DF$170*LN(Parameters!$B$135+Temperatures!$G185-Temperatures!$G$2-18.825)</f>
        <v>0.40344153731366983</v>
      </c>
      <c r="DG185" s="3">
        <f ca="1">Parameters!DG$169+Parameters!DG$170*LN(Parameters!$B$135+Temperatures!$G185-Temperatures!$G$2-18.825)</f>
        <v>0.86017979227405716</v>
      </c>
      <c r="DH185" s="3">
        <f ca="1">Parameters!DH$169+Parameters!DH$170*LN(Parameters!$B$135+Temperatures!$G185-Temperatures!$G$2-18.825)</f>
        <v>0.56353808582509424</v>
      </c>
      <c r="DI185" s="3">
        <f ca="1">Parameters!DI$169+Parameters!DI$170*LN(Parameters!$B$135+Temperatures!$G185-Temperatures!$G$2-18.825)</f>
        <v>0.98166919824961074</v>
      </c>
      <c r="DJ185" s="3">
        <f ca="1">Parameters!DJ$169+Parameters!DJ$170*LN(Parameters!$B$135+Temperatures!$G185-Temperatures!$G$2-18.825)</f>
        <v>0.9515377408143012</v>
      </c>
      <c r="DK185" s="3">
        <f ca="1">Parameters!DK$169+Parameters!DK$170*LN(Parameters!$B$135+Temperatures!$G185-Temperatures!$G$2-18.825)</f>
        <v>0.57031151107435285</v>
      </c>
      <c r="DL185" s="3">
        <f ca="1">Parameters!DL$169+Parameters!DL$170*LN(Parameters!$B$135+Temperatures!$G185-Temperatures!$G$2-18.825)</f>
        <v>1.3048893031838689</v>
      </c>
      <c r="DM185" s="3">
        <f ca="1">Parameters!DM$169+Parameters!DM$170*LN(Parameters!$B$135+Temperatures!$G185-Temperatures!$G$2-18.825)</f>
        <v>1.1910592598664391</v>
      </c>
      <c r="DN185" s="3">
        <f ca="1">Parameters!DN$169+Parameters!DN$170*LN(Parameters!$B$135+Temperatures!$G185-Temperatures!$G$2-18.825)</f>
        <v>0.53764472068065061</v>
      </c>
      <c r="DO185" s="3">
        <f ca="1">Parameters!DO$169+Parameters!DO$170*LN(Parameters!$B$135+Temperatures!$G185-Temperatures!$G$2-18.825)</f>
        <v>0.11396303085728073</v>
      </c>
      <c r="DP185" s="3">
        <f ca="1">Parameters!DP$169+Parameters!DP$170*LN(Parameters!$B$135+Temperatures!$G185-Temperatures!$G$2-18.825)</f>
        <v>1.1286784204489009</v>
      </c>
      <c r="DQ185" s="3">
        <f ca="1">Parameters!DQ$169+Parameters!DQ$170*LN(Parameters!$B$135+Temperatures!$G185-Temperatures!$G$2-18.825)</f>
        <v>1.3084022486433307</v>
      </c>
      <c r="DR185" s="3">
        <f ca="1">Parameters!DR$169+Parameters!DR$170*LN(Parameters!$B$135+Temperatures!$G185-Temperatures!$G$2-18.825)</f>
        <v>1.1793459409116642</v>
      </c>
      <c r="DS185" s="3">
        <f ca="1">Parameters!DS$169+Parameters!DS$170*LN(Parameters!$B$135+Temperatures!$G185-Temperatures!$G$2-18.825)</f>
        <v>0.99902054564043852</v>
      </c>
      <c r="DT185" s="3">
        <f ca="1">Parameters!DT$169+Parameters!DT$170*LN(Parameters!$B$135+Temperatures!$G185-Temperatures!$G$2-18.825)</f>
        <v>1.0713685476020935</v>
      </c>
      <c r="DU185" s="3">
        <f ca="1">Parameters!DU$169+Parameters!DU$170*LN(Parameters!$B$135+Temperatures!$G185-Temperatures!$G$2-18.825)</f>
        <v>1.2193623528565134</v>
      </c>
      <c r="DV185" s="3">
        <f ca="1">Parameters!DV$169+Parameters!DV$170*LN(Parameters!$B$135+Temperatures!$G185-Temperatures!$G$2-18.825)</f>
        <v>1.0640926398624639</v>
      </c>
      <c r="DW185" s="3">
        <f ca="1">Parameters!DW$169+Parameters!DW$170*LN(Parameters!$B$135+Temperatures!$G185-Temperatures!$G$2-18.825)</f>
        <v>0.96918425473500558</v>
      </c>
      <c r="DX185" s="3">
        <f ca="1">Parameters!DX$169+Parameters!DX$170*LN(Parameters!$B$135+Temperatures!$G185-Temperatures!$G$2-18.825)</f>
        <v>1.3362262705900483</v>
      </c>
      <c r="DY185" s="3">
        <f ca="1">Parameters!DY$169+Parameters!DY$170*LN(Parameters!$B$135+Temperatures!$G185-Temperatures!$G$2-18.825)</f>
        <v>1.242610073434534</v>
      </c>
      <c r="DZ185" s="3">
        <f ca="1">Parameters!DZ$169+Parameters!DZ$170*LN(Parameters!$B$135+Temperatures!$G185-Temperatures!$G$2-18.825)</f>
        <v>1.1641078806425267</v>
      </c>
      <c r="EA185" s="3">
        <f ca="1">Parameters!EA$169+Parameters!EA$170*LN(Parameters!$B$135+Temperatures!$G185-Temperatures!$G$2-18.825)</f>
        <v>0.51152233298720151</v>
      </c>
      <c r="EB185" s="3">
        <f ca="1">Parameters!EB$169+Parameters!EB$170*LN(Parameters!$B$135+Temperatures!$G185-Temperatures!$G$2-18.825)</f>
        <v>0.28500503392213977</v>
      </c>
      <c r="EC185" s="3">
        <f ca="1">Parameters!EC$169+Parameters!EC$170*LN(Parameters!$B$135+Temperatures!$G185-Temperatures!$G$2-18.825)</f>
        <v>0.96477587797171027</v>
      </c>
      <c r="ED185" s="3">
        <f ca="1">Parameters!ED$169+Parameters!ED$170*LN(Parameters!$B$135+Temperatures!$G185-Temperatures!$G$2-18.825)</f>
        <v>1.2067626286278876</v>
      </c>
      <c r="EE185" s="3">
        <f ca="1">Parameters!EE$169+Parameters!EE$170*LN(Parameters!$B$135+Temperatures!$G185-Temperatures!$G$2-18.825)</f>
        <v>0.59541423009633709</v>
      </c>
      <c r="EF185" s="3">
        <f ca="1">Parameters!EF$169+Parameters!EF$170*LN(Parameters!$B$135+Temperatures!$G185-Temperatures!$G$2-18.825)</f>
        <v>1.1933997284777311</v>
      </c>
      <c r="EG185" s="3">
        <f ca="1">Parameters!EG$169+Parameters!EG$170*LN(Parameters!$B$135+Temperatures!$G185-Temperatures!$G$2-18.825)</f>
        <v>1.1290588806688102</v>
      </c>
      <c r="EH185" s="3">
        <f ca="1">Parameters!EH$169+Parameters!EH$170*LN(Parameters!$B$135+Temperatures!$G185-Temperatures!$G$2-18.825)</f>
        <v>1.1699638009307123</v>
      </c>
      <c r="EI185" s="3">
        <f ca="1">Parameters!EI$169+Parameters!EI$170*LN(Parameters!$B$135+Temperatures!$G185-Temperatures!$G$2-18.825)</f>
        <v>0.88019885642678908</v>
      </c>
      <c r="EJ185" s="3">
        <f ca="1">Parameters!EJ$169+Parameters!EJ$170*LN(Parameters!$B$135+Temperatures!$G185-Temperatures!$G$2-18.825)</f>
        <v>1.1718543072427976</v>
      </c>
      <c r="EK185" s="3">
        <f ca="1">Parameters!EK$169+Parameters!EK$170*LN(Parameters!$B$135+Temperatures!$G185-Temperatures!$G$2-18.825)</f>
        <v>1.2307930354077461</v>
      </c>
      <c r="EL185" s="3">
        <f ca="1">Parameters!EL$169+Parameters!EL$170*LN(Parameters!$B$135+Temperatures!$G185-Temperatures!$G$2-18.825)</f>
        <v>1.08647178626686</v>
      </c>
      <c r="EM185" s="3">
        <f ca="1">Parameters!EM$169+Parameters!EM$170*LN(Parameters!$B$135+Temperatures!$G185-Temperatures!$G$2-18.825)</f>
        <v>0.47710027310769032</v>
      </c>
      <c r="EN185" s="3">
        <f ca="1">Parameters!EN$169+Parameters!EN$170*LN(Parameters!$B$135+Temperatures!$G185-Temperatures!$G$2-18.825)</f>
        <v>1.125459088671807</v>
      </c>
      <c r="EO185" s="3">
        <f ca="1">Parameters!EO$169+Parameters!EO$170*LN(Parameters!$B$135+Temperatures!$G185-Temperatures!$G$2-18.825)</f>
        <v>0.49121468983941013</v>
      </c>
      <c r="EP185" s="3">
        <f ca="1">Parameters!EP$169+Parameters!EP$170*LN(Parameters!$B$135+Temperatures!$G185-Temperatures!$G$2-18.825)</f>
        <v>0.73382911880117174</v>
      </c>
      <c r="EQ185" s="3">
        <f ca="1">Parameters!EQ$169+Parameters!EQ$170*LN(Parameters!$B$135+Temperatures!$G185-Temperatures!$G$2-18.825)</f>
        <v>1.1062698387875429</v>
      </c>
      <c r="ER185" s="3">
        <f ca="1">Parameters!ER$169+Parameters!ER$170*LN(Parameters!$B$135+Temperatures!$G185-Temperatures!$G$2-18.825)</f>
        <v>0.9594113749464529</v>
      </c>
      <c r="ES185" s="3">
        <f ca="1">Parameters!ES$169+Parameters!ES$170*LN(Parameters!$B$135+Temperatures!$G185-Temperatures!$G$2-18.825)</f>
        <v>1.2916879567455204</v>
      </c>
      <c r="ET185" s="3">
        <f ca="1">Parameters!ET$169+Parameters!ET$170*LN(Parameters!$B$135+Temperatures!$G185-Temperatures!$G$2-18.825)</f>
        <v>0.74780792687571906</v>
      </c>
      <c r="EU185" s="3">
        <f ca="1">Parameters!EU$169+Parameters!EU$170*LN(Parameters!$B$135+Temperatures!$G185-Temperatures!$G$2-18.825)</f>
        <v>0.5480373476776933</v>
      </c>
      <c r="EV185" s="3">
        <f ca="1">Parameters!EV$169+Parameters!EV$170*LN(Parameters!$B$135+Temperatures!$G185-Temperatures!$G$2-18.825)</f>
        <v>0.34257635254671226</v>
      </c>
      <c r="EW185" s="3">
        <f ca="1">Parameters!EW$169+Parameters!EW$170*LN(Parameters!$B$135+Temperatures!$G185-Temperatures!$G$2-18.825)</f>
        <v>0.92364655529732087</v>
      </c>
      <c r="EX185" s="3">
        <f ca="1">Parameters!EX$169+Parameters!EX$170*LN(Parameters!$B$135+Temperatures!$G185-Temperatures!$G$2-18.825)</f>
        <v>1.2150340225899201</v>
      </c>
      <c r="EY185" s="3">
        <f ca="1">Parameters!EY$169+Parameters!EY$170*LN(Parameters!$B$135+Temperatures!$G185-Temperatures!$G$2-18.825)</f>
        <v>1.3432279287029736</v>
      </c>
      <c r="EZ185" s="3">
        <f ca="1">Parameters!EZ$169+Parameters!EZ$170*LN(Parameters!$B$135+Temperatures!$G185-Temperatures!$G$2-18.825)</f>
        <v>1.2307644683202399</v>
      </c>
      <c r="FA185" s="3">
        <f ca="1">Parameters!FA$169+Parameters!FA$170*LN(Parameters!$B$135+Temperatures!$G185-Temperatures!$G$2-18.825)</f>
        <v>1.1148512287336287</v>
      </c>
      <c r="FB185" s="3">
        <f ca="1">Parameters!FB$169+Parameters!FB$170*LN(Parameters!$B$135+Temperatures!$G185-Temperatures!$G$2-18.825)</f>
        <v>1.1815551722275572</v>
      </c>
      <c r="FC185" s="3">
        <f ca="1">Parameters!FC$169+Parameters!FC$170*LN(Parameters!$B$135+Temperatures!$G185-Temperatures!$G$2-18.825)</f>
        <v>1.1357187939443927</v>
      </c>
      <c r="FD185" s="3">
        <f ca="1">Parameters!FD$169+Parameters!FD$170*LN(Parameters!$B$135+Temperatures!$G185-Temperatures!$G$2-18.825)</f>
        <v>0.58950321628404656</v>
      </c>
      <c r="FE185" s="3">
        <f ca="1">Parameters!FE$169+Parameters!FE$170*LN(Parameters!$B$135+Temperatures!$G185-Temperatures!$G$2-18.825)</f>
        <v>1.234014987387499</v>
      </c>
      <c r="FF185" s="3">
        <f ca="1">Parameters!FF$169+Parameters!FF$170*LN(Parameters!$B$135+Temperatures!$G185-Temperatures!$G$2-18.825)</f>
        <v>0.61064993834065784</v>
      </c>
      <c r="FG185" s="3">
        <f ca="1">Parameters!FG$169+Parameters!FG$170*LN(Parameters!$B$135+Temperatures!$G185-Temperatures!$G$2-18.825)</f>
        <v>1.2899197312721145</v>
      </c>
      <c r="FH185" s="3">
        <f ca="1">Parameters!FH$169+Parameters!FH$170*LN(Parameters!$B$135+Temperatures!$G185-Temperatures!$G$2-18.825)</f>
        <v>0.97323771794143343</v>
      </c>
      <c r="FI185" s="3">
        <f ca="1">Parameters!FI$169+Parameters!FI$170*LN(Parameters!$B$135+Temperatures!$G185-Temperatures!$G$2-18.825)</f>
        <v>1.2382509699055004</v>
      </c>
      <c r="FJ185" s="3">
        <f ca="1">Parameters!FJ$169+Parameters!FJ$170*LN(Parameters!$B$135+Temperatures!$G185-Temperatures!$G$2-18.825)</f>
        <v>0.47083172148275609</v>
      </c>
      <c r="FK185" s="3">
        <f ca="1">Parameters!FK$169+Parameters!FK$170*LN(Parameters!$B$135+Temperatures!$G185-Temperatures!$G$2-18.825)</f>
        <v>0.5227109948380575</v>
      </c>
      <c r="FL185" s="3">
        <f ca="1">Parameters!FL$169+Parameters!FL$170*LN(Parameters!$B$135+Temperatures!$G185-Temperatures!$G$2-18.825)</f>
        <v>0.36866328752617628</v>
      </c>
      <c r="FM185" s="3">
        <f ca="1">Parameters!FM$169+Parameters!FM$170*LN(Parameters!$B$135+Temperatures!$G185-Temperatures!$G$2-18.825)</f>
        <v>0.88927979704216298</v>
      </c>
      <c r="FN185" s="3">
        <f ca="1">Parameters!FN$169+Parameters!FN$170*LN(Parameters!$B$135+Temperatures!$G185-Temperatures!$G$2-18.825)</f>
        <v>1.3098633010047018</v>
      </c>
      <c r="FO185" s="3">
        <f ca="1">Parameters!FO$169+Parameters!FO$170*LN(Parameters!$B$135+Temperatures!$G185-Temperatures!$G$2-18.825)</f>
        <v>1.240156164607765</v>
      </c>
      <c r="FP185" s="3">
        <f ca="1">Parameters!FP$169+Parameters!FP$170*LN(Parameters!$B$135+Temperatures!$G185-Temperatures!$G$2-18.825)</f>
        <v>1.2553189628033468</v>
      </c>
      <c r="FQ185" s="3">
        <f ca="1">Parameters!FQ$169+Parameters!FQ$170*LN(Parameters!$B$135+Temperatures!$G185-Temperatures!$G$2-18.825)</f>
        <v>0.63365022815137129</v>
      </c>
      <c r="FR185" s="3">
        <f ca="1">Parameters!FR$169+Parameters!FR$170*LN(Parameters!$B$135+Temperatures!$G185-Temperatures!$G$2-18.825)</f>
        <v>0.79791070103899031</v>
      </c>
      <c r="FS185" s="3">
        <f ca="1">Parameters!FS$169+Parameters!FS$170*LN(Parameters!$B$135+Temperatures!$G185-Temperatures!$G$2-18.825)</f>
        <v>1.1046938243070625</v>
      </c>
      <c r="FT185" s="3">
        <f ca="1">Parameters!FT$169+Parameters!FT$170*LN(Parameters!$B$135+Temperatures!$G185-Temperatures!$G$2-18.825)</f>
        <v>0.99354702784605853</v>
      </c>
      <c r="FU185" s="3">
        <f ca="1">Parameters!FU$169+Parameters!FU$170*LN(Parameters!$B$135+Temperatures!$G185-Temperatures!$G$2-18.825)</f>
        <v>1.2094271114955721</v>
      </c>
      <c r="FV185" s="3">
        <f ca="1">Parameters!FV$169+Parameters!FV$170*LN(Parameters!$B$135+Temperatures!$G185-Temperatures!$G$2-18.825)</f>
        <v>0.88956544684171979</v>
      </c>
      <c r="FW185" s="3">
        <f ca="1">Parameters!FW$169+Parameters!FW$170*LN(Parameters!$B$135+Temperatures!$G185-Temperatures!$G$2-18.825)</f>
        <v>0.68389982250814818</v>
      </c>
      <c r="FX185" s="3">
        <f ca="1">Parameters!FX$169+Parameters!FX$170*LN(Parameters!$B$135+Temperatures!$G185-Temperatures!$G$2-18.825)</f>
        <v>1.11941531924705</v>
      </c>
      <c r="FY185" s="3">
        <f ca="1">Parameters!FY$169+Parameters!FY$170*LN(Parameters!$B$135+Temperatures!$G185-Temperatures!$G$2-18.825)</f>
        <v>0.91344491514407644</v>
      </c>
      <c r="FZ185" s="3">
        <f ca="1">Parameters!FZ$169+Parameters!FZ$170*LN(Parameters!$B$135+Temperatures!$G185-Temperatures!$G$2-18.825)</f>
        <v>1.0807741008140017</v>
      </c>
      <c r="GA185" s="3">
        <f ca="1">Parameters!GA$169+Parameters!GA$170*LN(Parameters!$B$135+Temperatures!$G185-Temperatures!$G$2-18.825)</f>
        <v>1.076959254016882</v>
      </c>
      <c r="GB185" s="3">
        <f ca="1">Parameters!GB$169+Parameters!GB$170*LN(Parameters!$B$135+Temperatures!$G185-Temperatures!$G$2-18.825)</f>
        <v>0.5049729007247945</v>
      </c>
      <c r="GC185" s="3">
        <f ca="1">Parameters!GC$169+Parameters!GC$170*LN(Parameters!$B$135+Temperatures!$G185-Temperatures!$G$2-18.825)</f>
        <v>0.82568037428818641</v>
      </c>
      <c r="GD185" s="3">
        <f ca="1">Parameters!GD$169+Parameters!GD$170*LN(Parameters!$B$135+Temperatures!$G185-Temperatures!$G$2-18.825)</f>
        <v>0.72518552409220072</v>
      </c>
      <c r="GE185" s="3">
        <f ca="1">Parameters!GE$169+Parameters!GE$170*LN(Parameters!$B$135+Temperatures!$G185-Temperatures!$G$2-18.825)</f>
        <v>0.71473972625939608</v>
      </c>
      <c r="GF185" s="3">
        <f ca="1">Parameters!GF$169+Parameters!GF$170*LN(Parameters!$B$135+Temperatures!$G185-Temperatures!$G$2-18.825)</f>
        <v>1.1620304921730087</v>
      </c>
      <c r="GG185" s="3">
        <f ca="1">Parameters!GG$169+Parameters!GG$170*LN(Parameters!$B$135+Temperatures!$G185-Temperatures!$G$2-18.825)</f>
        <v>1.1847947191197161</v>
      </c>
      <c r="GH185" s="3">
        <f ca="1">Parameters!GH$169+Parameters!GH$170*LN(Parameters!$B$135+Temperatures!$G185-Temperatures!$G$2-18.825)</f>
        <v>1.0519752489581307</v>
      </c>
      <c r="GI185" s="3">
        <f ca="1">Parameters!GI$169+Parameters!GI$170*LN(Parameters!$B$135+Temperatures!$G185-Temperatures!$G$2-18.825)</f>
        <v>1.151741975408155</v>
      </c>
      <c r="GJ185" s="3">
        <f ca="1">Parameters!GJ$169+Parameters!GJ$170*LN(Parameters!$B$135+Temperatures!$G185-Temperatures!$G$2-18.825)</f>
        <v>0.98919945165532874</v>
      </c>
      <c r="GK185" s="3">
        <f ca="1">Parameters!GK$169+Parameters!GK$170*LN(Parameters!$B$135+Temperatures!$G185-Temperatures!$G$2-18.825)</f>
        <v>0.89714314800443129</v>
      </c>
      <c r="GL185" s="3">
        <f ca="1">Parameters!GL$169+Parameters!GL$170*LN(Parameters!$B$135+Temperatures!$G185-Temperatures!$G$2-18.825)</f>
        <v>1.0699008684798126</v>
      </c>
      <c r="GM185" s="3">
        <f ca="1">Parameters!GM$169+Parameters!GM$170*LN(Parameters!$B$135+Temperatures!$G185-Temperatures!$G$2-18.825)</f>
        <v>1.0222932739607784</v>
      </c>
    </row>
    <row r="186" spans="1:195" x14ac:dyDescent="0.25">
      <c r="A186">
        <v>2194</v>
      </c>
      <c r="B186" s="3">
        <f ca="1">Parameters!B$169+Parameters!B$170*LN(Parameters!$B$135+Temperatures!$G186-Temperatures!$G$2-18.825)</f>
        <v>0.69272006269935227</v>
      </c>
      <c r="C186" s="3">
        <f ca="1">Parameters!C$169+Parameters!C$170*LN(Parameters!$B$135+Temperatures!$G186-Temperatures!$G$2-18.825)</f>
        <v>1.0581247496157564</v>
      </c>
      <c r="D186" s="3">
        <f ca="1">Parameters!D$169+Parameters!D$170*LN(Parameters!$B$135+Temperatures!$G186-Temperatures!$G$2-18.825)</f>
        <v>0.65087014111041819</v>
      </c>
      <c r="E186" s="3">
        <f ca="1">Parameters!E$169+Parameters!E$170*LN(Parameters!$B$135+Temperatures!$G186-Temperatures!$G$2-18.825)</f>
        <v>0.31060371972450812</v>
      </c>
      <c r="F186" s="3">
        <f ca="1">Parameters!F$169+Parameters!F$170*LN(Parameters!$B$135+Temperatures!$G186-Temperatures!$G$2-18.825)</f>
        <v>1.2674500717916533</v>
      </c>
      <c r="G186" s="3">
        <f ca="1">Parameters!G$169+Parameters!G$170*LN(Parameters!$B$135+Temperatures!$G186-Temperatures!$G$2-18.825)</f>
        <v>0.84139259722899096</v>
      </c>
      <c r="H186" s="3">
        <f ca="1">Parameters!H$169+Parameters!H$170*LN(Parameters!$B$135+Temperatures!$G186-Temperatures!$G$2-18.825)</f>
        <v>0.50410072879261869</v>
      </c>
      <c r="I186" s="3">
        <f ca="1">Parameters!I$169+Parameters!I$170*LN(Parameters!$B$135+Temperatures!$G186-Temperatures!$G$2-18.825)</f>
        <v>1.201818784659455</v>
      </c>
      <c r="J186" s="3">
        <f ca="1">Parameters!J$169+Parameters!J$170*LN(Parameters!$B$135+Temperatures!$G186-Temperatures!$G$2-18.825)</f>
        <v>0.81990634890196312</v>
      </c>
      <c r="K186" s="3">
        <f ca="1">Parameters!K$169+Parameters!K$170*LN(Parameters!$B$135+Temperatures!$G186-Temperatures!$G$2-18.825)</f>
        <v>0.46364380364147967</v>
      </c>
      <c r="L186" s="3">
        <f ca="1">Parameters!L$169+Parameters!L$170*LN(Parameters!$B$135+Temperatures!$G186-Temperatures!$G$2-18.825)</f>
        <v>0.71072930745769081</v>
      </c>
      <c r="M186" s="3">
        <f ca="1">Parameters!M$169+Parameters!M$170*LN(Parameters!$B$135+Temperatures!$G186-Temperatures!$G$2-18.825)</f>
        <v>1.003409434462101</v>
      </c>
      <c r="N186" s="3">
        <f ca="1">Parameters!N$169+Parameters!N$170*LN(Parameters!$B$135+Temperatures!$G186-Temperatures!$G$2-18.825)</f>
        <v>0.52562930615094516</v>
      </c>
      <c r="O186" s="3">
        <f ca="1">Parameters!O$169+Parameters!O$170*LN(Parameters!$B$135+Temperatures!$G186-Temperatures!$G$2-18.825)</f>
        <v>1.2626634697745402</v>
      </c>
      <c r="P186" s="3">
        <f ca="1">Parameters!P$169+Parameters!P$170*LN(Parameters!$B$135+Temperatures!$G186-Temperatures!$G$2-18.825)</f>
        <v>1.3087406725079584</v>
      </c>
      <c r="Q186" s="3">
        <f ca="1">Parameters!Q$169+Parameters!Q$170*LN(Parameters!$B$135+Temperatures!$G186-Temperatures!$G$2-18.825)</f>
        <v>1.1857801629859381</v>
      </c>
      <c r="R186" s="3">
        <f ca="1">Parameters!R$169+Parameters!R$170*LN(Parameters!$B$135+Temperatures!$G186-Temperatures!$G$2-18.825)</f>
        <v>0.59474395636899702</v>
      </c>
      <c r="S186" s="3">
        <f ca="1">Parameters!S$169+Parameters!S$170*LN(Parameters!$B$135+Temperatures!$G186-Temperatures!$G$2-18.825)</f>
        <v>1.2936307747905482</v>
      </c>
      <c r="T186" s="3">
        <f ca="1">Parameters!T$169+Parameters!T$170*LN(Parameters!$B$135+Temperatures!$G186-Temperatures!$G$2-18.825)</f>
        <v>1.1458243796455769</v>
      </c>
      <c r="U186" s="3">
        <f ca="1">Parameters!U$169+Parameters!U$170*LN(Parameters!$B$135+Temperatures!$G186-Temperatures!$G$2-18.825)</f>
        <v>0.53664149650382709</v>
      </c>
      <c r="V186" s="3">
        <f ca="1">Parameters!V$169+Parameters!V$170*LN(Parameters!$B$135+Temperatures!$G186-Temperatures!$G$2-18.825)</f>
        <v>0.42728382464310533</v>
      </c>
      <c r="W186" s="3">
        <f ca="1">Parameters!W$169+Parameters!W$170*LN(Parameters!$B$135+Temperatures!$G186-Temperatures!$G$2-18.825)</f>
        <v>1.1760772319419832</v>
      </c>
      <c r="X186" s="3">
        <f ca="1">Parameters!X$169+Parameters!X$170*LN(Parameters!$B$135+Temperatures!$G186-Temperatures!$G$2-18.825)</f>
        <v>1.0622376493092767</v>
      </c>
      <c r="Y186" s="3">
        <f ca="1">Parameters!Y$169+Parameters!Y$170*LN(Parameters!$B$135+Temperatures!$G186-Temperatures!$G$2-18.825)</f>
        <v>0.83270736203401552</v>
      </c>
      <c r="Z186" s="3">
        <f ca="1">Parameters!Z$169+Parameters!Z$170*LN(Parameters!$B$135+Temperatures!$G186-Temperatures!$G$2-18.825)</f>
        <v>1.0980671573516916</v>
      </c>
      <c r="AA186" s="3">
        <f ca="1">Parameters!AA$169+Parameters!AA$170*LN(Parameters!$B$135+Temperatures!$G186-Temperatures!$G$2-18.825)</f>
        <v>1.2025309105860347</v>
      </c>
      <c r="AB186" s="3">
        <f ca="1">Parameters!AB$169+Parameters!AB$170*LN(Parameters!$B$135+Temperatures!$G186-Temperatures!$G$2-18.825)</f>
        <v>1.2407241431089508</v>
      </c>
      <c r="AC186" s="3">
        <f ca="1">Parameters!AC$169+Parameters!AC$170*LN(Parameters!$B$135+Temperatures!$G186-Temperatures!$G$2-18.825)</f>
        <v>0.66715197365516155</v>
      </c>
      <c r="AD186" s="3">
        <f ca="1">Parameters!AD$169+Parameters!AD$170*LN(Parameters!$B$135+Temperatures!$G186-Temperatures!$G$2-18.825)</f>
        <v>1.0792233515573944</v>
      </c>
      <c r="AE186" s="3">
        <f ca="1">Parameters!AE$169+Parameters!AE$170*LN(Parameters!$B$135+Temperatures!$G186-Temperatures!$G$2-18.825)</f>
        <v>1.1986081683349588</v>
      </c>
      <c r="AF186" s="3">
        <f ca="1">Parameters!AF$169+Parameters!AF$170*LN(Parameters!$B$135+Temperatures!$G186-Temperatures!$G$2-18.825)</f>
        <v>0.412128000013124</v>
      </c>
      <c r="AG186" s="3">
        <f ca="1">Parameters!AG$169+Parameters!AG$170*LN(Parameters!$B$135+Temperatures!$G186-Temperatures!$G$2-18.825)</f>
        <v>0.45600421032156246</v>
      </c>
      <c r="AH186" s="3">
        <f ca="1">Parameters!AH$169+Parameters!AH$170*LN(Parameters!$B$135+Temperatures!$G186-Temperatures!$G$2-18.825)</f>
        <v>0.63095043887183455</v>
      </c>
      <c r="AI186" s="3">
        <f ca="1">Parameters!AI$169+Parameters!AI$170*LN(Parameters!$B$135+Temperatures!$G186-Temperatures!$G$2-18.825)</f>
        <v>0.7562962514983621</v>
      </c>
      <c r="AJ186" s="3">
        <f ca="1">Parameters!AJ$169+Parameters!AJ$170*LN(Parameters!$B$135+Temperatures!$G186-Temperatures!$G$2-18.825)</f>
        <v>1.211453713536768</v>
      </c>
      <c r="AK186" s="3">
        <f ca="1">Parameters!AK$169+Parameters!AK$170*LN(Parameters!$B$135+Temperatures!$G186-Temperatures!$G$2-18.825)</f>
        <v>1.1714400948231523</v>
      </c>
      <c r="AL186" s="3">
        <f ca="1">Parameters!AL$169+Parameters!AL$170*LN(Parameters!$B$135+Temperatures!$G186-Temperatures!$G$2-18.825)</f>
        <v>1.1436927397723273</v>
      </c>
      <c r="AM186" s="3">
        <f ca="1">Parameters!AM$169+Parameters!AM$170*LN(Parameters!$B$135+Temperatures!$G186-Temperatures!$G$2-18.825)</f>
        <v>1.1622827531017645</v>
      </c>
      <c r="AN186" s="3">
        <f ca="1">Parameters!AN$169+Parameters!AN$170*LN(Parameters!$B$135+Temperatures!$G186-Temperatures!$G$2-18.825)</f>
        <v>0.98299938196125591</v>
      </c>
      <c r="AO186" s="3">
        <f ca="1">Parameters!AO$169+Parameters!AO$170*LN(Parameters!$B$135+Temperatures!$G186-Temperatures!$G$2-18.825)</f>
        <v>1.1210979512831101</v>
      </c>
      <c r="AP186" s="3">
        <f ca="1">Parameters!AP$169+Parameters!AP$170*LN(Parameters!$B$135+Temperatures!$G186-Temperatures!$G$2-18.825)</f>
        <v>0.98312581133948496</v>
      </c>
      <c r="AQ186" s="3">
        <f ca="1">Parameters!AQ$169+Parameters!AQ$170*LN(Parameters!$B$135+Temperatures!$G186-Temperatures!$G$2-18.825)</f>
        <v>1.0566760813176759</v>
      </c>
      <c r="AR186" s="3">
        <f ca="1">Parameters!AR$169+Parameters!AR$170*LN(Parameters!$B$135+Temperatures!$G186-Temperatures!$G$2-18.825)</f>
        <v>1.1754825714403232</v>
      </c>
      <c r="AS186" s="3">
        <f ca="1">Parameters!AS$169+Parameters!AS$170*LN(Parameters!$B$135+Temperatures!$G186-Temperatures!$G$2-18.825)</f>
        <v>0.89006272101391382</v>
      </c>
      <c r="AT186" s="3">
        <f ca="1">Parameters!AT$169+Parameters!AT$170*LN(Parameters!$B$135+Temperatures!$G186-Temperatures!$G$2-18.825)</f>
        <v>0.47205799886797556</v>
      </c>
      <c r="AU186" s="3">
        <f ca="1">Parameters!AU$169+Parameters!AU$170*LN(Parameters!$B$135+Temperatures!$G186-Temperatures!$G$2-18.825)</f>
        <v>0.50088985496864924</v>
      </c>
      <c r="AV186" s="3">
        <f ca="1">Parameters!AV$169+Parameters!AV$170*LN(Parameters!$B$135+Temperatures!$G186-Temperatures!$G$2-18.825)</f>
        <v>1.3378515474049091</v>
      </c>
      <c r="AW186" s="3">
        <f ca="1">Parameters!AW$169+Parameters!AW$170*LN(Parameters!$B$135+Temperatures!$G186-Temperatures!$G$2-18.825)</f>
        <v>1.0606568208233755</v>
      </c>
      <c r="AX186" s="3">
        <f ca="1">Parameters!AX$169+Parameters!AX$170*LN(Parameters!$B$135+Temperatures!$G186-Temperatures!$G$2-18.825)</f>
        <v>0.45089810058112928</v>
      </c>
      <c r="AY186" s="3">
        <f ca="1">Parameters!AY$169+Parameters!AY$170*LN(Parameters!$B$135+Temperatures!$G186-Temperatures!$G$2-18.825)</f>
        <v>1.149848566440548</v>
      </c>
      <c r="AZ186" s="3">
        <f ca="1">Parameters!AZ$169+Parameters!AZ$170*LN(Parameters!$B$135+Temperatures!$G186-Temperatures!$G$2-18.825)</f>
        <v>0.83960770640287818</v>
      </c>
      <c r="BA186" s="3">
        <f ca="1">Parameters!BA$169+Parameters!BA$170*LN(Parameters!$B$135+Temperatures!$G186-Temperatures!$G$2-18.825)</f>
        <v>0.98070184097305624</v>
      </c>
      <c r="BB186" s="3">
        <f ca="1">Parameters!BB$169+Parameters!BB$170*LN(Parameters!$B$135+Temperatures!$G186-Temperatures!$G$2-18.825)</f>
        <v>1.0508656513445518</v>
      </c>
      <c r="BC186" s="3">
        <f ca="1">Parameters!BC$169+Parameters!BC$170*LN(Parameters!$B$135+Temperatures!$G186-Temperatures!$G$2-18.825)</f>
        <v>1.0787503691014855</v>
      </c>
      <c r="BD186" s="3">
        <f ca="1">Parameters!BD$169+Parameters!BD$170*LN(Parameters!$B$135+Temperatures!$G186-Temperatures!$G$2-18.825)</f>
        <v>1.0646927650846765</v>
      </c>
      <c r="BE186" s="3">
        <f ca="1">Parameters!BE$169+Parameters!BE$170*LN(Parameters!$B$135+Temperatures!$G186-Temperatures!$G$2-18.825)</f>
        <v>0.72180413261644361</v>
      </c>
      <c r="BF186" s="3">
        <f ca="1">Parameters!BF$169+Parameters!BF$170*LN(Parameters!$B$135+Temperatures!$G186-Temperatures!$G$2-18.825)</f>
        <v>0.37841481110086117</v>
      </c>
      <c r="BG186" s="3">
        <f ca="1">Parameters!BG$169+Parameters!BG$170*LN(Parameters!$B$135+Temperatures!$G186-Temperatures!$G$2-18.825)</f>
        <v>0.94471199811962858</v>
      </c>
      <c r="BH186" s="3">
        <f ca="1">Parameters!BH$169+Parameters!BH$170*LN(Parameters!$B$135+Temperatures!$G186-Temperatures!$G$2-18.825)</f>
        <v>0.31940591594215101</v>
      </c>
      <c r="BI186" s="3">
        <f ca="1">Parameters!BI$169+Parameters!BI$170*LN(Parameters!$B$135+Temperatures!$G186-Temperatures!$G$2-18.825)</f>
        <v>1.0713855315066543</v>
      </c>
      <c r="BJ186" s="3">
        <f ca="1">Parameters!BJ$169+Parameters!BJ$170*LN(Parameters!$B$135+Temperatures!$G186-Temperatures!$G$2-18.825)</f>
        <v>0.58112559501824856</v>
      </c>
      <c r="BK186" s="3">
        <f ca="1">Parameters!BK$169+Parameters!BK$170*LN(Parameters!$B$135+Temperatures!$G186-Temperatures!$G$2-18.825)</f>
        <v>1.2219380457287856</v>
      </c>
      <c r="BL186" s="3">
        <f ca="1">Parameters!BL$169+Parameters!BL$170*LN(Parameters!$B$135+Temperatures!$G186-Temperatures!$G$2-18.825)</f>
        <v>1.1785074181977355</v>
      </c>
      <c r="BM186" s="3">
        <f ca="1">Parameters!BM$169+Parameters!BM$170*LN(Parameters!$B$135+Temperatures!$G186-Temperatures!$G$2-18.825)</f>
        <v>0.48114459744050386</v>
      </c>
      <c r="BN186" s="3">
        <f ca="1">Parameters!BN$169+Parameters!BN$170*LN(Parameters!$B$135+Temperatures!$G186-Temperatures!$G$2-18.825)</f>
        <v>0.54882531062909412</v>
      </c>
      <c r="BO186" s="3">
        <f ca="1">Parameters!BO$169+Parameters!BO$170*LN(Parameters!$B$135+Temperatures!$G186-Temperatures!$G$2-18.825)</f>
        <v>1.2415222971638811</v>
      </c>
      <c r="BP186" s="3">
        <f ca="1">Parameters!BP$169+Parameters!BP$170*LN(Parameters!$B$135+Temperatures!$G186-Temperatures!$G$2-18.825)</f>
        <v>1.1713426272577407</v>
      </c>
      <c r="BQ186" s="3">
        <f ca="1">Parameters!BQ$169+Parameters!BQ$170*LN(Parameters!$B$135+Temperatures!$G186-Temperatures!$G$2-18.825)</f>
        <v>1.1161182217340921</v>
      </c>
      <c r="BR186" s="3">
        <f ca="1">Parameters!BR$169+Parameters!BR$170*LN(Parameters!$B$135+Temperatures!$G186-Temperatures!$G$2-18.825)</f>
        <v>1.237691002336371</v>
      </c>
      <c r="BS186" s="3">
        <f ca="1">Parameters!BS$169+Parameters!BS$170*LN(Parameters!$B$135+Temperatures!$G186-Temperatures!$G$2-18.825)</f>
        <v>1.2354300302585342</v>
      </c>
      <c r="BT186" s="3">
        <f ca="1">Parameters!BT$169+Parameters!BT$170*LN(Parameters!$B$135+Temperatures!$G186-Temperatures!$G$2-18.825)</f>
        <v>1.1248712221384867</v>
      </c>
      <c r="BU186" s="3">
        <f ca="1">Parameters!BU$169+Parameters!BU$170*LN(Parameters!$B$135+Temperatures!$G186-Temperatures!$G$2-18.825)</f>
        <v>0.76157553673459122</v>
      </c>
      <c r="BV186" s="3">
        <f ca="1">Parameters!BV$169+Parameters!BV$170*LN(Parameters!$B$135+Temperatures!$G186-Temperatures!$G$2-18.825)</f>
        <v>1.1882129519307876</v>
      </c>
      <c r="BW186" s="3">
        <f ca="1">Parameters!BW$169+Parameters!BW$170*LN(Parameters!$B$135+Temperatures!$G186-Temperatures!$G$2-18.825)</f>
        <v>0.9643393991106376</v>
      </c>
      <c r="BX186" s="3">
        <f ca="1">Parameters!BX$169+Parameters!BX$170*LN(Parameters!$B$135+Temperatures!$G186-Temperatures!$G$2-18.825)</f>
        <v>1.1982593188085413</v>
      </c>
      <c r="BY186" s="3">
        <f ca="1">Parameters!BY$169+Parameters!BY$170*LN(Parameters!$B$135+Temperatures!$G186-Temperatures!$G$2-18.825)</f>
        <v>1.2396395156201707</v>
      </c>
      <c r="BZ186" s="3">
        <f ca="1">Parameters!BZ$169+Parameters!BZ$170*LN(Parameters!$B$135+Temperatures!$G186-Temperatures!$G$2-18.825)</f>
        <v>1.066098844892287</v>
      </c>
      <c r="CA186" s="3">
        <f ca="1">Parameters!CA$169+Parameters!CA$170*LN(Parameters!$B$135+Temperatures!$G186-Temperatures!$G$2-18.825)</f>
        <v>1.0774712625037661</v>
      </c>
      <c r="CB186" s="3">
        <f ca="1">Parameters!CB$169+Parameters!CB$170*LN(Parameters!$B$135+Temperatures!$G186-Temperatures!$G$2-18.825)</f>
        <v>0.60260107150735465</v>
      </c>
      <c r="CC186" s="3">
        <f ca="1">Parameters!CC$169+Parameters!CC$170*LN(Parameters!$B$135+Temperatures!$G186-Temperatures!$G$2-18.825)</f>
        <v>1.1600030463422</v>
      </c>
      <c r="CD186" s="3">
        <f ca="1">Parameters!CD$169+Parameters!CD$170*LN(Parameters!$B$135+Temperatures!$G186-Temperatures!$G$2-18.825)</f>
        <v>0.57128211573312493</v>
      </c>
      <c r="CE186" s="3">
        <f ca="1">Parameters!CE$169+Parameters!CE$170*LN(Parameters!$B$135+Temperatures!$G186-Temperatures!$G$2-18.825)</f>
        <v>1.1903416844521975</v>
      </c>
      <c r="CF186" s="3">
        <f ca="1">Parameters!CF$169+Parameters!CF$170*LN(Parameters!$B$135+Temperatures!$G186-Temperatures!$G$2-18.825)</f>
        <v>1.1901043552598514</v>
      </c>
      <c r="CG186" s="3">
        <f ca="1">Parameters!CG$169+Parameters!CG$170*LN(Parameters!$B$135+Temperatures!$G186-Temperatures!$G$2-18.825)</f>
        <v>0.46909123696499816</v>
      </c>
      <c r="CH186" s="3">
        <f ca="1">Parameters!CH$169+Parameters!CH$170*LN(Parameters!$B$135+Temperatures!$G186-Temperatures!$G$2-18.825)</f>
        <v>0.80154927046185975</v>
      </c>
      <c r="CI186" s="3">
        <f ca="1">Parameters!CI$169+Parameters!CI$170*LN(Parameters!$B$135+Temperatures!$G186-Temperatures!$G$2-18.825)</f>
        <v>1.1104548634662266</v>
      </c>
      <c r="CJ186" s="3">
        <f ca="1">Parameters!CJ$169+Parameters!CJ$170*LN(Parameters!$B$135+Temperatures!$G186-Temperatures!$G$2-18.825)</f>
        <v>0.23181015599339239</v>
      </c>
      <c r="CK186" s="3">
        <f ca="1">Parameters!CK$169+Parameters!CK$170*LN(Parameters!$B$135+Temperatures!$G186-Temperatures!$G$2-18.825)</f>
        <v>0.97399934606804806</v>
      </c>
      <c r="CL186" s="3">
        <f ca="1">Parameters!CL$169+Parameters!CL$170*LN(Parameters!$B$135+Temperatures!$G186-Temperatures!$G$2-18.825)</f>
        <v>0.67505068710192329</v>
      </c>
      <c r="CM186" s="3">
        <f ca="1">Parameters!CM$169+Parameters!CM$170*LN(Parameters!$B$135+Temperatures!$G186-Temperatures!$G$2-18.825)</f>
        <v>1.1453489178830567</v>
      </c>
      <c r="CN186" s="3">
        <f ca="1">Parameters!CN$169+Parameters!CN$170*LN(Parameters!$B$135+Temperatures!$G186-Temperatures!$G$2-18.825)</f>
        <v>0.92545462331357031</v>
      </c>
      <c r="CO186" s="3">
        <f ca="1">Parameters!CO$169+Parameters!CO$170*LN(Parameters!$B$135+Temperatures!$G186-Temperatures!$G$2-18.825)</f>
        <v>0.70999194033706248</v>
      </c>
      <c r="CP186" s="3">
        <f ca="1">Parameters!CP$169+Parameters!CP$170*LN(Parameters!$B$135+Temperatures!$G186-Temperatures!$G$2-18.825)</f>
        <v>0.45052521110257121</v>
      </c>
      <c r="CQ186" s="3">
        <f ca="1">Parameters!CQ$169+Parameters!CQ$170*LN(Parameters!$B$135+Temperatures!$G186-Temperatures!$G$2-18.825)</f>
        <v>0.99958276161102955</v>
      </c>
      <c r="CR186" s="3">
        <f ca="1">Parameters!CR$169+Parameters!CR$170*LN(Parameters!$B$135+Temperatures!$G186-Temperatures!$G$2-18.825)</f>
        <v>0.32199007369439814</v>
      </c>
      <c r="CS186" s="3">
        <f ca="1">Parameters!CS$169+Parameters!CS$170*LN(Parameters!$B$135+Temperatures!$G186-Temperatures!$G$2-18.825)</f>
        <v>1.2775045508514991</v>
      </c>
      <c r="CT186" s="3">
        <f ca="1">Parameters!CT$169+Parameters!CT$170*LN(Parameters!$B$135+Temperatures!$G186-Temperatures!$G$2-18.825)</f>
        <v>1.1562925197509939</v>
      </c>
      <c r="CU186" s="3">
        <f ca="1">Parameters!CU$169+Parameters!CU$170*LN(Parameters!$B$135+Temperatures!$G186-Temperatures!$G$2-18.825)</f>
        <v>0.63489938970216853</v>
      </c>
      <c r="CV186" s="3">
        <f ca="1">Parameters!CV$169+Parameters!CV$170*LN(Parameters!$B$135+Temperatures!$G186-Temperatures!$G$2-18.825)</f>
        <v>1.2420336168150696</v>
      </c>
      <c r="CW186" s="3">
        <f ca="1">Parameters!CW$169+Parameters!CW$170*LN(Parameters!$B$135+Temperatures!$G186-Temperatures!$G$2-18.825)</f>
        <v>1.1372340878829368</v>
      </c>
      <c r="CX186" s="3">
        <f ca="1">Parameters!CX$169+Parameters!CX$170*LN(Parameters!$B$135+Temperatures!$G186-Temperatures!$G$2-18.825)</f>
        <v>0.81739427469650705</v>
      </c>
      <c r="CY186" s="3">
        <f ca="1">Parameters!CY$169+Parameters!CY$170*LN(Parameters!$B$135+Temperatures!$G186-Temperatures!$G$2-18.825)</f>
        <v>1.1548139580609249</v>
      </c>
      <c r="CZ186" s="3">
        <f ca="1">Parameters!CZ$169+Parameters!CZ$170*LN(Parameters!$B$135+Temperatures!$G186-Temperatures!$G$2-18.825)</f>
        <v>0.99050386147738501</v>
      </c>
      <c r="DA186" s="3">
        <f ca="1">Parameters!DA$169+Parameters!DA$170*LN(Parameters!$B$135+Temperatures!$G186-Temperatures!$G$2-18.825)</f>
        <v>0.35203868494689966</v>
      </c>
      <c r="DB186" s="3">
        <f ca="1">Parameters!DB$169+Parameters!DB$170*LN(Parameters!$B$135+Temperatures!$G186-Temperatures!$G$2-18.825)</f>
        <v>1.1872338096054871</v>
      </c>
      <c r="DC186" s="3">
        <f ca="1">Parameters!DC$169+Parameters!DC$170*LN(Parameters!$B$135+Temperatures!$G186-Temperatures!$G$2-18.825)</f>
        <v>0.67462727641991393</v>
      </c>
      <c r="DD186" s="3">
        <f ca="1">Parameters!DD$169+Parameters!DD$170*LN(Parameters!$B$135+Temperatures!$G186-Temperatures!$G$2-18.825)</f>
        <v>0.42102073045383925</v>
      </c>
      <c r="DE186" s="3">
        <f ca="1">Parameters!DE$169+Parameters!DE$170*LN(Parameters!$B$135+Temperatures!$G186-Temperatures!$G$2-18.825)</f>
        <v>0.50137941699662214</v>
      </c>
      <c r="DF186" s="3">
        <f ca="1">Parameters!DF$169+Parameters!DF$170*LN(Parameters!$B$135+Temperatures!$G186-Temperatures!$G$2-18.825)</f>
        <v>0.40351377177139164</v>
      </c>
      <c r="DG186" s="3">
        <f ca="1">Parameters!DG$169+Parameters!DG$170*LN(Parameters!$B$135+Temperatures!$G186-Temperatures!$G$2-18.825)</f>
        <v>0.86014303645684187</v>
      </c>
      <c r="DH186" s="3">
        <f ca="1">Parameters!DH$169+Parameters!DH$170*LN(Parameters!$B$135+Temperatures!$G186-Temperatures!$G$2-18.825)</f>
        <v>0.56357476539481055</v>
      </c>
      <c r="DI186" s="3">
        <f ca="1">Parameters!DI$169+Parameters!DI$170*LN(Parameters!$B$135+Temperatures!$G186-Temperatures!$G$2-18.825)</f>
        <v>0.98157157859958455</v>
      </c>
      <c r="DJ186" s="3">
        <f ca="1">Parameters!DJ$169+Parameters!DJ$170*LN(Parameters!$B$135+Temperatures!$G186-Temperatures!$G$2-18.825)</f>
        <v>0.95147085503633</v>
      </c>
      <c r="DK186" s="3">
        <f ca="1">Parameters!DK$169+Parameters!DK$170*LN(Parameters!$B$135+Temperatures!$G186-Temperatures!$G$2-18.825)</f>
        <v>0.5703441542977713</v>
      </c>
      <c r="DL186" s="3">
        <f ca="1">Parameters!DL$169+Parameters!DL$170*LN(Parameters!$B$135+Temperatures!$G186-Temperatures!$G$2-18.825)</f>
        <v>1.3047628744804556</v>
      </c>
      <c r="DM186" s="3">
        <f ca="1">Parameters!DM$169+Parameters!DM$170*LN(Parameters!$B$135+Temperatures!$G186-Temperatures!$G$2-18.825)</f>
        <v>1.1909256508225654</v>
      </c>
      <c r="DN186" s="3">
        <f ca="1">Parameters!DN$169+Parameters!DN$170*LN(Parameters!$B$135+Temperatures!$G186-Temperatures!$G$2-18.825)</f>
        <v>0.53767687004872367</v>
      </c>
      <c r="DO186" s="3">
        <f ca="1">Parameters!DO$169+Parameters!DO$170*LN(Parameters!$B$135+Temperatures!$G186-Temperatures!$G$2-18.825)</f>
        <v>0.11410553695790129</v>
      </c>
      <c r="DP186" s="3">
        <f ca="1">Parameters!DP$169+Parameters!DP$170*LN(Parameters!$B$135+Temperatures!$G186-Temperatures!$G$2-18.825)</f>
        <v>1.1285618924889935</v>
      </c>
      <c r="DQ186" s="3">
        <f ca="1">Parameters!DQ$169+Parameters!DQ$170*LN(Parameters!$B$135+Temperatures!$G186-Temperatures!$G$2-18.825)</f>
        <v>1.3082658881673264</v>
      </c>
      <c r="DR186" s="3">
        <f ca="1">Parameters!DR$169+Parameters!DR$170*LN(Parameters!$B$135+Temperatures!$G186-Temperatures!$G$2-18.825)</f>
        <v>1.1791895658587408</v>
      </c>
      <c r="DS186" s="3">
        <f ca="1">Parameters!DS$169+Parameters!DS$170*LN(Parameters!$B$135+Temperatures!$G186-Temperatures!$G$2-18.825)</f>
        <v>0.99889480579888346</v>
      </c>
      <c r="DT186" s="3">
        <f ca="1">Parameters!DT$169+Parameters!DT$170*LN(Parameters!$B$135+Temperatures!$G186-Temperatures!$G$2-18.825)</f>
        <v>1.0712769181349906</v>
      </c>
      <c r="DU186" s="3">
        <f ca="1">Parameters!DU$169+Parameters!DU$170*LN(Parameters!$B$135+Temperatures!$G186-Temperatures!$G$2-18.825)</f>
        <v>1.2192111050466037</v>
      </c>
      <c r="DV186" s="3">
        <f ca="1">Parameters!DV$169+Parameters!DV$170*LN(Parameters!$B$135+Temperatures!$G186-Temperatures!$G$2-18.825)</f>
        <v>1.0640265012977455</v>
      </c>
      <c r="DW186" s="3">
        <f ca="1">Parameters!DW$169+Parameters!DW$170*LN(Parameters!$B$135+Temperatures!$G186-Temperatures!$G$2-18.825)</f>
        <v>0.96906845734267211</v>
      </c>
      <c r="DX186" s="3">
        <f ca="1">Parameters!DX$169+Parameters!DX$170*LN(Parameters!$B$135+Temperatures!$G186-Temperatures!$G$2-18.825)</f>
        <v>1.3360875466649578</v>
      </c>
      <c r="DY186" s="3">
        <f ca="1">Parameters!DY$169+Parameters!DY$170*LN(Parameters!$B$135+Temperatures!$G186-Temperatures!$G$2-18.825)</f>
        <v>1.2424736409534978</v>
      </c>
      <c r="DZ186" s="3">
        <f ca="1">Parameters!DZ$169+Parameters!DZ$170*LN(Parameters!$B$135+Temperatures!$G186-Temperatures!$G$2-18.825)</f>
        <v>1.1639796716964643</v>
      </c>
      <c r="EA186" s="3">
        <f ca="1">Parameters!EA$169+Parameters!EA$170*LN(Parameters!$B$135+Temperatures!$G186-Temperatures!$G$2-18.825)</f>
        <v>0.51152856854570716</v>
      </c>
      <c r="EB186" s="3">
        <f ca="1">Parameters!EB$169+Parameters!EB$170*LN(Parameters!$B$135+Temperatures!$G186-Temperatures!$G$2-18.825)</f>
        <v>0.28508465013409245</v>
      </c>
      <c r="EC186" s="3">
        <f ca="1">Parameters!EC$169+Parameters!EC$170*LN(Parameters!$B$135+Temperatures!$G186-Temperatures!$G$2-18.825)</f>
        <v>0.96471927530773727</v>
      </c>
      <c r="ED186" s="3">
        <f ca="1">Parameters!ED$169+Parameters!ED$170*LN(Parameters!$B$135+Temperatures!$G186-Temperatures!$G$2-18.825)</f>
        <v>1.2066137184198884</v>
      </c>
      <c r="EE186" s="3">
        <f ca="1">Parameters!EE$169+Parameters!EE$170*LN(Parameters!$B$135+Temperatures!$G186-Temperatures!$G$2-18.825)</f>
        <v>0.59537830949409454</v>
      </c>
      <c r="EF186" s="3">
        <f ca="1">Parameters!EF$169+Parameters!EF$170*LN(Parameters!$B$135+Temperatures!$G186-Temperatures!$G$2-18.825)</f>
        <v>1.1932849867522088</v>
      </c>
      <c r="EG186" s="3">
        <f ca="1">Parameters!EG$169+Parameters!EG$170*LN(Parameters!$B$135+Temperatures!$G186-Temperatures!$G$2-18.825)</f>
        <v>1.1289833265518645</v>
      </c>
      <c r="EH186" s="3">
        <f ca="1">Parameters!EH$169+Parameters!EH$170*LN(Parameters!$B$135+Temperatures!$G186-Temperatures!$G$2-18.825)</f>
        <v>1.1698242603340974</v>
      </c>
      <c r="EI186" s="3">
        <f ca="1">Parameters!EI$169+Parameters!EI$170*LN(Parameters!$B$135+Temperatures!$G186-Temperatures!$G$2-18.825)</f>
        <v>0.88014487034694222</v>
      </c>
      <c r="EJ186" s="3">
        <f ca="1">Parameters!EJ$169+Parameters!EJ$170*LN(Parameters!$B$135+Temperatures!$G186-Temperatures!$G$2-18.825)</f>
        <v>1.1717071487412312</v>
      </c>
      <c r="EK186" s="3">
        <f ca="1">Parameters!EK$169+Parameters!EK$170*LN(Parameters!$B$135+Temperatures!$G186-Temperatures!$G$2-18.825)</f>
        <v>1.2306261919398931</v>
      </c>
      <c r="EL186" s="3">
        <f ca="1">Parameters!EL$169+Parameters!EL$170*LN(Parameters!$B$135+Temperatures!$G186-Temperatures!$G$2-18.825)</f>
        <v>1.0863436906829489</v>
      </c>
      <c r="EM186" s="3">
        <f ca="1">Parameters!EM$169+Parameters!EM$170*LN(Parameters!$B$135+Temperatures!$G186-Temperatures!$G$2-18.825)</f>
        <v>0.47714327642407733</v>
      </c>
      <c r="EN186" s="3">
        <f ca="1">Parameters!EN$169+Parameters!EN$170*LN(Parameters!$B$135+Temperatures!$G186-Temperatures!$G$2-18.825)</f>
        <v>1.1253136115266351</v>
      </c>
      <c r="EO186" s="3">
        <f ca="1">Parameters!EO$169+Parameters!EO$170*LN(Parameters!$B$135+Temperatures!$G186-Temperatures!$G$2-18.825)</f>
        <v>0.49126416578000709</v>
      </c>
      <c r="EP186" s="3">
        <f ca="1">Parameters!EP$169+Parameters!EP$170*LN(Parameters!$B$135+Temperatures!$G186-Temperatures!$G$2-18.825)</f>
        <v>0.73379068074088927</v>
      </c>
      <c r="EQ186" s="3">
        <f ca="1">Parameters!EQ$169+Parameters!EQ$170*LN(Parameters!$B$135+Temperatures!$G186-Temperatures!$G$2-18.825)</f>
        <v>1.1061837356781896</v>
      </c>
      <c r="ER186" s="3">
        <f ca="1">Parameters!ER$169+Parameters!ER$170*LN(Parameters!$B$135+Temperatures!$G186-Temperatures!$G$2-18.825)</f>
        <v>0.95934824511236738</v>
      </c>
      <c r="ES186" s="3">
        <f ca="1">Parameters!ES$169+Parameters!ES$170*LN(Parameters!$B$135+Temperatures!$G186-Temperatures!$G$2-18.825)</f>
        <v>1.2915661718922884</v>
      </c>
      <c r="ET186" s="3">
        <f ca="1">Parameters!ET$169+Parameters!ET$170*LN(Parameters!$B$135+Temperatures!$G186-Temperatures!$G$2-18.825)</f>
        <v>0.74773566906571887</v>
      </c>
      <c r="EU186" s="3">
        <f ca="1">Parameters!EU$169+Parameters!EU$170*LN(Parameters!$B$135+Temperatures!$G186-Temperatures!$G$2-18.825)</f>
        <v>0.54807541215696576</v>
      </c>
      <c r="EV186" s="3">
        <f ca="1">Parameters!EV$169+Parameters!EV$170*LN(Parameters!$B$135+Temperatures!$G186-Temperatures!$G$2-18.825)</f>
        <v>0.3426834266281239</v>
      </c>
      <c r="EW186" s="3">
        <f ca="1">Parameters!EW$169+Parameters!EW$170*LN(Parameters!$B$135+Temperatures!$G186-Temperatures!$G$2-18.825)</f>
        <v>0.92358067606503536</v>
      </c>
      <c r="EX186" s="3">
        <f ca="1">Parameters!EX$169+Parameters!EX$170*LN(Parameters!$B$135+Temperatures!$G186-Temperatures!$G$2-18.825)</f>
        <v>1.2149389055707507</v>
      </c>
      <c r="EY186" s="3">
        <f ca="1">Parameters!EY$169+Parameters!EY$170*LN(Parameters!$B$135+Temperatures!$G186-Temperatures!$G$2-18.825)</f>
        <v>1.3430871759099894</v>
      </c>
      <c r="EZ186" s="3">
        <f ca="1">Parameters!EZ$169+Parameters!EZ$170*LN(Parameters!$B$135+Temperatures!$G186-Temperatures!$G$2-18.825)</f>
        <v>1.2306237401655129</v>
      </c>
      <c r="FA186" s="3">
        <f ca="1">Parameters!FA$169+Parameters!FA$170*LN(Parameters!$B$135+Temperatures!$G186-Temperatures!$G$2-18.825)</f>
        <v>1.1147041003100711</v>
      </c>
      <c r="FB186" s="3">
        <f ca="1">Parameters!FB$169+Parameters!FB$170*LN(Parameters!$B$135+Temperatures!$G186-Temperatures!$G$2-18.825)</f>
        <v>1.1814234166752775</v>
      </c>
      <c r="FC186" s="3">
        <f ca="1">Parameters!FC$169+Parameters!FC$170*LN(Parameters!$B$135+Temperatures!$G186-Temperatures!$G$2-18.825)</f>
        <v>1.1355996350744715</v>
      </c>
      <c r="FD186" s="3">
        <f ca="1">Parameters!FD$169+Parameters!FD$170*LN(Parameters!$B$135+Temperatures!$G186-Temperatures!$G$2-18.825)</f>
        <v>0.58952272123408389</v>
      </c>
      <c r="FE186" s="3">
        <f ca="1">Parameters!FE$169+Parameters!FE$170*LN(Parameters!$B$135+Temperatures!$G186-Temperatures!$G$2-18.825)</f>
        <v>1.2338667293860903</v>
      </c>
      <c r="FF186" s="3">
        <f ca="1">Parameters!FF$169+Parameters!FF$170*LN(Parameters!$B$135+Temperatures!$G186-Temperatures!$G$2-18.825)</f>
        <v>0.61067485957191547</v>
      </c>
      <c r="FG186" s="3">
        <f ca="1">Parameters!FG$169+Parameters!FG$170*LN(Parameters!$B$135+Temperatures!$G186-Temperatures!$G$2-18.825)</f>
        <v>1.289778711800778</v>
      </c>
      <c r="FH186" s="3">
        <f ca="1">Parameters!FH$169+Parameters!FH$170*LN(Parameters!$B$135+Temperatures!$G186-Temperatures!$G$2-18.825)</f>
        <v>0.97313191349956452</v>
      </c>
      <c r="FI186" s="3">
        <f ca="1">Parameters!FI$169+Parameters!FI$170*LN(Parameters!$B$135+Temperatures!$G186-Temperatures!$G$2-18.825)</f>
        <v>1.23810150205076</v>
      </c>
      <c r="FJ186" s="3">
        <f ca="1">Parameters!FJ$169+Parameters!FJ$170*LN(Parameters!$B$135+Temperatures!$G186-Temperatures!$G$2-18.825)</f>
        <v>0.4708796332945992</v>
      </c>
      <c r="FK186" s="3">
        <f ca="1">Parameters!FK$169+Parameters!FK$170*LN(Parameters!$B$135+Temperatures!$G186-Temperatures!$G$2-18.825)</f>
        <v>0.52274764926915707</v>
      </c>
      <c r="FL186" s="3">
        <f ca="1">Parameters!FL$169+Parameters!FL$170*LN(Parameters!$B$135+Temperatures!$G186-Temperatures!$G$2-18.825)</f>
        <v>0.36873194324090591</v>
      </c>
      <c r="FM186" s="3">
        <f ca="1">Parameters!FM$169+Parameters!FM$170*LN(Parameters!$B$135+Temperatures!$G186-Temperatures!$G$2-18.825)</f>
        <v>0.88924398158015516</v>
      </c>
      <c r="FN186" s="3">
        <f ca="1">Parameters!FN$169+Parameters!FN$170*LN(Parameters!$B$135+Temperatures!$G186-Temperatures!$G$2-18.825)</f>
        <v>1.3097228274460355</v>
      </c>
      <c r="FO186" s="3">
        <f ca="1">Parameters!FO$169+Parameters!FO$170*LN(Parameters!$B$135+Temperatures!$G186-Temperatures!$G$2-18.825)</f>
        <v>1.2400184565216175</v>
      </c>
      <c r="FP186" s="3">
        <f ca="1">Parameters!FP$169+Parameters!FP$170*LN(Parameters!$B$135+Temperatures!$G186-Temperatures!$G$2-18.825)</f>
        <v>1.2551704232533292</v>
      </c>
      <c r="FQ186" s="3">
        <f ca="1">Parameters!FQ$169+Parameters!FQ$170*LN(Parameters!$B$135+Temperatures!$G186-Temperatures!$G$2-18.825)</f>
        <v>0.63369909418802495</v>
      </c>
      <c r="FR186" s="3">
        <f ca="1">Parameters!FR$169+Parameters!FR$170*LN(Parameters!$B$135+Temperatures!$G186-Temperatures!$G$2-18.825)</f>
        <v>0.79790262827238068</v>
      </c>
      <c r="FS186" s="3">
        <f ca="1">Parameters!FS$169+Parameters!FS$170*LN(Parameters!$B$135+Temperatures!$G186-Temperatures!$G$2-18.825)</f>
        <v>1.1045524587281637</v>
      </c>
      <c r="FT186" s="3">
        <f ca="1">Parameters!FT$169+Parameters!FT$170*LN(Parameters!$B$135+Temperatures!$G186-Temperatures!$G$2-18.825)</f>
        <v>0.99341974272297351</v>
      </c>
      <c r="FU186" s="3">
        <f ca="1">Parameters!FU$169+Parameters!FU$170*LN(Parameters!$B$135+Temperatures!$G186-Temperatures!$G$2-18.825)</f>
        <v>1.2092698766261958</v>
      </c>
      <c r="FV186" s="3">
        <f ca="1">Parameters!FV$169+Parameters!FV$170*LN(Parameters!$B$135+Temperatures!$G186-Temperatures!$G$2-18.825)</f>
        <v>0.88950984582900205</v>
      </c>
      <c r="FW186" s="3">
        <f ca="1">Parameters!FW$169+Parameters!FW$170*LN(Parameters!$B$135+Temperatures!$G186-Temperatures!$G$2-18.825)</f>
        <v>0.68390582577100267</v>
      </c>
      <c r="FX186" s="3">
        <f ca="1">Parameters!FX$169+Parameters!FX$170*LN(Parameters!$B$135+Temperatures!$G186-Temperatures!$G$2-18.825)</f>
        <v>1.119263491227652</v>
      </c>
      <c r="FY186" s="3">
        <f ca="1">Parameters!FY$169+Parameters!FY$170*LN(Parameters!$B$135+Temperatures!$G186-Temperatures!$G$2-18.825)</f>
        <v>0.9132889093021006</v>
      </c>
      <c r="FZ186" s="3">
        <f ca="1">Parameters!FZ$169+Parameters!FZ$170*LN(Parameters!$B$135+Temperatures!$G186-Temperatures!$G$2-18.825)</f>
        <v>1.0806655202308753</v>
      </c>
      <c r="GA186" s="3">
        <f ca="1">Parameters!GA$169+Parameters!GA$170*LN(Parameters!$B$135+Temperatures!$G186-Temperatures!$G$2-18.825)</f>
        <v>1.0768547262339594</v>
      </c>
      <c r="GB186" s="3">
        <f ca="1">Parameters!GB$169+Parameters!GB$170*LN(Parameters!$B$135+Temperatures!$G186-Temperatures!$G$2-18.825)</f>
        <v>0.50502243421242188</v>
      </c>
      <c r="GC186" s="3">
        <f ca="1">Parameters!GC$169+Parameters!GC$170*LN(Parameters!$B$135+Temperatures!$G186-Temperatures!$G$2-18.825)</f>
        <v>0.82560312579864548</v>
      </c>
      <c r="GD186" s="3">
        <f ca="1">Parameters!GD$169+Parameters!GD$170*LN(Parameters!$B$135+Temperatures!$G186-Temperatures!$G$2-18.825)</f>
        <v>0.72517922953230307</v>
      </c>
      <c r="GE186" s="3">
        <f ca="1">Parameters!GE$169+Parameters!GE$170*LN(Parameters!$B$135+Temperatures!$G186-Temperatures!$G$2-18.825)</f>
        <v>0.71475747787403654</v>
      </c>
      <c r="GF186" s="3">
        <f ca="1">Parameters!GF$169+Parameters!GF$170*LN(Parameters!$B$135+Temperatures!$G186-Temperatures!$G$2-18.825)</f>
        <v>1.161907687239508</v>
      </c>
      <c r="GG186" s="3">
        <f ca="1">Parameters!GG$169+Parameters!GG$170*LN(Parameters!$B$135+Temperatures!$G186-Temperatures!$G$2-18.825)</f>
        <v>1.1846566028304708</v>
      </c>
      <c r="GH186" s="3">
        <f ca="1">Parameters!GH$169+Parameters!GH$170*LN(Parameters!$B$135+Temperatures!$G186-Temperatures!$G$2-18.825)</f>
        <v>1.0518408541226734</v>
      </c>
      <c r="GI186" s="3">
        <f ca="1">Parameters!GI$169+Parameters!GI$170*LN(Parameters!$B$135+Temperatures!$G186-Temperatures!$G$2-18.825)</f>
        <v>1.1515831336455169</v>
      </c>
      <c r="GJ186" s="3">
        <f ca="1">Parameters!GJ$169+Parameters!GJ$170*LN(Parameters!$B$135+Temperatures!$G186-Temperatures!$G$2-18.825)</f>
        <v>0.98912571513533798</v>
      </c>
      <c r="GK186" s="3">
        <f ca="1">Parameters!GK$169+Parameters!GK$170*LN(Parameters!$B$135+Temperatures!$G186-Temperatures!$G$2-18.825)</f>
        <v>0.89708580830794937</v>
      </c>
      <c r="GL186" s="3">
        <f ca="1">Parameters!GL$169+Parameters!GL$170*LN(Parameters!$B$135+Temperatures!$G186-Temperatures!$G$2-18.825)</f>
        <v>1.0698185276614189</v>
      </c>
      <c r="GM186" s="3">
        <f ca="1">Parameters!GM$169+Parameters!GM$170*LN(Parameters!$B$135+Temperatures!$G186-Temperatures!$G$2-18.825)</f>
        <v>1.0222223406093061</v>
      </c>
    </row>
    <row r="187" spans="1:195" x14ac:dyDescent="0.25">
      <c r="A187">
        <v>2195</v>
      </c>
      <c r="B187" s="3">
        <f ca="1">Parameters!B$169+Parameters!B$170*LN(Parameters!$B$135+Temperatures!$G187-Temperatures!$G$2-18.825)</f>
        <v>0.69275519697181021</v>
      </c>
      <c r="C187" s="3">
        <f ca="1">Parameters!C$169+Parameters!C$170*LN(Parameters!$B$135+Temperatures!$G187-Temperatures!$G$2-18.825)</f>
        <v>1.0580353926825412</v>
      </c>
      <c r="D187" s="3">
        <f ca="1">Parameters!D$169+Parameters!D$170*LN(Parameters!$B$135+Temperatures!$G187-Temperatures!$G$2-18.825)</f>
        <v>0.65087952412954453</v>
      </c>
      <c r="E187" s="3">
        <f ca="1">Parameters!E$169+Parameters!E$170*LN(Parameters!$B$135+Temperatures!$G187-Temperatures!$G$2-18.825)</f>
        <v>0.31067688015194767</v>
      </c>
      <c r="F187" s="3">
        <f ca="1">Parameters!F$169+Parameters!F$170*LN(Parameters!$B$135+Temperatures!$G187-Temperatures!$G$2-18.825)</f>
        <v>1.267332471790384</v>
      </c>
      <c r="G187" s="3">
        <f ca="1">Parameters!G$169+Parameters!G$170*LN(Parameters!$B$135+Temperatures!$G187-Temperatures!$G$2-18.825)</f>
        <v>0.84132129520973453</v>
      </c>
      <c r="H187" s="3">
        <f ca="1">Parameters!H$169+Parameters!H$170*LN(Parameters!$B$135+Temperatures!$G187-Temperatures!$G$2-18.825)</f>
        <v>0.50415899406661224</v>
      </c>
      <c r="I187" s="3">
        <f ca="1">Parameters!I$169+Parameters!I$170*LN(Parameters!$B$135+Temperatures!$G187-Temperatures!$G$2-18.825)</f>
        <v>1.2016593546102072</v>
      </c>
      <c r="J187" s="3">
        <f ca="1">Parameters!J$169+Parameters!J$170*LN(Parameters!$B$135+Temperatures!$G187-Temperatures!$G$2-18.825)</f>
        <v>0.81984015995705928</v>
      </c>
      <c r="K187" s="3">
        <f ca="1">Parameters!K$169+Parameters!K$170*LN(Parameters!$B$135+Temperatures!$G187-Temperatures!$G$2-18.825)</f>
        <v>0.46369034043403873</v>
      </c>
      <c r="L187" s="3">
        <f ca="1">Parameters!L$169+Parameters!L$170*LN(Parameters!$B$135+Temperatures!$G187-Temperatures!$G$2-18.825)</f>
        <v>0.71072872034429835</v>
      </c>
      <c r="M187" s="3">
        <f ca="1">Parameters!M$169+Parameters!M$170*LN(Parameters!$B$135+Temperatures!$G187-Temperatures!$G$2-18.825)</f>
        <v>1.0033298165849105</v>
      </c>
      <c r="N187" s="3">
        <f ca="1">Parameters!N$169+Parameters!N$170*LN(Parameters!$B$135+Temperatures!$G187-Temperatures!$G$2-18.825)</f>
        <v>0.52563731109069267</v>
      </c>
      <c r="O187" s="3">
        <f ca="1">Parameters!O$169+Parameters!O$170*LN(Parameters!$B$135+Temperatures!$G187-Temperatures!$G$2-18.825)</f>
        <v>1.2625225150626829</v>
      </c>
      <c r="P187" s="3">
        <f ca="1">Parameters!P$169+Parameters!P$170*LN(Parameters!$B$135+Temperatures!$G187-Temperatures!$G$2-18.825)</f>
        <v>1.3086088088847423</v>
      </c>
      <c r="Q187" s="3">
        <f ca="1">Parameters!Q$169+Parameters!Q$170*LN(Parameters!$B$135+Temperatures!$G187-Temperatures!$G$2-18.825)</f>
        <v>1.1856573926391156</v>
      </c>
      <c r="R187" s="3">
        <f ca="1">Parameters!R$169+Parameters!R$170*LN(Parameters!$B$135+Temperatures!$G187-Temperatures!$G$2-18.825)</f>
        <v>0.59476867209716588</v>
      </c>
      <c r="S187" s="3">
        <f ca="1">Parameters!S$169+Parameters!S$170*LN(Parameters!$B$135+Temperatures!$G187-Temperatures!$G$2-18.825)</f>
        <v>1.2935112216096225</v>
      </c>
      <c r="T187" s="3">
        <f ca="1">Parameters!T$169+Parameters!T$170*LN(Parameters!$B$135+Temperatures!$G187-Temperatures!$G$2-18.825)</f>
        <v>1.1456788388478043</v>
      </c>
      <c r="U187" s="3">
        <f ca="1">Parameters!U$169+Parameters!U$170*LN(Parameters!$B$135+Temperatures!$G187-Temperatures!$G$2-18.825)</f>
        <v>0.53667327848972812</v>
      </c>
      <c r="V187" s="3">
        <f ca="1">Parameters!V$169+Parameters!V$170*LN(Parameters!$B$135+Temperatures!$G187-Temperatures!$G$2-18.825)</f>
        <v>0.42735285610011908</v>
      </c>
      <c r="W187" s="3">
        <f ca="1">Parameters!W$169+Parameters!W$170*LN(Parameters!$B$135+Temperatures!$G187-Temperatures!$G$2-18.825)</f>
        <v>1.17594746374391</v>
      </c>
      <c r="X187" s="3">
        <f ca="1">Parameters!X$169+Parameters!X$170*LN(Parameters!$B$135+Temperatures!$G187-Temperatures!$G$2-18.825)</f>
        <v>1.0621132351893148</v>
      </c>
      <c r="Y187" s="3">
        <f ca="1">Parameters!Y$169+Parameters!Y$170*LN(Parameters!$B$135+Temperatures!$G187-Temperatures!$G$2-18.825)</f>
        <v>0.83268706443733054</v>
      </c>
      <c r="Z187" s="3">
        <f ca="1">Parameters!Z$169+Parameters!Z$170*LN(Parameters!$B$135+Temperatures!$G187-Temperatures!$G$2-18.825)</f>
        <v>1.0979620244873076</v>
      </c>
      <c r="AA187" s="3">
        <f ca="1">Parameters!AA$169+Parameters!AA$170*LN(Parameters!$B$135+Temperatures!$G187-Temperatures!$G$2-18.825)</f>
        <v>1.2023736396602307</v>
      </c>
      <c r="AB187" s="3">
        <f ca="1">Parameters!AB$169+Parameters!AB$170*LN(Parameters!$B$135+Temperatures!$G187-Temperatures!$G$2-18.825)</f>
        <v>1.2405695252026299</v>
      </c>
      <c r="AC187" s="3">
        <f ca="1">Parameters!AC$169+Parameters!AC$170*LN(Parameters!$B$135+Temperatures!$G187-Temperatures!$G$2-18.825)</f>
        <v>0.66715228133373616</v>
      </c>
      <c r="AD187" s="3">
        <f ca="1">Parameters!AD$169+Parameters!AD$170*LN(Parameters!$B$135+Temperatures!$G187-Temperatures!$G$2-18.825)</f>
        <v>1.0791578710781666</v>
      </c>
      <c r="AE187" s="3">
        <f ca="1">Parameters!AE$169+Parameters!AE$170*LN(Parameters!$B$135+Temperatures!$G187-Temperatures!$G$2-18.825)</f>
        <v>1.1984906173584542</v>
      </c>
      <c r="AF187" s="3">
        <f ca="1">Parameters!AF$169+Parameters!AF$170*LN(Parameters!$B$135+Temperatures!$G187-Temperatures!$G$2-18.825)</f>
        <v>0.41221155598950016</v>
      </c>
      <c r="AG187" s="3">
        <f ca="1">Parameters!AG$169+Parameters!AG$170*LN(Parameters!$B$135+Temperatures!$G187-Temperatures!$G$2-18.825)</f>
        <v>0.45604807368345057</v>
      </c>
      <c r="AH187" s="3">
        <f ca="1">Parameters!AH$169+Parameters!AH$170*LN(Parameters!$B$135+Temperatures!$G187-Temperatures!$G$2-18.825)</f>
        <v>0.63092677946898024</v>
      </c>
      <c r="AI187" s="3">
        <f ca="1">Parameters!AI$169+Parameters!AI$170*LN(Parameters!$B$135+Temperatures!$G187-Temperatures!$G$2-18.825)</f>
        <v>0.75628272356934567</v>
      </c>
      <c r="AJ187" s="3">
        <f ca="1">Parameters!AJ$169+Parameters!AJ$170*LN(Parameters!$B$135+Temperatures!$G187-Temperatures!$G$2-18.825)</f>
        <v>1.2113195083912638</v>
      </c>
      <c r="AK187" s="3">
        <f ca="1">Parameters!AK$169+Parameters!AK$170*LN(Parameters!$B$135+Temperatures!$G187-Temperatures!$G$2-18.825)</f>
        <v>1.1713205635908448</v>
      </c>
      <c r="AL187" s="3">
        <f ca="1">Parameters!AL$169+Parameters!AL$170*LN(Parameters!$B$135+Temperatures!$G187-Temperatures!$G$2-18.825)</f>
        <v>1.1435874502763239</v>
      </c>
      <c r="AM187" s="3">
        <f ca="1">Parameters!AM$169+Parameters!AM$170*LN(Parameters!$B$135+Temperatures!$G187-Temperatures!$G$2-18.825)</f>
        <v>1.1621652419177142</v>
      </c>
      <c r="AN187" s="3">
        <f ca="1">Parameters!AN$169+Parameters!AN$170*LN(Parameters!$B$135+Temperatures!$G187-Temperatures!$G$2-18.825)</f>
        <v>0.98291975951444033</v>
      </c>
      <c r="AO187" s="3">
        <f ca="1">Parameters!AO$169+Parameters!AO$170*LN(Parameters!$B$135+Temperatures!$G187-Temperatures!$G$2-18.825)</f>
        <v>1.1209550742847705</v>
      </c>
      <c r="AP187" s="3">
        <f ca="1">Parameters!AP$169+Parameters!AP$170*LN(Parameters!$B$135+Temperatures!$G187-Temperatures!$G$2-18.825)</f>
        <v>0.98301876977727165</v>
      </c>
      <c r="AQ187" s="3">
        <f ca="1">Parameters!AQ$169+Parameters!AQ$170*LN(Parameters!$B$135+Temperatures!$G187-Temperatures!$G$2-18.825)</f>
        <v>1.0565669156302551</v>
      </c>
      <c r="AR187" s="3">
        <f ca="1">Parameters!AR$169+Parameters!AR$170*LN(Parameters!$B$135+Temperatures!$G187-Temperatures!$G$2-18.825)</f>
        <v>1.1753352897266813</v>
      </c>
      <c r="AS187" s="3">
        <f ca="1">Parameters!AS$169+Parameters!AS$170*LN(Parameters!$B$135+Temperatures!$G187-Temperatures!$G$2-18.825)</f>
        <v>0.88999826529084769</v>
      </c>
      <c r="AT187" s="3">
        <f ca="1">Parameters!AT$169+Parameters!AT$170*LN(Parameters!$B$135+Temperatures!$G187-Temperatures!$G$2-18.825)</f>
        <v>0.47209980282510072</v>
      </c>
      <c r="AU187" s="3">
        <f ca="1">Parameters!AU$169+Parameters!AU$170*LN(Parameters!$B$135+Temperatures!$G187-Temperatures!$G$2-18.825)</f>
        <v>0.50091416123714971</v>
      </c>
      <c r="AV187" s="3">
        <f ca="1">Parameters!AV$169+Parameters!AV$170*LN(Parameters!$B$135+Temperatures!$G187-Temperatures!$G$2-18.825)</f>
        <v>1.3376983759400136</v>
      </c>
      <c r="AW187" s="3">
        <f ca="1">Parameters!AW$169+Parameters!AW$170*LN(Parameters!$B$135+Temperatures!$G187-Temperatures!$G$2-18.825)</f>
        <v>1.0605262152861294</v>
      </c>
      <c r="AX187" s="3">
        <f ca="1">Parameters!AX$169+Parameters!AX$170*LN(Parameters!$B$135+Temperatures!$G187-Temperatures!$G$2-18.825)</f>
        <v>0.45092452288100138</v>
      </c>
      <c r="AY187" s="3">
        <f ca="1">Parameters!AY$169+Parameters!AY$170*LN(Parameters!$B$135+Temperatures!$G187-Temperatures!$G$2-18.825)</f>
        <v>1.1497090369228162</v>
      </c>
      <c r="AZ187" s="3">
        <f ca="1">Parameters!AZ$169+Parameters!AZ$170*LN(Parameters!$B$135+Temperatures!$G187-Temperatures!$G$2-18.825)</f>
        <v>0.8395775173459733</v>
      </c>
      <c r="BA187" s="3">
        <f ca="1">Parameters!BA$169+Parameters!BA$170*LN(Parameters!$B$135+Temperatures!$G187-Temperatures!$G$2-18.825)</f>
        <v>0.9806114256411973</v>
      </c>
      <c r="BB187" s="3">
        <f ca="1">Parameters!BB$169+Parameters!BB$170*LN(Parameters!$B$135+Temperatures!$G187-Temperatures!$G$2-18.825)</f>
        <v>1.0507868011824848</v>
      </c>
      <c r="BC187" s="3">
        <f ca="1">Parameters!BC$169+Parameters!BC$170*LN(Parameters!$B$135+Temperatures!$G187-Temperatures!$G$2-18.825)</f>
        <v>1.0786624400965965</v>
      </c>
      <c r="BD187" s="3">
        <f ca="1">Parameters!BD$169+Parameters!BD$170*LN(Parameters!$B$135+Temperatures!$G187-Temperatures!$G$2-18.825)</f>
        <v>1.064599100179626</v>
      </c>
      <c r="BE187" s="3">
        <f ca="1">Parameters!BE$169+Parameters!BE$170*LN(Parameters!$B$135+Temperatures!$G187-Temperatures!$G$2-18.825)</f>
        <v>0.72178563908419457</v>
      </c>
      <c r="BF187" s="3">
        <f ca="1">Parameters!BF$169+Parameters!BF$170*LN(Parameters!$B$135+Temperatures!$G187-Temperatures!$G$2-18.825)</f>
        <v>0.37850119810480243</v>
      </c>
      <c r="BG187" s="3">
        <f ca="1">Parameters!BG$169+Parameters!BG$170*LN(Parameters!$B$135+Temperatures!$G187-Temperatures!$G$2-18.825)</f>
        <v>0.9446397084969842</v>
      </c>
      <c r="BH187" s="3">
        <f ca="1">Parameters!BH$169+Parameters!BH$170*LN(Parameters!$B$135+Temperatures!$G187-Temperatures!$G$2-18.825)</f>
        <v>0.31951998559582684</v>
      </c>
      <c r="BI187" s="3">
        <f ca="1">Parameters!BI$169+Parameters!BI$170*LN(Parameters!$B$135+Temperatures!$G187-Temperatures!$G$2-18.825)</f>
        <v>1.0712459318003982</v>
      </c>
      <c r="BJ187" s="3">
        <f ca="1">Parameters!BJ$169+Parameters!BJ$170*LN(Parameters!$B$135+Temperatures!$G187-Temperatures!$G$2-18.825)</f>
        <v>0.58113021589897695</v>
      </c>
      <c r="BK187" s="3">
        <f ca="1">Parameters!BK$169+Parameters!BK$170*LN(Parameters!$B$135+Temperatures!$G187-Temperatures!$G$2-18.825)</f>
        <v>1.2217719893834633</v>
      </c>
      <c r="BL187" s="3">
        <f ca="1">Parameters!BL$169+Parameters!BL$170*LN(Parameters!$B$135+Temperatures!$G187-Temperatures!$G$2-18.825)</f>
        <v>1.1783740306619486</v>
      </c>
      <c r="BM187" s="3">
        <f ca="1">Parameters!BM$169+Parameters!BM$170*LN(Parameters!$B$135+Temperatures!$G187-Temperatures!$G$2-18.825)</f>
        <v>0.48114555948107945</v>
      </c>
      <c r="BN187" s="3">
        <f ca="1">Parameters!BN$169+Parameters!BN$170*LN(Parameters!$B$135+Temperatures!$G187-Temperatures!$G$2-18.825)</f>
        <v>0.54886608402808634</v>
      </c>
      <c r="BO187" s="3">
        <f ca="1">Parameters!BO$169+Parameters!BO$170*LN(Parameters!$B$135+Temperatures!$G187-Temperatures!$G$2-18.825)</f>
        <v>1.2413827562154109</v>
      </c>
      <c r="BP187" s="3">
        <f ca="1">Parameters!BP$169+Parameters!BP$170*LN(Parameters!$B$135+Temperatures!$G187-Temperatures!$G$2-18.825)</f>
        <v>1.1712245459628337</v>
      </c>
      <c r="BQ187" s="3">
        <f ca="1">Parameters!BQ$169+Parameters!BQ$170*LN(Parameters!$B$135+Temperatures!$G187-Temperatures!$G$2-18.825)</f>
        <v>1.1159766085106895</v>
      </c>
      <c r="BR187" s="3">
        <f ca="1">Parameters!BR$169+Parameters!BR$170*LN(Parameters!$B$135+Temperatures!$G187-Temperatures!$G$2-18.825)</f>
        <v>1.2375496034022382</v>
      </c>
      <c r="BS187" s="3">
        <f ca="1">Parameters!BS$169+Parameters!BS$170*LN(Parameters!$B$135+Temperatures!$G187-Temperatures!$G$2-18.825)</f>
        <v>1.2352929717685501</v>
      </c>
      <c r="BT187" s="3">
        <f ca="1">Parameters!BT$169+Parameters!BT$170*LN(Parameters!$B$135+Temperatures!$G187-Temperatures!$G$2-18.825)</f>
        <v>1.12474942315991</v>
      </c>
      <c r="BU187" s="3">
        <f ca="1">Parameters!BU$169+Parameters!BU$170*LN(Parameters!$B$135+Temperatures!$G187-Temperatures!$G$2-18.825)</f>
        <v>0.76155372370722485</v>
      </c>
      <c r="BV187" s="3">
        <f ca="1">Parameters!BV$169+Parameters!BV$170*LN(Parameters!$B$135+Temperatures!$G187-Temperatures!$G$2-18.825)</f>
        <v>1.188059329973264</v>
      </c>
      <c r="BW187" s="3">
        <f ca="1">Parameters!BW$169+Parameters!BW$170*LN(Parameters!$B$135+Temperatures!$G187-Temperatures!$G$2-18.825)</f>
        <v>0.96426437712920043</v>
      </c>
      <c r="BX187" s="3">
        <f ca="1">Parameters!BX$169+Parameters!BX$170*LN(Parameters!$B$135+Temperatures!$G187-Temperatures!$G$2-18.825)</f>
        <v>1.198120899524532</v>
      </c>
      <c r="BY187" s="3">
        <f ca="1">Parameters!BY$169+Parameters!BY$170*LN(Parameters!$B$135+Temperatures!$G187-Temperatures!$G$2-18.825)</f>
        <v>1.2394973083285503</v>
      </c>
      <c r="BZ187" s="3">
        <f ca="1">Parameters!BZ$169+Parameters!BZ$170*LN(Parameters!$B$135+Temperatures!$G187-Temperatures!$G$2-18.825)</f>
        <v>1.0659874698118239</v>
      </c>
      <c r="CA187" s="3">
        <f ca="1">Parameters!CA$169+Parameters!CA$170*LN(Parameters!$B$135+Temperatures!$G187-Temperatures!$G$2-18.825)</f>
        <v>1.0773678723278719</v>
      </c>
      <c r="CB187" s="3">
        <f ca="1">Parameters!CB$169+Parameters!CB$170*LN(Parameters!$B$135+Temperatures!$G187-Temperatures!$G$2-18.825)</f>
        <v>0.60261945757063229</v>
      </c>
      <c r="CC187" s="3">
        <f ca="1">Parameters!CC$169+Parameters!CC$170*LN(Parameters!$B$135+Temperatures!$G187-Temperatures!$G$2-18.825)</f>
        <v>1.159860765586626</v>
      </c>
      <c r="CD187" s="3">
        <f ca="1">Parameters!CD$169+Parameters!CD$170*LN(Parameters!$B$135+Temperatures!$G187-Temperatures!$G$2-18.825)</f>
        <v>0.57131026836346732</v>
      </c>
      <c r="CE187" s="3">
        <f ca="1">Parameters!CE$169+Parameters!CE$170*LN(Parameters!$B$135+Temperatures!$G187-Temperatures!$G$2-18.825)</f>
        <v>1.1901923219700214</v>
      </c>
      <c r="CF187" s="3">
        <f ca="1">Parameters!CF$169+Parameters!CF$170*LN(Parameters!$B$135+Temperatures!$G187-Temperatures!$G$2-18.825)</f>
        <v>1.1899859573088203</v>
      </c>
      <c r="CG187" s="3">
        <f ca="1">Parameters!CG$169+Parameters!CG$170*LN(Parameters!$B$135+Temperatures!$G187-Temperatures!$G$2-18.825)</f>
        <v>0.46907507664705572</v>
      </c>
      <c r="CH187" s="3">
        <f ca="1">Parameters!CH$169+Parameters!CH$170*LN(Parameters!$B$135+Temperatures!$G187-Temperatures!$G$2-18.825)</f>
        <v>0.80154404935300605</v>
      </c>
      <c r="CI187" s="3">
        <f ca="1">Parameters!CI$169+Parameters!CI$170*LN(Parameters!$B$135+Temperatures!$G187-Temperatures!$G$2-18.825)</f>
        <v>1.1103911487362532</v>
      </c>
      <c r="CJ187" s="3">
        <f ca="1">Parameters!CJ$169+Parameters!CJ$170*LN(Parameters!$B$135+Temperatures!$G187-Temperatures!$G$2-18.825)</f>
        <v>0.23186845191960098</v>
      </c>
      <c r="CK187" s="3">
        <f ca="1">Parameters!CK$169+Parameters!CK$170*LN(Parameters!$B$135+Temperatures!$G187-Temperatures!$G$2-18.825)</f>
        <v>0.97393231639883349</v>
      </c>
      <c r="CL187" s="3">
        <f ca="1">Parameters!CL$169+Parameters!CL$170*LN(Parameters!$B$135+Temperatures!$G187-Temperatures!$G$2-18.825)</f>
        <v>0.6750474990466897</v>
      </c>
      <c r="CM187" s="3">
        <f ca="1">Parameters!CM$169+Parameters!CM$170*LN(Parameters!$B$135+Temperatures!$G187-Temperatures!$G$2-18.825)</f>
        <v>1.145203858837422</v>
      </c>
      <c r="CN187" s="3">
        <f ca="1">Parameters!CN$169+Parameters!CN$170*LN(Parameters!$B$135+Temperatures!$G187-Temperatures!$G$2-18.825)</f>
        <v>0.92541097195848054</v>
      </c>
      <c r="CO187" s="3">
        <f ca="1">Parameters!CO$169+Parameters!CO$170*LN(Parameters!$B$135+Temperatures!$G187-Temperatures!$G$2-18.825)</f>
        <v>0.70997283714755743</v>
      </c>
      <c r="CP187" s="3">
        <f ca="1">Parameters!CP$169+Parameters!CP$170*LN(Parameters!$B$135+Temperatures!$G187-Temperatures!$G$2-18.825)</f>
        <v>0.4506063611879651</v>
      </c>
      <c r="CQ187" s="3">
        <f ca="1">Parameters!CQ$169+Parameters!CQ$170*LN(Parameters!$B$135+Temperatures!$G187-Temperatures!$G$2-18.825)</f>
        <v>0.99948799669632904</v>
      </c>
      <c r="CR187" s="3">
        <f ca="1">Parameters!CR$169+Parameters!CR$170*LN(Parameters!$B$135+Temperatures!$G187-Temperatures!$G$2-18.825)</f>
        <v>0.32209392769059986</v>
      </c>
      <c r="CS187" s="3">
        <f ca="1">Parameters!CS$169+Parameters!CS$170*LN(Parameters!$B$135+Temperatures!$G187-Temperatures!$G$2-18.825)</f>
        <v>1.2773509055563534</v>
      </c>
      <c r="CT187" s="3">
        <f ca="1">Parameters!CT$169+Parameters!CT$170*LN(Parameters!$B$135+Temperatures!$G187-Temperatures!$G$2-18.825)</f>
        <v>1.1561429386765782</v>
      </c>
      <c r="CU187" s="3">
        <f ca="1">Parameters!CU$169+Parameters!CU$170*LN(Parameters!$B$135+Temperatures!$G187-Temperatures!$G$2-18.825)</f>
        <v>0.6349045281222242</v>
      </c>
      <c r="CV187" s="3">
        <f ca="1">Parameters!CV$169+Parameters!CV$170*LN(Parameters!$B$135+Temperatures!$G187-Temperatures!$G$2-18.825)</f>
        <v>1.2419375395870333</v>
      </c>
      <c r="CW187" s="3">
        <f ca="1">Parameters!CW$169+Parameters!CW$170*LN(Parameters!$B$135+Temperatures!$G187-Temperatures!$G$2-18.825)</f>
        <v>1.1371144383857579</v>
      </c>
      <c r="CX187" s="3">
        <f ca="1">Parameters!CX$169+Parameters!CX$170*LN(Parameters!$B$135+Temperatures!$G187-Temperatures!$G$2-18.825)</f>
        <v>0.81735973125302763</v>
      </c>
      <c r="CY187" s="3">
        <f ca="1">Parameters!CY$169+Parameters!CY$170*LN(Parameters!$B$135+Temperatures!$G187-Temperatures!$G$2-18.825)</f>
        <v>1.1546846375621393</v>
      </c>
      <c r="CZ187" s="3">
        <f ca="1">Parameters!CZ$169+Parameters!CZ$170*LN(Parameters!$B$135+Temperatures!$G187-Temperatures!$G$2-18.825)</f>
        <v>0.99042805392735644</v>
      </c>
      <c r="DA187" s="3">
        <f ca="1">Parameters!DA$169+Parameters!DA$170*LN(Parameters!$B$135+Temperatures!$G187-Temperatures!$G$2-18.825)</f>
        <v>0.35210664831589034</v>
      </c>
      <c r="DB187" s="3">
        <f ca="1">Parameters!DB$169+Parameters!DB$170*LN(Parameters!$B$135+Temperatures!$G187-Temperatures!$G$2-18.825)</f>
        <v>1.1870845928474287</v>
      </c>
      <c r="DC187" s="3">
        <f ca="1">Parameters!DC$169+Parameters!DC$170*LN(Parameters!$B$135+Temperatures!$G187-Temperatures!$G$2-18.825)</f>
        <v>0.6746258857588634</v>
      </c>
      <c r="DD187" s="3">
        <f ca="1">Parameters!DD$169+Parameters!DD$170*LN(Parameters!$B$135+Temperatures!$G187-Temperatures!$G$2-18.825)</f>
        <v>0.42108344286438321</v>
      </c>
      <c r="DE187" s="3">
        <f ca="1">Parameters!DE$169+Parameters!DE$170*LN(Parameters!$B$135+Temperatures!$G187-Temperatures!$G$2-18.825)</f>
        <v>0.50139989227706172</v>
      </c>
      <c r="DF187" s="3">
        <f ca="1">Parameters!DF$169+Parameters!DF$170*LN(Parameters!$B$135+Temperatures!$G187-Temperatures!$G$2-18.825)</f>
        <v>0.4035850781455611</v>
      </c>
      <c r="DG187" s="3">
        <f ca="1">Parameters!DG$169+Parameters!DG$170*LN(Parameters!$B$135+Temperatures!$G187-Temperatures!$G$2-18.825)</f>
        <v>0.86010675288612071</v>
      </c>
      <c r="DH187" s="3">
        <f ca="1">Parameters!DH$169+Parameters!DH$170*LN(Parameters!$B$135+Temperatures!$G187-Temperatures!$G$2-18.825)</f>
        <v>0.56361097369767676</v>
      </c>
      <c r="DI187" s="3">
        <f ca="1">Parameters!DI$169+Parameters!DI$170*LN(Parameters!$B$135+Temperatures!$G187-Temperatures!$G$2-18.825)</f>
        <v>0.98147521318741693</v>
      </c>
      <c r="DJ187" s="3">
        <f ca="1">Parameters!DJ$169+Parameters!DJ$170*LN(Parameters!$B$135+Temperatures!$G187-Temperatures!$G$2-18.825)</f>
        <v>0.95140482862094511</v>
      </c>
      <c r="DK187" s="3">
        <f ca="1">Parameters!DK$169+Parameters!DK$170*LN(Parameters!$B$135+Temperatures!$G187-Temperatures!$G$2-18.825)</f>
        <v>0.57037637811416841</v>
      </c>
      <c r="DL187" s="3">
        <f ca="1">Parameters!DL$169+Parameters!DL$170*LN(Parameters!$B$135+Temperatures!$G187-Temperatures!$G$2-18.825)</f>
        <v>1.3046380701596969</v>
      </c>
      <c r="DM187" s="3">
        <f ca="1">Parameters!DM$169+Parameters!DM$170*LN(Parameters!$B$135+Temperatures!$G187-Temperatures!$G$2-18.825)</f>
        <v>1.1907937584158752</v>
      </c>
      <c r="DN187" s="3">
        <f ca="1">Parameters!DN$169+Parameters!DN$170*LN(Parameters!$B$135+Temperatures!$G187-Temperatures!$G$2-18.825)</f>
        <v>0.53770860635493312</v>
      </c>
      <c r="DO187" s="3">
        <f ca="1">Parameters!DO$169+Parameters!DO$170*LN(Parameters!$B$135+Temperatures!$G187-Temperatures!$G$2-18.825)</f>
        <v>0.11424621211007618</v>
      </c>
      <c r="DP187" s="3">
        <f ca="1">Parameters!DP$169+Parameters!DP$170*LN(Parameters!$B$135+Temperatures!$G187-Temperatures!$G$2-18.825)</f>
        <v>1.1284468617048995</v>
      </c>
      <c r="DQ187" s="3">
        <f ca="1">Parameters!DQ$169+Parameters!DQ$170*LN(Parameters!$B$135+Temperatures!$G187-Temperatures!$G$2-18.825)</f>
        <v>1.3081312796794864</v>
      </c>
      <c r="DR187" s="3">
        <f ca="1">Parameters!DR$169+Parameters!DR$170*LN(Parameters!$B$135+Temperatures!$G187-Temperatures!$G$2-18.825)</f>
        <v>1.1790351999454882</v>
      </c>
      <c r="DS187" s="3">
        <f ca="1">Parameters!DS$169+Parameters!DS$170*LN(Parameters!$B$135+Temperatures!$G187-Temperatures!$G$2-18.825)</f>
        <v>0.99877068148934034</v>
      </c>
      <c r="DT187" s="3">
        <f ca="1">Parameters!DT$169+Parameters!DT$170*LN(Parameters!$B$135+Temperatures!$G187-Temperatures!$G$2-18.825)</f>
        <v>1.0711864659426122</v>
      </c>
      <c r="DU187" s="3">
        <f ca="1">Parameters!DU$169+Parameters!DU$170*LN(Parameters!$B$135+Temperatures!$G187-Temperatures!$G$2-18.825)</f>
        <v>1.2190618005004648</v>
      </c>
      <c r="DV187" s="3">
        <f ca="1">Parameters!DV$169+Parameters!DV$170*LN(Parameters!$B$135+Temperatures!$G187-Temperatures!$G$2-18.825)</f>
        <v>1.06396121249526</v>
      </c>
      <c r="DW187" s="3">
        <f ca="1">Parameters!DW$169+Parameters!DW$170*LN(Parameters!$B$135+Temperatures!$G187-Temperatures!$G$2-18.825)</f>
        <v>0.96895414773966537</v>
      </c>
      <c r="DX187" s="3">
        <f ca="1">Parameters!DX$169+Parameters!DX$170*LN(Parameters!$B$135+Temperatures!$G187-Temperatures!$G$2-18.825)</f>
        <v>1.3359506050941239</v>
      </c>
      <c r="DY187" s="3">
        <f ca="1">Parameters!DY$169+Parameters!DY$170*LN(Parameters!$B$135+Temperatures!$G187-Temperatures!$G$2-18.825)</f>
        <v>1.2423389613857614</v>
      </c>
      <c r="DZ187" s="3">
        <f ca="1">Parameters!DZ$169+Parameters!DZ$170*LN(Parameters!$B$135+Temperatures!$G187-Temperatures!$G$2-18.825)</f>
        <v>1.1638531100059895</v>
      </c>
      <c r="EA187" s="3">
        <f ca="1">Parameters!EA$169+Parameters!EA$170*LN(Parameters!$B$135+Temperatures!$G187-Temperatures!$G$2-18.825)</f>
        <v>0.51153472398844158</v>
      </c>
      <c r="EB187" s="3">
        <f ca="1">Parameters!EB$169+Parameters!EB$170*LN(Parameters!$B$135+Temperatures!$G187-Temperatures!$G$2-18.825)</f>
        <v>0.2851632434201572</v>
      </c>
      <c r="EC187" s="3">
        <f ca="1">Parameters!EC$169+Parameters!EC$170*LN(Parameters!$B$135+Temperatures!$G187-Temperatures!$G$2-18.825)</f>
        <v>0.96466339988673266</v>
      </c>
      <c r="ED187" s="3">
        <f ca="1">Parameters!ED$169+Parameters!ED$170*LN(Parameters!$B$135+Temperatures!$G187-Temperatures!$G$2-18.825)</f>
        <v>1.2064667214416573</v>
      </c>
      <c r="EE187" s="3">
        <f ca="1">Parameters!EE$169+Parameters!EE$170*LN(Parameters!$B$135+Temperatures!$G187-Temperatures!$G$2-18.825)</f>
        <v>0.59534285040732793</v>
      </c>
      <c r="EF187" s="3">
        <f ca="1">Parameters!EF$169+Parameters!EF$170*LN(Parameters!$B$135+Temperatures!$G187-Temperatures!$G$2-18.825)</f>
        <v>1.1931717192525835</v>
      </c>
      <c r="EG187" s="3">
        <f ca="1">Parameters!EG$169+Parameters!EG$170*LN(Parameters!$B$135+Temperatures!$G187-Temperatures!$G$2-18.825)</f>
        <v>1.1289087431701534</v>
      </c>
      <c r="EH187" s="3">
        <f ca="1">Parameters!EH$169+Parameters!EH$170*LN(Parameters!$B$135+Temperatures!$G187-Temperatures!$G$2-18.825)</f>
        <v>1.1696865125845071</v>
      </c>
      <c r="EI187" s="3">
        <f ca="1">Parameters!EI$169+Parameters!EI$170*LN(Parameters!$B$135+Temperatures!$G187-Temperatures!$G$2-18.825)</f>
        <v>0.88009157789163883</v>
      </c>
      <c r="EJ187" s="3">
        <f ca="1">Parameters!EJ$169+Parameters!EJ$170*LN(Parameters!$B$135+Temperatures!$G187-Temperatures!$G$2-18.825)</f>
        <v>1.1715618809631392</v>
      </c>
      <c r="EK187" s="3">
        <f ca="1">Parameters!EK$169+Parameters!EK$170*LN(Parameters!$B$135+Temperatures!$G187-Temperatures!$G$2-18.825)</f>
        <v>1.2304614921121144</v>
      </c>
      <c r="EL187" s="3">
        <f ca="1">Parameters!EL$169+Parameters!EL$170*LN(Parameters!$B$135+Temperatures!$G187-Temperatures!$G$2-18.825)</f>
        <v>1.0862172408981245</v>
      </c>
      <c r="EM187" s="3">
        <f ca="1">Parameters!EM$169+Parameters!EM$170*LN(Parameters!$B$135+Temperatures!$G187-Temperatures!$G$2-18.825)</f>
        <v>0.47718572722478292</v>
      </c>
      <c r="EN187" s="3">
        <f ca="1">Parameters!EN$169+Parameters!EN$170*LN(Parameters!$B$135+Temperatures!$G187-Temperatures!$G$2-18.825)</f>
        <v>1.1251700035025163</v>
      </c>
      <c r="EO187" s="3">
        <f ca="1">Parameters!EO$169+Parameters!EO$170*LN(Parameters!$B$135+Temperatures!$G187-Temperatures!$G$2-18.825)</f>
        <v>0.49131300604328121</v>
      </c>
      <c r="EP187" s="3">
        <f ca="1">Parameters!EP$169+Parameters!EP$170*LN(Parameters!$B$135+Temperatures!$G187-Temperatures!$G$2-18.825)</f>
        <v>0.73375273654091455</v>
      </c>
      <c r="EQ187" s="3">
        <f ca="1">Parameters!EQ$169+Parameters!EQ$170*LN(Parameters!$B$135+Temperatures!$G187-Temperatures!$G$2-18.825)</f>
        <v>1.1060987388397505</v>
      </c>
      <c r="ER187" s="3">
        <f ca="1">Parameters!ER$169+Parameters!ER$170*LN(Parameters!$B$135+Temperatures!$G187-Temperatures!$G$2-18.825)</f>
        <v>0.9592859263837088</v>
      </c>
      <c r="ES187" s="3">
        <f ca="1">Parameters!ES$169+Parameters!ES$170*LN(Parameters!$B$135+Temperatures!$G187-Temperatures!$G$2-18.825)</f>
        <v>1.291445951756544</v>
      </c>
      <c r="ET187" s="3">
        <f ca="1">Parameters!ET$169+Parameters!ET$170*LN(Parameters!$B$135+Temperatures!$G187-Temperatures!$G$2-18.825)</f>
        <v>0.74766433963930612</v>
      </c>
      <c r="EU187" s="3">
        <f ca="1">Parameters!EU$169+Parameters!EU$170*LN(Parameters!$B$135+Temperatures!$G187-Temperatures!$G$2-18.825)</f>
        <v>0.54811298757577787</v>
      </c>
      <c r="EV187" s="3">
        <f ca="1">Parameters!EV$169+Parameters!EV$170*LN(Parameters!$B$135+Temperatures!$G187-Temperatures!$G$2-18.825)</f>
        <v>0.34278912499914777</v>
      </c>
      <c r="EW187" s="3">
        <f ca="1">Parameters!EW$169+Parameters!EW$170*LN(Parameters!$B$135+Temperatures!$G187-Temperatures!$G$2-18.825)</f>
        <v>0.92351564326302504</v>
      </c>
      <c r="EX187" s="3">
        <f ca="1">Parameters!EX$169+Parameters!EX$170*LN(Parameters!$B$135+Temperatures!$G187-Temperatures!$G$2-18.825)</f>
        <v>1.2148450106351105</v>
      </c>
      <c r="EY187" s="3">
        <f ca="1">Parameters!EY$169+Parameters!EY$170*LN(Parameters!$B$135+Temperatures!$G187-Temperatures!$G$2-18.825)</f>
        <v>1.3429482315385846</v>
      </c>
      <c r="EZ187" s="3">
        <f ca="1">Parameters!EZ$169+Parameters!EZ$170*LN(Parameters!$B$135+Temperatures!$G187-Temperatures!$G$2-18.825)</f>
        <v>1.2304848201158074</v>
      </c>
      <c r="FA187" s="3">
        <f ca="1">Parameters!FA$169+Parameters!FA$170*LN(Parameters!$B$135+Temperatures!$G187-Temperatures!$G$2-18.825)</f>
        <v>1.1145588622235394</v>
      </c>
      <c r="FB187" s="3">
        <f ca="1">Parameters!FB$169+Parameters!FB$170*LN(Parameters!$B$135+Temperatures!$G187-Temperatures!$G$2-18.825)</f>
        <v>1.1812933539461303</v>
      </c>
      <c r="FC187" s="3">
        <f ca="1">Parameters!FC$169+Parameters!FC$170*LN(Parameters!$B$135+Temperatures!$G187-Temperatures!$G$2-18.825)</f>
        <v>1.1354820071828504</v>
      </c>
      <c r="FD187" s="3">
        <f ca="1">Parameters!FD$169+Parameters!FD$170*LN(Parameters!$B$135+Temperatures!$G187-Temperatures!$G$2-18.825)</f>
        <v>0.58954197558040811</v>
      </c>
      <c r="FE187" s="3">
        <f ca="1">Parameters!FE$169+Parameters!FE$170*LN(Parameters!$B$135+Temperatures!$G187-Temperatures!$G$2-18.825)</f>
        <v>1.2337203762347622</v>
      </c>
      <c r="FF187" s="3">
        <f ca="1">Parameters!FF$169+Parameters!FF$170*LN(Parameters!$B$135+Temperatures!$G187-Temperatures!$G$2-18.825)</f>
        <v>0.6106994606099363</v>
      </c>
      <c r="FG187" s="3">
        <f ca="1">Parameters!FG$169+Parameters!FG$170*LN(Parameters!$B$135+Temperatures!$G187-Temperatures!$G$2-18.825)</f>
        <v>1.2896395041773607</v>
      </c>
      <c r="FH187" s="3">
        <f ca="1">Parameters!FH$169+Parameters!FH$170*LN(Parameters!$B$135+Temperatures!$G187-Temperatures!$G$2-18.825)</f>
        <v>0.97302746845548649</v>
      </c>
      <c r="FI187" s="3">
        <f ca="1">Parameters!FI$169+Parameters!FI$170*LN(Parameters!$B$135+Temperatures!$G187-Temperatures!$G$2-18.825)</f>
        <v>1.2379539545905507</v>
      </c>
      <c r="FJ187" s="3">
        <f ca="1">Parameters!FJ$169+Parameters!FJ$170*LN(Parameters!$B$135+Temperatures!$G187-Temperatures!$G$2-18.825)</f>
        <v>0.47092692952537574</v>
      </c>
      <c r="FK187" s="3">
        <f ca="1">Parameters!FK$169+Parameters!FK$170*LN(Parameters!$B$135+Temperatures!$G187-Temperatures!$G$2-18.825)</f>
        <v>0.52278383275639284</v>
      </c>
      <c r="FL187" s="3">
        <f ca="1">Parameters!FL$169+Parameters!FL$170*LN(Parameters!$B$135+Temperatures!$G187-Temperatures!$G$2-18.825)</f>
        <v>0.36879971685252816</v>
      </c>
      <c r="FM187" s="3">
        <f ca="1">Parameters!FM$169+Parameters!FM$170*LN(Parameters!$B$135+Temperatures!$G187-Temperatures!$G$2-18.825)</f>
        <v>0.88920862628275921</v>
      </c>
      <c r="FN187" s="3">
        <f ca="1">Parameters!FN$169+Parameters!FN$170*LN(Parameters!$B$135+Temperatures!$G187-Temperatures!$G$2-18.825)</f>
        <v>1.3095841587212873</v>
      </c>
      <c r="FO187" s="3">
        <f ca="1">Parameters!FO$169+Parameters!FO$170*LN(Parameters!$B$135+Temperatures!$G187-Temperatures!$G$2-18.825)</f>
        <v>1.2398825177380131</v>
      </c>
      <c r="FP187" s="3">
        <f ca="1">Parameters!FP$169+Parameters!FP$170*LN(Parameters!$B$135+Temperatures!$G187-Temperatures!$G$2-18.825)</f>
        <v>1.2550237921707881</v>
      </c>
      <c r="FQ187" s="3">
        <f ca="1">Parameters!FQ$169+Parameters!FQ$170*LN(Parameters!$B$135+Temperatures!$G187-Temperatures!$G$2-18.825)</f>
        <v>0.6337473323835302</v>
      </c>
      <c r="FR187" s="3">
        <f ca="1">Parameters!FR$169+Parameters!FR$170*LN(Parameters!$B$135+Temperatures!$G187-Temperatures!$G$2-18.825)</f>
        <v>0.79789465922637959</v>
      </c>
      <c r="FS187" s="3">
        <f ca="1">Parameters!FS$169+Parameters!FS$170*LN(Parameters!$B$135+Temperatures!$G187-Temperatures!$G$2-18.825)</f>
        <v>1.1044129094440469</v>
      </c>
      <c r="FT187" s="3">
        <f ca="1">Parameters!FT$169+Parameters!FT$170*LN(Parameters!$B$135+Temperatures!$G187-Temperatures!$G$2-18.825)</f>
        <v>0.99329409298600346</v>
      </c>
      <c r="FU187" s="3">
        <f ca="1">Parameters!FU$169+Parameters!FU$170*LN(Parameters!$B$135+Temperatures!$G187-Temperatures!$G$2-18.825)</f>
        <v>1.2091146619435935</v>
      </c>
      <c r="FV187" s="3">
        <f ca="1">Parameters!FV$169+Parameters!FV$170*LN(Parameters!$B$135+Temperatures!$G187-Temperatures!$G$2-18.825)</f>
        <v>0.88945495918982598</v>
      </c>
      <c r="FW187" s="3">
        <f ca="1">Parameters!FW$169+Parameters!FW$170*LN(Parameters!$B$135+Temperatures!$G187-Temperatures!$G$2-18.825)</f>
        <v>0.68391175190266962</v>
      </c>
      <c r="FX187" s="3">
        <f ca="1">Parameters!FX$169+Parameters!FX$170*LN(Parameters!$B$135+Temperatures!$G187-Temperatures!$G$2-18.825)</f>
        <v>1.1191136139266789</v>
      </c>
      <c r="FY187" s="3">
        <f ca="1">Parameters!FY$169+Parameters!FY$170*LN(Parameters!$B$135+Temperatures!$G187-Temperatures!$G$2-18.825)</f>
        <v>0.91313490785609552</v>
      </c>
      <c r="FZ187" s="3">
        <f ca="1">Parameters!FZ$169+Parameters!FZ$170*LN(Parameters!$B$135+Temperatures!$G187-Temperatures!$G$2-18.825)</f>
        <v>1.0805583347139884</v>
      </c>
      <c r="GA187" s="3">
        <f ca="1">Parameters!GA$169+Parameters!GA$170*LN(Parameters!$B$135+Temperatures!$G187-Temperatures!$G$2-18.825)</f>
        <v>1.0767515414460442</v>
      </c>
      <c r="GB187" s="3">
        <f ca="1">Parameters!GB$169+Parameters!GB$170*LN(Parameters!$B$135+Temperatures!$G187-Temperatures!$G$2-18.825)</f>
        <v>0.50507133128335013</v>
      </c>
      <c r="GC187" s="3">
        <f ca="1">Parameters!GC$169+Parameters!GC$170*LN(Parameters!$B$135+Temperatures!$G187-Temperatures!$G$2-18.825)</f>
        <v>0.82552686981399548</v>
      </c>
      <c r="GD187" s="3">
        <f ca="1">Parameters!GD$169+Parameters!GD$170*LN(Parameters!$B$135+Temperatures!$G187-Temperatures!$G$2-18.825)</f>
        <v>0.72517301584623883</v>
      </c>
      <c r="GE187" s="3">
        <f ca="1">Parameters!GE$169+Parameters!GE$170*LN(Parameters!$B$135+Temperatures!$G187-Temperatures!$G$2-18.825)</f>
        <v>0.71477500141218708</v>
      </c>
      <c r="GF187" s="3">
        <f ca="1">Parameters!GF$169+Parameters!GF$170*LN(Parameters!$B$135+Temperatures!$G187-Temperatures!$G$2-18.825)</f>
        <v>1.1617864601297012</v>
      </c>
      <c r="GG187" s="3">
        <f ca="1">Parameters!GG$169+Parameters!GG$170*LN(Parameters!$B$135+Temperatures!$G187-Temperatures!$G$2-18.825)</f>
        <v>1.1845202610884487</v>
      </c>
      <c r="GH187" s="3">
        <f ca="1">Parameters!GH$169+Parameters!GH$170*LN(Parameters!$B$135+Temperatures!$G187-Temperatures!$G$2-18.825)</f>
        <v>1.0517081860204156</v>
      </c>
      <c r="GI187" s="3">
        <f ca="1">Parameters!GI$169+Parameters!GI$170*LN(Parameters!$B$135+Temperatures!$G187-Temperatures!$G$2-18.825)</f>
        <v>1.1514263327153564</v>
      </c>
      <c r="GJ187" s="3">
        <f ca="1">Parameters!GJ$169+Parameters!GJ$170*LN(Parameters!$B$135+Temperatures!$G187-Temperatures!$G$2-18.825)</f>
        <v>0.98905292599771244</v>
      </c>
      <c r="GK187" s="3">
        <f ca="1">Parameters!GK$169+Parameters!GK$170*LN(Parameters!$B$135+Temperatures!$G187-Temperatures!$G$2-18.825)</f>
        <v>0.89702920532398489</v>
      </c>
      <c r="GL187" s="3">
        <f ca="1">Parameters!GL$169+Parameters!GL$170*LN(Parameters!$B$135+Temperatures!$G187-Temperatures!$G$2-18.825)</f>
        <v>1.069737244775232</v>
      </c>
      <c r="GM187" s="3">
        <f ca="1">Parameters!GM$169+Parameters!GM$170*LN(Parameters!$B$135+Temperatures!$G187-Temperatures!$G$2-18.825)</f>
        <v>1.0221523186244983</v>
      </c>
    </row>
    <row r="188" spans="1:195" x14ac:dyDescent="0.25">
      <c r="A188">
        <v>2196</v>
      </c>
      <c r="B188" s="3">
        <f ca="1">Parameters!B$169+Parameters!B$170*LN(Parameters!$B$135+Temperatures!$G188-Temperatures!$G$2-18.825)</f>
        <v>0.69278987817684168</v>
      </c>
      <c r="C188" s="3">
        <f ca="1">Parameters!C$169+Parameters!C$170*LN(Parameters!$B$135+Temperatures!$G188-Temperatures!$G$2-18.825)</f>
        <v>1.0579471880349134</v>
      </c>
      <c r="D188" s="3">
        <f ca="1">Parameters!D$169+Parameters!D$170*LN(Parameters!$B$135+Temperatures!$G188-Temperatures!$G$2-18.825)</f>
        <v>0.65088878615170609</v>
      </c>
      <c r="E188" s="3">
        <f ca="1">Parameters!E$169+Parameters!E$170*LN(Parameters!$B$135+Temperatures!$G188-Temperatures!$G$2-18.825)</f>
        <v>0.31074909715280508</v>
      </c>
      <c r="F188" s="3">
        <f ca="1">Parameters!F$169+Parameters!F$170*LN(Parameters!$B$135+Temperatures!$G188-Temperatures!$G$2-18.825)</f>
        <v>1.2672163882778935</v>
      </c>
      <c r="G188" s="3">
        <f ca="1">Parameters!G$169+Parameters!G$170*LN(Parameters!$B$135+Temperatures!$G188-Temperatures!$G$2-18.825)</f>
        <v>0.84125091265230578</v>
      </c>
      <c r="H188" s="3">
        <f ca="1">Parameters!H$169+Parameters!H$170*LN(Parameters!$B$135+Temperatures!$G188-Temperatures!$G$2-18.825)</f>
        <v>0.50421650799168349</v>
      </c>
      <c r="I188" s="3">
        <f ca="1">Parameters!I$169+Parameters!I$170*LN(Parameters!$B$135+Temperatures!$G188-Temperatures!$G$2-18.825)</f>
        <v>1.201501980461283</v>
      </c>
      <c r="J188" s="3">
        <f ca="1">Parameters!J$169+Parameters!J$170*LN(Parameters!$B$135+Temperatures!$G188-Temperatures!$G$2-18.825)</f>
        <v>0.81977482453929096</v>
      </c>
      <c r="K188" s="3">
        <f ca="1">Parameters!K$169+Parameters!K$170*LN(Parameters!$B$135+Temperatures!$G188-Temperatures!$G$2-18.825)</f>
        <v>0.46373627712011012</v>
      </c>
      <c r="L188" s="3">
        <f ca="1">Parameters!L$169+Parameters!L$170*LN(Parameters!$B$135+Temperatures!$G188-Temperatures!$G$2-18.825)</f>
        <v>0.71072814080191649</v>
      </c>
      <c r="M188" s="3">
        <f ca="1">Parameters!M$169+Parameters!M$170*LN(Parameters!$B$135+Temperatures!$G188-Temperatures!$G$2-18.825)</f>
        <v>1.0032512254051353</v>
      </c>
      <c r="N188" s="3">
        <f ca="1">Parameters!N$169+Parameters!N$170*LN(Parameters!$B$135+Temperatures!$G188-Temperatures!$G$2-18.825)</f>
        <v>0.5256452128042397</v>
      </c>
      <c r="O188" s="3">
        <f ca="1">Parameters!O$169+Parameters!O$170*LN(Parameters!$B$135+Temperatures!$G188-Temperatures!$G$2-18.825)</f>
        <v>1.2623833780058982</v>
      </c>
      <c r="P188" s="3">
        <f ca="1">Parameters!P$169+Parameters!P$170*LN(Parameters!$B$135+Temperatures!$G188-Temperatures!$G$2-18.825)</f>
        <v>1.3084786456841684</v>
      </c>
      <c r="Q188" s="3">
        <f ca="1">Parameters!Q$169+Parameters!Q$170*LN(Parameters!$B$135+Temperatures!$G188-Temperatures!$G$2-18.825)</f>
        <v>1.1855362054542942</v>
      </c>
      <c r="R188" s="3">
        <f ca="1">Parameters!R$169+Parameters!R$170*LN(Parameters!$B$135+Temperatures!$G188-Temperatures!$G$2-18.825)</f>
        <v>0.59479306910829377</v>
      </c>
      <c r="S188" s="3">
        <f ca="1">Parameters!S$169+Parameters!S$170*LN(Parameters!$B$135+Temperatures!$G188-Temperatures!$G$2-18.825)</f>
        <v>1.2933932101043375</v>
      </c>
      <c r="T188" s="3">
        <f ca="1">Parameters!T$169+Parameters!T$170*LN(Parameters!$B$135+Temperatures!$G188-Temperatures!$G$2-18.825)</f>
        <v>1.1455351748441156</v>
      </c>
      <c r="U188" s="3">
        <f ca="1">Parameters!U$169+Parameters!U$170*LN(Parameters!$B$135+Temperatures!$G188-Temperatures!$G$2-18.825)</f>
        <v>0.5367046506369858</v>
      </c>
      <c r="V188" s="3">
        <f ca="1">Parameters!V$169+Parameters!V$170*LN(Parameters!$B$135+Temperatures!$G188-Temperatures!$G$2-18.825)</f>
        <v>0.42742099737491512</v>
      </c>
      <c r="W188" s="3">
        <f ca="1">Parameters!W$169+Parameters!W$170*LN(Parameters!$B$135+Temperatures!$G188-Temperatures!$G$2-18.825)</f>
        <v>1.1758193689473171</v>
      </c>
      <c r="X188" s="3">
        <f ca="1">Parameters!X$169+Parameters!X$170*LN(Parameters!$B$135+Temperatures!$G188-Temperatures!$G$2-18.825)</f>
        <v>1.0619904254283221</v>
      </c>
      <c r="Y188" s="3">
        <f ca="1">Parameters!Y$169+Parameters!Y$170*LN(Parameters!$B$135+Temperatures!$G188-Temperatures!$G$2-18.825)</f>
        <v>0.83266702858449992</v>
      </c>
      <c r="Z188" s="3">
        <f ca="1">Parameters!Z$169+Parameters!Z$170*LN(Parameters!$B$135+Temperatures!$G188-Temperatures!$G$2-18.825)</f>
        <v>1.097858247344075</v>
      </c>
      <c r="AA188" s="3">
        <f ca="1">Parameters!AA$169+Parameters!AA$170*LN(Parameters!$B$135+Temperatures!$G188-Temperatures!$G$2-18.825)</f>
        <v>1.2022183967921785</v>
      </c>
      <c r="AB188" s="3">
        <f ca="1">Parameters!AB$169+Parameters!AB$170*LN(Parameters!$B$135+Temperatures!$G188-Temperatures!$G$2-18.825)</f>
        <v>1.240416901142545</v>
      </c>
      <c r="AC188" s="3">
        <f ca="1">Parameters!AC$169+Parameters!AC$170*LN(Parameters!$B$135+Temperatures!$G188-Temperatures!$G$2-18.825)</f>
        <v>0.66715258504469943</v>
      </c>
      <c r="AD188" s="3">
        <f ca="1">Parameters!AD$169+Parameters!AD$170*LN(Parameters!$B$135+Temperatures!$G188-Temperatures!$G$2-18.825)</f>
        <v>1.0790932349901883</v>
      </c>
      <c r="AE188" s="3">
        <f ca="1">Parameters!AE$169+Parameters!AE$170*LN(Parameters!$B$135+Temperatures!$G188-Temperatures!$G$2-18.825)</f>
        <v>1.1983745822385385</v>
      </c>
      <c r="AF188" s="3">
        <f ca="1">Parameters!AF$169+Parameters!AF$170*LN(Parameters!$B$135+Temperatures!$G188-Temperatures!$G$2-18.825)</f>
        <v>0.41229403448544094</v>
      </c>
      <c r="AG188" s="3">
        <f ca="1">Parameters!AG$169+Parameters!AG$170*LN(Parameters!$B$135+Temperatures!$G188-Temperatures!$G$2-18.825)</f>
        <v>0.45609137141357525</v>
      </c>
      <c r="AH188" s="3">
        <f ca="1">Parameters!AH$169+Parameters!AH$170*LN(Parameters!$B$135+Temperatures!$G188-Temperatures!$G$2-18.825)</f>
        <v>0.63090342516152176</v>
      </c>
      <c r="AI188" s="3">
        <f ca="1">Parameters!AI$169+Parameters!AI$170*LN(Parameters!$B$135+Temperatures!$G188-Temperatures!$G$2-18.825)</f>
        <v>0.75626937008720274</v>
      </c>
      <c r="AJ188" s="3">
        <f ca="1">Parameters!AJ$169+Parameters!AJ$170*LN(Parameters!$B$135+Temperatures!$G188-Temperatures!$G$2-18.825)</f>
        <v>1.2111870338630641</v>
      </c>
      <c r="AK188" s="3">
        <f ca="1">Parameters!AK$169+Parameters!AK$170*LN(Parameters!$B$135+Temperatures!$G188-Temperatures!$G$2-18.825)</f>
        <v>1.171202573751144</v>
      </c>
      <c r="AL188" s="3">
        <f ca="1">Parameters!AL$169+Parameters!AL$170*LN(Parameters!$B$135+Temperatures!$G188-Temperatures!$G$2-18.825)</f>
        <v>1.1434835185212857</v>
      </c>
      <c r="AM188" s="3">
        <f ca="1">Parameters!AM$169+Parameters!AM$170*LN(Parameters!$B$135+Temperatures!$G188-Temperatures!$G$2-18.825)</f>
        <v>1.1620492460771168</v>
      </c>
      <c r="AN188" s="3">
        <f ca="1">Parameters!AN$169+Parameters!AN$170*LN(Parameters!$B$135+Temperatures!$G188-Temperatures!$G$2-18.825)</f>
        <v>0.9828411638239668</v>
      </c>
      <c r="AO188" s="3">
        <f ca="1">Parameters!AO$169+Parameters!AO$170*LN(Parameters!$B$135+Temperatures!$G188-Temperatures!$G$2-18.825)</f>
        <v>1.1208140397299886</v>
      </c>
      <c r="AP188" s="3">
        <f ca="1">Parameters!AP$169+Parameters!AP$170*LN(Parameters!$B$135+Temperatures!$G188-Temperatures!$G$2-18.825)</f>
        <v>0.98291310854946468</v>
      </c>
      <c r="AQ188" s="3">
        <f ca="1">Parameters!AQ$169+Parameters!AQ$170*LN(Parameters!$B$135+Temperatures!$G188-Temperatures!$G$2-18.825)</f>
        <v>1.056459157668499</v>
      </c>
      <c r="AR188" s="3">
        <f ca="1">Parameters!AR$169+Parameters!AR$170*LN(Parameters!$B$135+Temperatures!$G188-Temperatures!$G$2-18.825)</f>
        <v>1.175189907256778</v>
      </c>
      <c r="AS188" s="3">
        <f ca="1">Parameters!AS$169+Parameters!AS$170*LN(Parameters!$B$135+Temperatures!$G188-Temperatures!$G$2-18.825)</f>
        <v>0.88993464074447959</v>
      </c>
      <c r="AT188" s="3">
        <f ca="1">Parameters!AT$169+Parameters!AT$170*LN(Parameters!$B$135+Temperatures!$G188-Temperatures!$G$2-18.825)</f>
        <v>0.47214106770713071</v>
      </c>
      <c r="AU188" s="3">
        <f ca="1">Parameters!AU$169+Parameters!AU$170*LN(Parameters!$B$135+Temperatures!$G188-Temperatures!$G$2-18.825)</f>
        <v>0.50093815406871978</v>
      </c>
      <c r="AV188" s="3">
        <f ca="1">Parameters!AV$169+Parameters!AV$170*LN(Parameters!$B$135+Temperatures!$G188-Temperatures!$G$2-18.825)</f>
        <v>1.3375471796690401</v>
      </c>
      <c r="AW188" s="3">
        <f ca="1">Parameters!AW$169+Parameters!AW$170*LN(Parameters!$B$135+Temperatures!$G188-Temperatures!$G$2-18.825)</f>
        <v>1.0603972939481141</v>
      </c>
      <c r="AX188" s="3">
        <f ca="1">Parameters!AX$169+Parameters!AX$170*LN(Parameters!$B$135+Temperatures!$G188-Temperatures!$G$2-18.825)</f>
        <v>0.45095060445705692</v>
      </c>
      <c r="AY188" s="3">
        <f ca="1">Parameters!AY$169+Parameters!AY$170*LN(Parameters!$B$135+Temperatures!$G188-Temperatures!$G$2-18.825)</f>
        <v>1.1495713066818329</v>
      </c>
      <c r="AZ188" s="3">
        <f ca="1">Parameters!AZ$169+Parameters!AZ$170*LN(Parameters!$B$135+Temperatures!$G188-Temperatures!$G$2-18.825)</f>
        <v>0.83954771758639435</v>
      </c>
      <c r="BA188" s="3">
        <f ca="1">Parameters!BA$169+Parameters!BA$170*LN(Parameters!$B$135+Temperatures!$G188-Temperatures!$G$2-18.825)</f>
        <v>0.98052217624330695</v>
      </c>
      <c r="BB188" s="3">
        <f ca="1">Parameters!BB$169+Parameters!BB$170*LN(Parameters!$B$135+Temperatures!$G188-Temperatures!$G$2-18.825)</f>
        <v>1.0507089678179065</v>
      </c>
      <c r="BC188" s="3">
        <f ca="1">Parameters!BC$169+Parameters!BC$170*LN(Parameters!$B$135+Temperatures!$G188-Temperatures!$G$2-18.825)</f>
        <v>1.0785756449637125</v>
      </c>
      <c r="BD188" s="3">
        <f ca="1">Parameters!BD$169+Parameters!BD$170*LN(Parameters!$B$135+Temperatures!$G188-Temperatures!$G$2-18.825)</f>
        <v>1.0645066431128063</v>
      </c>
      <c r="BE188" s="3">
        <f ca="1">Parameters!BE$169+Parameters!BE$170*LN(Parameters!$B$135+Temperatures!$G188-Temperatures!$G$2-18.825)</f>
        <v>0.72176738403182494</v>
      </c>
      <c r="BF188" s="3">
        <f ca="1">Parameters!BF$169+Parameters!BF$170*LN(Parameters!$B$135+Temperatures!$G188-Temperatures!$G$2-18.825)</f>
        <v>0.37858647112132299</v>
      </c>
      <c r="BG188" s="3">
        <f ca="1">Parameters!BG$169+Parameters!BG$170*LN(Parameters!$B$135+Temperatures!$G188-Temperatures!$G$2-18.825)</f>
        <v>0.94456835107162196</v>
      </c>
      <c r="BH188" s="3">
        <f ca="1">Parameters!BH$169+Parameters!BH$170*LN(Parameters!$B$135+Temperatures!$G188-Temperatures!$G$2-18.825)</f>
        <v>0.31963258428565983</v>
      </c>
      <c r="BI188" s="3">
        <f ca="1">Parameters!BI$169+Parameters!BI$170*LN(Parameters!$B$135+Temperatures!$G188-Temperatures!$G$2-18.825)</f>
        <v>1.0711081322759937</v>
      </c>
      <c r="BJ188" s="3">
        <f ca="1">Parameters!BJ$169+Parameters!BJ$170*LN(Parameters!$B$135+Temperatures!$G188-Temperatures!$G$2-18.825)</f>
        <v>0.58113477719200379</v>
      </c>
      <c r="BK188" s="3">
        <f ca="1">Parameters!BK$169+Parameters!BK$170*LN(Parameters!$B$135+Temperatures!$G188-Temperatures!$G$2-18.825)</f>
        <v>1.2216080743866242</v>
      </c>
      <c r="BL188" s="3">
        <f ca="1">Parameters!BL$169+Parameters!BL$170*LN(Parameters!$B$135+Temperatures!$G188-Temperatures!$G$2-18.825)</f>
        <v>1.1782423632001331</v>
      </c>
      <c r="BM188" s="3">
        <f ca="1">Parameters!BM$169+Parameters!BM$170*LN(Parameters!$B$135+Temperatures!$G188-Temperatures!$G$2-18.825)</f>
        <v>0.48114650911584106</v>
      </c>
      <c r="BN188" s="3">
        <f ca="1">Parameters!BN$169+Parameters!BN$170*LN(Parameters!$B$135+Temperatures!$G188-Temperatures!$G$2-18.825)</f>
        <v>0.54890633164135261</v>
      </c>
      <c r="BO188" s="3">
        <f ca="1">Parameters!BO$169+Parameters!BO$170*LN(Parameters!$B$135+Temperatures!$G188-Temperatures!$G$2-18.825)</f>
        <v>1.2412450146910923</v>
      </c>
      <c r="BP188" s="3">
        <f ca="1">Parameters!BP$169+Parameters!BP$170*LN(Parameters!$B$135+Temperatures!$G188-Temperatures!$G$2-18.825)</f>
        <v>1.1711079873631369</v>
      </c>
      <c r="BQ188" s="3">
        <f ca="1">Parameters!BQ$169+Parameters!BQ$170*LN(Parameters!$B$135+Temperatures!$G188-Temperatures!$G$2-18.825)</f>
        <v>1.1158368214340715</v>
      </c>
      <c r="BR188" s="3">
        <f ca="1">Parameters!BR$169+Parameters!BR$170*LN(Parameters!$B$135+Temperatures!$G188-Temperatures!$G$2-18.825)</f>
        <v>1.237410027851563</v>
      </c>
      <c r="BS188" s="3">
        <f ca="1">Parameters!BS$169+Parameters!BS$170*LN(Parameters!$B$135+Temperatures!$G188-Temperatures!$G$2-18.825)</f>
        <v>1.2351576806906397</v>
      </c>
      <c r="BT188" s="3">
        <f ca="1">Parameters!BT$169+Parameters!BT$170*LN(Parameters!$B$135+Temperatures!$G188-Temperatures!$G$2-18.825)</f>
        <v>1.1246291948172371</v>
      </c>
      <c r="BU188" s="3">
        <f ca="1">Parameters!BU$169+Parameters!BU$170*LN(Parameters!$B$135+Temperatures!$G188-Temperatures!$G$2-18.825)</f>
        <v>0.76153219196566524</v>
      </c>
      <c r="BV188" s="3">
        <f ca="1">Parameters!BV$169+Parameters!BV$170*LN(Parameters!$B$135+Temperatures!$G188-Temperatures!$G$2-18.825)</f>
        <v>1.1879076890189055</v>
      </c>
      <c r="BW188" s="3">
        <f ca="1">Parameters!BW$169+Parameters!BW$170*LN(Parameters!$B$135+Temperatures!$G188-Temperatures!$G$2-18.825)</f>
        <v>0.96419032257966619</v>
      </c>
      <c r="BX188" s="3">
        <f ca="1">Parameters!BX$169+Parameters!BX$170*LN(Parameters!$B$135+Temperatures!$G188-Temperatures!$G$2-18.825)</f>
        <v>1.1979842652004606</v>
      </c>
      <c r="BY188" s="3">
        <f ca="1">Parameters!BY$169+Parameters!BY$170*LN(Parameters!$B$135+Temperatures!$G188-Temperatures!$G$2-18.825)</f>
        <v>1.2393569348444102</v>
      </c>
      <c r="BZ188" s="3">
        <f ca="1">Parameters!BZ$169+Parameters!BZ$170*LN(Parameters!$B$135+Temperatures!$G188-Temperatures!$G$2-18.825)</f>
        <v>1.0658775309478397</v>
      </c>
      <c r="CA188" s="3">
        <f ca="1">Parameters!CA$169+Parameters!CA$170*LN(Parameters!$B$135+Temperatures!$G188-Temperatures!$G$2-18.825)</f>
        <v>1.0772658154006163</v>
      </c>
      <c r="CB188" s="3">
        <f ca="1">Parameters!CB$169+Parameters!CB$170*LN(Parameters!$B$135+Temperatures!$G188-Temperatures!$G$2-18.825)</f>
        <v>0.6026376065398763</v>
      </c>
      <c r="CC188" s="3">
        <f ca="1">Parameters!CC$169+Parameters!CC$170*LN(Parameters!$B$135+Temperatures!$G188-Temperatures!$G$2-18.825)</f>
        <v>1.1597203195858727</v>
      </c>
      <c r="CD188" s="3">
        <f ca="1">Parameters!CD$169+Parameters!CD$170*LN(Parameters!$B$135+Temperatures!$G188-Temperatures!$G$2-18.825)</f>
        <v>0.57133805795684089</v>
      </c>
      <c r="CE188" s="3">
        <f ca="1">Parameters!CE$169+Parameters!CE$170*LN(Parameters!$B$135+Temperatures!$G188-Temperatures!$G$2-18.825)</f>
        <v>1.1900448855637442</v>
      </c>
      <c r="CF188" s="3">
        <f ca="1">Parameters!CF$169+Parameters!CF$170*LN(Parameters!$B$135+Temperatures!$G188-Temperatures!$G$2-18.825)</f>
        <v>1.1898690861363797</v>
      </c>
      <c r="CG188" s="3">
        <f ca="1">Parameters!CG$169+Parameters!CG$170*LN(Parameters!$B$135+Temperatures!$G188-Temperatures!$G$2-18.825)</f>
        <v>0.46905912472146494</v>
      </c>
      <c r="CH188" s="3">
        <f ca="1">Parameters!CH$169+Parameters!CH$170*LN(Parameters!$B$135+Temperatures!$G188-Temperatures!$G$2-18.825)</f>
        <v>0.8015388955719831</v>
      </c>
      <c r="CI188" s="3">
        <f ca="1">Parameters!CI$169+Parameters!CI$170*LN(Parameters!$B$135+Temperatures!$G188-Temperatures!$G$2-18.825)</f>
        <v>1.1103282556276404</v>
      </c>
      <c r="CJ188" s="3">
        <f ca="1">Parameters!CJ$169+Parameters!CJ$170*LN(Parameters!$B$135+Temperatures!$G188-Temperatures!$G$2-18.825)</f>
        <v>0.23192599610161752</v>
      </c>
      <c r="CK188" s="3">
        <f ca="1">Parameters!CK$169+Parameters!CK$170*LN(Parameters!$B$135+Temperatures!$G188-Temperatures!$G$2-18.825)</f>
        <v>0.97386615109815722</v>
      </c>
      <c r="CL188" s="3">
        <f ca="1">Parameters!CL$169+Parameters!CL$170*LN(Parameters!$B$135+Temperatures!$G188-Temperatures!$G$2-18.825)</f>
        <v>0.67504435210242497</v>
      </c>
      <c r="CM188" s="3">
        <f ca="1">Parameters!CM$169+Parameters!CM$170*LN(Parameters!$B$135+Temperatures!$G188-Temperatures!$G$2-18.825)</f>
        <v>1.1450606703735271</v>
      </c>
      <c r="CN188" s="3">
        <f ca="1">Parameters!CN$169+Parameters!CN$170*LN(Parameters!$B$135+Temperatures!$G188-Temperatures!$G$2-18.825)</f>
        <v>0.92536788350126031</v>
      </c>
      <c r="CO188" s="3">
        <f ca="1">Parameters!CO$169+Parameters!CO$170*LN(Parameters!$B$135+Temperatures!$G188-Temperatures!$G$2-18.825)</f>
        <v>0.70995398029965262</v>
      </c>
      <c r="CP188" s="3">
        <f ca="1">Parameters!CP$169+Parameters!CP$170*LN(Parameters!$B$135+Temperatures!$G188-Temperatures!$G$2-18.825)</f>
        <v>0.45068646481763996</v>
      </c>
      <c r="CQ188" s="3">
        <f ca="1">Parameters!CQ$169+Parameters!CQ$170*LN(Parameters!$B$135+Temperatures!$G188-Temperatures!$G$2-18.825)</f>
        <v>0.9993944538048275</v>
      </c>
      <c r="CR188" s="3">
        <f ca="1">Parameters!CR$169+Parameters!CR$170*LN(Parameters!$B$135+Temperatures!$G188-Temperatures!$G$2-18.825)</f>
        <v>0.32219644245705531</v>
      </c>
      <c r="CS188" s="3">
        <f ca="1">Parameters!CS$169+Parameters!CS$170*LN(Parameters!$B$135+Temperatures!$G188-Temperatures!$G$2-18.825)</f>
        <v>1.2771992415653186</v>
      </c>
      <c r="CT188" s="3">
        <f ca="1">Parameters!CT$169+Parameters!CT$170*LN(Parameters!$B$135+Temperatures!$G188-Temperatures!$G$2-18.825)</f>
        <v>1.155995286496877</v>
      </c>
      <c r="CU188" s="3">
        <f ca="1">Parameters!CU$169+Parameters!CU$170*LN(Parameters!$B$135+Temperatures!$G188-Temperatures!$G$2-18.825)</f>
        <v>0.63490960028074706</v>
      </c>
      <c r="CV188" s="3">
        <f ca="1">Parameters!CV$169+Parameters!CV$170*LN(Parameters!$B$135+Temperatures!$G188-Temperatures!$G$2-18.825)</f>
        <v>1.2418427013048867</v>
      </c>
      <c r="CW188" s="3">
        <f ca="1">Parameters!CW$169+Parameters!CW$170*LN(Parameters!$B$135+Temperatures!$G188-Temperatures!$G$2-18.825)</f>
        <v>1.1369963318062482</v>
      </c>
      <c r="CX188" s="3">
        <f ca="1">Parameters!CX$169+Parameters!CX$170*LN(Parameters!$B$135+Temperatures!$G188-Temperatures!$G$2-18.825)</f>
        <v>0.8173256332580503</v>
      </c>
      <c r="CY188" s="3">
        <f ca="1">Parameters!CY$169+Parameters!CY$170*LN(Parameters!$B$135+Temperatures!$G188-Temperatures!$G$2-18.825)</f>
        <v>1.1545569846916117</v>
      </c>
      <c r="CZ188" s="3">
        <f ca="1">Parameters!CZ$169+Parameters!CZ$170*LN(Parameters!$B$135+Temperatures!$G188-Temperatures!$G$2-18.825)</f>
        <v>0.9903532239393833</v>
      </c>
      <c r="DA188" s="3">
        <f ca="1">Parameters!DA$169+Parameters!DA$170*LN(Parameters!$B$135+Temperatures!$G188-Temperatures!$G$2-18.825)</f>
        <v>0.35217373527599222</v>
      </c>
      <c r="DB188" s="3">
        <f ca="1">Parameters!DB$169+Parameters!DB$170*LN(Parameters!$B$135+Temperatures!$G188-Temperatures!$G$2-18.825)</f>
        <v>1.1869373002861112</v>
      </c>
      <c r="DC188" s="3">
        <f ca="1">Parameters!DC$169+Parameters!DC$170*LN(Parameters!$B$135+Temperatures!$G188-Temperatures!$G$2-18.825)</f>
        <v>0.67462451303082194</v>
      </c>
      <c r="DD188" s="3">
        <f ca="1">Parameters!DD$169+Parameters!DD$170*LN(Parameters!$B$135+Temperatures!$G188-Temperatures!$G$2-18.825)</f>
        <v>0.42114534657878899</v>
      </c>
      <c r="DE188" s="3">
        <f ca="1">Parameters!DE$169+Parameters!DE$170*LN(Parameters!$B$135+Temperatures!$G188-Temperatures!$G$2-18.825)</f>
        <v>0.50142010352235933</v>
      </c>
      <c r="DF188" s="3">
        <f ca="1">Parameters!DF$169+Parameters!DF$170*LN(Parameters!$B$135+Temperatures!$G188-Temperatures!$G$2-18.825)</f>
        <v>0.40365546500174498</v>
      </c>
      <c r="DG188" s="3">
        <f ca="1">Parameters!DG$169+Parameters!DG$170*LN(Parameters!$B$135+Temperatures!$G188-Temperatures!$G$2-18.825)</f>
        <v>0.86007093720338645</v>
      </c>
      <c r="DH188" s="3">
        <f ca="1">Parameters!DH$169+Parameters!DH$170*LN(Parameters!$B$135+Temperatures!$G188-Temperatures!$G$2-18.825)</f>
        <v>0.56364671508315867</v>
      </c>
      <c r="DI188" s="3">
        <f ca="1">Parameters!DI$169+Parameters!DI$170*LN(Parameters!$B$135+Temperatures!$G188-Temperatures!$G$2-18.825)</f>
        <v>0.98138009043736341</v>
      </c>
      <c r="DJ188" s="3">
        <f ca="1">Parameters!DJ$169+Parameters!DJ$170*LN(Parameters!$B$135+Temperatures!$G188-Temperatures!$G$2-18.825)</f>
        <v>0.95133965363682682</v>
      </c>
      <c r="DK188" s="3">
        <f ca="1">Parameters!DK$169+Parameters!DK$170*LN(Parameters!$B$135+Temperatures!$G188-Temperatures!$G$2-18.825)</f>
        <v>0.57040818639437985</v>
      </c>
      <c r="DL188" s="3">
        <f ca="1">Parameters!DL$169+Parameters!DL$170*LN(Parameters!$B$135+Temperatures!$G188-Temperatures!$G$2-18.825)</f>
        <v>1.3045148752296685</v>
      </c>
      <c r="DM188" s="3">
        <f ca="1">Parameters!DM$169+Parameters!DM$170*LN(Parameters!$B$135+Temperatures!$G188-Temperatures!$G$2-18.825)</f>
        <v>1.1906635668029995</v>
      </c>
      <c r="DN188" s="3">
        <f ca="1">Parameters!DN$169+Parameters!DN$170*LN(Parameters!$B$135+Temperatures!$G188-Temperatures!$G$2-18.825)</f>
        <v>0.53773993341155313</v>
      </c>
      <c r="DO188" s="3">
        <f ca="1">Parameters!DO$169+Parameters!DO$170*LN(Parameters!$B$135+Temperatures!$G188-Temperatures!$G$2-18.825)</f>
        <v>0.11438507321218812</v>
      </c>
      <c r="DP188" s="3">
        <f ca="1">Parameters!DP$169+Parameters!DP$170*LN(Parameters!$B$135+Temperatures!$G188-Temperatures!$G$2-18.825)</f>
        <v>1.1283333142787255</v>
      </c>
      <c r="DQ188" s="3">
        <f ca="1">Parameters!DQ$169+Parameters!DQ$170*LN(Parameters!$B$135+Temperatures!$G188-Temperatures!$G$2-18.825)</f>
        <v>1.3079984070101762</v>
      </c>
      <c r="DR188" s="3">
        <f ca="1">Parameters!DR$169+Parameters!DR$170*LN(Parameters!$B$135+Temperatures!$G188-Temperatures!$G$2-18.825)</f>
        <v>1.1788828246289424</v>
      </c>
      <c r="DS188" s="3">
        <f ca="1">Parameters!DS$169+Parameters!DS$170*LN(Parameters!$B$135+Temperatures!$G188-Temperatures!$G$2-18.825)</f>
        <v>0.99864815780157068</v>
      </c>
      <c r="DT188" s="3">
        <f ca="1">Parameters!DT$169+Parameters!DT$170*LN(Parameters!$B$135+Temperatures!$G188-Temperatures!$G$2-18.825)</f>
        <v>1.0710971801595304</v>
      </c>
      <c r="DU188" s="3">
        <f ca="1">Parameters!DU$169+Parameters!DU$170*LN(Parameters!$B$135+Temperatures!$G188-Temperatures!$G$2-18.825)</f>
        <v>1.2189144212831218</v>
      </c>
      <c r="DV188" s="3">
        <f ca="1">Parameters!DV$169+Parameters!DV$170*LN(Parameters!$B$135+Temperatures!$G188-Temperatures!$G$2-18.825)</f>
        <v>1.063896765612292</v>
      </c>
      <c r="DW188" s="3">
        <f ca="1">Parameters!DW$169+Parameters!DW$170*LN(Parameters!$B$135+Temperatures!$G188-Temperatures!$G$2-18.825)</f>
        <v>0.96884131219472314</v>
      </c>
      <c r="DX188" s="3">
        <f ca="1">Parameters!DX$169+Parameters!DX$170*LN(Parameters!$B$135+Temperatures!$G188-Temperatures!$G$2-18.825)</f>
        <v>1.3358154294276543</v>
      </c>
      <c r="DY188" s="3">
        <f ca="1">Parameters!DY$169+Parameters!DY$170*LN(Parameters!$B$135+Temperatures!$G188-Temperatures!$G$2-18.825)</f>
        <v>1.2422060185531523</v>
      </c>
      <c r="DZ188" s="3">
        <f ca="1">Parameters!DZ$169+Parameters!DZ$170*LN(Parameters!$B$135+Temperatures!$G188-Temperatures!$G$2-18.825)</f>
        <v>1.1637281803680772</v>
      </c>
      <c r="EA188" s="3">
        <f ca="1">Parameters!EA$169+Parameters!EA$170*LN(Parameters!$B$135+Temperatures!$G188-Temperatures!$G$2-18.825)</f>
        <v>0.51154080005481772</v>
      </c>
      <c r="EB188" s="3">
        <f ca="1">Parameters!EB$169+Parameters!EB$170*LN(Parameters!$B$135+Temperatures!$G188-Temperatures!$G$2-18.825)</f>
        <v>0.28524082322122946</v>
      </c>
      <c r="EC188" s="3">
        <f ca="1">Parameters!EC$169+Parameters!EC$170*LN(Parameters!$B$135+Temperatures!$G188-Temperatures!$G$2-18.825)</f>
        <v>0.9646082449967488</v>
      </c>
      <c r="ED188" s="3">
        <f ca="1">Parameters!ED$169+Parameters!ED$170*LN(Parameters!$B$135+Temperatures!$G188-Temperatures!$G$2-18.825)</f>
        <v>1.2063216200354125</v>
      </c>
      <c r="EE188" s="3">
        <f ca="1">Parameters!EE$169+Parameters!EE$170*LN(Parameters!$B$135+Temperatures!$G188-Temperatures!$G$2-18.825)</f>
        <v>0.59530784857656982</v>
      </c>
      <c r="EF188" s="3">
        <f ca="1">Parameters!EF$169+Parameters!EF$170*LN(Parameters!$B$135+Temperatures!$G188-Temperatures!$G$2-18.825)</f>
        <v>1.1930599123727736</v>
      </c>
      <c r="EG188" s="3">
        <f ca="1">Parameters!EG$169+Parameters!EG$170*LN(Parameters!$B$135+Temperatures!$G188-Temperatures!$G$2-18.825)</f>
        <v>1.1288351215644645</v>
      </c>
      <c r="EH188" s="3">
        <f ca="1">Parameters!EH$169+Parameters!EH$170*LN(Parameters!$B$135+Temperatures!$G188-Temperatures!$G$2-18.825)</f>
        <v>1.1695505411352083</v>
      </c>
      <c r="EI188" s="3">
        <f ca="1">Parameters!EI$169+Parameters!EI$170*LN(Parameters!$B$135+Temperatures!$G188-Temperatures!$G$2-18.825)</f>
        <v>0.88003897265920605</v>
      </c>
      <c r="EJ188" s="3">
        <f ca="1">Parameters!EJ$169+Parameters!EJ$170*LN(Parameters!$B$135+Temperatures!$G188-Temperatures!$G$2-18.825)</f>
        <v>1.1714184864584571</v>
      </c>
      <c r="EK188" s="3">
        <f ca="1">Parameters!EK$169+Parameters!EK$170*LN(Parameters!$B$135+Temperatures!$G188-Temperatures!$G$2-18.825)</f>
        <v>1.2302989161401008</v>
      </c>
      <c r="EL188" s="3">
        <f ca="1">Parameters!EL$169+Parameters!EL$170*LN(Parameters!$B$135+Temperatures!$G188-Temperatures!$G$2-18.825)</f>
        <v>1.0860924217228043</v>
      </c>
      <c r="EM188" s="3">
        <f ca="1">Parameters!EM$169+Parameters!EM$170*LN(Parameters!$B$135+Temperatures!$G188-Temperatures!$G$2-18.825)</f>
        <v>0.47722763060914303</v>
      </c>
      <c r="EN188" s="3">
        <f ca="1">Parameters!EN$169+Parameters!EN$170*LN(Parameters!$B$135+Temperatures!$G188-Temperatures!$G$2-18.825)</f>
        <v>1.1250282473487609</v>
      </c>
      <c r="EO188" s="3">
        <f ca="1">Parameters!EO$169+Parameters!EO$170*LN(Parameters!$B$135+Temperatures!$G188-Temperatures!$G$2-18.825)</f>
        <v>0.49136121649609277</v>
      </c>
      <c r="EP188" s="3">
        <f ca="1">Parameters!EP$169+Parameters!EP$170*LN(Parameters!$B$135+Temperatures!$G188-Temperatures!$G$2-18.825)</f>
        <v>0.73371528164326005</v>
      </c>
      <c r="EQ188" s="3">
        <f ca="1">Parameters!EQ$169+Parameters!EQ$170*LN(Parameters!$B$135+Temperatures!$G188-Temperatures!$G$2-18.825)</f>
        <v>1.1060148380621133</v>
      </c>
      <c r="ER188" s="3">
        <f ca="1">Parameters!ER$169+Parameters!ER$170*LN(Parameters!$B$135+Temperatures!$G188-Temperatures!$G$2-18.825)</f>
        <v>0.9592244112745375</v>
      </c>
      <c r="ES188" s="3">
        <f ca="1">Parameters!ES$169+Parameters!ES$170*LN(Parameters!$B$135+Temperatures!$G188-Temperatures!$G$2-18.825)</f>
        <v>1.2913272818970314</v>
      </c>
      <c r="ET188" s="3">
        <f ca="1">Parameters!ET$169+Parameters!ET$170*LN(Parameters!$B$135+Temperatures!$G188-Temperatures!$G$2-18.825)</f>
        <v>0.74759393002814478</v>
      </c>
      <c r="EU188" s="3">
        <f ca="1">Parameters!EU$169+Parameters!EU$170*LN(Parameters!$B$135+Temperatures!$G188-Temperatures!$G$2-18.825)</f>
        <v>0.54815007844781816</v>
      </c>
      <c r="EV188" s="3">
        <f ca="1">Parameters!EV$169+Parameters!EV$170*LN(Parameters!$B$135+Temperatures!$G188-Temperatures!$G$2-18.825)</f>
        <v>0.34289346035663554</v>
      </c>
      <c r="EW188" s="3">
        <f ca="1">Parameters!EW$169+Parameters!EW$170*LN(Parameters!$B$135+Temperatures!$G188-Temperatures!$G$2-18.825)</f>
        <v>0.92345144907932608</v>
      </c>
      <c r="EX188" s="3">
        <f ca="1">Parameters!EX$169+Parameters!EX$170*LN(Parameters!$B$135+Temperatures!$G188-Temperatures!$G$2-18.825)</f>
        <v>1.2147523265040177</v>
      </c>
      <c r="EY188" s="3">
        <f ca="1">Parameters!EY$169+Parameters!EY$170*LN(Parameters!$B$135+Temperatures!$G188-Temperatures!$G$2-18.825)</f>
        <v>1.3428110788982834</v>
      </c>
      <c r="EZ188" s="3">
        <f ca="1">Parameters!EZ$169+Parameters!EZ$170*LN(Parameters!$B$135+Temperatures!$G188-Temperatures!$G$2-18.825)</f>
        <v>1.2303476914835698</v>
      </c>
      <c r="FA188" s="3">
        <f ca="1">Parameters!FA$169+Parameters!FA$170*LN(Parameters!$B$135+Temperatures!$G188-Temperatures!$G$2-18.825)</f>
        <v>1.1144154970275357</v>
      </c>
      <c r="FB188" s="3">
        <f ca="1">Parameters!FB$169+Parameters!FB$170*LN(Parameters!$B$135+Temperatures!$G188-Temperatures!$G$2-18.825)</f>
        <v>1.1811649684165337</v>
      </c>
      <c r="FC188" s="3">
        <f ca="1">Parameters!FC$169+Parameters!FC$170*LN(Parameters!$B$135+Temperatures!$G188-Temperatures!$G$2-18.825)</f>
        <v>1.1353658961396627</v>
      </c>
      <c r="FD188" s="3">
        <f ca="1">Parameters!FD$169+Parameters!FD$170*LN(Parameters!$B$135+Temperatures!$G188-Temperatures!$G$2-18.825)</f>
        <v>0.58956098163591752</v>
      </c>
      <c r="FE188" s="3">
        <f ca="1">Parameters!FE$169+Parameters!FE$170*LN(Parameters!$B$135+Temperatures!$G188-Temperatures!$G$2-18.825)</f>
        <v>1.2335759103530708</v>
      </c>
      <c r="FF188" s="3">
        <f ca="1">Parameters!FF$169+Parameters!FF$170*LN(Parameters!$B$135+Temperatures!$G188-Temperatures!$G$2-18.825)</f>
        <v>0.61072374440988131</v>
      </c>
      <c r="FG188" s="3">
        <f ca="1">Parameters!FG$169+Parameters!FG$170*LN(Parameters!$B$135+Temperatures!$G188-Temperatures!$G$2-18.825)</f>
        <v>1.2895020916797644</v>
      </c>
      <c r="FH188" s="3">
        <f ca="1">Parameters!FH$169+Parameters!FH$170*LN(Parameters!$B$135+Temperatures!$G188-Temperatures!$G$2-18.825)</f>
        <v>0.97292437026290191</v>
      </c>
      <c r="FI188" s="3">
        <f ca="1">Parameters!FI$169+Parameters!FI$170*LN(Parameters!$B$135+Temperatures!$G188-Temperatures!$G$2-18.825)</f>
        <v>1.2378083098009651</v>
      </c>
      <c r="FJ188" s="3">
        <f ca="1">Parameters!FJ$169+Parameters!FJ$170*LN(Parameters!$B$135+Temperatures!$G188-Temperatures!$G$2-18.825)</f>
        <v>0.47097361585647135</v>
      </c>
      <c r="FK188" s="3">
        <f ca="1">Parameters!FK$169+Parameters!FK$170*LN(Parameters!$B$135+Temperatures!$G188-Temperatures!$G$2-18.825)</f>
        <v>0.52281954964624955</v>
      </c>
      <c r="FL188" s="3">
        <f ca="1">Parameters!FL$169+Parameters!FL$170*LN(Parameters!$B$135+Temperatures!$G188-Temperatures!$G$2-18.825)</f>
        <v>0.36886661650224223</v>
      </c>
      <c r="FM188" s="3">
        <f ca="1">Parameters!FM$169+Parameters!FM$170*LN(Parameters!$B$135+Temperatures!$G188-Temperatures!$G$2-18.825)</f>
        <v>0.88917372690297547</v>
      </c>
      <c r="FN188" s="3">
        <f ca="1">Parameters!FN$169+Parameters!FN$170*LN(Parameters!$B$135+Temperatures!$G188-Temperatures!$G$2-18.825)</f>
        <v>1.309447278173093</v>
      </c>
      <c r="FO188" s="3">
        <f ca="1">Parameters!FO$169+Parameters!FO$170*LN(Parameters!$B$135+Temperatures!$G188-Temperatures!$G$2-18.825)</f>
        <v>1.2397483319275187</v>
      </c>
      <c r="FP188" s="3">
        <f ca="1">Parameters!FP$169+Parameters!FP$170*LN(Parameters!$B$135+Temperatures!$G188-Temperatures!$G$2-18.825)</f>
        <v>1.2548790519418938</v>
      </c>
      <c r="FQ188" s="3">
        <f ca="1">Parameters!FQ$169+Parameters!FQ$170*LN(Parameters!$B$135+Temperatures!$G188-Temperatures!$G$2-18.825)</f>
        <v>0.63379494853242502</v>
      </c>
      <c r="FR188" s="3">
        <f ca="1">Parameters!FR$169+Parameters!FR$170*LN(Parameters!$B$135+Temperatures!$G188-Temperatures!$G$2-18.825)</f>
        <v>0.79788679294371778</v>
      </c>
      <c r="FS188" s="3">
        <f ca="1">Parameters!FS$169+Parameters!FS$170*LN(Parameters!$B$135+Temperatures!$G188-Temperatures!$G$2-18.825)</f>
        <v>1.1042751596915725</v>
      </c>
      <c r="FT188" s="3">
        <f ca="1">Parameters!FT$169+Parameters!FT$170*LN(Parameters!$B$135+Temperatures!$G188-Temperatures!$G$2-18.825)</f>
        <v>0.99317006354167037</v>
      </c>
      <c r="FU188" s="3">
        <f ca="1">Parameters!FU$169+Parameters!FU$170*LN(Parameters!$B$135+Temperatures!$G188-Temperatures!$G$2-18.825)</f>
        <v>1.2089614488028442</v>
      </c>
      <c r="FV188" s="3">
        <f ca="1">Parameters!FV$169+Parameters!FV$170*LN(Parameters!$B$135+Temperatures!$G188-Temperatures!$G$2-18.825)</f>
        <v>0.88940078033101999</v>
      </c>
      <c r="FW188" s="3">
        <f ca="1">Parameters!FW$169+Parameters!FW$170*LN(Parameters!$B$135+Temperatures!$G188-Temperatures!$G$2-18.825)</f>
        <v>0.68391760161501614</v>
      </c>
      <c r="FX188" s="3">
        <f ca="1">Parameters!FX$169+Parameters!FX$170*LN(Parameters!$B$135+Temperatures!$G188-Temperatures!$G$2-18.825)</f>
        <v>1.118965669340354</v>
      </c>
      <c r="FY188" s="3">
        <f ca="1">Parameters!FY$169+Parameters!FY$170*LN(Parameters!$B$135+Temperatures!$G188-Temperatures!$G$2-18.825)</f>
        <v>0.91298289230687824</v>
      </c>
      <c r="FZ188" s="3">
        <f ca="1">Parameters!FZ$169+Parameters!FZ$170*LN(Parameters!$B$135+Temperatures!$G188-Temperatures!$G$2-18.825)</f>
        <v>1.0804525313878486</v>
      </c>
      <c r="GA188" s="3">
        <f ca="1">Parameters!GA$169+Parameters!GA$170*LN(Parameters!$B$135+Temperatures!$G188-Temperatures!$G$2-18.825)</f>
        <v>1.0766496872582252</v>
      </c>
      <c r="GB188" s="3">
        <f ca="1">Parameters!GB$169+Parameters!GB$170*LN(Parameters!$B$135+Temperatures!$G188-Temperatures!$G$2-18.825)</f>
        <v>0.50511959781126325</v>
      </c>
      <c r="GC188" s="3">
        <f ca="1">Parameters!GC$169+Parameters!GC$170*LN(Parameters!$B$135+Temperatures!$G188-Temperatures!$G$2-18.825)</f>
        <v>0.82545159717410543</v>
      </c>
      <c r="GD188" s="3">
        <f ca="1">Parameters!GD$169+Parameters!GD$170*LN(Parameters!$B$135+Temperatures!$G188-Temperatures!$G$2-18.825)</f>
        <v>0.72516688228759896</v>
      </c>
      <c r="GE188" s="3">
        <f ca="1">Parameters!GE$169+Parameters!GE$170*LN(Parameters!$B$135+Temperatures!$G188-Temperatures!$G$2-18.825)</f>
        <v>0.71479229897883523</v>
      </c>
      <c r="GF188" s="3">
        <f ca="1">Parameters!GF$169+Parameters!GF$170*LN(Parameters!$B$135+Temperatures!$G188-Temperatures!$G$2-18.825)</f>
        <v>1.1616667962813718</v>
      </c>
      <c r="GG188" s="3">
        <f ca="1">Parameters!GG$169+Parameters!GG$170*LN(Parameters!$B$135+Temperatures!$G188-Temperatures!$G$2-18.825)</f>
        <v>1.1843856775158108</v>
      </c>
      <c r="GH188" s="3">
        <f ca="1">Parameters!GH$169+Parameters!GH$170*LN(Parameters!$B$135+Temperatures!$G188-Temperatures!$G$2-18.825)</f>
        <v>1.0515772287148091</v>
      </c>
      <c r="GI188" s="3">
        <f ca="1">Parameters!GI$169+Parameters!GI$170*LN(Parameters!$B$135+Temperatures!$G188-Temperatures!$G$2-18.825)</f>
        <v>1.1512715537822069</v>
      </c>
      <c r="GJ188" s="3">
        <f ca="1">Parameters!GJ$169+Parameters!GJ$170*LN(Parameters!$B$135+Temperatures!$G188-Temperatures!$G$2-18.825)</f>
        <v>0.98898107549877079</v>
      </c>
      <c r="GK188" s="3">
        <f ca="1">Parameters!GK$169+Parameters!GK$170*LN(Parameters!$B$135+Temperatures!$G188-Temperatures!$G$2-18.825)</f>
        <v>0.89697333225319309</v>
      </c>
      <c r="GL188" s="3">
        <f ca="1">Parameters!GL$169+Parameters!GL$170*LN(Parameters!$B$135+Temperatures!$G188-Temperatures!$G$2-18.825)</f>
        <v>1.0696570100572715</v>
      </c>
      <c r="GM188" s="3">
        <f ca="1">Parameters!GM$169+Parameters!GM$170*LN(Parameters!$B$135+Temperatures!$G188-Temperatures!$G$2-18.825)</f>
        <v>1.0220831995950741</v>
      </c>
    </row>
    <row r="189" spans="1:195" x14ac:dyDescent="0.25">
      <c r="A189">
        <v>2197</v>
      </c>
      <c r="B189" s="3">
        <f ca="1">Parameters!B$169+Parameters!B$170*LN(Parameters!$B$135+Temperatures!$G189-Temperatures!$G$2-18.825)</f>
        <v>0.69282410556180352</v>
      </c>
      <c r="C189" s="3">
        <f ca="1">Parameters!C$169+Parameters!C$170*LN(Parameters!$B$135+Temperatures!$G189-Temperatures!$G$2-18.825)</f>
        <v>1.0578601375870686</v>
      </c>
      <c r="D189" s="3">
        <f ca="1">Parameters!D$169+Parameters!D$170*LN(Parameters!$B$135+Temperatures!$G189-Temperatures!$G$2-18.825)</f>
        <v>0.65089792697590076</v>
      </c>
      <c r="E189" s="3">
        <f ca="1">Parameters!E$169+Parameters!E$170*LN(Parameters!$B$135+Temperatures!$G189-Temperatures!$G$2-18.825)</f>
        <v>0.31082036915984446</v>
      </c>
      <c r="F189" s="3">
        <f ca="1">Parameters!F$169+Parameters!F$170*LN(Parameters!$B$135+Temperatures!$G189-Temperatures!$G$2-18.825)</f>
        <v>1.2671018237733982</v>
      </c>
      <c r="G189" s="3">
        <f ca="1">Parameters!G$169+Parameters!G$170*LN(Parameters!$B$135+Temperatures!$G189-Temperatures!$G$2-18.825)</f>
        <v>0.84118145108413001</v>
      </c>
      <c r="H189" s="3">
        <f ca="1">Parameters!H$169+Parameters!H$170*LN(Parameters!$B$135+Temperatures!$G189-Temperatures!$G$2-18.825)</f>
        <v>0.50427326931967931</v>
      </c>
      <c r="I189" s="3">
        <f ca="1">Parameters!I$169+Parameters!I$170*LN(Parameters!$B$135+Temperatures!$G189-Temperatures!$G$2-18.825)</f>
        <v>1.2013466656279781</v>
      </c>
      <c r="J189" s="3">
        <f ca="1">Parameters!J$169+Parameters!J$170*LN(Parameters!$B$135+Temperatures!$G189-Temperatures!$G$2-18.825)</f>
        <v>0.81971034406655163</v>
      </c>
      <c r="K189" s="3">
        <f ca="1">Parameters!K$169+Parameters!K$170*LN(Parameters!$B$135+Temperatures!$G189-Temperatures!$G$2-18.825)</f>
        <v>0.46378161270278701</v>
      </c>
      <c r="L189" s="3">
        <f ca="1">Parameters!L$169+Parameters!L$170*LN(Parameters!$B$135+Temperatures!$G189-Temperatures!$G$2-18.825)</f>
        <v>0.71072756884312249</v>
      </c>
      <c r="M189" s="3">
        <f ca="1">Parameters!M$169+Parameters!M$170*LN(Parameters!$B$135+Temperatures!$G189-Temperatures!$G$2-18.825)</f>
        <v>1.0031736626283425</v>
      </c>
      <c r="N189" s="3">
        <f ca="1">Parameters!N$169+Parameters!N$170*LN(Parameters!$B$135+Temperatures!$G189-Temperatures!$G$2-18.825)</f>
        <v>0.52565301112010532</v>
      </c>
      <c r="O189" s="3">
        <f ca="1">Parameters!O$169+Parameters!O$170*LN(Parameters!$B$135+Temperatures!$G189-Temperatures!$G$2-18.825)</f>
        <v>1.2622460616237046</v>
      </c>
      <c r="P189" s="3">
        <f ca="1">Parameters!P$169+Parameters!P$170*LN(Parameters!$B$135+Temperatures!$G189-Temperatures!$G$2-18.825)</f>
        <v>1.3083501857310076</v>
      </c>
      <c r="Q189" s="3">
        <f ca="1">Parameters!Q$169+Parameters!Q$170*LN(Parameters!$B$135+Temperatures!$G189-Temperatures!$G$2-18.825)</f>
        <v>1.1854166040614484</v>
      </c>
      <c r="R189" s="3">
        <f ca="1">Parameters!R$169+Parameters!R$170*LN(Parameters!$B$135+Temperatures!$G189-Temperatures!$G$2-18.825)</f>
        <v>0.59481714687292264</v>
      </c>
      <c r="S189" s="3">
        <f ca="1">Parameters!S$169+Parameters!S$170*LN(Parameters!$B$135+Temperatures!$G189-Temperatures!$G$2-18.825)</f>
        <v>1.2932767428357506</v>
      </c>
      <c r="T189" s="3">
        <f ca="1">Parameters!T$169+Parameters!T$170*LN(Parameters!$B$135+Temperatures!$G189-Temperatures!$G$2-18.825)</f>
        <v>1.1453933907522726</v>
      </c>
      <c r="U189" s="3">
        <f ca="1">Parameters!U$169+Parameters!U$170*LN(Parameters!$B$135+Temperatures!$G189-Temperatures!$G$2-18.825)</f>
        <v>0.53673561226476918</v>
      </c>
      <c r="V189" s="3">
        <f ca="1">Parameters!V$169+Parameters!V$170*LN(Parameters!$B$135+Temperatures!$G189-Temperatures!$G$2-18.825)</f>
        <v>0.42748824698870785</v>
      </c>
      <c r="W189" s="3">
        <f ca="1">Parameters!W$169+Parameters!W$170*LN(Parameters!$B$135+Temperatures!$G189-Temperatures!$G$2-18.825)</f>
        <v>1.1756929503320868</v>
      </c>
      <c r="X189" s="3">
        <f ca="1">Parameters!X$169+Parameters!X$170*LN(Parameters!$B$135+Temperatures!$G189-Temperatures!$G$2-18.825)</f>
        <v>1.0618692226914868</v>
      </c>
      <c r="Y189" s="3">
        <f ca="1">Parameters!Y$169+Parameters!Y$170*LN(Parameters!$B$135+Temperatures!$G189-Temperatures!$G$2-18.825)</f>
        <v>0.83264725491033698</v>
      </c>
      <c r="Z189" s="3">
        <f ca="1">Parameters!Z$169+Parameters!Z$170*LN(Parameters!$B$135+Temperatures!$G189-Temperatures!$G$2-18.825)</f>
        <v>1.09775582817414</v>
      </c>
      <c r="AA189" s="3">
        <f ca="1">Parameters!AA$169+Parameters!AA$170*LN(Parameters!$B$135+Temperatures!$G189-Temperatures!$G$2-18.825)</f>
        <v>1.2020651853509214</v>
      </c>
      <c r="AB189" s="3">
        <f ca="1">Parameters!AB$169+Parameters!AB$170*LN(Parameters!$B$135+Temperatures!$G189-Temperatures!$G$2-18.825)</f>
        <v>1.2402662742409072</v>
      </c>
      <c r="AC189" s="3">
        <f ca="1">Parameters!AC$169+Parameters!AC$170*LN(Parameters!$B$135+Temperatures!$G189-Temperatures!$G$2-18.825)</f>
        <v>0.66715288478146006</v>
      </c>
      <c r="AD189" s="3">
        <f ca="1">Parameters!AD$169+Parameters!AD$170*LN(Parameters!$B$135+Temperatures!$G189-Temperatures!$G$2-18.825)</f>
        <v>1.0790294446961757</v>
      </c>
      <c r="AE189" s="3">
        <f ca="1">Parameters!AE$169+Parameters!AE$170*LN(Parameters!$B$135+Temperatures!$G189-Temperatures!$G$2-18.825)</f>
        <v>1.1982600654933782</v>
      </c>
      <c r="AF189" s="3">
        <f ca="1">Parameters!AF$169+Parameters!AF$170*LN(Parameters!$B$135+Temperatures!$G189-Temperatures!$G$2-18.825)</f>
        <v>0.41237543371101792</v>
      </c>
      <c r="AG189" s="3">
        <f ca="1">Parameters!AG$169+Parameters!AG$170*LN(Parameters!$B$135+Temperatures!$G189-Temperatures!$G$2-18.825)</f>
        <v>0.45613410257229964</v>
      </c>
      <c r="AH189" s="3">
        <f ca="1">Parameters!AH$169+Parameters!AH$170*LN(Parameters!$B$135+Temperatures!$G189-Temperatures!$G$2-18.825)</f>
        <v>0.63088037645628869</v>
      </c>
      <c r="AI189" s="3">
        <f ca="1">Parameters!AI$169+Parameters!AI$170*LN(Parameters!$B$135+Temperatures!$G189-Temperatures!$G$2-18.825)</f>
        <v>0.7562561913417275</v>
      </c>
      <c r="AJ189" s="3">
        <f ca="1">Parameters!AJ$169+Parameters!AJ$170*LN(Parameters!$B$135+Temperatures!$G189-Temperatures!$G$2-18.825)</f>
        <v>1.2110562928270991</v>
      </c>
      <c r="AK189" s="3">
        <f ca="1">Parameters!AK$169+Parameters!AK$170*LN(Parameters!$B$135+Temperatures!$G189-Temperatures!$G$2-18.825)</f>
        <v>1.1710861278646369</v>
      </c>
      <c r="AL189" s="3">
        <f ca="1">Parameters!AL$169+Parameters!AL$170*LN(Parameters!$B$135+Temperatures!$G189-Temperatures!$G$2-18.825)</f>
        <v>1.1433809467627143</v>
      </c>
      <c r="AM189" s="3">
        <f ca="1">Parameters!AM$169+Parameters!AM$170*LN(Parameters!$B$135+Temperatures!$G189-Temperatures!$G$2-18.825)</f>
        <v>1.1619347680972858</v>
      </c>
      <c r="AN189" s="3">
        <f ca="1">Parameters!AN$169+Parameters!AN$170*LN(Parameters!$B$135+Temperatures!$G189-Temperatures!$G$2-18.825)</f>
        <v>0.98276359659549994</v>
      </c>
      <c r="AO189" s="3">
        <f ca="1">Parameters!AO$169+Parameters!AO$170*LN(Parameters!$B$135+Temperatures!$G189-Temperatures!$G$2-18.825)</f>
        <v>1.1206748506794622</v>
      </c>
      <c r="AP189" s="3">
        <f ca="1">Parameters!AP$169+Parameters!AP$170*LN(Parameters!$B$135+Temperatures!$G189-Temperatures!$G$2-18.825)</f>
        <v>0.98280882994909868</v>
      </c>
      <c r="AQ189" s="3">
        <f ca="1">Parameters!AQ$169+Parameters!AQ$170*LN(Parameters!$B$135+Temperatures!$G189-Temperatures!$G$2-18.825)</f>
        <v>1.0563528097709454</v>
      </c>
      <c r="AR189" s="3">
        <f ca="1">Parameters!AR$169+Parameters!AR$170*LN(Parameters!$B$135+Temperatures!$G189-Temperatures!$G$2-18.825)</f>
        <v>1.1750464271856682</v>
      </c>
      <c r="AS189" s="3">
        <f ca="1">Parameters!AS$169+Parameters!AS$170*LN(Parameters!$B$135+Temperatures!$G189-Temperatures!$G$2-18.825)</f>
        <v>0.88987184875557424</v>
      </c>
      <c r="AT189" s="3">
        <f ca="1">Parameters!AT$169+Parameters!AT$170*LN(Parameters!$B$135+Temperatures!$G189-Temperatures!$G$2-18.825)</f>
        <v>0.47218179261854487</v>
      </c>
      <c r="AU189" s="3">
        <f ca="1">Parameters!AU$169+Parameters!AU$170*LN(Parameters!$B$135+Temperatures!$G189-Temperatures!$G$2-18.825)</f>
        <v>0.5009618329426726</v>
      </c>
      <c r="AV189" s="3">
        <f ca="1">Parameters!AV$169+Parameters!AV$170*LN(Parameters!$B$135+Temperatures!$G189-Temperatures!$G$2-18.825)</f>
        <v>1.3373979618732137</v>
      </c>
      <c r="AW189" s="3">
        <f ca="1">Parameters!AW$169+Parameters!AW$170*LN(Parameters!$B$135+Temperatures!$G189-Temperatures!$G$2-18.825)</f>
        <v>1.0602700596071495</v>
      </c>
      <c r="AX189" s="3">
        <f ca="1">Parameters!AX$169+Parameters!AX$170*LN(Parameters!$B$135+Temperatures!$G189-Temperatures!$G$2-18.825)</f>
        <v>0.4509763447432798</v>
      </c>
      <c r="AY189" s="3">
        <f ca="1">Parameters!AY$169+Parameters!AY$170*LN(Parameters!$B$135+Temperatures!$G189-Temperatures!$G$2-18.825)</f>
        <v>1.149435378706587</v>
      </c>
      <c r="AZ189" s="3">
        <f ca="1">Parameters!AZ$169+Parameters!AZ$170*LN(Parameters!$B$135+Temperatures!$G189-Temperatures!$G$2-18.825)</f>
        <v>0.83951830777084868</v>
      </c>
      <c r="BA189" s="3">
        <f ca="1">Parameters!BA$169+Parameters!BA$170*LN(Parameters!$B$135+Temperatures!$G189-Temperatures!$G$2-18.825)</f>
        <v>0.98043409471625398</v>
      </c>
      <c r="BB189" s="3">
        <f ca="1">Parameters!BB$169+Parameters!BB$170*LN(Parameters!$B$135+Temperatures!$G189-Temperatures!$G$2-18.825)</f>
        <v>1.0506321529399381</v>
      </c>
      <c r="BC189" s="3">
        <f ca="1">Parameters!BC$169+Parameters!BC$170*LN(Parameters!$B$135+Temperatures!$G189-Temperatures!$G$2-18.825)</f>
        <v>1.0784899855864407</v>
      </c>
      <c r="BD189" s="3">
        <f ca="1">Parameters!BD$169+Parameters!BD$170*LN(Parameters!$B$135+Temperatures!$G189-Temperatures!$G$2-18.825)</f>
        <v>1.0644153958906983</v>
      </c>
      <c r="BE189" s="3">
        <f ca="1">Parameters!BE$169+Parameters!BE$170*LN(Parameters!$B$135+Temperatures!$G189-Temperatures!$G$2-18.825)</f>
        <v>0.72174936785550159</v>
      </c>
      <c r="BF189" s="3">
        <f ca="1">Parameters!BF$169+Parameters!BF$170*LN(Parameters!$B$135+Temperatures!$G189-Temperatures!$G$2-18.825)</f>
        <v>0.37867062829984821</v>
      </c>
      <c r="BG189" s="3">
        <f ca="1">Parameters!BG$169+Parameters!BG$170*LN(Parameters!$B$135+Temperatures!$G189-Temperatures!$G$2-18.825)</f>
        <v>0.94449792739212335</v>
      </c>
      <c r="BH189" s="3">
        <f ca="1">Parameters!BH$169+Parameters!BH$170*LN(Parameters!$B$135+Temperatures!$G189-Temperatures!$G$2-18.825)</f>
        <v>0.31974370956806031</v>
      </c>
      <c r="BI189" s="3">
        <f ca="1">Parameters!BI$169+Parameters!BI$170*LN(Parameters!$B$135+Temperatures!$G189-Temperatures!$G$2-18.825)</f>
        <v>1.070972135923933</v>
      </c>
      <c r="BJ189" s="3">
        <f ca="1">Parameters!BJ$169+Parameters!BJ$170*LN(Parameters!$B$135+Temperatures!$G189-Temperatures!$G$2-18.825)</f>
        <v>0.58113927879834104</v>
      </c>
      <c r="BK189" s="3">
        <f ca="1">Parameters!BK$169+Parameters!BK$170*LN(Parameters!$B$135+Temperatures!$G189-Temperatures!$G$2-18.825)</f>
        <v>1.2214463042955117</v>
      </c>
      <c r="BL189" s="3">
        <f ca="1">Parameters!BL$169+Parameters!BL$170*LN(Parameters!$B$135+Temperatures!$G189-Temperatures!$G$2-18.825)</f>
        <v>1.1781124186697047</v>
      </c>
      <c r="BM189" s="3">
        <f ca="1">Parameters!BM$169+Parameters!BM$170*LN(Parameters!$B$135+Temperatures!$G189-Temperatures!$G$2-18.825)</f>
        <v>0.48114744632417999</v>
      </c>
      <c r="BN189" s="3">
        <f ca="1">Parameters!BN$169+Parameters!BN$170*LN(Parameters!$B$135+Temperatures!$G189-Temperatures!$G$2-18.825)</f>
        <v>0.54894605259544893</v>
      </c>
      <c r="BO189" s="3">
        <f ca="1">Parameters!BO$169+Parameters!BO$170*LN(Parameters!$B$135+Temperatures!$G189-Temperatures!$G$2-18.825)</f>
        <v>1.2411090755801588</v>
      </c>
      <c r="BP189" s="3">
        <f ca="1">Parameters!BP$169+Parameters!BP$170*LN(Parameters!$B$135+Temperatures!$G189-Temperatures!$G$2-18.825)</f>
        <v>1.1709929539881774</v>
      </c>
      <c r="BQ189" s="3">
        <f ca="1">Parameters!BQ$169+Parameters!BQ$170*LN(Parameters!$B$135+Temperatures!$G189-Temperatures!$G$2-18.825)</f>
        <v>1.1156988635378635</v>
      </c>
      <c r="BR189" s="3">
        <f ca="1">Parameters!BR$169+Parameters!BR$170*LN(Parameters!$B$135+Temperatures!$G189-Temperatures!$G$2-18.825)</f>
        <v>1.2372722787133805</v>
      </c>
      <c r="BS189" s="3">
        <f ca="1">Parameters!BS$169+Parameters!BS$170*LN(Parameters!$B$135+Temperatures!$G189-Temperatures!$G$2-18.825)</f>
        <v>1.2350241599608569</v>
      </c>
      <c r="BT189" s="3">
        <f ca="1">Parameters!BT$169+Parameters!BT$170*LN(Parameters!$B$135+Temperatures!$G189-Temperatures!$G$2-18.825)</f>
        <v>1.1245105397196342</v>
      </c>
      <c r="BU189" s="3">
        <f ca="1">Parameters!BU$169+Parameters!BU$170*LN(Parameters!$B$135+Temperatures!$G189-Temperatures!$G$2-18.825)</f>
        <v>0.76151094197718905</v>
      </c>
      <c r="BV189" s="3">
        <f ca="1">Parameters!BV$169+Parameters!BV$170*LN(Parameters!$B$135+Temperatures!$G189-Temperatures!$G$2-18.825)</f>
        <v>1.1877580323585877</v>
      </c>
      <c r="BW189" s="3">
        <f ca="1">Parameters!BW$169+Parameters!BW$170*LN(Parameters!$B$135+Temperatures!$G189-Temperatures!$G$2-18.825)</f>
        <v>0.96411723706914876</v>
      </c>
      <c r="BX189" s="3">
        <f ca="1">Parameters!BX$169+Parameters!BX$170*LN(Parameters!$B$135+Temperatures!$G189-Temperatures!$G$2-18.825)</f>
        <v>1.1978494188015321</v>
      </c>
      <c r="BY189" s="3">
        <f ca="1">Parameters!BY$169+Parameters!BY$170*LN(Parameters!$B$135+Temperatures!$G189-Temperatures!$G$2-18.825)</f>
        <v>1.2392183982141016</v>
      </c>
      <c r="BZ189" s="3">
        <f ca="1">Parameters!BZ$169+Parameters!BZ$170*LN(Parameters!$B$135+Temperatures!$G189-Temperatures!$G$2-18.825)</f>
        <v>1.0657690306862013</v>
      </c>
      <c r="CA189" s="3">
        <f ca="1">Parameters!CA$169+Parameters!CA$170*LN(Parameters!$B$135+Temperatures!$G189-Temperatures!$G$2-18.825)</f>
        <v>1.0771650939368136</v>
      </c>
      <c r="CB189" s="3">
        <f ca="1">Parameters!CB$169+Parameters!CB$170*LN(Parameters!$B$135+Temperatures!$G189-Temperatures!$G$2-18.825)</f>
        <v>0.60265551802122219</v>
      </c>
      <c r="CC189" s="3">
        <f ca="1">Parameters!CC$169+Parameters!CC$170*LN(Parameters!$B$135+Temperatures!$G189-Temperatures!$G$2-18.825)</f>
        <v>1.1595817113878655</v>
      </c>
      <c r="CD189" s="3">
        <f ca="1">Parameters!CD$169+Parameters!CD$170*LN(Parameters!$B$135+Temperatures!$G189-Temperatures!$G$2-18.825)</f>
        <v>0.5713654839101624</v>
      </c>
      <c r="CE189" s="3">
        <f ca="1">Parameters!CE$169+Parameters!CE$170*LN(Parameters!$B$135+Temperatures!$G189-Temperatures!$G$2-18.825)</f>
        <v>1.1898993784329956</v>
      </c>
      <c r="CF189" s="3">
        <f ca="1">Parameters!CF$169+Parameters!CF$170*LN(Parameters!$B$135+Temperatures!$G189-Temperatures!$G$2-18.825)</f>
        <v>1.1897537442788391</v>
      </c>
      <c r="CG189" s="3">
        <f ca="1">Parameters!CG$169+Parameters!CG$170*LN(Parameters!$B$135+Temperatures!$G189-Temperatures!$G$2-18.825)</f>
        <v>0.46904338153441066</v>
      </c>
      <c r="CH189" s="3">
        <f ca="1">Parameters!CH$169+Parameters!CH$170*LN(Parameters!$B$135+Temperatures!$G189-Temperatures!$G$2-18.825)</f>
        <v>0.80153380923063711</v>
      </c>
      <c r="CI189" s="3">
        <f ca="1">Parameters!CI$169+Parameters!CI$170*LN(Parameters!$B$135+Temperatures!$G189-Temperatures!$G$2-18.825)</f>
        <v>1.1102661855052791</v>
      </c>
      <c r="CJ189" s="3">
        <f ca="1">Parameters!CJ$169+Parameters!CJ$170*LN(Parameters!$B$135+Temperatures!$G189-Temperatures!$G$2-18.825)</f>
        <v>0.23198278729063207</v>
      </c>
      <c r="CK189" s="3">
        <f ca="1">Parameters!CK$169+Parameters!CK$170*LN(Parameters!$B$135+Temperatures!$G189-Temperatures!$G$2-18.825)</f>
        <v>0.97380085160192276</v>
      </c>
      <c r="CL189" s="3">
        <f ca="1">Parameters!CL$169+Parameters!CL$170*LN(Parameters!$B$135+Temperatures!$G189-Temperatures!$G$2-18.825)</f>
        <v>0.67504124633742324</v>
      </c>
      <c r="CM189" s="3">
        <f ca="1">Parameters!CM$169+Parameters!CM$170*LN(Parameters!$B$135+Temperatures!$G189-Temperatures!$G$2-18.825)</f>
        <v>1.1449193555988133</v>
      </c>
      <c r="CN189" s="3">
        <f ca="1">Parameters!CN$169+Parameters!CN$170*LN(Parameters!$B$135+Temperatures!$G189-Temperatures!$G$2-18.825)</f>
        <v>0.92532535887700484</v>
      </c>
      <c r="CO189" s="3">
        <f ca="1">Parameters!CO$169+Parameters!CO$170*LN(Parameters!$B$135+Temperatures!$G189-Temperatures!$G$2-18.825)</f>
        <v>0.70993537020257513</v>
      </c>
      <c r="CP189" s="3">
        <f ca="1">Parameters!CP$169+Parameters!CP$170*LN(Parameters!$B$135+Temperatures!$G189-Temperatures!$G$2-18.825)</f>
        <v>0.4507655202532061</v>
      </c>
      <c r="CQ189" s="3">
        <f ca="1">Parameters!CQ$169+Parameters!CQ$170*LN(Parameters!$B$135+Temperatures!$G189-Temperatures!$G$2-18.825)</f>
        <v>0.99930213496657028</v>
      </c>
      <c r="CR189" s="3">
        <f ca="1">Parameters!CR$169+Parameters!CR$170*LN(Parameters!$B$135+Temperatures!$G189-Temperatures!$G$2-18.825)</f>
        <v>0.32229761576901372</v>
      </c>
      <c r="CS189" s="3">
        <f ca="1">Parameters!CS$169+Parameters!CS$170*LN(Parameters!$B$135+Temperatures!$G189-Temperatures!$G$2-18.825)</f>
        <v>1.2770495621697706</v>
      </c>
      <c r="CT189" s="3">
        <f ca="1">Parameters!CT$169+Parameters!CT$170*LN(Parameters!$B$135+Temperatures!$G189-Temperatures!$G$2-18.825)</f>
        <v>1.1558495664162021</v>
      </c>
      <c r="CU189" s="3">
        <f ca="1">Parameters!CU$169+Parameters!CU$170*LN(Parameters!$B$135+Temperatures!$G189-Temperatures!$G$2-18.825)</f>
        <v>0.63491460606766215</v>
      </c>
      <c r="CV189" s="3">
        <f ca="1">Parameters!CV$169+Parameters!CV$170*LN(Parameters!$B$135+Temperatures!$G189-Temperatures!$G$2-18.825)</f>
        <v>1.2417491040267872</v>
      </c>
      <c r="CW189" s="3">
        <f ca="1">Parameters!CW$169+Parameters!CW$170*LN(Parameters!$B$135+Temperatures!$G189-Temperatures!$G$2-18.825)</f>
        <v>1.136879770707528</v>
      </c>
      <c r="CX189" s="3">
        <f ca="1">Parameters!CX$169+Parameters!CX$170*LN(Parameters!$B$135+Temperatures!$G189-Temperatures!$G$2-18.825)</f>
        <v>0.81729198145156146</v>
      </c>
      <c r="CY189" s="3">
        <f ca="1">Parameters!CY$169+Parameters!CY$170*LN(Parameters!$B$135+Temperatures!$G189-Temperatures!$G$2-18.825)</f>
        <v>1.154431002219634</v>
      </c>
      <c r="CZ189" s="3">
        <f ca="1">Parameters!CZ$169+Parameters!CZ$170*LN(Parameters!$B$135+Temperatures!$G189-Temperatures!$G$2-18.825)</f>
        <v>0.99027937313740799</v>
      </c>
      <c r="DA189" s="3">
        <f ca="1">Parameters!DA$169+Parameters!DA$170*LN(Parameters!$B$135+Temperatures!$G189-Temperatures!$G$2-18.825)</f>
        <v>0.35223994437130024</v>
      </c>
      <c r="DB189" s="3">
        <f ca="1">Parameters!DB$169+Parameters!DB$170*LN(Parameters!$B$135+Temperatures!$G189-Temperatures!$G$2-18.825)</f>
        <v>1.1867919351180425</v>
      </c>
      <c r="DC189" s="3">
        <f ca="1">Parameters!DC$169+Parameters!DC$170*LN(Parameters!$B$135+Temperatures!$G189-Temperatures!$G$2-18.825)</f>
        <v>0.67462315826557995</v>
      </c>
      <c r="DD189" s="3">
        <f ca="1">Parameters!DD$169+Parameters!DD$170*LN(Parameters!$B$135+Temperatures!$G189-Temperatures!$G$2-18.825)</f>
        <v>0.42120644025363713</v>
      </c>
      <c r="DE189" s="3">
        <f ca="1">Parameters!DE$169+Parameters!DE$170*LN(Parameters!$B$135+Temperatures!$G189-Temperatures!$G$2-18.825)</f>
        <v>0.50144005029389538</v>
      </c>
      <c r="DF189" s="3">
        <f ca="1">Parameters!DF$169+Parameters!DF$170*LN(Parameters!$B$135+Temperatures!$G189-Temperatures!$G$2-18.825)</f>
        <v>0.40372493081242466</v>
      </c>
      <c r="DG189" s="3">
        <f ca="1">Parameters!DG$169+Parameters!DG$170*LN(Parameters!$B$135+Temperatures!$G189-Temperatures!$G$2-18.825)</f>
        <v>0.86003559018590225</v>
      </c>
      <c r="DH189" s="3">
        <f ca="1">Parameters!DH$169+Parameters!DH$170*LN(Parameters!$B$135+Temperatures!$G189-Temperatures!$G$2-18.825)</f>
        <v>0.56368198877560527</v>
      </c>
      <c r="DI189" s="3">
        <f ca="1">Parameters!DI$169+Parameters!DI$170*LN(Parameters!$B$135+Temperatures!$G189-Temperatures!$G$2-18.825)</f>
        <v>0.98128621241375513</v>
      </c>
      <c r="DJ189" s="3">
        <f ca="1">Parameters!DJ$169+Parameters!DJ$170*LN(Parameters!$B$135+Temperatures!$G189-Temperatures!$G$2-18.825)</f>
        <v>0.95127533149838694</v>
      </c>
      <c r="DK189" s="3">
        <f ca="1">Parameters!DK$169+Parameters!DK$170*LN(Parameters!$B$135+Temperatures!$G189-Temperatures!$G$2-18.825)</f>
        <v>0.57043957844810977</v>
      </c>
      <c r="DL189" s="3">
        <f ca="1">Parameters!DL$169+Parameters!DL$170*LN(Parameters!$B$135+Temperatures!$G189-Temperatures!$G$2-18.825)</f>
        <v>1.3043932923639174</v>
      </c>
      <c r="DM189" s="3">
        <f ca="1">Parameters!DM$169+Parameters!DM$170*LN(Parameters!$B$135+Temperatures!$G189-Temperatures!$G$2-18.825)</f>
        <v>1.190535078809325</v>
      </c>
      <c r="DN189" s="3">
        <f ca="1">Parameters!DN$169+Parameters!DN$170*LN(Parameters!$B$135+Temperatures!$G189-Temperatures!$G$2-18.825)</f>
        <v>0.5377708505387313</v>
      </c>
      <c r="DO189" s="3">
        <f ca="1">Parameters!DO$169+Parameters!DO$170*LN(Parameters!$B$135+Temperatures!$G189-Temperatures!$G$2-18.825)</f>
        <v>0.11452211725070685</v>
      </c>
      <c r="DP189" s="3">
        <f ca="1">Parameters!DP$169+Parameters!DP$170*LN(Parameters!$B$135+Temperatures!$G189-Temperatures!$G$2-18.825)</f>
        <v>1.1282212526746505</v>
      </c>
      <c r="DQ189" s="3">
        <f ca="1">Parameters!DQ$169+Parameters!DQ$170*LN(Parameters!$B$135+Temperatures!$G189-Temperatures!$G$2-18.825)</f>
        <v>1.3078672730429666</v>
      </c>
      <c r="DR189" s="3">
        <f ca="1">Parameters!DR$169+Parameters!DR$170*LN(Parameters!$B$135+Temperatures!$G189-Temperatures!$G$2-18.825)</f>
        <v>1.1787324432159161</v>
      </c>
      <c r="DS189" s="3">
        <f ca="1">Parameters!DS$169+Parameters!DS$170*LN(Parameters!$B$135+Temperatures!$G189-Temperatures!$G$2-18.825)</f>
        <v>0.99852723739455385</v>
      </c>
      <c r="DT189" s="3">
        <f ca="1">Parameters!DT$169+Parameters!DT$170*LN(Parameters!$B$135+Temperatures!$G189-Temperatures!$G$2-18.825)</f>
        <v>1.0710090627234037</v>
      </c>
      <c r="DU189" s="3">
        <f ca="1">Parameters!DU$169+Parameters!DU$170*LN(Parameters!$B$135+Temperatures!$G189-Temperatures!$G$2-18.825)</f>
        <v>1.2187689705929627</v>
      </c>
      <c r="DV189" s="3">
        <f ca="1">Parameters!DV$169+Parameters!DV$170*LN(Parameters!$B$135+Temperatures!$G189-Temperatures!$G$2-18.825)</f>
        <v>1.0638331620474524</v>
      </c>
      <c r="DW189" s="3">
        <f ca="1">Parameters!DW$169+Parameters!DW$170*LN(Parameters!$B$135+Temperatures!$G189-Temperatures!$G$2-18.825)</f>
        <v>0.96872995315657517</v>
      </c>
      <c r="DX189" s="3">
        <f ca="1">Parameters!DX$169+Parameters!DX$170*LN(Parameters!$B$135+Temperatures!$G189-Temperatures!$G$2-18.825)</f>
        <v>1.3356820225990989</v>
      </c>
      <c r="DY189" s="3">
        <f ca="1">Parameters!DY$169+Parameters!DY$170*LN(Parameters!$B$135+Temperatures!$G189-Temperatures!$G$2-18.825)</f>
        <v>1.2420748153407641</v>
      </c>
      <c r="DZ189" s="3">
        <f ca="1">Parameters!DZ$169+Parameters!DZ$170*LN(Parameters!$B$135+Temperatures!$G189-Temperatures!$G$2-18.825)</f>
        <v>1.16360488549392</v>
      </c>
      <c r="EA189" s="3">
        <f ca="1">Parameters!EA$169+Parameters!EA$170*LN(Parameters!$B$135+Temperatures!$G189-Temperatures!$G$2-18.825)</f>
        <v>0.51154679661297431</v>
      </c>
      <c r="EB189" s="3">
        <f ca="1">Parameters!EB$169+Parameters!EB$170*LN(Parameters!$B$135+Temperatures!$G189-Temperatures!$G$2-18.825)</f>
        <v>0.28531738785369121</v>
      </c>
      <c r="EC189" s="3">
        <f ca="1">Parameters!EC$169+Parameters!EC$170*LN(Parameters!$B$135+Temperatures!$G189-Temperatures!$G$2-18.825)</f>
        <v>0.96455381183474376</v>
      </c>
      <c r="ED189" s="3">
        <f ca="1">Parameters!ED$169+Parameters!ED$170*LN(Parameters!$B$135+Temperatures!$G189-Temperatures!$G$2-18.825)</f>
        <v>1.20617841735011</v>
      </c>
      <c r="EE189" s="3">
        <f ca="1">Parameters!EE$169+Parameters!EE$170*LN(Parameters!$B$135+Temperatures!$G189-Temperatures!$G$2-18.825)</f>
        <v>0.5952733047614216</v>
      </c>
      <c r="EF189" s="3">
        <f ca="1">Parameters!EF$169+Parameters!EF$170*LN(Parameters!$B$135+Temperatures!$G189-Temperatures!$G$2-18.825)</f>
        <v>1.1929495685391853</v>
      </c>
      <c r="EG189" s="3">
        <f ca="1">Parameters!EG$169+Parameters!EG$170*LN(Parameters!$B$135+Temperatures!$G189-Temperatures!$G$2-18.825)</f>
        <v>1.1287624633325164</v>
      </c>
      <c r="EH189" s="3">
        <f ca="1">Parameters!EH$169+Parameters!EH$170*LN(Parameters!$B$135+Temperatures!$G189-Temperatures!$G$2-18.825)</f>
        <v>1.1694163489370206</v>
      </c>
      <c r="EI189" s="3">
        <f ca="1">Parameters!EI$169+Parameters!EI$170*LN(Parameters!$B$135+Temperatures!$G189-Temperatures!$G$2-18.825)</f>
        <v>0.87998705579127001</v>
      </c>
      <c r="EJ189" s="3">
        <f ca="1">Parameters!EJ$169+Parameters!EJ$170*LN(Parameters!$B$135+Temperatures!$G189-Temperatures!$G$2-18.825)</f>
        <v>1.171276968339098</v>
      </c>
      <c r="EK189" s="3">
        <f ca="1">Parameters!EK$169+Parameters!EK$170*LN(Parameters!$B$135+Temperatures!$G189-Temperatures!$G$2-18.825)</f>
        <v>1.230138467552037</v>
      </c>
      <c r="EL189" s="3">
        <f ca="1">Parameters!EL$169+Parameters!EL$170*LN(Parameters!$B$135+Temperatures!$G189-Temperatures!$G$2-18.825)</f>
        <v>1.0859692358657838</v>
      </c>
      <c r="EM189" s="3">
        <f ca="1">Parameters!EM$169+Parameters!EM$170*LN(Parameters!$B$135+Temperatures!$G189-Temperatures!$G$2-18.825)</f>
        <v>0.47726898566778064</v>
      </c>
      <c r="EN189" s="3">
        <f ca="1">Parameters!EN$169+Parameters!EN$170*LN(Parameters!$B$135+Temperatures!$G189-Temperatures!$G$2-18.825)</f>
        <v>1.1248883461417269</v>
      </c>
      <c r="EO189" s="3">
        <f ca="1">Parameters!EO$169+Parameters!EO$170*LN(Parameters!$B$135+Temperatures!$G189-Temperatures!$G$2-18.825)</f>
        <v>0.49140879609219001</v>
      </c>
      <c r="EP189" s="3">
        <f ca="1">Parameters!EP$169+Parameters!EP$170*LN(Parameters!$B$135+Temperatures!$G189-Temperatures!$G$2-18.825)</f>
        <v>0.73367831686076301</v>
      </c>
      <c r="EQ189" s="3">
        <f ca="1">Parameters!EQ$169+Parameters!EQ$170*LN(Parameters!$B$135+Temperatures!$G189-Temperatures!$G$2-18.825)</f>
        <v>1.1059320351660729</v>
      </c>
      <c r="ER189" s="3">
        <f ca="1">Parameters!ER$169+Parameters!ER$170*LN(Parameters!$B$135+Temperatures!$G189-Temperatures!$G$2-18.825)</f>
        <v>0.9591637011198394</v>
      </c>
      <c r="ES189" s="3">
        <f ca="1">Parameters!ES$169+Parameters!ES$170*LN(Parameters!$B$135+Temperatures!$G189-Temperatures!$G$2-18.825)</f>
        <v>1.2912101648890955</v>
      </c>
      <c r="ET189" s="3">
        <f ca="1">Parameters!ET$169+Parameters!ET$170*LN(Parameters!$B$135+Temperatures!$G189-Temperatures!$G$2-18.825)</f>
        <v>0.74752444176024735</v>
      </c>
      <c r="EU189" s="3">
        <f ca="1">Parameters!EU$169+Parameters!EU$170*LN(Parameters!$B$135+Temperatures!$G189-Temperatures!$G$2-18.825)</f>
        <v>0.5481866839681494</v>
      </c>
      <c r="EV189" s="3">
        <f ca="1">Parameters!EV$169+Parameters!EV$170*LN(Parameters!$B$135+Temperatures!$G189-Temperatures!$G$2-18.825)</f>
        <v>0.34299643043632638</v>
      </c>
      <c r="EW189" s="3">
        <f ca="1">Parameters!EW$169+Parameters!EW$170*LN(Parameters!$B$135+Temperatures!$G189-Temperatures!$G$2-18.825)</f>
        <v>0.92338809490706542</v>
      </c>
      <c r="EX189" s="3">
        <f ca="1">Parameters!EX$169+Parameters!EX$170*LN(Parameters!$B$135+Temperatures!$G189-Temperatures!$G$2-18.825)</f>
        <v>1.2146608551888805</v>
      </c>
      <c r="EY189" s="3">
        <f ca="1">Parameters!EY$169+Parameters!EY$170*LN(Parameters!$B$135+Temperatures!$G189-Temperatures!$G$2-18.825)</f>
        <v>1.34267572096554</v>
      </c>
      <c r="EZ189" s="3">
        <f ca="1">Parameters!EZ$169+Parameters!EZ$170*LN(Parameters!$B$135+Temperatures!$G189-Temperatures!$G$2-18.825)</f>
        <v>1.230212357244733</v>
      </c>
      <c r="FA189" s="3">
        <f ca="1">Parameters!FA$169+Parameters!FA$170*LN(Parameters!$B$135+Temperatures!$G189-Temperatures!$G$2-18.825)</f>
        <v>1.1142740078333369</v>
      </c>
      <c r="FB189" s="3">
        <f ca="1">Parameters!FB$169+Parameters!FB$170*LN(Parameters!$B$135+Temperatures!$G189-Temperatures!$G$2-18.825)</f>
        <v>1.1810382628726794</v>
      </c>
      <c r="FC189" s="3">
        <f ca="1">Parameters!FC$169+Parameters!FC$170*LN(Parameters!$B$135+Temperatures!$G189-Temperatures!$G$2-18.825)</f>
        <v>1.1352513044647223</v>
      </c>
      <c r="FD189" s="3">
        <f ca="1">Parameters!FD$169+Parameters!FD$170*LN(Parameters!$B$135+Temperatures!$G189-Temperatures!$G$2-18.825)</f>
        <v>0.5895797389881472</v>
      </c>
      <c r="FE189" s="3">
        <f ca="1">Parameters!FE$169+Parameters!FE$170*LN(Parameters!$B$135+Temperatures!$G189-Temperatures!$G$2-18.825)</f>
        <v>1.2334333348761803</v>
      </c>
      <c r="FF189" s="3">
        <f ca="1">Parameters!FF$169+Parameters!FF$170*LN(Parameters!$B$135+Temperatures!$G189-Temperatures!$G$2-18.825)</f>
        <v>0.61074771044474951</v>
      </c>
      <c r="FG189" s="3">
        <f ca="1">Parameters!FG$169+Parameters!FG$170*LN(Parameters!$B$135+Temperatures!$G189-Temperatures!$G$2-18.825)</f>
        <v>1.2893664772900817</v>
      </c>
      <c r="FH189" s="3">
        <f ca="1">Parameters!FH$169+Parameters!FH$170*LN(Parameters!$B$135+Temperatures!$G189-Temperatures!$G$2-18.825)</f>
        <v>0.9728226211592228</v>
      </c>
      <c r="FI189" s="3">
        <f ca="1">Parameters!FI$169+Parameters!FI$170*LN(Parameters!$B$135+Temperatures!$G189-Temperatures!$G$2-18.825)</f>
        <v>1.2376645708427509</v>
      </c>
      <c r="FJ189" s="3">
        <f ca="1">Parameters!FJ$169+Parameters!FJ$170*LN(Parameters!$B$135+Temperatures!$G189-Temperatures!$G$2-18.825)</f>
        <v>0.47101969127471055</v>
      </c>
      <c r="FK189" s="3">
        <f ca="1">Parameters!FK$169+Parameters!FK$170*LN(Parameters!$B$135+Temperatures!$G189-Temperatures!$G$2-18.825)</f>
        <v>0.52285479916360778</v>
      </c>
      <c r="FL189" s="3">
        <f ca="1">Parameters!FL$169+Parameters!FL$170*LN(Parameters!$B$135+Temperatures!$G189-Temperatures!$G$2-18.825)</f>
        <v>0.36893264073820797</v>
      </c>
      <c r="FM189" s="3">
        <f ca="1">Parameters!FM$169+Parameters!FM$170*LN(Parameters!$B$135+Temperatures!$G189-Temperatures!$G$2-18.825)</f>
        <v>0.88913928419818178</v>
      </c>
      <c r="FN189" s="3">
        <f ca="1">Parameters!FN$169+Parameters!FN$170*LN(Parameters!$B$135+Temperatures!$G189-Temperatures!$G$2-18.825)</f>
        <v>1.3093121887720016</v>
      </c>
      <c r="FO189" s="3">
        <f ca="1">Parameters!FO$169+Parameters!FO$170*LN(Parameters!$B$135+Temperatures!$G189-Temperatures!$G$2-18.825)</f>
        <v>1.239615902002202</v>
      </c>
      <c r="FP189" s="3">
        <f ca="1">Parameters!FP$169+Parameters!FP$170*LN(Parameters!$B$135+Temperatures!$G189-Temperatures!$G$2-18.825)</f>
        <v>1.2547362057077642</v>
      </c>
      <c r="FQ189" s="3">
        <f ca="1">Parameters!FQ$169+Parameters!FQ$170*LN(Parameters!$B$135+Temperatures!$G189-Temperatures!$G$2-18.825)</f>
        <v>0.63384194160135521</v>
      </c>
      <c r="FR189" s="3">
        <f ca="1">Parameters!FR$169+Parameters!FR$170*LN(Parameters!$B$135+Temperatures!$G189-Temperatures!$G$2-18.825)</f>
        <v>0.79787902959510748</v>
      </c>
      <c r="FS189" s="3">
        <f ca="1">Parameters!FS$169+Parameters!FS$170*LN(Parameters!$B$135+Temperatures!$G189-Temperatures!$G$2-18.825)</f>
        <v>1.1041392124601526</v>
      </c>
      <c r="FT189" s="3">
        <f ca="1">Parameters!FT$169+Parameters!FT$170*LN(Parameters!$B$135+Temperatures!$G189-Temperatures!$G$2-18.825)</f>
        <v>0.99304765708163134</v>
      </c>
      <c r="FU189" s="3">
        <f ca="1">Parameters!FU$169+Parameters!FU$170*LN(Parameters!$B$135+Temperatures!$G189-Temperatures!$G$2-18.825)</f>
        <v>1.2088102405289427</v>
      </c>
      <c r="FV189" s="3">
        <f ca="1">Parameters!FV$169+Parameters!FV$170*LN(Parameters!$B$135+Temperatures!$G189-Temperatures!$G$2-18.825)</f>
        <v>0.88934731042836046</v>
      </c>
      <c r="FW189" s="3">
        <f ca="1">Parameters!FW$169+Parameters!FW$170*LN(Parameters!$B$135+Temperatures!$G189-Temperatures!$G$2-18.825)</f>
        <v>0.68392337478109322</v>
      </c>
      <c r="FX189" s="3">
        <f ca="1">Parameters!FX$169+Parameters!FX$170*LN(Parameters!$B$135+Temperatures!$G189-Temperatures!$G$2-18.825)</f>
        <v>1.1188196606793355</v>
      </c>
      <c r="FY189" s="3">
        <f ca="1">Parameters!FY$169+Parameters!FY$170*LN(Parameters!$B$135+Temperatures!$G189-Temperatures!$G$2-18.825)</f>
        <v>0.91283286595345348</v>
      </c>
      <c r="FZ189" s="3">
        <f ca="1">Parameters!FZ$169+Parameters!FZ$170*LN(Parameters!$B$135+Temperatures!$G189-Temperatures!$G$2-18.825)</f>
        <v>1.0803481125485741</v>
      </c>
      <c r="GA189" s="3">
        <f ca="1">Parameters!GA$169+Parameters!GA$170*LN(Parameters!$B$135+Temperatures!$G189-Temperatures!$G$2-18.825)</f>
        <v>1.0765491658809174</v>
      </c>
      <c r="GB189" s="3">
        <f ca="1">Parameters!GB$169+Parameters!GB$170*LN(Parameters!$B$135+Temperatures!$G189-Temperatures!$G$2-18.825)</f>
        <v>0.50516723274869269</v>
      </c>
      <c r="GC189" s="3">
        <f ca="1">Parameters!GC$169+Parameters!GC$170*LN(Parameters!$B$135+Temperatures!$G189-Temperatures!$G$2-18.825)</f>
        <v>0.82537730951252419</v>
      </c>
      <c r="GD189" s="3">
        <f ca="1">Parameters!GD$169+Parameters!GD$170*LN(Parameters!$B$135+Temperatures!$G189-Temperatures!$G$2-18.825)</f>
        <v>0.7251608289894923</v>
      </c>
      <c r="GE189" s="3">
        <f ca="1">Parameters!GE$169+Parameters!GE$170*LN(Parameters!$B$135+Temperatures!$G189-Temperatures!$G$2-18.825)</f>
        <v>0.71480937019859325</v>
      </c>
      <c r="GF189" s="3">
        <f ca="1">Parameters!GF$169+Parameters!GF$170*LN(Parameters!$B$135+Temperatures!$G189-Temperatures!$G$2-18.825)</f>
        <v>1.1615486982914354</v>
      </c>
      <c r="GG189" s="3">
        <f ca="1">Parameters!GG$169+Parameters!GG$170*LN(Parameters!$B$135+Temperatures!$G189-Temperatures!$G$2-18.825)</f>
        <v>1.1842528550332576</v>
      </c>
      <c r="GH189" s="3">
        <f ca="1">Parameters!GH$169+Parameters!GH$170*LN(Parameters!$B$135+Temperatures!$G189-Temperatures!$G$2-18.825)</f>
        <v>1.0514479850478577</v>
      </c>
      <c r="GI189" s="3">
        <f ca="1">Parameters!GI$169+Parameters!GI$170*LN(Parameters!$B$135+Temperatures!$G189-Temperatures!$G$2-18.825)</f>
        <v>1.1511188002050439</v>
      </c>
      <c r="GJ189" s="3">
        <f ca="1">Parameters!GJ$169+Parameters!GJ$170*LN(Parameters!$B$135+Temperatures!$G189-Temperatures!$G$2-18.825)</f>
        <v>0.98891016519779529</v>
      </c>
      <c r="GK189" s="3">
        <f ca="1">Parameters!GK$169+Parameters!GK$170*LN(Parameters!$B$135+Temperatures!$G189-Temperatures!$G$2-18.825)</f>
        <v>0.8969181903081177</v>
      </c>
      <c r="GL189" s="3">
        <f ca="1">Parameters!GL$169+Parameters!GL$170*LN(Parameters!$B$135+Temperatures!$G189-Temperatures!$G$2-18.825)</f>
        <v>1.0695778252487727</v>
      </c>
      <c r="GM189" s="3">
        <f ca="1">Parameters!GM$169+Parameters!GM$170*LN(Parameters!$B$135+Temperatures!$G189-Temperatures!$G$2-18.825)</f>
        <v>1.0220149850210374</v>
      </c>
    </row>
    <row r="190" spans="1:195" x14ac:dyDescent="0.25">
      <c r="A190">
        <v>2198</v>
      </c>
      <c r="B190" s="3">
        <f ca="1">Parameters!B$169+Parameters!B$170*LN(Parameters!$B$135+Temperatures!$G190-Temperatures!$G$2-18.825)</f>
        <v>0.69285787611354777</v>
      </c>
      <c r="C190" s="3">
        <f ca="1">Parameters!C$169+Parameters!C$170*LN(Parameters!$B$135+Temperatures!$G190-Temperatures!$G$2-18.825)</f>
        <v>1.0577742490023414</v>
      </c>
      <c r="D190" s="3">
        <f ca="1">Parameters!D$169+Parameters!D$170*LN(Parameters!$B$135+Temperatures!$G190-Temperatures!$G$2-18.825)</f>
        <v>0.6509069457974318</v>
      </c>
      <c r="E190" s="3">
        <f ca="1">Parameters!E$169+Parameters!E$170*LN(Parameters!$B$135+Temperatures!$G190-Temperatures!$G$2-18.825)</f>
        <v>0.31089068989875918</v>
      </c>
      <c r="F190" s="3">
        <f ca="1">Parameters!F$169+Parameters!F$170*LN(Parameters!$B$135+Temperatures!$G190-Temperatures!$G$2-18.825)</f>
        <v>1.2669887883623838</v>
      </c>
      <c r="G190" s="3">
        <f ca="1">Parameters!G$169+Parameters!G$170*LN(Parameters!$B$135+Temperatures!$G190-Temperatures!$G$2-18.825)</f>
        <v>0.84111291662013499</v>
      </c>
      <c r="H190" s="3">
        <f ca="1">Parameters!H$169+Parameters!H$170*LN(Parameters!$B$135+Temperatures!$G190-Temperatures!$G$2-18.825)</f>
        <v>0.50432927305371544</v>
      </c>
      <c r="I190" s="3">
        <f ca="1">Parameters!I$169+Parameters!I$170*LN(Parameters!$B$135+Temperatures!$G190-Temperatures!$G$2-18.825)</f>
        <v>1.2011934237831627</v>
      </c>
      <c r="J190" s="3">
        <f ca="1">Parameters!J$169+Parameters!J$170*LN(Parameters!$B$135+Temperatures!$G190-Temperatures!$G$2-18.825)</f>
        <v>0.81964672421526708</v>
      </c>
      <c r="K190" s="3">
        <f ca="1">Parameters!K$169+Parameters!K$170*LN(Parameters!$B$135+Temperatures!$G190-Temperatures!$G$2-18.825)</f>
        <v>0.4638263431910305</v>
      </c>
      <c r="L190" s="3">
        <f ca="1">Parameters!L$169+Parameters!L$170*LN(Parameters!$B$135+Temperatures!$G190-Temperatures!$G$2-18.825)</f>
        <v>0.71072700451826765</v>
      </c>
      <c r="M190" s="3">
        <f ca="1">Parameters!M$169+Parameters!M$170*LN(Parameters!$B$135+Temperatures!$G190-Temperatures!$G$2-18.825)</f>
        <v>1.003097135082635</v>
      </c>
      <c r="N190" s="3">
        <f ca="1">Parameters!N$169+Parameters!N$170*LN(Parameters!$B$135+Temperatures!$G190-Temperatures!$G$2-18.825)</f>
        <v>0.52566070535177822</v>
      </c>
      <c r="O190" s="3">
        <f ca="1">Parameters!O$169+Parameters!O$170*LN(Parameters!$B$135+Temperatures!$G190-Temperatures!$G$2-18.825)</f>
        <v>1.2621105780045103</v>
      </c>
      <c r="P190" s="3">
        <f ca="1">Parameters!P$169+Parameters!P$170*LN(Parameters!$B$135+Temperatures!$G190-Temperatures!$G$2-18.825)</f>
        <v>1.3082234403340072</v>
      </c>
      <c r="Q190" s="3">
        <f ca="1">Parameters!Q$169+Parameters!Q$170*LN(Parameters!$B$135+Temperatures!$G190-Temperatures!$G$2-18.825)</f>
        <v>1.1852985989894784</v>
      </c>
      <c r="R190" s="3">
        <f ca="1">Parameters!R$169+Parameters!R$170*LN(Parameters!$B$135+Temperatures!$G190-Temperatures!$G$2-18.825)</f>
        <v>0.59484090327140848</v>
      </c>
      <c r="S190" s="3">
        <f ca="1">Parameters!S$169+Parameters!S$170*LN(Parameters!$B$135+Temperatures!$G190-Temperatures!$G$2-18.825)</f>
        <v>1.2931618300568544</v>
      </c>
      <c r="T190" s="3">
        <f ca="1">Parameters!T$169+Parameters!T$170*LN(Parameters!$B$135+Temperatures!$G190-Temperatures!$G$2-18.825)</f>
        <v>1.14525349905399</v>
      </c>
      <c r="U190" s="3">
        <f ca="1">Parameters!U$169+Parameters!U$170*LN(Parameters!$B$135+Temperatures!$G190-Temperatures!$G$2-18.825)</f>
        <v>0.53676616064742566</v>
      </c>
      <c r="V190" s="3">
        <f ca="1">Parameters!V$169+Parameters!V$170*LN(Parameters!$B$135+Temperatures!$G190-Temperatures!$G$2-18.825)</f>
        <v>0.42755459902129517</v>
      </c>
      <c r="W190" s="3">
        <f ca="1">Parameters!W$169+Parameters!W$170*LN(Parameters!$B$135+Temperatures!$G190-Temperatures!$G$2-18.825)</f>
        <v>1.1755682190272612</v>
      </c>
      <c r="X190" s="3">
        <f ca="1">Parameters!X$169+Parameters!X$170*LN(Parameters!$B$135+Temperatures!$G190-Temperatures!$G$2-18.825)</f>
        <v>1.0617496376486797</v>
      </c>
      <c r="Y190" s="3">
        <f ca="1">Parameters!Y$169+Parameters!Y$170*LN(Parameters!$B$135+Temperatures!$G190-Temperatures!$G$2-18.825)</f>
        <v>0.83262774515558247</v>
      </c>
      <c r="Z190" s="3">
        <f ca="1">Parameters!Z$169+Parameters!Z$170*LN(Parameters!$B$135+Temperatures!$G190-Temperatures!$G$2-18.825)</f>
        <v>1.0976547759937956</v>
      </c>
      <c r="AA190" s="3">
        <f ca="1">Parameters!AA$169+Parameters!AA$170*LN(Parameters!$B$135+Temperatures!$G190-Temperatures!$G$2-18.825)</f>
        <v>1.201914018824161</v>
      </c>
      <c r="AB190" s="3">
        <f ca="1">Parameters!AB$169+Parameters!AB$170*LN(Parameters!$B$135+Temperatures!$G190-Temperatures!$G$2-18.825)</f>
        <v>1.2401176577578923</v>
      </c>
      <c r="AC190" s="3">
        <f ca="1">Parameters!AC$169+Parameters!AC$170*LN(Parameters!$B$135+Temperatures!$G190-Temperatures!$G$2-18.825)</f>
        <v>0.66715318051763162</v>
      </c>
      <c r="AD190" s="3">
        <f ca="1">Parameters!AD$169+Parameters!AD$170*LN(Parameters!$B$135+Temperatures!$G190-Temperatures!$G$2-18.825)</f>
        <v>1.0789665058117963</v>
      </c>
      <c r="AE190" s="3">
        <f ca="1">Parameters!AE$169+Parameters!AE$170*LN(Parameters!$B$135+Temperatures!$G190-Temperatures!$G$2-18.825)</f>
        <v>1.1981470772042546</v>
      </c>
      <c r="AF190" s="3">
        <f ca="1">Parameters!AF$169+Parameters!AF$170*LN(Parameters!$B$135+Temperatures!$G190-Temperatures!$G$2-18.825)</f>
        <v>0.41245574650039252</v>
      </c>
      <c r="AG190" s="3">
        <f ca="1">Parameters!AG$169+Parameters!AG$170*LN(Parameters!$B$135+Temperatures!$G190-Temperatures!$G$2-18.825)</f>
        <v>0.45617626339786077</v>
      </c>
      <c r="AH190" s="3">
        <f ca="1">Parameters!AH$169+Parameters!AH$170*LN(Parameters!$B$135+Temperatures!$G190-Temperatures!$G$2-18.825)</f>
        <v>0.63085763538233353</v>
      </c>
      <c r="AI190" s="3">
        <f ca="1">Parameters!AI$169+Parameters!AI$170*LN(Parameters!$B$135+Temperatures!$G190-Temperatures!$G$2-18.825)</f>
        <v>0.75624318849308769</v>
      </c>
      <c r="AJ190" s="3">
        <f ca="1">Parameters!AJ$169+Parameters!AJ$170*LN(Parameters!$B$135+Temperatures!$G190-Temperatures!$G$2-18.825)</f>
        <v>1.2109272967929272</v>
      </c>
      <c r="AK190" s="3">
        <f ca="1">Parameters!AK$169+Parameters!AK$170*LN(Parameters!$B$135+Temperatures!$G190-Temperatures!$G$2-18.825)</f>
        <v>1.1709712361824338</v>
      </c>
      <c r="AL190" s="3">
        <f ca="1">Parameters!AL$169+Parameters!AL$170*LN(Parameters!$B$135+Temperatures!$G190-Temperatures!$G$2-18.825)</f>
        <v>1.1432797440303351</v>
      </c>
      <c r="AM190" s="3">
        <f ca="1">Parameters!AM$169+Parameters!AM$170*LN(Parameters!$B$135+Temperatures!$G190-Temperatures!$G$2-18.825)</f>
        <v>1.1618218180560906</v>
      </c>
      <c r="AN190" s="3">
        <f ca="1">Parameters!AN$169+Parameters!AN$170*LN(Parameters!$B$135+Temperatures!$G190-Temperatures!$G$2-18.825)</f>
        <v>0.98268706465753541</v>
      </c>
      <c r="AO190" s="3">
        <f ca="1">Parameters!AO$169+Parameters!AO$170*LN(Parameters!$B$135+Temperatures!$G190-Temperatures!$G$2-18.825)</f>
        <v>1.1205375193864562</v>
      </c>
      <c r="AP190" s="3">
        <f ca="1">Parameters!AP$169+Parameters!AP$170*LN(Parameters!$B$135+Temperatures!$G190-Temperatures!$G$2-18.825)</f>
        <v>0.982705943156158</v>
      </c>
      <c r="AQ190" s="3">
        <f ca="1">Parameters!AQ$169+Parameters!AQ$170*LN(Parameters!$B$135+Temperatures!$G190-Temperatures!$G$2-18.825)</f>
        <v>1.0562478812997453</v>
      </c>
      <c r="AR190" s="3">
        <f ca="1">Parameters!AR$169+Parameters!AR$170*LN(Parameters!$B$135+Temperatures!$G190-Temperatures!$G$2-18.825)</f>
        <v>1.1749048621443694</v>
      </c>
      <c r="AS190" s="3">
        <f ca="1">Parameters!AS$169+Parameters!AS$170*LN(Parameters!$B$135+Temperatures!$G190-Temperatures!$G$2-18.825)</f>
        <v>0.88980989485191453</v>
      </c>
      <c r="AT190" s="3">
        <f ca="1">Parameters!AT$169+Parameters!AT$170*LN(Parameters!$B$135+Temperatures!$G190-Temperatures!$G$2-18.825)</f>
        <v>0.47222197397419685</v>
      </c>
      <c r="AU190" s="3">
        <f ca="1">Parameters!AU$169+Parameters!AU$170*LN(Parameters!$B$135+Temperatures!$G190-Temperatures!$G$2-18.825)</f>
        <v>0.50098519577447986</v>
      </c>
      <c r="AV190" s="3">
        <f ca="1">Parameters!AV$169+Parameters!AV$170*LN(Parameters!$B$135+Temperatures!$G190-Temperatures!$G$2-18.825)</f>
        <v>1.3372507356886623</v>
      </c>
      <c r="AW190" s="3">
        <f ca="1">Parameters!AW$169+Parameters!AW$170*LN(Parameters!$B$135+Temperatures!$G190-Temperatures!$G$2-18.825)</f>
        <v>1.0601445234640878</v>
      </c>
      <c r="AX190" s="3">
        <f ca="1">Parameters!AX$169+Parameters!AX$170*LN(Parameters!$B$135+Temperatures!$G190-Temperatures!$G$2-18.825)</f>
        <v>0.45100174147366889</v>
      </c>
      <c r="AY190" s="3">
        <f ca="1">Parameters!AY$169+Parameters!AY$170*LN(Parameters!$B$135+Temperatures!$G190-Temperatures!$G$2-18.825)</f>
        <v>1.1493012649632601</v>
      </c>
      <c r="AZ190" s="3">
        <f ca="1">Parameters!AZ$169+Parameters!AZ$170*LN(Parameters!$B$135+Temperatures!$G190-Temperatures!$G$2-18.825)</f>
        <v>0.83948929048837795</v>
      </c>
      <c r="BA190" s="3">
        <f ca="1">Parameters!BA$169+Parameters!BA$170*LN(Parameters!$B$135+Temperatures!$G190-Temperatures!$G$2-18.825)</f>
        <v>0.98034718881414196</v>
      </c>
      <c r="BB190" s="3">
        <f ca="1">Parameters!BB$169+Parameters!BB$170*LN(Parameters!$B$135+Temperatures!$G190-Temperatures!$G$2-18.825)</f>
        <v>1.0505563633108428</v>
      </c>
      <c r="BC190" s="3">
        <f ca="1">Parameters!BC$169+Parameters!BC$170*LN(Parameters!$B$135+Temperatures!$G190-Temperatures!$G$2-18.825)</f>
        <v>1.0784054695056544</v>
      </c>
      <c r="BD190" s="3">
        <f ca="1">Parameters!BD$169+Parameters!BD$170*LN(Parameters!$B$135+Temperatures!$G190-Temperatures!$G$2-18.825)</f>
        <v>1.0643253665460917</v>
      </c>
      <c r="BE190" s="3">
        <f ca="1">Parameters!BE$169+Parameters!BE$170*LN(Parameters!$B$135+Temperatures!$G190-Temperatures!$G$2-18.825)</f>
        <v>0.72173159214124716</v>
      </c>
      <c r="BF190" s="3">
        <f ca="1">Parameters!BF$169+Parameters!BF$170*LN(Parameters!$B$135+Temperatures!$G190-Temperatures!$G$2-18.825)</f>
        <v>0.37875366223174811</v>
      </c>
      <c r="BG190" s="3">
        <f ca="1">Parameters!BG$169+Parameters!BG$170*LN(Parameters!$B$135+Temperatures!$G190-Temperatures!$G$2-18.825)</f>
        <v>0.94442844365811407</v>
      </c>
      <c r="BH190" s="3">
        <f ca="1">Parameters!BH$169+Parameters!BH$170*LN(Parameters!$B$135+Temperatures!$G190-Temperatures!$G$2-18.825)</f>
        <v>0.31985335166030837</v>
      </c>
      <c r="BI190" s="3">
        <f ca="1">Parameters!BI$169+Parameters!BI$170*LN(Parameters!$B$135+Temperatures!$G190-Temperatures!$G$2-18.825)</f>
        <v>1.0708379547164173</v>
      </c>
      <c r="BJ190" s="3">
        <f ca="1">Parameters!BJ$169+Parameters!BJ$170*LN(Parameters!$B$135+Temperatures!$G190-Temperatures!$G$2-18.825)</f>
        <v>0.5811437203216977</v>
      </c>
      <c r="BK190" s="3">
        <f ca="1">Parameters!BK$169+Parameters!BK$170*LN(Parameters!$B$135+Temperatures!$G190-Temperatures!$G$2-18.825)</f>
        <v>1.2212866933512729</v>
      </c>
      <c r="BL190" s="3">
        <f ca="1">Parameters!BL$169+Parameters!BL$170*LN(Parameters!$B$135+Temperatures!$G190-Temperatures!$G$2-18.825)</f>
        <v>1.1779842085101031</v>
      </c>
      <c r="BM190" s="3">
        <f ca="1">Parameters!BM$169+Parameters!BM$170*LN(Parameters!$B$135+Temperatures!$G190-Temperatures!$G$2-18.825)</f>
        <v>0.4811483710235907</v>
      </c>
      <c r="BN190" s="3">
        <f ca="1">Parameters!BN$169+Parameters!BN$170*LN(Parameters!$B$135+Temperatures!$G190-Temperatures!$G$2-18.825)</f>
        <v>0.54898524339361054</v>
      </c>
      <c r="BO190" s="3">
        <f ca="1">Parameters!BO$169+Parameters!BO$170*LN(Parameters!$B$135+Temperatures!$G190-Temperatures!$G$2-18.825)</f>
        <v>1.2409749508497725</v>
      </c>
      <c r="BP190" s="3">
        <f ca="1">Parameters!BP$169+Parameters!BP$170*LN(Parameters!$B$135+Temperatures!$G190-Temperatures!$G$2-18.825)</f>
        <v>1.1708794559647173</v>
      </c>
      <c r="BQ190" s="3">
        <f ca="1">Parameters!BQ$169+Parameters!BQ$170*LN(Parameters!$B$135+Temperatures!$G190-Temperatures!$G$2-18.825)</f>
        <v>1.1155627469669482</v>
      </c>
      <c r="BR190" s="3">
        <f ca="1">Parameters!BR$169+Parameters!BR$170*LN(Parameters!$B$135+Temperatures!$G190-Temperatures!$G$2-18.825)</f>
        <v>1.2371363681141949</v>
      </c>
      <c r="BS190" s="3">
        <f ca="1">Parameters!BS$169+Parameters!BS$170*LN(Parameters!$B$135+Temperatures!$G190-Temperatures!$G$2-18.825)</f>
        <v>1.234892421333466</v>
      </c>
      <c r="BT190" s="3">
        <f ca="1">Parameters!BT$169+Parameters!BT$170*LN(Parameters!$B$135+Temperatures!$G190-Temperatures!$G$2-18.825)</f>
        <v>1.1243934683126957</v>
      </c>
      <c r="BU190" s="3">
        <f ca="1">Parameters!BU$169+Parameters!BU$170*LN(Parameters!$B$135+Temperatures!$G190-Temperatures!$G$2-18.825)</f>
        <v>0.76148997561250187</v>
      </c>
      <c r="BV190" s="3">
        <f ca="1">Parameters!BV$169+Parameters!BV$170*LN(Parameters!$B$135+Temperatures!$G190-Temperatures!$G$2-18.825)</f>
        <v>1.1876103731670731</v>
      </c>
      <c r="BW190" s="3">
        <f ca="1">Parameters!BW$169+Parameters!BW$170*LN(Parameters!$B$135+Temperatures!$G190-Temperatures!$G$2-18.825)</f>
        <v>0.96404512703160328</v>
      </c>
      <c r="BX190" s="3">
        <f ca="1">Parameters!BX$169+Parameters!BX$170*LN(Parameters!$B$135+Temperatures!$G190-Temperatures!$G$2-18.825)</f>
        <v>1.1977163721987136</v>
      </c>
      <c r="BY190" s="3">
        <f ca="1">Parameters!BY$169+Parameters!BY$170*LN(Parameters!$B$135+Temperatures!$G190-Temperatures!$G$2-18.825)</f>
        <v>1.2390817106334548</v>
      </c>
      <c r="BZ190" s="3">
        <f ca="1">Parameters!BZ$169+Parameters!BZ$170*LN(Parameters!$B$135+Temperatures!$G190-Temperatures!$G$2-18.825)</f>
        <v>1.0656619785785393</v>
      </c>
      <c r="CA190" s="3">
        <f ca="1">Parameters!CA$169+Parameters!CA$170*LN(Parameters!$B$135+Temperatures!$G190-Temperatures!$G$2-18.825)</f>
        <v>1.0770657168033024</v>
      </c>
      <c r="CB190" s="3">
        <f ca="1">Parameters!CB$169+Parameters!CB$170*LN(Parameters!$B$135+Temperatures!$G190-Temperatures!$G$2-18.825)</f>
        <v>0.60267319043786416</v>
      </c>
      <c r="CC190" s="3">
        <f ca="1">Parameters!CC$169+Parameters!CC$170*LN(Parameters!$B$135+Temperatures!$G190-Temperatures!$G$2-18.825)</f>
        <v>1.1594449531947346</v>
      </c>
      <c r="CD190" s="3">
        <f ca="1">Parameters!CD$169+Parameters!CD$170*LN(Parameters!$B$135+Temperatures!$G190-Temperatures!$G$2-18.825)</f>
        <v>0.57139254380903615</v>
      </c>
      <c r="CE190" s="3">
        <f ca="1">Parameters!CE$169+Parameters!CE$170*LN(Parameters!$B$135+Temperatures!$G190-Temperatures!$G$2-18.825)</f>
        <v>1.1897558133872412</v>
      </c>
      <c r="CF190" s="3">
        <f ca="1">Parameters!CF$169+Parameters!CF$170*LN(Parameters!$B$135+Temperatures!$G190-Temperatures!$G$2-18.825)</f>
        <v>1.1896399418901178</v>
      </c>
      <c r="CG190" s="3">
        <f ca="1">Parameters!CG$169+Parameters!CG$170*LN(Parameters!$B$135+Temperatures!$G190-Temperatures!$G$2-18.825)</f>
        <v>0.46902784847181683</v>
      </c>
      <c r="CH190" s="3">
        <f ca="1">Parameters!CH$169+Parameters!CH$170*LN(Parameters!$B$135+Temperatures!$G190-Temperatures!$G$2-18.825)</f>
        <v>0.80152879077673522</v>
      </c>
      <c r="CI190" s="3">
        <f ca="1">Parameters!CI$169+Parameters!CI$170*LN(Parameters!$B$135+Temperatures!$G190-Temperatures!$G$2-18.825)</f>
        <v>1.1102049438334043</v>
      </c>
      <c r="CJ190" s="3">
        <f ca="1">Parameters!CJ$169+Parameters!CJ$170*LN(Parameters!$B$135+Temperatures!$G190-Temperatures!$G$2-18.825)</f>
        <v>0.23203882048713154</v>
      </c>
      <c r="CK190" s="3">
        <f ca="1">Parameters!CK$169+Parameters!CK$170*LN(Parameters!$B$135+Temperatures!$G190-Temperatures!$G$2-18.825)</f>
        <v>0.97373642365865687</v>
      </c>
      <c r="CL190" s="3">
        <f ca="1">Parameters!CL$169+Parameters!CL$170*LN(Parameters!$B$135+Temperatures!$G190-Temperatures!$G$2-18.825)</f>
        <v>0.67503818202509525</v>
      </c>
      <c r="CM190" s="3">
        <f ca="1">Parameters!CM$169+Parameters!CM$170*LN(Parameters!$B$135+Temperatures!$G190-Temperatures!$G$2-18.825)</f>
        <v>1.1447799269536798</v>
      </c>
      <c r="CN190" s="3">
        <f ca="1">Parameters!CN$169+Parameters!CN$170*LN(Parameters!$B$135+Temperatures!$G190-Temperatures!$G$2-18.825)</f>
        <v>0.92528340182929525</v>
      </c>
      <c r="CO190" s="3">
        <f ca="1">Parameters!CO$169+Parameters!CO$170*LN(Parameters!$B$135+Temperatures!$G190-Temperatures!$G$2-18.825)</f>
        <v>0.70991700849463213</v>
      </c>
      <c r="CP190" s="3">
        <f ca="1">Parameters!CP$169+Parameters!CP$170*LN(Parameters!$B$135+Temperatures!$G190-Temperatures!$G$2-18.825)</f>
        <v>0.45084352053515642</v>
      </c>
      <c r="CQ190" s="3">
        <f ca="1">Parameters!CQ$169+Parameters!CQ$170*LN(Parameters!$B$135+Temperatures!$G190-Temperatures!$G$2-18.825)</f>
        <v>0.9992110483086849</v>
      </c>
      <c r="CR190" s="3">
        <f ca="1">Parameters!CR$169+Parameters!CR$170*LN(Parameters!$B$135+Temperatures!$G190-Temperatures!$G$2-18.825)</f>
        <v>0.32239743871985949</v>
      </c>
      <c r="CS190" s="3">
        <f ca="1">Parameters!CS$169+Parameters!CS$170*LN(Parameters!$B$135+Temperatures!$G190-Temperatures!$G$2-18.825)</f>
        <v>1.2769018805464729</v>
      </c>
      <c r="CT190" s="3">
        <f ca="1">Parameters!CT$169+Parameters!CT$170*LN(Parameters!$B$135+Temperatures!$G190-Temperatures!$G$2-18.825)</f>
        <v>1.1557057912627662</v>
      </c>
      <c r="CU190" s="3">
        <f ca="1">Parameters!CU$169+Parameters!CU$170*LN(Parameters!$B$135+Temperatures!$G190-Temperatures!$G$2-18.825)</f>
        <v>0.63491954504229386</v>
      </c>
      <c r="CV190" s="3">
        <f ca="1">Parameters!CV$169+Parameters!CV$170*LN(Parameters!$B$135+Temperatures!$G190-Temperatures!$G$2-18.825)</f>
        <v>1.2416567559924079</v>
      </c>
      <c r="CW190" s="3">
        <f ca="1">Parameters!CW$169+Parameters!CW$170*LN(Parameters!$B$135+Temperatures!$G190-Temperatures!$G$2-18.825)</f>
        <v>1.1367647653508501</v>
      </c>
      <c r="CX190" s="3">
        <f ca="1">Parameters!CX$169+Parameters!CX$170*LN(Parameters!$B$135+Temperatures!$G190-Temperatures!$G$2-18.825)</f>
        <v>0.81725877879603925</v>
      </c>
      <c r="CY190" s="3">
        <f ca="1">Parameters!CY$169+Parameters!CY$170*LN(Parameters!$B$135+Temperatures!$G190-Temperatures!$G$2-18.825)</f>
        <v>1.1543067012368531</v>
      </c>
      <c r="CZ190" s="3">
        <f ca="1">Parameters!CZ$169+Parameters!CZ$170*LN(Parameters!$B$135+Temperatures!$G190-Temperatures!$G$2-18.825)</f>
        <v>0.99020650802275667</v>
      </c>
      <c r="DA190" s="3">
        <f ca="1">Parameters!DA$169+Parameters!DA$170*LN(Parameters!$B$135+Temperatures!$G190-Temperatures!$G$2-18.825)</f>
        <v>0.35230526977321247</v>
      </c>
      <c r="DB190" s="3">
        <f ca="1">Parameters!DB$169+Parameters!DB$170*LN(Parameters!$B$135+Temperatures!$G190-Temperatures!$G$2-18.825)</f>
        <v>1.1866485101401911</v>
      </c>
      <c r="DC190" s="3">
        <f ca="1">Parameters!DC$169+Parameters!DC$170*LN(Parameters!$B$135+Temperatures!$G190-Temperatures!$G$2-18.825)</f>
        <v>0.67462182158240203</v>
      </c>
      <c r="DD190" s="3">
        <f ca="1">Parameters!DD$169+Parameters!DD$170*LN(Parameters!$B$135+Temperatures!$G190-Temperatures!$G$2-18.825)</f>
        <v>0.42126671851065278</v>
      </c>
      <c r="DE190" s="3">
        <f ca="1">Parameters!DE$169+Parameters!DE$170*LN(Parameters!$B$135+Temperatures!$G190-Temperatures!$G$2-18.825)</f>
        <v>0.50145973083569073</v>
      </c>
      <c r="DF190" s="3">
        <f ca="1">Parameters!DF$169+Parameters!DF$170*LN(Parameters!$B$135+Temperatures!$G190-Temperatures!$G$2-18.825)</f>
        <v>0.40379346946229888</v>
      </c>
      <c r="DG190" s="3">
        <f ca="1">Parameters!DG$169+Parameters!DG$170*LN(Parameters!$B$135+Temperatures!$G190-Temperatures!$G$2-18.825)</f>
        <v>0.86000071494538122</v>
      </c>
      <c r="DH190" s="3">
        <f ca="1">Parameters!DH$169+Parameters!DH$170*LN(Parameters!$B$135+Temperatures!$G190-Temperatures!$G$2-18.825)</f>
        <v>0.56371679166975874</v>
      </c>
      <c r="DI190" s="3">
        <f ca="1">Parameters!DI$169+Parameters!DI$170*LN(Parameters!$B$135+Temperatures!$G190-Temperatures!$G$2-18.825)</f>
        <v>0.98119358738097984</v>
      </c>
      <c r="DJ190" s="3">
        <f ca="1">Parameters!DJ$169+Parameters!DJ$170*LN(Parameters!$B$135+Temperatures!$G190-Temperatures!$G$2-18.825)</f>
        <v>0.9512118678681124</v>
      </c>
      <c r="DK190" s="3">
        <f ca="1">Parameters!DK$169+Parameters!DK$170*LN(Parameters!$B$135+Temperatures!$G190-Temperatures!$G$2-18.825)</f>
        <v>0.57047055151181381</v>
      </c>
      <c r="DL190" s="3">
        <f ca="1">Parameters!DL$169+Parameters!DL$170*LN(Parameters!$B$135+Temperatures!$G190-Temperatures!$G$2-18.825)</f>
        <v>1.3042733322657789</v>
      </c>
      <c r="DM190" s="3">
        <f ca="1">Parameters!DM$169+Parameters!DM$170*LN(Parameters!$B$135+Temperatures!$G190-Temperatures!$G$2-18.825)</f>
        <v>1.1904083057460682</v>
      </c>
      <c r="DN190" s="3">
        <f ca="1">Parameters!DN$169+Parameters!DN$170*LN(Parameters!$B$135+Temperatures!$G190-Temperatures!$G$2-18.825)</f>
        <v>0.53780135501473258</v>
      </c>
      <c r="DO190" s="3">
        <f ca="1">Parameters!DO$169+Parameters!DO$170*LN(Parameters!$B$135+Temperatures!$G190-Temperatures!$G$2-18.825)</f>
        <v>0.1146573321612</v>
      </c>
      <c r="DP190" s="3">
        <f ca="1">Parameters!DP$169+Parameters!DP$170*LN(Parameters!$B$135+Temperatures!$G190-Temperatures!$G$2-18.825)</f>
        <v>1.1281106867578217</v>
      </c>
      <c r="DQ190" s="3">
        <f ca="1">Parameters!DQ$169+Parameters!DQ$170*LN(Parameters!$B$135+Temperatures!$G190-Temperatures!$G$2-18.825)</f>
        <v>1.3077378893220071</v>
      </c>
      <c r="DR190" s="3">
        <f ca="1">Parameters!DR$169+Parameters!DR$170*LN(Parameters!$B$135+Temperatures!$G190-Temperatures!$G$2-18.825)</f>
        <v>1.1785840689449738</v>
      </c>
      <c r="DS190" s="3">
        <f ca="1">Parameters!DS$169+Parameters!DS$170*LN(Parameters!$B$135+Temperatures!$G190-Temperatures!$G$2-18.825)</f>
        <v>0.99840793091330671</v>
      </c>
      <c r="DT190" s="3">
        <f ca="1">Parameters!DT$169+Parameters!DT$170*LN(Parameters!$B$135+Temperatures!$G190-Temperatures!$G$2-18.825)</f>
        <v>1.0709221213914963</v>
      </c>
      <c r="DU190" s="3">
        <f ca="1">Parameters!DU$169+Parameters!DU$170*LN(Parameters!$B$135+Temperatures!$G190-Temperatures!$G$2-18.825)</f>
        <v>1.2186254612344849</v>
      </c>
      <c r="DV190" s="3">
        <f ca="1">Parameters!DV$169+Parameters!DV$170*LN(Parameters!$B$135+Temperatures!$G190-Temperatures!$G$2-18.825)</f>
        <v>1.0637704073999699</v>
      </c>
      <c r="DW190" s="3">
        <f ca="1">Parameters!DW$169+Parameters!DW$170*LN(Parameters!$B$135+Temperatures!$G190-Temperatures!$G$2-18.825)</f>
        <v>0.96862008042851988</v>
      </c>
      <c r="DX190" s="3">
        <f ca="1">Parameters!DX$169+Parameters!DX$170*LN(Parameters!$B$135+Temperatures!$G190-Temperatures!$G$2-18.825)</f>
        <v>1.3355503963526947</v>
      </c>
      <c r="DY190" s="3">
        <f ca="1">Parameters!DY$169+Parameters!DY$170*LN(Parameters!$B$135+Temperatures!$G190-Temperatures!$G$2-18.825)</f>
        <v>1.241945363298842</v>
      </c>
      <c r="DZ190" s="3">
        <f ca="1">Parameters!DZ$169+Parameters!DZ$170*LN(Parameters!$B$135+Temperatures!$G190-Temperatures!$G$2-18.825)</f>
        <v>1.1634832362375671</v>
      </c>
      <c r="EA190" s="3">
        <f ca="1">Parameters!EA$169+Parameters!EA$170*LN(Parameters!$B$135+Temperatures!$G190-Temperatures!$G$2-18.825)</f>
        <v>0.51155271313501471</v>
      </c>
      <c r="EB190" s="3">
        <f ca="1">Parameters!EB$169+Parameters!EB$170*LN(Parameters!$B$135+Temperatures!$G190-Temperatures!$G$2-18.825)</f>
        <v>0.28539293057730869</v>
      </c>
      <c r="EC190" s="3">
        <f ca="1">Parameters!EC$169+Parameters!EC$170*LN(Parameters!$B$135+Temperatures!$G190-Temperatures!$G$2-18.825)</f>
        <v>0.96450010519264595</v>
      </c>
      <c r="ED190" s="3">
        <f ca="1">Parameters!ED$169+Parameters!ED$170*LN(Parameters!$B$135+Temperatures!$G190-Temperatures!$G$2-18.825)</f>
        <v>1.2060371259923472</v>
      </c>
      <c r="EE190" s="3">
        <f ca="1">Parameters!EE$169+Parameters!EE$170*LN(Parameters!$B$135+Temperatures!$G190-Temperatures!$G$2-18.825)</f>
        <v>0.59523922200288748</v>
      </c>
      <c r="EF190" s="3">
        <f ca="1">Parameters!EF$169+Parameters!EF$170*LN(Parameters!$B$135+Temperatures!$G190-Temperatures!$G$2-18.825)</f>
        <v>1.1928406974657453</v>
      </c>
      <c r="EG190" s="3">
        <f ca="1">Parameters!EG$169+Parameters!EG$170*LN(Parameters!$B$135+Temperatures!$G190-Temperatures!$G$2-18.825)</f>
        <v>1.1286907748706492</v>
      </c>
      <c r="EH190" s="3">
        <f ca="1">Parameters!EH$169+Parameters!EH$170*LN(Parameters!$B$135+Temperatures!$G190-Temperatures!$G$2-18.825)</f>
        <v>1.1692839478033199</v>
      </c>
      <c r="EI190" s="3">
        <f ca="1">Parameters!EI$169+Parameters!EI$170*LN(Parameters!$B$135+Temperatures!$G190-Temperatures!$G$2-18.825)</f>
        <v>0.87993583185824131</v>
      </c>
      <c r="EJ190" s="3">
        <f ca="1">Parameters!EJ$169+Parameters!EJ$170*LN(Parameters!$B$135+Temperatures!$G190-Temperatures!$G$2-18.825)</f>
        <v>1.1711373390633621</v>
      </c>
      <c r="EK190" s="3">
        <f ca="1">Parameters!EK$169+Parameters!EK$170*LN(Parameters!$B$135+Temperatures!$G190-Temperatures!$G$2-18.825)</f>
        <v>1.2299801604727338</v>
      </c>
      <c r="EL190" s="3">
        <f ca="1">Parameters!EL$169+Parameters!EL$170*LN(Parameters!$B$135+Temperatures!$G190-Temperatures!$G$2-18.825)</f>
        <v>1.0858476941715145</v>
      </c>
      <c r="EM190" s="3">
        <f ca="1">Parameters!EM$169+Parameters!EM$170*LN(Parameters!$B$135+Temperatures!$G190-Temperatures!$G$2-18.825)</f>
        <v>0.47730978876007535</v>
      </c>
      <c r="EN190" s="3">
        <f ca="1">Parameters!EN$169+Parameters!EN$170*LN(Parameters!$B$135+Temperatures!$G190-Temperatures!$G$2-18.825)</f>
        <v>1.1247503121973725</v>
      </c>
      <c r="EO190" s="3">
        <f ca="1">Parameters!EO$169+Parameters!EO$170*LN(Parameters!$B$135+Temperatures!$G190-Temperatures!$G$2-18.825)</f>
        <v>0.49145574064298642</v>
      </c>
      <c r="EP190" s="3">
        <f ca="1">Parameters!EP$169+Parameters!EP$170*LN(Parameters!$B$135+Temperatures!$G190-Temperatures!$G$2-18.825)</f>
        <v>0.73364184544755329</v>
      </c>
      <c r="EQ190" s="3">
        <f ca="1">Parameters!EQ$169+Parameters!EQ$170*LN(Parameters!$B$135+Temperatures!$G190-Temperatures!$G$2-18.825)</f>
        <v>1.1058503374410371</v>
      </c>
      <c r="ER190" s="3">
        <f ca="1">Parameters!ER$169+Parameters!ER$170*LN(Parameters!$B$135+Temperatures!$G190-Temperatures!$G$2-18.825)</f>
        <v>0.95910380126412698</v>
      </c>
      <c r="ES190" s="3">
        <f ca="1">Parameters!ES$169+Parameters!ES$170*LN(Parameters!$B$135+Temperatures!$G190-Temperatures!$G$2-18.825)</f>
        <v>1.2910946110429269</v>
      </c>
      <c r="ET190" s="3">
        <f ca="1">Parameters!ET$169+Parameters!ET$170*LN(Parameters!$B$135+Temperatures!$G190-Temperatures!$G$2-18.825)</f>
        <v>0.74745588095289217</v>
      </c>
      <c r="EU190" s="3">
        <f ca="1">Parameters!EU$169+Parameters!EU$170*LN(Parameters!$B$135+Temperatures!$G190-Temperatures!$G$2-18.825)</f>
        <v>0.54822280091426878</v>
      </c>
      <c r="EV190" s="3">
        <f ca="1">Parameters!EV$169+Parameters!EV$170*LN(Parameters!$B$135+Temperatures!$G190-Temperatures!$G$2-18.825)</f>
        <v>0.34309802617342927</v>
      </c>
      <c r="EW190" s="3">
        <f ca="1">Parameters!EW$169+Parameters!EW$170*LN(Parameters!$B$135+Temperatures!$G190-Temperatures!$G$2-18.825)</f>
        <v>0.92332558632351669</v>
      </c>
      <c r="EX190" s="3">
        <f ca="1">Parameters!EX$169+Parameters!EX$170*LN(Parameters!$B$135+Temperatures!$G190-Temperatures!$G$2-18.825)</f>
        <v>1.2145706047422162</v>
      </c>
      <c r="EY190" s="3">
        <f ca="1">Parameters!EY$169+Parameters!EY$170*LN(Parameters!$B$135+Temperatures!$G190-Temperatures!$G$2-18.825)</f>
        <v>1.3425421696563529</v>
      </c>
      <c r="EZ190" s="3">
        <f ca="1">Parameters!EZ$169+Parameters!EZ$170*LN(Parameters!$B$135+Temperatures!$G190-Temperatures!$G$2-18.825)</f>
        <v>1.2300788293132097</v>
      </c>
      <c r="FA190" s="3">
        <f ca="1">Parameters!FA$169+Parameters!FA$170*LN(Parameters!$B$135+Temperatures!$G190-Temperatures!$G$2-18.825)</f>
        <v>1.1141344070966968</v>
      </c>
      <c r="FB190" s="3">
        <f ca="1">Parameters!FB$169+Parameters!FB$170*LN(Parameters!$B$135+Temperatures!$G190-Temperatures!$G$2-18.825)</f>
        <v>1.1809132484688687</v>
      </c>
      <c r="FC190" s="3">
        <f ca="1">Parameters!FC$169+Parameters!FC$170*LN(Parameters!$B$135+Temperatures!$G190-Temperatures!$G$2-18.825)</f>
        <v>1.1351382422459071</v>
      </c>
      <c r="FD190" s="3">
        <f ca="1">Parameters!FD$169+Parameters!FD$170*LN(Parameters!$B$135+Temperatures!$G190-Temperatures!$G$2-18.825)</f>
        <v>0.58959824598582655</v>
      </c>
      <c r="FE190" s="3">
        <f ca="1">Parameters!FE$169+Parameters!FE$170*LN(Parameters!$B$135+Temperatures!$G190-Temperatures!$G$2-18.825)</f>
        <v>1.2332926623554736</v>
      </c>
      <c r="FF190" s="3">
        <f ca="1">Parameters!FF$169+Parameters!FF$170*LN(Parameters!$B$135+Temperatures!$G190-Temperatures!$G$2-18.825)</f>
        <v>0.61077135660473292</v>
      </c>
      <c r="FG190" s="3">
        <f ca="1">Parameters!FG$169+Parameters!FG$170*LN(Parameters!$B$135+Temperatures!$G190-Temperatures!$G$2-18.825)</f>
        <v>1.2892326729468888</v>
      </c>
      <c r="FH190" s="3">
        <f ca="1">Parameters!FH$169+Parameters!FH$170*LN(Parameters!$B$135+Temperatures!$G190-Temperatures!$G$2-18.825)</f>
        <v>0.97272223010175374</v>
      </c>
      <c r="FI190" s="3">
        <f ca="1">Parameters!FI$169+Parameters!FI$170*LN(Parameters!$B$135+Temperatures!$G190-Temperatures!$G$2-18.825)</f>
        <v>1.2375227503697162</v>
      </c>
      <c r="FJ190" s="3">
        <f ca="1">Parameters!FJ$169+Parameters!FJ$170*LN(Parameters!$B$135+Temperatures!$G190-Temperatures!$G$2-18.825)</f>
        <v>0.47106515172392449</v>
      </c>
      <c r="FK190" s="3">
        <f ca="1">Parameters!FK$169+Parameters!FK$170*LN(Parameters!$B$135+Temperatures!$G190-Temperatures!$G$2-18.825)</f>
        <v>0.5228895782053381</v>
      </c>
      <c r="FL190" s="3">
        <f ca="1">Parameters!FL$169+Parameters!FL$170*LN(Parameters!$B$135+Temperatures!$G190-Temperatures!$G$2-18.825)</f>
        <v>0.36899778374809727</v>
      </c>
      <c r="FM190" s="3">
        <f ca="1">Parameters!FM$169+Parameters!FM$170*LN(Parameters!$B$135+Temperatures!$G190-Temperatures!$G$2-18.825)</f>
        <v>0.88910530120048148</v>
      </c>
      <c r="FN190" s="3">
        <f ca="1">Parameters!FN$169+Parameters!FN$170*LN(Parameters!$B$135+Temperatures!$G190-Temperatures!$G$2-18.825)</f>
        <v>1.3091789024103724</v>
      </c>
      <c r="FO190" s="3">
        <f ca="1">Parameters!FO$169+Parameters!FO$170*LN(Parameters!$B$135+Temperatures!$G190-Temperatures!$G$2-18.825)</f>
        <v>1.2394852396203</v>
      </c>
      <c r="FP190" s="3">
        <f ca="1">Parameters!FP$169+Parameters!FP$170*LN(Parameters!$B$135+Temperatures!$G190-Temperatures!$G$2-18.825)</f>
        <v>1.2545952660436175</v>
      </c>
      <c r="FQ190" s="3">
        <f ca="1">Parameters!FQ$169+Parameters!FQ$170*LN(Parameters!$B$135+Temperatures!$G190-Temperatures!$G$2-18.825)</f>
        <v>0.63388830745336788</v>
      </c>
      <c r="FR190" s="3">
        <f ca="1">Parameters!FR$169+Parameters!FR$170*LN(Parameters!$B$135+Temperatures!$G190-Temperatures!$G$2-18.825)</f>
        <v>0.79787136986398166</v>
      </c>
      <c r="FS190" s="3">
        <f ca="1">Parameters!FS$169+Parameters!FS$170*LN(Parameters!$B$135+Temperatures!$G190-Temperatures!$G$2-18.825)</f>
        <v>1.1040050797176639</v>
      </c>
      <c r="FT190" s="3">
        <f ca="1">Parameters!FT$169+Parameters!FT$170*LN(Parameters!$B$135+Temperatures!$G190-Temperatures!$G$2-18.825)</f>
        <v>0.99292688438172505</v>
      </c>
      <c r="FU190" s="3">
        <f ca="1">Parameters!FU$169+Parameters!FU$170*LN(Parameters!$B$135+Temperatures!$G190-Temperatures!$G$2-18.825)</f>
        <v>1.2086610504332447</v>
      </c>
      <c r="FV190" s="3">
        <f ca="1">Parameters!FV$169+Parameters!FV$170*LN(Parameters!$B$135+Temperatures!$G190-Temperatures!$G$2-18.825)</f>
        <v>0.88929455418897685</v>
      </c>
      <c r="FW190" s="3">
        <f ca="1">Parameters!FW$169+Parameters!FW$170*LN(Parameters!$B$135+Temperatures!$G190-Temperatures!$G$2-18.825)</f>
        <v>0.6839290708926703</v>
      </c>
      <c r="FX190" s="3">
        <f ca="1">Parameters!FX$169+Parameters!FX$170*LN(Parameters!$B$135+Temperatures!$G190-Temperatures!$G$2-18.825)</f>
        <v>1.1186756007972403</v>
      </c>
      <c r="FY190" s="3">
        <f ca="1">Parameters!FY$169+Parameters!FY$170*LN(Parameters!$B$135+Temperatures!$G190-Temperatures!$G$2-18.825)</f>
        <v>0.91268484200312927</v>
      </c>
      <c r="FZ190" s="3">
        <f ca="1">Parameters!FZ$169+Parameters!FZ$170*LN(Parameters!$B$135+Temperatures!$G190-Temperatures!$G$2-18.825)</f>
        <v>1.0802450873884946</v>
      </c>
      <c r="GA190" s="3">
        <f ca="1">Parameters!GA$169+Parameters!GA$170*LN(Parameters!$B$135+Temperatures!$G190-Temperatures!$G$2-18.825)</f>
        <v>1.0764499861633448</v>
      </c>
      <c r="GB190" s="3">
        <f ca="1">Parameters!GB$169+Parameters!GB$170*LN(Parameters!$B$135+Temperatures!$G190-Temperatures!$G$2-18.825)</f>
        <v>0.50521423190218018</v>
      </c>
      <c r="GC190" s="3">
        <f ca="1">Parameters!GC$169+Parameters!GC$170*LN(Parameters!$B$135+Temperatures!$G190-Temperatures!$G$2-18.825)</f>
        <v>0.82530401336903614</v>
      </c>
      <c r="GD190" s="3">
        <f ca="1">Parameters!GD$169+Parameters!GD$170*LN(Parameters!$B$135+Temperatures!$G190-Temperatures!$G$2-18.825)</f>
        <v>0.72515485648481037</v>
      </c>
      <c r="GE190" s="3">
        <f ca="1">Parameters!GE$169+Parameters!GE$170*LN(Parameters!$B$135+Temperatures!$G190-Temperatures!$G$2-18.825)</f>
        <v>0.71482621356862641</v>
      </c>
      <c r="GF190" s="3">
        <f ca="1">Parameters!GF$169+Parameters!GF$170*LN(Parameters!$B$135+Temperatures!$G190-Temperatures!$G$2-18.825)</f>
        <v>1.1614321765564422</v>
      </c>
      <c r="GG190" s="3">
        <f ca="1">Parameters!GG$169+Parameters!GG$170*LN(Parameters!$B$135+Temperatures!$G190-Temperatures!$G$2-18.825)</f>
        <v>1.1841218053335845</v>
      </c>
      <c r="GH190" s="3">
        <f ca="1">Parameters!GH$169+Parameters!GH$170*LN(Parameters!$B$135+Temperatures!$G190-Temperatures!$G$2-18.825)</f>
        <v>1.0513204663973019</v>
      </c>
      <c r="GI190" s="3">
        <f ca="1">Parameters!GI$169+Parameters!GI$170*LN(Parameters!$B$135+Temperatures!$G190-Temperatures!$G$2-18.825)</f>
        <v>1.1509680854312612</v>
      </c>
      <c r="GJ190" s="3">
        <f ca="1">Parameters!GJ$169+Parameters!GJ$170*LN(Parameters!$B$135+Temperatures!$G190-Temperatures!$G$2-18.825)</f>
        <v>0.98884020133725037</v>
      </c>
      <c r="GK190" s="3">
        <f ca="1">Parameters!GK$169+Parameters!GK$170*LN(Parameters!$B$135+Temperatures!$G190-Temperatures!$G$2-18.825)</f>
        <v>0.89686378434308356</v>
      </c>
      <c r="GL190" s="3">
        <f ca="1">Parameters!GL$169+Parameters!GL$170*LN(Parameters!$B$135+Temperatures!$G190-Temperatures!$G$2-18.825)</f>
        <v>1.0694996973206312</v>
      </c>
      <c r="GM190" s="3">
        <f ca="1">Parameters!GM$169+Parameters!GM$170*LN(Parameters!$B$135+Temperatures!$G190-Temperatures!$G$2-18.825)</f>
        <v>1.0219476809075396</v>
      </c>
    </row>
    <row r="191" spans="1:195" x14ac:dyDescent="0.25">
      <c r="A191">
        <v>2199</v>
      </c>
      <c r="B191" s="3">
        <f ca="1">Parameters!B$169+Parameters!B$170*LN(Parameters!$B$135+Temperatures!$G191-Temperatures!$G$2-18.825)</f>
        <v>0.69289119222752826</v>
      </c>
      <c r="C191" s="3">
        <f ca="1">Parameters!C$169+Parameters!C$170*LN(Parameters!$B$135+Temperatures!$G191-Temperatures!$G$2-18.825)</f>
        <v>1.0576895161883775</v>
      </c>
      <c r="D191" s="3">
        <f ca="1">Parameters!D$169+Parameters!D$170*LN(Parameters!$B$135+Temperatures!$G191-Temperatures!$G$2-18.825)</f>
        <v>0.65091584325603358</v>
      </c>
      <c r="E191" s="3">
        <f ca="1">Parameters!E$169+Parameters!E$170*LN(Parameters!$B$135+Temperatures!$G191-Temperatures!$G$2-18.825)</f>
        <v>0.31096006435762552</v>
      </c>
      <c r="F191" s="3">
        <f ca="1">Parameters!F$169+Parameters!F$170*LN(Parameters!$B$135+Temperatures!$G191-Temperatures!$G$2-18.825)</f>
        <v>1.266877274026885</v>
      </c>
      <c r="G191" s="3">
        <f ca="1">Parameters!G$169+Parameters!G$170*LN(Parameters!$B$135+Temperatures!$G191-Temperatures!$G$2-18.825)</f>
        <v>0.84104530439895053</v>
      </c>
      <c r="H191" s="3">
        <f ca="1">Parameters!H$169+Parameters!H$170*LN(Parameters!$B$135+Temperatures!$G191-Temperatures!$G$2-18.825)</f>
        <v>0.50438452316631677</v>
      </c>
      <c r="I191" s="3">
        <f ca="1">Parameters!I$169+Parameters!I$170*LN(Parameters!$B$135+Temperatures!$G191-Temperatures!$G$2-18.825)</f>
        <v>1.2010422440568995</v>
      </c>
      <c r="J191" s="3">
        <f ca="1">Parameters!J$169+Parameters!J$170*LN(Parameters!$B$135+Temperatures!$G191-Temperatures!$G$2-18.825)</f>
        <v>0.81958396047267645</v>
      </c>
      <c r="K191" s="3">
        <f ca="1">Parameters!K$169+Parameters!K$170*LN(Parameters!$B$135+Temperatures!$G191-Temperatures!$G$2-18.825)</f>
        <v>0.46387047175771812</v>
      </c>
      <c r="L191" s="3">
        <f ca="1">Parameters!L$169+Parameters!L$170*LN(Parameters!$B$135+Temperatures!$G191-Temperatures!$G$2-18.825)</f>
        <v>0.71072644778732275</v>
      </c>
      <c r="M191" s="3">
        <f ca="1">Parameters!M$169+Parameters!M$170*LN(Parameters!$B$135+Temperatures!$G191-Temperatures!$G$2-18.825)</f>
        <v>1.0030216373396683</v>
      </c>
      <c r="N191" s="3">
        <f ca="1">Parameters!N$169+Parameters!N$170*LN(Parameters!$B$135+Temperatures!$G191-Temperatures!$G$2-18.825)</f>
        <v>0.52566829604503518</v>
      </c>
      <c r="O191" s="3">
        <f ca="1">Parameters!O$169+Parameters!O$170*LN(Parameters!$B$135+Temperatures!$G191-Temperatures!$G$2-18.825)</f>
        <v>1.261976917538026</v>
      </c>
      <c r="P191" s="3">
        <f ca="1">Parameters!P$169+Parameters!P$170*LN(Parameters!$B$135+Temperatures!$G191-Temperatures!$G$2-18.825)</f>
        <v>1.3080984005027085</v>
      </c>
      <c r="Q191" s="3">
        <f ca="1">Parameters!Q$169+Parameters!Q$170*LN(Parameters!$B$135+Temperatures!$G191-Temperatures!$G$2-18.825)</f>
        <v>1.1851821818679045</v>
      </c>
      <c r="R191" s="3">
        <f ca="1">Parameters!R$169+Parameters!R$170*LN(Parameters!$B$135+Temperatures!$G191-Temperatures!$G$2-18.825)</f>
        <v>0.59486433998886912</v>
      </c>
      <c r="S191" s="3">
        <f ca="1">Parameters!S$169+Parameters!S$170*LN(Parameters!$B$135+Temperatures!$G191-Temperatures!$G$2-18.825)</f>
        <v>1.2930484636165156</v>
      </c>
      <c r="T191" s="3">
        <f ca="1">Parameters!T$169+Parameters!T$170*LN(Parameters!$B$135+Temperatures!$G191-Temperatures!$G$2-18.825)</f>
        <v>1.1451154898262994</v>
      </c>
      <c r="U191" s="3">
        <f ca="1">Parameters!U$169+Parameters!U$170*LN(Parameters!$B$135+Temperatures!$G191-Temperatures!$G$2-18.825)</f>
        <v>0.53679629795185035</v>
      </c>
      <c r="V191" s="3">
        <f ca="1">Parameters!V$169+Parameters!V$170*LN(Parameters!$B$135+Temperatures!$G191-Temperatures!$G$2-18.825)</f>
        <v>0.42762005817924009</v>
      </c>
      <c r="W191" s="3">
        <f ca="1">Parameters!W$169+Parameters!W$170*LN(Parameters!$B$135+Temperatures!$G191-Temperatures!$G$2-18.825)</f>
        <v>1.1754451661852472</v>
      </c>
      <c r="X191" s="3">
        <f ca="1">Parameters!X$169+Parameters!X$170*LN(Parameters!$B$135+Temperatures!$G191-Temperatures!$G$2-18.825)</f>
        <v>1.0616316618173491</v>
      </c>
      <c r="Y191" s="3">
        <f ca="1">Parameters!Y$169+Parameters!Y$170*LN(Parameters!$B$135+Temperatures!$G191-Temperatures!$G$2-18.825)</f>
        <v>0.83260849793634673</v>
      </c>
      <c r="Z191" s="3">
        <f ca="1">Parameters!Z$169+Parameters!Z$170*LN(Parameters!$B$135+Temperatures!$G191-Temperatures!$G$2-18.825)</f>
        <v>1.0975550836350851</v>
      </c>
      <c r="AA191" s="3">
        <f ca="1">Parameters!AA$169+Parameters!AA$170*LN(Parameters!$B$135+Temperatures!$G191-Temperatures!$G$2-18.825)</f>
        <v>1.2017648864891692</v>
      </c>
      <c r="AB191" s="3">
        <f ca="1">Parameters!AB$169+Parameters!AB$170*LN(Parameters!$B$135+Temperatures!$G191-Temperatures!$G$2-18.825)</f>
        <v>1.2399710411516547</v>
      </c>
      <c r="AC191" s="3">
        <f ca="1">Parameters!AC$169+Parameters!AC$170*LN(Parameters!$B$135+Temperatures!$G191-Temperatures!$G$2-18.825)</f>
        <v>0.66715347227419131</v>
      </c>
      <c r="AD191" s="3">
        <f ca="1">Parameters!AD$169+Parameters!AD$170*LN(Parameters!$B$135+Temperatures!$G191-Temperatures!$G$2-18.825)</f>
        <v>1.0789044138725921</v>
      </c>
      <c r="AE191" s="3">
        <f ca="1">Parameters!AE$169+Parameters!AE$170*LN(Parameters!$B$135+Temperatures!$G191-Temperatures!$G$2-18.825)</f>
        <v>1.1980356093565447</v>
      </c>
      <c r="AF191" s="3">
        <f ca="1">Parameters!AF$169+Parameters!AF$170*LN(Parameters!$B$135+Temperatures!$G191-Temperatures!$G$2-18.825)</f>
        <v>0.41253497855040938</v>
      </c>
      <c r="AG191" s="3">
        <f ca="1">Parameters!AG$169+Parameters!AG$170*LN(Parameters!$B$135+Temperatures!$G191-Temperatures!$G$2-18.825)</f>
        <v>0.45621785688086169</v>
      </c>
      <c r="AH191" s="3">
        <f ca="1">Parameters!AH$169+Parameters!AH$170*LN(Parameters!$B$135+Temperatures!$G191-Temperatures!$G$2-18.825)</f>
        <v>0.6308352003265586</v>
      </c>
      <c r="AI191" s="3">
        <f ca="1">Parameters!AI$169+Parameters!AI$170*LN(Parameters!$B$135+Temperatures!$G191-Temperatures!$G$2-18.825)</f>
        <v>0.75623036061894944</v>
      </c>
      <c r="AJ191" s="3">
        <f ca="1">Parameters!AJ$169+Parameters!AJ$170*LN(Parameters!$B$135+Temperatures!$G191-Temperatures!$G$2-18.825)</f>
        <v>1.210800036610445</v>
      </c>
      <c r="AK191" s="3">
        <f ca="1">Parameters!AK$169+Parameters!AK$170*LN(Parameters!$B$135+Temperatures!$G191-Temperatures!$G$2-18.825)</f>
        <v>1.1708578905548976</v>
      </c>
      <c r="AL191" s="3">
        <f ca="1">Parameters!AL$169+Parameters!AL$170*LN(Parameters!$B$135+Temperatures!$G191-Temperatures!$G$2-18.825)</f>
        <v>1.1431799031455128</v>
      </c>
      <c r="AM191" s="3">
        <f ca="1">Parameters!AM$169+Parameters!AM$170*LN(Parameters!$B$135+Temperatures!$G191-Temperatures!$G$2-18.825)</f>
        <v>1.1617103879416208</v>
      </c>
      <c r="AN191" s="3">
        <f ca="1">Parameters!AN$169+Parameters!AN$170*LN(Parameters!$B$135+Temperatures!$G191-Temperatures!$G$2-18.825)</f>
        <v>0.98261156258141624</v>
      </c>
      <c r="AO191" s="3">
        <f ca="1">Parameters!AO$169+Parameters!AO$170*LN(Parameters!$B$135+Temperatures!$G191-Temperatures!$G$2-18.825)</f>
        <v>1.1204020361096199</v>
      </c>
      <c r="AP191" s="3">
        <f ca="1">Parameters!AP$169+Parameters!AP$170*LN(Parameters!$B$135+Temperatures!$G191-Temperatures!$G$2-18.825)</f>
        <v>0.98260444087255128</v>
      </c>
      <c r="AQ191" s="3">
        <f ca="1">Parameters!AQ$169+Parameters!AQ$170*LN(Parameters!$B$135+Temperatures!$G191-Temperatures!$G$2-18.825)</f>
        <v>1.0561443648119848</v>
      </c>
      <c r="AR191" s="3">
        <f ca="1">Parameters!AR$169+Parameters!AR$170*LN(Parameters!$B$135+Temperatures!$G191-Temperatures!$G$2-18.825)</f>
        <v>1.1747652020912176</v>
      </c>
      <c r="AS191" s="3">
        <f ca="1">Parameters!AS$169+Parameters!AS$170*LN(Parameters!$B$135+Temperatures!$G191-Temperatures!$G$2-18.825)</f>
        <v>0.88974877463891067</v>
      </c>
      <c r="AT191" s="3">
        <f ca="1">Parameters!AT$169+Parameters!AT$170*LN(Parameters!$B$135+Temperatures!$G191-Temperatures!$G$2-18.825)</f>
        <v>0.47226161462427951</v>
      </c>
      <c r="AU191" s="3">
        <f ca="1">Parameters!AU$169+Parameters!AU$170*LN(Parameters!$B$135+Temperatures!$G191-Temperatures!$G$2-18.825)</f>
        <v>0.50100824422134249</v>
      </c>
      <c r="AV191" s="3">
        <f ca="1">Parameters!AV$169+Parameters!AV$170*LN(Parameters!$B$135+Temperatures!$G191-Temperatures!$G$2-18.825)</f>
        <v>1.3371054906721584</v>
      </c>
      <c r="AW191" s="3">
        <f ca="1">Parameters!AW$169+Parameters!AW$170*LN(Parameters!$B$135+Temperatures!$G191-Temperatures!$G$2-18.825)</f>
        <v>1.060020676614247</v>
      </c>
      <c r="AX191" s="3">
        <f ca="1">Parameters!AX$169+Parameters!AX$170*LN(Parameters!$B$135+Temperatures!$G191-Temperatures!$G$2-18.825)</f>
        <v>0.45102679644969607</v>
      </c>
      <c r="AY191" s="3">
        <f ca="1">Parameters!AY$169+Parameters!AY$170*LN(Parameters!$B$135+Temperatures!$G191-Temperatures!$G$2-18.825)</f>
        <v>1.1491689559387326</v>
      </c>
      <c r="AZ191" s="3">
        <f ca="1">Parameters!AZ$169+Parameters!AZ$170*LN(Parameters!$B$135+Temperatures!$G191-Temperatures!$G$2-18.825)</f>
        <v>0.83946066368069294</v>
      </c>
      <c r="BA191" s="3">
        <f ca="1">Parameters!BA$169+Parameters!BA$170*LN(Parameters!$B$135+Temperatures!$G191-Temperatures!$G$2-18.825)</f>
        <v>0.98026145237245532</v>
      </c>
      <c r="BB191" s="3">
        <f ca="1">Parameters!BB$169+Parameters!BB$170*LN(Parameters!$B$135+Temperatures!$G191-Temperatures!$G$2-18.825)</f>
        <v>1.0504815935546183</v>
      </c>
      <c r="BC191" s="3">
        <f ca="1">Parameters!BC$169+Parameters!BC$170*LN(Parameters!$B$135+Temperatures!$G191-Temperatures!$G$2-18.825)</f>
        <v>1.0783220907263564</v>
      </c>
      <c r="BD191" s="3">
        <f ca="1">Parameters!BD$169+Parameters!BD$170*LN(Parameters!$B$135+Temperatures!$G191-Temperatures!$G$2-18.825)</f>
        <v>1.0642365486929153</v>
      </c>
      <c r="BE191" s="3">
        <f ca="1">Parameters!BE$169+Parameters!BE$170*LN(Parameters!$B$135+Temperatures!$G191-Temperatures!$G$2-18.825)</f>
        <v>0.72171405562817292</v>
      </c>
      <c r="BF191" s="3">
        <f ca="1">Parameters!BF$169+Parameters!BF$170*LN(Parameters!$B$135+Temperatures!$G191-Temperatures!$G$2-18.825)</f>
        <v>0.37883557880688656</v>
      </c>
      <c r="BG191" s="3">
        <f ca="1">Parameters!BG$169+Parameters!BG$170*LN(Parameters!$B$135+Temperatures!$G191-Temperatures!$G$2-18.825)</f>
        <v>0.94435989494088923</v>
      </c>
      <c r="BH191" s="3">
        <f ca="1">Parameters!BH$169+Parameters!BH$170*LN(Parameters!$B$135+Temperatures!$G191-Temperatures!$G$2-18.825)</f>
        <v>0.31996151833967029</v>
      </c>
      <c r="BI191" s="3">
        <f ca="1">Parameters!BI$169+Parameters!BI$170*LN(Parameters!$B$135+Temperatures!$G191-Temperatures!$G$2-18.825)</f>
        <v>1.0707055791355415</v>
      </c>
      <c r="BJ191" s="3">
        <f ca="1">Parameters!BJ$169+Parameters!BJ$170*LN(Parameters!$B$135+Temperatures!$G191-Temperatures!$G$2-18.825)</f>
        <v>0.58114810207712519</v>
      </c>
      <c r="BK191" s="3">
        <f ca="1">Parameters!BK$169+Parameters!BK$170*LN(Parameters!$B$135+Temperatures!$G191-Temperatures!$G$2-18.825)</f>
        <v>1.2211292302321903</v>
      </c>
      <c r="BL191" s="3">
        <f ca="1">Parameters!BL$169+Parameters!BL$170*LN(Parameters!$B$135+Temperatures!$G191-Temperatures!$G$2-18.825)</f>
        <v>1.1778577236269689</v>
      </c>
      <c r="BM191" s="3">
        <f ca="1">Parameters!BM$169+Parameters!BM$170*LN(Parameters!$B$135+Temperatures!$G191-Temperatures!$G$2-18.825)</f>
        <v>0.48114928327966511</v>
      </c>
      <c r="BN191" s="3">
        <f ca="1">Parameters!BN$169+Parameters!BN$170*LN(Parameters!$B$135+Temperatures!$G191-Temperatures!$G$2-18.825)</f>
        <v>0.54902390681576685</v>
      </c>
      <c r="BO191" s="3">
        <f ca="1">Parameters!BO$169+Parameters!BO$170*LN(Parameters!$B$135+Temperatures!$G191-Temperatures!$G$2-18.825)</f>
        <v>1.2408426309860343</v>
      </c>
      <c r="BP191" s="3">
        <f ca="1">Parameters!BP$169+Parameters!BP$170*LN(Parameters!$B$135+Temperatures!$G191-Temperatures!$G$2-18.825)</f>
        <v>1.1707674852419765</v>
      </c>
      <c r="BQ191" s="3">
        <f ca="1">Parameters!BQ$169+Parameters!BQ$170*LN(Parameters!$B$135+Temperatures!$G191-Temperatures!$G$2-18.825)</f>
        <v>1.115428462066139</v>
      </c>
      <c r="BR191" s="3">
        <f ca="1">Parameters!BR$169+Parameters!BR$170*LN(Parameters!$B$135+Temperatures!$G191-Temperatures!$G$2-18.825)</f>
        <v>1.2370022864134307</v>
      </c>
      <c r="BS191" s="3">
        <f ca="1">Parameters!BS$169+Parameters!BS$170*LN(Parameters!$B$135+Temperatures!$G191-Temperatures!$G$2-18.825)</f>
        <v>1.2347624554638224</v>
      </c>
      <c r="BT191" s="3">
        <f ca="1">Parameters!BT$169+Parameters!BT$170*LN(Parameters!$B$135+Temperatures!$G191-Temperatures!$G$2-18.825)</f>
        <v>1.1242779722921701</v>
      </c>
      <c r="BU191" s="3">
        <f ca="1">Parameters!BU$169+Parameters!BU$170*LN(Parameters!$B$135+Temperatures!$G191-Temperatures!$G$2-18.825)</f>
        <v>0.76146929138439201</v>
      </c>
      <c r="BV191" s="3">
        <f ca="1">Parameters!BV$169+Parameters!BV$170*LN(Parameters!$B$135+Temperatures!$G191-Temperatures!$G$2-18.825)</f>
        <v>1.18746470097042</v>
      </c>
      <c r="BW191" s="3">
        <f ca="1">Parameters!BW$169+Parameters!BW$170*LN(Parameters!$B$135+Temperatures!$G191-Temperatures!$G$2-18.825)</f>
        <v>0.96397398735203288</v>
      </c>
      <c r="BX191" s="3">
        <f ca="1">Parameters!BX$169+Parameters!BX$170*LN(Parameters!$B$135+Temperatures!$G191-Temperatures!$G$2-18.825)</f>
        <v>1.1975851159545816</v>
      </c>
      <c r="BY191" s="3">
        <f ca="1">Parameters!BY$169+Parameters!BY$170*LN(Parameters!$B$135+Temperatures!$G191-Temperatures!$G$2-18.825)</f>
        <v>1.2389468624067799</v>
      </c>
      <c r="BZ191" s="3">
        <f ca="1">Parameters!BZ$169+Parameters!BZ$170*LN(Parameters!$B$135+Temperatures!$G191-Temperatures!$G$2-18.825)</f>
        <v>1.0655563670313035</v>
      </c>
      <c r="CA191" s="3">
        <f ca="1">Parameters!CA$169+Parameters!CA$170*LN(Parameters!$B$135+Temperatures!$G191-Temperatures!$G$2-18.825)</f>
        <v>1.0769676769509424</v>
      </c>
      <c r="CB191" s="3">
        <f ca="1">Parameters!CB$169+Parameters!CB$170*LN(Parameters!$B$135+Temperatures!$G191-Temperatures!$G$2-18.825)</f>
        <v>0.60269062504336335</v>
      </c>
      <c r="CC191" s="3">
        <f ca="1">Parameters!CC$169+Parameters!CC$170*LN(Parameters!$B$135+Temperatures!$G191-Temperatures!$G$2-18.825)</f>
        <v>1.1593100353057817</v>
      </c>
      <c r="CD191" s="3">
        <f ca="1">Parameters!CD$169+Parameters!CD$170*LN(Parameters!$B$135+Temperatures!$G191-Temperatures!$G$2-18.825)</f>
        <v>0.57141923957290774</v>
      </c>
      <c r="CE191" s="3">
        <f ca="1">Parameters!CE$169+Parameters!CE$170*LN(Parameters!$B$135+Temperatures!$G191-Temperatures!$G$2-18.825)</f>
        <v>1.1896141802429507</v>
      </c>
      <c r="CF191" s="3">
        <f ca="1">Parameters!CF$169+Parameters!CF$170*LN(Parameters!$B$135+Temperatures!$G191-Temperatures!$G$2-18.825)</f>
        <v>1.1895276708978459</v>
      </c>
      <c r="CG191" s="3">
        <f ca="1">Parameters!CG$169+Parameters!CG$170*LN(Parameters!$B$135+Temperatures!$G191-Temperatures!$G$2-18.825)</f>
        <v>0.46901252443187336</v>
      </c>
      <c r="CH191" s="3">
        <f ca="1">Parameters!CH$169+Parameters!CH$170*LN(Parameters!$B$135+Temperatures!$G191-Temperatures!$G$2-18.825)</f>
        <v>0.80152383985430231</v>
      </c>
      <c r="CI191" s="3">
        <f ca="1">Parameters!CI$169+Parameters!CI$170*LN(Parameters!$B$135+Temperatures!$G191-Temperatures!$G$2-18.825)</f>
        <v>1.110144526267947</v>
      </c>
      <c r="CJ191" s="3">
        <f ca="1">Parameters!CJ$169+Parameters!CJ$170*LN(Parameters!$B$135+Temperatures!$G191-Temperatures!$G$2-18.825)</f>
        <v>0.23209409966573086</v>
      </c>
      <c r="CK191" s="3">
        <f ca="1">Parameters!CK$169+Parameters!CK$170*LN(Parameters!$B$135+Temperatures!$G191-Temperatures!$G$2-18.825)</f>
        <v>0.97367286269827846</v>
      </c>
      <c r="CL191" s="3">
        <f ca="1">Parameters!CL$169+Parameters!CL$170*LN(Parameters!$B$135+Temperatures!$G191-Temperatures!$G$2-18.825)</f>
        <v>0.67503515894807942</v>
      </c>
      <c r="CM191" s="3">
        <f ca="1">Parameters!CM$169+Parameters!CM$170*LN(Parameters!$B$135+Temperatures!$G191-Temperatures!$G$2-18.825)</f>
        <v>1.1446423745480041</v>
      </c>
      <c r="CN191" s="3">
        <f ca="1">Parameters!CN$169+Parameters!CN$170*LN(Parameters!$B$135+Temperatures!$G191-Temperatures!$G$2-18.825)</f>
        <v>0.92524200938198287</v>
      </c>
      <c r="CO191" s="3">
        <f ca="1">Parameters!CO$169+Parameters!CO$170*LN(Parameters!$B$135+Temperatures!$G191-Temperatures!$G$2-18.825)</f>
        <v>0.70989889387336857</v>
      </c>
      <c r="CP191" s="3">
        <f ca="1">Parameters!CP$169+Parameters!CP$170*LN(Parameters!$B$135+Temperatures!$G191-Temperatures!$G$2-18.825)</f>
        <v>0.45092047119630196</v>
      </c>
      <c r="CQ191" s="3">
        <f ca="1">Parameters!CQ$169+Parameters!CQ$170*LN(Parameters!$B$135+Temperatures!$G191-Temperatures!$G$2-18.825)</f>
        <v>0.9991211873701018</v>
      </c>
      <c r="CR191" s="3">
        <f ca="1">Parameters!CR$169+Parameters!CR$170*LN(Parameters!$B$135+Temperatures!$G191-Temperatures!$G$2-18.825)</f>
        <v>0.32249591839035563</v>
      </c>
      <c r="CS191" s="3">
        <f ca="1">Parameters!CS$169+Parameters!CS$170*LN(Parameters!$B$135+Temperatures!$G191-Temperatures!$G$2-18.825)</f>
        <v>1.2767561862198931</v>
      </c>
      <c r="CT191" s="3">
        <f ca="1">Parameters!CT$169+Parameters!CT$170*LN(Parameters!$B$135+Temperatures!$G191-Temperatures!$G$2-18.825)</f>
        <v>1.1555639508381348</v>
      </c>
      <c r="CU191" s="3">
        <f ca="1">Parameters!CU$169+Parameters!CU$170*LN(Parameters!$B$135+Temperatures!$G191-Temperatures!$G$2-18.825)</f>
        <v>0.63492441755497964</v>
      </c>
      <c r="CV191" s="3">
        <f ca="1">Parameters!CV$169+Parameters!CV$170*LN(Parameters!$B$135+Temperatures!$G191-Temperatures!$G$2-18.825)</f>
        <v>1.2415656506512052</v>
      </c>
      <c r="CW191" s="3">
        <f ca="1">Parameters!CW$169+Parameters!CW$170*LN(Parameters!$B$135+Temperatures!$G191-Temperatures!$G$2-18.825)</f>
        <v>1.1366513075785145</v>
      </c>
      <c r="CX191" s="3">
        <f ca="1">Parameters!CX$169+Parameters!CX$170*LN(Parameters!$B$135+Temperatures!$G191-Temperatures!$G$2-18.825)</f>
        <v>0.81722602293631241</v>
      </c>
      <c r="CY191" s="3">
        <f ca="1">Parameters!CY$169+Parameters!CY$170*LN(Parameters!$B$135+Temperatures!$G191-Temperatures!$G$2-18.825)</f>
        <v>1.1541840729261998</v>
      </c>
      <c r="CZ191" s="3">
        <f ca="1">Parameters!CZ$169+Parameters!CZ$170*LN(Parameters!$B$135+Temperatures!$G191-Temperatures!$G$2-18.825)</f>
        <v>0.99013462342687231</v>
      </c>
      <c r="DA191" s="3">
        <f ca="1">Parameters!DA$169+Parameters!DA$170*LN(Parameters!$B$135+Temperatures!$G191-Temperatures!$G$2-18.825)</f>
        <v>0.3523697161154698</v>
      </c>
      <c r="DB191" s="3">
        <f ca="1">Parameters!DB$169+Parameters!DB$170*LN(Parameters!$B$135+Temperatures!$G191-Temperatures!$G$2-18.825)</f>
        <v>1.1865070151789616</v>
      </c>
      <c r="DC191" s="3">
        <f ca="1">Parameters!DC$169+Parameters!DC$170*LN(Parameters!$B$135+Temperatures!$G191-Temperatures!$G$2-18.825)</f>
        <v>0.67462050288647279</v>
      </c>
      <c r="DD191" s="3">
        <f ca="1">Parameters!DD$169+Parameters!DD$170*LN(Parameters!$B$135+Temperatures!$G191-Temperatures!$G$2-18.825)</f>
        <v>0.42132618562556656</v>
      </c>
      <c r="DE191" s="3">
        <f ca="1">Parameters!DE$169+Parameters!DE$170*LN(Parameters!$B$135+Temperatures!$G191-Temperatures!$G$2-18.825)</f>
        <v>0.50147914654374959</v>
      </c>
      <c r="DF191" s="3">
        <f ca="1">Parameters!DF$169+Parameters!DF$170*LN(Parameters!$B$135+Temperatures!$G191-Temperatures!$G$2-18.825)</f>
        <v>0.40386108581303465</v>
      </c>
      <c r="DG191" s="3">
        <f ca="1">Parameters!DG$169+Parameters!DG$170*LN(Parameters!$B$135+Temperatures!$G191-Temperatures!$G$2-18.825)</f>
        <v>0.85996630900801019</v>
      </c>
      <c r="DH191" s="3">
        <f ca="1">Parameters!DH$169+Parameters!DH$170*LN(Parameters!$B$135+Temperatures!$G191-Temperatures!$G$2-18.825)</f>
        <v>0.56375112623430035</v>
      </c>
      <c r="DI191" s="3">
        <f ca="1">Parameters!DI$169+Parameters!DI$170*LN(Parameters!$B$135+Temperatures!$G191-Temperatures!$G$2-18.825)</f>
        <v>0.98110220876884568</v>
      </c>
      <c r="DJ191" s="3">
        <f ca="1">Parameters!DJ$169+Parameters!DJ$170*LN(Parameters!$B$135+Temperatures!$G191-Temperatures!$G$2-18.825)</f>
        <v>0.95114925824432373</v>
      </c>
      <c r="DK191" s="3">
        <f ca="1">Parameters!DK$169+Parameters!DK$170*LN(Parameters!$B$135+Temperatures!$G191-Temperatures!$G$2-18.825)</f>
        <v>0.57050110778251095</v>
      </c>
      <c r="DL191" s="3">
        <f ca="1">Parameters!DL$169+Parameters!DL$170*LN(Parameters!$B$135+Temperatures!$G191-Temperatures!$G$2-18.825)</f>
        <v>1.3041549864260968</v>
      </c>
      <c r="DM191" s="3">
        <f ca="1">Parameters!DM$169+Parameters!DM$170*LN(Parameters!$B$135+Temperatures!$G191-Temperatures!$G$2-18.825)</f>
        <v>1.1902832386208073</v>
      </c>
      <c r="DN191" s="3">
        <f ca="1">Parameters!DN$169+Parameters!DN$170*LN(Parameters!$B$135+Temperatures!$G191-Temperatures!$G$2-18.825)</f>
        <v>0.53783144900333746</v>
      </c>
      <c r="DO191" s="3">
        <f ca="1">Parameters!DO$169+Parameters!DO$170*LN(Parameters!$B$135+Temperatures!$G191-Temperatures!$G$2-18.825)</f>
        <v>0.11479072753489628</v>
      </c>
      <c r="DP191" s="3">
        <f ca="1">Parameters!DP$169+Parameters!DP$170*LN(Parameters!$B$135+Temperatures!$G191-Temperatures!$G$2-18.825)</f>
        <v>1.128001608685443</v>
      </c>
      <c r="DQ191" s="3">
        <f ca="1">Parameters!DQ$169+Parameters!DQ$170*LN(Parameters!$B$135+Temperatures!$G191-Temperatures!$G$2-18.825)</f>
        <v>1.3076102466696944</v>
      </c>
      <c r="DR191" s="3">
        <f ca="1">Parameters!DR$169+Parameters!DR$170*LN(Parameters!$B$135+Temperatures!$G191-Temperatures!$G$2-18.825)</f>
        <v>1.1784376912914512</v>
      </c>
      <c r="DS191" s="3">
        <f ca="1">Parameters!DS$169+Parameters!DS$170*LN(Parameters!$B$135+Temperatures!$G191-Temperatures!$G$2-18.825)</f>
        <v>0.99829022989503657</v>
      </c>
      <c r="DT191" s="3">
        <f ca="1">Parameters!DT$169+Parameters!DT$170*LN(Parameters!$B$135+Temperatures!$G191-Temperatures!$G$2-18.825)</f>
        <v>1.0708363499967801</v>
      </c>
      <c r="DU191" s="3">
        <f ca="1">Parameters!DU$169+Parameters!DU$170*LN(Parameters!$B$135+Temperatures!$G191-Temperatures!$G$2-18.825)</f>
        <v>1.2184838830281077</v>
      </c>
      <c r="DV191" s="3">
        <f ca="1">Parameters!DV$169+Parameters!DV$170*LN(Parameters!$B$135+Temperatures!$G191-Temperatures!$G$2-18.825)</f>
        <v>1.0637084972184552</v>
      </c>
      <c r="DW191" s="3">
        <f ca="1">Parameters!DW$169+Parameters!DW$170*LN(Parameters!$B$135+Temperatures!$G191-Temperatures!$G$2-18.825)</f>
        <v>0.96851168621693084</v>
      </c>
      <c r="DX191" s="3">
        <f ca="1">Parameters!DX$169+Parameters!DX$170*LN(Parameters!$B$135+Temperatures!$G191-Temperatures!$G$2-18.825)</f>
        <v>1.3354205413517686</v>
      </c>
      <c r="DY191" s="3">
        <f ca="1">Parameters!DY$169+Parameters!DY$170*LN(Parameters!$B$135+Temperatures!$G191-Temperatures!$G$2-18.825)</f>
        <v>1.2418176532449363</v>
      </c>
      <c r="DZ191" s="3">
        <f ca="1">Parameters!DZ$169+Parameters!DZ$170*LN(Parameters!$B$135+Temperatures!$G191-Temperatures!$G$2-18.825)</f>
        <v>1.1633632239700451</v>
      </c>
      <c r="EA191" s="3">
        <f ca="1">Parameters!EA$169+Parameters!EA$170*LN(Parameters!$B$135+Temperatures!$G191-Temperatures!$G$2-18.825)</f>
        <v>0.51155855004061701</v>
      </c>
      <c r="EB191" s="3">
        <f ca="1">Parameters!EB$169+Parameters!EB$170*LN(Parameters!$B$135+Temperatures!$G191-Temperatures!$G$2-18.825)</f>
        <v>0.2854674567505705</v>
      </c>
      <c r="EC191" s="3">
        <f ca="1">Parameters!EC$169+Parameters!EC$170*LN(Parameters!$B$135+Temperatures!$G191-Temperatures!$G$2-18.825)</f>
        <v>0.9644471212608704</v>
      </c>
      <c r="ED191" s="3">
        <f ca="1">Parameters!ED$169+Parameters!ED$170*LN(Parameters!$B$135+Temperatures!$G191-Temperatures!$G$2-18.825)</f>
        <v>1.2058977359398739</v>
      </c>
      <c r="EE191" s="3">
        <f ca="1">Parameters!EE$169+Parameters!EE$170*LN(Parameters!$B$135+Temperatures!$G191-Temperatures!$G$2-18.825)</f>
        <v>0.59520559788336791</v>
      </c>
      <c r="EF191" s="3">
        <f ca="1">Parameters!EF$169+Parameters!EF$170*LN(Parameters!$B$135+Temperatures!$G191-Temperatures!$G$2-18.825)</f>
        <v>1.1927332914298776</v>
      </c>
      <c r="EG191" s="3">
        <f ca="1">Parameters!EG$169+Parameters!EG$170*LN(Parameters!$B$135+Temperatures!$G191-Temperatures!$G$2-18.825)</f>
        <v>1.1286200510937698</v>
      </c>
      <c r="EH191" s="3">
        <f ca="1">Parameters!EH$169+Parameters!EH$170*LN(Parameters!$B$135+Temperatures!$G191-Temperatures!$G$2-18.825)</f>
        <v>1.1691533283424673</v>
      </c>
      <c r="EI191" s="3">
        <f ca="1">Parameters!EI$169+Parameters!EI$170*LN(Parameters!$B$135+Temperatures!$G191-Temperatures!$G$2-18.825)</f>
        <v>0.87988529722664166</v>
      </c>
      <c r="EJ191" s="3">
        <f ca="1">Parameters!EJ$169+Parameters!EJ$170*LN(Parameters!$B$135+Temperatures!$G191-Temperatures!$G$2-18.825)</f>
        <v>1.1709995887268954</v>
      </c>
      <c r="EK191" s="3">
        <f ca="1">Parameters!EK$169+Parameters!EK$170*LN(Parameters!$B$135+Temperatures!$G191-Temperatures!$G$2-18.825)</f>
        <v>1.229823983672961</v>
      </c>
      <c r="EL191" s="3">
        <f ca="1">Parameters!EL$169+Parameters!EL$170*LN(Parameters!$B$135+Temperatures!$G191-Temperatures!$G$2-18.825)</f>
        <v>1.0857277880186533</v>
      </c>
      <c r="EM191" s="3">
        <f ca="1">Parameters!EM$169+Parameters!EM$170*LN(Parameters!$B$135+Temperatures!$G191-Temperatures!$G$2-18.825)</f>
        <v>0.47735004278032178</v>
      </c>
      <c r="EN191" s="3">
        <f ca="1">Parameters!EN$169+Parameters!EN$170*LN(Parameters!$B$135+Temperatures!$G191-Temperatures!$G$2-18.825)</f>
        <v>1.1246141357245061</v>
      </c>
      <c r="EO191" s="3">
        <f ca="1">Parameters!EO$169+Parameters!EO$170*LN(Parameters!$B$135+Temperatures!$G191-Temperatures!$G$2-18.825)</f>
        <v>0.49150205347841008</v>
      </c>
      <c r="EP191" s="3">
        <f ca="1">Parameters!EP$169+Parameters!EP$170*LN(Parameters!$B$135+Temperatures!$G191-Temperatures!$G$2-18.825)</f>
        <v>0.73360586481659629</v>
      </c>
      <c r="EQ191" s="3">
        <f ca="1">Parameters!EQ$169+Parameters!EQ$170*LN(Parameters!$B$135+Temperatures!$G191-Temperatures!$G$2-18.825)</f>
        <v>1.1057697390919237</v>
      </c>
      <c r="ER191" s="3">
        <f ca="1">Parameters!ER$169+Parameters!ER$170*LN(Parameters!$B$135+Temperatures!$G191-Temperatures!$G$2-18.825)</f>
        <v>0.95904470745851056</v>
      </c>
      <c r="ES191" s="3">
        <f ca="1">Parameters!ES$169+Parameters!ES$170*LN(Parameters!$B$135+Temperatures!$G191-Temperatures!$G$2-18.825)</f>
        <v>1.2909806121619201</v>
      </c>
      <c r="ET191" s="3">
        <f ca="1">Parameters!ET$169+Parameters!ET$170*LN(Parameters!$B$135+Temperatures!$G191-Temperatures!$G$2-18.825)</f>
        <v>0.74738824274284033</v>
      </c>
      <c r="EU191" s="3">
        <f ca="1">Parameters!EU$169+Parameters!EU$170*LN(Parameters!$B$135+Temperatures!$G191-Temperatures!$G$2-18.825)</f>
        <v>0.54825843184806722</v>
      </c>
      <c r="EV191" s="3">
        <f ca="1">Parameters!EV$169+Parameters!EV$170*LN(Parameters!$B$135+Temperatures!$G191-Temperatures!$G$2-18.825)</f>
        <v>0.34319825477445676</v>
      </c>
      <c r="EW191" s="3">
        <f ca="1">Parameters!EW$169+Parameters!EW$170*LN(Parameters!$B$135+Temperatures!$G191-Temperatures!$G$2-18.825)</f>
        <v>0.92326391889474502</v>
      </c>
      <c r="EX191" s="3">
        <f ca="1">Parameters!EX$169+Parameters!EX$170*LN(Parameters!$B$135+Temperatures!$G191-Temperatures!$G$2-18.825)</f>
        <v>1.2144815687622708</v>
      </c>
      <c r="EY191" s="3">
        <f ca="1">Parameters!EY$169+Parameters!EY$170*LN(Parameters!$B$135+Temperatures!$G191-Temperatures!$G$2-18.825)</f>
        <v>1.3424104154974983</v>
      </c>
      <c r="EZ191" s="3">
        <f ca="1">Parameters!EZ$169+Parameters!EZ$170*LN(Parameters!$B$135+Temperatures!$G191-Temperatures!$G$2-18.825)</f>
        <v>1.2299470982174343</v>
      </c>
      <c r="FA191" s="3">
        <f ca="1">Parameters!FA$169+Parameters!FA$170*LN(Parameters!$B$135+Temperatures!$G191-Temperatures!$G$2-18.825)</f>
        <v>1.113996684915286</v>
      </c>
      <c r="FB191" s="3">
        <f ca="1">Parameters!FB$169+Parameters!FB$170*LN(Parameters!$B$135+Temperatures!$G191-Temperatures!$G$2-18.825)</f>
        <v>1.1807899163374274</v>
      </c>
      <c r="FC191" s="3">
        <f ca="1">Parameters!FC$169+Parameters!FC$170*LN(Parameters!$B$135+Temperatures!$G191-Temperatures!$G$2-18.825)</f>
        <v>1.1350267014633502</v>
      </c>
      <c r="FD191" s="3">
        <f ca="1">Parameters!FD$169+Parameters!FD$170*LN(Parameters!$B$135+Temperatures!$G191-Temperatures!$G$2-18.825)</f>
        <v>0.58961650394171639</v>
      </c>
      <c r="FE191" s="3">
        <f ca="1">Parameters!FE$169+Parameters!FE$170*LN(Parameters!$B$135+Temperatures!$G191-Temperatures!$G$2-18.825)</f>
        <v>1.2331538828125961</v>
      </c>
      <c r="FF191" s="3">
        <f ca="1">Parameters!FF$169+Parameters!FF$170*LN(Parameters!$B$135+Temperatures!$G191-Temperatures!$G$2-18.825)</f>
        <v>0.61079468456712971</v>
      </c>
      <c r="FG191" s="3">
        <f ca="1">Parameters!FG$169+Parameters!FG$170*LN(Parameters!$B$135+Temperatures!$G191-Temperatures!$G$2-18.825)</f>
        <v>1.2891006691590128</v>
      </c>
      <c r="FH191" s="3">
        <f ca="1">Parameters!FH$169+Parameters!FH$170*LN(Parameters!$B$135+Temperatures!$G191-Temperatures!$G$2-18.825)</f>
        <v>0.97262318996943398</v>
      </c>
      <c r="FI191" s="3">
        <f ca="1">Parameters!FI$169+Parameters!FI$170*LN(Parameters!$B$135+Temperatures!$G191-Temperatures!$G$2-18.825)</f>
        <v>1.2373828383220786</v>
      </c>
      <c r="FJ191" s="3">
        <f ca="1">Parameters!FJ$169+Parameters!FJ$170*LN(Parameters!$B$135+Temperatures!$G191-Temperatures!$G$2-18.825)</f>
        <v>0.47111000042876905</v>
      </c>
      <c r="FK191" s="3">
        <f ca="1">Parameters!FK$169+Parameters!FK$170*LN(Parameters!$B$135+Temperatures!$G191-Temperatures!$G$2-18.825)</f>
        <v>0.52292388923842981</v>
      </c>
      <c r="FL191" s="3">
        <f ca="1">Parameters!FL$169+Parameters!FL$170*LN(Parameters!$B$135+Temperatures!$G191-Temperatures!$G$2-18.825)</f>
        <v>0.36906205015271332</v>
      </c>
      <c r="FM191" s="3">
        <f ca="1">Parameters!FM$169+Parameters!FM$170*LN(Parameters!$B$135+Temperatures!$G191-Temperatures!$G$2-18.825)</f>
        <v>0.88907177549935124</v>
      </c>
      <c r="FN191" s="3">
        <f ca="1">Parameters!FN$169+Parameters!FN$170*LN(Parameters!$B$135+Temperatures!$G191-Temperatures!$G$2-18.825)</f>
        <v>1.3090474096337748</v>
      </c>
      <c r="FO191" s="3">
        <f ca="1">Parameters!FO$169+Parameters!FO$170*LN(Parameters!$B$135+Temperatures!$G191-Temperatures!$G$2-18.825)</f>
        <v>1.2393563355135095</v>
      </c>
      <c r="FP191" s="3">
        <f ca="1">Parameters!FP$169+Parameters!FP$170*LN(Parameters!$B$135+Temperatures!$G191-Temperatures!$G$2-18.825)</f>
        <v>1.2544562229521499</v>
      </c>
      <c r="FQ191" s="3">
        <f ca="1">Parameters!FQ$169+Parameters!FQ$170*LN(Parameters!$B$135+Temperatures!$G191-Temperatures!$G$2-18.825)</f>
        <v>0.63393404937734221</v>
      </c>
      <c r="FR191" s="3">
        <f ca="1">Parameters!FR$169+Parameters!FR$170*LN(Parameters!$B$135+Temperatures!$G191-Temperatures!$G$2-18.825)</f>
        <v>0.79786381320701061</v>
      </c>
      <c r="FS191" s="3">
        <f ca="1">Parameters!FS$169+Parameters!FS$170*LN(Parameters!$B$135+Temperatures!$G191-Temperatures!$G$2-18.825)</f>
        <v>1.1038727519496394</v>
      </c>
      <c r="FT191" s="3">
        <f ca="1">Parameters!FT$169+Parameters!FT$170*LN(Parameters!$B$135+Temperatures!$G191-Temperatures!$G$2-18.825)</f>
        <v>0.99280773687515533</v>
      </c>
      <c r="FU191" s="3">
        <f ca="1">Parameters!FU$169+Parameters!FU$170*LN(Parameters!$B$135+Temperatures!$G191-Temperatures!$G$2-18.825)</f>
        <v>1.208513867933217</v>
      </c>
      <c r="FV191" s="3">
        <f ca="1">Parameters!FV$169+Parameters!FV$170*LN(Parameters!$B$135+Temperatures!$G191-Temperatures!$G$2-18.825)</f>
        <v>0.88924250787069936</v>
      </c>
      <c r="FW191" s="3">
        <f ca="1">Parameters!FW$169+Parameters!FW$170*LN(Parameters!$B$135+Temperatures!$G191-Temperatures!$G$2-18.825)</f>
        <v>0.68393469035379084</v>
      </c>
      <c r="FX191" s="3">
        <f ca="1">Parameters!FX$169+Parameters!FX$170*LN(Parameters!$B$135+Temperatures!$G191-Temperatures!$G$2-18.825)</f>
        <v>1.1185334794754374</v>
      </c>
      <c r="FY191" s="3">
        <f ca="1">Parameters!FY$169+Parameters!FY$170*LN(Parameters!$B$135+Temperatures!$G191-Temperatures!$G$2-18.825)</f>
        <v>0.91253880995609027</v>
      </c>
      <c r="FZ191" s="3">
        <f ca="1">Parameters!FZ$169+Parameters!FZ$170*LN(Parameters!$B$135+Temperatures!$G191-Temperatures!$G$2-18.825)</f>
        <v>1.0801434485997043</v>
      </c>
      <c r="GA191" s="3">
        <f ca="1">Parameters!GA$169+Parameters!GA$170*LN(Parameters!$B$135+Temperatures!$G191-Temperatures!$G$2-18.825)</f>
        <v>1.0763521410703705</v>
      </c>
      <c r="GB191" s="3">
        <f ca="1">Parameters!GB$169+Parameters!GB$170*LN(Parameters!$B$135+Temperatures!$G191-Temperatures!$G$2-18.825)</f>
        <v>0.50526059860552663</v>
      </c>
      <c r="GC191" s="3">
        <f ca="1">Parameters!GC$169+Parameters!GC$170*LN(Parameters!$B$135+Temperatures!$G191-Temperatures!$G$2-18.825)</f>
        <v>0.82523170354450992</v>
      </c>
      <c r="GD191" s="3">
        <f ca="1">Parameters!GD$169+Parameters!GD$170*LN(Parameters!$B$135+Temperatures!$G191-Temperatures!$G$2-18.825)</f>
        <v>0.72514896434990417</v>
      </c>
      <c r="GE191" s="3">
        <f ca="1">Parameters!GE$169+Parameters!GE$170*LN(Parameters!$B$135+Temperatures!$G191-Temperatures!$G$2-18.825)</f>
        <v>0.71484283028368889</v>
      </c>
      <c r="GF191" s="3">
        <f ca="1">Parameters!GF$169+Parameters!GF$170*LN(Parameters!$B$135+Temperatures!$G191-Temperatures!$G$2-18.825)</f>
        <v>1.1613172228111306</v>
      </c>
      <c r="GG191" s="3">
        <f ca="1">Parameters!GG$169+Parameters!GG$170*LN(Parameters!$B$135+Temperatures!$G191-Temperatures!$G$2-18.825)</f>
        <v>1.1839925191210139</v>
      </c>
      <c r="GH191" s="3">
        <f ca="1">Parameters!GH$169+Parameters!GH$170*LN(Parameters!$B$135+Temperatures!$G191-Temperatures!$G$2-18.825)</f>
        <v>1.0511946637178335</v>
      </c>
      <c r="GI191" s="3">
        <f ca="1">Parameters!GI$169+Parameters!GI$170*LN(Parameters!$B$135+Temperatures!$G191-Temperatures!$G$2-18.825)</f>
        <v>1.1508193987701749</v>
      </c>
      <c r="GJ191" s="3">
        <f ca="1">Parameters!GJ$169+Parameters!GJ$170*LN(Parameters!$B$135+Temperatures!$G191-Temperatures!$G$2-18.825)</f>
        <v>0.98877117895437416</v>
      </c>
      <c r="GK191" s="3">
        <f ca="1">Parameters!GK$169+Parameters!GK$170*LN(Parameters!$B$135+Temperatures!$G191-Temperatures!$G$2-18.825)</f>
        <v>0.89681011049890058</v>
      </c>
      <c r="GL191" s="3">
        <f ca="1">Parameters!GL$169+Parameters!GL$170*LN(Parameters!$B$135+Temperatures!$G191-Temperatures!$G$2-18.825)</f>
        <v>1.0694226207309818</v>
      </c>
      <c r="GM191" s="3">
        <f ca="1">Parameters!GM$169+Parameters!GM$170*LN(Parameters!$B$135+Temperatures!$G191-Temperatures!$G$2-18.825)</f>
        <v>1.0218812824804828</v>
      </c>
    </row>
    <row r="192" spans="1:195" x14ac:dyDescent="0.25">
      <c r="A192">
        <v>2200</v>
      </c>
      <c r="B192" s="3">
        <f ca="1">Parameters!B$169+Parameters!B$170*LN(Parameters!$B$135+Temperatures!$G192-Temperatures!$G$2-18.825)</f>
        <v>0.69292406058903744</v>
      </c>
      <c r="C192" s="3">
        <f ca="1">Parameters!C$169+Parameters!C$170*LN(Parameters!$B$135+Temperatures!$G192-Temperatures!$G$2-18.825)</f>
        <v>1.0576059221424845</v>
      </c>
      <c r="D192" s="3">
        <f ca="1">Parameters!D$169+Parameters!D$170*LN(Parameters!$B$135+Temperatures!$G192-Temperatures!$G$2-18.825)</f>
        <v>0.65092462113709149</v>
      </c>
      <c r="E192" s="3">
        <f ca="1">Parameters!E$169+Parameters!E$170*LN(Parameters!$B$135+Temperatures!$G192-Temperatures!$G$2-18.825)</f>
        <v>0.31102850645729124</v>
      </c>
      <c r="F192" s="3">
        <f ca="1">Parameters!F$169+Parameters!F$170*LN(Parameters!$B$135+Temperatures!$G192-Temperatures!$G$2-18.825)</f>
        <v>1.2667672583901637</v>
      </c>
      <c r="G192" s="3">
        <f ca="1">Parameters!G$169+Parameters!G$170*LN(Parameters!$B$135+Temperatures!$G192-Temperatures!$G$2-18.825)</f>
        <v>0.84097860085334386</v>
      </c>
      <c r="H192" s="3">
        <f ca="1">Parameters!H$169+Parameters!H$170*LN(Parameters!$B$135+Temperatures!$G192-Temperatures!$G$2-18.825)</f>
        <v>0.50443903074410534</v>
      </c>
      <c r="I192" s="3">
        <f ca="1">Parameters!I$169+Parameters!I$170*LN(Parameters!$B$135+Temperatures!$G192-Temperatures!$G$2-18.825)</f>
        <v>1.2008930961130968</v>
      </c>
      <c r="J192" s="3">
        <f ca="1">Parameters!J$169+Parameters!J$170*LN(Parameters!$B$135+Temperatures!$G192-Temperatures!$G$2-18.825)</f>
        <v>0.81952204024445441</v>
      </c>
      <c r="K192" s="3">
        <f ca="1">Parameters!K$169+Parameters!K$170*LN(Parameters!$B$135+Temperatures!$G192-Temperatures!$G$2-18.825)</f>
        <v>0.46391400725779541</v>
      </c>
      <c r="L192" s="3">
        <f ca="1">Parameters!L$169+Parameters!L$170*LN(Parameters!$B$135+Temperatures!$G192-Temperatures!$G$2-18.825)</f>
        <v>0.7107258985385726</v>
      </c>
      <c r="M192" s="3">
        <f ca="1">Parameters!M$169+Parameters!M$170*LN(Parameters!$B$135+Temperatures!$G192-Temperatures!$G$2-18.825)</f>
        <v>1.0029471542498813</v>
      </c>
      <c r="N192" s="3">
        <f ca="1">Parameters!N$169+Parameters!N$170*LN(Parameters!$B$135+Temperatures!$G192-Temperatures!$G$2-18.825)</f>
        <v>0.5256757847230431</v>
      </c>
      <c r="O192" s="3">
        <f ca="1">Parameters!O$169+Parameters!O$170*LN(Parameters!$B$135+Temperatures!$G192-Temperatures!$G$2-18.825)</f>
        <v>1.2618450534036172</v>
      </c>
      <c r="P192" s="3">
        <f ca="1">Parameters!P$169+Parameters!P$170*LN(Parameters!$B$135+Temperatures!$G192-Temperatures!$G$2-18.825)</f>
        <v>1.3079750411463145</v>
      </c>
      <c r="Q192" s="3">
        <f ca="1">Parameters!Q$169+Parameters!Q$170*LN(Parameters!$B$135+Temperatures!$G192-Temperatures!$G$2-18.825)</f>
        <v>1.1850673293361835</v>
      </c>
      <c r="R192" s="3">
        <f ca="1">Parameters!R$169+Parameters!R$170*LN(Parameters!$B$135+Temperatures!$G192-Temperatures!$G$2-18.825)</f>
        <v>0.59488746172817342</v>
      </c>
      <c r="S192" s="3">
        <f ca="1">Parameters!S$169+Parameters!S$170*LN(Parameters!$B$135+Temperatures!$G192-Temperatures!$G$2-18.825)</f>
        <v>1.2929366207663484</v>
      </c>
      <c r="T192" s="3">
        <f ca="1">Parameters!T$169+Parameters!T$170*LN(Parameters!$B$135+Temperatures!$G192-Temperatures!$G$2-18.825)</f>
        <v>1.1449793353759332</v>
      </c>
      <c r="U192" s="3">
        <f ca="1">Parameters!U$169+Parameters!U$170*LN(Parameters!$B$135+Temperatures!$G192-Temperatures!$G$2-18.825)</f>
        <v>0.53682603022546793</v>
      </c>
      <c r="V192" s="3">
        <f ca="1">Parameters!V$169+Parameters!V$170*LN(Parameters!$B$135+Temperatures!$G192-Temperatures!$G$2-18.825)</f>
        <v>0.42768463759773667</v>
      </c>
      <c r="W192" s="3">
        <f ca="1">Parameters!W$169+Parameters!W$170*LN(Parameters!$B$135+Temperatures!$G192-Temperatures!$G$2-18.825)</f>
        <v>1.1753237671139625</v>
      </c>
      <c r="X192" s="3">
        <f ca="1">Parameters!X$169+Parameters!X$170*LN(Parameters!$B$135+Temperatures!$G192-Temperatures!$G$2-18.825)</f>
        <v>1.0615152715241774</v>
      </c>
      <c r="Y192" s="3">
        <f ca="1">Parameters!Y$169+Parameters!Y$170*LN(Parameters!$B$135+Temperatures!$G192-Temperatures!$G$2-18.825)</f>
        <v>0.83258950939043597</v>
      </c>
      <c r="Z192" s="3">
        <f ca="1">Parameters!Z$169+Parameters!Z$170*LN(Parameters!$B$135+Temperatures!$G192-Temperatures!$G$2-18.825)</f>
        <v>1.0974567310934977</v>
      </c>
      <c r="AA192" s="3">
        <f ca="1">Parameters!AA$169+Parameters!AA$170*LN(Parameters!$B$135+Temperatures!$G192-Temperatures!$G$2-18.825)</f>
        <v>1.2016177584206886</v>
      </c>
      <c r="AB192" s="3">
        <f ca="1">Parameters!AB$169+Parameters!AB$170*LN(Parameters!$B$135+Temperatures!$G192-Temperatures!$G$2-18.825)</f>
        <v>1.2398263950017498</v>
      </c>
      <c r="AC192" s="3">
        <f ca="1">Parameters!AC$169+Parameters!AC$170*LN(Parameters!$B$135+Temperatures!$G192-Temperatures!$G$2-18.825)</f>
        <v>0.66715376010968386</v>
      </c>
      <c r="AD192" s="3">
        <f ca="1">Parameters!AD$169+Parameters!AD$170*LN(Parameters!$B$135+Temperatures!$G192-Temperatures!$G$2-18.825)</f>
        <v>1.0788431564190439</v>
      </c>
      <c r="AE192" s="3">
        <f ca="1">Parameters!AE$169+Parameters!AE$170*LN(Parameters!$B$135+Temperatures!$G192-Temperatures!$G$2-18.825)</f>
        <v>1.1979256395828393</v>
      </c>
      <c r="AF192" s="3">
        <f ca="1">Parameters!AF$169+Parameters!AF$170*LN(Parameters!$B$135+Temperatures!$G192-Temperatures!$G$2-18.825)</f>
        <v>0.41261314575996438</v>
      </c>
      <c r="AG192" s="3">
        <f ca="1">Parameters!AG$169+Parameters!AG$170*LN(Parameters!$B$135+Temperatures!$G192-Temperatures!$G$2-18.825)</f>
        <v>0.45625889136755193</v>
      </c>
      <c r="AH192" s="3">
        <f ca="1">Parameters!AH$169+Parameters!AH$170*LN(Parameters!$B$135+Temperatures!$G192-Temperatures!$G$2-18.825)</f>
        <v>0.63081306678709115</v>
      </c>
      <c r="AI192" s="3">
        <f ca="1">Parameters!AI$169+Parameters!AI$170*LN(Parameters!$B$135+Temperatures!$G192-Temperatures!$G$2-18.825)</f>
        <v>0.75621770514524023</v>
      </c>
      <c r="AJ192" s="3">
        <f ca="1">Parameters!AJ$169+Parameters!AJ$170*LN(Parameters!$B$135+Temperatures!$G192-Temperatures!$G$2-18.825)</f>
        <v>1.2106744867433146</v>
      </c>
      <c r="AK192" s="3">
        <f ca="1">Parameters!AK$169+Parameters!AK$170*LN(Parameters!$B$135+Temperatures!$G192-Temperatures!$G$2-18.825)</f>
        <v>1.1707460682378192</v>
      </c>
      <c r="AL192" s="3">
        <f ca="1">Parameters!AL$169+Parameters!AL$170*LN(Parameters!$B$135+Temperatures!$G192-Temperatures!$G$2-18.825)</f>
        <v>1.1430814040739325</v>
      </c>
      <c r="AM192" s="3">
        <f ca="1">Parameters!AM$169+Parameters!AM$170*LN(Parameters!$B$135+Temperatures!$G192-Temperatures!$G$2-18.825)</f>
        <v>1.1616004553940389</v>
      </c>
      <c r="AN192" s="3">
        <f ca="1">Parameters!AN$169+Parameters!AN$170*LN(Parameters!$B$135+Temperatures!$G192-Temperatures!$G$2-18.825)</f>
        <v>0.98253707521671241</v>
      </c>
      <c r="AO192" s="3">
        <f ca="1">Parameters!AO$169+Parameters!AO$170*LN(Parameters!$B$135+Temperatures!$G192-Temperatures!$G$2-18.825)</f>
        <v>1.1202683736625494</v>
      </c>
      <c r="AP192" s="3">
        <f ca="1">Parameters!AP$169+Parameters!AP$170*LN(Parameters!$B$135+Temperatures!$G192-Temperatures!$G$2-18.825)</f>
        <v>0.98250430273058331</v>
      </c>
      <c r="AQ192" s="3">
        <f ca="1">Parameters!AQ$169+Parameters!AQ$170*LN(Parameters!$B$135+Temperatures!$G192-Temperatures!$G$2-18.825)</f>
        <v>1.0560422395357933</v>
      </c>
      <c r="AR192" s="3">
        <f ca="1">Parameters!AR$169+Parameters!AR$170*LN(Parameters!$B$135+Temperatures!$G192-Temperatures!$G$2-18.825)</f>
        <v>1.174627419001687</v>
      </c>
      <c r="AS192" s="3">
        <f ca="1">Parameters!AS$169+Parameters!AS$170*LN(Parameters!$B$135+Temperatures!$G192-Temperatures!$G$2-18.825)</f>
        <v>0.88968847585203215</v>
      </c>
      <c r="AT192" s="3">
        <f ca="1">Parameters!AT$169+Parameters!AT$170*LN(Parameters!$B$135+Temperatures!$G192-Temperatures!$G$2-18.825)</f>
        <v>0.47230072252318223</v>
      </c>
      <c r="AU192" s="3">
        <f ca="1">Parameters!AU$169+Parameters!AU$170*LN(Parameters!$B$135+Temperatures!$G192-Temperatures!$G$2-18.825)</f>
        <v>0.5010309829082179</v>
      </c>
      <c r="AV192" s="3">
        <f ca="1">Parameters!AV$169+Parameters!AV$170*LN(Parameters!$B$135+Temperatures!$G192-Temperatures!$G$2-18.825)</f>
        <v>1.336962197678484</v>
      </c>
      <c r="AW192" s="3">
        <f ca="1">Parameters!AW$169+Parameters!AW$170*LN(Parameters!$B$135+Temperatures!$G192-Temperatures!$G$2-18.825)</f>
        <v>1.0598984942062168</v>
      </c>
      <c r="AX192" s="3">
        <f ca="1">Parameters!AX$169+Parameters!AX$170*LN(Parameters!$B$135+Temperatures!$G192-Temperatures!$G$2-18.825)</f>
        <v>0.45105151469895366</v>
      </c>
      <c r="AY192" s="3">
        <f ca="1">Parameters!AY$169+Parameters!AY$170*LN(Parameters!$B$135+Temperatures!$G192-Temperatures!$G$2-18.825)</f>
        <v>1.1490384250835541</v>
      </c>
      <c r="AZ192" s="3">
        <f ca="1">Parameters!AZ$169+Parameters!AZ$170*LN(Parameters!$B$135+Temperatures!$G192-Temperatures!$G$2-18.825)</f>
        <v>0.83943242160346876</v>
      </c>
      <c r="BA192" s="3">
        <f ca="1">Parameters!BA$169+Parameters!BA$170*LN(Parameters!$B$135+Temperatures!$G192-Temperatures!$G$2-18.825)</f>
        <v>0.98017686818711125</v>
      </c>
      <c r="BB192" s="3">
        <f ca="1">Parameters!BB$169+Parameters!BB$170*LN(Parameters!$B$135+Temperatures!$G192-Temperatures!$G$2-18.825)</f>
        <v>1.0504078286677838</v>
      </c>
      <c r="BC192" s="3">
        <f ca="1">Parameters!BC$169+Parameters!BC$170*LN(Parameters!$B$135+Temperatures!$G192-Temperatures!$G$2-18.825)</f>
        <v>1.0782398325175577</v>
      </c>
      <c r="BD192" s="3">
        <f ca="1">Parameters!BD$169+Parameters!BD$170*LN(Parameters!$B$135+Temperatures!$G192-Temperatures!$G$2-18.825)</f>
        <v>1.0641489245087628</v>
      </c>
      <c r="BE192" s="3">
        <f ca="1">Parameters!BE$169+Parameters!BE$170*LN(Parameters!$B$135+Temperatures!$G192-Temperatures!$G$2-18.825)</f>
        <v>0.72169675479735962</v>
      </c>
      <c r="BF192" s="3">
        <f ca="1">Parameters!BF$169+Parameters!BF$170*LN(Parameters!$B$135+Temperatures!$G192-Temperatures!$G$2-18.825)</f>
        <v>0.37891639446284286</v>
      </c>
      <c r="BG192" s="3">
        <f ca="1">Parameters!BG$169+Parameters!BG$170*LN(Parameters!$B$135+Temperatures!$G192-Temperatures!$G$2-18.825)</f>
        <v>0.94429226748529638</v>
      </c>
      <c r="BH192" s="3">
        <f ca="1">Parameters!BH$169+Parameters!BH$170*LN(Parameters!$B$135+Temperatures!$G192-Temperatures!$G$2-18.825)</f>
        <v>0.32006823131113515</v>
      </c>
      <c r="BI192" s="3">
        <f ca="1">Parameters!BI$169+Parameters!BI$170*LN(Parameters!$B$135+Temperatures!$G192-Temperatures!$G$2-18.825)</f>
        <v>1.0705749826184998</v>
      </c>
      <c r="BJ192" s="3">
        <f ca="1">Parameters!BJ$169+Parameters!BJ$170*LN(Parameters!$B$135+Temperatures!$G192-Temperatures!$G$2-18.825)</f>
        <v>0.58115242494387742</v>
      </c>
      <c r="BK192" s="3">
        <f ca="1">Parameters!BK$169+Parameters!BK$170*LN(Parameters!$B$135+Temperatures!$G192-Temperatures!$G$2-18.825)</f>
        <v>1.2209738833413311</v>
      </c>
      <c r="BL192" s="3">
        <f ca="1">Parameters!BL$169+Parameters!BL$170*LN(Parameters!$B$135+Temperatures!$G192-Temperatures!$G$2-18.825)</f>
        <v>1.1777329386395379</v>
      </c>
      <c r="BM192" s="3">
        <f ca="1">Parameters!BM$169+Parameters!BM$170*LN(Parameters!$B$135+Temperatures!$G192-Temperatures!$G$2-18.825)</f>
        <v>0.48115018327545878</v>
      </c>
      <c r="BN192" s="3">
        <f ca="1">Parameters!BN$169+Parameters!BN$170*LN(Parameters!$B$135+Temperatures!$G192-Temperatures!$G$2-18.825)</f>
        <v>0.54906205062021418</v>
      </c>
      <c r="BO192" s="3">
        <f ca="1">Parameters!BO$169+Parameters!BO$170*LN(Parameters!$B$135+Temperatures!$G192-Temperatures!$G$2-18.825)</f>
        <v>1.2407120894373189</v>
      </c>
      <c r="BP192" s="3">
        <f ca="1">Parameters!BP$169+Parameters!BP$170*LN(Parameters!$B$135+Temperatures!$G192-Temperatures!$G$2-18.825)</f>
        <v>1.1706570193516375</v>
      </c>
      <c r="BQ192" s="3">
        <f ca="1">Parameters!BQ$169+Parameters!BQ$170*LN(Parameters!$B$135+Temperatures!$G192-Temperatures!$G$2-18.825)</f>
        <v>1.115295981889501</v>
      </c>
      <c r="BR192" s="3">
        <f ca="1">Parameters!BR$169+Parameters!BR$170*LN(Parameters!$B$135+Temperatures!$G192-Temperatures!$G$2-18.825)</f>
        <v>1.2368700067059271</v>
      </c>
      <c r="BS192" s="3">
        <f ca="1">Parameters!BS$169+Parameters!BS$170*LN(Parameters!$B$135+Temperatures!$G192-Temperatures!$G$2-18.825)</f>
        <v>1.2346342362726583</v>
      </c>
      <c r="BT192" s="3">
        <f ca="1">Parameters!BT$169+Parameters!BT$170*LN(Parameters!$B$135+Temperatures!$G192-Temperatures!$G$2-18.825)</f>
        <v>1.1241640284823446</v>
      </c>
      <c r="BU192" s="3">
        <f ca="1">Parameters!BU$169+Parameters!BU$170*LN(Parameters!$B$135+Temperatures!$G192-Temperatures!$G$2-18.825)</f>
        <v>0.76144888514231179</v>
      </c>
      <c r="BV192" s="3">
        <f ca="1">Parameters!BV$169+Parameters!BV$170*LN(Parameters!$B$135+Temperatures!$G192-Temperatures!$G$2-18.825)</f>
        <v>1.1873209865376912</v>
      </c>
      <c r="BW192" s="3">
        <f ca="1">Parameters!BW$169+Parameters!BW$170*LN(Parameters!$B$135+Temperatures!$G192-Temperatures!$G$2-18.825)</f>
        <v>0.96390380375537632</v>
      </c>
      <c r="BX192" s="3">
        <f ca="1">Parameters!BX$169+Parameters!BX$170*LN(Parameters!$B$135+Temperatures!$G192-Temperatures!$G$2-18.825)</f>
        <v>1.1974556237309386</v>
      </c>
      <c r="BY192" s="3">
        <f ca="1">Parameters!BY$169+Parameters!BY$170*LN(Parameters!$B$135+Temperatures!$G192-Temperatures!$G$2-18.825)</f>
        <v>1.2388138264751034</v>
      </c>
      <c r="BZ192" s="3">
        <f ca="1">Parameters!BZ$169+Parameters!BZ$170*LN(Parameters!$B$135+Temperatures!$G192-Temperatures!$G$2-18.825)</f>
        <v>1.0654521748522237</v>
      </c>
      <c r="CA192" s="3">
        <f ca="1">Parameters!CA$169+Parameters!CA$170*LN(Parameters!$B$135+Temperatures!$G192-Temperatures!$G$2-18.825)</f>
        <v>1.0768709547068187</v>
      </c>
      <c r="CB192" s="3">
        <f ca="1">Parameters!CB$169+Parameters!CB$170*LN(Parameters!$B$135+Temperatures!$G192-Temperatures!$G$2-18.825)</f>
        <v>0.60270782533619027</v>
      </c>
      <c r="CC192" s="3">
        <f ca="1">Parameters!CC$169+Parameters!CC$170*LN(Parameters!$B$135+Temperatures!$G192-Temperatures!$G$2-18.825)</f>
        <v>1.1591769306480546</v>
      </c>
      <c r="CD192" s="3">
        <f ca="1">Parameters!CD$169+Parameters!CD$170*LN(Parameters!$B$135+Temperatures!$G192-Temperatures!$G$2-18.825)</f>
        <v>0.57144557655861417</v>
      </c>
      <c r="CE192" s="3">
        <f ca="1">Parameters!CE$169+Parameters!CE$170*LN(Parameters!$B$135+Temperatures!$G192-Temperatures!$G$2-18.825)</f>
        <v>1.1894744505796726</v>
      </c>
      <c r="CF192" s="3">
        <f ca="1">Parameters!CF$169+Parameters!CF$170*LN(Parameters!$B$135+Temperatures!$G192-Temperatures!$G$2-18.825)</f>
        <v>1.1894169087734534</v>
      </c>
      <c r="CG192" s="3">
        <f ca="1">Parameters!CG$169+Parameters!CG$170*LN(Parameters!$B$135+Temperatures!$G192-Temperatures!$G$2-18.825)</f>
        <v>0.46899740633962106</v>
      </c>
      <c r="CH192" s="3">
        <f ca="1">Parameters!CH$169+Parameters!CH$170*LN(Parameters!$B$135+Temperatures!$G192-Temperatures!$G$2-18.825)</f>
        <v>0.80151895546987428</v>
      </c>
      <c r="CI192" s="3">
        <f ca="1">Parameters!CI$169+Parameters!CI$170*LN(Parameters!$B$135+Temperatures!$G192-Temperatures!$G$2-18.825)</f>
        <v>1.1100849206853713</v>
      </c>
      <c r="CJ192" s="3">
        <f ca="1">Parameters!CJ$169+Parameters!CJ$170*LN(Parameters!$B$135+Temperatures!$G192-Temperatures!$G$2-18.825)</f>
        <v>0.23214863591888452</v>
      </c>
      <c r="CK192" s="3">
        <f ca="1">Parameters!CK$169+Parameters!CK$170*LN(Parameters!$B$135+Temperatures!$G192-Temperatures!$G$2-18.825)</f>
        <v>0.97361015596649059</v>
      </c>
      <c r="CL192" s="3">
        <f ca="1">Parameters!CL$169+Parameters!CL$170*LN(Parameters!$B$135+Temperatures!$G192-Temperatures!$G$2-18.825)</f>
        <v>0.67503217649975755</v>
      </c>
      <c r="CM192" s="3">
        <f ca="1">Parameters!CM$169+Parameters!CM$170*LN(Parameters!$B$135+Temperatures!$G192-Temperatures!$G$2-18.825)</f>
        <v>1.1445066707801859</v>
      </c>
      <c r="CN192" s="3">
        <f ca="1">Parameters!CN$169+Parameters!CN$170*LN(Parameters!$B$135+Temperatures!$G192-Temperatures!$G$2-18.825)</f>
        <v>0.92520117322915885</v>
      </c>
      <c r="CO192" s="3">
        <f ca="1">Parameters!CO$169+Parameters!CO$170*LN(Parameters!$B$135+Temperatures!$G192-Temperatures!$G$2-18.825)</f>
        <v>0.70988102270386066</v>
      </c>
      <c r="CP192" s="3">
        <f ca="1">Parameters!CP$169+Parameters!CP$170*LN(Parameters!$B$135+Temperatures!$G192-Temperatures!$G$2-18.825)</f>
        <v>0.45099638767774952</v>
      </c>
      <c r="CQ192" s="3">
        <f ca="1">Parameters!CQ$169+Parameters!CQ$170*LN(Parameters!$B$135+Temperatures!$G192-Temperatures!$G$2-18.825)</f>
        <v>0.9990325341191062</v>
      </c>
      <c r="CR192" s="3">
        <f ca="1">Parameters!CR$169+Parameters!CR$170*LN(Parameters!$B$135+Temperatures!$G192-Temperatures!$G$2-18.825)</f>
        <v>0.32259307454167241</v>
      </c>
      <c r="CS192" s="3">
        <f ca="1">Parameters!CS$169+Parameters!CS$170*LN(Parameters!$B$135+Temperatures!$G192-Temperatures!$G$2-18.825)</f>
        <v>1.2766124499546527</v>
      </c>
      <c r="CT192" s="3">
        <f ca="1">Parameters!CT$169+Parameters!CT$170*LN(Parameters!$B$135+Temperatures!$G192-Temperatures!$G$2-18.825)</f>
        <v>1.1554240166802636</v>
      </c>
      <c r="CU192" s="3">
        <f ca="1">Parameters!CU$169+Parameters!CU$170*LN(Parameters!$B$135+Temperatures!$G192-Temperatures!$G$2-18.825)</f>
        <v>0.63492922458344958</v>
      </c>
      <c r="CV192" s="3">
        <f ca="1">Parameters!CV$169+Parameters!CV$170*LN(Parameters!$B$135+Temperatures!$G192-Temperatures!$G$2-18.825)</f>
        <v>1.24147576972176</v>
      </c>
      <c r="CW192" s="3">
        <f ca="1">Parameters!CW$169+Parameters!CW$170*LN(Parameters!$B$135+Temperatures!$G192-Temperatures!$G$2-18.825)</f>
        <v>1.1365393746238084</v>
      </c>
      <c r="CX192" s="3">
        <f ca="1">Parameters!CX$169+Parameters!CX$170*LN(Parameters!$B$135+Temperatures!$G192-Temperatures!$G$2-18.825)</f>
        <v>0.81719370729951035</v>
      </c>
      <c r="CY192" s="3">
        <f ca="1">Parameters!CY$169+Parameters!CY$170*LN(Parameters!$B$135+Temperatures!$G192-Temperatures!$G$2-18.825)</f>
        <v>1.1540630926807793</v>
      </c>
      <c r="CZ192" s="3">
        <f ca="1">Parameters!CZ$169+Parameters!CZ$170*LN(Parameters!$B$135+Temperatures!$G192-Temperatures!$G$2-18.825)</f>
        <v>0.99006370492521711</v>
      </c>
      <c r="DA192" s="3">
        <f ca="1">Parameters!DA$169+Parameters!DA$170*LN(Parameters!$B$135+Temperatures!$G192-Temperatures!$G$2-18.825)</f>
        <v>0.35243329633003212</v>
      </c>
      <c r="DB192" s="3">
        <f ca="1">Parameters!DB$169+Parameters!DB$170*LN(Parameters!$B$135+Temperatures!$G192-Temperatures!$G$2-18.825)</f>
        <v>1.1863674218416309</v>
      </c>
      <c r="DC192" s="3">
        <f ca="1">Parameters!DC$169+Parameters!DC$170*LN(Parameters!$B$135+Temperatures!$G192-Temperatures!$G$2-18.825)</f>
        <v>0.67461920191317959</v>
      </c>
      <c r="DD192" s="3">
        <f ca="1">Parameters!DD$169+Parameters!DD$170*LN(Parameters!$B$135+Temperatures!$G192-Temperatures!$G$2-18.825)</f>
        <v>0.42138485353119454</v>
      </c>
      <c r="DE192" s="3">
        <f ca="1">Parameters!DE$169+Parameters!DE$170*LN(Parameters!$B$135+Temperatures!$G192-Temperatures!$G$2-18.825)</f>
        <v>0.50149830131407513</v>
      </c>
      <c r="DF192" s="3">
        <f ca="1">Parameters!DF$169+Parameters!DF$170*LN(Parameters!$B$135+Temperatures!$G192-Temperatures!$G$2-18.825)</f>
        <v>0.40392779343269336</v>
      </c>
      <c r="DG192" s="3">
        <f ca="1">Parameters!DG$169+Parameters!DG$170*LN(Parameters!$B$135+Temperatures!$G192-Temperatures!$G$2-18.825)</f>
        <v>0.85993236546981011</v>
      </c>
      <c r="DH192" s="3">
        <f ca="1">Parameters!DH$169+Parameters!DH$170*LN(Parameters!$B$135+Temperatures!$G192-Temperatures!$G$2-18.825)</f>
        <v>0.56378499935888726</v>
      </c>
      <c r="DI192" s="3">
        <f ca="1">Parameters!DI$169+Parameters!DI$170*LN(Parameters!$B$135+Temperatures!$G192-Temperatures!$G$2-18.825)</f>
        <v>0.98101205824109827</v>
      </c>
      <c r="DJ192" s="3">
        <f ca="1">Parameters!DJ$169+Parameters!DJ$170*LN(Parameters!$B$135+Temperatures!$G192-Temperatures!$G$2-18.825)</f>
        <v>0.95108749006362159</v>
      </c>
      <c r="DK192" s="3">
        <f ca="1">Parameters!DK$169+Parameters!DK$170*LN(Parameters!$B$135+Temperatures!$G192-Temperatures!$G$2-18.825)</f>
        <v>0.57053125339169675</v>
      </c>
      <c r="DL192" s="3">
        <f ca="1">Parameters!DL$169+Parameters!DL$170*LN(Parameters!$B$135+Temperatures!$G192-Temperatures!$G$2-18.825)</f>
        <v>1.3040382310973073</v>
      </c>
      <c r="DM192" s="3">
        <f ca="1">Parameters!DM$169+Parameters!DM$170*LN(Parameters!$B$135+Temperatures!$G192-Temperatures!$G$2-18.825)</f>
        <v>1.190159852337269</v>
      </c>
      <c r="DN192" s="3">
        <f ca="1">Parameters!DN$169+Parameters!DN$170*LN(Parameters!$B$135+Temperatures!$G192-Temperatures!$G$2-18.825)</f>
        <v>0.53786113854327899</v>
      </c>
      <c r="DO192" s="3">
        <f ca="1">Parameters!DO$169+Parameters!DO$170*LN(Parameters!$B$135+Temperatures!$G192-Temperatures!$G$2-18.825)</f>
        <v>0.11492233013923588</v>
      </c>
      <c r="DP192" s="3">
        <f ca="1">Parameters!DP$169+Parameters!DP$170*LN(Parameters!$B$135+Temperatures!$G192-Temperatures!$G$2-18.825)</f>
        <v>1.1278939965696431</v>
      </c>
      <c r="DQ192" s="3">
        <f ca="1">Parameters!DQ$169+Parameters!DQ$170*LN(Parameters!$B$135+Temperatures!$G192-Temperatures!$G$2-18.825)</f>
        <v>1.3074843194729429</v>
      </c>
      <c r="DR192" s="3">
        <f ca="1">Parameters!DR$169+Parameters!DR$170*LN(Parameters!$B$135+Temperatures!$G192-Temperatures!$G$2-18.825)</f>
        <v>1.1782932808828521</v>
      </c>
      <c r="DS192" s="3">
        <f ca="1">Parameters!DS$169+Parameters!DS$170*LN(Parameters!$B$135+Temperatures!$G192-Temperatures!$G$2-18.825)</f>
        <v>0.99817411072157081</v>
      </c>
      <c r="DT192" s="3">
        <f ca="1">Parameters!DT$169+Parameters!DT$170*LN(Parameters!$B$135+Temperatures!$G192-Temperatures!$G$2-18.825)</f>
        <v>1.0707517313281585</v>
      </c>
      <c r="DU192" s="3">
        <f ca="1">Parameters!DU$169+Parameters!DU$170*LN(Parameters!$B$135+Temperatures!$G192-Temperatures!$G$2-18.825)</f>
        <v>1.218344207564404</v>
      </c>
      <c r="DV192" s="3">
        <f ca="1">Parameters!DV$169+Parameters!DV$170*LN(Parameters!$B$135+Temperatures!$G192-Temperatures!$G$2-18.825)</f>
        <v>1.0636474190798608</v>
      </c>
      <c r="DW192" s="3">
        <f ca="1">Parameters!DW$169+Parameters!DW$170*LN(Parameters!$B$135+Temperatures!$G192-Temperatures!$G$2-18.825)</f>
        <v>0.96840474877116223</v>
      </c>
      <c r="DX192" s="3">
        <f ca="1">Parameters!DX$169+Parameters!DX$170*LN(Parameters!$B$135+Temperatures!$G192-Temperatures!$G$2-18.825)</f>
        <v>1.3352924315393</v>
      </c>
      <c r="DY192" s="3">
        <f ca="1">Parameters!DY$169+Parameters!DY$170*LN(Parameters!$B$135+Temperatures!$G192-Temperatures!$G$2-18.825)</f>
        <v>1.241691659552437</v>
      </c>
      <c r="DZ192" s="3">
        <f ca="1">Parameters!DZ$169+Parameters!DZ$170*LN(Parameters!$B$135+Temperatures!$G192-Temperatures!$G$2-18.825)</f>
        <v>1.1632448246094005</v>
      </c>
      <c r="EA192" s="3">
        <f ca="1">Parameters!EA$169+Parameters!EA$170*LN(Parameters!$B$135+Temperatures!$G192-Temperatures!$G$2-18.825)</f>
        <v>0.51156430850102874</v>
      </c>
      <c r="EB192" s="3">
        <f ca="1">Parameters!EB$169+Parameters!EB$170*LN(Parameters!$B$135+Temperatures!$G192-Temperatures!$G$2-18.825)</f>
        <v>0.28554098132807987</v>
      </c>
      <c r="EC192" s="3">
        <f ca="1">Parameters!EC$169+Parameters!EC$170*LN(Parameters!$B$135+Temperatures!$G192-Temperatures!$G$2-18.825)</f>
        <v>0.9643948494075324</v>
      </c>
      <c r="ED192" s="3">
        <f ca="1">Parameters!ED$169+Parameters!ED$170*LN(Parameters!$B$135+Temperatures!$G192-Temperatures!$G$2-18.825)</f>
        <v>1.2057602192223431</v>
      </c>
      <c r="EE192" s="3">
        <f ca="1">Parameters!EE$169+Parameters!EE$170*LN(Parameters!$B$135+Temperatures!$G192-Temperatures!$G$2-18.825)</f>
        <v>0.59517242565576522</v>
      </c>
      <c r="EF192" s="3">
        <f ca="1">Parameters!EF$169+Parameters!EF$170*LN(Parameters!$B$135+Temperatures!$G192-Temperatures!$G$2-18.825)</f>
        <v>1.1926273288792262</v>
      </c>
      <c r="EG192" s="3">
        <f ca="1">Parameters!EG$169+Parameters!EG$170*LN(Parameters!$B$135+Temperatures!$G192-Temperatures!$G$2-18.825)</f>
        <v>1.1285502778102732</v>
      </c>
      <c r="EH192" s="3">
        <f ca="1">Parameters!EH$169+Parameters!EH$170*LN(Parameters!$B$135+Temperatures!$G192-Temperatures!$G$2-18.825)</f>
        <v>1.1690244643440446</v>
      </c>
      <c r="EI192" s="3">
        <f ca="1">Parameters!EI$169+Parameters!EI$170*LN(Parameters!$B$135+Temperatures!$G192-Temperatures!$G$2-18.825)</f>
        <v>0.87983544175606887</v>
      </c>
      <c r="EJ192" s="3">
        <f ca="1">Parameters!EJ$169+Parameters!EJ$170*LN(Parameters!$B$135+Temperatures!$G192-Temperatures!$G$2-18.825)</f>
        <v>1.1708636896883804</v>
      </c>
      <c r="EK192" s="3">
        <f ca="1">Parameters!EK$169+Parameters!EK$170*LN(Parameters!$B$135+Temperatures!$G192-Temperatures!$G$2-18.825)</f>
        <v>1.2296699058139016</v>
      </c>
      <c r="EL192" s="3">
        <f ca="1">Parameters!EL$169+Parameters!EL$170*LN(Parameters!$B$135+Temperatures!$G192-Temperatures!$G$2-18.825)</f>
        <v>1.0856094933465397</v>
      </c>
      <c r="EM192" s="3">
        <f ca="1">Parameters!EM$169+Parameters!EM$170*LN(Parameters!$B$135+Temperatures!$G192-Temperatures!$G$2-18.825)</f>
        <v>0.47738975580598964</v>
      </c>
      <c r="EN192" s="3">
        <f ca="1">Parameters!EN$169+Parameters!EN$170*LN(Parameters!$B$135+Temperatures!$G192-Temperatures!$G$2-18.825)</f>
        <v>1.1244797893976253</v>
      </c>
      <c r="EO192" s="3">
        <f ca="1">Parameters!EO$169+Parameters!EO$170*LN(Parameters!$B$135+Temperatures!$G192-Temperatures!$G$2-18.825)</f>
        <v>0.49154774389170719</v>
      </c>
      <c r="EP192" s="3">
        <f ca="1">Parameters!EP$169+Parameters!EP$170*LN(Parameters!$B$135+Temperatures!$G192-Temperatures!$G$2-18.825)</f>
        <v>0.73357036774793094</v>
      </c>
      <c r="EQ192" s="3">
        <f ca="1">Parameters!EQ$169+Parameters!EQ$170*LN(Parameters!$B$135+Temperatures!$G192-Temperatures!$G$2-18.825)</f>
        <v>1.1056902239456716</v>
      </c>
      <c r="ER192" s="3">
        <f ca="1">Parameters!ER$169+Parameters!ER$170*LN(Parameters!$B$135+Temperatures!$G192-Temperatures!$G$2-18.825)</f>
        <v>0.95898640784508349</v>
      </c>
      <c r="ES192" s="3">
        <f ca="1">Parameters!ES$169+Parameters!ES$170*LN(Parameters!$B$135+Temperatures!$G192-Temperatures!$G$2-18.825)</f>
        <v>1.2908681453707815</v>
      </c>
      <c r="ET192" s="3">
        <f ca="1">Parameters!ET$169+Parameters!ET$170*LN(Parameters!$B$135+Temperatures!$G192-Temperatures!$G$2-18.825)</f>
        <v>0.7473215135576442</v>
      </c>
      <c r="EU192" s="3">
        <f ca="1">Parameters!EU$169+Parameters!EU$170*LN(Parameters!$B$135+Temperatures!$G192-Temperatures!$G$2-18.825)</f>
        <v>0.5482935839193348</v>
      </c>
      <c r="EV192" s="3">
        <f ca="1">Parameters!EV$169+Parameters!EV$170*LN(Parameters!$B$135+Temperatures!$G192-Temperatures!$G$2-18.825)</f>
        <v>0.34329713635152381</v>
      </c>
      <c r="EW192" s="3">
        <f ca="1">Parameters!EW$169+Parameters!EW$170*LN(Parameters!$B$135+Temperatures!$G192-Temperatures!$G$2-18.825)</f>
        <v>0.92320308024641407</v>
      </c>
      <c r="EX192" s="3">
        <f ca="1">Parameters!EX$169+Parameters!EX$170*LN(Parameters!$B$135+Temperatures!$G192-Temperatures!$G$2-18.825)</f>
        <v>1.2143937293828673</v>
      </c>
      <c r="EY192" s="3">
        <f ca="1">Parameters!EY$169+Parameters!EY$170*LN(Parameters!$B$135+Temperatures!$G192-Temperatures!$G$2-18.825)</f>
        <v>1.3422804320508659</v>
      </c>
      <c r="EZ192" s="3">
        <f ca="1">Parameters!EZ$169+Parameters!EZ$170*LN(Parameters!$B$135+Temperatures!$G192-Temperatures!$G$2-18.825)</f>
        <v>1.2298171375239246</v>
      </c>
      <c r="FA192" s="3">
        <f ca="1">Parameters!FA$169+Parameters!FA$170*LN(Parameters!$B$135+Temperatures!$G192-Temperatures!$G$2-18.825)</f>
        <v>1.1138608136534365</v>
      </c>
      <c r="FB192" s="3">
        <f ca="1">Parameters!FB$169+Parameters!FB$170*LN(Parameters!$B$135+Temperatures!$G192-Temperatures!$G$2-18.825)</f>
        <v>1.1806682417302303</v>
      </c>
      <c r="FC192" s="3">
        <f ca="1">Parameters!FC$169+Parameters!FC$170*LN(Parameters!$B$135+Temperatures!$G192-Temperatures!$G$2-18.825)</f>
        <v>1.1349166597350064</v>
      </c>
      <c r="FD192" s="3">
        <f ca="1">Parameters!FD$169+Parameters!FD$170*LN(Parameters!$B$135+Temperatures!$G192-Temperatures!$G$2-18.825)</f>
        <v>0.58963451651950249</v>
      </c>
      <c r="FE192" s="3">
        <f ca="1">Parameters!FE$169+Parameters!FE$170*LN(Parameters!$B$135+Temperatures!$G192-Temperatures!$G$2-18.825)</f>
        <v>1.233016968399707</v>
      </c>
      <c r="FF192" s="3">
        <f ca="1">Parameters!FF$169+Parameters!FF$170*LN(Parameters!$B$135+Temperatures!$G192-Temperatures!$G$2-18.825)</f>
        <v>0.61081769901298555</v>
      </c>
      <c r="FG192" s="3">
        <f ca="1">Parameters!FG$169+Parameters!FG$170*LN(Parameters!$B$135+Temperatures!$G192-Temperatures!$G$2-18.825)</f>
        <v>1.2889704394382524</v>
      </c>
      <c r="FH192" s="3">
        <f ca="1">Parameters!FH$169+Parameters!FH$170*LN(Parameters!$B$135+Temperatures!$G192-Temperatures!$G$2-18.825)</f>
        <v>0.97252548088862956</v>
      </c>
      <c r="FI192" s="3">
        <f ca="1">Parameters!FI$169+Parameters!FI$170*LN(Parameters!$B$135+Temperatures!$G192-Temperatures!$G$2-18.825)</f>
        <v>1.2372448066247459</v>
      </c>
      <c r="FJ192" s="3">
        <f ca="1">Parameters!FJ$169+Parameters!FJ$170*LN(Parameters!$B$135+Temperatures!$G192-Temperatures!$G$2-18.825)</f>
        <v>0.47115424638869446</v>
      </c>
      <c r="FK192" s="3">
        <f ca="1">Parameters!FK$169+Parameters!FK$170*LN(Parameters!$B$135+Temperatures!$G192-Temperatures!$G$2-18.825)</f>
        <v>0.52295773914781807</v>
      </c>
      <c r="FL192" s="3">
        <f ca="1">Parameters!FL$169+Parameters!FL$170*LN(Parameters!$B$135+Temperatures!$G192-Temperatures!$G$2-18.825)</f>
        <v>0.36912545284790926</v>
      </c>
      <c r="FM192" s="3">
        <f ca="1">Parameters!FM$169+Parameters!FM$170*LN(Parameters!$B$135+Temperatures!$G192-Temperatures!$G$2-18.825)</f>
        <v>0.88903870036744226</v>
      </c>
      <c r="FN192" s="3">
        <f ca="1">Parameters!FN$169+Parameters!FN$170*LN(Parameters!$B$135+Temperatures!$G192-Temperatures!$G$2-18.825)</f>
        <v>1.308917684056548</v>
      </c>
      <c r="FO192" s="3">
        <f ca="1">Parameters!FO$169+Parameters!FO$170*LN(Parameters!$B$135+Temperatures!$G192-Temperatures!$G$2-18.825)</f>
        <v>1.2392291638156192</v>
      </c>
      <c r="FP192" s="3">
        <f ca="1">Parameters!FP$169+Parameters!FP$170*LN(Parameters!$B$135+Temperatures!$G192-Temperatures!$G$2-18.825)</f>
        <v>1.2543190485326365</v>
      </c>
      <c r="FQ192" s="3">
        <f ca="1">Parameters!FQ$169+Parameters!FQ$170*LN(Parameters!$B$135+Temperatures!$G192-Temperatures!$G$2-18.825)</f>
        <v>0.63397917655196401</v>
      </c>
      <c r="FR192" s="3">
        <f ca="1">Parameters!FR$169+Parameters!FR$170*LN(Parameters!$B$135+Temperatures!$G192-Temperatures!$G$2-18.825)</f>
        <v>0.79785635810785749</v>
      </c>
      <c r="FS192" s="3">
        <f ca="1">Parameters!FS$169+Parameters!FS$170*LN(Parameters!$B$135+Temperatures!$G192-Temperatures!$G$2-18.825)</f>
        <v>1.1037422026028674</v>
      </c>
      <c r="FT192" s="3">
        <f ca="1">Parameters!FT$169+Parameters!FT$170*LN(Parameters!$B$135+Temperatures!$G192-Temperatures!$G$2-18.825)</f>
        <v>0.99269019065349373</v>
      </c>
      <c r="FU192" s="3">
        <f ca="1">Parameters!FU$169+Parameters!FU$170*LN(Parameters!$B$135+Temperatures!$G192-Temperatures!$G$2-18.825)</f>
        <v>1.2083686634948609</v>
      </c>
      <c r="FV192" s="3">
        <f ca="1">Parameters!FV$169+Parameters!FV$170*LN(Parameters!$B$135+Temperatures!$G192-Temperatures!$G$2-18.825)</f>
        <v>0.88919116102978724</v>
      </c>
      <c r="FW192" s="3">
        <f ca="1">Parameters!FW$169+Parameters!FW$170*LN(Parameters!$B$135+Temperatures!$G192-Temperatures!$G$2-18.825)</f>
        <v>0.68394023429206963</v>
      </c>
      <c r="FX192" s="3">
        <f ca="1">Parameters!FX$169+Parameters!FX$170*LN(Parameters!$B$135+Temperatures!$G192-Temperatures!$G$2-18.825)</f>
        <v>1.1183932681955169</v>
      </c>
      <c r="FY192" s="3">
        <f ca="1">Parameters!FY$169+Parameters!FY$170*LN(Parameters!$B$135+Temperatures!$G192-Temperatures!$G$2-18.825)</f>
        <v>0.91239474050919078</v>
      </c>
      <c r="FZ192" s="3">
        <f ca="1">Parameters!FZ$169+Parameters!FZ$170*LN(Parameters!$B$135+Temperatures!$G192-Temperatures!$G$2-18.825)</f>
        <v>1.0800431757871165</v>
      </c>
      <c r="GA192" s="3">
        <f ca="1">Parameters!GA$169+Parameters!GA$170*LN(Parameters!$B$135+Temperatures!$G192-Temperatures!$G$2-18.825)</f>
        <v>1.0762556109681602</v>
      </c>
      <c r="GB192" s="3">
        <f ca="1">Parameters!GB$169+Parameters!GB$170*LN(Parameters!$B$135+Temperatures!$G192-Temperatures!$G$2-18.825)</f>
        <v>0.5053063421627878</v>
      </c>
      <c r="GC192" s="3">
        <f ca="1">Parameters!GC$169+Parameters!GC$170*LN(Parameters!$B$135+Temperatures!$G192-Temperatures!$G$2-18.825)</f>
        <v>0.82516036552908023</v>
      </c>
      <c r="GD192" s="3">
        <f ca="1">Parameters!GD$169+Parameters!GD$170*LN(Parameters!$B$135+Temperatures!$G192-Temperatures!$G$2-18.825)</f>
        <v>0.72514315140244368</v>
      </c>
      <c r="GE192" s="3">
        <f ca="1">Parameters!GE$169+Parameters!GE$170*LN(Parameters!$B$135+Temperatures!$G192-Temperatures!$G$2-18.825)</f>
        <v>0.71485922367813126</v>
      </c>
      <c r="GF192" s="3">
        <f ca="1">Parameters!GF$169+Parameters!GF$170*LN(Parameters!$B$135+Temperatures!$G192-Temperatures!$G$2-18.825)</f>
        <v>1.1612038139886023</v>
      </c>
      <c r="GG192" s="3">
        <f ca="1">Parameters!GG$169+Parameters!GG$170*LN(Parameters!$B$135+Temperatures!$G192-Temperatures!$G$2-18.825)</f>
        <v>1.1838649704526605</v>
      </c>
      <c r="GH192" s="3">
        <f ca="1">Parameters!GH$169+Parameters!GH$170*LN(Parameters!$B$135+Temperatures!$G192-Temperatures!$G$2-18.825)</f>
        <v>1.0510705517655805</v>
      </c>
      <c r="GI192" s="3">
        <f ca="1">Parameters!GI$169+Parameters!GI$170*LN(Parameters!$B$135+Temperatures!$G192-Temperatures!$G$2-18.825)</f>
        <v>1.1506727103859582</v>
      </c>
      <c r="GJ192" s="3">
        <f ca="1">Parameters!GJ$169+Parameters!GJ$170*LN(Parameters!$B$135+Temperatures!$G192-Temperatures!$G$2-18.825)</f>
        <v>0.98870308419896746</v>
      </c>
      <c r="GK192" s="3">
        <f ca="1">Parameters!GK$169+Parameters!GK$170*LN(Parameters!$B$135+Temperatures!$G192-Temperatures!$G$2-18.825)</f>
        <v>0.89675715800524447</v>
      </c>
      <c r="GL192" s="3">
        <f ca="1">Parameters!GL$169+Parameters!GL$170*LN(Parameters!$B$135+Temperatures!$G192-Temperatures!$G$2-18.825)</f>
        <v>1.0693465800134487</v>
      </c>
      <c r="GM192" s="3">
        <f ca="1">Parameters!GM$169+Parameters!GM$170*LN(Parameters!$B$135+Temperatures!$G192-Temperatures!$G$2-18.825)</f>
        <v>1.021815776416197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/>
    </sheetView>
  </sheetViews>
  <sheetFormatPr defaultColWidth="8.85546875" defaultRowHeight="15" x14ac:dyDescent="0.25"/>
  <cols>
    <col min="1" max="1" width="8.85546875" style="15"/>
  </cols>
  <sheetData>
    <row r="1" spans="1:195" s="6" customFormat="1" x14ac:dyDescent="0.25">
      <c r="A1" s="36"/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6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</row>
    <row r="2" spans="1:195" x14ac:dyDescent="0.25">
      <c r="A2" s="15">
        <v>2010</v>
      </c>
      <c r="B2">
        <f ca="1">(Parameters!$B$135+Temperatures!$G2-Temperatures!$G$2)*'Pattern scaling'!B2+Hosing!F3</f>
        <v>13.348901645775213</v>
      </c>
      <c r="C2">
        <f ca="1">(Parameters!$B$135+Temperatures!$G2-Temperatures!$G$2)*'Pattern scaling'!C2+Hosing!G3</f>
        <v>22.526530879593341</v>
      </c>
      <c r="D2">
        <f ca="1">(Parameters!$B$135+Temperatures!$G2-Temperatures!$G$2)*'Pattern scaling'!D2+Hosing!H3</f>
        <v>12.895355419688567</v>
      </c>
      <c r="E2">
        <f ca="1">(Parameters!$B$135+Temperatures!$G2-Temperatures!$G$2)*'Pattern scaling'!E2+Hosing!I3</f>
        <v>5.1279998844285304</v>
      </c>
      <c r="F2">
        <f ca="1">(Parameters!$B$135+Temperatures!$G2-Temperatures!$G$2)*'Pattern scaling'!F2+Hosing!J3</f>
        <v>27.140689986323547</v>
      </c>
      <c r="G2">
        <f ca="1">(Parameters!$B$135+Temperatures!$G2-Temperatures!$G$2)*'Pattern scaling'!G2+Hosing!K3</f>
        <v>17.916197535143361</v>
      </c>
      <c r="H2">
        <f ca="1">(Parameters!$B$135+Temperatures!$G2-Temperatures!$G$2)*'Pattern scaling'!H2+Hosing!L3</f>
        <v>9.225790807332606</v>
      </c>
      <c r="I2">
        <f ca="1">(Parameters!$B$135+Temperatures!$G2-Temperatures!$G$2)*'Pattern scaling'!I2+Hosing!M3</f>
        <v>26.45100503337045</v>
      </c>
      <c r="J2">
        <f ca="1">(Parameters!$B$135+Temperatures!$G2-Temperatures!$G$2)*'Pattern scaling'!J2+Hosing!N3</f>
        <v>17.409507320026325</v>
      </c>
      <c r="K2">
        <f ca="1">(Parameters!$B$135+Temperatures!$G2-Temperatures!$G$2)*'Pattern scaling'!K2+Hosing!O3</f>
        <v>8.5907018392470462</v>
      </c>
      <c r="L2">
        <f ca="1">(Parameters!$B$135+Temperatures!$G2-Temperatures!$G$2)*'Pattern scaling'!L2+Hosing!P3</f>
        <v>14.243114920424626</v>
      </c>
      <c r="M2">
        <f ca="1">(Parameters!$B$135+Temperatures!$G2-Temperatures!$G$2)*'Pattern scaling'!M2+Hosing!Q3</f>
        <v>21.285242726201524</v>
      </c>
      <c r="N2">
        <f ca="1">(Parameters!$B$135+Temperatures!$G2-Temperatures!$G$2)*'Pattern scaling'!N2+Hosing!R3</f>
        <v>10.407639489724145</v>
      </c>
      <c r="O2">
        <f ca="1">(Parameters!$B$135+Temperatures!$G2-Temperatures!$G$2)*'Pattern scaling'!O2+Hosing!S3</f>
        <v>27.393646292189555</v>
      </c>
      <c r="P2">
        <f ca="1">(Parameters!$B$135+Temperatures!$G2-Temperatures!$G$2)*'Pattern scaling'!P2+Hosing!T3</f>
        <v>28.180688654172698</v>
      </c>
      <c r="Q2">
        <f ca="1">(Parameters!$B$135+Temperatures!$G2-Temperatures!$G$2)*'Pattern scaling'!Q2+Hosing!U3</f>
        <v>25.582244493638086</v>
      </c>
      <c r="R2">
        <f ca="1">(Parameters!$B$135+Temperatures!$G2-Temperatures!$G$2)*'Pattern scaling'!R2+Hosing!V3</f>
        <v>11.542264933781306</v>
      </c>
      <c r="S2">
        <f ca="1">(Parameters!$B$135+Temperatures!$G2-Temperatures!$G$2)*'Pattern scaling'!S2+Hosing!W3</f>
        <v>27.694204236744888</v>
      </c>
      <c r="T2">
        <f ca="1">(Parameters!$B$135+Temperatures!$G2-Temperatures!$G$2)*'Pattern scaling'!T2+Hosing!X3</f>
        <v>25.122113007786055</v>
      </c>
      <c r="U2">
        <f ca="1">(Parameters!$B$135+Temperatures!$G2-Temperatures!$G$2)*'Pattern scaling'!U2+Hosing!Y3</f>
        <v>10.273060112915005</v>
      </c>
      <c r="V2">
        <f ca="1">(Parameters!$B$135+Temperatures!$G2-Temperatures!$G$2)*'Pattern scaling'!V2+Hosing!Z3</f>
        <v>7.5265154342529117</v>
      </c>
      <c r="W2">
        <f ca="1">(Parameters!$B$135+Temperatures!$G2-Temperatures!$G$2)*'Pattern scaling'!W2+Hosing!AA3</f>
        <v>25.492434658868348</v>
      </c>
      <c r="X2">
        <f ca="1">(Parameters!$B$135+Temperatures!$G2-Temperatures!$G$2)*'Pattern scaling'!X2+Hosing!AB3</f>
        <v>23.132510556642035</v>
      </c>
      <c r="Y2">
        <f ca="1">(Parameters!$B$135+Temperatures!$G2-Temperatures!$G$2)*'Pattern scaling'!Y2+Hosing!AC3</f>
        <v>16.980459208976182</v>
      </c>
      <c r="Z2">
        <f ca="1">(Parameters!$B$135+Temperatures!$G2-Temperatures!$G$2)*'Pattern scaling'!Z2+Hosing!AD3</f>
        <v>23.562115762221119</v>
      </c>
      <c r="AA2">
        <f ca="1">(Parameters!$B$135+Temperatures!$G2-Temperatures!$G$2)*'Pattern scaling'!AA2+Hosing!AE3</f>
        <v>26.433019101860609</v>
      </c>
      <c r="AB2">
        <f ca="1">(Parameters!$B$135+Temperatures!$G2-Temperatures!$G$2)*'Pattern scaling'!AB2+Hosing!AF3</f>
        <v>27.158320619980415</v>
      </c>
      <c r="AC2">
        <f ca="1">(Parameters!$B$135+Temperatures!$G2-Temperatures!$G$2)*'Pattern scaling'!AC2+Hosing!AG3</f>
        <v>13.356992264327056</v>
      </c>
      <c r="AD2">
        <f ca="1">(Parameters!$B$135+Temperatures!$G2-Temperatures!$G$2)*'Pattern scaling'!AD2+Hosing!AH3</f>
        <v>22.592475421763027</v>
      </c>
      <c r="AE2">
        <f ca="1">(Parameters!$B$135+Temperatures!$G2-Temperatures!$G$2)*'Pattern scaling'!AE2+Hosing!AI3</f>
        <v>25.761205744081455</v>
      </c>
      <c r="AF2">
        <f ca="1">(Parameters!$B$135+Temperatures!$G2-Temperatures!$G$2)*'Pattern scaling'!AF2+Hosing!AJ3</f>
        <v>7.0060421763582079</v>
      </c>
      <c r="AG2">
        <f ca="1">(Parameters!$B$135+Temperatures!$G2-Temperatures!$G$2)*'Pattern scaling'!AG2+Hosing!AK3</f>
        <v>8.4776274177303339</v>
      </c>
      <c r="AH2">
        <f ca="1">(Parameters!$B$135+Temperatures!$G2-Temperatures!$G$2)*'Pattern scaling'!AH2+Hosing!AL3</f>
        <v>12.989922766110341</v>
      </c>
      <c r="AI2">
        <f ca="1">(Parameters!$B$135+Temperatures!$G2-Temperatures!$G$2)*'Pattern scaling'!AI2+Hosing!AM3</f>
        <v>15.349002167577432</v>
      </c>
      <c r="AJ2">
        <f ca="1">(Parameters!$B$135+Temperatures!$G2-Temperatures!$G$2)*'Pattern scaling'!AJ2+Hosing!AN3</f>
        <v>26.267217216393504</v>
      </c>
      <c r="AK2">
        <f ca="1">(Parameters!$B$135+Temperatures!$G2-Temperatures!$G$2)*'Pattern scaling'!AK2+Hosing!AO3</f>
        <v>25.246665660905844</v>
      </c>
      <c r="AL2">
        <f ca="1">(Parameters!$B$135+Temperatures!$G2-Temperatures!$G$2)*'Pattern scaling'!AL2+Hosing!AP3</f>
        <v>24.478235316606906</v>
      </c>
      <c r="AM2">
        <f ca="1">(Parameters!$B$135+Temperatures!$G2-Temperatures!$G$2)*'Pattern scaling'!AM2+Hosing!AQ3</f>
        <v>25.033093184610724</v>
      </c>
      <c r="AN2">
        <f ca="1">(Parameters!$B$135+Temperatures!$G2-Temperatures!$G$2)*'Pattern scaling'!AN2+Hosing!AR3</f>
        <v>20.876542485118989</v>
      </c>
      <c r="AO2">
        <f ca="1">(Parameters!$B$135+Temperatures!$G2-Temperatures!$G$2)*'Pattern scaling'!AO2+Hosing!AS3</f>
        <v>24.587111002931891</v>
      </c>
      <c r="AP2">
        <f ca="1">(Parameters!$B$135+Temperatures!$G2-Temperatures!$G$2)*'Pattern scaling'!AP2+Hosing!AT3</f>
        <v>21.288601172685752</v>
      </c>
      <c r="AQ2">
        <f ca="1">(Parameters!$B$135+Temperatures!$G2-Temperatures!$G$2)*'Pattern scaling'!AQ2+Hosing!AU3</f>
        <v>22.793376945184143</v>
      </c>
      <c r="AR2">
        <f ca="1">(Parameters!$B$135+Temperatures!$G2-Temperatures!$G$2)*'Pattern scaling'!AR2+Hosing!AV3</f>
        <v>25.742103384852566</v>
      </c>
      <c r="AS2">
        <f ca="1">(Parameters!$B$135+Temperatures!$G2-Temperatures!$G$2)*'Pattern scaling'!AS2+Hosing!AW3</f>
        <v>18.788698191065937</v>
      </c>
      <c r="AT2">
        <f ca="1">(Parameters!$B$135+Temperatures!$G2-Temperatures!$G$2)*'Pattern scaling'!AT2+Hosing!AX3</f>
        <v>8.8299083872893007</v>
      </c>
      <c r="AU2">
        <f ca="1">(Parameters!$B$135+Temperatures!$G2-Temperatures!$G$2)*'Pattern scaling'!AU2+Hosing!AY3</f>
        <v>9.6686891757961124</v>
      </c>
      <c r="AV2">
        <f ca="1">(Parameters!$B$135+Temperatures!$G2-Temperatures!$G$2)*'Pattern scaling'!AV2+Hosing!AZ3</f>
        <v>29.081965282307117</v>
      </c>
      <c r="AW2">
        <f ca="1">(Parameters!$B$135+Temperatures!$G2-Temperatures!$G$2)*'Pattern scaling'!AW2+Hosing!BA3</f>
        <v>23.193323843271386</v>
      </c>
      <c r="AX2">
        <f ca="1">(Parameters!$B$135+Temperatures!$G2-Temperatures!$G$2)*'Pattern scaling'!AX2+Hosing!BB3</f>
        <v>8.6358595790275761</v>
      </c>
      <c r="AY2">
        <f ca="1">(Parameters!$B$135+Temperatures!$G2-Temperatures!$G$2)*'Pattern scaling'!AY2+Hosing!BC3</f>
        <v>25.112925312703272</v>
      </c>
      <c r="AZ2">
        <f ca="1">(Parameters!$B$135+Temperatures!$G2-Temperatures!$G$2)*'Pattern scaling'!AZ2+Hosing!BD3</f>
        <v>17.266394870065394</v>
      </c>
      <c r="BA2">
        <f ca="1">(Parameters!$B$135+Temperatures!$G2-Temperatures!$G$2)*'Pattern scaling'!BA2+Hosing!BE3</f>
        <v>20.991728224815773</v>
      </c>
      <c r="BB2">
        <f ca="1">(Parameters!$B$135+Temperatures!$G2-Temperatures!$G$2)*'Pattern scaling'!BB2+Hosing!BF3</f>
        <v>22.224220001771016</v>
      </c>
      <c r="BC2">
        <f ca="1">(Parameters!$B$135+Temperatures!$G2-Temperatures!$G$2)*'Pattern scaling'!BC2+Hosing!BG3</f>
        <v>22.918289444331243</v>
      </c>
      <c r="BD2">
        <f ca="1">(Parameters!$B$135+Temperatures!$G2-Temperatures!$G$2)*'Pattern scaling'!BD2+Hosing!BH3</f>
        <v>22.722416824596309</v>
      </c>
      <c r="BE2">
        <f ca="1">(Parameters!$B$135+Temperatures!$G2-Temperatures!$G$2)*'Pattern scaling'!BE2+Hosing!BI3</f>
        <v>14.732366122936574</v>
      </c>
      <c r="BF2">
        <f ca="1">(Parameters!$B$135+Temperatures!$G2-Temperatures!$G$2)*'Pattern scaling'!BF2+Hosing!BJ3</f>
        <v>6.2885574228709187</v>
      </c>
      <c r="BG2">
        <f ca="1">(Parameters!$B$135+Temperatures!$G2-Temperatures!$G$2)*'Pattern scaling'!BG2+Hosing!BK3</f>
        <v>20.000208700646297</v>
      </c>
      <c r="BH2">
        <f ca="1">(Parameters!$B$135+Temperatures!$G2-Temperatures!$G$2)*'Pattern scaling'!BH2+Hosing!BL3</f>
        <v>4.6932762664308987</v>
      </c>
      <c r="BI2">
        <f ca="1">(Parameters!$B$135+Temperatures!$G2-Temperatures!$G$2)*'Pattern scaling'!BI2+Hosing!BM3</f>
        <v>23.542531499901902</v>
      </c>
      <c r="BJ2">
        <f ca="1">(Parameters!$B$135+Temperatures!$G2-Temperatures!$G$2)*'Pattern scaling'!BJ2+Hosing!BN3</f>
        <v>11.569651828442897</v>
      </c>
      <c r="BK2">
        <f ca="1">(Parameters!$B$135+Temperatures!$G2-Temperatures!$G$2)*'Pattern scaling'!BK2+Hosing!BO3</f>
        <v>26.952918684121133</v>
      </c>
      <c r="BL2">
        <f ca="1">(Parameters!$B$135+Temperatures!$G2-Temperatures!$G$2)*'Pattern scaling'!BL2+Hosing!BP3</f>
        <v>25.595163673748274</v>
      </c>
      <c r="BM2">
        <f ca="1">(Parameters!$B$135+Temperatures!$G2-Temperatures!$G$2)*'Pattern scaling'!BM2+Hosing!BQ3</f>
        <v>9.621899922544344</v>
      </c>
      <c r="BN2">
        <f ca="1">(Parameters!$B$135+Temperatures!$G2-Temperatures!$G$2)*'Pattern scaling'!BN2+Hosing!BR3</f>
        <v>10.382781130383815</v>
      </c>
      <c r="BO2">
        <f ca="1">(Parameters!$B$135+Temperatures!$G2-Temperatures!$G$2)*'Pattern scaling'!BO2+Hosing!BS3</f>
        <v>26.949119375698213</v>
      </c>
      <c r="BP2">
        <f ca="1">(Parameters!$B$135+Temperatures!$G2-Temperatures!$G$2)*'Pattern scaling'!BP2+Hosing!BT3</f>
        <v>25.223057616248699</v>
      </c>
      <c r="BQ2">
        <f ca="1">(Parameters!$B$135+Temperatures!$G2-Temperatures!$G$2)*'Pattern scaling'!BQ2+Hosing!BU3</f>
        <v>24.468502467933686</v>
      </c>
      <c r="BR2">
        <f ca="1">(Parameters!$B$135+Temperatures!$G2-Temperatures!$G$2)*'Pattern scaling'!BR2+Hosing!BV3</f>
        <v>26.900137474333334</v>
      </c>
      <c r="BS2">
        <f ca="1">(Parameters!$B$135+Temperatures!$G2-Temperatures!$G$2)*'Pattern scaling'!BS2+Hosing!BW3</f>
        <v>26.790027141786886</v>
      </c>
      <c r="BT2">
        <f ca="1">(Parameters!$B$135+Temperatures!$G2-Temperatures!$G$2)*'Pattern scaling'!BT2+Hosing!BX3</f>
        <v>24.347864113324594</v>
      </c>
      <c r="BU2">
        <f ca="1">(Parameters!$B$135+Temperatures!$G2-Temperatures!$G$2)*'Pattern scaling'!BU2+Hosing!BY3</f>
        <v>15.578479268117894</v>
      </c>
      <c r="BV2">
        <f ca="1">(Parameters!$B$135+Temperatures!$G2-Temperatures!$G$2)*'Pattern scaling'!BV2+Hosing!BZ3</f>
        <v>26.091761577691312</v>
      </c>
      <c r="BW2">
        <f ca="1">(Parameters!$B$135+Temperatures!$G2-Temperatures!$G$2)*'Pattern scaling'!BW2+Hosing!CA3</f>
        <v>20.434112383745529</v>
      </c>
      <c r="BX2">
        <f ca="1">(Parameters!$B$135+Temperatures!$G2-Temperatures!$G$2)*'Pattern scaling'!BX2+Hosing!CB3</f>
        <v>26.065904044755467</v>
      </c>
      <c r="BY2">
        <f ca="1">(Parameters!$B$135+Temperatures!$G2-Temperatures!$G$2)*'Pattern scaling'!BY2+Hosing!CC3</f>
        <v>26.951235383264791</v>
      </c>
      <c r="BZ2">
        <f ca="1">(Parameters!$B$135+Temperatures!$G2-Temperatures!$G$2)*'Pattern scaling'!BZ2+Hosing!CD3</f>
        <v>23.015093254781778</v>
      </c>
      <c r="CA2">
        <f ca="1">(Parameters!$B$135+Temperatures!$G2-Temperatures!$G$2)*'Pattern scaling'!CA2+Hosing!CE3</f>
        <v>23.123596799362979</v>
      </c>
      <c r="CB2">
        <f ca="1">(Parameters!$B$135+Temperatures!$G2-Temperatures!$G$2)*'Pattern scaling'!CB2+Hosing!CF3</f>
        <v>11.794164326870691</v>
      </c>
      <c r="CC2">
        <f ca="1">(Parameters!$B$135+Temperatures!$G2-Temperatures!$G$2)*'Pattern scaling'!CC2+Hosing!CG3</f>
        <v>25.357389180833732</v>
      </c>
      <c r="CD2">
        <f ca="1">(Parameters!$B$135+Temperatures!$G2-Temperatures!$G$2)*'Pattern scaling'!CD2+Hosing!CH3</f>
        <v>11.021042929181908</v>
      </c>
      <c r="CE2">
        <f ca="1">(Parameters!$B$135+Temperatures!$G2-Temperatures!$G$2)*'Pattern scaling'!CE2+Hosing!CI3</f>
        <v>26.070776714387048</v>
      </c>
      <c r="CF2">
        <f ca="1">(Parameters!$B$135+Temperatures!$G2-Temperatures!$G$2)*'Pattern scaling'!CF2+Hosing!CJ3</f>
        <v>25.603543305922948</v>
      </c>
      <c r="CG2">
        <f ca="1">(Parameters!$B$135+Temperatures!$G2-Temperatures!$G$2)*'Pattern scaling'!CG2+Hosing!CK3</f>
        <v>9.6362338274760972</v>
      </c>
      <c r="CH2">
        <f ca="1">(Parameters!$B$135+Temperatures!$G2-Temperatures!$G$2)*'Pattern scaling'!CH2+Hosing!CL3</f>
        <v>16.131251621881724</v>
      </c>
      <c r="CI2">
        <f ca="1">(Parameters!$B$135+Temperatures!$G2-Temperatures!$G$2)*'Pattern scaling'!CI2+Hosing!CM3</f>
        <v>23.191601073124748</v>
      </c>
      <c r="CJ2">
        <f ca="1">(Parameters!$B$135+Temperatures!$G2-Temperatures!$G$2)*'Pattern scaling'!CJ2+Hosing!CN3</f>
        <v>3.7719512890173252</v>
      </c>
      <c r="CK2">
        <f ca="1">(Parameters!$B$135+Temperatures!$G2-Temperatures!$G$2)*'Pattern scaling'!CK2+Hosing!CO3</f>
        <v>20.508208265706202</v>
      </c>
      <c r="CL2">
        <f ca="1">(Parameters!$B$135+Temperatures!$G2-Temperatures!$G$2)*'Pattern scaling'!CL2+Hosing!CP3</f>
        <v>13.56739773556761</v>
      </c>
      <c r="CM2">
        <f ca="1">(Parameters!$B$135+Temperatures!$G2-Temperatures!$G$2)*'Pattern scaling'!CM2+Hosing!CQ3</f>
        <v>25.105395197289393</v>
      </c>
      <c r="CN2">
        <f ca="1">(Parameters!$B$135+Temperatures!$G2-Temperatures!$G$2)*'Pattern scaling'!CN2+Hosing!CR3</f>
        <v>19.186790204317948</v>
      </c>
      <c r="CO2">
        <f ca="1">(Parameters!$B$135+Temperatures!$G2-Temperatures!$G$2)*'Pattern scaling'!CO2+Hosing!CS3</f>
        <v>14.504899596155427</v>
      </c>
      <c r="CP2">
        <f ca="1">(Parameters!$B$135+Temperatures!$G2-Temperatures!$G$2)*'Pattern scaling'!CP2+Hosing!CT3</f>
        <v>7.8109878415158169</v>
      </c>
      <c r="CQ2">
        <f ca="1">(Parameters!$B$135+Temperatures!$G2-Temperatures!$G$2)*'Pattern scaling'!CQ2+Hosing!CU3</f>
        <v>21.434836091598996</v>
      </c>
      <c r="CR2">
        <f ca="1">(Parameters!$B$135+Temperatures!$G2-Temperatures!$G$2)*'Pattern scaling'!CR2+Hosing!CV3</f>
        <v>4.8976103434374441</v>
      </c>
      <c r="CS2">
        <f ca="1">(Parameters!$B$135+Temperatures!$G2-Temperatures!$G$2)*'Pattern scaling'!CS2+Hosing!CW3</f>
        <v>27.880424615298402</v>
      </c>
      <c r="CT2">
        <f ca="1">(Parameters!$B$135+Temperatures!$G2-Temperatures!$G$2)*'Pattern scaling'!CT2+Hosing!CX3</f>
        <v>25.392111633703383</v>
      </c>
      <c r="CU2">
        <f ca="1">(Parameters!$B$135+Temperatures!$G2-Temperatures!$G$2)*'Pattern scaling'!CU2+Hosing!CY3</f>
        <v>12.638892879029211</v>
      </c>
      <c r="CV2">
        <f ca="1">(Parameters!$B$135+Temperatures!$G2-Temperatures!$G$2)*'Pattern scaling'!CV2+Hosing!CZ3</f>
        <v>26.310194293224438</v>
      </c>
      <c r="CW2">
        <f ca="1">(Parameters!$B$135+Temperatures!$G2-Temperatures!$G$2)*'Pattern scaling'!CW2+Hosing!DA3</f>
        <v>24.563360904808881</v>
      </c>
      <c r="CX2">
        <f ca="1">(Parameters!$B$135+Temperatures!$G2-Temperatures!$G$2)*'Pattern scaling'!CX2+Hosing!DB3</f>
        <v>16.886544928734324</v>
      </c>
      <c r="CY2">
        <f ca="1">(Parameters!$B$135+Temperatures!$G2-Temperatures!$G$2)*'Pattern scaling'!CY2+Hosing!DC3</f>
        <v>25.059891268157234</v>
      </c>
      <c r="CZ2">
        <f ca="1">(Parameters!$B$135+Temperatures!$G2-Temperatures!$G$2)*'Pattern scaling'!CZ2+Hosing!DD3</f>
        <v>20.9698621577847</v>
      </c>
      <c r="DA2">
        <f ca="1">(Parameters!$B$135+Temperatures!$G2-Temperatures!$G$2)*'Pattern scaling'!DA2+Hosing!DE3</f>
        <v>6.0354734236188463</v>
      </c>
      <c r="DB2">
        <f ca="1">(Parameters!$B$135+Temperatures!$G2-Temperatures!$G$2)*'Pattern scaling'!DB2+Hosing!DF3</f>
        <v>26.006356304904422</v>
      </c>
      <c r="DC2">
        <f ca="1">(Parameters!$B$135+Temperatures!$G2-Temperatures!$G$2)*'Pattern scaling'!DC2+Hosing!DG3</f>
        <v>13.532072219616097</v>
      </c>
      <c r="DD2">
        <f ca="1">(Parameters!$B$135+Temperatures!$G2-Temperatures!$G$2)*'Pattern scaling'!DD2+Hosing!DH3</f>
        <v>7.4954594747885723</v>
      </c>
      <c r="DE2">
        <f ca="1">(Parameters!$B$135+Temperatures!$G2-Temperatures!$G$2)*'Pattern scaling'!DE2+Hosing!DI3</f>
        <v>9.7357129212140254</v>
      </c>
      <c r="DF2">
        <f ca="1">(Parameters!$B$135+Temperatures!$G2-Temperatures!$G$2)*'Pattern scaling'!DF2+Hosing!DJ3</f>
        <v>7.016475798655768</v>
      </c>
      <c r="DG2">
        <f ca="1">(Parameters!$B$135+Temperatures!$G2-Temperatures!$G$2)*'Pattern scaling'!DG2+Hosing!DK3</f>
        <v>17.768698871519408</v>
      </c>
      <c r="DH2">
        <f ca="1">(Parameters!$B$135+Temperatures!$G2-Temperatures!$G$2)*'Pattern scaling'!DH2+Hosing!DL3</f>
        <v>10.746363680920137</v>
      </c>
      <c r="DI2">
        <f ca="1">(Parameters!$B$135+Temperatures!$G2-Temperatures!$G$2)*'Pattern scaling'!DI2+Hosing!DM3</f>
        <v>21.098016402334352</v>
      </c>
      <c r="DJ2">
        <f ca="1">(Parameters!$B$135+Temperatures!$G2-Temperatures!$G$2)*'Pattern scaling'!DJ2+Hosing!DN3</f>
        <v>20.042027701504317</v>
      </c>
      <c r="DK2">
        <f ca="1">(Parameters!$B$135+Temperatures!$G2-Temperatures!$G$2)*'Pattern scaling'!DK2+Hosing!DO3</f>
        <v>10.941451178570411</v>
      </c>
      <c r="DL2">
        <f ca="1">(Parameters!$B$135+Temperatures!$G2-Temperatures!$G$2)*'Pattern scaling'!DL2+Hosing!DP3</f>
        <v>27.995585731369399</v>
      </c>
      <c r="DM2">
        <f ca="1">(Parameters!$B$135+Temperatures!$G2-Temperatures!$G$2)*'Pattern scaling'!DM2+Hosing!DQ3</f>
        <v>25.821542621100896</v>
      </c>
      <c r="DN2">
        <f ca="1">(Parameters!$B$135+Temperatures!$G2-Temperatures!$G$2)*'Pattern scaling'!DN2+Hosing!DR3</f>
        <v>10.294478632366701</v>
      </c>
      <c r="DO2">
        <f ca="1">(Parameters!$B$135+Temperatures!$G2-Temperatures!$G$2)*'Pattern scaling'!DO2+Hosing!DS3</f>
        <v>0.1841863463533997</v>
      </c>
      <c r="DP2">
        <f ca="1">(Parameters!$B$135+Temperatures!$G2-Temperatures!$G$2)*'Pattern scaling'!DP2+Hosing!DT3</f>
        <v>24.320691689727006</v>
      </c>
      <c r="DQ2">
        <f ca="1">(Parameters!$B$135+Temperatures!$G2-Temperatures!$G$2)*'Pattern scaling'!DQ2+Hosing!DU3</f>
        <v>28.212176532553176</v>
      </c>
      <c r="DR2">
        <f ca="1">(Parameters!$B$135+Temperatures!$G2-Temperatures!$G$2)*'Pattern scaling'!DR2+Hosing!DV3</f>
        <v>25.922154565617106</v>
      </c>
      <c r="DS2">
        <f ca="1">(Parameters!$B$135+Temperatures!$G2-Temperatures!$G$2)*'Pattern scaling'!DS2+Hosing!DW3</f>
        <v>21.859564070890798</v>
      </c>
      <c r="DT2">
        <f ca="1">(Parameters!$B$135+Temperatures!$G2-Temperatures!$G$2)*'Pattern scaling'!DT2+Hosing!DX3</f>
        <v>22.806298485991636</v>
      </c>
      <c r="DU2">
        <f ca="1">(Parameters!$B$135+Temperatures!$G2-Temperatures!$G$2)*'Pattern scaling'!DU2+Hosing!DY3</f>
        <v>26.648102435075554</v>
      </c>
      <c r="DV2">
        <f ca="1">(Parameters!$B$135+Temperatures!$G2-Temperatures!$G$2)*'Pattern scaling'!DV2+Hosing!DZ3</f>
        <v>22.285253065772938</v>
      </c>
      <c r="DW2">
        <f ca="1">(Parameters!$B$135+Temperatures!$G2-Temperatures!$G$2)*'Pattern scaling'!DW2+Hosing!EA3</f>
        <v>21.115617315362464</v>
      </c>
      <c r="DX2">
        <f ca="1">(Parameters!$B$135+Temperatures!$G2-Temperatures!$G$2)*'Pattern scaling'!DX2+Hosing!EB3</f>
        <v>28.804229677437988</v>
      </c>
      <c r="DY2">
        <f ca="1">(Parameters!$B$135+Temperatures!$G2-Temperatures!$G$2)*'Pattern scaling'!DY2+Hosing!EC3</f>
        <v>26.895564061883245</v>
      </c>
      <c r="DZ2">
        <f ca="1">(Parameters!$B$135+Temperatures!$G2-Temperatures!$G$2)*'Pattern scaling'!DZ2+Hosing!ED3</f>
        <v>25.202255341464607</v>
      </c>
      <c r="EA2">
        <f ca="1">(Parameters!$B$135+Temperatures!$G2-Temperatures!$G$2)*'Pattern scaling'!EA2+Hosing!EE3</f>
        <v>10.152856436018354</v>
      </c>
      <c r="EB2">
        <f ca="1">(Parameters!$B$135+Temperatures!$G2-Temperatures!$G$2)*'Pattern scaling'!EB2+Hosing!EF3</f>
        <v>4.5357648873681979</v>
      </c>
      <c r="EC2">
        <f ca="1">(Parameters!$B$135+Temperatures!$G2-Temperatures!$G$2)*'Pattern scaling'!EC2+Hosing!EG3</f>
        <v>20.155751159136621</v>
      </c>
      <c r="ED2">
        <f ca="1">(Parameters!$B$135+Temperatures!$G2-Temperatures!$G$2)*'Pattern scaling'!ED2+Hosing!EH3</f>
        <v>26.36133908254542</v>
      </c>
      <c r="EE2">
        <f ca="1">(Parameters!$B$135+Temperatures!$G2-Temperatures!$G$2)*'Pattern scaling'!EE2+Hosing!EI3</f>
        <v>12.453728987409001</v>
      </c>
      <c r="EF2">
        <f ca="1">(Parameters!$B$135+Temperatures!$G2-Temperatures!$G$2)*'Pattern scaling'!EF2+Hosing!EJ3</f>
        <v>25.590616937695355</v>
      </c>
      <c r="EG2">
        <f ca="1">(Parameters!$B$135+Temperatures!$G2-Temperatures!$G$2)*'Pattern scaling'!EG2+Hosing!EK3</f>
        <v>23.725017537361683</v>
      </c>
      <c r="EH2">
        <f ca="1">(Parameters!$B$135+Temperatures!$G2-Temperatures!$G$2)*'Pattern scaling'!EH2+Hosing!EL3</f>
        <v>25.486382413511187</v>
      </c>
      <c r="EI2">
        <f ca="1">(Parameters!$B$135+Temperatures!$G2-Temperatures!$G$2)*'Pattern scaling'!EI2+Hosing!EM3</f>
        <v>18.423333040458242</v>
      </c>
      <c r="EJ2">
        <f ca="1">(Parameters!$B$135+Temperatures!$G2-Temperatures!$G$2)*'Pattern scaling'!EJ2+Hosing!EN3</f>
        <v>25.636410215801831</v>
      </c>
      <c r="EK2">
        <f ca="1">(Parameters!$B$135+Temperatures!$G2-Temperatures!$G$2)*'Pattern scaling'!EK2+Hosing!EO3</f>
        <v>27.106662474256215</v>
      </c>
      <c r="EL2">
        <f ca="1">(Parameters!$B$135+Temperatures!$G2-Temperatures!$G$2)*'Pattern scaling'!EL2+Hosing!EP3</f>
        <v>23.645705877652777</v>
      </c>
      <c r="EM2">
        <f ca="1">(Parameters!$B$135+Temperatures!$G2-Temperatures!$G$2)*'Pattern scaling'!EM2+Hosing!EQ3</f>
        <v>8.9220941895998411</v>
      </c>
      <c r="EN2">
        <f ca="1">(Parameters!$B$135+Temperatures!$G2-Temperatures!$G$2)*'Pattern scaling'!EN2+Hosing!ER3</f>
        <v>24.682459871100072</v>
      </c>
      <c r="EO2">
        <f ca="1">(Parameters!$B$135+Temperatures!$G2-Temperatures!$G$2)*'Pattern scaling'!EO2+Hosing!ES3</f>
        <v>9.1094727943379379</v>
      </c>
      <c r="EP2">
        <f ca="1">(Parameters!$B$135+Temperatures!$G2-Temperatures!$G$2)*'Pattern scaling'!EP2+Hosing!ET3</f>
        <v>15.262941733904876</v>
      </c>
      <c r="EQ2">
        <f ca="1">(Parameters!$B$135+Temperatures!$G2-Temperatures!$G$2)*'Pattern scaling'!EQ2+Hosing!EU3</f>
        <v>23.423925211864578</v>
      </c>
      <c r="ER2">
        <f ca="1">(Parameters!$B$135+Temperatures!$G2-Temperatures!$G$2)*'Pattern scaling'!ER2+Hosing!EV3</f>
        <v>20.144417221716161</v>
      </c>
      <c r="ES2">
        <f ca="1">(Parameters!$B$135+Temperatures!$G2-Temperatures!$G$2)*'Pattern scaling'!ES2+Hosing!EW3</f>
        <v>27.662816286205224</v>
      </c>
      <c r="ET2">
        <f ca="1">(Parameters!$B$135+Temperatures!$G2-Temperatures!$G$2)*'Pattern scaling'!ET2+Hosing!EX3</f>
        <v>16.04086446157412</v>
      </c>
      <c r="EU2">
        <f ca="1">(Parameters!$B$135+Temperatures!$G2-Temperatures!$G$2)*'Pattern scaling'!EU2+Hosing!EY3</f>
        <v>10.41552672337742</v>
      </c>
      <c r="EV2">
        <f ca="1">(Parameters!$B$135+Temperatures!$G2-Temperatures!$G$2)*'Pattern scaling'!EV2+Hosing!EZ3</f>
        <v>5.2845054962407128</v>
      </c>
      <c r="EW2">
        <f ca="1">(Parameters!$B$135+Temperatures!$G2-Temperatures!$G$2)*'Pattern scaling'!EW2+Hosing!FA3</f>
        <v>19.468608300353733</v>
      </c>
      <c r="EX2">
        <f ca="1">(Parameters!$B$135+Temperatures!$G2-Temperatures!$G$2)*'Pattern scaling'!EX2+Hosing!FB3</f>
        <v>25.734952483151876</v>
      </c>
      <c r="EY2">
        <f ca="1">(Parameters!$B$135+Temperatures!$G2-Temperatures!$G$2)*'Pattern scaling'!EY2+Hosing!FC3</f>
        <v>28.974330307199935</v>
      </c>
      <c r="EZ2">
        <f ca="1">(Parameters!$B$135+Temperatures!$G2-Temperatures!$G$2)*'Pattern scaling'!EZ2+Hosing!FD3</f>
        <v>26.721571609655388</v>
      </c>
      <c r="FA2">
        <f ca="1">(Parameters!$B$135+Temperatures!$G2-Temperatures!$G$2)*'Pattern scaling'!FA2+Hosing!FE3</f>
        <v>24.494320975961049</v>
      </c>
      <c r="FB2">
        <f ca="1">(Parameters!$B$135+Temperatures!$G2-Temperatures!$G$2)*'Pattern scaling'!FB2+Hosing!FF3</f>
        <v>25.603906047586683</v>
      </c>
      <c r="FC2">
        <f ca="1">(Parameters!$B$135+Temperatures!$G2-Temperatures!$G$2)*'Pattern scaling'!FC2+Hosing!FG3</f>
        <v>24.5004320992598</v>
      </c>
      <c r="FD2">
        <f ca="1">(Parameters!$B$135+Temperatures!$G2-Temperatures!$G$2)*'Pattern scaling'!FD2+Hosing!FH3</f>
        <v>11.519265208909561</v>
      </c>
      <c r="FE2">
        <f ca="1">(Parameters!$B$135+Temperatures!$G2-Temperatures!$G$2)*'Pattern scaling'!FE2+Hosing!FI3</f>
        <v>26.897540918872604</v>
      </c>
      <c r="FF2">
        <f ca="1">(Parameters!$B$135+Temperatures!$G2-Temperatures!$G$2)*'Pattern scaling'!FF2+Hosing!FJ3</f>
        <v>11.86303890002022</v>
      </c>
      <c r="FG2">
        <f ca="1">(Parameters!$B$135+Temperatures!$G2-Temperatures!$G$2)*'Pattern scaling'!FG2+Hosing!FK3</f>
        <v>27.910610819295986</v>
      </c>
      <c r="FH2">
        <f ca="1">(Parameters!$B$135+Temperatures!$G2-Temperatures!$G$2)*'Pattern scaling'!FH2+Hosing!FL3</f>
        <v>21.049664273812951</v>
      </c>
      <c r="FI2">
        <f ca="1">(Parameters!$B$135+Temperatures!$G2-Temperatures!$G$2)*'Pattern scaling'!FI2+Hosing!FM3</f>
        <v>27.000192073299186</v>
      </c>
      <c r="FJ2">
        <f ca="1">(Parameters!$B$135+Temperatures!$G2-Temperatures!$G$2)*'Pattern scaling'!FJ2+Hosing!FN3</f>
        <v>8.7242767816971032</v>
      </c>
      <c r="FK2">
        <f ca="1">(Parameters!$B$135+Temperatures!$G2-Temperatures!$G$2)*'Pattern scaling'!FK2+Hosing!FO3</f>
        <v>9.9290569207224273</v>
      </c>
      <c r="FL2">
        <f ca="1">(Parameters!$B$135+Temperatures!$G2-Temperatures!$G$2)*'Pattern scaling'!FL2+Hosing!FP3</f>
        <v>6.3726368761741679</v>
      </c>
      <c r="FM2">
        <f ca="1">(Parameters!$B$135+Temperatures!$G2-Temperatures!$G$2)*'Pattern scaling'!FM2+Hosing!FQ3</f>
        <v>18.337662330867449</v>
      </c>
      <c r="FN2">
        <f ca="1">(Parameters!$B$135+Temperatures!$G2-Temperatures!$G$2)*'Pattern scaling'!FN2+Hosing!FR3</f>
        <v>28.301998734373768</v>
      </c>
      <c r="FO2">
        <f ca="1">(Parameters!$B$135+Temperatures!$G2-Temperatures!$G$2)*'Pattern scaling'!FO2+Hosing!FS3</f>
        <v>26.865199517752675</v>
      </c>
      <c r="FP2">
        <f ca="1">(Parameters!$B$135+Temperatures!$G2-Temperatures!$G$2)*'Pattern scaling'!FP2+Hosing!FT3</f>
        <v>27.328358210057726</v>
      </c>
      <c r="FQ2">
        <f ca="1">(Parameters!$B$135+Temperatures!$G2-Temperatures!$G$2)*'Pattern scaling'!FQ2+Hosing!FU3</f>
        <v>11.971123718406057</v>
      </c>
      <c r="FR2">
        <f ca="1">(Parameters!$B$135+Temperatures!$G2-Temperatures!$G$2)*'Pattern scaling'!FR2+Hosing!FV3</f>
        <v>16.099260049626146</v>
      </c>
      <c r="FS2">
        <f ca="1">(Parameters!$B$135+Temperatures!$G2-Temperatures!$G$2)*'Pattern scaling'!FS2+Hosing!FW3</f>
        <v>24.206039058915966</v>
      </c>
      <c r="FT2">
        <f ca="1">(Parameters!$B$135+Temperatures!$G2-Temperatures!$G$2)*'Pattern scaling'!FT2+Hosing!FX3</f>
        <v>21.772694079113897</v>
      </c>
      <c r="FU2">
        <f ca="1">(Parameters!$B$135+Temperatures!$G2-Temperatures!$G$2)*'Pattern scaling'!FU2+Hosing!FY3</f>
        <v>26.537274130694119</v>
      </c>
      <c r="FV2">
        <f ca="1">(Parameters!$B$135+Temperatures!$G2-Temperatures!$G$2)*'Pattern scaling'!FV2+Hosing!FZ3</f>
        <v>18.634703336843792</v>
      </c>
      <c r="FW2">
        <f ca="1">(Parameters!$B$135+Temperatures!$G2-Temperatures!$G$2)*'Pattern scaling'!FW2+Hosing!GA3</f>
        <v>13.608618973998736</v>
      </c>
      <c r="FX2">
        <f ca="1">(Parameters!$B$135+Temperatures!$G2-Temperatures!$G$2)*'Pattern scaling'!FX2+Hosing!GB3</f>
        <v>24.654925961243418</v>
      </c>
      <c r="FY2">
        <f ca="1">(Parameters!$B$135+Temperatures!$G2-Temperatures!$G$2)*'Pattern scaling'!FY2+Hosing!GC3</f>
        <v>20.591305228651645</v>
      </c>
      <c r="FZ2">
        <f ca="1">(Parameters!$B$135+Temperatures!$G2-Temperatures!$G$2)*'Pattern scaling'!FZ2+Hosing!GD3</f>
        <v>23.244257237260165</v>
      </c>
      <c r="GA2">
        <f ca="1">(Parameters!$B$135+Temperatures!$G2-Temperatures!$G$2)*'Pattern scaling'!GA2+Hosing!GE3</f>
        <v>23.108181297985944</v>
      </c>
      <c r="GB2">
        <f ca="1">(Parameters!$B$135+Temperatures!$G2-Temperatures!$G$2)*'Pattern scaling'!GB2+Hosing!GF3</f>
        <v>9.3841722034987907</v>
      </c>
      <c r="GC2">
        <f ca="1">(Parameters!$B$135+Temperatures!$G2-Temperatures!$G$2)*'Pattern scaling'!GC2+Hosing!GG3</f>
        <v>17.673960591701931</v>
      </c>
      <c r="GD2">
        <f ca="1">(Parameters!$B$135+Temperatures!$G2-Temperatures!$G$2)*'Pattern scaling'!GD2+Hosing!GH3</f>
        <v>14.6165524971358</v>
      </c>
      <c r="GE2">
        <f ca="1">(Parameters!$B$135+Temperatures!$G2-Temperatures!$G$2)*'Pattern scaling'!GE2+Hosing!GI3</f>
        <v>14.053293144484673</v>
      </c>
      <c r="GF2">
        <f ca="1">(Parameters!$B$135+Temperatures!$G2-Temperatures!$G$2)*'Pattern scaling'!GF2+Hosing!GJ3</f>
        <v>25.081081785514513</v>
      </c>
      <c r="GG2">
        <f ca="1">(Parameters!$B$135+Temperatures!$G2-Temperatures!$G$2)*'Pattern scaling'!GG2+Hosing!GK3</f>
        <v>25.76244177744444</v>
      </c>
      <c r="GH2">
        <f ca="1">(Parameters!$B$135+Temperatures!$G2-Temperatures!$G$2)*'Pattern scaling'!GH2+Hosing!GL3</f>
        <v>23.047565477595931</v>
      </c>
      <c r="GI2">
        <f ca="1">(Parameters!$B$135+Temperatures!$G2-Temperatures!$G$2)*'Pattern scaling'!GI2+Hosing!GM3</f>
        <v>25.405627344713984</v>
      </c>
      <c r="GJ2">
        <f ca="1">(Parameters!$B$135+Temperatures!$G2-Temperatures!$G$2)*'Pattern scaling'!GJ2+Hosing!GN3</f>
        <v>20.897178493876435</v>
      </c>
      <c r="GK2">
        <f ca="1">(Parameters!$B$135+Temperatures!$G2-Temperatures!$G$2)*'Pattern scaling'!GK2+Hosing!GO3</f>
        <v>18.812068206590912</v>
      </c>
      <c r="GL2">
        <f ca="1">(Parameters!$B$135+Temperatures!$G2-Temperatures!$G$2)*'Pattern scaling'!GL2+Hosing!GP3</f>
        <v>22.640139152885499</v>
      </c>
      <c r="GM2">
        <f ca="1">(Parameters!$B$135+Temperatures!$G2-Temperatures!$G$2)*'Pattern scaling'!GM2+Hosing!GQ3</f>
        <v>21.518701501359672</v>
      </c>
    </row>
    <row r="3" spans="1:195" x14ac:dyDescent="0.25">
      <c r="A3" s="15">
        <v>2011</v>
      </c>
      <c r="B3">
        <f ca="1">(Parameters!$B$135+Temperatures!$G3-Temperatures!$G$2)*'Pattern scaling'!B3+Hosing!F4</f>
        <v>13.39847395684704</v>
      </c>
      <c r="C3">
        <f ca="1">(Parameters!$B$135+Temperatures!$G3-Temperatures!$G$2)*'Pattern scaling'!C3+Hosing!G4</f>
        <v>22.557253423363647</v>
      </c>
      <c r="D3">
        <f ca="1">(Parameters!$B$135+Temperatures!$G3-Temperatures!$G$2)*'Pattern scaling'!D3+Hosing!H4</f>
        <v>12.934498744672933</v>
      </c>
      <c r="E3">
        <f ca="1">(Parameters!$B$135+Temperatures!$G3-Temperatures!$G$2)*'Pattern scaling'!E3+Hosing!I4</f>
        <v>5.1682887878925365</v>
      </c>
      <c r="F3">
        <f ca="1">(Parameters!$B$135+Temperatures!$G3-Temperatures!$G$2)*'Pattern scaling'!F3+Hosing!J4</f>
        <v>27.174165995165847</v>
      </c>
      <c r="G3">
        <f ca="1">(Parameters!$B$135+Temperatures!$G3-Temperatures!$G$2)*'Pattern scaling'!G3+Hosing!K4</f>
        <v>17.940549329519904</v>
      </c>
      <c r="H3">
        <f ca="1">(Parameters!$B$135+Temperatures!$G3-Temperatures!$G$2)*'Pattern scaling'!H3+Hosing!L4</f>
        <v>9.272152620113614</v>
      </c>
      <c r="I3">
        <f ca="1">(Parameters!$B$135+Temperatures!$G3-Temperatures!$G$2)*'Pattern scaling'!I3+Hosing!M4</f>
        <v>26.467670942746636</v>
      </c>
      <c r="J3">
        <f ca="1">(Parameters!$B$135+Temperatures!$G3-Temperatures!$G$2)*'Pattern scaling'!J3+Hosing!N4</f>
        <v>17.434273078861576</v>
      </c>
      <c r="K3">
        <f ca="1">(Parameters!$B$135+Temperatures!$G3-Temperatures!$G$2)*'Pattern scaling'!K3+Hosing!O4</f>
        <v>8.6311240157402462</v>
      </c>
      <c r="L3">
        <f ca="1">(Parameters!$B$135+Temperatures!$G3-Temperatures!$G$2)*'Pattern scaling'!L3+Hosing!P4</f>
        <v>14.282449837375875</v>
      </c>
      <c r="M3">
        <f ca="1">(Parameters!$B$135+Temperatures!$G3-Temperatures!$G$2)*'Pattern scaling'!M3+Hosing!Q4</f>
        <v>21.315986996385682</v>
      </c>
      <c r="N3">
        <f ca="1">(Parameters!$B$135+Temperatures!$G3-Temperatures!$G$2)*'Pattern scaling'!N3+Hosing!R4</f>
        <v>10.439385304175739</v>
      </c>
      <c r="O3">
        <f ca="1">(Parameters!$B$135+Temperatures!$G3-Temperatures!$G$2)*'Pattern scaling'!O3+Hosing!S4</f>
        <v>27.419508205092946</v>
      </c>
      <c r="P3">
        <f ca="1">(Parameters!$B$135+Temperatures!$G3-Temperatures!$G$2)*'Pattern scaling'!P3+Hosing!T4</f>
        <v>28.211972929538348</v>
      </c>
      <c r="Q3">
        <f ca="1">(Parameters!$B$135+Temperatures!$G3-Temperatures!$G$2)*'Pattern scaling'!Q3+Hosing!U4</f>
        <v>25.60955258875428</v>
      </c>
      <c r="R3">
        <f ca="1">(Parameters!$B$135+Temperatures!$G3-Temperatures!$G$2)*'Pattern scaling'!R3+Hosing!V4</f>
        <v>11.583111429222177</v>
      </c>
      <c r="S3">
        <f ca="1">(Parameters!$B$135+Temperatures!$G3-Temperatures!$G$2)*'Pattern scaling'!S3+Hosing!W4</f>
        <v>27.728521490231614</v>
      </c>
      <c r="T3">
        <f ca="1">(Parameters!$B$135+Temperatures!$G3-Temperatures!$G$2)*'Pattern scaling'!T3+Hosing!X4</f>
        <v>25.140035269516048</v>
      </c>
      <c r="U3">
        <f ca="1">(Parameters!$B$135+Temperatures!$G3-Temperatures!$G$2)*'Pattern scaling'!U3+Hosing!Y4</f>
        <v>10.312899069739208</v>
      </c>
      <c r="V3">
        <f ca="1">(Parameters!$B$135+Temperatures!$G3-Temperatures!$G$2)*'Pattern scaling'!V3+Hosing!Z4</f>
        <v>7.5719931873586335</v>
      </c>
      <c r="W3">
        <f ca="1">(Parameters!$B$135+Temperatures!$G3-Temperatures!$G$2)*'Pattern scaling'!W3+Hosing!AA4</f>
        <v>25.517001540633075</v>
      </c>
      <c r="X3">
        <f ca="1">(Parameters!$B$135+Temperatures!$G3-Temperatures!$G$2)*'Pattern scaling'!X3+Hosing!AB4</f>
        <v>23.152431981772772</v>
      </c>
      <c r="Y3">
        <f ca="1">(Parameters!$B$135+Temperatures!$G3-Temperatures!$G$2)*'Pattern scaling'!Y3+Hosing!AC4</f>
        <v>17.020375254943112</v>
      </c>
      <c r="Z3">
        <f ca="1">(Parameters!$B$135+Temperatures!$G3-Temperatures!$G$2)*'Pattern scaling'!Z3+Hosing!AD4</f>
        <v>23.590095799154696</v>
      </c>
      <c r="AA3">
        <f ca="1">(Parameters!$B$135+Temperatures!$G3-Temperatures!$G$2)*'Pattern scaling'!AA3+Hosing!AE4</f>
        <v>26.4504039194406</v>
      </c>
      <c r="AB3">
        <f ca="1">(Parameters!$B$135+Temperatures!$G3-Temperatures!$G$2)*'Pattern scaling'!AB3+Hosing!AF4</f>
        <v>27.17866384937858</v>
      </c>
      <c r="AC3">
        <f ca="1">(Parameters!$B$135+Temperatures!$G3-Temperatures!$G$2)*'Pattern scaling'!AC3+Hosing!AG4</f>
        <v>13.394185614790516</v>
      </c>
      <c r="AD3">
        <f ca="1">(Parameters!$B$135+Temperatures!$G3-Temperatures!$G$2)*'Pattern scaling'!AD3+Hosing!AH4</f>
        <v>22.631883232239037</v>
      </c>
      <c r="AE3">
        <f ca="1">(Parameters!$B$135+Temperatures!$G3-Temperatures!$G$2)*'Pattern scaling'!AE3+Hosing!AI4</f>
        <v>25.790869268412813</v>
      </c>
      <c r="AF3">
        <f ca="1">(Parameters!$B$135+Temperatures!$G3-Temperatures!$G$2)*'Pattern scaling'!AF3+Hosing!AJ4</f>
        <v>7.0552469544594265</v>
      </c>
      <c r="AG3">
        <f ca="1">(Parameters!$B$135+Temperatures!$G3-Temperatures!$G$2)*'Pattern scaling'!AG3+Hosing!AK4</f>
        <v>8.5167836756184521</v>
      </c>
      <c r="AH3">
        <f ca="1">(Parameters!$B$135+Temperatures!$G3-Temperatures!$G$2)*'Pattern scaling'!AH3+Hosing!AL4</f>
        <v>13.017562547681253</v>
      </c>
      <c r="AI3">
        <f ca="1">(Parameters!$B$135+Temperatures!$G3-Temperatures!$G$2)*'Pattern scaling'!AI3+Hosing!AM4</f>
        <v>15.386799320230484</v>
      </c>
      <c r="AJ3">
        <f ca="1">(Parameters!$B$135+Temperatures!$G3-Temperatures!$G$2)*'Pattern scaling'!AJ3+Hosing!AN4</f>
        <v>26.292355216400466</v>
      </c>
      <c r="AK3">
        <f ca="1">(Parameters!$B$135+Temperatures!$G3-Temperatures!$G$2)*'Pattern scaling'!AK3+Hosing!AO4</f>
        <v>25.274195487391985</v>
      </c>
      <c r="AL3">
        <f ca="1">(Parameters!$B$135+Temperatures!$G3-Temperatures!$G$2)*'Pattern scaling'!AL3+Hosing!AP4</f>
        <v>24.508703054117905</v>
      </c>
      <c r="AM3">
        <f ca="1">(Parameters!$B$135+Temperatures!$G3-Temperatures!$G$2)*'Pattern scaling'!AM3+Hosing!AQ4</f>
        <v>25.060749377712803</v>
      </c>
      <c r="AN3">
        <f ca="1">(Parameters!$B$135+Temperatures!$G3-Temperatures!$G$2)*'Pattern scaling'!AN3+Hosing!AR4</f>
        <v>20.90615043002008</v>
      </c>
      <c r="AO3">
        <f ca="1">(Parameters!$B$135+Temperatures!$G3-Temperatures!$G$2)*'Pattern scaling'!AO3+Hosing!AS4</f>
        <v>24.604496461663576</v>
      </c>
      <c r="AP3">
        <f ca="1">(Parameters!$B$135+Temperatures!$G3-Temperatures!$G$2)*'Pattern scaling'!AP3+Hosing!AT4</f>
        <v>21.309589450390771</v>
      </c>
      <c r="AQ3">
        <f ca="1">(Parameters!$B$135+Temperatures!$G3-Temperatures!$G$2)*'Pattern scaling'!AQ3+Hosing!AU4</f>
        <v>22.817786637728791</v>
      </c>
      <c r="AR3">
        <f ca="1">(Parameters!$B$135+Temperatures!$G3-Temperatures!$G$2)*'Pattern scaling'!AR3+Hosing!AV4</f>
        <v>25.761127037878079</v>
      </c>
      <c r="AS3">
        <f ca="1">(Parameters!$B$135+Temperatures!$G3-Temperatures!$G$2)*'Pattern scaling'!AS3+Hosing!AW4</f>
        <v>18.817910261188469</v>
      </c>
      <c r="AT3">
        <f ca="1">(Parameters!$B$135+Temperatures!$G3-Temperatures!$G$2)*'Pattern scaling'!AT3+Hosing!AX4</f>
        <v>8.8693093684797581</v>
      </c>
      <c r="AU3">
        <f ca="1">(Parameters!$B$135+Temperatures!$G3-Temperatures!$G$2)*'Pattern scaling'!AU3+Hosing!AY4</f>
        <v>9.7041881499149003</v>
      </c>
      <c r="AV3">
        <f ca="1">(Parameters!$B$135+Temperatures!$G3-Temperatures!$G$2)*'Pattern scaling'!AV3+Hosing!AZ4</f>
        <v>29.108164301684578</v>
      </c>
      <c r="AW3">
        <f ca="1">(Parameters!$B$135+Temperatures!$G3-Temperatures!$G$2)*'Pattern scaling'!AW3+Hosing!BA4</f>
        <v>23.211209402284442</v>
      </c>
      <c r="AX3">
        <f ca="1">(Parameters!$B$135+Temperatures!$G3-Temperatures!$G$2)*'Pattern scaling'!AX3+Hosing!BB4</f>
        <v>8.6692445475910738</v>
      </c>
      <c r="AY3">
        <f ca="1">(Parameters!$B$135+Temperatures!$G3-Temperatures!$G$2)*'Pattern scaling'!AY3+Hosing!BC4</f>
        <v>25.132962626481337</v>
      </c>
      <c r="AZ3">
        <f ca="1">(Parameters!$B$135+Temperatures!$G3-Temperatures!$G$2)*'Pattern scaling'!AZ3+Hosing!BD4</f>
        <v>17.303582519618022</v>
      </c>
      <c r="BA3">
        <f ca="1">(Parameters!$B$135+Temperatures!$G3-Temperatures!$G$2)*'Pattern scaling'!BA3+Hosing!BE4</f>
        <v>21.017812721519487</v>
      </c>
      <c r="BB3">
        <f ca="1">(Parameters!$B$135+Temperatures!$G3-Temperatures!$G$2)*'Pattern scaling'!BB3+Hosing!BF4</f>
        <v>22.257844584939434</v>
      </c>
      <c r="BC3">
        <f ca="1">(Parameters!$B$135+Temperatures!$G3-Temperatures!$G$2)*'Pattern scaling'!BC3+Hosing!BG4</f>
        <v>22.950608121898206</v>
      </c>
      <c r="BD3">
        <f ca="1">(Parameters!$B$135+Temperatures!$G3-Temperatures!$G$2)*'Pattern scaling'!BD3+Hosing!BH4</f>
        <v>22.752149189509783</v>
      </c>
      <c r="BE3">
        <f ca="1">(Parameters!$B$135+Temperatures!$G3-Temperatures!$G$2)*'Pattern scaling'!BE3+Hosing!BI4</f>
        <v>14.766683068643024</v>
      </c>
      <c r="BF3">
        <f ca="1">(Parameters!$B$135+Temperatures!$G3-Temperatures!$G$2)*'Pattern scaling'!BF3+Hosing!BJ4</f>
        <v>6.3367783089476726</v>
      </c>
      <c r="BG3">
        <f ca="1">(Parameters!$B$135+Temperatures!$G3-Temperatures!$G$2)*'Pattern scaling'!BG3+Hosing!BK4</f>
        <v>20.029994779283921</v>
      </c>
      <c r="BH3">
        <f ca="1">(Parameters!$B$135+Temperatures!$G3-Temperatures!$G$2)*'Pattern scaling'!BH3+Hosing!BL4</f>
        <v>4.7469256129330537</v>
      </c>
      <c r="BI3">
        <f ca="1">(Parameters!$B$135+Temperatures!$G3-Temperatures!$G$2)*'Pattern scaling'!BI3+Hosing!BM4</f>
        <v>23.558183845170191</v>
      </c>
      <c r="BJ3">
        <f ca="1">(Parameters!$B$135+Temperatures!$G3-Temperatures!$G$2)*'Pattern scaling'!BJ3+Hosing!BN4</f>
        <v>11.603418773218257</v>
      </c>
      <c r="BK3">
        <f ca="1">(Parameters!$B$135+Temperatures!$G3-Temperatures!$G$2)*'Pattern scaling'!BK3+Hosing!BO4</f>
        <v>26.968618523541181</v>
      </c>
      <c r="BL3">
        <f ca="1">(Parameters!$B$135+Temperatures!$G3-Temperatures!$G$2)*'Pattern scaling'!BL3+Hosing!BP4</f>
        <v>25.618726955835509</v>
      </c>
      <c r="BM3">
        <f ca="1">(Parameters!$B$135+Temperatures!$G3-Temperatures!$G$2)*'Pattern scaling'!BM3+Hosing!BQ4</f>
        <v>9.6489563325955565</v>
      </c>
      <c r="BN3">
        <f ca="1">(Parameters!$B$135+Temperatures!$G3-Temperatures!$G$2)*'Pattern scaling'!BN3+Hosing!BR4</f>
        <v>10.426126469777742</v>
      </c>
      <c r="BO3">
        <f ca="1">(Parameters!$B$135+Temperatures!$G3-Temperatures!$G$2)*'Pattern scaling'!BO3+Hosing!BS4</f>
        <v>26.974250550718082</v>
      </c>
      <c r="BP3">
        <f ca="1">(Parameters!$B$135+Temperatures!$G3-Temperatures!$G$2)*'Pattern scaling'!BP3+Hosing!BT4</f>
        <v>25.251038207450307</v>
      </c>
      <c r="BQ3">
        <f ca="1">(Parameters!$B$135+Temperatures!$G3-Temperatures!$G$2)*'Pattern scaling'!BQ3+Hosing!BU4</f>
        <v>24.486008645327946</v>
      </c>
      <c r="BR3">
        <f ca="1">(Parameters!$B$135+Temperatures!$G3-Temperatures!$G$2)*'Pattern scaling'!BR3+Hosing!BV4</f>
        <v>26.924471046823694</v>
      </c>
      <c r="BS3">
        <f ca="1">(Parameters!$B$135+Temperatures!$G3-Temperatures!$G$2)*'Pattern scaling'!BS3+Hosing!BW4</f>
        <v>26.815600600006523</v>
      </c>
      <c r="BT3">
        <f ca="1">(Parameters!$B$135+Temperatures!$G3-Temperatures!$G$2)*'Pattern scaling'!BT3+Hosing!BX4</f>
        <v>24.372091022014551</v>
      </c>
      <c r="BU3">
        <f ca="1">(Parameters!$B$135+Temperatures!$G3-Temperatures!$G$2)*'Pattern scaling'!BU3+Hosing!BY4</f>
        <v>15.613963285572595</v>
      </c>
      <c r="BV3">
        <f ca="1">(Parameters!$B$135+Temperatures!$G3-Temperatures!$G$2)*'Pattern scaling'!BV3+Hosing!BZ4</f>
        <v>26.109498305639562</v>
      </c>
      <c r="BW3">
        <f ca="1">(Parameters!$B$135+Temperatures!$G3-Temperatures!$G$2)*'Pattern scaling'!BW3+Hosing!CA4</f>
        <v>20.464130166927955</v>
      </c>
      <c r="BX3">
        <f ca="1">(Parameters!$B$135+Temperatures!$G3-Temperatures!$G$2)*'Pattern scaling'!BX3+Hosing!CB4</f>
        <v>26.088982512226977</v>
      </c>
      <c r="BY3">
        <f ca="1">(Parameters!$B$135+Temperatures!$G3-Temperatures!$G$2)*'Pattern scaling'!BY3+Hosing!CC4</f>
        <v>26.975422973319898</v>
      </c>
      <c r="BZ3">
        <f ca="1">(Parameters!$B$135+Temperatures!$G3-Temperatures!$G$2)*'Pattern scaling'!BZ3+Hosing!CD4</f>
        <v>23.039331767005152</v>
      </c>
      <c r="CA3">
        <f ca="1">(Parameters!$B$135+Temperatures!$G3-Temperatures!$G$2)*'Pattern scaling'!CA3+Hosing!CE4</f>
        <v>23.150979905782112</v>
      </c>
      <c r="CB3">
        <f ca="1">(Parameters!$B$135+Temperatures!$G3-Temperatures!$G$2)*'Pattern scaling'!CB3+Hosing!CF4</f>
        <v>11.833456250912018</v>
      </c>
      <c r="CC3">
        <f ca="1">(Parameters!$B$135+Temperatures!$G3-Temperatures!$G$2)*'Pattern scaling'!CC3+Hosing!CG4</f>
        <v>25.377125523805656</v>
      </c>
      <c r="CD3">
        <f ca="1">(Parameters!$B$135+Temperatures!$G3-Temperatures!$G$2)*'Pattern scaling'!CD3+Hosing!CH4</f>
        <v>11.061666174461443</v>
      </c>
      <c r="CE3">
        <f ca="1">(Parameters!$B$135+Temperatures!$G3-Temperatures!$G$2)*'Pattern scaling'!CE3+Hosing!CI4</f>
        <v>26.089971940022135</v>
      </c>
      <c r="CF3">
        <f ca="1">(Parameters!$B$135+Temperatures!$G3-Temperatures!$G$2)*'Pattern scaling'!CF3+Hosing!CJ4</f>
        <v>25.632467503246193</v>
      </c>
      <c r="CG3">
        <f ca="1">(Parameters!$B$135+Temperatures!$G3-Temperatures!$G$2)*'Pattern scaling'!CG3+Hosing!CK4</f>
        <v>9.6572329224861786</v>
      </c>
      <c r="CH3">
        <f ca="1">(Parameters!$B$135+Temperatures!$G3-Temperatures!$G$2)*'Pattern scaling'!CH3+Hosing!CL4</f>
        <v>16.17417855952981</v>
      </c>
      <c r="CI3">
        <f ca="1">(Parameters!$B$135+Temperatures!$G3-Temperatures!$G$2)*'Pattern scaling'!CI3+Hosing!CM4</f>
        <v>23.233301037476174</v>
      </c>
      <c r="CJ3">
        <f ca="1">(Parameters!$B$135+Temperatures!$G3-Temperatures!$G$2)*'Pattern scaling'!CJ3+Hosing!CN4</f>
        <v>3.8031822071412407</v>
      </c>
      <c r="CK3">
        <f ca="1">(Parameters!$B$135+Temperatures!$G3-Temperatures!$G$2)*'Pattern scaling'!CK3+Hosing!CO4</f>
        <v>20.541277752899472</v>
      </c>
      <c r="CL3">
        <f ca="1">(Parameters!$B$135+Temperatures!$G3-Temperatures!$G$2)*'Pattern scaling'!CL3+Hosing!CP4</f>
        <v>13.603930448908018</v>
      </c>
      <c r="CM3">
        <f ca="1">(Parameters!$B$135+Temperatures!$G3-Temperatures!$G$2)*'Pattern scaling'!CM3+Hosing!CQ4</f>
        <v>25.123442591809315</v>
      </c>
      <c r="CN3">
        <f ca="1">(Parameters!$B$135+Temperatures!$G3-Temperatures!$G$2)*'Pattern scaling'!CN3+Hosing!CR4</f>
        <v>19.224515760370579</v>
      </c>
      <c r="CO3">
        <f ca="1">(Parameters!$B$135+Temperatures!$G3-Temperatures!$G$2)*'Pattern scaling'!CO3+Hosing!CS4</f>
        <v>14.538367920182811</v>
      </c>
      <c r="CP3">
        <f ca="1">(Parameters!$B$135+Temperatures!$G3-Temperatures!$G$2)*'Pattern scaling'!CP3+Hosing!CT4</f>
        <v>7.8615707215667401</v>
      </c>
      <c r="CQ3">
        <f ca="1">(Parameters!$B$135+Temperatures!$G3-Temperatures!$G$2)*'Pattern scaling'!CQ3+Hosing!CU4</f>
        <v>21.460601968656206</v>
      </c>
      <c r="CR3">
        <f ca="1">(Parameters!$B$135+Temperatures!$G3-Temperatures!$G$2)*'Pattern scaling'!CR3+Hosing!CV4</f>
        <v>4.9481892947367898</v>
      </c>
      <c r="CS3">
        <f ca="1">(Parameters!$B$135+Temperatures!$G3-Temperatures!$G$2)*'Pattern scaling'!CS3+Hosing!CW4</f>
        <v>27.903119001428145</v>
      </c>
      <c r="CT3">
        <f ca="1">(Parameters!$B$135+Temperatures!$G3-Temperatures!$G$2)*'Pattern scaling'!CT3+Hosing!CX4</f>
        <v>25.409344803637051</v>
      </c>
      <c r="CU3">
        <f ca="1">(Parameters!$B$135+Temperatures!$G3-Temperatures!$G$2)*'Pattern scaling'!CU3+Hosing!CY4</f>
        <v>12.675812710378549</v>
      </c>
      <c r="CV3">
        <f ca="1">(Parameters!$B$135+Temperatures!$G3-Temperatures!$G$2)*'Pattern scaling'!CV3+Hosing!CZ4</f>
        <v>26.349028606360655</v>
      </c>
      <c r="CW3">
        <f ca="1">(Parameters!$B$135+Temperatures!$G3-Temperatures!$G$2)*'Pattern scaling'!CW3+Hosing!DA4</f>
        <v>24.588951519828427</v>
      </c>
      <c r="CX3">
        <f ca="1">(Parameters!$B$135+Temperatures!$G3-Temperatures!$G$2)*'Pattern scaling'!CX3+Hosing!DB4</f>
        <v>16.921127422786405</v>
      </c>
      <c r="CY3">
        <f ca="1">(Parameters!$B$135+Temperatures!$G3-Temperatures!$G$2)*'Pattern scaling'!CY3+Hosing!DC4</f>
        <v>25.083416676238635</v>
      </c>
      <c r="CZ3">
        <f ca="1">(Parameters!$B$135+Temperatures!$G3-Temperatures!$G$2)*'Pattern scaling'!CZ3+Hosing!DD4</f>
        <v>21.001087640406325</v>
      </c>
      <c r="DA3">
        <f ca="1">(Parameters!$B$135+Temperatures!$G3-Temperatures!$G$2)*'Pattern scaling'!DA3+Hosing!DE4</f>
        <v>6.0764311745645987</v>
      </c>
      <c r="DB3">
        <f ca="1">(Parameters!$B$135+Temperatures!$G3-Temperatures!$G$2)*'Pattern scaling'!DB3+Hosing!DF4</f>
        <v>26.025424567426249</v>
      </c>
      <c r="DC3">
        <f ca="1">(Parameters!$B$135+Temperatures!$G3-Temperatures!$G$2)*'Pattern scaling'!DC3+Hosing!DG4</f>
        <v>13.569146891877518</v>
      </c>
      <c r="DD3">
        <f ca="1">(Parameters!$B$135+Temperatures!$G3-Temperatures!$G$2)*'Pattern scaling'!DD3+Hosing!DH4</f>
        <v>7.5386008523284893</v>
      </c>
      <c r="DE3">
        <f ca="1">(Parameters!$B$135+Temperatures!$G3-Temperatures!$G$2)*'Pattern scaling'!DE3+Hosing!DI4</f>
        <v>9.770033798352415</v>
      </c>
      <c r="DF3">
        <f ca="1">(Parameters!$B$135+Temperatures!$G3-Temperatures!$G$2)*'Pattern scaling'!DF3+Hosing!DJ4</f>
        <v>7.0613475759031985</v>
      </c>
      <c r="DG3">
        <f ca="1">(Parameters!$B$135+Temperatures!$G3-Temperatures!$G$2)*'Pattern scaling'!DG3+Hosing!DK4</f>
        <v>17.805110897537737</v>
      </c>
      <c r="DH3">
        <f ca="1">(Parameters!$B$135+Temperatures!$G3-Temperatures!$G$2)*'Pattern scaling'!DH3+Hosing!DL4</f>
        <v>10.789092867682436</v>
      </c>
      <c r="DI3">
        <f ca="1">(Parameters!$B$135+Temperatures!$G3-Temperatures!$G$2)*'Pattern scaling'!DI3+Hosing!DM4</f>
        <v>21.122277225316999</v>
      </c>
      <c r="DJ3">
        <f ca="1">(Parameters!$B$135+Temperatures!$G3-Temperatures!$G$2)*'Pattern scaling'!DJ3+Hosing!DN4</f>
        <v>20.074160153942699</v>
      </c>
      <c r="DK3">
        <f ca="1">(Parameters!$B$135+Temperatures!$G3-Temperatures!$G$2)*'Pattern scaling'!DK3+Hosing!DO4</f>
        <v>10.983303159801773</v>
      </c>
      <c r="DL3">
        <f ca="1">(Parameters!$B$135+Temperatures!$G3-Temperatures!$G$2)*'Pattern scaling'!DL3+Hosing!DP4</f>
        <v>28.02886984611866</v>
      </c>
      <c r="DM3">
        <f ca="1">(Parameters!$B$135+Temperatures!$G3-Temperatures!$G$2)*'Pattern scaling'!DM3+Hosing!DQ4</f>
        <v>25.846266813565499</v>
      </c>
      <c r="DN3">
        <f ca="1">(Parameters!$B$135+Temperatures!$G3-Temperatures!$G$2)*'Pattern scaling'!DN3+Hosing!DR4</f>
        <v>10.334360788554177</v>
      </c>
      <c r="DO3">
        <f ca="1">(Parameters!$B$135+Temperatures!$G3-Temperatures!$G$2)*'Pattern scaling'!DO3+Hosing!DS4</f>
        <v>0.23479081429263313</v>
      </c>
      <c r="DP3">
        <f ca="1">(Parameters!$B$135+Temperatures!$G3-Temperatures!$G$2)*'Pattern scaling'!DP3+Hosing!DT4</f>
        <v>24.347253248549915</v>
      </c>
      <c r="DQ3">
        <f ca="1">(Parameters!$B$135+Temperatures!$G3-Temperatures!$G$2)*'Pattern scaling'!DQ3+Hosing!DU4</f>
        <v>28.242570809015817</v>
      </c>
      <c r="DR3">
        <f ca="1">(Parameters!$B$135+Temperatures!$G3-Temperatures!$G$2)*'Pattern scaling'!DR3+Hosing!DV4</f>
        <v>25.93915548817332</v>
      </c>
      <c r="DS3">
        <f ca="1">(Parameters!$B$135+Temperatures!$G3-Temperatures!$G$2)*'Pattern scaling'!DS3+Hosing!DW4</f>
        <v>21.876054539947159</v>
      </c>
      <c r="DT3">
        <f ca="1">(Parameters!$B$135+Temperatures!$G3-Temperatures!$G$2)*'Pattern scaling'!DT3+Hosing!DX4</f>
        <v>22.8374077532211</v>
      </c>
      <c r="DU3">
        <f ca="1">(Parameters!$B$135+Temperatures!$G3-Temperatures!$G$2)*'Pattern scaling'!DU3+Hosing!DY4</f>
        <v>26.668921153929375</v>
      </c>
      <c r="DV3">
        <f ca="1">(Parameters!$B$135+Temperatures!$G3-Temperatures!$G$2)*'Pattern scaling'!DV3+Hosing!DZ4</f>
        <v>22.323876171367388</v>
      </c>
      <c r="DW3">
        <f ca="1">(Parameters!$B$135+Temperatures!$G3-Temperatures!$G$2)*'Pattern scaling'!DW3+Hosing!EA4</f>
        <v>21.133537246914724</v>
      </c>
      <c r="DX3">
        <f ca="1">(Parameters!$B$135+Temperatures!$G3-Temperatures!$G$2)*'Pattern scaling'!DX3+Hosing!EB4</f>
        <v>28.83543691629237</v>
      </c>
      <c r="DY3">
        <f ca="1">(Parameters!$B$135+Temperatures!$G3-Temperatures!$G$2)*'Pattern scaling'!DY3+Hosing!EC4</f>
        <v>26.922277640223363</v>
      </c>
      <c r="DZ3">
        <f ca="1">(Parameters!$B$135+Temperatures!$G3-Temperatures!$G$2)*'Pattern scaling'!DZ3+Hosing!ED4</f>
        <v>25.227158388878731</v>
      </c>
      <c r="EA3">
        <f ca="1">(Parameters!$B$135+Temperatures!$G3-Temperatures!$G$2)*'Pattern scaling'!EA3+Hosing!EE4</f>
        <v>10.18323629304424</v>
      </c>
      <c r="EB3">
        <f ca="1">(Parameters!$B$135+Temperatures!$G3-Temperatures!$G$2)*'Pattern scaling'!EB3+Hosing!EF4</f>
        <v>4.5763441245491414</v>
      </c>
      <c r="EC3">
        <f ca="1">(Parameters!$B$135+Temperatures!$G3-Temperatures!$G$2)*'Pattern scaling'!EC3+Hosing!EG4</f>
        <v>20.191814022359011</v>
      </c>
      <c r="ED3">
        <f ca="1">(Parameters!$B$135+Temperatures!$G3-Temperatures!$G$2)*'Pattern scaling'!ED3+Hosing!EH4</f>
        <v>26.382183347006471</v>
      </c>
      <c r="EE3">
        <f ca="1">(Parameters!$B$135+Temperatures!$G3-Temperatures!$G$2)*'Pattern scaling'!EE3+Hosing!EI4</f>
        <v>12.475678346583958</v>
      </c>
      <c r="EF3">
        <f ca="1">(Parameters!$B$135+Temperatures!$G3-Temperatures!$G$2)*'Pattern scaling'!EF3+Hosing!EJ4</f>
        <v>25.621332152366552</v>
      </c>
      <c r="EG3">
        <f ca="1">(Parameters!$B$135+Temperatures!$G3-Temperatures!$G$2)*'Pattern scaling'!EG3+Hosing!EK4</f>
        <v>23.764328231821356</v>
      </c>
      <c r="EH3">
        <f ca="1">(Parameters!$B$135+Temperatures!$G3-Temperatures!$G$2)*'Pattern scaling'!EH3+Hosing!EL4</f>
        <v>25.508091048710391</v>
      </c>
      <c r="EI3">
        <f ca="1">(Parameters!$B$135+Temperatures!$G3-Temperatures!$G$2)*'Pattern scaling'!EI3+Hosing!EM4</f>
        <v>18.455505861039853</v>
      </c>
      <c r="EJ3">
        <f ca="1">(Parameters!$B$135+Temperatures!$G3-Temperatures!$G$2)*'Pattern scaling'!EJ3+Hosing!EN4</f>
        <v>25.655857570316613</v>
      </c>
      <c r="EK3">
        <f ca="1">(Parameters!$B$135+Temperatures!$G3-Temperatures!$G$2)*'Pattern scaling'!EK3+Hosing!EO4</f>
        <v>27.123272204599299</v>
      </c>
      <c r="EL3">
        <f ca="1">(Parameters!$B$135+Temperatures!$G3-Temperatures!$G$2)*'Pattern scaling'!EL3+Hosing!EP4</f>
        <v>23.666327235448492</v>
      </c>
      <c r="EM3">
        <f ca="1">(Parameters!$B$135+Temperatures!$G3-Temperatures!$G$2)*'Pattern scaling'!EM3+Hosing!EQ4</f>
        <v>8.9619814464822447</v>
      </c>
      <c r="EN3">
        <f ca="1">(Parameters!$B$135+Temperatures!$G3-Temperatures!$G$2)*'Pattern scaling'!EN3+Hosing!ER4</f>
        <v>24.699849740985286</v>
      </c>
      <c r="EO3">
        <f ca="1">(Parameters!$B$135+Temperatures!$G3-Temperatures!$G$2)*'Pattern scaling'!EO3+Hosing!ES4</f>
        <v>9.1521555088856701</v>
      </c>
      <c r="EP3">
        <f ca="1">(Parameters!$B$135+Temperatures!$G3-Temperatures!$G$2)*'Pattern scaling'!EP3+Hosing!ET4</f>
        <v>15.291805547186522</v>
      </c>
      <c r="EQ3">
        <f ca="1">(Parameters!$B$135+Temperatures!$G3-Temperatures!$G$2)*'Pattern scaling'!EQ3+Hosing!EU4</f>
        <v>23.458691832154003</v>
      </c>
      <c r="ER3">
        <f ca="1">(Parameters!$B$135+Temperatures!$G3-Temperatures!$G$2)*'Pattern scaling'!ER3+Hosing!EV4</f>
        <v>20.178154216520706</v>
      </c>
      <c r="ES3">
        <f ca="1">(Parameters!$B$135+Temperatures!$G3-Temperatures!$G$2)*'Pattern scaling'!ES3+Hosing!EW4</f>
        <v>27.696808899164022</v>
      </c>
      <c r="ET3">
        <f ca="1">(Parameters!$B$135+Temperatures!$G3-Temperatures!$G$2)*'Pattern scaling'!ET3+Hosing!EX4</f>
        <v>16.059999901003838</v>
      </c>
      <c r="EU3">
        <f ca="1">(Parameters!$B$135+Temperatures!$G3-Temperatures!$G$2)*'Pattern scaling'!EU3+Hosing!EY4</f>
        <v>10.457824205539209</v>
      </c>
      <c r="EV3">
        <f ca="1">(Parameters!$B$135+Temperatures!$G3-Temperatures!$G$2)*'Pattern scaling'!EV3+Hosing!EZ4</f>
        <v>5.3368153714521203</v>
      </c>
      <c r="EW3">
        <f ca="1">(Parameters!$B$135+Temperatures!$G3-Temperatures!$G$2)*'Pattern scaling'!EW3+Hosing!FA4</f>
        <v>19.499502551785362</v>
      </c>
      <c r="EX3">
        <f ca="1">(Parameters!$B$135+Temperatures!$G3-Temperatures!$G$2)*'Pattern scaling'!EX3+Hosing!FB4</f>
        <v>25.772966813060211</v>
      </c>
      <c r="EY3">
        <f ca="1">(Parameters!$B$135+Temperatures!$G3-Temperatures!$G$2)*'Pattern scaling'!EY3+Hosing!FC4</f>
        <v>29.005296627779337</v>
      </c>
      <c r="EZ3">
        <f ca="1">(Parameters!$B$135+Temperatures!$G3-Temperatures!$G$2)*'Pattern scaling'!EZ3+Hosing!FD4</f>
        <v>26.746292126890999</v>
      </c>
      <c r="FA3">
        <f ca="1">(Parameters!$B$135+Temperatures!$G3-Temperatures!$G$2)*'Pattern scaling'!FA3+Hosing!FE4</f>
        <v>24.510608055047484</v>
      </c>
      <c r="FB3">
        <f ca="1">(Parameters!$B$135+Temperatures!$G3-Temperatures!$G$2)*'Pattern scaling'!FB3+Hosing!FF4</f>
        <v>25.62867753405575</v>
      </c>
      <c r="FC3">
        <f ca="1">(Parameters!$B$135+Temperatures!$G3-Temperatures!$G$2)*'Pattern scaling'!FC3+Hosing!FG4</f>
        <v>24.52656787615846</v>
      </c>
      <c r="FD3">
        <f ca="1">(Parameters!$B$135+Temperatures!$G3-Temperatures!$G$2)*'Pattern scaling'!FD3+Hosing!FH4</f>
        <v>11.558103102093547</v>
      </c>
      <c r="FE3">
        <f ca="1">(Parameters!$B$135+Temperatures!$G3-Temperatures!$G$2)*'Pattern scaling'!FE3+Hosing!FI4</f>
        <v>26.920103132172905</v>
      </c>
      <c r="FF3">
        <f ca="1">(Parameters!$B$135+Temperatures!$G3-Temperatures!$G$2)*'Pattern scaling'!FF3+Hosing!FJ4</f>
        <v>11.904735138663996</v>
      </c>
      <c r="FG3">
        <f ca="1">(Parameters!$B$135+Temperatures!$G3-Temperatures!$G$2)*'Pattern scaling'!FG3+Hosing!FK4</f>
        <v>27.93853013245986</v>
      </c>
      <c r="FH3">
        <f ca="1">(Parameters!$B$135+Temperatures!$G3-Temperatures!$G$2)*'Pattern scaling'!FH3+Hosing!FL4</f>
        <v>21.070913772933292</v>
      </c>
      <c r="FI3">
        <f ca="1">(Parameters!$B$135+Temperatures!$G3-Temperatures!$G$2)*'Pattern scaling'!FI3+Hosing!FM4</f>
        <v>27.0226140007499</v>
      </c>
      <c r="FJ3">
        <f ca="1">(Parameters!$B$135+Temperatures!$G3-Temperatures!$G$2)*'Pattern scaling'!FJ3+Hosing!FN4</f>
        <v>8.7653402388352983</v>
      </c>
      <c r="FK3">
        <f ca="1">(Parameters!$B$135+Temperatures!$G3-Temperatures!$G$2)*'Pattern scaling'!FK3+Hosing!FO4</f>
        <v>9.9695081349125481</v>
      </c>
      <c r="FL3">
        <f ca="1">(Parameters!$B$135+Temperatures!$G3-Temperatures!$G$2)*'Pattern scaling'!FL3+Hosing!FP4</f>
        <v>6.4144631426679393</v>
      </c>
      <c r="FM3">
        <f ca="1">(Parameters!$B$135+Temperatures!$G3-Temperatures!$G$2)*'Pattern scaling'!FM3+Hosing!FQ4</f>
        <v>18.3759845524112</v>
      </c>
      <c r="FN3">
        <f ca="1">(Parameters!$B$135+Temperatures!$G3-Temperatures!$G$2)*'Pattern scaling'!FN3+Hosing!FR4</f>
        <v>28.33119657716535</v>
      </c>
      <c r="FO3">
        <f ca="1">(Parameters!$B$135+Temperatures!$G3-Temperatures!$G$2)*'Pattern scaling'!FO3+Hosing!FS4</f>
        <v>26.891380398308833</v>
      </c>
      <c r="FP3">
        <f ca="1">(Parameters!$B$135+Temperatures!$G3-Temperatures!$G$2)*'Pattern scaling'!FP3+Hosing!FT4</f>
        <v>27.352017557588852</v>
      </c>
      <c r="FQ3">
        <f ca="1">(Parameters!$B$135+Temperatures!$G3-Temperatures!$G$2)*'Pattern scaling'!FQ3+Hosing!FU4</f>
        <v>12.021537009000374</v>
      </c>
      <c r="FR3">
        <f ca="1">(Parameters!$B$135+Temperatures!$G3-Temperatures!$G$2)*'Pattern scaling'!FR3+Hosing!FV4</f>
        <v>16.141119652609582</v>
      </c>
      <c r="FS3">
        <f ca="1">(Parameters!$B$135+Temperatures!$G3-Temperatures!$G$2)*'Pattern scaling'!FS3+Hosing!FW4</f>
        <v>24.223551493389383</v>
      </c>
      <c r="FT3">
        <f ca="1">(Parameters!$B$135+Temperatures!$G3-Temperatures!$G$2)*'Pattern scaling'!FT3+Hosing!FX4</f>
        <v>21.788400175612257</v>
      </c>
      <c r="FU3">
        <f ca="1">(Parameters!$B$135+Temperatures!$G3-Temperatures!$G$2)*'Pattern scaling'!FU3+Hosing!FY4</f>
        <v>26.555680606427568</v>
      </c>
      <c r="FV3">
        <f ca="1">(Parameters!$B$135+Temperatures!$G3-Temperatures!$G$2)*'Pattern scaling'!FV3+Hosing!FZ4</f>
        <v>18.666895323078581</v>
      </c>
      <c r="FW3">
        <f ca="1">(Parameters!$B$135+Temperatures!$G3-Temperatures!$G$2)*'Pattern scaling'!FW3+Hosing!GA4</f>
        <v>13.648511608616971</v>
      </c>
      <c r="FX3">
        <f ca="1">(Parameters!$B$135+Temperatures!$G3-Temperatures!$G$2)*'Pattern scaling'!FX3+Hosing!GB4</f>
        <v>24.670006956525327</v>
      </c>
      <c r="FY3">
        <f ca="1">(Parameters!$B$135+Temperatures!$G3-Temperatures!$G$2)*'Pattern scaling'!FY3+Hosing!GC4</f>
        <v>20.593635589692628</v>
      </c>
      <c r="FZ3">
        <f ca="1">(Parameters!$B$135+Temperatures!$G3-Temperatures!$G$2)*'Pattern scaling'!FZ3+Hosing!GD4</f>
        <v>23.270623854932193</v>
      </c>
      <c r="GA3">
        <f ca="1">(Parameters!$B$135+Temperatures!$G3-Temperatures!$G$2)*'Pattern scaling'!GA3+Hosing!GE4</f>
        <v>23.135594742189063</v>
      </c>
      <c r="GB3">
        <f ca="1">(Parameters!$B$135+Temperatures!$G3-Temperatures!$G$2)*'Pattern scaling'!GB3+Hosing!GF4</f>
        <v>9.427637810552719</v>
      </c>
      <c r="GC3">
        <f ca="1">(Parameters!$B$135+Temperatures!$G3-Temperatures!$G$2)*'Pattern scaling'!GC3+Hosing!GG4</f>
        <v>17.695875789103912</v>
      </c>
      <c r="GD3">
        <f ca="1">(Parameters!$B$135+Temperatures!$G3-Temperatures!$G$2)*'Pattern scaling'!GD3+Hosing!GH4</f>
        <v>14.654920640703128</v>
      </c>
      <c r="GE3">
        <f ca="1">(Parameters!$B$135+Temperatures!$G3-Temperatures!$G$2)*'Pattern scaling'!GE3+Hosing!GI4</f>
        <v>14.098550081232187</v>
      </c>
      <c r="GF3">
        <f ca="1">(Parameters!$B$135+Temperatures!$G3-Temperatures!$G$2)*'Pattern scaling'!GF3+Hosing!GJ4</f>
        <v>25.10754800587145</v>
      </c>
      <c r="GG3">
        <f ca="1">(Parameters!$B$135+Temperatures!$G3-Temperatures!$G$2)*'Pattern scaling'!GG3+Hosing!GK4</f>
        <v>25.785417518291194</v>
      </c>
      <c r="GH3">
        <f ca="1">(Parameters!$B$135+Temperatures!$G3-Temperatures!$G$2)*'Pattern scaling'!GH3+Hosing!GL4</f>
        <v>23.0643118992074</v>
      </c>
      <c r="GI3">
        <f ca="1">(Parameters!$B$135+Temperatures!$G3-Temperatures!$G$2)*'Pattern scaling'!GI3+Hosing!GM4</f>
        <v>25.420327116260417</v>
      </c>
      <c r="GJ3">
        <f ca="1">(Parameters!$B$135+Temperatures!$G3-Temperatures!$G$2)*'Pattern scaling'!GJ3+Hosing!GN4</f>
        <v>20.929277008958159</v>
      </c>
      <c r="GK3">
        <f ca="1">(Parameters!$B$135+Temperatures!$G3-Temperatures!$G$2)*'Pattern scaling'!GK3+Hosing!GO4</f>
        <v>18.844141446894049</v>
      </c>
      <c r="GL3">
        <f ca="1">(Parameters!$B$135+Temperatures!$G3-Temperatures!$G$2)*'Pattern scaling'!GL3+Hosing!GP4</f>
        <v>22.67405220619732</v>
      </c>
      <c r="GM3">
        <f ca="1">(Parameters!$B$135+Temperatures!$G3-Temperatures!$G$2)*'Pattern scaling'!GM3+Hosing!GQ4</f>
        <v>21.553510943795938</v>
      </c>
    </row>
    <row r="4" spans="1:195" x14ac:dyDescent="0.25">
      <c r="A4" s="15">
        <v>2012</v>
      </c>
      <c r="B4">
        <f ca="1">(Parameters!$B$135+Temperatures!$G4-Temperatures!$G$2)*'Pattern scaling'!B4+Hosing!F5</f>
        <v>13.440895220321739</v>
      </c>
      <c r="C4">
        <f ca="1">(Parameters!$B$135+Temperatures!$G4-Temperatures!$G$2)*'Pattern scaling'!C4+Hosing!G5</f>
        <v>22.584753264684174</v>
      </c>
      <c r="D4">
        <f ca="1">(Parameters!$B$135+Temperatures!$G4-Temperatures!$G$2)*'Pattern scaling'!D4+Hosing!H5</f>
        <v>12.96819521858524</v>
      </c>
      <c r="E4">
        <f ca="1">(Parameters!$B$135+Temperatures!$G4-Temperatures!$G$2)*'Pattern scaling'!E4+Hosing!I5</f>
        <v>5.2022804843654429</v>
      </c>
      <c r="F4">
        <f ca="1">(Parameters!$B$135+Temperatures!$G4-Temperatures!$G$2)*'Pattern scaling'!F4+Hosing!J5</f>
        <v>27.20435063518968</v>
      </c>
      <c r="G4">
        <f ca="1">(Parameters!$B$135+Temperatures!$G4-Temperatures!$G$2)*'Pattern scaling'!G4+Hosing!K5</f>
        <v>17.962351856695527</v>
      </c>
      <c r="H4">
        <f ca="1">(Parameters!$B$135+Temperatures!$G4-Temperatures!$G$2)*'Pattern scaling'!H4+Hosing!L5</f>
        <v>9.3115500787083878</v>
      </c>
      <c r="I4">
        <f ca="1">(Parameters!$B$135+Temperatures!$G4-Temperatures!$G$2)*'Pattern scaling'!I4+Hosing!M5</f>
        <v>26.483795924581209</v>
      </c>
      <c r="J4">
        <f ca="1">(Parameters!$B$135+Temperatures!$G4-Temperatures!$G$2)*'Pattern scaling'!J4+Hosing!N5</f>
        <v>17.45637741323814</v>
      </c>
      <c r="K4">
        <f ca="1">(Parameters!$B$135+Temperatures!$G4-Temperatures!$G$2)*'Pattern scaling'!K4+Hosing!O5</f>
        <v>8.6655204681555293</v>
      </c>
      <c r="L4">
        <f ca="1">(Parameters!$B$135+Temperatures!$G4-Temperatures!$G$2)*'Pattern scaling'!L4+Hosing!P5</f>
        <v>14.31642022343012</v>
      </c>
      <c r="M4">
        <f ca="1">(Parameters!$B$135+Temperatures!$G4-Temperatures!$G$2)*'Pattern scaling'!M4+Hosing!Q5</f>
        <v>21.343399630996256</v>
      </c>
      <c r="N4">
        <f ca="1">(Parameters!$B$135+Temperatures!$G4-Temperatures!$G$2)*'Pattern scaling'!N4+Hosing!R5</f>
        <v>10.46670934228751</v>
      </c>
      <c r="O4">
        <f ca="1">(Parameters!$B$135+Temperatures!$G4-Temperatures!$G$2)*'Pattern scaling'!O4+Hosing!S5</f>
        <v>27.443372515574453</v>
      </c>
      <c r="P4">
        <f ca="1">(Parameters!$B$135+Temperatures!$G4-Temperatures!$G$2)*'Pattern scaling'!P4+Hosing!T5</f>
        <v>28.240420298994113</v>
      </c>
      <c r="Q4">
        <f ca="1">(Parameters!$B$135+Temperatures!$G4-Temperatures!$G$2)*'Pattern scaling'!Q4+Hosing!U5</f>
        <v>25.634467758624982</v>
      </c>
      <c r="R4">
        <f ca="1">(Parameters!$B$135+Temperatures!$G4-Temperatures!$G$2)*'Pattern scaling'!R4+Hosing!V5</f>
        <v>11.618111688403115</v>
      </c>
      <c r="S4">
        <f ca="1">(Parameters!$B$135+Temperatures!$G4-Temperatures!$G$2)*'Pattern scaling'!S4+Hosing!W5</f>
        <v>27.759453760304627</v>
      </c>
      <c r="T4">
        <f ca="1">(Parameters!$B$135+Temperatures!$G4-Temperatures!$G$2)*'Pattern scaling'!T4+Hosing!X5</f>
        <v>25.157093934179017</v>
      </c>
      <c r="U4">
        <f ca="1">(Parameters!$B$135+Temperatures!$G4-Temperatures!$G$2)*'Pattern scaling'!U4+Hosing!Y5</f>
        <v>10.346952477996489</v>
      </c>
      <c r="V4">
        <f ca="1">(Parameters!$B$135+Temperatures!$G4-Temperatures!$G$2)*'Pattern scaling'!V4+Hosing!Z5</f>
        <v>7.6105101564361384</v>
      </c>
      <c r="W4">
        <f ca="1">(Parameters!$B$135+Temperatures!$G4-Temperatures!$G$2)*'Pattern scaling'!W4+Hosing!AA5</f>
        <v>25.539625932089894</v>
      </c>
      <c r="X4">
        <f ca="1">(Parameters!$B$135+Temperatures!$G4-Temperatures!$G$2)*'Pattern scaling'!X4+Hosing!AB5</f>
        <v>23.170986967087078</v>
      </c>
      <c r="Y4">
        <f ca="1">(Parameters!$B$135+Temperatures!$G4-Temperatures!$G$2)*'Pattern scaling'!Y4+Hosing!AC5</f>
        <v>17.055061882132662</v>
      </c>
      <c r="Z4">
        <f ca="1">(Parameters!$B$135+Temperatures!$G4-Temperatures!$G$2)*'Pattern scaling'!Z4+Hosing!AD5</f>
        <v>23.61539925574812</v>
      </c>
      <c r="AA4">
        <f ca="1">(Parameters!$B$135+Temperatures!$G4-Temperatures!$G$2)*'Pattern scaling'!AA4+Hosing!AE5</f>
        <v>26.467126154882425</v>
      </c>
      <c r="AB4">
        <f ca="1">(Parameters!$B$135+Temperatures!$G4-Temperatures!$G$2)*'Pattern scaling'!AB4+Hosing!AF5</f>
        <v>27.19791167897457</v>
      </c>
      <c r="AC4">
        <f ca="1">(Parameters!$B$135+Temperatures!$G4-Temperatures!$G$2)*'Pattern scaling'!AC4+Hosing!AG5</f>
        <v>13.426297115043058</v>
      </c>
      <c r="AD4">
        <f ca="1">(Parameters!$B$135+Temperatures!$G4-Temperatures!$G$2)*'Pattern scaling'!AD4+Hosing!AH5</f>
        <v>22.66662263581841</v>
      </c>
      <c r="AE4">
        <f ca="1">(Parameters!$B$135+Temperatures!$G4-Temperatures!$G$2)*'Pattern scaling'!AE4+Hosing!AI5</f>
        <v>25.817761459691688</v>
      </c>
      <c r="AF4">
        <f ca="1">(Parameters!$B$135+Temperatures!$G4-Temperatures!$G$2)*'Pattern scaling'!AF4+Hosing!AJ5</f>
        <v>7.0968240131527249</v>
      </c>
      <c r="AG4">
        <f ca="1">(Parameters!$B$135+Temperatures!$G4-Temperatures!$G$2)*'Pattern scaling'!AG4+Hosing!AK5</f>
        <v>8.5501161505840955</v>
      </c>
      <c r="AH4">
        <f ca="1">(Parameters!$B$135+Temperatures!$G4-Temperatures!$G$2)*'Pattern scaling'!AH4+Hosing!AL5</f>
        <v>13.041685730405288</v>
      </c>
      <c r="AI4">
        <f ca="1">(Parameters!$B$135+Temperatures!$G4-Temperatures!$G$2)*'Pattern scaling'!AI4+Hosing!AM5</f>
        <v>15.419582716897837</v>
      </c>
      <c r="AJ4">
        <f ca="1">(Parameters!$B$135+Temperatures!$G4-Temperatures!$G$2)*'Pattern scaling'!AJ4+Hosing!AN5</f>
        <v>26.31552102027343</v>
      </c>
      <c r="AK4">
        <f ca="1">(Parameters!$B$135+Temperatures!$G4-Temperatures!$G$2)*'Pattern scaling'!AK4+Hosing!AO5</f>
        <v>25.299266869273747</v>
      </c>
      <c r="AL4">
        <f ca="1">(Parameters!$B$135+Temperatures!$G4-Temperatures!$G$2)*'Pattern scaling'!AL4+Hosing!AP5</f>
        <v>24.536156236705899</v>
      </c>
      <c r="AM4">
        <f ca="1">(Parameters!$B$135+Temperatures!$G4-Temperatures!$G$2)*'Pattern scaling'!AM4+Hosing!AQ5</f>
        <v>25.085907892410635</v>
      </c>
      <c r="AN4">
        <f ca="1">(Parameters!$B$135+Temperatures!$G4-Temperatures!$G$2)*'Pattern scaling'!AN4+Hosing!AR5</f>
        <v>20.932581946662015</v>
      </c>
      <c r="AO4">
        <f ca="1">(Parameters!$B$135+Temperatures!$G4-Temperatures!$G$2)*'Pattern scaling'!AO4+Hosing!AS5</f>
        <v>24.621062636507432</v>
      </c>
      <c r="AP4">
        <f ca="1">(Parameters!$B$135+Temperatures!$G4-Temperatures!$G$2)*'Pattern scaling'!AP4+Hosing!AT5</f>
        <v>21.328876593303047</v>
      </c>
      <c r="AQ4">
        <f ca="1">(Parameters!$B$135+Temperatures!$G4-Temperatures!$G$2)*'Pattern scaling'!AQ4+Hosing!AU5</f>
        <v>22.840051135940428</v>
      </c>
      <c r="AR4">
        <f ca="1">(Parameters!$B$135+Temperatures!$G4-Temperatures!$G$2)*'Pattern scaling'!AR4+Hosing!AV5</f>
        <v>25.779155648409294</v>
      </c>
      <c r="AS4">
        <f ca="1">(Parameters!$B$135+Temperatures!$G4-Temperatures!$G$2)*'Pattern scaling'!AS4+Hosing!AW5</f>
        <v>18.843834934424592</v>
      </c>
      <c r="AT4">
        <f ca="1">(Parameters!$B$135+Temperatures!$G4-Temperatures!$G$2)*'Pattern scaling'!AT4+Hosing!AX5</f>
        <v>8.9028755589301554</v>
      </c>
      <c r="AU4">
        <f ca="1">(Parameters!$B$135+Temperatures!$G4-Temperatures!$G$2)*'Pattern scaling'!AU4+Hosing!AY5</f>
        <v>9.734575511092558</v>
      </c>
      <c r="AV4">
        <f ca="1">(Parameters!$B$135+Temperatures!$G4-Temperatures!$G$2)*'Pattern scaling'!AV4+Hosing!AZ5</f>
        <v>29.132452614308097</v>
      </c>
      <c r="AW4">
        <f ca="1">(Parameters!$B$135+Temperatures!$G4-Temperatures!$G$2)*'Pattern scaling'!AW4+Hosing!BA5</f>
        <v>23.228073871520653</v>
      </c>
      <c r="AX4">
        <f ca="1">(Parameters!$B$135+Temperatures!$G4-Temperatures!$G$2)*'Pattern scaling'!AX4+Hosing!BB5</f>
        <v>8.6977835328523803</v>
      </c>
      <c r="AY4">
        <f ca="1">(Parameters!$B$135+Temperatures!$G4-Temperatures!$G$2)*'Pattern scaling'!AY4+Hosing!BC5</f>
        <v>25.151782140841974</v>
      </c>
      <c r="AZ4">
        <f ca="1">(Parameters!$B$135+Temperatures!$G4-Temperatures!$G$2)*'Pattern scaling'!AZ4+Hosing!BD5</f>
        <v>17.336020919392954</v>
      </c>
      <c r="BA4">
        <f ca="1">(Parameters!$B$135+Temperatures!$G4-Temperatures!$G$2)*'Pattern scaling'!BA4+Hosing!BE5</f>
        <v>21.041319325971266</v>
      </c>
      <c r="BB4">
        <f ca="1">(Parameters!$B$135+Temperatures!$G4-Temperatures!$G$2)*'Pattern scaling'!BB4+Hosing!BF5</f>
        <v>22.287735891937256</v>
      </c>
      <c r="BC4">
        <f ca="1">(Parameters!$B$135+Temperatures!$G4-Temperatures!$G$2)*'Pattern scaling'!BC4+Hosing!BG5</f>
        <v>22.97947061897225</v>
      </c>
      <c r="BD4">
        <f ca="1">(Parameters!$B$135+Temperatures!$G4-Temperatures!$G$2)*'Pattern scaling'!BD4+Hosing!BH5</f>
        <v>22.778840927463545</v>
      </c>
      <c r="BE4">
        <f ca="1">(Parameters!$B$135+Temperatures!$G4-Temperatures!$G$2)*'Pattern scaling'!BE4+Hosing!BI5</f>
        <v>14.796515485892568</v>
      </c>
      <c r="BF4">
        <f ca="1">(Parameters!$B$135+Temperatures!$G4-Temperatures!$G$2)*'Pattern scaling'!BF4+Hosing!BJ5</f>
        <v>6.3774750162646923</v>
      </c>
      <c r="BG4">
        <f ca="1">(Parameters!$B$135+Temperatures!$G4-Temperatures!$G$2)*'Pattern scaling'!BG4+Hosing!BK5</f>
        <v>20.05650032135366</v>
      </c>
      <c r="BH4">
        <f ca="1">(Parameters!$B$135+Temperatures!$G4-Temperatures!$G$2)*'Pattern scaling'!BH4+Hosing!BL5</f>
        <v>4.7920083576800545</v>
      </c>
      <c r="BI4">
        <f ca="1">(Parameters!$B$135+Temperatures!$G4-Temperatures!$G$2)*'Pattern scaling'!BI4+Hosing!BM5</f>
        <v>23.573217892745635</v>
      </c>
      <c r="BJ4">
        <f ca="1">(Parameters!$B$135+Temperatures!$G4-Temperatures!$G$2)*'Pattern scaling'!BJ4+Hosing!BN5</f>
        <v>11.632524790374351</v>
      </c>
      <c r="BK4">
        <f ca="1">(Parameters!$B$135+Temperatures!$G4-Temperatures!$G$2)*'Pattern scaling'!BK4+Hosing!BO5</f>
        <v>26.983981443701371</v>
      </c>
      <c r="BL4">
        <f ca="1">(Parameters!$B$135+Temperatures!$G4-Temperatures!$G$2)*'Pattern scaling'!BL4+Hosing!BP5</f>
        <v>25.640524162892859</v>
      </c>
      <c r="BM4">
        <f ca="1">(Parameters!$B$135+Temperatures!$G4-Temperatures!$G$2)*'Pattern scaling'!BM4+Hosing!BQ5</f>
        <v>9.6723079038099424</v>
      </c>
      <c r="BN4">
        <f ca="1">(Parameters!$B$135+Temperatures!$G4-Temperatures!$G$2)*'Pattern scaling'!BN4+Hosing!BR5</f>
        <v>10.463109655844844</v>
      </c>
      <c r="BO4">
        <f ca="1">(Parameters!$B$135+Temperatures!$G4-Temperatures!$G$2)*'Pattern scaling'!BO4+Hosing!BS5</f>
        <v>26.997468518113536</v>
      </c>
      <c r="BP4">
        <f ca="1">(Parameters!$B$135+Temperatures!$G4-Temperatures!$G$2)*'Pattern scaling'!BP4+Hosing!BT5</f>
        <v>25.276483028997266</v>
      </c>
      <c r="BQ4">
        <f ca="1">(Parameters!$B$135+Temperatures!$G4-Temperatures!$G$2)*'Pattern scaling'!BQ4+Hosing!BU5</f>
        <v>24.502665304913098</v>
      </c>
      <c r="BR4">
        <f ca="1">(Parameters!$B$135+Temperatures!$G4-Temperatures!$G$2)*'Pattern scaling'!BR4+Hosing!BV5</f>
        <v>26.94702053491628</v>
      </c>
      <c r="BS4">
        <f ca="1">(Parameters!$B$135+Temperatures!$G4-Temperatures!$G$2)*'Pattern scaling'!BS4+Hosing!BW5</f>
        <v>26.839173449222624</v>
      </c>
      <c r="BT4">
        <f ca="1">(Parameters!$B$135+Temperatures!$G4-Temperatures!$G$2)*'Pattern scaling'!BT4+Hosing!BX5</f>
        <v>24.394335151750251</v>
      </c>
      <c r="BU4">
        <f ca="1">(Parameters!$B$135+Temperatures!$G4-Temperatures!$G$2)*'Pattern scaling'!BU4+Hosing!BY5</f>
        <v>15.644839536767547</v>
      </c>
      <c r="BV4">
        <f ca="1">(Parameters!$B$135+Temperatures!$G4-Temperatures!$G$2)*'Pattern scaling'!BV4+Hosing!BZ5</f>
        <v>26.1264846975773</v>
      </c>
      <c r="BW4">
        <f ca="1">(Parameters!$B$135+Temperatures!$G4-Temperatures!$G$2)*'Pattern scaling'!BW4+Hosing!CA5</f>
        <v>20.49086550547559</v>
      </c>
      <c r="BX4">
        <f ca="1">(Parameters!$B$135+Temperatures!$G4-Temperatures!$G$2)*'Pattern scaling'!BX4+Hosing!CB5</f>
        <v>26.110415851164962</v>
      </c>
      <c r="BY4">
        <f ca="1">(Parameters!$B$135+Temperatures!$G4-Temperatures!$G$2)*'Pattern scaling'!BY4+Hosing!CC5</f>
        <v>26.997855207293547</v>
      </c>
      <c r="BZ4">
        <f ca="1">(Parameters!$B$135+Temperatures!$G4-Temperatures!$G$2)*'Pattern scaling'!BZ4+Hosing!CD5</f>
        <v>23.061472497886307</v>
      </c>
      <c r="CA4">
        <f ca="1">(Parameters!$B$135+Temperatures!$G4-Temperatures!$G$2)*'Pattern scaling'!CA4+Hosing!CE5</f>
        <v>23.175748977265791</v>
      </c>
      <c r="CB4">
        <f ca="1">(Parameters!$B$135+Temperatures!$G4-Temperatures!$G$2)*'Pattern scaling'!CB4+Hosing!CF5</f>
        <v>11.867183075381474</v>
      </c>
      <c r="CC4">
        <f ca="1">(Parameters!$B$135+Temperatures!$G4-Temperatures!$G$2)*'Pattern scaling'!CC4+Hosing!CG5</f>
        <v>25.395715097953822</v>
      </c>
      <c r="CD4">
        <f ca="1">(Parameters!$B$135+Temperatures!$G4-Temperatures!$G$2)*'Pattern scaling'!CD4+Hosing!CH5</f>
        <v>11.09643627132164</v>
      </c>
      <c r="CE4">
        <f ca="1">(Parameters!$B$135+Temperatures!$G4-Temperatures!$G$2)*'Pattern scaling'!CE4+Hosing!CI5</f>
        <v>26.108171336031816</v>
      </c>
      <c r="CF4">
        <f ca="1">(Parameters!$B$135+Temperatures!$G4-Temperatures!$G$2)*'Pattern scaling'!CF4+Hosing!CJ5</f>
        <v>25.658730533229789</v>
      </c>
      <c r="CG4">
        <f ca="1">(Parameters!$B$135+Temperatures!$G4-Temperatures!$G$2)*'Pattern scaling'!CG4+Hosing!CK5</f>
        <v>9.6755405654952273</v>
      </c>
      <c r="CH4">
        <f ca="1">(Parameters!$B$135+Temperatures!$G4-Temperatures!$G$2)*'Pattern scaling'!CH4+Hosing!CL5</f>
        <v>16.211300920486426</v>
      </c>
      <c r="CI4">
        <f ca="1">(Parameters!$B$135+Temperatures!$G4-Temperatures!$G$2)*'Pattern scaling'!CI4+Hosing!CM5</f>
        <v>23.270000404329512</v>
      </c>
      <c r="CJ4">
        <f ca="1">(Parameters!$B$135+Temperatures!$G4-Temperatures!$G$2)*'Pattern scaling'!CJ4+Hosing!CN5</f>
        <v>3.8295144597237902</v>
      </c>
      <c r="CK4">
        <f ca="1">(Parameters!$B$135+Temperatures!$G4-Temperatures!$G$2)*'Pattern scaling'!CK4+Hosing!CO5</f>
        <v>20.57056114479677</v>
      </c>
      <c r="CL4">
        <f ca="1">(Parameters!$B$135+Temperatures!$G4-Temperatures!$G$2)*'Pattern scaling'!CL4+Hosing!CP5</f>
        <v>13.635509553197972</v>
      </c>
      <c r="CM4">
        <f ca="1">(Parameters!$B$135+Temperatures!$G4-Temperatures!$G$2)*'Pattern scaling'!CM4+Hosing!CQ5</f>
        <v>25.140604061479028</v>
      </c>
      <c r="CN4">
        <f ca="1">(Parameters!$B$135+Temperatures!$G4-Temperatures!$G$2)*'Pattern scaling'!CN4+Hosing!CR5</f>
        <v>19.257565096664152</v>
      </c>
      <c r="CO4">
        <f ca="1">(Parameters!$B$135+Temperatures!$G4-Temperatures!$G$2)*'Pattern scaling'!CO4+Hosing!CS5</f>
        <v>14.567474222771907</v>
      </c>
      <c r="CP4">
        <f ca="1">(Parameters!$B$135+Temperatures!$G4-Temperatures!$G$2)*'Pattern scaling'!CP4+Hosing!CT5</f>
        <v>7.9043638891104555</v>
      </c>
      <c r="CQ4">
        <f ca="1">(Parameters!$B$135+Temperatures!$G4-Temperatures!$G$2)*'Pattern scaling'!CQ4+Hosing!CU5</f>
        <v>21.48388078479827</v>
      </c>
      <c r="CR4">
        <f ca="1">(Parameters!$B$135+Temperatures!$G4-Temperatures!$G$2)*'Pattern scaling'!CR4+Hosing!CV5</f>
        <v>4.990732038373392</v>
      </c>
      <c r="CS4">
        <f ca="1">(Parameters!$B$135+Temperatures!$G4-Temperatures!$G$2)*'Pattern scaling'!CS4+Hosing!CW5</f>
        <v>27.924386370508291</v>
      </c>
      <c r="CT4">
        <f ca="1">(Parameters!$B$135+Temperatures!$G4-Temperatures!$G$2)*'Pattern scaling'!CT4+Hosing!CX5</f>
        <v>25.425852427897947</v>
      </c>
      <c r="CU4">
        <f ca="1">(Parameters!$B$135+Temperatures!$G4-Temperatures!$G$2)*'Pattern scaling'!CU4+Hosing!CY5</f>
        <v>12.707635477472968</v>
      </c>
      <c r="CV4">
        <f ca="1">(Parameters!$B$135+Temperatures!$G4-Temperatures!$G$2)*'Pattern scaling'!CV4+Hosing!CZ5</f>
        <v>26.383605730029242</v>
      </c>
      <c r="CW4">
        <f ca="1">(Parameters!$B$135+Temperatures!$G4-Temperatures!$G$2)*'Pattern scaling'!CW4+Hosing!DA5</f>
        <v>24.612349763349783</v>
      </c>
      <c r="CX4">
        <f ca="1">(Parameters!$B$135+Temperatures!$G4-Temperatures!$G$2)*'Pattern scaling'!CX4+Hosing!DB5</f>
        <v>16.951363761796404</v>
      </c>
      <c r="CY4">
        <f ca="1">(Parameters!$B$135+Temperatures!$G4-Temperatures!$G$2)*'Pattern scaling'!CY4+Hosing!DC5</f>
        <v>25.105136929031186</v>
      </c>
      <c r="CZ4">
        <f ca="1">(Parameters!$B$135+Temperatures!$G4-Temperatures!$G$2)*'Pattern scaling'!CZ4+Hosing!DD5</f>
        <v>21.028874322574527</v>
      </c>
      <c r="DA4">
        <f ca="1">(Parameters!$B$135+Temperatures!$G4-Temperatures!$G$2)*'Pattern scaling'!DA4+Hosing!DE5</f>
        <v>6.1110569388659233</v>
      </c>
      <c r="DB4">
        <f ca="1">(Parameters!$B$135+Temperatures!$G4-Temperatures!$G$2)*'Pattern scaling'!DB4+Hosing!DF5</f>
        <v>26.043512750721881</v>
      </c>
      <c r="DC4">
        <f ca="1">(Parameters!$B$135+Temperatures!$G4-Temperatures!$G$2)*'Pattern scaling'!DC4+Hosing!DG5</f>
        <v>13.601174397551704</v>
      </c>
      <c r="DD4">
        <f ca="1">(Parameters!$B$135+Temperatures!$G4-Temperatures!$G$2)*'Pattern scaling'!DD4+Hosing!DH5</f>
        <v>7.5751692171078284</v>
      </c>
      <c r="DE4">
        <f ca="1">(Parameters!$B$135+Temperatures!$G4-Temperatures!$G$2)*'Pattern scaling'!DE4+Hosing!DI5</f>
        <v>9.7994456071412106</v>
      </c>
      <c r="DF4">
        <f ca="1">(Parameters!$B$135+Temperatures!$G4-Temperatures!$G$2)*'Pattern scaling'!DF4+Hosing!DJ5</f>
        <v>7.099316558654305</v>
      </c>
      <c r="DG4">
        <f ca="1">(Parameters!$B$135+Temperatures!$G4-Temperatures!$G$2)*'Pattern scaling'!DG4+Hosing!DK5</f>
        <v>17.836945891782204</v>
      </c>
      <c r="DH4">
        <f ca="1">(Parameters!$B$135+Temperatures!$G4-Temperatures!$G$2)*'Pattern scaling'!DH4+Hosing!DL5</f>
        <v>10.825593703496196</v>
      </c>
      <c r="DI4">
        <f ca="1">(Parameters!$B$135+Temperatures!$G4-Temperatures!$G$2)*'Pattern scaling'!DI4+Hosing!DM5</f>
        <v>21.144273906754048</v>
      </c>
      <c r="DJ4">
        <f ca="1">(Parameters!$B$135+Temperatures!$G4-Temperatures!$G$2)*'Pattern scaling'!DJ4+Hosing!DN5</f>
        <v>20.102623540916355</v>
      </c>
      <c r="DK4">
        <f ca="1">(Parameters!$B$135+Temperatures!$G4-Temperatures!$G$2)*'Pattern scaling'!DK4+Hosing!DO5</f>
        <v>11.019089920118182</v>
      </c>
      <c r="DL4">
        <f ca="1">(Parameters!$B$135+Temperatures!$G4-Temperatures!$G$2)*'Pattern scaling'!DL4+Hosing!DP5</f>
        <v>28.05896718103774</v>
      </c>
      <c r="DM4">
        <f ca="1">(Parameters!$B$135+Temperatures!$G4-Temperatures!$G$2)*'Pattern scaling'!DM4+Hosing!DQ5</f>
        <v>25.869050148612249</v>
      </c>
      <c r="DN4">
        <f ca="1">(Parameters!$B$135+Temperatures!$G4-Temperatures!$G$2)*'Pattern scaling'!DN4+Hosing!DR5</f>
        <v>10.36845199461278</v>
      </c>
      <c r="DO4">
        <f ca="1">(Parameters!$B$135+Temperatures!$G4-Temperatures!$G$2)*'Pattern scaling'!DO4+Hosing!DS5</f>
        <v>0.2769549551006717</v>
      </c>
      <c r="DP4">
        <f ca="1">(Parameters!$B$135+Temperatures!$G4-Temperatures!$G$2)*'Pattern scaling'!DP4+Hosing!DT5</f>
        <v>24.371439605758653</v>
      </c>
      <c r="DQ4">
        <f ca="1">(Parameters!$B$135+Temperatures!$G4-Temperatures!$G$2)*'Pattern scaling'!DQ4+Hosing!DU5</f>
        <v>28.270279568653059</v>
      </c>
      <c r="DR4">
        <f ca="1">(Parameters!$B$135+Temperatures!$G4-Temperatures!$G$2)*'Pattern scaling'!DR4+Hosing!DV5</f>
        <v>25.955514638675066</v>
      </c>
      <c r="DS4">
        <f ca="1">(Parameters!$B$135+Temperatures!$G4-Temperatures!$G$2)*'Pattern scaling'!DS4+Hosing!DW5</f>
        <v>21.89164388991826</v>
      </c>
      <c r="DT4">
        <f ca="1">(Parameters!$B$135+Temperatures!$G4-Temperatures!$G$2)*'Pattern scaling'!DT4+Hosing!DX5</f>
        <v>22.86525343055607</v>
      </c>
      <c r="DU4">
        <f ca="1">(Parameters!$B$135+Temperatures!$G4-Temperatures!$G$2)*'Pattern scaling'!DU4+Hosing!DY5</f>
        <v>26.688521735672722</v>
      </c>
      <c r="DV4">
        <f ca="1">(Parameters!$B$135+Temperatures!$G4-Temperatures!$G$2)*'Pattern scaling'!DV4+Hosing!DZ5</f>
        <v>22.357935930699391</v>
      </c>
      <c r="DW4">
        <f ca="1">(Parameters!$B$135+Temperatures!$G4-Temperatures!$G$2)*'Pattern scaling'!DW4+Hosing!EA5</f>
        <v>21.150254086218776</v>
      </c>
      <c r="DX4">
        <f ca="1">(Parameters!$B$135+Temperatures!$G4-Temperatures!$G$2)*'Pattern scaling'!DX4+Hosing!EB5</f>
        <v>28.86387301904465</v>
      </c>
      <c r="DY4">
        <f ca="1">(Parameters!$B$135+Temperatures!$G4-Temperatures!$G$2)*'Pattern scaling'!DY4+Hosing!EC5</f>
        <v>26.946809049764571</v>
      </c>
      <c r="DZ4">
        <f ca="1">(Parameters!$B$135+Temperatures!$G4-Temperatures!$G$2)*'Pattern scaling'!DZ4+Hosing!ED5</f>
        <v>25.250038156174892</v>
      </c>
      <c r="EA4">
        <f ca="1">(Parameters!$B$135+Temperatures!$G4-Temperatures!$G$2)*'Pattern scaling'!EA4+Hosing!EE5</f>
        <v>10.209401009643777</v>
      </c>
      <c r="EB4">
        <f ca="1">(Parameters!$B$135+Temperatures!$G4-Temperatures!$G$2)*'Pattern scaling'!EB4+Hosing!EF5</f>
        <v>4.6105273989929154</v>
      </c>
      <c r="EC4">
        <f ca="1">(Parameters!$B$135+Temperatures!$G4-Temperatures!$G$2)*'Pattern scaling'!EC4+Hosing!EG5</f>
        <v>20.223560700237766</v>
      </c>
      <c r="ED4">
        <f ca="1">(Parameters!$B$135+Temperatures!$G4-Temperatures!$G$2)*'Pattern scaling'!ED4+Hosing!EH5</f>
        <v>26.401780878610488</v>
      </c>
      <c r="EE4">
        <f ca="1">(Parameters!$B$135+Temperatures!$G4-Temperatures!$G$2)*'Pattern scaling'!EE4+Hosing!EI5</f>
        <v>12.495016483259185</v>
      </c>
      <c r="EF4">
        <f ca="1">(Parameters!$B$135+Temperatures!$G4-Temperatures!$G$2)*'Pattern scaling'!EF4+Hosing!EJ5</f>
        <v>25.649085826034042</v>
      </c>
      <c r="EG4">
        <f ca="1">(Parameters!$B$135+Temperatures!$G4-Temperatures!$G$2)*'Pattern scaling'!EG4+Hosing!EK5</f>
        <v>23.799082824736455</v>
      </c>
      <c r="EH4">
        <f ca="1">(Parameters!$B$135+Temperatures!$G4-Temperatures!$G$2)*'Pattern scaling'!EH4+Hosing!EL5</f>
        <v>25.528334290102734</v>
      </c>
      <c r="EI4">
        <f ca="1">(Parameters!$B$135+Temperatures!$G4-Temperatures!$G$2)*'Pattern scaling'!EI4+Hosing!EM5</f>
        <v>18.483865551352199</v>
      </c>
      <c r="EJ4">
        <f ca="1">(Parameters!$B$135+Temperatures!$G4-Temperatures!$G$2)*'Pattern scaling'!EJ4+Hosing!EN5</f>
        <v>25.67423011596475</v>
      </c>
      <c r="EK4">
        <f ca="1">(Parameters!$B$135+Temperatures!$G4-Temperatures!$G$2)*'Pattern scaling'!EK4+Hosing!EO5</f>
        <v>27.139406016490437</v>
      </c>
      <c r="EL4">
        <f ca="1">(Parameters!$B$135+Temperatures!$G4-Temperatures!$G$2)*'Pattern scaling'!EL4+Hosing!EP5</f>
        <v>23.685508731521775</v>
      </c>
      <c r="EM4">
        <f ca="1">(Parameters!$B$135+Temperatures!$G4-Temperatures!$G$2)*'Pattern scaling'!EM4+Hosing!EQ5</f>
        <v>8.9959604769111028</v>
      </c>
      <c r="EN4">
        <f ca="1">(Parameters!$B$135+Temperatures!$G4-Temperatures!$G$2)*'Pattern scaling'!EN4+Hosing!ER5</f>
        <v>24.716427678649936</v>
      </c>
      <c r="EO4">
        <f ca="1">(Parameters!$B$135+Temperatures!$G4-Temperatures!$G$2)*'Pattern scaling'!EO4+Hosing!ES5</f>
        <v>9.1884787749636878</v>
      </c>
      <c r="EP4">
        <f ca="1">(Parameters!$B$135+Temperatures!$G4-Temperatures!$G$2)*'Pattern scaling'!EP4+Hosing!ET5</f>
        <v>15.317141055106539</v>
      </c>
      <c r="EQ4">
        <f ca="1">(Parameters!$B$135+Temperatures!$G4-Temperatures!$G$2)*'Pattern scaling'!EQ4+Hosing!EU5</f>
        <v>23.48963611813754</v>
      </c>
      <c r="ER4">
        <f ca="1">(Parameters!$B$135+Temperatures!$G4-Temperatures!$G$2)*'Pattern scaling'!ER4+Hosing!EV5</f>
        <v>20.207962714601795</v>
      </c>
      <c r="ES4">
        <f ca="1">(Parameters!$B$135+Temperatures!$G4-Temperatures!$G$2)*'Pattern scaling'!ES4+Hosing!EW5</f>
        <v>27.727468113047124</v>
      </c>
      <c r="ET4">
        <f ca="1">(Parameters!$B$135+Temperatures!$G4-Temperatures!$G$2)*'Pattern scaling'!ET4+Hosing!EX5</f>
        <v>16.077298629711894</v>
      </c>
      <c r="EU4">
        <f ca="1">(Parameters!$B$135+Temperatures!$G4-Temperatures!$G$2)*'Pattern scaling'!EU4+Hosing!EY5</f>
        <v>10.493937408112201</v>
      </c>
      <c r="EV4">
        <f ca="1">(Parameters!$B$135+Temperatures!$G4-Temperatures!$G$2)*'Pattern scaling'!EV4+Hosing!EZ5</f>
        <v>5.3808326250943912</v>
      </c>
      <c r="EW4">
        <f ca="1">(Parameters!$B$135+Temperatures!$G4-Temperatures!$G$2)*'Pattern scaling'!EW4+Hosing!FA5</f>
        <v>19.526885994708508</v>
      </c>
      <c r="EX4">
        <f ca="1">(Parameters!$B$135+Temperatures!$G4-Temperatures!$G$2)*'Pattern scaling'!EX4+Hosing!FB5</f>
        <v>25.806812172114071</v>
      </c>
      <c r="EY4">
        <f ca="1">(Parameters!$B$135+Temperatures!$G4-Temperatures!$G$2)*'Pattern scaling'!EY4+Hosing!FC5</f>
        <v>29.033546499652331</v>
      </c>
      <c r="EZ4">
        <f ca="1">(Parameters!$B$135+Temperatures!$G4-Temperatures!$G$2)*'Pattern scaling'!EZ4+Hosing!FD5</f>
        <v>26.769148753332242</v>
      </c>
      <c r="FA4">
        <f ca="1">(Parameters!$B$135+Temperatures!$G4-Temperatures!$G$2)*'Pattern scaling'!FA4+Hosing!FE5</f>
        <v>24.526251516614806</v>
      </c>
      <c r="FB4">
        <f ca="1">(Parameters!$B$135+Temperatures!$G4-Temperatures!$G$2)*'Pattern scaling'!FB4+Hosing!FF5</f>
        <v>25.651481797484536</v>
      </c>
      <c r="FC4">
        <f ca="1">(Parameters!$B$135+Temperatures!$G4-Temperatures!$G$2)*'Pattern scaling'!FC4+Hosing!FG5</f>
        <v>24.550414847131076</v>
      </c>
      <c r="FD4">
        <f ca="1">(Parameters!$B$135+Temperatures!$G4-Temperatures!$G$2)*'Pattern scaling'!FD4+Hosing!FH5</f>
        <v>11.591428443154674</v>
      </c>
      <c r="FE4">
        <f ca="1">(Parameters!$B$135+Temperatures!$G4-Temperatures!$G$2)*'Pattern scaling'!FE4+Hosing!FI5</f>
        <v>26.941177033020388</v>
      </c>
      <c r="FF4">
        <f ca="1">(Parameters!$B$135+Temperatures!$G4-Temperatures!$G$2)*'Pattern scaling'!FF4+Hosing!FJ5</f>
        <v>11.940470362208792</v>
      </c>
      <c r="FG4">
        <f ca="1">(Parameters!$B$135+Temperatures!$G4-Temperatures!$G$2)*'Pattern scaling'!FG4+Hosing!FK5</f>
        <v>27.964151909672029</v>
      </c>
      <c r="FH4">
        <f ca="1">(Parameters!$B$135+Temperatures!$G4-Temperatures!$G$2)*'Pattern scaling'!FH4+Hosing!FL5</f>
        <v>21.090398217619214</v>
      </c>
      <c r="FI4">
        <f ca="1">(Parameters!$B$135+Temperatures!$G4-Temperatures!$G$2)*'Pattern scaling'!FI4+Hosing!FM5</f>
        <v>27.043579765606573</v>
      </c>
      <c r="FJ4">
        <f ca="1">(Parameters!$B$135+Temperatures!$G4-Temperatures!$G$2)*'Pattern scaling'!FJ4+Hosing!FN5</f>
        <v>8.8002821462012424</v>
      </c>
      <c r="FK4">
        <f ca="1">(Parameters!$B$135+Temperatures!$G4-Temperatures!$G$2)*'Pattern scaling'!FK4+Hosing!FO5</f>
        <v>10.004042310035222</v>
      </c>
      <c r="FL4">
        <f ca="1">(Parameters!$B$135+Temperatures!$G4-Temperatures!$G$2)*'Pattern scaling'!FL4+Hosing!FP5</f>
        <v>6.4498408972149521</v>
      </c>
      <c r="FM4">
        <f ca="1">(Parameters!$B$135+Temperatures!$G4-Temperatures!$G$2)*'Pattern scaling'!FM4+Hosing!FQ5</f>
        <v>18.409458817649426</v>
      </c>
      <c r="FN4">
        <f ca="1">(Parameters!$B$135+Temperatures!$G4-Temperatures!$G$2)*'Pattern scaling'!FN4+Hosing!FR5</f>
        <v>28.357916445834398</v>
      </c>
      <c r="FO4">
        <f ca="1">(Parameters!$B$135+Temperatures!$G4-Temperatures!$G$2)*'Pattern scaling'!FO4+Hosing!FS5</f>
        <v>26.915465547367305</v>
      </c>
      <c r="FP4">
        <f ca="1">(Parameters!$B$135+Temperatures!$G4-Temperatures!$G$2)*'Pattern scaling'!FP4+Hosing!FT5</f>
        <v>27.374041810399511</v>
      </c>
      <c r="FQ4">
        <f ca="1">(Parameters!$B$135+Temperatures!$G4-Temperatures!$G$2)*'Pattern scaling'!FQ4+Hosing!FU5</f>
        <v>12.064541843670415</v>
      </c>
      <c r="FR4">
        <f ca="1">(Parameters!$B$135+Temperatures!$G4-Temperatures!$G$2)*'Pattern scaling'!FR4+Hosing!FV5</f>
        <v>16.177350315425436</v>
      </c>
      <c r="FS4">
        <f ca="1">(Parameters!$B$135+Temperatures!$G4-Temperatures!$G$2)*'Pattern scaling'!FS4+Hosing!FW5</f>
        <v>24.240191098845695</v>
      </c>
      <c r="FT4">
        <f ca="1">(Parameters!$B$135+Temperatures!$G4-Temperatures!$G$2)*'Pattern scaling'!FT4+Hosing!FX5</f>
        <v>21.803328851363364</v>
      </c>
      <c r="FU4">
        <f ca="1">(Parameters!$B$135+Temperatures!$G4-Temperatures!$G$2)*'Pattern scaling'!FU4+Hosing!FY5</f>
        <v>26.573262626347873</v>
      </c>
      <c r="FV4">
        <f ca="1">(Parameters!$B$135+Temperatures!$G4-Temperatures!$G$2)*'Pattern scaling'!FV4+Hosing!FZ5</f>
        <v>18.695288907739641</v>
      </c>
      <c r="FW4">
        <f ca="1">(Parameters!$B$135+Temperatures!$G4-Temperatures!$G$2)*'Pattern scaling'!FW4+Hosing!GA5</f>
        <v>13.682892691882088</v>
      </c>
      <c r="FX4">
        <f ca="1">(Parameters!$B$135+Temperatures!$G4-Temperatures!$G$2)*'Pattern scaling'!FX4+Hosing!GB5</f>
        <v>24.684659494260352</v>
      </c>
      <c r="FY4">
        <f ca="1">(Parameters!$B$135+Temperatures!$G4-Temperatures!$G$2)*'Pattern scaling'!FY4+Hosing!GC5</f>
        <v>20.597323379822239</v>
      </c>
      <c r="FZ4">
        <f ca="1">(Parameters!$B$135+Temperatures!$G4-Temperatures!$G$2)*'Pattern scaling'!FZ4+Hosing!GD5</f>
        <v>23.294556527879603</v>
      </c>
      <c r="GA4">
        <f ca="1">(Parameters!$B$135+Temperatures!$G4-Temperatures!$G$2)*'Pattern scaling'!GA4+Hosing!GE5</f>
        <v>23.16038777429657</v>
      </c>
      <c r="GB4">
        <f ca="1">(Parameters!$B$135+Temperatures!$G4-Temperatures!$G$2)*'Pattern scaling'!GB4+Hosing!GF5</f>
        <v>9.4646364523173787</v>
      </c>
      <c r="GC4">
        <f ca="1">(Parameters!$B$135+Temperatures!$G4-Temperatures!$G$2)*'Pattern scaling'!GC4+Hosing!GG5</f>
        <v>17.715628322266852</v>
      </c>
      <c r="GD4">
        <f ca="1">(Parameters!$B$135+Temperatures!$G4-Temperatures!$G$2)*'Pattern scaling'!GD4+Hosing!GH5</f>
        <v>14.688117480138271</v>
      </c>
      <c r="GE4">
        <f ca="1">(Parameters!$B$135+Temperatures!$G4-Temperatures!$G$2)*'Pattern scaling'!GE4+Hosing!GI5</f>
        <v>14.13743682070875</v>
      </c>
      <c r="GF4">
        <f ca="1">(Parameters!$B$135+Temperatures!$G4-Temperatures!$G$2)*'Pattern scaling'!GF4+Hosing!GJ5</f>
        <v>25.131719462027672</v>
      </c>
      <c r="GG4">
        <f ca="1">(Parameters!$B$135+Temperatures!$G4-Temperatures!$G$2)*'Pattern scaling'!GG4+Hosing!GK5</f>
        <v>25.806739552384855</v>
      </c>
      <c r="GH4">
        <f ca="1">(Parameters!$B$135+Temperatures!$G4-Temperatures!$G$2)*'Pattern scaling'!GH4+Hosing!GL5</f>
        <v>23.080215214505145</v>
      </c>
      <c r="GI4">
        <f ca="1">(Parameters!$B$135+Temperatures!$G4-Temperatures!$G$2)*'Pattern scaling'!GI4+Hosing!GM5</f>
        <v>25.434725816868959</v>
      </c>
      <c r="GJ4">
        <f ca="1">(Parameters!$B$135+Temperatures!$G4-Temperatures!$G$2)*'Pattern scaling'!GJ4+Hosing!GN5</f>
        <v>20.957784674798859</v>
      </c>
      <c r="GK4">
        <f ca="1">(Parameters!$B$135+Temperatures!$G4-Temperatures!$G$2)*'Pattern scaling'!GK4+Hosing!GO5</f>
        <v>18.872451174401693</v>
      </c>
      <c r="GL4">
        <f ca="1">(Parameters!$B$135+Temperatures!$G4-Temperatures!$G$2)*'Pattern scaling'!GL4+Hosing!GP5</f>
        <v>22.704219064112479</v>
      </c>
      <c r="GM4">
        <f ca="1">(Parameters!$B$135+Temperatures!$G4-Temperatures!$G$2)*'Pattern scaling'!GM4+Hosing!GQ5</f>
        <v>21.584329269834118</v>
      </c>
    </row>
    <row r="5" spans="1:195" x14ac:dyDescent="0.25">
      <c r="A5" s="15">
        <v>2013</v>
      </c>
      <c r="B5">
        <f ca="1">(Parameters!$B$135+Temperatures!$G5-Temperatures!$G$2)*'Pattern scaling'!B5+Hosing!F6</f>
        <v>13.478617740960328</v>
      </c>
      <c r="C5">
        <f ca="1">(Parameters!$B$135+Temperatures!$G5-Temperatures!$G$2)*'Pattern scaling'!C5+Hosing!G6</f>
        <v>22.610093901002202</v>
      </c>
      <c r="D5">
        <f ca="1">(Parameters!$B$135+Temperatures!$G5-Temperatures!$G$2)*'Pattern scaling'!D5+Hosing!H6</f>
        <v>12.998305844139276</v>
      </c>
      <c r="E5">
        <f ca="1">(Parameters!$B$135+Temperatures!$G5-Temperatures!$G$2)*'Pattern scaling'!E5+Hosing!I6</f>
        <v>5.2321511937867466</v>
      </c>
      <c r="F5">
        <f ca="1">(Parameters!$B$135+Temperatures!$G5-Temperatures!$G$2)*'Pattern scaling'!F5+Hosing!J6</f>
        <v>27.23231963190803</v>
      </c>
      <c r="G5">
        <f ca="1">(Parameters!$B$135+Temperatures!$G5-Temperatures!$G$2)*'Pattern scaling'!G5+Hosing!K6</f>
        <v>17.982446134679865</v>
      </c>
      <c r="H5">
        <f ca="1">(Parameters!$B$135+Temperatures!$G5-Temperatures!$G$2)*'Pattern scaling'!H5+Hosing!L6</f>
        <v>9.3463809898356338</v>
      </c>
      <c r="I5">
        <f ca="1">(Parameters!$B$135+Temperatures!$G5-Temperatures!$G$2)*'Pattern scaling'!I5+Hosing!M6</f>
        <v>26.499501281906817</v>
      </c>
      <c r="J5">
        <f ca="1">(Parameters!$B$135+Temperatures!$G5-Temperatures!$G$2)*'Pattern scaling'!J5+Hosing!N6</f>
        <v>17.476701610041697</v>
      </c>
      <c r="K5">
        <f ca="1">(Parameters!$B$135+Temperatures!$G5-Temperatures!$G$2)*'Pattern scaling'!K5+Hosing!O6</f>
        <v>8.6959643005964686</v>
      </c>
      <c r="L5">
        <f ca="1">(Parameters!$B$135+Temperatures!$G5-Temperatures!$G$2)*'Pattern scaling'!L5+Hosing!P6</f>
        <v>14.346855062677522</v>
      </c>
      <c r="M5">
        <f ca="1">(Parameters!$B$135+Temperatures!$G5-Temperatures!$G$2)*'Pattern scaling'!M5+Hosing!Q6</f>
        <v>21.36858512916023</v>
      </c>
      <c r="N5">
        <f ca="1">(Parameters!$B$135+Temperatures!$G5-Temperatures!$G$2)*'Pattern scaling'!N5+Hosing!R6</f>
        <v>10.491122527377359</v>
      </c>
      <c r="O5">
        <f ca="1">(Parameters!$B$135+Temperatures!$G5-Temperatures!$G$2)*'Pattern scaling'!O5+Hosing!S6</f>
        <v>27.465864546191327</v>
      </c>
      <c r="P5">
        <f ca="1">(Parameters!$B$135+Temperatures!$G5-Temperatures!$G$2)*'Pattern scaling'!P5+Hosing!T6</f>
        <v>28.266945874398125</v>
      </c>
      <c r="Q5">
        <f ca="1">(Parameters!$B$135+Temperatures!$G5-Temperatures!$G$2)*'Pattern scaling'!Q5+Hosing!U6</f>
        <v>25.657757326529282</v>
      </c>
      <c r="R5">
        <f ca="1">(Parameters!$B$135+Temperatures!$G5-Temperatures!$G$2)*'Pattern scaling'!R5+Hosing!V6</f>
        <v>11.649268970523565</v>
      </c>
      <c r="S5">
        <f ca="1">(Parameters!$B$135+Temperatures!$G5-Temperatures!$G$2)*'Pattern scaling'!S5+Hosing!W6</f>
        <v>27.788107919928837</v>
      </c>
      <c r="T5">
        <f ca="1">(Parameters!$B$135+Temperatures!$G5-Temperatures!$G$2)*'Pattern scaling'!T5+Hosing!X6</f>
        <v>25.173525830816569</v>
      </c>
      <c r="U5">
        <f ca="1">(Parameters!$B$135+Temperatures!$G5-Temperatures!$G$2)*'Pattern scaling'!U5+Hosing!Y6</f>
        <v>10.377205702066419</v>
      </c>
      <c r="V5">
        <f ca="1">(Parameters!$B$135+Temperatures!$G5-Temperatures!$G$2)*'Pattern scaling'!V5+Hosing!Z6</f>
        <v>7.6444671949258653</v>
      </c>
      <c r="W5">
        <f ca="1">(Parameters!$B$135+Temperatures!$G5-Temperatures!$G$2)*'Pattern scaling'!W5+Hosing!AA6</f>
        <v>25.560918794037732</v>
      </c>
      <c r="X5">
        <f ca="1">(Parameters!$B$135+Temperatures!$G5-Temperatures!$G$2)*'Pattern scaling'!X5+Hosing!AB6</f>
        <v>23.188592170212324</v>
      </c>
      <c r="Y5">
        <f ca="1">(Parameters!$B$135+Temperatures!$G5-Temperatures!$G$2)*'Pattern scaling'!Y5+Hosing!AC6</f>
        <v>17.086294197035755</v>
      </c>
      <c r="Z5">
        <f ca="1">(Parameters!$B$135+Temperatures!$G5-Temperatures!$G$2)*'Pattern scaling'!Z5+Hosing!AD6</f>
        <v>23.638897162547156</v>
      </c>
      <c r="AA5">
        <f ca="1">(Parameters!$B$135+Temperatures!$G5-Temperatures!$G$2)*'Pattern scaling'!AA5+Hosing!AE6</f>
        <v>26.483349448580114</v>
      </c>
      <c r="AB5">
        <f ca="1">(Parameters!$B$135+Temperatures!$G5-Temperatures!$G$2)*'Pattern scaling'!AB5+Hosing!AF6</f>
        <v>27.216376383615533</v>
      </c>
      <c r="AC5">
        <f ca="1">(Parameters!$B$135+Temperatures!$G5-Temperatures!$G$2)*'Pattern scaling'!AC5+Hosing!AG6</f>
        <v>13.455059714113695</v>
      </c>
      <c r="AD5">
        <f ca="1">(Parameters!$B$135+Temperatures!$G5-Temperatures!$G$2)*'Pattern scaling'!AD5+Hosing!AH6</f>
        <v>22.698259547918511</v>
      </c>
      <c r="AE5">
        <f ca="1">(Parameters!$B$135+Temperatures!$G5-Temperatures!$G$2)*'Pattern scaling'!AE5+Hosing!AI6</f>
        <v>25.842780739222373</v>
      </c>
      <c r="AF5">
        <f ca="1">(Parameters!$B$135+Temperatures!$G5-Temperatures!$G$2)*'Pattern scaling'!AF5+Hosing!AJ6</f>
        <v>7.133407372476146</v>
      </c>
      <c r="AG5">
        <f ca="1">(Parameters!$B$135+Temperatures!$G5-Temperatures!$G$2)*'Pattern scaling'!AG5+Hosing!AK6</f>
        <v>8.5796280292780036</v>
      </c>
      <c r="AH5">
        <f ca="1">(Parameters!$B$135+Temperatures!$G5-Temperatures!$G$2)*'Pattern scaling'!AH5+Hosing!AL6</f>
        <v>13.063482045918681</v>
      </c>
      <c r="AI5">
        <f ca="1">(Parameters!$B$135+Temperatures!$G5-Temperatures!$G$2)*'Pattern scaling'!AI5+Hosing!AM6</f>
        <v>15.449056607827652</v>
      </c>
      <c r="AJ5">
        <f ca="1">(Parameters!$B$135+Temperatures!$G5-Temperatures!$G$2)*'Pattern scaling'!AJ5+Hosing!AN6</f>
        <v>26.337333960697716</v>
      </c>
      <c r="AK5">
        <f ca="1">(Parameters!$B$135+Temperatures!$G5-Temperatures!$G$2)*'Pattern scaling'!AK5+Hosing!AO6</f>
        <v>25.322670753745207</v>
      </c>
      <c r="AL5">
        <f ca="1">(Parameters!$B$135+Temperatures!$G5-Temperatures!$G$2)*'Pattern scaling'!AL5+Hosing!AP6</f>
        <v>24.561581076643328</v>
      </c>
      <c r="AM5">
        <f ca="1">(Parameters!$B$135+Temperatures!$G5-Temperatures!$G$2)*'Pattern scaling'!AM5+Hosing!AQ6</f>
        <v>25.109373854043842</v>
      </c>
      <c r="AN5">
        <f ca="1">(Parameters!$B$135+Temperatures!$G5-Temperatures!$G$2)*'Pattern scaling'!AN5+Hosing!AR6</f>
        <v>20.956888609225633</v>
      </c>
      <c r="AO5">
        <f ca="1">(Parameters!$B$135+Temperatures!$G5-Temperatures!$G$2)*'Pattern scaling'!AO5+Hosing!AS6</f>
        <v>24.637032301473681</v>
      </c>
      <c r="AP5">
        <f ca="1">(Parameters!$B$135+Temperatures!$G5-Temperatures!$G$2)*'Pattern scaling'!AP5+Hosing!AT6</f>
        <v>21.347000265148218</v>
      </c>
      <c r="AQ5">
        <f ca="1">(Parameters!$B$135+Temperatures!$G5-Temperatures!$G$2)*'Pattern scaling'!AQ5+Hosing!AU6</f>
        <v>22.860858679242057</v>
      </c>
      <c r="AR5">
        <f ca="1">(Parameters!$B$135+Temperatures!$G5-Temperatures!$G$2)*'Pattern scaling'!AR5+Hosing!AV6</f>
        <v>25.796470176699838</v>
      </c>
      <c r="AS5">
        <f ca="1">(Parameters!$B$135+Temperatures!$G5-Temperatures!$G$2)*'Pattern scaling'!AS5+Hosing!AW6</f>
        <v>18.867567630406356</v>
      </c>
      <c r="AT5">
        <f ca="1">(Parameters!$B$135+Temperatures!$G5-Temperatures!$G$2)*'Pattern scaling'!AT5+Hosing!AX6</f>
        <v>8.9326130831215771</v>
      </c>
      <c r="AU5">
        <f ca="1">(Parameters!$B$135+Temperatures!$G5-Temperatures!$G$2)*'Pattern scaling'!AU5+Hosing!AY6</f>
        <v>9.7616038619121834</v>
      </c>
      <c r="AV5">
        <f ca="1">(Parameters!$B$135+Temperatures!$G5-Temperatures!$G$2)*'Pattern scaling'!AV5+Hosing!AZ6</f>
        <v>29.15542107414036</v>
      </c>
      <c r="AW5">
        <f ca="1">(Parameters!$B$135+Temperatures!$G5-Temperatures!$G$2)*'Pattern scaling'!AW5+Hosing!BA6</f>
        <v>23.244213697744218</v>
      </c>
      <c r="AX5">
        <f ca="1">(Parameters!$B$135+Temperatures!$G5-Temperatures!$G$2)*'Pattern scaling'!AX5+Hosing!BB6</f>
        <v>8.7231394001472502</v>
      </c>
      <c r="AY5">
        <f ca="1">(Parameters!$B$135+Temperatures!$G5-Temperatures!$G$2)*'Pattern scaling'!AY5+Hosing!BC6</f>
        <v>25.169743842836368</v>
      </c>
      <c r="AZ5">
        <f ca="1">(Parameters!$B$135+Temperatures!$G5-Temperatures!$G$2)*'Pattern scaling'!AZ5+Hosing!BD6</f>
        <v>17.365317528524358</v>
      </c>
      <c r="BA5">
        <f ca="1">(Parameters!$B$135+Temperatures!$G5-Temperatures!$G$2)*'Pattern scaling'!BA5+Hosing!BE6</f>
        <v>21.063091246775397</v>
      </c>
      <c r="BB5">
        <f ca="1">(Parameters!$B$135+Temperatures!$G5-Temperatures!$G$2)*'Pattern scaling'!BB5+Hosing!BF6</f>
        <v>22.315135678779228</v>
      </c>
      <c r="BC5">
        <f ca="1">(Parameters!$B$135+Temperatures!$G5-Temperatures!$G$2)*'Pattern scaling'!BC5+Hosing!BG6</f>
        <v>23.006020610715058</v>
      </c>
      <c r="BD5">
        <f ca="1">(Parameters!$B$135+Temperatures!$G5-Temperatures!$G$2)*'Pattern scaling'!BD5+Hosing!BH6</f>
        <v>22.803491744935265</v>
      </c>
      <c r="BE5">
        <f ca="1">(Parameters!$B$135+Temperatures!$G5-Temperatures!$G$2)*'Pattern scaling'!BE5+Hosing!BI6</f>
        <v>14.823385200376425</v>
      </c>
      <c r="BF5">
        <f ca="1">(Parameters!$B$135+Temperatures!$G5-Temperatures!$G$2)*'Pattern scaling'!BF5+Hosing!BJ6</f>
        <v>6.4132473804707022</v>
      </c>
      <c r="BG5">
        <f ca="1">(Parameters!$B$135+Temperatures!$G5-Temperatures!$G$2)*'Pattern scaling'!BG5+Hosing!BK6</f>
        <v>20.080815304514218</v>
      </c>
      <c r="BH5">
        <f ca="1">(Parameters!$B$135+Temperatures!$G5-Temperatures!$G$2)*'Pattern scaling'!BH5+Hosing!BL6</f>
        <v>4.8314907494554804</v>
      </c>
      <c r="BI5">
        <f ca="1">(Parameters!$B$135+Temperatures!$G5-Temperatures!$G$2)*'Pattern scaling'!BI5+Hosing!BM6</f>
        <v>23.58778918167253</v>
      </c>
      <c r="BJ5">
        <f ca="1">(Parameters!$B$135+Temperatures!$G5-Temperatures!$G$2)*'Pattern scaling'!BJ5+Hosing!BN6</f>
        <v>11.658561009573376</v>
      </c>
      <c r="BK5">
        <f ca="1">(Parameters!$B$135+Temperatures!$G5-Temperatures!$G$2)*'Pattern scaling'!BK5+Hosing!BO6</f>
        <v>26.999056559741767</v>
      </c>
      <c r="BL5">
        <f ca="1">(Parameters!$B$135+Temperatures!$G5-Temperatures!$G$2)*'Pattern scaling'!BL5+Hosing!BP6</f>
        <v>25.661104667531145</v>
      </c>
      <c r="BM5">
        <f ca="1">(Parameters!$B$135+Temperatures!$G5-Temperatures!$G$2)*'Pattern scaling'!BM5+Hosing!BQ6</f>
        <v>9.6932183062007944</v>
      </c>
      <c r="BN5">
        <f ca="1">(Parameters!$B$135+Temperatures!$G5-Temperatures!$G$2)*'Pattern scaling'!BN5+Hosing!BR6</f>
        <v>10.495916226850978</v>
      </c>
      <c r="BO5">
        <f ca="1">(Parameters!$B$135+Temperatures!$G5-Temperatures!$G$2)*'Pattern scaling'!BO5+Hosing!BS6</f>
        <v>27.019370383146157</v>
      </c>
      <c r="BP5">
        <f ca="1">(Parameters!$B$135+Temperatures!$G5-Temperatures!$G$2)*'Pattern scaling'!BP5+Hosing!BT6</f>
        <v>25.300209968917979</v>
      </c>
      <c r="BQ5">
        <f ca="1">(Parameters!$B$135+Temperatures!$G5-Temperatures!$G$2)*'Pattern scaling'!BQ5+Hosing!BU6</f>
        <v>24.518706030502749</v>
      </c>
      <c r="BR5">
        <f ca="1">(Parameters!$B$135+Temperatures!$G5-Temperatures!$G$2)*'Pattern scaling'!BR5+Hosing!BV6</f>
        <v>26.968338279101062</v>
      </c>
      <c r="BS5">
        <f ca="1">(Parameters!$B$135+Temperatures!$G5-Temperatures!$G$2)*'Pattern scaling'!BS5+Hosing!BW6</f>
        <v>26.861373580336561</v>
      </c>
      <c r="BT5">
        <f ca="1">(Parameters!$B$135+Temperatures!$G5-Temperatures!$G$2)*'Pattern scaling'!BT5+Hosing!BX6</f>
        <v>24.415224357408047</v>
      </c>
      <c r="BU5">
        <f ca="1">(Parameters!$B$135+Temperatures!$G5-Temperatures!$G$2)*'Pattern scaling'!BU5+Hosing!BY6</f>
        <v>15.672670554724467</v>
      </c>
      <c r="BV5">
        <f ca="1">(Parameters!$B$135+Temperatures!$G5-Temperatures!$G$2)*'Pattern scaling'!BV5+Hosing!BZ6</f>
        <v>26.142915761744096</v>
      </c>
      <c r="BW5">
        <f ca="1">(Parameters!$B$135+Temperatures!$G5-Temperatures!$G$2)*'Pattern scaling'!BW5+Hosing!CA6</f>
        <v>20.515407945480273</v>
      </c>
      <c r="BX5">
        <f ca="1">(Parameters!$B$135+Temperatures!$G5-Temperatures!$G$2)*'Pattern scaling'!BX5+Hosing!CB6</f>
        <v>26.13071020052897</v>
      </c>
      <c r="BY5">
        <f ca="1">(Parameters!$B$135+Temperatures!$G5-Temperatures!$G$2)*'Pattern scaling'!BY5+Hosing!CC6</f>
        <v>27.019074309632821</v>
      </c>
      <c r="BZ5">
        <f ca="1">(Parameters!$B$135+Temperatures!$G5-Temperatures!$G$2)*'Pattern scaling'!BZ5+Hosing!CD6</f>
        <v>23.082186644740943</v>
      </c>
      <c r="CA5">
        <f ca="1">(Parameters!$B$135+Temperatures!$G5-Temperatures!$G$2)*'Pattern scaling'!CA5+Hosing!CE6</f>
        <v>23.198754407622008</v>
      </c>
      <c r="CB5">
        <f ca="1">(Parameters!$B$135+Temperatures!$G5-Temperatures!$G$2)*'Pattern scaling'!CB5+Hosing!CF6</f>
        <v>11.897249689555149</v>
      </c>
      <c r="CC5">
        <f ca="1">(Parameters!$B$135+Temperatures!$G5-Temperatures!$G$2)*'Pattern scaling'!CC5+Hosing!CG6</f>
        <v>25.4134925804041</v>
      </c>
      <c r="CD5">
        <f ca="1">(Parameters!$B$135+Temperatures!$G5-Temperatures!$G$2)*'Pattern scaling'!CD5+Hosing!CH6</f>
        <v>11.12736019712418</v>
      </c>
      <c r="CE5">
        <f ca="1">(Parameters!$B$135+Temperatures!$G5-Temperatures!$G$2)*'Pattern scaling'!CE5+Hosing!CI6</f>
        <v>26.125655306953018</v>
      </c>
      <c r="CF5">
        <f ca="1">(Parameters!$B$135+Temperatures!$G5-Temperatures!$G$2)*'Pattern scaling'!CF5+Hosing!CJ6</f>
        <v>25.683192917030283</v>
      </c>
      <c r="CG5">
        <f ca="1">(Parameters!$B$135+Temperatures!$G5-Temperatures!$G$2)*'Pattern scaling'!CG5+Hosing!CK6</f>
        <v>9.6920680967742268</v>
      </c>
      <c r="CH5">
        <f ca="1">(Parameters!$B$135+Temperatures!$G5-Temperatures!$G$2)*'Pattern scaling'!CH5+Hosing!CL6</f>
        <v>16.244595901851177</v>
      </c>
      <c r="CI5">
        <f ca="1">(Parameters!$B$135+Temperatures!$G5-Temperatures!$G$2)*'Pattern scaling'!CI5+Hosing!CM6</f>
        <v>23.303379059970393</v>
      </c>
      <c r="CJ5">
        <f ca="1">(Parameters!$B$135+Temperatures!$G5-Temperatures!$G$2)*'Pattern scaling'!CJ5+Hosing!CN6</f>
        <v>3.8526414998402103</v>
      </c>
      <c r="CK5">
        <f ca="1">(Parameters!$B$135+Temperatures!$G5-Temperatures!$G$2)*'Pattern scaling'!CK5+Hosing!CO6</f>
        <v>20.597322889524001</v>
      </c>
      <c r="CL5">
        <f ca="1">(Parameters!$B$135+Temperatures!$G5-Temperatures!$G$2)*'Pattern scaling'!CL5+Hosing!CP6</f>
        <v>13.663822884813447</v>
      </c>
      <c r="CM5">
        <f ca="1">(Parameters!$B$135+Temperatures!$G5-Temperatures!$G$2)*'Pattern scaling'!CM5+Hosing!CQ6</f>
        <v>25.157124239550424</v>
      </c>
      <c r="CN5">
        <f ca="1">(Parameters!$B$135+Temperatures!$G5-Temperatures!$G$2)*'Pattern scaling'!CN5+Hosing!CR6</f>
        <v>19.287515438381821</v>
      </c>
      <c r="CO5">
        <f ca="1">(Parameters!$B$135+Temperatures!$G5-Temperatures!$G$2)*'Pattern scaling'!CO5+Hosing!CS6</f>
        <v>14.593698315276914</v>
      </c>
      <c r="CP5">
        <f ca="1">(Parameters!$B$135+Temperatures!$G5-Temperatures!$G$2)*'Pattern scaling'!CP5+Hosing!CT6</f>
        <v>7.9420556482776785</v>
      </c>
      <c r="CQ5">
        <f ca="1">(Parameters!$B$135+Temperatures!$G5-Temperatures!$G$2)*'Pattern scaling'!CQ5+Hosing!CU6</f>
        <v>21.505483053931751</v>
      </c>
      <c r="CR5">
        <f ca="1">(Parameters!$B$135+Temperatures!$G5-Temperatures!$G$2)*'Pattern scaling'!CR5+Hosing!CV6</f>
        <v>5.0280199214426631</v>
      </c>
      <c r="CS5">
        <f ca="1">(Parameters!$B$135+Temperatures!$G5-Temperatures!$G$2)*'Pattern scaling'!CS5+Hosing!CW6</f>
        <v>27.94465245861732</v>
      </c>
      <c r="CT5">
        <f ca="1">(Parameters!$B$135+Temperatures!$G5-Temperatures!$G$2)*'Pattern scaling'!CT5+Hosing!CX6</f>
        <v>25.441822662073342</v>
      </c>
      <c r="CU5">
        <f ca="1">(Parameters!$B$135+Temperatures!$G5-Temperatures!$G$2)*'Pattern scaling'!CU5+Hosing!CY6</f>
        <v>12.73610123035772</v>
      </c>
      <c r="CV5">
        <f ca="1">(Parameters!$B$135+Temperatures!$G5-Temperatures!$G$2)*'Pattern scaling'!CV5+Hosing!CZ6</f>
        <v>26.415339243041238</v>
      </c>
      <c r="CW5">
        <f ca="1">(Parameters!$B$135+Temperatures!$G5-Temperatures!$G$2)*'Pattern scaling'!CW5+Hosing!DA6</f>
        <v>24.63425580918258</v>
      </c>
      <c r="CX5">
        <f ca="1">(Parameters!$B$135+Temperatures!$G5-Temperatures!$G$2)*'Pattern scaling'!CX5+Hosing!DB6</f>
        <v>16.978722231625543</v>
      </c>
      <c r="CY5">
        <f ca="1">(Parameters!$B$135+Temperatures!$G5-Temperatures!$G$2)*'Pattern scaling'!CY5+Hosing!DC6</f>
        <v>25.125616335672831</v>
      </c>
      <c r="CZ5">
        <f ca="1">(Parameters!$B$135+Temperatures!$G5-Temperatures!$G$2)*'Pattern scaling'!CZ5+Hosing!DD6</f>
        <v>21.054364754003768</v>
      </c>
      <c r="DA5">
        <f ca="1">(Parameters!$B$135+Temperatures!$G5-Temperatures!$G$2)*'Pattern scaling'!DA5+Hosing!DE6</f>
        <v>6.1415367373883285</v>
      </c>
      <c r="DB5">
        <f ca="1">(Parameters!$B$135+Temperatures!$G5-Temperatures!$G$2)*'Pattern scaling'!DB5+Hosing!DF6</f>
        <v>26.06089594641762</v>
      </c>
      <c r="DC5">
        <f ca="1">(Parameters!$B$135+Temperatures!$G5-Temperatures!$G$2)*'Pattern scaling'!DC5+Hosing!DG6</f>
        <v>13.629875186474116</v>
      </c>
      <c r="DD5">
        <f ca="1">(Parameters!$B$135+Temperatures!$G5-Temperatures!$G$2)*'Pattern scaling'!DD5+Hosing!DH6</f>
        <v>7.607430696215026</v>
      </c>
      <c r="DE5">
        <f ca="1">(Parameters!$B$135+Temperatures!$G5-Temperatures!$G$2)*'Pattern scaling'!DE5+Hosing!DI6</f>
        <v>9.825630368483262</v>
      </c>
      <c r="DF5">
        <f ca="1">(Parameters!$B$135+Temperatures!$G5-Temperatures!$G$2)*'Pattern scaling'!DF5+Hosing!DJ6</f>
        <v>7.1327647278853883</v>
      </c>
      <c r="DG5">
        <f ca="1">(Parameters!$B$135+Temperatures!$G5-Temperatures!$G$2)*'Pattern scaling'!DG5+Hosing!DK6</f>
        <v>17.86575017607451</v>
      </c>
      <c r="DH5">
        <f ca="1">(Parameters!$B$135+Temperatures!$G5-Temperatures!$G$2)*'Pattern scaling'!DH5+Hosing!DL6</f>
        <v>10.858004294155773</v>
      </c>
      <c r="DI5">
        <f ca="1">(Parameters!$B$135+Temperatures!$G5-Temperatures!$G$2)*'Pattern scaling'!DI5+Hosing!DM6</f>
        <v>21.164740314823092</v>
      </c>
      <c r="DJ5">
        <f ca="1">(Parameters!$B$135+Temperatures!$G5-Temperatures!$G$2)*'Pattern scaling'!DJ5+Hosing!DN6</f>
        <v>20.128642802659211</v>
      </c>
      <c r="DK5">
        <f ca="1">(Parameters!$B$135+Temperatures!$G5-Temperatures!$G$2)*'Pattern scaling'!DK5+Hosing!DO6</f>
        <v>11.050892362553375</v>
      </c>
      <c r="DL5">
        <f ca="1">(Parameters!$B$135+Temperatures!$G5-Temperatures!$G$2)*'Pattern scaling'!DL5+Hosing!DP6</f>
        <v>28.086914945153922</v>
      </c>
      <c r="DM5">
        <f ca="1">(Parameters!$B$135+Temperatures!$G5-Temperatures!$G$2)*'Pattern scaling'!DM5+Hosing!DQ6</f>
        <v>25.890502188931034</v>
      </c>
      <c r="DN5">
        <f ca="1">(Parameters!$B$135+Temperatures!$G5-Temperatures!$G$2)*'Pattern scaling'!DN5+Hosing!DR6</f>
        <v>10.398739438673655</v>
      </c>
      <c r="DO5">
        <f ca="1">(Parameters!$B$135+Temperatures!$G5-Temperatures!$G$2)*'Pattern scaling'!DO5+Hosing!DS6</f>
        <v>0.31361249744907133</v>
      </c>
      <c r="DP5">
        <f ca="1">(Parameters!$B$135+Temperatures!$G5-Temperatures!$G$2)*'Pattern scaling'!DP5+Hosing!DT6</f>
        <v>24.394015106520591</v>
      </c>
      <c r="DQ5">
        <f ca="1">(Parameters!$B$135+Temperatures!$G5-Temperatures!$G$2)*'Pattern scaling'!DQ5+Hosing!DU6</f>
        <v>28.296165215000908</v>
      </c>
      <c r="DR5">
        <f ca="1">(Parameters!$B$135+Temperatures!$G5-Temperatures!$G$2)*'Pattern scaling'!DR5+Hosing!DV6</f>
        <v>25.971389712188781</v>
      </c>
      <c r="DS5">
        <f ca="1">(Parameters!$B$135+Temperatures!$G5-Temperatures!$G$2)*'Pattern scaling'!DS5+Hosing!DW6</f>
        <v>21.906590226514176</v>
      </c>
      <c r="DT5">
        <f ca="1">(Parameters!$B$135+Temperatures!$G5-Temperatures!$G$2)*'Pattern scaling'!DT5+Hosing!DX6</f>
        <v>22.890912523596985</v>
      </c>
      <c r="DU5">
        <f ca="1">(Parameters!$B$135+Temperatures!$G5-Temperatures!$G$2)*'Pattern scaling'!DU5+Hosing!DY6</f>
        <v>26.707260410977437</v>
      </c>
      <c r="DV5">
        <f ca="1">(Parameters!$B$135+Temperatures!$G5-Temperatures!$G$2)*'Pattern scaling'!DV5+Hosing!DZ6</f>
        <v>22.388962511157608</v>
      </c>
      <c r="DW5">
        <f ca="1">(Parameters!$B$135+Temperatures!$G5-Temperatures!$G$2)*'Pattern scaling'!DW5+Hosing!EA6</f>
        <v>21.166132794098672</v>
      </c>
      <c r="DX5">
        <f ca="1">(Parameters!$B$135+Temperatures!$G5-Temperatures!$G$2)*'Pattern scaling'!DX5+Hosing!EB6</f>
        <v>28.890428659945268</v>
      </c>
      <c r="DY5">
        <f ca="1">(Parameters!$B$135+Temperatures!$G5-Temperatures!$G$2)*'Pattern scaling'!DY5+Hosing!EC6</f>
        <v>26.969849032509323</v>
      </c>
      <c r="DZ5">
        <f ca="1">(Parameters!$B$135+Temperatures!$G5-Temperatures!$G$2)*'Pattern scaling'!DZ5+Hosing!ED6</f>
        <v>25.271534422124791</v>
      </c>
      <c r="EA5">
        <f ca="1">(Parameters!$B$135+Temperatures!$G5-Temperatures!$G$2)*'Pattern scaling'!EA5+Hosing!EE6</f>
        <v>10.23279031717655</v>
      </c>
      <c r="EB5">
        <f ca="1">(Parameters!$B$135+Temperatures!$G5-Temperatures!$G$2)*'Pattern scaling'!EB5+Hosing!EF6</f>
        <v>4.6405267564751584</v>
      </c>
      <c r="EC5">
        <f ca="1">(Parameters!$B$135+Temperatures!$G5-Temperatures!$G$2)*'Pattern scaling'!EC5+Hosing!EG6</f>
        <v>20.252440810653784</v>
      </c>
      <c r="ED5">
        <f ca="1">(Parameters!$B$135+Temperatures!$G5-Temperatures!$G$2)*'Pattern scaling'!ED5+Hosing!EH6</f>
        <v>26.42049857264988</v>
      </c>
      <c r="EE5">
        <f ca="1">(Parameters!$B$135+Temperatures!$G5-Temperatures!$G$2)*'Pattern scaling'!EE5+Hosing!EI6</f>
        <v>12.512619737239625</v>
      </c>
      <c r="EF5">
        <f ca="1">(Parameters!$B$135+Temperatures!$G5-Temperatures!$G$2)*'Pattern scaling'!EF5+Hosing!EJ6</f>
        <v>25.674842934305428</v>
      </c>
      <c r="EG5">
        <f ca="1">(Parameters!$B$135+Temperatures!$G5-Temperatures!$G$2)*'Pattern scaling'!EG5+Hosing!EK6</f>
        <v>23.830805331927269</v>
      </c>
      <c r="EH5">
        <f ca="1">(Parameters!$B$135+Temperatures!$G5-Temperatures!$G$2)*'Pattern scaling'!EH5+Hosing!EL6</f>
        <v>25.547557256038075</v>
      </c>
      <c r="EI5">
        <f ca="1">(Parameters!$B$135+Temperatures!$G5-Temperatures!$G$2)*'Pattern scaling'!EI5+Hosing!EM6</f>
        <v>18.509691218803724</v>
      </c>
      <c r="EJ5">
        <f ca="1">(Parameters!$B$135+Temperatures!$G5-Temperatures!$G$2)*'Pattern scaling'!EJ5+Hosing!EN6</f>
        <v>25.691836809663577</v>
      </c>
      <c r="EK5">
        <f ca="1">(Parameters!$B$135+Temperatures!$G5-Temperatures!$G$2)*'Pattern scaling'!EK5+Hosing!EO6</f>
        <v>27.155160958769791</v>
      </c>
      <c r="EL5">
        <f ca="1">(Parameters!$B$135+Temperatures!$G5-Temperatures!$G$2)*'Pattern scaling'!EL5+Hosing!EP6</f>
        <v>23.703691252908346</v>
      </c>
      <c r="EM5">
        <f ca="1">(Parameters!$B$135+Temperatures!$G5-Temperatures!$G$2)*'Pattern scaling'!EM5+Hosing!EQ6</f>
        <v>9.0260627019263282</v>
      </c>
      <c r="EN5">
        <f ca="1">(Parameters!$B$135+Temperatures!$G5-Temperatures!$G$2)*'Pattern scaling'!EN5+Hosing!ER6</f>
        <v>24.732413661774611</v>
      </c>
      <c r="EO5">
        <f ca="1">(Parameters!$B$135+Temperatures!$G5-Temperatures!$G$2)*'Pattern scaling'!EO5+Hosing!ES6</f>
        <v>9.2206304035126436</v>
      </c>
      <c r="EP5">
        <f ca="1">(Parameters!$B$135+Temperatures!$G5-Temperatures!$G$2)*'Pattern scaling'!EP5+Hosing!ET6</f>
        <v>15.34013632335011</v>
      </c>
      <c r="EQ5">
        <f ca="1">(Parameters!$B$135+Temperatures!$G5-Temperatures!$G$2)*'Pattern scaling'!EQ5+Hosing!EU6</f>
        <v>23.518027758715242</v>
      </c>
      <c r="ER5">
        <f ca="1">(Parameters!$B$135+Temperatures!$G5-Temperatures!$G$2)*'Pattern scaling'!ER5+Hosing!EV6</f>
        <v>20.235157586454498</v>
      </c>
      <c r="ES5">
        <f ca="1">(Parameters!$B$135+Temperatures!$G5-Temperatures!$G$2)*'Pattern scaling'!ES5+Hosing!EW6</f>
        <v>27.755882947254197</v>
      </c>
      <c r="ET5">
        <f ca="1">(Parameters!$B$135+Temperatures!$G5-Temperatures!$G$2)*'Pattern scaling'!ET5+Hosing!EX6</f>
        <v>16.093358684837053</v>
      </c>
      <c r="EU5">
        <f ca="1">(Parameters!$B$135+Temperatures!$G5-Temperatures!$G$2)*'Pattern scaling'!EU5+Hosing!EY6</f>
        <v>10.52598995074746</v>
      </c>
      <c r="EV5">
        <f ca="1">(Parameters!$B$135+Temperatures!$G5-Temperatures!$G$2)*'Pattern scaling'!EV5+Hosing!EZ6</f>
        <v>5.4194267676677388</v>
      </c>
      <c r="EW5">
        <f ca="1">(Parameters!$B$135+Temperatures!$G5-Temperatures!$G$2)*'Pattern scaling'!EW5+Hosing!FA6</f>
        <v>19.551929999876716</v>
      </c>
      <c r="EX5">
        <f ca="1">(Parameters!$B$135+Temperatures!$G5-Temperatures!$G$2)*'Pattern scaling'!EX5+Hosing!FB6</f>
        <v>25.837872922356595</v>
      </c>
      <c r="EY5">
        <f ca="1">(Parameters!$B$135+Temperatures!$G5-Temperatures!$G$2)*'Pattern scaling'!EY5+Hosing!FC6</f>
        <v>29.05995115633349</v>
      </c>
      <c r="EZ5">
        <f ca="1">(Parameters!$B$135+Temperatures!$G5-Temperatures!$G$2)*'Pattern scaling'!EZ5+Hosing!FD6</f>
        <v>26.790722023929469</v>
      </c>
      <c r="FA5">
        <f ca="1">(Parameters!$B$135+Temperatures!$G5-Temperatures!$G$2)*'Pattern scaling'!FA5+Hosing!FE6</f>
        <v>24.541413300196957</v>
      </c>
      <c r="FB5">
        <f ca="1">(Parameters!$B$135+Temperatures!$G5-Temperatures!$G$2)*'Pattern scaling'!FB5+Hosing!FF6</f>
        <v>25.672938115473219</v>
      </c>
      <c r="FC5">
        <f ca="1">(Parameters!$B$135+Temperatures!$G5-Temperatures!$G$2)*'Pattern scaling'!FC5+Hosing!FG6</f>
        <v>24.572706869221022</v>
      </c>
      <c r="FD5">
        <f ca="1">(Parameters!$B$135+Temperatures!$G5-Temperatures!$G$2)*'Pattern scaling'!FD5+Hosing!FH6</f>
        <v>11.621128547449741</v>
      </c>
      <c r="FE5">
        <f ca="1">(Parameters!$B$135+Temperatures!$G5-Temperatures!$G$2)*'Pattern scaling'!FE5+Hosing!FI6</f>
        <v>26.961212146364211</v>
      </c>
      <c r="FF5">
        <f ca="1">(Parameters!$B$135+Temperatures!$G5-Temperatures!$G$2)*'Pattern scaling'!FF5+Hosing!FJ6</f>
        <v>11.972286922121993</v>
      </c>
      <c r="FG5">
        <f ca="1">(Parameters!$B$135+Temperatures!$G5-Temperatures!$G$2)*'Pattern scaling'!FG5+Hosing!FK6</f>
        <v>27.988204437837364</v>
      </c>
      <c r="FH5">
        <f ca="1">(Parameters!$B$135+Temperatures!$G5-Temperatures!$G$2)*'Pattern scaling'!FH5+Hosing!FL6</f>
        <v>21.108678095525487</v>
      </c>
      <c r="FI5">
        <f ca="1">(Parameters!$B$135+Temperatures!$G5-Temperatures!$G$2)*'Pattern scaling'!FI5+Hosing!FM6</f>
        <v>27.063527457224811</v>
      </c>
      <c r="FJ5">
        <f ca="1">(Parameters!$B$135+Temperatures!$G5-Temperatures!$G$2)*'Pattern scaling'!FJ5+Hosing!FN6</f>
        <v>8.8312085836663705</v>
      </c>
      <c r="FK5">
        <f ca="1">(Parameters!$B$135+Temperatures!$G5-Temperatures!$G$2)*'Pattern scaling'!FK5+Hosing!FO6</f>
        <v>10.034691389835473</v>
      </c>
      <c r="FL5">
        <f ca="1">(Parameters!$B$135+Temperatures!$G5-Temperatures!$G$2)*'Pattern scaling'!FL5+Hosing!FP6</f>
        <v>6.4809958187325041</v>
      </c>
      <c r="FM5">
        <f ca="1">(Parameters!$B$135+Temperatures!$G5-Temperatures!$G$2)*'Pattern scaling'!FM5+Hosing!FQ6</f>
        <v>18.439724196858791</v>
      </c>
      <c r="FN5">
        <f ca="1">(Parameters!$B$135+Temperatures!$G5-Temperatures!$G$2)*'Pattern scaling'!FN5+Hosing!FR6</f>
        <v>28.382948367166097</v>
      </c>
      <c r="FO5">
        <f ca="1">(Parameters!$B$135+Temperatures!$G5-Temperatures!$G$2)*'Pattern scaling'!FO5+Hosing!FS6</f>
        <v>26.938115734506546</v>
      </c>
      <c r="FP5">
        <f ca="1">(Parameters!$B$135+Temperatures!$G5-Temperatures!$G$2)*'Pattern scaling'!FP5+Hosing!FT6</f>
        <v>27.394930433694775</v>
      </c>
      <c r="FQ5">
        <f ca="1">(Parameters!$B$135+Temperatures!$G5-Temperatures!$G$2)*'Pattern scaling'!FQ5+Hosing!FU6</f>
        <v>12.102683489153582</v>
      </c>
      <c r="FR5">
        <f ca="1">(Parameters!$B$135+Temperatures!$G5-Temperatures!$G$2)*'Pattern scaling'!FR5+Hosing!FV6</f>
        <v>16.20986825765705</v>
      </c>
      <c r="FS5">
        <f ca="1">(Parameters!$B$135+Temperatures!$G5-Temperatures!$G$2)*'Pattern scaling'!FS5+Hosing!FW6</f>
        <v>24.256200225286229</v>
      </c>
      <c r="FT5">
        <f ca="1">(Parameters!$B$135+Temperatures!$G5-Temperatures!$G$2)*'Pattern scaling'!FT5+Hosing!FX6</f>
        <v>21.817695428817331</v>
      </c>
      <c r="FU5">
        <f ca="1">(Parameters!$B$135+Temperatures!$G5-Temperatures!$G$2)*'Pattern scaling'!FU5+Hosing!FY6</f>
        <v>26.590239841506275</v>
      </c>
      <c r="FV5">
        <f ca="1">(Parameters!$B$135+Temperatures!$G5-Temperatures!$G$2)*'Pattern scaling'!FV5+Hosing!FZ6</f>
        <v>18.721157544595723</v>
      </c>
      <c r="FW5">
        <f ca="1">(Parameters!$B$135+Temperatures!$G5-Temperatures!$G$2)*'Pattern scaling'!FW5+Hosing!GA6</f>
        <v>13.713643919092172</v>
      </c>
      <c r="FX5">
        <f ca="1">(Parameters!$B$135+Temperatures!$G5-Temperatures!$G$2)*'Pattern scaling'!FX5+Hosing!GB6</f>
        <v>24.698970310556703</v>
      </c>
      <c r="FY5">
        <f ca="1">(Parameters!$B$135+Temperatures!$G5-Temperatures!$G$2)*'Pattern scaling'!FY5+Hosing!GC6</f>
        <v>20.601844743817573</v>
      </c>
      <c r="FZ5">
        <f ca="1">(Parameters!$B$135+Temperatures!$G5-Temperatures!$G$2)*'Pattern scaling'!FZ5+Hosing!GD6</f>
        <v>23.316842738922389</v>
      </c>
      <c r="GA5">
        <f ca="1">(Parameters!$B$135+Temperatures!$G5-Temperatures!$G$2)*'Pattern scaling'!GA5+Hosing!GE6</f>
        <v>23.183413043969558</v>
      </c>
      <c r="GB5">
        <f ca="1">(Parameters!$B$135+Temperatures!$G5-Temperatures!$G$2)*'Pattern scaling'!GB5+Hosing!GF6</f>
        <v>9.4973926236963369</v>
      </c>
      <c r="GC5">
        <f ca="1">(Parameters!$B$135+Temperatures!$G5-Temperatures!$G$2)*'Pattern scaling'!GC5+Hosing!GG6</f>
        <v>17.733925421879505</v>
      </c>
      <c r="GD5">
        <f ca="1">(Parameters!$B$135+Temperatures!$G5-Temperatures!$G$2)*'Pattern scaling'!GD5+Hosing!GH6</f>
        <v>14.717903883911852</v>
      </c>
      <c r="GE5">
        <f ca="1">(Parameters!$B$135+Temperatures!$G5-Temperatures!$G$2)*'Pattern scaling'!GE5+Hosing!GI6</f>
        <v>14.172132435622885</v>
      </c>
      <c r="GF5">
        <f ca="1">(Parameters!$B$135+Temperatures!$G5-Temperatures!$G$2)*'Pattern scaling'!GF5+Hosing!GJ6</f>
        <v>25.154330617182861</v>
      </c>
      <c r="GG5">
        <f ca="1">(Parameters!$B$135+Temperatures!$G5-Temperatures!$G$2)*'Pattern scaling'!GG5+Hosing!GK6</f>
        <v>25.826917766553979</v>
      </c>
      <c r="GH5">
        <f ca="1">(Parameters!$B$135+Temperatures!$G5-Temperatures!$G$2)*'Pattern scaling'!GH5+Hosing!GL6</f>
        <v>23.095510363920052</v>
      </c>
      <c r="GI5">
        <f ca="1">(Parameters!$B$135+Temperatures!$G5-Temperatures!$G$2)*'Pattern scaling'!GI5+Hosing!GM6</f>
        <v>25.448864003720214</v>
      </c>
      <c r="GJ5">
        <f ca="1">(Parameters!$B$135+Temperatures!$G5-Temperatures!$G$2)*'Pattern scaling'!GJ5+Hosing!GN6</f>
        <v>20.983897082725161</v>
      </c>
      <c r="GK5">
        <f ca="1">(Parameters!$B$135+Temperatures!$G5-Temperatures!$G$2)*'Pattern scaling'!GK5+Hosing!GO6</f>
        <v>18.898258266603534</v>
      </c>
      <c r="GL5">
        <f ca="1">(Parameters!$B$135+Temperatures!$G5-Temperatures!$G$2)*'Pattern scaling'!GL5+Hosing!GP6</f>
        <v>22.731884924376889</v>
      </c>
      <c r="GM5">
        <f ca="1">(Parameters!$B$135+Temperatures!$G5-Temperatures!$G$2)*'Pattern scaling'!GM5+Hosing!GQ6</f>
        <v>21.612489651271524</v>
      </c>
    </row>
    <row r="6" spans="1:195" x14ac:dyDescent="0.25">
      <c r="A6" s="15">
        <v>2014</v>
      </c>
      <c r="B6">
        <f ca="1">(Parameters!$B$135+Temperatures!$G6-Temperatures!$G$2)*'Pattern scaling'!B6+Hosing!F7</f>
        <v>13.513088172302156</v>
      </c>
      <c r="C6">
        <f ca="1">(Parameters!$B$135+Temperatures!$G6-Temperatures!$G$2)*'Pattern scaling'!C6+Hosing!G7</f>
        <v>22.633945779485266</v>
      </c>
      <c r="D6">
        <f ca="1">(Parameters!$B$135+Temperatures!$G6-Temperatures!$G$2)*'Pattern scaling'!D6+Hosing!H7</f>
        <v>13.025935572397724</v>
      </c>
      <c r="E6">
        <f ca="1">(Parameters!$B$135+Temperatures!$G6-Temperatures!$G$2)*'Pattern scaling'!E6+Hosing!I7</f>
        <v>5.2591674142588571</v>
      </c>
      <c r="F6">
        <f ca="1">(Parameters!$B$135+Temperatures!$G6-Temperatures!$G$2)*'Pattern scaling'!F6+Hosing!J7</f>
        <v>27.258762349049171</v>
      </c>
      <c r="G6">
        <f ca="1">(Parameters!$B$135+Temperatures!$G6-Temperatures!$G$2)*'Pattern scaling'!G6+Hosing!K7</f>
        <v>18.001362618578639</v>
      </c>
      <c r="H6">
        <f ca="1">(Parameters!$B$135+Temperatures!$G6-Temperatures!$G$2)*'Pattern scaling'!H6+Hosing!L7</f>
        <v>9.3780500105665539</v>
      </c>
      <c r="I6">
        <f ca="1">(Parameters!$B$135+Temperatures!$G6-Temperatures!$G$2)*'Pattern scaling'!I6+Hosing!M7</f>
        <v>26.514924944494407</v>
      </c>
      <c r="J6">
        <f ca="1">(Parameters!$B$135+Temperatures!$G6-Temperatures!$G$2)*'Pattern scaling'!J6+Hosing!N7</f>
        <v>17.495798011582636</v>
      </c>
      <c r="K6">
        <f ca="1">(Parameters!$B$135+Temperatures!$G6-Temperatures!$G$2)*'Pattern scaling'!K6+Hosing!O7</f>
        <v>8.7236715370838525</v>
      </c>
      <c r="L6">
        <f ca="1">(Parameters!$B$135+Temperatures!$G6-Temperatures!$G$2)*'Pattern scaling'!L6+Hosing!P7</f>
        <v>14.374844334811558</v>
      </c>
      <c r="M6">
        <f ca="1">(Parameters!$B$135+Temperatures!$G6-Temperatures!$G$2)*'Pattern scaling'!M6+Hosing!Q7</f>
        <v>21.39223435682301</v>
      </c>
      <c r="N6">
        <f ca="1">(Parameters!$B$135+Temperatures!$G6-Temperatures!$G$2)*'Pattern scaling'!N6+Hosing!R7</f>
        <v>10.513521795128568</v>
      </c>
      <c r="O6">
        <f ca="1">(Parameters!$B$135+Temperatures!$G6-Temperatures!$G$2)*'Pattern scaling'!O6+Hosing!S7</f>
        <v>27.48741492119343</v>
      </c>
      <c r="P6">
        <f ca="1">(Parameters!$B$135+Temperatures!$G6-Temperatures!$G$2)*'Pattern scaling'!P6+Hosing!T7</f>
        <v>28.292149197255444</v>
      </c>
      <c r="Q6">
        <f ca="1">(Parameters!$B$135+Temperatures!$G6-Temperatures!$G$2)*'Pattern scaling'!Q6+Hosing!U7</f>
        <v>25.679929034441749</v>
      </c>
      <c r="R6">
        <f ca="1">(Parameters!$B$135+Temperatures!$G6-Temperatures!$G$2)*'Pattern scaling'!R6+Hosing!V7</f>
        <v>11.677766671110275</v>
      </c>
      <c r="S6">
        <f ca="1">(Parameters!$B$135+Temperatures!$G6-Temperatures!$G$2)*'Pattern scaling'!S6+Hosing!W7</f>
        <v>27.815192695327774</v>
      </c>
      <c r="T6">
        <f ca="1">(Parameters!$B$135+Temperatures!$G6-Temperatures!$G$2)*'Pattern scaling'!T6+Hosing!X7</f>
        <v>25.189532001654754</v>
      </c>
      <c r="U6">
        <f ca="1">(Parameters!$B$135+Temperatures!$G6-Temperatures!$G$2)*'Pattern scaling'!U6+Hosing!Y7</f>
        <v>10.404828565474288</v>
      </c>
      <c r="V6">
        <f ca="1">(Parameters!$B$135+Temperatures!$G6-Temperatures!$G$2)*'Pattern scaling'!V6+Hosing!Z7</f>
        <v>7.6752663415221463</v>
      </c>
      <c r="W6">
        <f ca="1">(Parameters!$B$135+Temperatures!$G6-Temperatures!$G$2)*'Pattern scaling'!W6+Hosing!AA7</f>
        <v>25.58129758700132</v>
      </c>
      <c r="X6">
        <f ca="1">(Parameters!$B$135+Temperatures!$G6-Temperatures!$G$2)*'Pattern scaling'!X6+Hosing!AB7</f>
        <v>23.205547077859439</v>
      </c>
      <c r="Y6">
        <f ca="1">(Parameters!$B$135+Temperatures!$G6-Temperatures!$G$2)*'Pattern scaling'!Y6+Hosing!AC7</f>
        <v>17.115138195260563</v>
      </c>
      <c r="Z6">
        <f ca="1">(Parameters!$B$135+Temperatures!$G6-Temperatures!$G$2)*'Pattern scaling'!Z6+Hosing!AD7</f>
        <v>23.661151788613104</v>
      </c>
      <c r="AA6">
        <f ca="1">(Parameters!$B$135+Temperatures!$G6-Temperatures!$G$2)*'Pattern scaling'!AA6+Hosing!AE7</f>
        <v>26.499236066423492</v>
      </c>
      <c r="AB6">
        <f ca="1">(Parameters!$B$135+Temperatures!$G6-Temperatures!$G$2)*'Pattern scaling'!AB6+Hosing!AF7</f>
        <v>27.23430769542076</v>
      </c>
      <c r="AC6">
        <f ca="1">(Parameters!$B$135+Temperatures!$G6-Temperatures!$G$2)*'Pattern scaling'!AC6+Hosing!AG7</f>
        <v>13.481505803986066</v>
      </c>
      <c r="AD6">
        <f ca="1">(Parameters!$B$135+Temperatures!$G6-Temperatures!$G$2)*'Pattern scaling'!AD6+Hosing!AH7</f>
        <v>22.72775393169989</v>
      </c>
      <c r="AE6">
        <f ca="1">(Parameters!$B$135+Temperatures!$G6-Temperatures!$G$2)*'Pattern scaling'!AE6+Hosing!AI7</f>
        <v>25.866510809866696</v>
      </c>
      <c r="AF6">
        <f ca="1">(Parameters!$B$135+Temperatures!$G6-Temperatures!$G$2)*'Pattern scaling'!AF6+Hosing!AJ7</f>
        <v>7.1665320141073519</v>
      </c>
      <c r="AG6">
        <f ca="1">(Parameters!$B$135+Temperatures!$G6-Temperatures!$G$2)*'Pattern scaling'!AG6+Hosing!AK7</f>
        <v>8.6064947787422028</v>
      </c>
      <c r="AH6">
        <f ca="1">(Parameters!$B$135+Temperatures!$G6-Temperatures!$G$2)*'Pattern scaling'!AH6+Hosing!AL7</f>
        <v>13.083670098586454</v>
      </c>
      <c r="AI6">
        <f ca="1">(Parameters!$B$135+Temperatures!$G6-Temperatures!$G$2)*'Pattern scaling'!AI6+Hosing!AM7</f>
        <v>15.476241983505489</v>
      </c>
      <c r="AJ6">
        <f ca="1">(Parameters!$B$135+Temperatures!$G6-Temperatures!$G$2)*'Pattern scaling'!AJ6+Hosing!AN7</f>
        <v>26.358218313497584</v>
      </c>
      <c r="AK6">
        <f ca="1">(Parameters!$B$135+Temperatures!$G6-Temperatures!$G$2)*'Pattern scaling'!AK6+Hosing!AO7</f>
        <v>25.344927624374609</v>
      </c>
      <c r="AL6">
        <f ca="1">(Parameters!$B$135+Temperatures!$G6-Temperatures!$G$2)*'Pattern scaling'!AL6+Hosing!AP7</f>
        <v>24.585608534605619</v>
      </c>
      <c r="AM6">
        <f ca="1">(Parameters!$B$135+Temperatures!$G6-Temperatures!$G$2)*'Pattern scaling'!AM6+Hosing!AQ7</f>
        <v>25.131675361862367</v>
      </c>
      <c r="AN6">
        <f ca="1">(Parameters!$B$135+Temperatures!$G6-Temperatures!$G$2)*'Pattern scaling'!AN6+Hosing!AR7</f>
        <v>20.97972975201057</v>
      </c>
      <c r="AO6">
        <f ca="1">(Parameters!$B$135+Temperatures!$G6-Temperatures!$G$2)*'Pattern scaling'!AO6+Hosing!AS7</f>
        <v>24.652597027587099</v>
      </c>
      <c r="AP6">
        <f ca="1">(Parameters!$B$135+Temperatures!$G6-Temperatures!$G$2)*'Pattern scaling'!AP6+Hosing!AT7</f>
        <v>21.364324895743536</v>
      </c>
      <c r="AQ6">
        <f ca="1">(Parameters!$B$135+Temperatures!$G6-Temperatures!$G$2)*'Pattern scaling'!AQ6+Hosing!AU7</f>
        <v>22.880664287598641</v>
      </c>
      <c r="AR6">
        <f ca="1">(Parameters!$B$135+Temperatures!$G6-Temperatures!$G$2)*'Pattern scaling'!AR6+Hosing!AV7</f>
        <v>25.813298675989319</v>
      </c>
      <c r="AS6">
        <f ca="1">(Parameters!$B$135+Temperatures!$G6-Temperatures!$G$2)*'Pattern scaling'!AS6+Hosing!AW7</f>
        <v>18.889787561387458</v>
      </c>
      <c r="AT6">
        <f ca="1">(Parameters!$B$135+Temperatures!$G6-Temperatures!$G$2)*'Pattern scaling'!AT6+Hosing!AX7</f>
        <v>8.9597000065934758</v>
      </c>
      <c r="AU6">
        <f ca="1">(Parameters!$B$135+Temperatures!$G6-Temperatures!$G$2)*'Pattern scaling'!AU6+Hosing!AY7</f>
        <v>9.7863074213090631</v>
      </c>
      <c r="AV6">
        <f ca="1">(Parameters!$B$135+Temperatures!$G6-Temperatures!$G$2)*'Pattern scaling'!AV6+Hosing!AZ7</f>
        <v>29.17748479951948</v>
      </c>
      <c r="AW6">
        <f ca="1">(Parameters!$B$135+Temperatures!$G6-Temperatures!$G$2)*'Pattern scaling'!AW6+Hosing!BA7</f>
        <v>23.259859293826008</v>
      </c>
      <c r="AX6">
        <f ca="1">(Parameters!$B$135+Temperatures!$G6-Temperatures!$G$2)*'Pattern scaling'!AX6+Hosing!BB7</f>
        <v>8.7462920301159279</v>
      </c>
      <c r="AY6">
        <f ca="1">(Parameters!$B$135+Temperatures!$G6-Temperatures!$G$2)*'Pattern scaling'!AY6+Hosing!BC7</f>
        <v>25.187119678670467</v>
      </c>
      <c r="AZ6">
        <f ca="1">(Parameters!$B$135+Temperatures!$G6-Temperatures!$G$2)*'Pattern scaling'!AZ6+Hosing!BD7</f>
        <v>17.392442529088964</v>
      </c>
      <c r="BA6">
        <f ca="1">(Parameters!$B$135+Temperatures!$G6-Temperatures!$G$2)*'Pattern scaling'!BA6+Hosing!BE7</f>
        <v>21.083668115353973</v>
      </c>
      <c r="BB6">
        <f ca="1">(Parameters!$B$135+Temperatures!$G6-Temperatures!$G$2)*'Pattern scaling'!BB6+Hosing!BF7</f>
        <v>22.340816275099506</v>
      </c>
      <c r="BC6">
        <f ca="1">(Parameters!$B$135+Temperatures!$G6-Temperatures!$G$2)*'Pattern scaling'!BC6+Hosing!BG7</f>
        <v>23.030975727415509</v>
      </c>
      <c r="BD6">
        <f ca="1">(Parameters!$B$135+Temperatures!$G6-Temperatures!$G$2)*'Pattern scaling'!BD6+Hosing!BH7</f>
        <v>22.826735855496715</v>
      </c>
      <c r="BE6">
        <f ca="1">(Parameters!$B$135+Temperatures!$G6-Temperatures!$G$2)*'Pattern scaling'!BE6+Hosing!BI7</f>
        <v>14.848206556021299</v>
      </c>
      <c r="BF6">
        <f ca="1">(Parameters!$B$135+Temperatures!$G6-Temperatures!$G$2)*'Pattern scaling'!BF6+Hosing!BJ7</f>
        <v>6.4456088497825084</v>
      </c>
      <c r="BG6">
        <f ca="1">(Parameters!$B$135+Temperatures!$G6-Temperatures!$G$2)*'Pattern scaling'!BG6+Hosing!BK7</f>
        <v>20.103618924712354</v>
      </c>
      <c r="BH6">
        <f ca="1">(Parameters!$B$135+Temperatures!$G6-Temperatures!$G$2)*'Pattern scaling'!BH6+Hosing!BL7</f>
        <v>4.8670931511738766</v>
      </c>
      <c r="BI6">
        <f ca="1">(Parameters!$B$135+Temperatures!$G6-Temperatures!$G$2)*'Pattern scaling'!BI6+Hosing!BM7</f>
        <v>23.602047873675872</v>
      </c>
      <c r="BJ6">
        <f ca="1">(Parameters!$B$135+Temperatures!$G6-Temperatures!$G$2)*'Pattern scaling'!BJ6+Hosing!BN7</f>
        <v>11.682473548320752</v>
      </c>
      <c r="BK6">
        <f ca="1">(Parameters!$B$135+Temperatures!$G6-Temperatures!$G$2)*'Pattern scaling'!BK6+Hosing!BO7</f>
        <v>27.01394151953469</v>
      </c>
      <c r="BL6">
        <f ca="1">(Parameters!$B$135+Temperatures!$G6-Temperatures!$G$2)*'Pattern scaling'!BL6+Hosing!BP7</f>
        <v>25.680850725542729</v>
      </c>
      <c r="BM6">
        <f ca="1">(Parameters!$B$135+Temperatures!$G6-Temperatures!$G$2)*'Pattern scaling'!BM6+Hosing!BQ7</f>
        <v>9.7124400583490598</v>
      </c>
      <c r="BN6">
        <f ca="1">(Parameters!$B$135+Temperatures!$G6-Temperatures!$G$2)*'Pattern scaling'!BN6+Hosing!BR7</f>
        <v>10.525831570330089</v>
      </c>
      <c r="BO6">
        <f ca="1">(Parameters!$B$135+Temperatures!$G6-Temperatures!$G$2)*'Pattern scaling'!BO6+Hosing!BS7</f>
        <v>27.040369375543481</v>
      </c>
      <c r="BP6">
        <f ca="1">(Parameters!$B$135+Temperatures!$G6-Temperatures!$G$2)*'Pattern scaling'!BP6+Hosing!BT7</f>
        <v>25.322754965455587</v>
      </c>
      <c r="BQ6">
        <f ca="1">(Parameters!$B$135+Temperatures!$G6-Temperatures!$G$2)*'Pattern scaling'!BQ6+Hosing!BU7</f>
        <v>24.534328313335124</v>
      </c>
      <c r="BR6">
        <f ca="1">(Parameters!$B$135+Temperatures!$G6-Temperatures!$G$2)*'Pattern scaling'!BR6+Hosing!BV7</f>
        <v>26.988811602684244</v>
      </c>
      <c r="BS6">
        <f ca="1">(Parameters!$B$135+Temperatures!$G6-Temperatures!$G$2)*'Pattern scaling'!BS6+Hosing!BW7</f>
        <v>26.88263154334085</v>
      </c>
      <c r="BT6">
        <f ca="1">(Parameters!$B$135+Temperatures!$G6-Temperatures!$G$2)*'Pattern scaling'!BT6+Hosing!BX7</f>
        <v>24.435182883439378</v>
      </c>
      <c r="BU6">
        <f ca="1">(Parameters!$B$135+Temperatures!$G6-Temperatures!$G$2)*'Pattern scaling'!BU6+Hosing!BY7</f>
        <v>15.698396304461051</v>
      </c>
      <c r="BV6">
        <f ca="1">(Parameters!$B$135+Temperatures!$G6-Temperatures!$G$2)*'Pattern scaling'!BV6+Hosing!BZ7</f>
        <v>26.158970950797464</v>
      </c>
      <c r="BW6">
        <f ca="1">(Parameters!$B$135+Temperatures!$G6-Temperatures!$G$2)*'Pattern scaling'!BW6+Hosing!CA7</f>
        <v>20.538437550977292</v>
      </c>
      <c r="BX6">
        <f ca="1">(Parameters!$B$135+Temperatures!$G6-Temperatures!$G$2)*'Pattern scaling'!BX6+Hosing!CB7</f>
        <v>26.150224128955056</v>
      </c>
      <c r="BY6">
        <f ca="1">(Parameters!$B$135+Temperatures!$G6-Temperatures!$G$2)*'Pattern scaling'!BY6+Hosing!CC7</f>
        <v>27.039461909236852</v>
      </c>
      <c r="BZ6">
        <f ca="1">(Parameters!$B$135+Temperatures!$G6-Temperatures!$G$2)*'Pattern scaling'!BZ6+Hosing!CD7</f>
        <v>23.101919983432957</v>
      </c>
      <c r="CA6">
        <f ca="1">(Parameters!$B$135+Temperatures!$G6-Temperatures!$G$2)*'Pattern scaling'!CA6+Hosing!CE7</f>
        <v>23.220545452551235</v>
      </c>
      <c r="CB6">
        <f ca="1">(Parameters!$B$135+Temperatures!$G6-Temperatures!$G$2)*'Pattern scaling'!CB6+Hosing!CF7</f>
        <v>11.924783485232538</v>
      </c>
      <c r="CC6">
        <f ca="1">(Parameters!$B$135+Temperatures!$G6-Temperatures!$G$2)*'Pattern scaling'!CC6+Hosing!CG7</f>
        <v>25.430715970302575</v>
      </c>
      <c r="CD6">
        <f ca="1">(Parameters!$B$135+Temperatures!$G6-Temperatures!$G$2)*'Pattern scaling'!CD6+Hosing!CH7</f>
        <v>11.155622147372608</v>
      </c>
      <c r="CE6">
        <f ca="1">(Parameters!$B$135+Temperatures!$G6-Temperatures!$G$2)*'Pattern scaling'!CE6+Hosing!CI7</f>
        <v>26.14265243180958</v>
      </c>
      <c r="CF6">
        <f ca="1">(Parameters!$B$135+Temperatures!$G6-Temperatures!$G$2)*'Pattern scaling'!CF6+Hosing!CJ7</f>
        <v>25.706416124792373</v>
      </c>
      <c r="CG6">
        <f ca="1">(Parameters!$B$135+Temperatures!$G6-Temperatures!$G$2)*'Pattern scaling'!CG6+Hosing!CK7</f>
        <v>9.7073651624432102</v>
      </c>
      <c r="CH6">
        <f ca="1">(Parameters!$B$135+Temperatures!$G6-Temperatures!$G$2)*'Pattern scaling'!CH6+Hosing!CL7</f>
        <v>16.275243699337182</v>
      </c>
      <c r="CI6">
        <f ca="1">(Parameters!$B$135+Temperatures!$G6-Temperatures!$G$2)*'Pattern scaling'!CI6+Hosing!CM7</f>
        <v>23.334464146061869</v>
      </c>
      <c r="CJ6">
        <f ca="1">(Parameters!$B$135+Temperatures!$G6-Temperatures!$G$2)*'Pattern scaling'!CJ6+Hosing!CN7</f>
        <v>3.873548306796212</v>
      </c>
      <c r="CK6">
        <f ca="1">(Parameters!$B$135+Temperatures!$G6-Temperatures!$G$2)*'Pattern scaling'!CK6+Hosing!CO7</f>
        <v>20.622343969195708</v>
      </c>
      <c r="CL6">
        <f ca="1">(Parameters!$B$135+Temperatures!$G6-Temperatures!$G$2)*'Pattern scaling'!CL6+Hosing!CP7</f>
        <v>13.689877396490681</v>
      </c>
      <c r="CM6">
        <f ca="1">(Parameters!$B$135+Temperatures!$G6-Temperatures!$G$2)*'Pattern scaling'!CM6+Hosing!CQ7</f>
        <v>25.173208619730442</v>
      </c>
      <c r="CN6">
        <f ca="1">(Parameters!$B$135+Temperatures!$G6-Temperatures!$G$2)*'Pattern scaling'!CN6+Hosing!CR7</f>
        <v>19.315324497689403</v>
      </c>
      <c r="CO6">
        <f ca="1">(Parameters!$B$135+Temperatures!$G6-Temperatures!$G$2)*'Pattern scaling'!CO6+Hosing!CS7</f>
        <v>14.617929759877228</v>
      </c>
      <c r="CP6">
        <f ca="1">(Parameters!$B$135+Temperatures!$G6-Temperatures!$G$2)*'Pattern scaling'!CP6+Hosing!CT7</f>
        <v>7.9762143148538867</v>
      </c>
      <c r="CQ6">
        <f ca="1">(Parameters!$B$135+Temperatures!$G6-Temperatures!$G$2)*'Pattern scaling'!CQ6+Hosing!CU7</f>
        <v>21.525930718674093</v>
      </c>
      <c r="CR6">
        <f ca="1">(Parameters!$B$135+Temperatures!$G6-Temperatures!$G$2)*'Pattern scaling'!CR6+Hosing!CV7</f>
        <v>5.061667346430565</v>
      </c>
      <c r="CS6">
        <f ca="1">(Parameters!$B$135+Temperatures!$G6-Temperatures!$G$2)*'Pattern scaling'!CS6+Hosing!CW7</f>
        <v>27.964234199352404</v>
      </c>
      <c r="CT6">
        <f ca="1">(Parameters!$B$135+Temperatures!$G6-Temperatures!$G$2)*'Pattern scaling'!CT6+Hosing!CX7</f>
        <v>25.45742921180986</v>
      </c>
      <c r="CU6">
        <f ca="1">(Parameters!$B$135+Temperatures!$G6-Temperatures!$G$2)*'Pattern scaling'!CU6+Hosing!CY7</f>
        <v>12.762244602549444</v>
      </c>
      <c r="CV6">
        <f ca="1">(Parameters!$B$135+Temperatures!$G6-Temperatures!$G$2)*'Pattern scaling'!CV6+Hosing!CZ7</f>
        <v>26.445110944137987</v>
      </c>
      <c r="CW6">
        <f ca="1">(Parameters!$B$135+Temperatures!$G6-Temperatures!$G$2)*'Pattern scaling'!CW6+Hosing!DA7</f>
        <v>24.655136105366925</v>
      </c>
      <c r="CX6">
        <f ca="1">(Parameters!$B$135+Temperatures!$G6-Temperatures!$G$2)*'Pattern scaling'!CX6+Hosing!DB7</f>
        <v>17.004091885889604</v>
      </c>
      <c r="CY6">
        <f ca="1">(Parameters!$B$135+Temperatures!$G6-Temperatures!$G$2)*'Pattern scaling'!CY6+Hosing!DC7</f>
        <v>25.145244376515382</v>
      </c>
      <c r="CZ6">
        <f ca="1">(Parameters!$B$135+Temperatures!$G6-Temperatures!$G$2)*'Pattern scaling'!CZ6+Hosing!DD7</f>
        <v>21.078270902641606</v>
      </c>
      <c r="DA6">
        <f ca="1">(Parameters!$B$135+Temperatures!$G6-Temperatures!$G$2)*'Pattern scaling'!DA6+Hosing!DE7</f>
        <v>6.1691450480025471</v>
      </c>
      <c r="DB6">
        <f ca="1">(Parameters!$B$135+Temperatures!$G6-Temperatures!$G$2)*'Pattern scaling'!DB6+Hosing!DF7</f>
        <v>26.077799508009171</v>
      </c>
      <c r="DC6">
        <f ca="1">(Parameters!$B$135+Temperatures!$G6-Temperatures!$G$2)*'Pattern scaling'!DC6+Hosing!DG7</f>
        <v>13.656274902809002</v>
      </c>
      <c r="DD6">
        <f ca="1">(Parameters!$B$135+Temperatures!$G6-Temperatures!$G$2)*'Pattern scaling'!DD6+Hosing!DH7</f>
        <v>7.6367096585039</v>
      </c>
      <c r="DE6">
        <f ca="1">(Parameters!$B$135+Temperatures!$G6-Temperatures!$G$2)*'Pattern scaling'!DE6+Hosing!DI7</f>
        <v>9.8495818252758536</v>
      </c>
      <c r="DF6">
        <f ca="1">(Parameters!$B$135+Temperatures!$G6-Temperatures!$G$2)*'Pattern scaling'!DF6+Hosing!DJ7</f>
        <v>7.1630819409332442</v>
      </c>
      <c r="DG6">
        <f ca="1">(Parameters!$B$135+Temperatures!$G6-Temperatures!$G$2)*'Pattern scaling'!DG6+Hosing!DK7</f>
        <v>17.892460015709513</v>
      </c>
      <c r="DH6">
        <f ca="1">(Parameters!$B$135+Temperatures!$G6-Temperatures!$G$2)*'Pattern scaling'!DH6+Hosing!DL7</f>
        <v>10.887583646140948</v>
      </c>
      <c r="DI6">
        <f ca="1">(Parameters!$B$135+Temperatures!$G6-Temperatures!$G$2)*'Pattern scaling'!DI6+Hosing!DM7</f>
        <v>21.184153384499869</v>
      </c>
      <c r="DJ6">
        <f ca="1">(Parameters!$B$135+Temperatures!$G6-Temperatures!$G$2)*'Pattern scaling'!DJ6+Hosing!DN7</f>
        <v>20.152974968699475</v>
      </c>
      <c r="DK6">
        <f ca="1">(Parameters!$B$135+Temperatures!$G6-Temperatures!$G$2)*'Pattern scaling'!DK6+Hosing!DO7</f>
        <v>11.079937052135742</v>
      </c>
      <c r="DL6">
        <f ca="1">(Parameters!$B$135+Temperatures!$G6-Temperatures!$G$2)*'Pattern scaling'!DL6+Hosing!DP7</f>
        <v>28.113382520296447</v>
      </c>
      <c r="DM6">
        <f ca="1">(Parameters!$B$135+Temperatures!$G6-Temperatures!$G$2)*'Pattern scaling'!DM6+Hosing!DQ7</f>
        <v>25.91104043680923</v>
      </c>
      <c r="DN6">
        <f ca="1">(Parameters!$B$135+Temperatures!$G6-Temperatures!$G$2)*'Pattern scaling'!DN6+Hosing!DR7</f>
        <v>10.426394049693904</v>
      </c>
      <c r="DO6">
        <f ca="1">(Parameters!$B$135+Temperatures!$G6-Temperatures!$G$2)*'Pattern scaling'!DO6+Hosing!DS7</f>
        <v>0.34645347174022545</v>
      </c>
      <c r="DP6">
        <f ca="1">(Parameters!$B$135+Temperatures!$G6-Temperatures!$G$2)*'Pattern scaling'!DP6+Hosing!DT7</f>
        <v>24.415482531145365</v>
      </c>
      <c r="DQ6">
        <f ca="1">(Parameters!$B$135+Temperatures!$G6-Temperatures!$G$2)*'Pattern scaling'!DQ6+Hosing!DU7</f>
        <v>28.320797015477876</v>
      </c>
      <c r="DR6">
        <f ca="1">(Parameters!$B$135+Temperatures!$G6-Temperatures!$G$2)*'Pattern scaling'!DR6+Hosing!DV7</f>
        <v>25.986938235959105</v>
      </c>
      <c r="DS6">
        <f ca="1">(Parameters!$B$135+Temperatures!$G6-Temperatures!$G$2)*'Pattern scaling'!DS6+Hosing!DW7</f>
        <v>21.92109844933508</v>
      </c>
      <c r="DT6">
        <f ca="1">(Parameters!$B$135+Temperatures!$G6-Temperatures!$G$2)*'Pattern scaling'!DT6+Hosing!DX7</f>
        <v>22.915063978927417</v>
      </c>
      <c r="DU6">
        <f ca="1">(Parameters!$B$135+Temperatures!$G6-Temperatures!$G$2)*'Pattern scaling'!DU6+Hosing!DY7</f>
        <v>26.725410913429904</v>
      </c>
      <c r="DV6">
        <f ca="1">(Parameters!$B$135+Temperatures!$G6-Temperatures!$G$2)*'Pattern scaling'!DV6+Hosing!DZ7</f>
        <v>22.417894497721402</v>
      </c>
      <c r="DW6">
        <f ca="1">(Parameters!$B$135+Temperatures!$G6-Temperatures!$G$2)*'Pattern scaling'!DW6+Hosing!EA7</f>
        <v>21.181437894305677</v>
      </c>
      <c r="DX6">
        <f ca="1">(Parameters!$B$135+Temperatures!$G6-Temperatures!$G$2)*'Pattern scaling'!DX6+Hosing!EB7</f>
        <v>28.915690911351273</v>
      </c>
      <c r="DY6">
        <f ca="1">(Parameters!$B$135+Temperatures!$G6-Temperatures!$G$2)*'Pattern scaling'!DY6+Hosing!EC7</f>
        <v>26.991864606466329</v>
      </c>
      <c r="DZ6">
        <f ca="1">(Parameters!$B$135+Temperatures!$G6-Temperatures!$G$2)*'Pattern scaling'!DZ6+Hosing!ED7</f>
        <v>25.292080496977327</v>
      </c>
      <c r="EA6">
        <f ca="1">(Parameters!$B$135+Temperatures!$G6-Temperatures!$G$2)*'Pattern scaling'!EA6+Hosing!EE7</f>
        <v>10.254259495669162</v>
      </c>
      <c r="EB6">
        <f ca="1">(Parameters!$B$135+Temperatures!$G6-Temperatures!$G$2)*'Pattern scaling'!EB6+Hosing!EF7</f>
        <v>4.667627803377302</v>
      </c>
      <c r="EC6">
        <f ca="1">(Parameters!$B$135+Temperatures!$G6-Temperatures!$G$2)*'Pattern scaling'!EC6+Hosing!EG7</f>
        <v>20.279341069344095</v>
      </c>
      <c r="ED6">
        <f ca="1">(Parameters!$B$135+Temperatures!$G6-Temperatures!$G$2)*'Pattern scaling'!ED6+Hosing!EH7</f>
        <v>26.438615566573969</v>
      </c>
      <c r="EE6">
        <f ca="1">(Parameters!$B$135+Temperatures!$G6-Temperatures!$G$2)*'Pattern scaling'!EE6+Hosing!EI7</f>
        <v>12.529024848307586</v>
      </c>
      <c r="EF6">
        <f ca="1">(Parameters!$B$135+Temperatures!$G6-Temperatures!$G$2)*'Pattern scaling'!EF6+Hosing!EJ7</f>
        <v>25.699225070163948</v>
      </c>
      <c r="EG6">
        <f ca="1">(Parameters!$B$135+Temperatures!$G6-Temperatures!$G$2)*'Pattern scaling'!EG6+Hosing!EK7</f>
        <v>23.860434500806189</v>
      </c>
      <c r="EH6">
        <f ca="1">(Parameters!$B$135+Temperatures!$G6-Temperatures!$G$2)*'Pattern scaling'!EH6+Hosing!EL7</f>
        <v>25.566081881552218</v>
      </c>
      <c r="EI6">
        <f ca="1">(Parameters!$B$135+Temperatures!$G6-Temperatures!$G$2)*'Pattern scaling'!EI6+Hosing!EM7</f>
        <v>18.533766922569747</v>
      </c>
      <c r="EJ6">
        <f ca="1">(Parameters!$B$135+Temperatures!$G6-Temperatures!$G$2)*'Pattern scaling'!EJ6+Hosing!EN7</f>
        <v>25.70892155614542</v>
      </c>
      <c r="EK6">
        <f ca="1">(Parameters!$B$135+Temperatures!$G6-Temperatures!$G$2)*'Pattern scaling'!EK6+Hosing!EO7</f>
        <v>27.170662680340637</v>
      </c>
      <c r="EL6">
        <f ca="1">(Parameters!$B$135+Temperatures!$G6-Temperatures!$G$2)*'Pattern scaling'!EL6+Hosing!EP7</f>
        <v>23.721189560902143</v>
      </c>
      <c r="EM6">
        <f ca="1">(Parameters!$B$135+Temperatures!$G6-Temperatures!$G$2)*'Pattern scaling'!EM6+Hosing!EQ7</f>
        <v>9.0534809927817772</v>
      </c>
      <c r="EN6">
        <f ca="1">(Parameters!$B$135+Temperatures!$G6-Temperatures!$G$2)*'Pattern scaling'!EN6+Hosing!ER7</f>
        <v>24.747997896332713</v>
      </c>
      <c r="EO6">
        <f ca="1">(Parameters!$B$135+Temperatures!$G6-Temperatures!$G$2)*'Pattern scaling'!EO6+Hosing!ES7</f>
        <v>9.2498938141166906</v>
      </c>
      <c r="EP6">
        <f ca="1">(Parameters!$B$135+Temperatures!$G6-Temperatures!$G$2)*'Pattern scaling'!EP6+Hosing!ET7</f>
        <v>15.361514846358045</v>
      </c>
      <c r="EQ6">
        <f ca="1">(Parameters!$B$135+Temperatures!$G6-Temperatures!$G$2)*'Pattern scaling'!EQ6+Hosing!EU7</f>
        <v>23.544658257666018</v>
      </c>
      <c r="ER6">
        <f ca="1">(Parameters!$B$135+Temperatures!$G6-Temperatures!$G$2)*'Pattern scaling'!ER6+Hosing!EV7</f>
        <v>20.260547916615486</v>
      </c>
      <c r="ES6">
        <f ca="1">(Parameters!$B$135+Temperatures!$G6-Temperatures!$G$2)*'Pattern scaling'!ES6+Hosing!EW7</f>
        <v>27.782751765230817</v>
      </c>
      <c r="ET6">
        <f ca="1">(Parameters!$B$135+Temperatures!$G6-Temperatures!$G$2)*'Pattern scaling'!ET6+Hosing!EX7</f>
        <v>16.108565760890745</v>
      </c>
      <c r="EU6">
        <f ca="1">(Parameters!$B$135+Temperatures!$G6-Temperatures!$G$2)*'Pattern scaling'!EU6+Hosing!EY7</f>
        <v>10.555231645852226</v>
      </c>
      <c r="EV6">
        <f ca="1">(Parameters!$B$135+Temperatures!$G6-Temperatures!$G$2)*'Pattern scaling'!EV6+Hosing!EZ7</f>
        <v>5.4542639712828942</v>
      </c>
      <c r="EW6">
        <f ca="1">(Parameters!$B$135+Temperatures!$G6-Temperatures!$G$2)*'Pattern scaling'!EW6+Hosing!FA7</f>
        <v>19.575359270083133</v>
      </c>
      <c r="EX6">
        <f ca="1">(Parameters!$B$135+Temperatures!$G6-Temperatures!$G$2)*'Pattern scaling'!EX6+Hosing!FB7</f>
        <v>25.867012556014483</v>
      </c>
      <c r="EY6">
        <f ca="1">(Parameters!$B$135+Temperatures!$G6-Temperatures!$G$2)*'Pattern scaling'!EY6+Hosing!FC7</f>
        <v>29.085086911860024</v>
      </c>
      <c r="EZ6">
        <f ca="1">(Parameters!$B$135+Temperatures!$G6-Temperatures!$G$2)*'Pattern scaling'!EZ6+Hosing!FD7</f>
        <v>26.811415039859643</v>
      </c>
      <c r="FA6">
        <f ca="1">(Parameters!$B$135+Temperatures!$G6-Temperatures!$G$2)*'Pattern scaling'!FA6+Hosing!FE7</f>
        <v>24.556249702995395</v>
      </c>
      <c r="FB6">
        <f ca="1">(Parameters!$B$135+Temperatures!$G6-Temperatures!$G$2)*'Pattern scaling'!FB6+Hosing!FF7</f>
        <v>25.693469025121409</v>
      </c>
      <c r="FC6">
        <f ca="1">(Parameters!$B$135+Temperatures!$G6-Temperatures!$G$2)*'Pattern scaling'!FC6+Hosing!FG7</f>
        <v>24.593929626951699</v>
      </c>
      <c r="FD6">
        <f ca="1">(Parameters!$B$135+Temperatures!$G6-Temperatures!$G$2)*'Pattern scaling'!FD6+Hosing!FH7</f>
        <v>11.648319978385723</v>
      </c>
      <c r="FE6">
        <f ca="1">(Parameters!$B$135+Temperatures!$G6-Temperatures!$G$2)*'Pattern scaling'!FE6+Hosing!FI7</f>
        <v>26.980536576585212</v>
      </c>
      <c r="FF6">
        <f ca="1">(Parameters!$B$135+Temperatures!$G6-Temperatures!$G$2)*'Pattern scaling'!FF6+Hosing!FJ7</f>
        <v>12.001391552958497</v>
      </c>
      <c r="FG6">
        <f ca="1">(Parameters!$B$135+Temperatures!$G6-Temperatures!$G$2)*'Pattern scaling'!FG6+Hosing!FK7</f>
        <v>28.01117896953232</v>
      </c>
      <c r="FH6">
        <f ca="1">(Parameters!$B$135+Temperatures!$G6-Temperatures!$G$2)*'Pattern scaling'!FH6+Hosing!FL7</f>
        <v>21.126130366048734</v>
      </c>
      <c r="FI6">
        <f ca="1">(Parameters!$B$135+Temperatures!$G6-Temperatures!$G$2)*'Pattern scaling'!FI6+Hosing!FM7</f>
        <v>27.082778858309137</v>
      </c>
      <c r="FJ6">
        <f ca="1">(Parameters!$B$135+Temperatures!$G6-Temperatures!$G$2)*'Pattern scaling'!FJ6+Hosing!FN7</f>
        <v>8.8593549099931632</v>
      </c>
      <c r="FK6">
        <f ca="1">(Parameters!$B$135+Temperatures!$G6-Temperatures!$G$2)*'Pattern scaling'!FK6+Hosing!FO7</f>
        <v>10.062651137969123</v>
      </c>
      <c r="FL6">
        <f ca="1">(Parameters!$B$135+Temperatures!$G6-Temperatures!$G$2)*'Pattern scaling'!FL6+Hosing!FP7</f>
        <v>6.5092260921362373</v>
      </c>
      <c r="FM6">
        <f ca="1">(Parameters!$B$135+Temperatures!$G6-Temperatures!$G$2)*'Pattern scaling'!FM6+Hosing!FQ7</f>
        <v>18.467771834068188</v>
      </c>
      <c r="FN6">
        <f ca="1">(Parameters!$B$135+Temperatures!$G6-Temperatures!$G$2)*'Pattern scaling'!FN6+Hosing!FR7</f>
        <v>28.406820157417084</v>
      </c>
      <c r="FO6">
        <f ca="1">(Parameters!$B$135+Temperatures!$G6-Temperatures!$G$2)*'Pattern scaling'!FO6+Hosing!FS7</f>
        <v>26.959780638249139</v>
      </c>
      <c r="FP6">
        <f ca="1">(Parameters!$B$135+Temperatures!$G6-Temperatures!$G$2)*'Pattern scaling'!FP6+Hosing!FT7</f>
        <v>27.415041401512894</v>
      </c>
      <c r="FQ6">
        <f ca="1">(Parameters!$B$135+Temperatures!$G6-Temperatures!$G$2)*'Pattern scaling'!FQ6+Hosing!FU7</f>
        <v>12.137458590842622</v>
      </c>
      <c r="FR6">
        <f ca="1">(Parameters!$B$135+Temperatures!$G6-Temperatures!$G$2)*'Pattern scaling'!FR6+Hosing!FV7</f>
        <v>16.239818475278479</v>
      </c>
      <c r="FS6">
        <f ca="1">(Parameters!$B$135+Temperatures!$G6-Temperatures!$G$2)*'Pattern scaling'!FS6+Hosing!FW7</f>
        <v>24.271780737025185</v>
      </c>
      <c r="FT6">
        <f ca="1">(Parameters!$B$135+Temperatures!$G6-Temperatures!$G$2)*'Pattern scaling'!FT6+Hosing!FX7</f>
        <v>21.831679944817182</v>
      </c>
      <c r="FU6">
        <f ca="1">(Parameters!$B$135+Temperatures!$G6-Temperatures!$G$2)*'Pattern scaling'!FU6+Hosing!FY7</f>
        <v>26.606807043046881</v>
      </c>
      <c r="FV6">
        <f ca="1">(Parameters!$B$135+Temperatures!$G6-Temperatures!$G$2)*'Pattern scaling'!FV6+Hosing!FZ7</f>
        <v>18.745282580800239</v>
      </c>
      <c r="FW6">
        <f ca="1">(Parameters!$B$135+Temperatures!$G6-Temperatures!$G$2)*'Pattern scaling'!FW6+Hosing!GA7</f>
        <v>13.741883993875719</v>
      </c>
      <c r="FX6">
        <f ca="1">(Parameters!$B$135+Temperatures!$G6-Temperatures!$G$2)*'Pattern scaling'!FX6+Hosing!GB7</f>
        <v>24.713052805706869</v>
      </c>
      <c r="FY6">
        <f ca="1">(Parameters!$B$135+Temperatures!$G6-Temperatures!$G$2)*'Pattern scaling'!FY6+Hosing!GC7</f>
        <v>20.606950980290474</v>
      </c>
      <c r="FZ6">
        <f ca="1">(Parameters!$B$135+Temperatures!$G6-Temperatures!$G$2)*'Pattern scaling'!FZ6+Hosing!GD7</f>
        <v>23.337995823363922</v>
      </c>
      <c r="GA6">
        <f ca="1">(Parameters!$B$135+Temperatures!$G6-Temperatures!$G$2)*'Pattern scaling'!GA6+Hosing!GE7</f>
        <v>23.205221066400174</v>
      </c>
      <c r="GB6">
        <f ca="1">(Parameters!$B$135+Temperatures!$G6-Temperatures!$G$2)*'Pattern scaling'!GB6+Hosing!GF7</f>
        <v>9.5272115777701636</v>
      </c>
      <c r="GC6">
        <f ca="1">(Parameters!$B$135+Temperatures!$G6-Temperatures!$G$2)*'Pattern scaling'!GC6+Hosing!GG7</f>
        <v>17.751219870537632</v>
      </c>
      <c r="GD6">
        <f ca="1">(Parameters!$B$135+Temperatures!$G6-Temperatures!$G$2)*'Pattern scaling'!GD6+Hosing!GH7</f>
        <v>14.745331564444122</v>
      </c>
      <c r="GE6">
        <f ca="1">(Parameters!$B$135+Temperatures!$G6-Temperatures!$G$2)*'Pattern scaling'!GE6+Hosing!GI7</f>
        <v>14.203928035838901</v>
      </c>
      <c r="GF6">
        <f ca="1">(Parameters!$B$135+Temperatures!$G6-Temperatures!$G$2)*'Pattern scaling'!GF6+Hosing!GJ7</f>
        <v>25.175868999225582</v>
      </c>
      <c r="GG6">
        <f ca="1">(Parameters!$B$135+Temperatures!$G6-Temperatures!$G$2)*'Pattern scaling'!GG6+Hosing!GK7</f>
        <v>25.846312106914436</v>
      </c>
      <c r="GH6">
        <f ca="1">(Parameters!$B$135+Temperatures!$G6-Temperatures!$G$2)*'Pattern scaling'!GH6+Hosing!GL7</f>
        <v>23.110391963260611</v>
      </c>
      <c r="GI6">
        <f ca="1">(Parameters!$B$135+Temperatures!$G6-Temperatures!$G$2)*'Pattern scaling'!GI6+Hosing!GM7</f>
        <v>25.462830414210359</v>
      </c>
      <c r="GJ6">
        <f ca="1">(Parameters!$B$135+Temperatures!$G6-Temperatures!$G$2)*'Pattern scaling'!GJ6+Hosing!GN7</f>
        <v>21.008356560699955</v>
      </c>
      <c r="GK6">
        <f ca="1">(Parameters!$B$135+Temperatures!$G6-Temperatures!$G$2)*'Pattern scaling'!GK6+Hosing!GO7</f>
        <v>18.922337284319614</v>
      </c>
      <c r="GL6">
        <f ca="1">(Parameters!$B$135+Temperatures!$G6-Temperatures!$G$2)*'Pattern scaling'!GL6+Hosing!GP7</f>
        <v>22.757825169092307</v>
      </c>
      <c r="GM6">
        <f ca="1">(Parameters!$B$135+Temperatures!$G6-Temperatures!$G$2)*'Pattern scaling'!GM6+Hosing!GQ7</f>
        <v>21.63881524915972</v>
      </c>
    </row>
    <row r="7" spans="1:195" x14ac:dyDescent="0.25">
      <c r="A7" s="15">
        <v>2015</v>
      </c>
      <c r="B7">
        <f ca="1">(Parameters!$B$135+Temperatures!$G7-Temperatures!$G$2)*'Pattern scaling'!B7+Hosing!F8</f>
        <v>13.545309312252801</v>
      </c>
      <c r="C7">
        <f ca="1">(Parameters!$B$135+Temperatures!$G7-Temperatures!$G$2)*'Pattern scaling'!C7+Hosing!G8</f>
        <v>22.656816855435693</v>
      </c>
      <c r="D7">
        <f ca="1">(Parameters!$B$135+Temperatures!$G7-Temperatures!$G$2)*'Pattern scaling'!D7+Hosing!H8</f>
        <v>13.051857477267413</v>
      </c>
      <c r="E7">
        <f ca="1">(Parameters!$B$135+Temperatures!$G7-Temperatures!$G$2)*'Pattern scaling'!E7+Hosing!I8</f>
        <v>5.2841897184950453</v>
      </c>
      <c r="F7">
        <f ca="1">(Parameters!$B$135+Temperatures!$G7-Temperatures!$G$2)*'Pattern scaling'!F7+Hosing!J8</f>
        <v>27.284211595257197</v>
      </c>
      <c r="G7">
        <f ca="1">(Parameters!$B$135+Temperatures!$G7-Temperatures!$G$2)*'Pattern scaling'!G7+Hosing!K8</f>
        <v>18.019503447312687</v>
      </c>
      <c r="H7">
        <f ca="1">(Parameters!$B$135+Temperatures!$G7-Temperatures!$G$2)*'Pattern scaling'!H7+Hosing!L8</f>
        <v>9.4075209486221123</v>
      </c>
      <c r="I7">
        <f ca="1">(Parameters!$B$135+Temperatures!$G7-Temperatures!$G$2)*'Pattern scaling'!I7+Hosing!M8</f>
        <v>26.530229107802796</v>
      </c>
      <c r="J7">
        <f ca="1">(Parameters!$B$135+Temperatures!$G7-Temperatures!$G$2)*'Pattern scaling'!J7+Hosing!N8</f>
        <v>17.514082054600546</v>
      </c>
      <c r="K7">
        <f ca="1">(Parameters!$B$135+Temperatures!$G7-Temperatures!$G$2)*'Pattern scaling'!K7+Hosing!O8</f>
        <v>8.749478151374019</v>
      </c>
      <c r="L7">
        <f ca="1">(Parameters!$B$135+Temperatures!$G7-Temperatures!$G$2)*'Pattern scaling'!L7+Hosing!P8</f>
        <v>14.401154665341476</v>
      </c>
      <c r="M7">
        <f ca="1">(Parameters!$B$135+Temperatures!$G7-Temperatures!$G$2)*'Pattern scaling'!M7+Hosing!Q8</f>
        <v>21.414865642381823</v>
      </c>
      <c r="N7">
        <f ca="1">(Parameters!$B$135+Temperatures!$G7-Temperatures!$G$2)*'Pattern scaling'!N7+Hosing!R8</f>
        <v>10.534534523597291</v>
      </c>
      <c r="O7">
        <f ca="1">(Parameters!$B$135+Temperatures!$G7-Temperatures!$G$2)*'Pattern scaling'!O7+Hosing!S8</f>
        <v>27.508384077781109</v>
      </c>
      <c r="P7">
        <f ca="1">(Parameters!$B$135+Temperatures!$G7-Temperatures!$G$2)*'Pattern scaling'!P7+Hosing!T8</f>
        <v>28.316505755000584</v>
      </c>
      <c r="Q7">
        <f ca="1">(Parameters!$B$135+Temperatures!$G7-Temperatures!$G$2)*'Pattern scaling'!Q7+Hosing!U8</f>
        <v>25.701390104229684</v>
      </c>
      <c r="R7">
        <f ca="1">(Parameters!$B$135+Temperatures!$G7-Temperatures!$G$2)*'Pattern scaling'!R7+Hosing!V8</f>
        <v>11.704426748054667</v>
      </c>
      <c r="S7">
        <f ca="1">(Parameters!$B$135+Temperatures!$G7-Temperatures!$G$2)*'Pattern scaling'!S7+Hosing!W8</f>
        <v>27.841255308225204</v>
      </c>
      <c r="T7">
        <f ca="1">(Parameters!$B$135+Temperatures!$G7-Temperatures!$G$2)*'Pattern scaling'!T7+Hosing!X8</f>
        <v>25.205313336353676</v>
      </c>
      <c r="U7">
        <f ca="1">(Parameters!$B$135+Temperatures!$G7-Temperatures!$G$2)*'Pattern scaling'!U7+Hosing!Y8</f>
        <v>10.430630592946999</v>
      </c>
      <c r="V7">
        <f ca="1">(Parameters!$B$135+Temperatures!$G7-Temperatures!$G$2)*'Pattern scaling'!V7+Hosing!Z8</f>
        <v>7.7038651590378366</v>
      </c>
      <c r="W7">
        <f ca="1">(Parameters!$B$135+Temperatures!$G7-Temperatures!$G$2)*'Pattern scaling'!W7+Hosing!AA8</f>
        <v>25.60110891670379</v>
      </c>
      <c r="X7">
        <f ca="1">(Parameters!$B$135+Temperatures!$G7-Temperatures!$G$2)*'Pattern scaling'!X7+Hosing!AB8</f>
        <v>23.222113156059201</v>
      </c>
      <c r="Y7">
        <f ca="1">(Parameters!$B$135+Temperatures!$G7-Temperatures!$G$2)*'Pattern scaling'!Y7+Hosing!AC8</f>
        <v>17.142351701171407</v>
      </c>
      <c r="Z7">
        <f ca="1">(Parameters!$B$135+Temperatures!$G7-Temperatures!$G$2)*'Pattern scaling'!Z7+Hosing!AD8</f>
        <v>23.682601480275917</v>
      </c>
      <c r="AA7">
        <f ca="1">(Parameters!$B$135+Temperatures!$G7-Temperatures!$G$2)*'Pattern scaling'!AA7+Hosing!AE8</f>
        <v>26.514964431873608</v>
      </c>
      <c r="AB7">
        <f ca="1">(Parameters!$B$135+Temperatures!$G7-Temperatures!$G$2)*'Pattern scaling'!AB7+Hosing!AF8</f>
        <v>27.251944451802323</v>
      </c>
      <c r="AC7">
        <f ca="1">(Parameters!$B$135+Temperatures!$G7-Temperatures!$G$2)*'Pattern scaling'!AC7+Hosing!AG8</f>
        <v>13.506361153148486</v>
      </c>
      <c r="AD7">
        <f ca="1">(Parameters!$B$135+Temperatures!$G7-Temperatures!$G$2)*'Pattern scaling'!AD7+Hosing!AH8</f>
        <v>22.755807540040827</v>
      </c>
      <c r="AE7">
        <f ca="1">(Parameters!$B$135+Temperatures!$G7-Temperatures!$G$2)*'Pattern scaling'!AE7+Hosing!AI8</f>
        <v>25.889410168060305</v>
      </c>
      <c r="AF7">
        <f ca="1">(Parameters!$B$135+Temperatures!$G7-Temperatures!$G$2)*'Pattern scaling'!AF7+Hosing!AJ8</f>
        <v>7.1972430343719571</v>
      </c>
      <c r="AG7">
        <f ca="1">(Parameters!$B$135+Temperatures!$G7-Temperatures!$G$2)*'Pattern scaling'!AG7+Hosing!AK8</f>
        <v>8.6315249499131657</v>
      </c>
      <c r="AH7">
        <f ca="1">(Parameters!$B$135+Temperatures!$G7-Temperatures!$G$2)*'Pattern scaling'!AH7+Hosing!AL8</f>
        <v>13.102764830552548</v>
      </c>
      <c r="AI7">
        <f ca="1">(Parameters!$B$135+Temperatures!$G7-Temperatures!$G$2)*'Pattern scaling'!AI7+Hosing!AM8</f>
        <v>15.501862255228074</v>
      </c>
      <c r="AJ7">
        <f ca="1">(Parameters!$B$135+Temperatures!$G7-Temperatures!$G$2)*'Pattern scaling'!AJ7+Hosing!AN8</f>
        <v>26.378527291283504</v>
      </c>
      <c r="AK7">
        <f ca="1">(Parameters!$B$135+Temperatures!$G7-Temperatures!$G$2)*'Pattern scaling'!AK7+Hosing!AO8</f>
        <v>25.366452336933964</v>
      </c>
      <c r="AL7">
        <f ca="1">(Parameters!$B$135+Temperatures!$G7-Temperatures!$G$2)*'Pattern scaling'!AL7+Hosing!AP8</f>
        <v>24.608725319366478</v>
      </c>
      <c r="AM7">
        <f ca="1">(Parameters!$B$135+Temperatures!$G7-Temperatures!$G$2)*'Pattern scaling'!AM7+Hosing!AQ8</f>
        <v>25.15323180007298</v>
      </c>
      <c r="AN7">
        <f ca="1">(Parameters!$B$135+Temperatures!$G7-Temperatures!$G$2)*'Pattern scaling'!AN7+Hosing!AR8</f>
        <v>21.001601534786321</v>
      </c>
      <c r="AO7">
        <f ca="1">(Parameters!$B$135+Temperatures!$G7-Temperatures!$G$2)*'Pattern scaling'!AO7+Hosing!AS8</f>
        <v>24.667949955507016</v>
      </c>
      <c r="AP7">
        <f ca="1">(Parameters!$B$135+Temperatures!$G7-Temperatures!$G$2)*'Pattern scaling'!AP7+Hosing!AT8</f>
        <v>21.381150507649679</v>
      </c>
      <c r="AQ7">
        <f ca="1">(Parameters!$B$135+Temperatures!$G7-Temperatures!$G$2)*'Pattern scaling'!AQ7+Hosing!AU8</f>
        <v>22.899832548085893</v>
      </c>
      <c r="AR7">
        <f ca="1">(Parameters!$B$135+Temperatures!$G7-Temperatures!$G$2)*'Pattern scaling'!AR7+Hosing!AV8</f>
        <v>25.829861740009598</v>
      </c>
      <c r="AS7">
        <f ca="1">(Parameters!$B$135+Temperatures!$G7-Temperatures!$G$2)*'Pattern scaling'!AS7+Hosing!AW8</f>
        <v>18.910998659796192</v>
      </c>
      <c r="AT7">
        <f ca="1">(Parameters!$B$135+Temperatures!$G7-Temperatures!$G$2)*'Pattern scaling'!AT7+Hosing!AX8</f>
        <v>8.9849475497289379</v>
      </c>
      <c r="AU7">
        <f ca="1">(Parameters!$B$135+Temperatures!$G7-Temperatures!$G$2)*'Pattern scaling'!AU7+Hosing!AY8</f>
        <v>9.80940342577812</v>
      </c>
      <c r="AV7">
        <f ca="1">(Parameters!$B$135+Temperatures!$G7-Temperatures!$G$2)*'Pattern scaling'!AV7+Hosing!AZ8</f>
        <v>29.198998322375235</v>
      </c>
      <c r="AW7">
        <f ca="1">(Parameters!$B$135+Temperatures!$G7-Temperatures!$G$2)*'Pattern scaling'!AW7+Hosing!BA8</f>
        <v>23.275226091254872</v>
      </c>
      <c r="AX7">
        <f ca="1">(Parameters!$B$135+Temperatures!$G7-Temperatures!$G$2)*'Pattern scaling'!AX7+Hosing!BB8</f>
        <v>8.7679195874127984</v>
      </c>
      <c r="AY7">
        <f ca="1">(Parameters!$B$135+Temperatures!$G7-Temperatures!$G$2)*'Pattern scaling'!AY7+Hosing!BC8</f>
        <v>25.204157933036939</v>
      </c>
      <c r="AZ7">
        <f ca="1">(Parameters!$B$135+Temperatures!$G7-Temperatures!$G$2)*'Pattern scaling'!AZ7+Hosing!BD8</f>
        <v>17.418090423218512</v>
      </c>
      <c r="BA7">
        <f ca="1">(Parameters!$B$135+Temperatures!$G7-Temperatures!$G$2)*'Pattern scaling'!BA7+Hosing!BE8</f>
        <v>21.103466340917883</v>
      </c>
      <c r="BB7">
        <f ca="1">(Parameters!$B$135+Temperatures!$G7-Temperatures!$G$2)*'Pattern scaling'!BB7+Hosing!BF8</f>
        <v>22.365352973924953</v>
      </c>
      <c r="BC7">
        <f ca="1">(Parameters!$B$135+Temperatures!$G7-Temperatures!$G$2)*'Pattern scaling'!BC7+Hosing!BG8</f>
        <v>23.054876515631392</v>
      </c>
      <c r="BD7">
        <f ca="1">(Parameters!$B$135+Temperatures!$G7-Temperatures!$G$2)*'Pattern scaling'!BD7+Hosing!BH8</f>
        <v>22.849057500087394</v>
      </c>
      <c r="BE7">
        <f ca="1">(Parameters!$B$135+Temperatures!$G7-Temperatures!$G$2)*'Pattern scaling'!BE7+Hosing!BI8</f>
        <v>14.871630010076382</v>
      </c>
      <c r="BF7">
        <f ca="1">(Parameters!$B$135+Temperatures!$G7-Temperatures!$G$2)*'Pattern scaling'!BF7+Hosing!BJ8</f>
        <v>6.4755882219177483</v>
      </c>
      <c r="BG7">
        <f ca="1">(Parameters!$B$135+Temperatures!$G7-Temperatures!$G$2)*'Pattern scaling'!BG7+Hosing!BK8</f>
        <v>20.125418307345889</v>
      </c>
      <c r="BH7">
        <f ca="1">(Parameters!$B$135+Temperatures!$G7-Temperatures!$G$2)*'Pattern scaling'!BH7+Hosing!BL8</f>
        <v>4.8999785226807751</v>
      </c>
      <c r="BI7">
        <f ca="1">(Parameters!$B$135+Temperatures!$G7-Temperatures!$G$2)*'Pattern scaling'!BI7+Hosing!BM8</f>
        <v>23.616156653185215</v>
      </c>
      <c r="BJ7">
        <f ca="1">(Parameters!$B$135+Temperatures!$G7-Temperatures!$G$2)*'Pattern scaling'!BJ7+Hosing!BN8</f>
        <v>11.704925749582712</v>
      </c>
      <c r="BK7">
        <f ca="1">(Parameters!$B$135+Temperatures!$G7-Temperatures!$G$2)*'Pattern scaling'!BK7+Hosing!BO8</f>
        <v>27.028772906041926</v>
      </c>
      <c r="BL7">
        <f ca="1">(Parameters!$B$135+Temperatures!$G7-Temperatures!$G$2)*'Pattern scaling'!BL7+Hosing!BP8</f>
        <v>25.700085670017319</v>
      </c>
      <c r="BM7">
        <f ca="1">(Parameters!$B$135+Temperatures!$G7-Temperatures!$G$2)*'Pattern scaling'!BM7+Hosing!BQ8</f>
        <v>9.7305018767915819</v>
      </c>
      <c r="BN7">
        <f ca="1">(Parameters!$B$135+Temperatures!$G7-Temperatures!$G$2)*'Pattern scaling'!BN7+Hosing!BR8</f>
        <v>10.553742788337825</v>
      </c>
      <c r="BO7">
        <f ca="1">(Parameters!$B$135+Temperatures!$G7-Temperatures!$G$2)*'Pattern scaling'!BO7+Hosing!BS8</f>
        <v>27.060813123791913</v>
      </c>
      <c r="BP7">
        <f ca="1">(Parameters!$B$135+Temperatures!$G7-Temperatures!$G$2)*'Pattern scaling'!BP7+Hosing!BT8</f>
        <v>25.344543147763602</v>
      </c>
      <c r="BQ7">
        <f ca="1">(Parameters!$B$135+Temperatures!$G7-Temperatures!$G$2)*'Pattern scaling'!BQ7+Hosing!BU8</f>
        <v>24.549728939740014</v>
      </c>
      <c r="BR7">
        <f ca="1">(Parameters!$B$135+Temperatures!$G7-Temperatures!$G$2)*'Pattern scaling'!BR7+Hosing!BV8</f>
        <v>27.008770678861055</v>
      </c>
      <c r="BS7">
        <f ca="1">(Parameters!$B$135+Temperatures!$G7-Temperatures!$G$2)*'Pattern scaling'!BS7+Hosing!BW8</f>
        <v>26.903306129485163</v>
      </c>
      <c r="BT7">
        <f ca="1">(Parameters!$B$135+Temperatures!$G7-Temperatures!$G$2)*'Pattern scaling'!BT7+Hosing!BX8</f>
        <v>24.454558845687174</v>
      </c>
      <c r="BU7">
        <f ca="1">(Parameters!$B$135+Temperatures!$G7-Temperatures!$G$2)*'Pattern scaling'!BU7+Hosing!BY8</f>
        <v>15.722686615730893</v>
      </c>
      <c r="BV7">
        <f ca="1">(Parameters!$B$135+Temperatures!$G7-Temperatures!$G$2)*'Pattern scaling'!BV7+Hosing!BZ8</f>
        <v>26.174839279939565</v>
      </c>
      <c r="BW7">
        <f ca="1">(Parameters!$B$135+Temperatures!$G7-Temperatures!$G$2)*'Pattern scaling'!BW7+Hosing!CA8</f>
        <v>20.560463175397839</v>
      </c>
      <c r="BX7">
        <f ca="1">(Parameters!$B$135+Temperatures!$G7-Temperatures!$G$2)*'Pattern scaling'!BX7+Hosing!CB8</f>
        <v>26.169266372867902</v>
      </c>
      <c r="BY7">
        <f ca="1">(Parameters!$B$135+Temperatures!$G7-Temperatures!$G$2)*'Pattern scaling'!BY7+Hosing!CC8</f>
        <v>27.059344506111895</v>
      </c>
      <c r="BZ7">
        <f ca="1">(Parameters!$B$135+Temperatures!$G7-Temperatures!$G$2)*'Pattern scaling'!BZ7+Hosing!CD8</f>
        <v>23.121031505081834</v>
      </c>
      <c r="CA7">
        <f ca="1">(Parameters!$B$135+Temperatures!$G7-Temperatures!$G$2)*'Pattern scaling'!CA7+Hosing!CE8</f>
        <v>23.241550595601165</v>
      </c>
      <c r="CB7">
        <f ca="1">(Parameters!$B$135+Temperatures!$G7-Temperatures!$G$2)*'Pattern scaling'!CB7+Hosing!CF8</f>
        <v>11.950569632156615</v>
      </c>
      <c r="CC7">
        <f ca="1">(Parameters!$B$135+Temperatures!$G7-Temperatures!$G$2)*'Pattern scaling'!CC7+Hosing!CG8</f>
        <v>25.447624871286479</v>
      </c>
      <c r="CD7">
        <f ca="1">(Parameters!$B$135+Temperatures!$G7-Temperatures!$G$2)*'Pattern scaling'!CD7+Hosing!CH8</f>
        <v>11.182043236581722</v>
      </c>
      <c r="CE7">
        <f ca="1">(Parameters!$B$135+Temperatures!$G7-Temperatures!$G$2)*'Pattern scaling'!CE7+Hosing!CI8</f>
        <v>26.159384525154902</v>
      </c>
      <c r="CF7">
        <f ca="1">(Parameters!$B$135+Temperatures!$G7-Temperatures!$G$2)*'Pattern scaling'!CF7+Hosing!CJ8</f>
        <v>25.728843367160085</v>
      </c>
      <c r="CG7">
        <f ca="1">(Parameters!$B$135+Temperatures!$G7-Temperatures!$G$2)*'Pattern scaling'!CG7+Hosing!CK8</f>
        <v>9.7218248394260502</v>
      </c>
      <c r="CH7">
        <f ca="1">(Parameters!$B$135+Temperatures!$G7-Temperatures!$G$2)*'Pattern scaling'!CH7+Hosing!CL8</f>
        <v>16.30407626656778</v>
      </c>
      <c r="CI7">
        <f ca="1">(Parameters!$B$135+Temperatures!$G7-Temperatures!$G$2)*'Pattern scaling'!CI7+Hosing!CM8</f>
        <v>23.364003927683868</v>
      </c>
      <c r="CJ7">
        <f ca="1">(Parameters!$B$135+Temperatures!$G7-Temperatures!$G$2)*'Pattern scaling'!CJ7+Hosing!CN8</f>
        <v>3.8929035923945472</v>
      </c>
      <c r="CK7">
        <f ca="1">(Parameters!$B$135+Temperatures!$G7-Temperatures!$G$2)*'Pattern scaling'!CK7+Hosing!CO8</f>
        <v>20.646200925421148</v>
      </c>
      <c r="CL7">
        <f ca="1">(Parameters!$B$135+Temperatures!$G7-Temperatures!$G$2)*'Pattern scaling'!CL7+Hosing!CP8</f>
        <v>13.714382399822034</v>
      </c>
      <c r="CM7">
        <f ca="1">(Parameters!$B$135+Temperatures!$G7-Temperatures!$G$2)*'Pattern scaling'!CM7+Hosing!CQ8</f>
        <v>25.189061024540248</v>
      </c>
      <c r="CN7">
        <f ca="1">(Parameters!$B$135+Temperatures!$G7-Temperatures!$G$2)*'Pattern scaling'!CN7+Hosing!CR8</f>
        <v>19.341683515604558</v>
      </c>
      <c r="CO7">
        <f ca="1">(Parameters!$B$135+Temperatures!$G7-Temperatures!$G$2)*'Pattern scaling'!CO7+Hosing!CS8</f>
        <v>14.640801838685109</v>
      </c>
      <c r="CP7">
        <f ca="1">(Parameters!$B$135+Temperatures!$G7-Temperatures!$G$2)*'Pattern scaling'!CP7+Hosing!CT8</f>
        <v>8.0079094071299419</v>
      </c>
      <c r="CQ7">
        <f ca="1">(Parameters!$B$135+Temperatures!$G7-Temperatures!$G$2)*'Pattern scaling'!CQ7+Hosing!CU8</f>
        <v>21.54562953008784</v>
      </c>
      <c r="CR7">
        <f ca="1">(Parameters!$B$135+Temperatures!$G7-Temperatures!$G$2)*'Pattern scaling'!CR7+Hosing!CV8</f>
        <v>5.0927669490866139</v>
      </c>
      <c r="CS7">
        <f ca="1">(Parameters!$B$135+Temperatures!$G7-Temperatures!$G$2)*'Pattern scaling'!CS7+Hosing!CW8</f>
        <v>27.983417282912633</v>
      </c>
      <c r="CT7">
        <f ca="1">(Parameters!$B$135+Temperatures!$G7-Temperatures!$G$2)*'Pattern scaling'!CT7+Hosing!CX8</f>
        <v>25.472855398565347</v>
      </c>
      <c r="CU7">
        <f ca="1">(Parameters!$B$135+Temperatures!$G7-Temperatures!$G$2)*'Pattern scaling'!CU7+Hosing!CY8</f>
        <v>12.786790962599127</v>
      </c>
      <c r="CV7">
        <f ca="1">(Parameters!$B$135+Temperatures!$G7-Temperatures!$G$2)*'Pattern scaling'!CV7+Hosing!CZ8</f>
        <v>26.473580142831786</v>
      </c>
      <c r="CW7">
        <f ca="1">(Parameters!$B$135+Temperatures!$G7-Temperatures!$G$2)*'Pattern scaling'!CW7+Hosing!DA8</f>
        <v>24.675367562648223</v>
      </c>
      <c r="CX7">
        <f ca="1">(Parameters!$B$135+Temperatures!$G7-Temperatures!$G$2)*'Pattern scaling'!CX7+Hosing!DB8</f>
        <v>17.028111964913865</v>
      </c>
      <c r="CY7">
        <f ca="1">(Parameters!$B$135+Temperatures!$G7-Temperatures!$G$2)*'Pattern scaling'!CY7+Hosing!DC8</f>
        <v>25.164347800762652</v>
      </c>
      <c r="CZ7">
        <f ca="1">(Parameters!$B$135+Temperatures!$G7-Temperatures!$G$2)*'Pattern scaling'!CZ7+Hosing!DD8</f>
        <v>21.101124375498472</v>
      </c>
      <c r="DA7">
        <f ca="1">(Parameters!$B$135+Temperatures!$G7-Temperatures!$G$2)*'Pattern scaling'!DA7+Hosing!DE8</f>
        <v>6.1947501799905584</v>
      </c>
      <c r="DB7">
        <f ca="1">(Parameters!$B$135+Temperatures!$G7-Temperatures!$G$2)*'Pattern scaling'!DB7+Hosing!DF8</f>
        <v>26.094442922511991</v>
      </c>
      <c r="DC7">
        <f ca="1">(Parameters!$B$135+Temperatures!$G7-Temperatures!$G$2)*'Pattern scaling'!DC7+Hosing!DG8</f>
        <v>13.681095265226352</v>
      </c>
      <c r="DD7">
        <f ca="1">(Parameters!$B$135+Temperatures!$G7-Temperatures!$G$2)*'Pattern scaling'!DD7+Hosing!DH8</f>
        <v>7.6639116404411203</v>
      </c>
      <c r="DE7">
        <f ca="1">(Parameters!$B$135+Temperatures!$G7-Temperatures!$G$2)*'Pattern scaling'!DE7+Hosing!DI8</f>
        <v>9.8719903216007161</v>
      </c>
      <c r="DF7">
        <f ca="1">(Parameters!$B$135+Temperatures!$G7-Temperatures!$G$2)*'Pattern scaling'!DF7+Hosing!DJ8</f>
        <v>7.1912162651190457</v>
      </c>
      <c r="DG7">
        <f ca="1">(Parameters!$B$135+Temperatures!$G7-Temperatures!$G$2)*'Pattern scaling'!DG7+Hosing!DK8</f>
        <v>17.917748558231906</v>
      </c>
      <c r="DH7">
        <f ca="1">(Parameters!$B$135+Temperatures!$G7-Temperatures!$G$2)*'Pattern scaling'!DH7+Hosing!DL8</f>
        <v>10.915202179828992</v>
      </c>
      <c r="DI7">
        <f ca="1">(Parameters!$B$135+Temperatures!$G7-Temperatures!$G$2)*'Pattern scaling'!DI7+Hosing!DM8</f>
        <v>21.202887875801292</v>
      </c>
      <c r="DJ7">
        <f ca="1">(Parameters!$B$135+Temperatures!$G7-Temperatures!$G$2)*'Pattern scaling'!DJ7+Hosing!DN8</f>
        <v>20.17617932875136</v>
      </c>
      <c r="DK7">
        <f ca="1">(Parameters!$B$135+Temperatures!$G7-Temperatures!$G$2)*'Pattern scaling'!DK7+Hosing!DO8</f>
        <v>11.107073228887382</v>
      </c>
      <c r="DL7">
        <f ca="1">(Parameters!$B$135+Temperatures!$G7-Temperatures!$G$2)*'Pattern scaling'!DL7+Hosing!DP8</f>
        <v>28.138891612365239</v>
      </c>
      <c r="DM7">
        <f ca="1">(Parameters!$B$135+Temperatures!$G7-Temperatures!$G$2)*'Pattern scaling'!DM7+Hosing!DQ8</f>
        <v>25.931012396235822</v>
      </c>
      <c r="DN7">
        <f ca="1">(Parameters!$B$135+Temperatures!$G7-Temperatures!$G$2)*'Pattern scaling'!DN7+Hosing!DR8</f>
        <v>10.452226148335612</v>
      </c>
      <c r="DO7">
        <f ca="1">(Parameters!$B$135+Temperatures!$G7-Temperatures!$G$2)*'Pattern scaling'!DO7+Hosing!DS8</f>
        <v>0.37660862754976659</v>
      </c>
      <c r="DP7">
        <f ca="1">(Parameters!$B$135+Temperatures!$G7-Temperatures!$G$2)*'Pattern scaling'!DP7+Hosing!DT8</f>
        <v>24.436242447012766</v>
      </c>
      <c r="DQ7">
        <f ca="1">(Parameters!$B$135+Temperatures!$G7-Temperatures!$G$2)*'Pattern scaling'!DQ7+Hosing!DU8</f>
        <v>28.344630294014646</v>
      </c>
      <c r="DR7">
        <f ca="1">(Parameters!$B$135+Temperatures!$G7-Temperatures!$G$2)*'Pattern scaling'!DR7+Hosing!DV8</f>
        <v>26.002334113328502</v>
      </c>
      <c r="DS7">
        <f ca="1">(Parameters!$B$135+Temperatures!$G7-Temperatures!$G$2)*'Pattern scaling'!DS7+Hosing!DW8</f>
        <v>21.93536339987778</v>
      </c>
      <c r="DT7">
        <f ca="1">(Parameters!$B$135+Temperatures!$G7-Temperatures!$G$2)*'Pattern scaling'!DT7+Hosing!DX8</f>
        <v>22.93822217596275</v>
      </c>
      <c r="DU7">
        <f ca="1">(Parameters!$B$135+Temperatures!$G7-Temperatures!$G$2)*'Pattern scaling'!DU7+Hosing!DY8</f>
        <v>26.74322678291249</v>
      </c>
      <c r="DV7">
        <f ca="1">(Parameters!$B$135+Temperatures!$G7-Temperatures!$G$2)*'Pattern scaling'!DV7+Hosing!DZ8</f>
        <v>22.445418533460412</v>
      </c>
      <c r="DW7">
        <f ca="1">(Parameters!$B$135+Temperatures!$G7-Temperatures!$G$2)*'Pattern scaling'!DW7+Hosing!EA8</f>
        <v>21.196402136526856</v>
      </c>
      <c r="DX7">
        <f ca="1">(Parameters!$B$135+Temperatures!$G7-Temperatures!$G$2)*'Pattern scaling'!DX7+Hosing!EB8</f>
        <v>28.94012857052385</v>
      </c>
      <c r="DY7">
        <f ca="1">(Parameters!$B$135+Temperatures!$G7-Temperatures!$G$2)*'Pattern scaling'!DY7+Hosing!EC8</f>
        <v>27.013239231146034</v>
      </c>
      <c r="DZ7">
        <f ca="1">(Parameters!$B$135+Temperatures!$G7-Temperatures!$G$2)*'Pattern scaling'!DZ7+Hosing!ED8</f>
        <v>25.312032819083512</v>
      </c>
      <c r="EA7">
        <f ca="1">(Parameters!$B$135+Temperatures!$G7-Temperatures!$G$2)*'Pattern scaling'!EA7+Hosing!EE8</f>
        <v>10.274407390828848</v>
      </c>
      <c r="EB7">
        <f ca="1">(Parameters!$B$135+Temperatures!$G7-Temperatures!$G$2)*'Pattern scaling'!EB7+Hosing!EF8</f>
        <v>4.6927023255092681</v>
      </c>
      <c r="EC7">
        <f ca="1">(Parameters!$B$135+Temperatures!$G7-Temperatures!$G$2)*'Pattern scaling'!EC7+Hosing!EG8</f>
        <v>20.304907798614334</v>
      </c>
      <c r="ED7">
        <f ca="1">(Parameters!$B$135+Temperatures!$G7-Temperatures!$G$2)*'Pattern scaling'!ED7+Hosing!EH8</f>
        <v>26.456388255919073</v>
      </c>
      <c r="EE7">
        <f ca="1">(Parameters!$B$135+Temperatures!$G7-Temperatures!$G$2)*'Pattern scaling'!EE7+Hosing!EI8</f>
        <v>12.544623712805302</v>
      </c>
      <c r="EF7">
        <f ca="1">(Parameters!$B$135+Temperatures!$G7-Temperatures!$G$2)*'Pattern scaling'!EF7+Hosing!EJ8</f>
        <v>25.72271561916223</v>
      </c>
      <c r="EG7">
        <f ca="1">(Parameters!$B$135+Temperatures!$G7-Temperatures!$G$2)*'Pattern scaling'!EG7+Hosing!EK8</f>
        <v>23.888660890574826</v>
      </c>
      <c r="EH7">
        <f ca="1">(Parameters!$B$135+Temperatures!$G7-Temperatures!$G$2)*'Pattern scaling'!EH7+Hosing!EL8</f>
        <v>25.584190870602811</v>
      </c>
      <c r="EI7">
        <f ca="1">(Parameters!$B$135+Temperatures!$G7-Temperatures!$G$2)*'Pattern scaling'!EI7+Hosing!EM8</f>
        <v>18.556665748629356</v>
      </c>
      <c r="EJ7">
        <f ca="1">(Parameters!$B$135+Temperatures!$G7-Temperatures!$G$2)*'Pattern scaling'!EJ7+Hosing!EN8</f>
        <v>25.725715270831834</v>
      </c>
      <c r="EK7">
        <f ca="1">(Parameters!$B$135+Temperatures!$G7-Temperatures!$G$2)*'Pattern scaling'!EK7+Hosing!EO8</f>
        <v>27.186066897339806</v>
      </c>
      <c r="EL7">
        <f ca="1">(Parameters!$B$135+Temperatures!$G7-Temperatures!$G$2)*'Pattern scaling'!EL7+Hosing!EP8</f>
        <v>23.738276694065519</v>
      </c>
      <c r="EM7">
        <f ca="1">(Parameters!$B$135+Temperatures!$G7-Temperatures!$G$2)*'Pattern scaling'!EM7+Hosing!EQ8</f>
        <v>9.0790367154489591</v>
      </c>
      <c r="EN7">
        <f ca="1">(Parameters!$B$135+Temperatures!$G7-Temperatures!$G$2)*'Pattern scaling'!EN7+Hosing!ER8</f>
        <v>24.76337286221424</v>
      </c>
      <c r="EO7">
        <f ca="1">(Parameters!$B$135+Temperatures!$G7-Temperatures!$G$2)*'Pattern scaling'!EO7+Hosing!ES8</f>
        <v>9.2771514253999161</v>
      </c>
      <c r="EP7">
        <f ca="1">(Parameters!$B$135+Temperatures!$G7-Temperatures!$G$2)*'Pattern scaling'!EP7+Hosing!ET8</f>
        <v>15.381800847736384</v>
      </c>
      <c r="EQ7">
        <f ca="1">(Parameters!$B$135+Temperatures!$G7-Temperatures!$G$2)*'Pattern scaling'!EQ7+Hosing!EU8</f>
        <v>23.570118904002015</v>
      </c>
      <c r="ER7">
        <f ca="1">(Parameters!$B$135+Temperatures!$G7-Temperatures!$G$2)*'Pattern scaling'!ER7+Hosing!EV8</f>
        <v>20.28472807904155</v>
      </c>
      <c r="ES7">
        <f ca="1">(Parameters!$B$135+Temperatures!$G7-Temperatures!$G$2)*'Pattern scaling'!ES7+Hosing!EW8</f>
        <v>27.808614775251502</v>
      </c>
      <c r="ET7">
        <f ca="1">(Parameters!$B$135+Temperatures!$G7-Temperatures!$G$2)*'Pattern scaling'!ET7+Hosing!EX8</f>
        <v>16.123220224090968</v>
      </c>
      <c r="EU7">
        <f ca="1">(Parameters!$B$135+Temperatures!$G7-Temperatures!$G$2)*'Pattern scaling'!EU7+Hosing!EY8</f>
        <v>10.582525890062316</v>
      </c>
      <c r="EV7">
        <f ca="1">(Parameters!$B$135+Temperatures!$G7-Temperatures!$G$2)*'Pattern scaling'!EV7+Hosing!EZ8</f>
        <v>5.4864725174558853</v>
      </c>
      <c r="EW7">
        <f ca="1">(Parameters!$B$135+Temperatures!$G7-Temperatures!$G$2)*'Pattern scaling'!EW7+Hosing!FA8</f>
        <v>19.597709959067892</v>
      </c>
      <c r="EX7">
        <f ca="1">(Parameters!$B$135+Temperatures!$G7-Temperatures!$G$2)*'Pattern scaling'!EX7+Hosing!FB8</f>
        <v>25.894876618282339</v>
      </c>
      <c r="EY7">
        <f ca="1">(Parameters!$B$135+Temperatures!$G7-Temperatures!$G$2)*'Pattern scaling'!EY7+Hosing!FC8</f>
        <v>29.10941581835489</v>
      </c>
      <c r="EZ7">
        <f ca="1">(Parameters!$B$135+Temperatures!$G7-Temperatures!$G$2)*'Pattern scaling'!EZ7+Hosing!FD8</f>
        <v>26.831568054056646</v>
      </c>
      <c r="FA7">
        <f ca="1">(Parameters!$B$135+Temperatures!$G7-Temperatures!$G$2)*'Pattern scaling'!FA7+Hosing!FE8</f>
        <v>24.570930029773354</v>
      </c>
      <c r="FB7">
        <f ca="1">(Parameters!$B$135+Temperatures!$G7-Temperatures!$G$2)*'Pattern scaling'!FB7+Hosing!FF8</f>
        <v>25.713424822065267</v>
      </c>
      <c r="FC7">
        <f ca="1">(Parameters!$B$135+Temperatures!$G7-Temperatures!$G$2)*'Pattern scaling'!FC7+Hosing!FG8</f>
        <v>24.614472729671739</v>
      </c>
      <c r="FD7">
        <f ca="1">(Parameters!$B$135+Temperatures!$G7-Temperatures!$G$2)*'Pattern scaling'!FD7+Hosing!FH8</f>
        <v>11.673779936889076</v>
      </c>
      <c r="FE7">
        <f ca="1">(Parameters!$B$135+Temperatures!$G7-Temperatures!$G$2)*'Pattern scaling'!FE7+Hosing!FI8</f>
        <v>26.999440885440389</v>
      </c>
      <c r="FF7">
        <f ca="1">(Parameters!$B$135+Temperatures!$G7-Temperatures!$G$2)*'Pattern scaling'!FF7+Hosing!FJ8</f>
        <v>12.028622669635832</v>
      </c>
      <c r="FG7">
        <f ca="1">(Parameters!$B$135+Temperatures!$G7-Temperatures!$G$2)*'Pattern scaling'!FG7+Hosing!FK8</f>
        <v>28.033477856239401</v>
      </c>
      <c r="FH7">
        <f ca="1">(Parameters!$B$135+Temperatures!$G7-Temperatures!$G$2)*'Pattern scaling'!FH7+Hosing!FL8</f>
        <v>21.143062799435356</v>
      </c>
      <c r="FI7">
        <f ca="1">(Parameters!$B$135+Temperatures!$G7-Temperatures!$G$2)*'Pattern scaling'!FI7+Hosing!FM8</f>
        <v>27.101620574255055</v>
      </c>
      <c r="FJ7">
        <f ca="1">(Parameters!$B$135+Temperatures!$G7-Temperatures!$G$2)*'Pattern scaling'!FJ7+Hosing!FN8</f>
        <v>8.8855703829146506</v>
      </c>
      <c r="FK7">
        <f ca="1">(Parameters!$B$135+Temperatures!$G7-Temperatures!$G$2)*'Pattern scaling'!FK7+Hosing!FO8</f>
        <v>10.088747517737714</v>
      </c>
      <c r="FL7">
        <f ca="1">(Parameters!$B$135+Temperatures!$G7-Temperatures!$G$2)*'Pattern scaling'!FL7+Hosing!FP8</f>
        <v>6.5354167731998318</v>
      </c>
      <c r="FM7">
        <f ca="1">(Parameters!$B$135+Temperatures!$G7-Temperatures!$G$2)*'Pattern scaling'!FM7+Hosing!FQ8</f>
        <v>18.494313083391202</v>
      </c>
      <c r="FN7">
        <f ca="1">(Parameters!$B$135+Temperatures!$G7-Temperatures!$G$2)*'Pattern scaling'!FN7+Hosing!FR8</f>
        <v>28.429959656250407</v>
      </c>
      <c r="FO7">
        <f ca="1">(Parameters!$B$135+Temperatures!$G7-Temperatures!$G$2)*'Pattern scaling'!FO7+Hosing!FS8</f>
        <v>26.980832041463433</v>
      </c>
      <c r="FP7">
        <f ca="1">(Parameters!$B$135+Temperatures!$G7-Temperatures!$G$2)*'Pattern scaling'!FP7+Hosing!FT8</f>
        <v>27.434686391219351</v>
      </c>
      <c r="FQ7">
        <f ca="1">(Parameters!$B$135+Temperatures!$G7-Temperatures!$G$2)*'Pattern scaling'!FQ7+Hosing!FU8</f>
        <v>12.169899736737475</v>
      </c>
      <c r="FR7">
        <f ca="1">(Parameters!$B$135+Temperatures!$G7-Temperatures!$G$2)*'Pattern scaling'!FR7+Hosing!FV8</f>
        <v>16.268009296346499</v>
      </c>
      <c r="FS7">
        <f ca="1">(Parameters!$B$135+Temperatures!$G7-Temperatures!$G$2)*'Pattern scaling'!FS7+Hosing!FW8</f>
        <v>24.287131650936104</v>
      </c>
      <c r="FT7">
        <f ca="1">(Parameters!$B$135+Temperatures!$G7-Temperatures!$G$2)*'Pattern scaling'!FT7+Hosing!FX8</f>
        <v>21.84546038335656</v>
      </c>
      <c r="FU7">
        <f ca="1">(Parameters!$B$135+Temperatures!$G7-Temperatures!$G$2)*'Pattern scaling'!FU7+Hosing!FY8</f>
        <v>26.623164682451939</v>
      </c>
      <c r="FV7">
        <f ca="1">(Parameters!$B$135+Temperatures!$G7-Temperatures!$G$2)*'Pattern scaling'!FV7+Hosing!FZ8</f>
        <v>18.768235847554919</v>
      </c>
      <c r="FW7">
        <f ca="1">(Parameters!$B$135+Temperatures!$G7-Temperatures!$G$2)*'Pattern scaling'!FW7+Hosing!GA8</f>
        <v>13.768397073859242</v>
      </c>
      <c r="FX7">
        <f ca="1">(Parameters!$B$135+Temperatures!$G7-Temperatures!$G$2)*'Pattern scaling'!FX7+Hosing!GB8</f>
        <v>24.727048020503496</v>
      </c>
      <c r="FY7">
        <f ca="1">(Parameters!$B$135+Temperatures!$G7-Temperatures!$G$2)*'Pattern scaling'!FY7+Hosing!GC8</f>
        <v>20.612530216458829</v>
      </c>
      <c r="FZ7">
        <f ca="1">(Parameters!$B$135+Temperatures!$G7-Temperatures!$G$2)*'Pattern scaling'!FZ7+Hosing!GD8</f>
        <v>23.358420560914713</v>
      </c>
      <c r="GA7">
        <f ca="1">(Parameters!$B$135+Temperatures!$G7-Temperatures!$G$2)*'Pattern scaling'!GA7+Hosing!GE8</f>
        <v>23.226241126695154</v>
      </c>
      <c r="GB7">
        <f ca="1">(Parameters!$B$135+Temperatures!$G7-Temperatures!$G$2)*'Pattern scaling'!GB7+Hosing!GF8</f>
        <v>9.5549910614704991</v>
      </c>
      <c r="GC7">
        <f ca="1">(Parameters!$B$135+Temperatures!$G7-Temperatures!$G$2)*'Pattern scaling'!GC7+Hosing!GG8</f>
        <v>17.76786122055627</v>
      </c>
      <c r="GD7">
        <f ca="1">(Parameters!$B$135+Temperatures!$G7-Temperatures!$G$2)*'Pattern scaling'!GD7+Hosing!GH8</f>
        <v>14.771142542334452</v>
      </c>
      <c r="GE7">
        <f ca="1">(Parameters!$B$135+Temperatures!$G7-Temperatures!$G$2)*'Pattern scaling'!GE7+Hosing!GI8</f>
        <v>14.233724257183319</v>
      </c>
      <c r="GF7">
        <f ca="1">(Parameters!$B$135+Temperatures!$G7-Temperatures!$G$2)*'Pattern scaling'!GF7+Hosing!GJ8</f>
        <v>25.19672698585979</v>
      </c>
      <c r="GG7">
        <f ca="1">(Parameters!$B$135+Temperatures!$G7-Temperatures!$G$2)*'Pattern scaling'!GG7+Hosing!GK8</f>
        <v>25.865231428610134</v>
      </c>
      <c r="GH7">
        <f ca="1">(Parameters!$B$135+Temperatures!$G7-Temperatures!$G$2)*'Pattern scaling'!GH7+Hosing!GL8</f>
        <v>23.125051118110164</v>
      </c>
      <c r="GI7">
        <f ca="1">(Parameters!$B$135+Temperatures!$G7-Temperatures!$G$2)*'Pattern scaling'!GI7+Hosing!GM8</f>
        <v>25.476751580274446</v>
      </c>
      <c r="GJ7">
        <f ca="1">(Parameters!$B$135+Temperatures!$G7-Temperatures!$G$2)*'Pattern scaling'!GJ7+Hosing!GN8</f>
        <v>21.031714827761711</v>
      </c>
      <c r="GK7">
        <f ca="1">(Parameters!$B$135+Temperatures!$G7-Temperatures!$G$2)*'Pattern scaling'!GK7+Hosing!GO8</f>
        <v>18.94525598921836</v>
      </c>
      <c r="GL7">
        <f ca="1">(Parameters!$B$135+Temperatures!$G7-Temperatures!$G$2)*'Pattern scaling'!GL7+Hosing!GP8</f>
        <v>22.782618232632501</v>
      </c>
      <c r="GM7">
        <f ca="1">(Parameters!$B$135+Temperatures!$G7-Temperatures!$G$2)*'Pattern scaling'!GM7+Hosing!GQ8</f>
        <v>21.663913485915383</v>
      </c>
    </row>
    <row r="8" spans="1:195" x14ac:dyDescent="0.25">
      <c r="A8" s="15">
        <v>2016</v>
      </c>
      <c r="B8">
        <f ca="1">(Parameters!$B$135+Temperatures!$G8-Temperatures!$G$2)*'Pattern scaling'!B8+Hosing!F9</f>
        <v>13.575985770363092</v>
      </c>
      <c r="C8">
        <f ca="1">(Parameters!$B$135+Temperatures!$G8-Temperatures!$G$2)*'Pattern scaling'!C8+Hosing!G9</f>
        <v>22.67908821567524</v>
      </c>
      <c r="D8">
        <f ca="1">(Parameters!$B$135+Temperatures!$G8-Temperatures!$G$2)*'Pattern scaling'!D8+Hosing!H9</f>
        <v>13.076618748128098</v>
      </c>
      <c r="E8">
        <f ca="1">(Parameters!$B$135+Temperatures!$G8-Temperatures!$G$2)*'Pattern scaling'!E8+Hosing!I9</f>
        <v>5.3078130789959825</v>
      </c>
      <c r="F8">
        <f ca="1">(Parameters!$B$135+Temperatures!$G8-Temperatures!$G$2)*'Pattern scaling'!F8+Hosing!J9</f>
        <v>27.309072488851267</v>
      </c>
      <c r="G8">
        <f ca="1">(Parameters!$B$135+Temperatures!$G8-Temperatures!$G$2)*'Pattern scaling'!G8+Hosing!K9</f>
        <v>18.037170446638846</v>
      </c>
      <c r="H8">
        <f ca="1">(Parameters!$B$135+Temperatures!$G8-Temperatures!$G$2)*'Pattern scaling'!H8+Hosing!L9</f>
        <v>9.4354654904946997</v>
      </c>
      <c r="I8">
        <f ca="1">(Parameters!$B$135+Temperatures!$G8-Temperatures!$G$2)*'Pattern scaling'!I8+Hosing!M9</f>
        <v>26.545564988998173</v>
      </c>
      <c r="J8">
        <f ca="1">(Parameters!$B$135+Temperatures!$G8-Temperatures!$G$2)*'Pattern scaling'!J8+Hosing!N9</f>
        <v>17.531863860018824</v>
      </c>
      <c r="K8">
        <f ca="1">(Parameters!$B$135+Temperatures!$G8-Temperatures!$G$2)*'Pattern scaling'!K8+Hosing!O9</f>
        <v>8.7739676438559471</v>
      </c>
      <c r="L8">
        <f ca="1">(Parameters!$B$135+Temperatures!$G8-Temperatures!$G$2)*'Pattern scaling'!L8+Hosing!P9</f>
        <v>14.426330911139422</v>
      </c>
      <c r="M8">
        <f ca="1">(Parameters!$B$135+Temperatures!$G8-Temperatures!$G$2)*'Pattern scaling'!M8+Hosing!Q9</f>
        <v>21.436865245986692</v>
      </c>
      <c r="N8">
        <f ca="1">(Parameters!$B$135+Temperatures!$G8-Temperatures!$G$2)*'Pattern scaling'!N8+Hosing!R9</f>
        <v>10.554604689144375</v>
      </c>
      <c r="O8">
        <f ca="1">(Parameters!$B$135+Temperatures!$G8-Temperatures!$G$2)*'Pattern scaling'!O8+Hosing!S9</f>
        <v>27.529059925169044</v>
      </c>
      <c r="P8">
        <f ca="1">(Parameters!$B$135+Temperatures!$G8-Temperatures!$G$2)*'Pattern scaling'!P8+Hosing!T9</f>
        <v>28.340383154524073</v>
      </c>
      <c r="Q8">
        <f ca="1">(Parameters!$B$135+Temperatures!$G8-Temperatures!$G$2)*'Pattern scaling'!Q8+Hosing!U9</f>
        <v>25.722457585244506</v>
      </c>
      <c r="R8">
        <f ca="1">(Parameters!$B$135+Temperatures!$G8-Temperatures!$G$2)*'Pattern scaling'!R8+Hosing!V9</f>
        <v>11.729827665909934</v>
      </c>
      <c r="S8">
        <f ca="1">(Parameters!$B$135+Temperatures!$G8-Temperatures!$G$2)*'Pattern scaling'!S8+Hosing!W9</f>
        <v>27.866711558791209</v>
      </c>
      <c r="T8">
        <f ca="1">(Parameters!$B$135+Temperatures!$G8-Temperatures!$G$2)*'Pattern scaling'!T8+Hosing!X9</f>
        <v>25.221045412582864</v>
      </c>
      <c r="U8">
        <f ca="1">(Parameters!$B$135+Temperatures!$G8-Temperatures!$G$2)*'Pattern scaling'!U8+Hosing!Y9</f>
        <v>10.455179820435955</v>
      </c>
      <c r="V8">
        <f ca="1">(Parameters!$B$135+Temperatures!$G8-Temperatures!$G$2)*'Pattern scaling'!V8+Hosing!Z9</f>
        <v>7.730928467667626</v>
      </c>
      <c r="W8">
        <f ca="1">(Parameters!$B$135+Temperatures!$G8-Temperatures!$G$2)*'Pattern scaling'!W8+Hosing!AA9</f>
        <v>25.620628340606725</v>
      </c>
      <c r="X8">
        <f ca="1">(Parameters!$B$135+Temperatures!$G8-Temperatures!$G$2)*'Pattern scaling'!X8+Hosing!AB9</f>
        <v>23.23850425846523</v>
      </c>
      <c r="Y8">
        <f ca="1">(Parameters!$B$135+Temperatures!$G8-Temperatures!$G$2)*'Pattern scaling'!Y8+Hosing!AC9</f>
        <v>17.168477764940562</v>
      </c>
      <c r="Z8">
        <f ca="1">(Parameters!$B$135+Temperatures!$G8-Temperatures!$G$2)*'Pattern scaling'!Z8+Hosing!AD9</f>
        <v>23.703581423076791</v>
      </c>
      <c r="AA8">
        <f ca="1">(Parameters!$B$135+Temperatures!$G8-Temperatures!$G$2)*'Pattern scaling'!AA8+Hosing!AE9</f>
        <v>26.530696805749205</v>
      </c>
      <c r="AB8">
        <f ca="1">(Parameters!$B$135+Temperatures!$G8-Temperatures!$G$2)*'Pattern scaling'!AB8+Hosing!AF9</f>
        <v>27.269491242050687</v>
      </c>
      <c r="AC8">
        <f ca="1">(Parameters!$B$135+Temperatures!$G8-Temperatures!$G$2)*'Pattern scaling'!AC8+Hosing!AG9</f>
        <v>13.530141385711929</v>
      </c>
      <c r="AD8">
        <f ca="1">(Parameters!$B$135+Temperatures!$G8-Temperatures!$G$2)*'Pattern scaling'!AD8+Hosing!AH9</f>
        <v>22.782933775456218</v>
      </c>
      <c r="AE8">
        <f ca="1">(Parameters!$B$135+Temperatures!$G8-Temperatures!$G$2)*'Pattern scaling'!AE8+Hosing!AI9</f>
        <v>25.911831118652291</v>
      </c>
      <c r="AF8">
        <f ca="1">(Parameters!$B$135+Temperatures!$G8-Temperatures!$G$2)*'Pattern scaling'!AF8+Hosing!AJ9</f>
        <v>7.2262641733305539</v>
      </c>
      <c r="AG8">
        <f ca="1">(Parameters!$B$135+Temperatures!$G8-Temperatures!$G$2)*'Pattern scaling'!AG8+Hosing!AK9</f>
        <v>8.6552831611035952</v>
      </c>
      <c r="AH8">
        <f ca="1">(Parameters!$B$135+Temperatures!$G8-Temperatures!$G$2)*'Pattern scaling'!AH8+Hosing!AL9</f>
        <v>13.121137470919948</v>
      </c>
      <c r="AI8">
        <f ca="1">(Parameters!$B$135+Temperatures!$G8-Temperatures!$G$2)*'Pattern scaling'!AI8+Hosing!AM9</f>
        <v>15.526434493698842</v>
      </c>
      <c r="AJ8">
        <f ca="1">(Parameters!$B$135+Temperatures!$G8-Temperatures!$G$2)*'Pattern scaling'!AJ8+Hosing!AN9</f>
        <v>26.398542147061608</v>
      </c>
      <c r="AK8">
        <f ca="1">(Parameters!$B$135+Temperatures!$G8-Temperatures!$G$2)*'Pattern scaling'!AK8+Hosing!AO9</f>
        <v>25.387566634246465</v>
      </c>
      <c r="AL8">
        <f ca="1">(Parameters!$B$135+Temperatures!$G8-Temperatures!$G$2)*'Pattern scaling'!AL8+Hosing!AP9</f>
        <v>24.631301015654831</v>
      </c>
      <c r="AM8">
        <f ca="1">(Parameters!$B$135+Temperatures!$G8-Temperatures!$G$2)*'Pattern scaling'!AM8+Hosing!AQ9</f>
        <v>25.174367673421397</v>
      </c>
      <c r="AN8">
        <f ca="1">(Parameters!$B$135+Temperatures!$G8-Temperatures!$G$2)*'Pattern scaling'!AN8+Hosing!AR9</f>
        <v>21.022874466854287</v>
      </c>
      <c r="AO8">
        <f ca="1">(Parameters!$B$135+Temperatures!$G8-Temperatures!$G$2)*'Pattern scaling'!AO8+Hosing!AS9</f>
        <v>24.683260555876682</v>
      </c>
      <c r="AP8">
        <f ca="1">(Parameters!$B$135+Temperatures!$G8-Temperatures!$G$2)*'Pattern scaling'!AP8+Hosing!AT9</f>
        <v>21.39771443132279</v>
      </c>
      <c r="AQ8">
        <f ca="1">(Parameters!$B$135+Temperatures!$G8-Temperatures!$G$2)*'Pattern scaling'!AQ8+Hosing!AU9</f>
        <v>22.918647146592878</v>
      </c>
      <c r="AR8">
        <f ca="1">(Parameters!$B$135+Temperatures!$G8-Temperatures!$G$2)*'Pattern scaling'!AR8+Hosing!AV9</f>
        <v>25.846349339896829</v>
      </c>
      <c r="AS8">
        <f ca="1">(Parameters!$B$135+Temperatures!$G8-Temperatures!$G$2)*'Pattern scaling'!AS8+Hosing!AW9</f>
        <v>18.931573535975321</v>
      </c>
      <c r="AT8">
        <f ca="1">(Parameters!$B$135+Temperatures!$G8-Temperatures!$G$2)*'Pattern scaling'!AT8+Hosing!AX9</f>
        <v>9.0089226922394534</v>
      </c>
      <c r="AU8">
        <f ca="1">(Parameters!$B$135+Temperatures!$G8-Temperatures!$G$2)*'Pattern scaling'!AU8+Hosing!AY9</f>
        <v>9.8313960226471853</v>
      </c>
      <c r="AV8">
        <f ca="1">(Parameters!$B$135+Temperatures!$G8-Temperatures!$G$2)*'Pattern scaling'!AV8+Hosing!AZ9</f>
        <v>29.220248112199091</v>
      </c>
      <c r="AW8">
        <f ca="1">(Parameters!$B$135+Temperatures!$G8-Temperatures!$G$2)*'Pattern scaling'!AW8+Hosing!BA9</f>
        <v>23.290496630784606</v>
      </c>
      <c r="AX8">
        <f ca="1">(Parameters!$B$135+Temperatures!$G8-Temperatures!$G$2)*'Pattern scaling'!AX8+Hosing!BB9</f>
        <v>8.7884979795340215</v>
      </c>
      <c r="AY8">
        <f ca="1">(Parameters!$B$135+Temperatures!$G8-Temperatures!$G$2)*'Pattern scaling'!AY8+Hosing!BC9</f>
        <v>25.221066503840625</v>
      </c>
      <c r="AZ8">
        <f ca="1">(Parameters!$B$135+Temperatures!$G8-Temperatures!$G$2)*'Pattern scaling'!AZ8+Hosing!BD9</f>
        <v>17.442761499224396</v>
      </c>
      <c r="BA8">
        <f ca="1">(Parameters!$B$135+Temperatures!$G8-Temperatures!$G$2)*'Pattern scaling'!BA8+Hosing!BE9</f>
        <v>21.122802201162418</v>
      </c>
      <c r="BB8">
        <f ca="1">(Parameters!$B$135+Temperatures!$G8-Temperatures!$G$2)*'Pattern scaling'!BB8+Hosing!BF9</f>
        <v>22.389172338316904</v>
      </c>
      <c r="BC8">
        <f ca="1">(Parameters!$B$135+Temperatures!$G8-Temperatures!$G$2)*'Pattern scaling'!BC8+Hosing!BG9</f>
        <v>23.078126897684939</v>
      </c>
      <c r="BD8">
        <f ca="1">(Parameters!$B$135+Temperatures!$G8-Temperatures!$G$2)*'Pattern scaling'!BD8+Hosing!BH9</f>
        <v>22.870821887263904</v>
      </c>
      <c r="BE8">
        <f ca="1">(Parameters!$B$135+Temperatures!$G8-Temperatures!$G$2)*'Pattern scaling'!BE8+Hosing!BI9</f>
        <v>14.894121916178383</v>
      </c>
      <c r="BF8">
        <f ca="1">(Parameters!$B$135+Temperatures!$G8-Temperatures!$G$2)*'Pattern scaling'!BF8+Hosing!BJ9</f>
        <v>6.5038970172734949</v>
      </c>
      <c r="BG8">
        <f ca="1">(Parameters!$B$135+Temperatures!$G8-Temperatures!$G$2)*'Pattern scaling'!BG8+Hosing!BK9</f>
        <v>20.146590098944856</v>
      </c>
      <c r="BH8">
        <f ca="1">(Parameters!$B$135+Temperatures!$G8-Temperatures!$G$2)*'Pattern scaling'!BH8+Hosing!BL9</f>
        <v>4.93094746747665</v>
      </c>
      <c r="BI8">
        <f ca="1">(Parameters!$B$135+Temperatures!$G8-Temperatures!$G$2)*'Pattern scaling'!BI8+Hosing!BM9</f>
        <v>23.63026261082393</v>
      </c>
      <c r="BJ8">
        <f ca="1">(Parameters!$B$135+Temperatures!$G8-Temperatures!$G$2)*'Pattern scaling'!BJ8+Hosing!BN9</f>
        <v>11.726387908011105</v>
      </c>
      <c r="BK8">
        <f ca="1">(Parameters!$B$135+Temperatures!$G8-Temperatures!$G$2)*'Pattern scaling'!BK8+Hosing!BO9</f>
        <v>27.043685232492319</v>
      </c>
      <c r="BL8">
        <f ca="1">(Parameters!$B$135+Temperatures!$G8-Temperatures!$G$2)*'Pattern scaling'!BL8+Hosing!BP9</f>
        <v>25.719069338656706</v>
      </c>
      <c r="BM8">
        <f ca="1">(Parameters!$B$135+Temperatures!$G8-Temperatures!$G$2)*'Pattern scaling'!BM8+Hosing!BQ9</f>
        <v>9.7477792230881324</v>
      </c>
      <c r="BN8">
        <f ca="1">(Parameters!$B$135+Temperatures!$G8-Temperatures!$G$2)*'Pattern scaling'!BN8+Hosing!BR9</f>
        <v>10.580271010682255</v>
      </c>
      <c r="BO8">
        <f ca="1">(Parameters!$B$135+Temperatures!$G8-Temperatures!$G$2)*'Pattern scaling'!BO8+Hosing!BS9</f>
        <v>27.080980116933741</v>
      </c>
      <c r="BP8">
        <f ca="1">(Parameters!$B$135+Temperatures!$G8-Temperatures!$G$2)*'Pattern scaling'!BP8+Hosing!BT9</f>
        <v>25.365903231273926</v>
      </c>
      <c r="BQ8">
        <f ca="1">(Parameters!$B$135+Temperatures!$G8-Temperatures!$G$2)*'Pattern scaling'!BQ8+Hosing!BU9</f>
        <v>24.565079685661566</v>
      </c>
      <c r="BR8">
        <f ca="1">(Parameters!$B$135+Temperatures!$G8-Temperatures!$G$2)*'Pattern scaling'!BR8+Hosing!BV9</f>
        <v>27.028482013032644</v>
      </c>
      <c r="BS8">
        <f ca="1">(Parameters!$B$135+Temperatures!$G8-Temperatures!$G$2)*'Pattern scaling'!BS8+Hosing!BW9</f>
        <v>26.923683199419109</v>
      </c>
      <c r="BT8">
        <f ca="1">(Parameters!$B$135+Temperatures!$G8-Temperatures!$G$2)*'Pattern scaling'!BT8+Hosing!BX9</f>
        <v>24.473627076667707</v>
      </c>
      <c r="BU8">
        <f ca="1">(Parameters!$B$135+Temperatures!$G8-Temperatures!$G$2)*'Pattern scaling'!BU8+Hosing!BY9</f>
        <v>15.746022356190489</v>
      </c>
      <c r="BV8">
        <f ca="1">(Parameters!$B$135+Temperatures!$G8-Temperatures!$G$2)*'Pattern scaling'!BV8+Hosing!BZ9</f>
        <v>26.190689712678125</v>
      </c>
      <c r="BW8">
        <f ca="1">(Parameters!$B$135+Temperatures!$G8-Temperatures!$G$2)*'Pattern scaling'!BW8+Hosing!CA9</f>
        <v>20.581863309578289</v>
      </c>
      <c r="BX8">
        <f ca="1">(Parameters!$B$135+Temperatures!$G8-Temperatures!$G$2)*'Pattern scaling'!BX8+Hosing!CB9</f>
        <v>26.188087533561561</v>
      </c>
      <c r="BY8">
        <f ca="1">(Parameters!$B$135+Temperatures!$G8-Temperatures!$G$2)*'Pattern scaling'!BY8+Hosing!CC9</f>
        <v>27.078986178056951</v>
      </c>
      <c r="BZ8">
        <f ca="1">(Parameters!$B$135+Temperatures!$G8-Temperatures!$G$2)*'Pattern scaling'!BZ8+Hosing!CD9</f>
        <v>23.139801417847199</v>
      </c>
      <c r="CA8">
        <f ca="1">(Parameters!$B$135+Temperatures!$G8-Temperatures!$G$2)*'Pattern scaling'!CA8+Hosing!CE9</f>
        <v>23.262097621157427</v>
      </c>
      <c r="CB8">
        <f ca="1">(Parameters!$B$135+Temperatures!$G8-Temperatures!$G$2)*'Pattern scaling'!CB8+Hosing!CF9</f>
        <v>11.975161883179887</v>
      </c>
      <c r="CC8">
        <f ca="1">(Parameters!$B$135+Temperatures!$G8-Temperatures!$G$2)*'Pattern scaling'!CC8+Hosing!CG9</f>
        <v>25.464421633666536</v>
      </c>
      <c r="CD8">
        <f ca="1">(Parameters!$B$135+Temperatures!$G8-Temperatures!$G$2)*'Pattern scaling'!CD8+Hosing!CH9</f>
        <v>11.207200554635651</v>
      </c>
      <c r="CE8">
        <f ca="1">(Parameters!$B$135+Temperatures!$G8-Temperatures!$G$2)*'Pattern scaling'!CE8+Hosing!CI9</f>
        <v>26.176042895025851</v>
      </c>
      <c r="CF8">
        <f ca="1">(Parameters!$B$135+Temperatures!$G8-Temperatures!$G$2)*'Pattern scaling'!CF8+Hosing!CJ9</f>
        <v>25.750816278778426</v>
      </c>
      <c r="CG8">
        <f ca="1">(Parameters!$B$135+Temperatures!$G8-Temperatures!$G$2)*'Pattern scaling'!CG8+Hosing!CK9</f>
        <v>9.7357300738173294</v>
      </c>
      <c r="CH8">
        <f ca="1">(Parameters!$B$135+Temperatures!$G8-Temperatures!$G$2)*'Pattern scaling'!CH8+Hosing!CL9</f>
        <v>16.331685924680986</v>
      </c>
      <c r="CI8">
        <f ca="1">(Parameters!$B$135+Temperatures!$G8-Temperatures!$G$2)*'Pattern scaling'!CI8+Hosing!CM9</f>
        <v>23.392544458138936</v>
      </c>
      <c r="CJ8">
        <f ca="1">(Parameters!$B$135+Temperatures!$G8-Temperatures!$G$2)*'Pattern scaling'!CJ8+Hosing!CN9</f>
        <v>3.9111693563246539</v>
      </c>
      <c r="CK8">
        <f ca="1">(Parameters!$B$135+Temperatures!$G8-Temperatures!$G$2)*'Pattern scaling'!CK8+Hosing!CO9</f>
        <v>20.669318541584655</v>
      </c>
      <c r="CL8">
        <f ca="1">(Parameters!$B$135+Temperatures!$G8-Temperatures!$G$2)*'Pattern scaling'!CL8+Hosing!CP9</f>
        <v>13.737842614182355</v>
      </c>
      <c r="CM8">
        <f ca="1">(Parameters!$B$135+Temperatures!$G8-Temperatures!$G$2)*'Pattern scaling'!CM8+Hosing!CQ9</f>
        <v>25.204859006899188</v>
      </c>
      <c r="CN8">
        <f ca="1">(Parameters!$B$135+Temperatures!$G8-Temperatures!$G$2)*'Pattern scaling'!CN8+Hosing!CR9</f>
        <v>19.367093500527215</v>
      </c>
      <c r="CO8">
        <f ca="1">(Parameters!$B$135+Temperatures!$G8-Temperatures!$G$2)*'Pattern scaling'!CO8+Hosing!CS9</f>
        <v>14.662768839120329</v>
      </c>
      <c r="CP8">
        <f ca="1">(Parameters!$B$135+Temperatures!$G8-Temperatures!$G$2)*'Pattern scaling'!CP8+Hosing!CT9</f>
        <v>8.0378825609509459</v>
      </c>
      <c r="CQ8">
        <f ca="1">(Parameters!$B$135+Temperatures!$G8-Temperatures!$G$2)*'Pattern scaling'!CQ8+Hosing!CU9</f>
        <v>21.564889174061406</v>
      </c>
      <c r="CR8">
        <f ca="1">(Parameters!$B$135+Temperatures!$G8-Temperatures!$G$2)*'Pattern scaling'!CR8+Hosing!CV9</f>
        <v>5.1220716690316896</v>
      </c>
      <c r="CS8">
        <f ca="1">(Parameters!$B$135+Temperatures!$G8-Temperatures!$G$2)*'Pattern scaling'!CS8+Hosing!CW9</f>
        <v>28.002439370320591</v>
      </c>
      <c r="CT8">
        <f ca="1">(Parameters!$B$135+Temperatures!$G8-Temperatures!$G$2)*'Pattern scaling'!CT8+Hosing!CX9</f>
        <v>25.488265228492335</v>
      </c>
      <c r="CU8">
        <f ca="1">(Parameters!$B$135+Temperatures!$G8-Temperatures!$G$2)*'Pattern scaling'!CU8+Hosing!CY9</f>
        <v>12.810254560565625</v>
      </c>
      <c r="CV8">
        <f ca="1">(Parameters!$B$135+Temperatures!$G8-Temperatures!$G$2)*'Pattern scaling'!CV8+Hosing!CZ9</f>
        <v>26.501236986597828</v>
      </c>
      <c r="CW8">
        <f ca="1">(Parameters!$B$135+Temperatures!$G8-Temperatures!$G$2)*'Pattern scaling'!CW8+Hosing!DA9</f>
        <v>24.695244988759598</v>
      </c>
      <c r="CX8">
        <f ca="1">(Parameters!$B$135+Temperatures!$G8-Temperatures!$G$2)*'Pattern scaling'!CX8+Hosing!DB9</f>
        <v>17.051244473235567</v>
      </c>
      <c r="CY8">
        <f ca="1">(Parameters!$B$135+Temperatures!$G8-Temperatures!$G$2)*'Pattern scaling'!CY8+Hosing!DC9</f>
        <v>25.183187955854521</v>
      </c>
      <c r="CZ8">
        <f ca="1">(Parameters!$B$135+Temperatures!$G8-Temperatures!$G$2)*'Pattern scaling'!CZ8+Hosing!DD9</f>
        <v>21.123320008160952</v>
      </c>
      <c r="DA8">
        <f ca="1">(Parameters!$B$135+Temperatures!$G8-Temperatures!$G$2)*'Pattern scaling'!DA8+Hosing!DE9</f>
        <v>6.2189537755815154</v>
      </c>
      <c r="DB8">
        <f ca="1">(Parameters!$B$135+Temperatures!$G8-Temperatures!$G$2)*'Pattern scaling'!DB8+Hosing!DF9</f>
        <v>26.111015811257726</v>
      </c>
      <c r="DC8">
        <f ca="1">(Parameters!$B$135+Temperatures!$G8-Temperatures!$G$2)*'Pattern scaling'!DC8+Hosing!DG9</f>
        <v>13.70484940341305</v>
      </c>
      <c r="DD8">
        <f ca="1">(Parameters!$B$135+Temperatures!$G8-Temperatures!$G$2)*'Pattern scaling'!DD8+Hosing!DH9</f>
        <v>7.6896659206503486</v>
      </c>
      <c r="DE8">
        <f ca="1">(Parameters!$B$135+Temperatures!$G8-Temperatures!$G$2)*'Pattern scaling'!DE8+Hosing!DI9</f>
        <v>9.8933417607487506</v>
      </c>
      <c r="DF8">
        <f ca="1">(Parameters!$B$135+Temperatures!$G8-Temperatures!$G$2)*'Pattern scaling'!DF8+Hosing!DJ9</f>
        <v>7.2178252603819741</v>
      </c>
      <c r="DG8">
        <f ca="1">(Parameters!$B$135+Temperatures!$G8-Temperatures!$G$2)*'Pattern scaling'!DG8+Hosing!DK9</f>
        <v>17.942102293489306</v>
      </c>
      <c r="DH8">
        <f ca="1">(Parameters!$B$135+Temperatures!$G8-Temperatures!$G$2)*'Pattern scaling'!DH8+Hosing!DL9</f>
        <v>10.941470201834973</v>
      </c>
      <c r="DI8">
        <f ca="1">(Parameters!$B$135+Temperatures!$G8-Temperatures!$G$2)*'Pattern scaling'!DI8+Hosing!DM9</f>
        <v>21.221231815075427</v>
      </c>
      <c r="DJ8">
        <f ca="1">(Parameters!$B$135+Temperatures!$G8-Temperatures!$G$2)*'Pattern scaling'!DJ8+Hosing!DN9</f>
        <v>20.198668181548481</v>
      </c>
      <c r="DK8">
        <f ca="1">(Parameters!$B$135+Temperatures!$G8-Temperatures!$G$2)*'Pattern scaling'!DK8+Hosing!DO9</f>
        <v>11.132897048710456</v>
      </c>
      <c r="DL8">
        <f ca="1">(Parameters!$B$135+Temperatures!$G8-Temperatures!$G$2)*'Pattern scaling'!DL8+Hosing!DP9</f>
        <v>28.163841076031073</v>
      </c>
      <c r="DM8">
        <f ca="1">(Parameters!$B$135+Temperatures!$G8-Temperatures!$G$2)*'Pattern scaling'!DM8+Hosing!DQ9</f>
        <v>25.950694742182378</v>
      </c>
      <c r="DN8">
        <f ca="1">(Parameters!$B$135+Temperatures!$G8-Temperatures!$G$2)*'Pattern scaling'!DN8+Hosing!DR9</f>
        <v>10.476804346406468</v>
      </c>
      <c r="DO8">
        <f ca="1">(Parameters!$B$135+Temperatures!$G8-Temperatures!$G$2)*'Pattern scaling'!DO8+Hosing!DS9</f>
        <v>0.4048496788851022</v>
      </c>
      <c r="DP8">
        <f ca="1">(Parameters!$B$135+Temperatures!$G8-Temperatures!$G$2)*'Pattern scaling'!DP8+Hosing!DT9</f>
        <v>24.456605428994997</v>
      </c>
      <c r="DQ8">
        <f ca="1">(Parameters!$B$135+Temperatures!$G8-Temperatures!$G$2)*'Pattern scaling'!DQ8+Hosing!DU9</f>
        <v>28.368018949636131</v>
      </c>
      <c r="DR8">
        <f ca="1">(Parameters!$B$135+Temperatures!$G8-Temperatures!$G$2)*'Pattern scaling'!DR8+Hosing!DV9</f>
        <v>26.017735737945223</v>
      </c>
      <c r="DS8">
        <f ca="1">(Parameters!$B$135+Temperatures!$G8-Temperatures!$G$2)*'Pattern scaling'!DS8+Hosing!DW9</f>
        <v>21.949551526465115</v>
      </c>
      <c r="DT8">
        <f ca="1">(Parameters!$B$135+Temperatures!$G8-Temperatures!$G$2)*'Pattern scaling'!DT8+Hosing!DX9</f>
        <v>22.960773013271542</v>
      </c>
      <c r="DU8">
        <f ca="1">(Parameters!$B$135+Temperatures!$G8-Temperatures!$G$2)*'Pattern scaling'!DU8+Hosing!DY9</f>
        <v>26.760921856767837</v>
      </c>
      <c r="DV8">
        <f ca="1">(Parameters!$B$135+Temperatures!$G8-Temperatures!$G$2)*'Pattern scaling'!DV8+Hosing!DZ9</f>
        <v>22.472037241396748</v>
      </c>
      <c r="DW8">
        <f ca="1">(Parameters!$B$135+Temperatures!$G8-Temperatures!$G$2)*'Pattern scaling'!DW8+Hosing!EA9</f>
        <v>21.211216690359279</v>
      </c>
      <c r="DX8">
        <f ca="1">(Parameters!$B$135+Temperatures!$G8-Temperatures!$G$2)*'Pattern scaling'!DX8+Hosing!EB9</f>
        <v>28.96410563631278</v>
      </c>
      <c r="DY8">
        <f ca="1">(Parameters!$B$135+Temperatures!$G8-Temperatures!$G$2)*'Pattern scaling'!DY8+Hosing!EC9</f>
        <v>27.034275758472084</v>
      </c>
      <c r="DZ8">
        <f ca="1">(Parameters!$B$135+Temperatures!$G8-Temperatures!$G$2)*'Pattern scaling'!DZ8+Hosing!ED9</f>
        <v>25.331673209032118</v>
      </c>
      <c r="EA8">
        <f ca="1">(Parameters!$B$135+Temperatures!$G8-Temperatures!$G$2)*'Pattern scaling'!EA8+Hosing!EE9</f>
        <v>10.293658122676231</v>
      </c>
      <c r="EB8">
        <f ca="1">(Parameters!$B$135+Temperatures!$G8-Temperatures!$G$2)*'Pattern scaling'!EB8+Hosing!EF9</f>
        <v>4.7163520370951995</v>
      </c>
      <c r="EC8">
        <f ca="1">(Parameters!$B$135+Temperatures!$G8-Temperatures!$G$2)*'Pattern scaling'!EC8+Hosing!EG9</f>
        <v>20.329612847858641</v>
      </c>
      <c r="ED8">
        <f ca="1">(Parameters!$B$135+Temperatures!$G8-Temperatures!$G$2)*'Pattern scaling'!ED8+Hosing!EH9</f>
        <v>26.474031986490768</v>
      </c>
      <c r="EE8">
        <f ca="1">(Parameters!$B$135+Temperatures!$G8-Temperatures!$G$2)*'Pattern scaling'!EE8+Hosing!EI9</f>
        <v>12.55970279201731</v>
      </c>
      <c r="EF8">
        <f ca="1">(Parameters!$B$135+Temperatures!$G8-Temperatures!$G$2)*'Pattern scaling'!EF8+Hosing!EJ9</f>
        <v>25.745683604660389</v>
      </c>
      <c r="EG8">
        <f ca="1">(Parameters!$B$135+Temperatures!$G8-Temperatures!$G$2)*'Pattern scaling'!EG8+Hosing!EK9</f>
        <v>23.915992003832482</v>
      </c>
      <c r="EH8">
        <f ca="1">(Parameters!$B$135+Temperatures!$G8-Temperatures!$G$2)*'Pattern scaling'!EH8+Hosing!EL9</f>
        <v>25.602116175653315</v>
      </c>
      <c r="EI8">
        <f ca="1">(Parameters!$B$135+Temperatures!$G8-Temperatures!$G$2)*'Pattern scaling'!EI8+Hosing!EM9</f>
        <v>18.578806925683008</v>
      </c>
      <c r="EJ8">
        <f ca="1">(Parameters!$B$135+Temperatures!$G8-Temperatures!$G$2)*'Pattern scaling'!EJ8+Hosing!EN9</f>
        <v>25.742414804547774</v>
      </c>
      <c r="EK8">
        <f ca="1">(Parameters!$B$135+Temperatures!$G8-Temperatures!$G$2)*'Pattern scaling'!EK8+Hosing!EO9</f>
        <v>27.201521411992353</v>
      </c>
      <c r="EL8">
        <f ca="1">(Parameters!$B$135+Temperatures!$G8-Temperatures!$G$2)*'Pattern scaling'!EL8+Hosing!EP9</f>
        <v>23.755175188166238</v>
      </c>
      <c r="EM8">
        <f ca="1">(Parameters!$B$135+Temperatures!$G8-Temperatures!$G$2)*'Pattern scaling'!EM8+Hosing!EQ9</f>
        <v>9.1033039126332085</v>
      </c>
      <c r="EN8">
        <f ca="1">(Parameters!$B$135+Temperatures!$G8-Temperatures!$G$2)*'Pattern scaling'!EN8+Hosing!ER9</f>
        <v>24.77870772548275</v>
      </c>
      <c r="EO8">
        <f ca="1">(Parameters!$B$135+Temperatures!$G8-Temperatures!$G$2)*'Pattern scaling'!EO8+Hosing!ES9</f>
        <v>9.3030192193781005</v>
      </c>
      <c r="EP8">
        <f ca="1">(Parameters!$B$135+Temperatures!$G8-Temperatures!$G$2)*'Pattern scaling'!EP8+Hosing!ET9</f>
        <v>15.401375374348474</v>
      </c>
      <c r="EQ8">
        <f ca="1">(Parameters!$B$135+Temperatures!$G8-Temperatures!$G$2)*'Pattern scaling'!EQ8+Hosing!EU9</f>
        <v>23.59484901347302</v>
      </c>
      <c r="ER8">
        <f ca="1">(Parameters!$B$135+Temperatures!$G8-Temperatures!$G$2)*'Pattern scaling'!ER8+Hosing!EV9</f>
        <v>20.308134465011587</v>
      </c>
      <c r="ES8">
        <f ca="1">(Parameters!$B$135+Temperatures!$G8-Temperatures!$G$2)*'Pattern scaling'!ES8+Hosing!EW9</f>
        <v>27.833882944565829</v>
      </c>
      <c r="ET8">
        <f ca="1">(Parameters!$B$135+Temperatures!$G8-Temperatures!$G$2)*'Pattern scaling'!ET8+Hosing!EX9</f>
        <v>16.137551591962357</v>
      </c>
      <c r="EU8">
        <f ca="1">(Parameters!$B$135+Temperatures!$G8-Temperatures!$G$2)*'Pattern scaling'!EU8+Hosing!EY9</f>
        <v>10.608477690846698</v>
      </c>
      <c r="EV8">
        <f ca="1">(Parameters!$B$135+Temperatures!$G8-Temperatures!$G$2)*'Pattern scaling'!EV8+Hosing!EZ9</f>
        <v>5.5168302577298522</v>
      </c>
      <c r="EW8">
        <f ca="1">(Parameters!$B$135+Temperatures!$G8-Temperatures!$G$2)*'Pattern scaling'!EW8+Hosing!FA9</f>
        <v>19.619377702166823</v>
      </c>
      <c r="EX8">
        <f ca="1">(Parameters!$B$135+Temperatures!$G8-Temperatures!$G$2)*'Pattern scaling'!EX8+Hosing!FB9</f>
        <v>25.921944984070365</v>
      </c>
      <c r="EY8">
        <f ca="1">(Parameters!$B$135+Temperatures!$G8-Temperatures!$G$2)*'Pattern scaling'!EY8+Hosing!FC9</f>
        <v>29.133297533779292</v>
      </c>
      <c r="EZ8">
        <f ca="1">(Parameters!$B$135+Temperatures!$G8-Temperatures!$G$2)*'Pattern scaling'!EZ8+Hosing!FD9</f>
        <v>26.851454174794092</v>
      </c>
      <c r="FA8">
        <f ca="1">(Parameters!$B$135+Temperatures!$G8-Temperatures!$G$2)*'Pattern scaling'!FA8+Hosing!FE9</f>
        <v>24.585607347311722</v>
      </c>
      <c r="FB8">
        <f ca="1">(Parameters!$B$135+Temperatures!$G8-Temperatures!$G$2)*'Pattern scaling'!FB8+Hosing!FF9</f>
        <v>25.733083752077579</v>
      </c>
      <c r="FC8">
        <f ca="1">(Parameters!$B$135+Temperatures!$G8-Temperatures!$G$2)*'Pattern scaling'!FC8+Hosing!FG9</f>
        <v>24.634639551984357</v>
      </c>
      <c r="FD8">
        <f ca="1">(Parameters!$B$135+Temperatures!$G8-Temperatures!$G$2)*'Pattern scaling'!FD8+Hosing!FH9</f>
        <v>11.698056317687874</v>
      </c>
      <c r="FE8">
        <f ca="1">(Parameters!$B$135+Temperatures!$G8-Temperatures!$G$2)*'Pattern scaling'!FE8+Hosing!FI9</f>
        <v>27.01816455022793</v>
      </c>
      <c r="FF8">
        <f ca="1">(Parameters!$B$135+Temperatures!$G8-Temperatures!$G$2)*'Pattern scaling'!FF8+Hosing!FJ9</f>
        <v>12.054570456093824</v>
      </c>
      <c r="FG8">
        <f ca="1">(Parameters!$B$135+Temperatures!$G8-Temperatures!$G$2)*'Pattern scaling'!FG8+Hosing!FK9</f>
        <v>28.055418395127418</v>
      </c>
      <c r="FH8">
        <f ca="1">(Parameters!$B$135+Temperatures!$G8-Temperatures!$G$2)*'Pattern scaling'!FH8+Hosing!FL9</f>
        <v>21.159717645438171</v>
      </c>
      <c r="FI8">
        <f ca="1">(Parameters!$B$135+Temperatures!$G8-Temperatures!$G$2)*'Pattern scaling'!FI8+Hosing!FM9</f>
        <v>27.120289540626477</v>
      </c>
      <c r="FJ8">
        <f ca="1">(Parameters!$B$135+Temperatures!$G8-Temperatures!$G$2)*'Pattern scaling'!FJ8+Hosing!FN9</f>
        <v>8.910447770387151</v>
      </c>
      <c r="FK8">
        <f ca="1">(Parameters!$B$135+Temperatures!$G8-Temperatures!$G$2)*'Pattern scaling'!FK8+Hosing!FO9</f>
        <v>10.113559252457804</v>
      </c>
      <c r="FL8">
        <f ca="1">(Parameters!$B$135+Temperatures!$G8-Temperatures!$G$2)*'Pattern scaling'!FL8+Hosing!FP9</f>
        <v>6.5601814461544645</v>
      </c>
      <c r="FM8">
        <f ca="1">(Parameters!$B$135+Temperatures!$G8-Temperatures!$G$2)*'Pattern scaling'!FM8+Hosing!FQ9</f>
        <v>18.519861372855633</v>
      </c>
      <c r="FN8">
        <f ca="1">(Parameters!$B$135+Temperatures!$G8-Temperatures!$G$2)*'Pattern scaling'!FN8+Hosing!FR9</f>
        <v>28.452702149834419</v>
      </c>
      <c r="FO8">
        <f ca="1">(Parameters!$B$135+Temperatures!$G8-Temperatures!$G$2)*'Pattern scaling'!FO8+Hosing!FS9</f>
        <v>27.001564783350794</v>
      </c>
      <c r="FP8">
        <f ca="1">(Parameters!$B$135+Temperatures!$G8-Temperatures!$G$2)*'Pattern scaling'!FP8+Hosing!FT9</f>
        <v>27.454119946475782</v>
      </c>
      <c r="FQ8">
        <f ca="1">(Parameters!$B$135+Temperatures!$G8-Temperatures!$G$2)*'Pattern scaling'!FQ8+Hosing!FU9</f>
        <v>12.200729747274933</v>
      </c>
      <c r="FR8">
        <f ca="1">(Parameters!$B$135+Temperatures!$G8-Temperatures!$G$2)*'Pattern scaling'!FR8+Hosing!FV9</f>
        <v>16.295016874864118</v>
      </c>
      <c r="FS8">
        <f ca="1">(Parameters!$B$135+Temperatures!$G8-Temperatures!$G$2)*'Pattern scaling'!FS8+Hosing!FW9</f>
        <v>24.302425862220854</v>
      </c>
      <c r="FT8">
        <f ca="1">(Parameters!$B$135+Temperatures!$G8-Temperatures!$G$2)*'Pattern scaling'!FT8+Hosing!FX9</f>
        <v>21.859191558844984</v>
      </c>
      <c r="FU8">
        <f ca="1">(Parameters!$B$135+Temperatures!$G8-Temperatures!$G$2)*'Pattern scaling'!FU8+Hosing!FY9</f>
        <v>26.639490208597167</v>
      </c>
      <c r="FV8">
        <f ca="1">(Parameters!$B$135+Temperatures!$G8-Temperatures!$G$2)*'Pattern scaling'!FV8+Hosing!FZ9</f>
        <v>18.790436041648707</v>
      </c>
      <c r="FW8">
        <f ca="1">(Parameters!$B$135+Temperatures!$G8-Temperatures!$G$2)*'Pattern scaling'!FW8+Hosing!GA9</f>
        <v>13.793739003858308</v>
      </c>
      <c r="FX8">
        <f ca="1">(Parameters!$B$135+Temperatures!$G8-Temperatures!$G$2)*'Pattern scaling'!FX8+Hosing!GB9</f>
        <v>24.741089985479082</v>
      </c>
      <c r="FY8">
        <f ca="1">(Parameters!$B$135+Temperatures!$G8-Temperatures!$G$2)*'Pattern scaling'!FY8+Hosing!GC9</f>
        <v>20.618537706018007</v>
      </c>
      <c r="FZ8">
        <f ca="1">(Parameters!$B$135+Temperatures!$G8-Temperatures!$G$2)*'Pattern scaling'!FZ8+Hosing!GD9</f>
        <v>23.378428749518111</v>
      </c>
      <c r="GA8">
        <f ca="1">(Parameters!$B$135+Temperatures!$G8-Temperatures!$G$2)*'Pattern scaling'!GA8+Hosing!GE9</f>
        <v>23.246801532448345</v>
      </c>
      <c r="GB8">
        <f ca="1">(Parameters!$B$135+Temperatures!$G8-Temperatures!$G$2)*'Pattern scaling'!GB8+Hosing!GF9</f>
        <v>9.5813579354986462</v>
      </c>
      <c r="GC8">
        <f ca="1">(Parameters!$B$135+Temperatures!$G8-Temperatures!$G$2)*'Pattern scaling'!GC8+Hosing!GG9</f>
        <v>17.784115050049902</v>
      </c>
      <c r="GD8">
        <f ca="1">(Parameters!$B$135+Temperatures!$G8-Temperatures!$G$2)*'Pattern scaling'!GD8+Hosing!GH9</f>
        <v>14.795865460906469</v>
      </c>
      <c r="GE8">
        <f ca="1">(Parameters!$B$135+Temperatures!$G8-Temperatures!$G$2)*'Pattern scaling'!GE8+Hosing!GI9</f>
        <v>14.262157091328667</v>
      </c>
      <c r="GF8">
        <f ca="1">(Parameters!$B$135+Temperatures!$G8-Temperatures!$G$2)*'Pattern scaling'!GF8+Hosing!GJ9</f>
        <v>25.217210730768564</v>
      </c>
      <c r="GG8">
        <f ca="1">(Parameters!$B$135+Temperatures!$G8-Temperatures!$G$2)*'Pattern scaling'!GG8+Hosing!GK9</f>
        <v>25.883925948570727</v>
      </c>
      <c r="GH8">
        <f ca="1">(Parameters!$B$135+Temperatures!$G8-Temperatures!$G$2)*'Pattern scaling'!GH8+Hosing!GL9</f>
        <v>23.139653549834172</v>
      </c>
      <c r="GI8">
        <f ca="1">(Parameters!$B$135+Temperatures!$G8-Temperatures!$G$2)*'Pattern scaling'!GI8+Hosing!GM9</f>
        <v>25.490752785261346</v>
      </c>
      <c r="GJ8">
        <f ca="1">(Parameters!$B$135+Temperatures!$G8-Temperatures!$G$2)*'Pattern scaling'!GJ8+Hosing!GN9</f>
        <v>21.054380329070671</v>
      </c>
      <c r="GK8">
        <f ca="1">(Parameters!$B$135+Temperatures!$G8-Temperatures!$G$2)*'Pattern scaling'!GK8+Hosing!GO9</f>
        <v>18.967430573718403</v>
      </c>
      <c r="GL8">
        <f ca="1">(Parameters!$B$135+Temperatures!$G8-Temperatures!$G$2)*'Pattern scaling'!GL8+Hosing!GP9</f>
        <v>22.806693458991173</v>
      </c>
      <c r="GM8">
        <f ca="1">(Parameters!$B$135+Temperatures!$G8-Temperatures!$G$2)*'Pattern scaling'!GM8+Hosing!GQ9</f>
        <v>21.688231762331299</v>
      </c>
    </row>
    <row r="9" spans="1:195" x14ac:dyDescent="0.25">
      <c r="A9" s="15">
        <v>2017</v>
      </c>
      <c r="B9">
        <f ca="1">(Parameters!$B$135+Temperatures!$G9-Temperatures!$G$2)*'Pattern scaling'!B9+Hosing!F10</f>
        <v>13.605621973359256</v>
      </c>
      <c r="C9">
        <f ca="1">(Parameters!$B$135+Temperatures!$G9-Temperatures!$G$2)*'Pattern scaling'!C9+Hosing!G10</f>
        <v>22.701047644876965</v>
      </c>
      <c r="D9">
        <f ca="1">(Parameters!$B$135+Temperatures!$G9-Temperatures!$G$2)*'Pattern scaling'!D9+Hosing!H10</f>
        <v>13.100613587886517</v>
      </c>
      <c r="E9">
        <f ca="1">(Parameters!$B$135+Temperatures!$G9-Temperatures!$G$2)*'Pattern scaling'!E9+Hosing!I10</f>
        <v>5.3304574266525275</v>
      </c>
      <c r="F9">
        <f ca="1">(Parameters!$B$135+Temperatures!$G9-Temperatures!$G$2)*'Pattern scaling'!F9+Hosing!J10</f>
        <v>27.333654084928355</v>
      </c>
      <c r="G9">
        <f ca="1">(Parameters!$B$135+Temperatures!$G9-Temperatures!$G$2)*'Pattern scaling'!G9+Hosing!K10</f>
        <v>18.054591619013813</v>
      </c>
      <c r="H9">
        <f ca="1">(Parameters!$B$135+Temperatures!$G9-Temperatures!$G$2)*'Pattern scaling'!H9+Hosing!L10</f>
        <v>9.4623610718915749</v>
      </c>
      <c r="I9">
        <f ca="1">(Parameters!$B$135+Temperatures!$G9-Temperatures!$G$2)*'Pattern scaling'!I9+Hosing!M10</f>
        <v>26.561063905372119</v>
      </c>
      <c r="J9">
        <f ca="1">(Parameters!$B$135+Temperatures!$G9-Temperatures!$G$2)*'Pattern scaling'!J9+Hosing!N10</f>
        <v>17.549376719686563</v>
      </c>
      <c r="K9">
        <f ca="1">(Parameters!$B$135+Temperatures!$G9-Temperatures!$G$2)*'Pattern scaling'!K9+Hosing!O10</f>
        <v>8.7975553307863361</v>
      </c>
      <c r="L9">
        <f ca="1">(Parameters!$B$135+Temperatures!$G9-Temperatures!$G$2)*'Pattern scaling'!L9+Hosing!P10</f>
        <v>14.450766966272658</v>
      </c>
      <c r="M9">
        <f ca="1">(Parameters!$B$135+Temperatures!$G9-Temperatures!$G$2)*'Pattern scaling'!M9+Hosing!Q10</f>
        <v>21.458523346361254</v>
      </c>
      <c r="N9">
        <f ca="1">(Parameters!$B$135+Temperatures!$G9-Temperatures!$G$2)*'Pattern scaling'!N9+Hosing!R10</f>
        <v>10.574052084457277</v>
      </c>
      <c r="O9">
        <f ca="1">(Parameters!$B$135+Temperatures!$G9-Temperatures!$G$2)*'Pattern scaling'!O9+Hosing!S10</f>
        <v>27.549670027481309</v>
      </c>
      <c r="P9">
        <f ca="1">(Parameters!$B$135+Temperatures!$G9-Temperatures!$G$2)*'Pattern scaling'!P9+Hosing!T10</f>
        <v>28.364065308385964</v>
      </c>
      <c r="Q9">
        <f ca="1">(Parameters!$B$135+Temperatures!$G9-Temperatures!$G$2)*'Pattern scaling'!Q9+Hosing!U10</f>
        <v>25.743377591998783</v>
      </c>
      <c r="R9">
        <f ca="1">(Parameters!$B$135+Temperatures!$G9-Temperatures!$G$2)*'Pattern scaling'!R9+Hosing!V10</f>
        <v>11.754384115003715</v>
      </c>
      <c r="S9">
        <f ca="1">(Parameters!$B$135+Temperatures!$G9-Temperatures!$G$2)*'Pattern scaling'!S9+Hosing!W10</f>
        <v>27.891878492546496</v>
      </c>
      <c r="T9">
        <f ca="1">(Parameters!$B$135+Temperatures!$G9-Temperatures!$G$2)*'Pattern scaling'!T9+Hosing!X10</f>
        <v>25.236875236620374</v>
      </c>
      <c r="U9">
        <f ca="1">(Parameters!$B$135+Temperatures!$G9-Temperatures!$G$2)*'Pattern scaling'!U9+Hosing!Y10</f>
        <v>10.47888242468032</v>
      </c>
      <c r="V9">
        <f ca="1">(Parameters!$B$135+Temperatures!$G9-Temperatures!$G$2)*'Pattern scaling'!V9+Hosing!Z10</f>
        <v>7.7569272532743456</v>
      </c>
      <c r="W9">
        <f ca="1">(Parameters!$B$135+Temperatures!$G9-Temperatures!$G$2)*'Pattern scaling'!W9+Hosing!AA10</f>
        <v>25.640072950143672</v>
      </c>
      <c r="X9">
        <f ca="1">(Parameters!$B$135+Temperatures!$G9-Temperatures!$G$2)*'Pattern scaling'!X9+Hosing!AB10</f>
        <v>23.254892138587298</v>
      </c>
      <c r="Y9">
        <f ca="1">(Parameters!$B$135+Temperatures!$G9-Temperatures!$G$2)*'Pattern scaling'!Y9+Hosing!AC10</f>
        <v>17.193911697159432</v>
      </c>
      <c r="Z9">
        <f ca="1">(Parameters!$B$135+Temperatures!$G9-Temperatures!$G$2)*'Pattern scaling'!Z9+Hosing!AD10</f>
        <v>23.724348403991598</v>
      </c>
      <c r="AA9">
        <f ca="1">(Parameters!$B$135+Temperatures!$G9-Temperatures!$G$2)*'Pattern scaling'!AA9+Hosing!AE10</f>
        <v>26.54657218928585</v>
      </c>
      <c r="AB9">
        <f ca="1">(Parameters!$B$135+Temperatures!$G9-Temperatures!$G$2)*'Pattern scaling'!AB9+Hosing!AF10</f>
        <v>27.287117295247153</v>
      </c>
      <c r="AC9">
        <f ca="1">(Parameters!$B$135+Temperatures!$G9-Temperatures!$G$2)*'Pattern scaling'!AC9+Hosing!AG10</f>
        <v>13.55321914323039</v>
      </c>
      <c r="AD9">
        <f ca="1">(Parameters!$B$135+Temperatures!$G9-Temperatures!$G$2)*'Pattern scaling'!AD9+Hosing!AH10</f>
        <v>22.809512760306724</v>
      </c>
      <c r="AE9">
        <f ca="1">(Parameters!$B$135+Temperatures!$G9-Temperatures!$G$2)*'Pattern scaling'!AE9+Hosing!AI10</f>
        <v>25.934044537319952</v>
      </c>
      <c r="AF9">
        <f ca="1">(Parameters!$B$135+Temperatures!$G9-Temperatures!$G$2)*'Pattern scaling'!AF9+Hosing!AJ10</f>
        <v>7.2541069969906173</v>
      </c>
      <c r="AG9">
        <f ca="1">(Parameters!$B$135+Temperatures!$G9-Temperatures!$G$2)*'Pattern scaling'!AG9+Hosing!AK10</f>
        <v>8.678171450186376</v>
      </c>
      <c r="AH9">
        <f ca="1">(Parameters!$B$135+Temperatures!$G9-Temperatures!$G$2)*'Pattern scaling'!AH9+Hosing!AL10</f>
        <v>13.139059605355756</v>
      </c>
      <c r="AI9">
        <f ca="1">(Parameters!$B$135+Temperatures!$G9-Temperatures!$G$2)*'Pattern scaling'!AI9+Hosing!AM10</f>
        <v>15.550334296991645</v>
      </c>
      <c r="AJ9">
        <f ca="1">(Parameters!$B$135+Temperatures!$G9-Temperatures!$G$2)*'Pattern scaling'!AJ9+Hosing!AN10</f>
        <v>26.41848470172787</v>
      </c>
      <c r="AK9">
        <f ca="1">(Parameters!$B$135+Temperatures!$G9-Temperatures!$G$2)*'Pattern scaling'!AK9+Hosing!AO10</f>
        <v>25.408519575803194</v>
      </c>
      <c r="AL9">
        <f ca="1">(Parameters!$B$135+Temperatures!$G9-Temperatures!$G$2)*'Pattern scaling'!AL9+Hosing!AP10</f>
        <v>24.653617295208846</v>
      </c>
      <c r="AM9">
        <f ca="1">(Parameters!$B$135+Temperatures!$G9-Temperatures!$G$2)*'Pattern scaling'!AM9+Hosing!AQ10</f>
        <v>25.195333758662485</v>
      </c>
      <c r="AN9">
        <f ca="1">(Parameters!$B$135+Temperatures!$G9-Temperatures!$G$2)*'Pattern scaling'!AN9+Hosing!AR10</f>
        <v>21.043827343132559</v>
      </c>
      <c r="AO9">
        <f ca="1">(Parameters!$B$135+Temperatures!$G9-Temperatures!$G$2)*'Pattern scaling'!AO9+Hosing!AS10</f>
        <v>24.698671053003839</v>
      </c>
      <c r="AP9">
        <f ca="1">(Parameters!$B$135+Temperatures!$G9-Temperatures!$G$2)*'Pattern scaling'!AP9+Hosing!AT10</f>
        <v>21.414202989427949</v>
      </c>
      <c r="AQ9">
        <f ca="1">(Parameters!$B$135+Temperatures!$G9-Temperatures!$G$2)*'Pattern scaling'!AQ9+Hosing!AU10</f>
        <v>22.937328204057525</v>
      </c>
      <c r="AR9">
        <f ca="1">(Parameters!$B$135+Temperatures!$G9-Temperatures!$G$2)*'Pattern scaling'!AR9+Hosing!AV10</f>
        <v>25.862919125725963</v>
      </c>
      <c r="AS9">
        <f ca="1">(Parameters!$B$135+Temperatures!$G9-Temperatures!$G$2)*'Pattern scaling'!AS9+Hosing!AW10</f>
        <v>18.95179040863923</v>
      </c>
      <c r="AT9">
        <f ca="1">(Parameters!$B$135+Temperatures!$G9-Temperatures!$G$2)*'Pattern scaling'!AT9+Hosing!AX10</f>
        <v>9.0320294632166007</v>
      </c>
      <c r="AU9">
        <f ca="1">(Parameters!$B$135+Temperatures!$G9-Temperatures!$G$2)*'Pattern scaling'!AU9+Hosing!AY10</f>
        <v>9.8526462436126554</v>
      </c>
      <c r="AV9">
        <f ca="1">(Parameters!$B$135+Temperatures!$G9-Temperatures!$G$2)*'Pattern scaling'!AV9+Hosing!AZ10</f>
        <v>29.241462379863549</v>
      </c>
      <c r="AW9">
        <f ca="1">(Parameters!$B$135+Temperatures!$G9-Temperatures!$G$2)*'Pattern scaling'!AW9+Hosing!BA10</f>
        <v>23.305820888658026</v>
      </c>
      <c r="AX9">
        <f ca="1">(Parameters!$B$135+Temperatures!$G9-Temperatures!$G$2)*'Pattern scaling'!AX9+Hosing!BB10</f>
        <v>8.8083675346594337</v>
      </c>
      <c r="AY9">
        <f ca="1">(Parameters!$B$135+Temperatures!$G9-Temperatures!$G$2)*'Pattern scaling'!AY9+Hosing!BC10</f>
        <v>25.238014927591173</v>
      </c>
      <c r="AZ9">
        <f ca="1">(Parameters!$B$135+Temperatures!$G9-Temperatures!$G$2)*'Pattern scaling'!AZ9+Hosing!BD10</f>
        <v>17.466821526366125</v>
      </c>
      <c r="BA9">
        <f ca="1">(Parameters!$B$135+Temperatures!$G9-Temperatures!$G$2)*'Pattern scaling'!BA9+Hosing!BE10</f>
        <v>21.141916784046501</v>
      </c>
      <c r="BB9">
        <f ca="1">(Parameters!$B$135+Temperatures!$G9-Temperatures!$G$2)*'Pattern scaling'!BB9+Hosing!BF10</f>
        <v>22.412593571199984</v>
      </c>
      <c r="BC9">
        <f ca="1">(Parameters!$B$135+Temperatures!$G9-Temperatures!$G$2)*'Pattern scaling'!BC9+Hosing!BG10</f>
        <v>23.101030966125016</v>
      </c>
      <c r="BD9">
        <f ca="1">(Parameters!$B$135+Temperatures!$G9-Temperatures!$G$2)*'Pattern scaling'!BD9+Hosing!BH10</f>
        <v>22.892305920177179</v>
      </c>
      <c r="BE9">
        <f ca="1">(Parameters!$B$135+Temperatures!$G9-Temperatures!$G$2)*'Pattern scaling'!BE9+Hosing!BI10</f>
        <v>14.916021900836046</v>
      </c>
      <c r="BF9">
        <f ca="1">(Parameters!$B$135+Temperatures!$G9-Temperatures!$G$2)*'Pattern scaling'!BF9+Hosing!BJ10</f>
        <v>6.5310375786828514</v>
      </c>
      <c r="BG9">
        <f ca="1">(Parameters!$B$135+Temperatures!$G9-Temperatures!$G$2)*'Pattern scaling'!BG9+Hosing!BK10</f>
        <v>20.167416517512457</v>
      </c>
      <c r="BH9">
        <f ca="1">(Parameters!$B$135+Temperatures!$G9-Temperatures!$G$2)*'Pattern scaling'!BH9+Hosing!BL10</f>
        <v>4.9605628926211267</v>
      </c>
      <c r="BI9">
        <f ca="1">(Parameters!$B$135+Temperatures!$G9-Temperatures!$G$2)*'Pattern scaling'!BI9+Hosing!BM10</f>
        <v>23.644491342361054</v>
      </c>
      <c r="BJ9">
        <f ca="1">(Parameters!$B$135+Temperatures!$G9-Temperatures!$G$2)*'Pattern scaling'!BJ9+Hosing!BN10</f>
        <v>11.74719930609173</v>
      </c>
      <c r="BK9">
        <f ca="1">(Parameters!$B$135+Temperatures!$G9-Temperatures!$G$2)*'Pattern scaling'!BK9+Hosing!BO10</f>
        <v>27.058798658076586</v>
      </c>
      <c r="BL9">
        <f ca="1">(Parameters!$B$135+Temperatures!$G9-Temperatures!$G$2)*'Pattern scaling'!BL9+Hosing!BP10</f>
        <v>25.738007960824323</v>
      </c>
      <c r="BM9">
        <f ca="1">(Parameters!$B$135+Temperatures!$G9-Temperatures!$G$2)*'Pattern scaling'!BM9+Hosing!BQ10</f>
        <v>9.7645433413835345</v>
      </c>
      <c r="BN9">
        <f ca="1">(Parameters!$B$135+Temperatures!$G9-Temperatures!$G$2)*'Pattern scaling'!BN9+Hosing!BR10</f>
        <v>10.605859547532331</v>
      </c>
      <c r="BO9">
        <f ca="1">(Parameters!$B$135+Temperatures!$G9-Temperatures!$G$2)*'Pattern scaling'!BO9+Hosing!BS10</f>
        <v>27.101090915091532</v>
      </c>
      <c r="BP9">
        <f ca="1">(Parameters!$B$135+Temperatures!$G9-Temperatures!$G$2)*'Pattern scaling'!BP9+Hosing!BT10</f>
        <v>25.387089114894078</v>
      </c>
      <c r="BQ9">
        <f ca="1">(Parameters!$B$135+Temperatures!$G9-Temperatures!$G$2)*'Pattern scaling'!BQ9+Hosing!BU10</f>
        <v>24.580524267088268</v>
      </c>
      <c r="BR9">
        <f ca="1">(Parameters!$B$135+Temperatures!$G9-Temperatures!$G$2)*'Pattern scaling'!BR9+Hosing!BV10</f>
        <v>27.048157760377787</v>
      </c>
      <c r="BS9">
        <f ca="1">(Parameters!$B$135+Temperatures!$G9-Temperatures!$G$2)*'Pattern scaling'!BS9+Hosing!BW10</f>
        <v>26.94398829846104</v>
      </c>
      <c r="BT9">
        <f ca="1">(Parameters!$B$135+Temperatures!$G9-Temperatures!$G$2)*'Pattern scaling'!BT9+Hosing!BX10</f>
        <v>24.492603043143092</v>
      </c>
      <c r="BU9">
        <f ca="1">(Parameters!$B$135+Temperatures!$G9-Temperatures!$G$2)*'Pattern scaling'!BU9+Hosing!BY10</f>
        <v>15.768754101309597</v>
      </c>
      <c r="BV9">
        <f ca="1">(Parameters!$B$135+Temperatures!$G9-Temperatures!$G$2)*'Pattern scaling'!BV9+Hosing!BZ10</f>
        <v>26.206665590845883</v>
      </c>
      <c r="BW9">
        <f ca="1">(Parameters!$B$135+Temperatures!$G9-Temperatures!$G$2)*'Pattern scaling'!BW9+Hosing!CA10</f>
        <v>20.602921881942333</v>
      </c>
      <c r="BX9">
        <f ca="1">(Parameters!$B$135+Temperatures!$G9-Temperatures!$G$2)*'Pattern scaling'!BX9+Hosing!CB10</f>
        <v>26.20688785946189</v>
      </c>
      <c r="BY9">
        <f ca="1">(Parameters!$B$135+Temperatures!$G9-Temperatures!$G$2)*'Pattern scaling'!BY9+Hosing!CC10</f>
        <v>27.09859743727143</v>
      </c>
      <c r="BZ9">
        <f ca="1">(Parameters!$B$135+Temperatures!$G9-Temperatures!$G$2)*'Pattern scaling'!BZ9+Hosing!CD10</f>
        <v>23.158447634182458</v>
      </c>
      <c r="CA9">
        <f ca="1">(Parameters!$B$135+Temperatures!$G9-Temperatures!$G$2)*'Pattern scaling'!CA9+Hosing!CE10</f>
        <v>23.282437726073784</v>
      </c>
      <c r="CB9">
        <f ca="1">(Parameters!$B$135+Temperatures!$G9-Temperatures!$G$2)*'Pattern scaling'!CB9+Hosing!CF10</f>
        <v>11.998957941688294</v>
      </c>
      <c r="CC9">
        <f ca="1">(Parameters!$B$135+Temperatures!$G9-Temperatures!$G$2)*'Pattern scaling'!CC9+Hosing!CG10</f>
        <v>25.481272164244626</v>
      </c>
      <c r="CD9">
        <f ca="1">(Parameters!$B$135+Temperatures!$G9-Temperatures!$G$2)*'Pattern scaling'!CD9+Hosing!CH10</f>
        <v>11.231507323576883</v>
      </c>
      <c r="CE9">
        <f ca="1">(Parameters!$B$135+Temperatures!$G9-Temperatures!$G$2)*'Pattern scaling'!CE9+Hosing!CI10</f>
        <v>26.192786445177585</v>
      </c>
      <c r="CF9">
        <f ca="1">(Parameters!$B$135+Temperatures!$G9-Temperatures!$G$2)*'Pattern scaling'!CF9+Hosing!CJ10</f>
        <v>25.77259814007115</v>
      </c>
      <c r="CG9">
        <f ca="1">(Parameters!$B$135+Temperatures!$G9-Temperatures!$G$2)*'Pattern scaling'!CG9+Hosing!CK10</f>
        <v>9.7492876061168801</v>
      </c>
      <c r="CH9">
        <f ca="1">(Parameters!$B$135+Temperatures!$G9-Temperatures!$G$2)*'Pattern scaling'!CH9+Hosing!CL10</f>
        <v>16.358501514120452</v>
      </c>
      <c r="CI9">
        <f ca="1">(Parameters!$B$135+Temperatures!$G9-Temperatures!$G$2)*'Pattern scaling'!CI9+Hosing!CM10</f>
        <v>23.420489215321506</v>
      </c>
      <c r="CJ9">
        <f ca="1">(Parameters!$B$135+Temperatures!$G9-Temperatures!$G$2)*'Pattern scaling'!CJ9+Hosing!CN10</f>
        <v>3.9286714721223279</v>
      </c>
      <c r="CK9">
        <f ca="1">(Parameters!$B$135+Temperatures!$G9-Temperatures!$G$2)*'Pattern scaling'!CK9+Hosing!CO10</f>
        <v>20.692013101667207</v>
      </c>
      <c r="CL9">
        <f ca="1">(Parameters!$B$135+Temperatures!$G9-Temperatures!$G$2)*'Pattern scaling'!CL9+Hosing!CP10</f>
        <v>13.760623282198136</v>
      </c>
      <c r="CM9">
        <f ca="1">(Parameters!$B$135+Temperatures!$G9-Temperatures!$G$2)*'Pattern scaling'!CM9+Hosing!CQ10</f>
        <v>25.220750934222497</v>
      </c>
      <c r="CN9">
        <f ca="1">(Parameters!$B$135+Temperatures!$G9-Temperatures!$G$2)*'Pattern scaling'!CN9+Hosing!CR10</f>
        <v>19.391922601571665</v>
      </c>
      <c r="CO9">
        <f ca="1">(Parameters!$B$135+Temperatures!$G9-Temperatures!$G$2)*'Pattern scaling'!CO9+Hosing!CS10</f>
        <v>14.684161750646707</v>
      </c>
      <c r="CP9">
        <f ca="1">(Parameters!$B$135+Temperatures!$G9-Temperatures!$G$2)*'Pattern scaling'!CP9+Hosing!CT10</f>
        <v>8.0666586093802213</v>
      </c>
      <c r="CQ9">
        <f ca="1">(Parameters!$B$135+Temperatures!$G9-Temperatures!$G$2)*'Pattern scaling'!CQ9+Hosing!CU10</f>
        <v>21.583946574867756</v>
      </c>
      <c r="CR9">
        <f ca="1">(Parameters!$B$135+Temperatures!$G9-Temperatures!$G$2)*'Pattern scaling'!CR9+Hosing!CV10</f>
        <v>5.1501113736780066</v>
      </c>
      <c r="CS9">
        <f ca="1">(Parameters!$B$135+Temperatures!$G9-Temperatures!$G$2)*'Pattern scaling'!CS9+Hosing!CW10</f>
        <v>28.021493459989397</v>
      </c>
      <c r="CT9">
        <f ca="1">(Parameters!$B$135+Temperatures!$G9-Temperatures!$G$2)*'Pattern scaling'!CT9+Hosing!CX10</f>
        <v>25.503797902215094</v>
      </c>
      <c r="CU9">
        <f ca="1">(Parameters!$B$135+Temperatures!$G9-Temperatures!$G$2)*'Pattern scaling'!CU9+Hosing!CY10</f>
        <v>12.83300637764923</v>
      </c>
      <c r="CV9">
        <f ca="1">(Parameters!$B$135+Temperatures!$G9-Temperatures!$G$2)*'Pattern scaling'!CV9+Hosing!CZ10</f>
        <v>26.528449015428269</v>
      </c>
      <c r="CW9">
        <f ca="1">(Parameters!$B$135+Temperatures!$G9-Temperatures!$G$2)*'Pattern scaling'!CW9+Hosing!DA10</f>
        <v>24.714997991316679</v>
      </c>
      <c r="CX9">
        <f ca="1">(Parameters!$B$135+Temperatures!$G9-Temperatures!$G$2)*'Pattern scaling'!CX9+Hosing!DB10</f>
        <v>17.073828110694475</v>
      </c>
      <c r="CY9">
        <f ca="1">(Parameters!$B$135+Temperatures!$G9-Temperatures!$G$2)*'Pattern scaling'!CY9+Hosing!DC10</f>
        <v>25.201971600635073</v>
      </c>
      <c r="CZ9">
        <f ca="1">(Parameters!$B$135+Temperatures!$G9-Temperatures!$G$2)*'Pattern scaling'!CZ9+Hosing!DD10</f>
        <v>21.145153651252354</v>
      </c>
      <c r="DA9">
        <f ca="1">(Parameters!$B$135+Temperatures!$G9-Temperatures!$G$2)*'Pattern scaling'!DA9+Hosing!DE10</f>
        <v>6.2421813042368557</v>
      </c>
      <c r="DB9">
        <f ca="1">(Parameters!$B$135+Temperatures!$G9-Temperatures!$G$2)*'Pattern scaling'!DB9+Hosing!DF10</f>
        <v>26.127675838753465</v>
      </c>
      <c r="DC9">
        <f ca="1">(Parameters!$B$135+Temperatures!$G9-Temperatures!$G$2)*'Pattern scaling'!DC9+Hosing!DG10</f>
        <v>13.727908390568674</v>
      </c>
      <c r="DD9">
        <f ca="1">(Parameters!$B$135+Temperatures!$G9-Temperatures!$G$2)*'Pattern scaling'!DD9+Hosing!DH10</f>
        <v>7.714418668946073</v>
      </c>
      <c r="DE9">
        <f ca="1">(Parameters!$B$135+Temperatures!$G9-Temperatures!$G$2)*'Pattern scaling'!DE9+Hosing!DI10</f>
        <v>9.9139845170758374</v>
      </c>
      <c r="DF9">
        <f ca="1">(Parameters!$B$135+Temperatures!$G9-Temperatures!$G$2)*'Pattern scaling'!DF9+Hosing!DJ10</f>
        <v>7.2433743507924113</v>
      </c>
      <c r="DG9">
        <f ca="1">(Parameters!$B$135+Temperatures!$G9-Temperatures!$G$2)*'Pattern scaling'!DG9+Hosing!DK10</f>
        <v>17.965877859216832</v>
      </c>
      <c r="DH9">
        <f ca="1">(Parameters!$B$135+Temperatures!$G9-Temperatures!$G$2)*'Pattern scaling'!DH9+Hosing!DL10</f>
        <v>10.966823830036599</v>
      </c>
      <c r="DI9">
        <f ca="1">(Parameters!$B$135+Temperatures!$G9-Temperatures!$G$2)*'Pattern scaling'!DI9+Hosing!DM10</f>
        <v>21.239406692517658</v>
      </c>
      <c r="DJ9">
        <f ca="1">(Parameters!$B$135+Temperatures!$G9-Temperatures!$G$2)*'Pattern scaling'!DJ9+Hosing!DN10</f>
        <v>20.220748648818041</v>
      </c>
      <c r="DK9">
        <f ca="1">(Parameters!$B$135+Temperatures!$G9-Temperatures!$G$2)*'Pattern scaling'!DK9+Hosing!DO10</f>
        <v>11.157834951925773</v>
      </c>
      <c r="DL9">
        <f ca="1">(Parameters!$B$135+Temperatures!$G9-Temperatures!$G$2)*'Pattern scaling'!DL9+Hosing!DP10</f>
        <v>28.188536434183021</v>
      </c>
      <c r="DM9">
        <f ca="1">(Parameters!$B$135+Temperatures!$G9-Temperatures!$G$2)*'Pattern scaling'!DM9+Hosing!DQ10</f>
        <v>25.97030566719074</v>
      </c>
      <c r="DN9">
        <f ca="1">(Parameters!$B$135+Temperatures!$G9-Temperatures!$G$2)*'Pattern scaling'!DN9+Hosing!DR10</f>
        <v>10.500535243173621</v>
      </c>
      <c r="DO9">
        <f ca="1">(Parameters!$B$135+Temperatures!$G9-Temperatures!$G$2)*'Pattern scaling'!DO9+Hosing!DS10</f>
        <v>0.43171497728606084</v>
      </c>
      <c r="DP9">
        <f ca="1">(Parameters!$B$135+Temperatures!$G9-Temperatures!$G$2)*'Pattern scaling'!DP9+Hosing!DT10</f>
        <v>24.476811842990845</v>
      </c>
      <c r="DQ9">
        <f ca="1">(Parameters!$B$135+Temperatures!$G9-Temperatures!$G$2)*'Pattern scaling'!DQ9+Hosing!DU10</f>
        <v>28.391237366213495</v>
      </c>
      <c r="DR9">
        <f ca="1">(Parameters!$B$135+Temperatures!$G9-Temperatures!$G$2)*'Pattern scaling'!DR9+Hosing!DV10</f>
        <v>26.03327891468706</v>
      </c>
      <c r="DS9">
        <f ca="1">(Parameters!$B$135+Temperatures!$G9-Temperatures!$G$2)*'Pattern scaling'!DS9+Hosing!DW10</f>
        <v>21.963800278838431</v>
      </c>
      <c r="DT9">
        <f ca="1">(Parameters!$B$135+Temperatures!$G9-Temperatures!$G$2)*'Pattern scaling'!DT9+Hosing!DX10</f>
        <v>22.983007904648069</v>
      </c>
      <c r="DU9">
        <f ca="1">(Parameters!$B$135+Temperatures!$G9-Temperatures!$G$2)*'Pattern scaling'!DU9+Hosing!DY10</f>
        <v>26.778671314535544</v>
      </c>
      <c r="DV9">
        <f ca="1">(Parameters!$B$135+Temperatures!$G9-Temperatures!$G$2)*'Pattern scaling'!DV9+Hosing!DZ10</f>
        <v>22.498122926189016</v>
      </c>
      <c r="DW9">
        <f ca="1">(Parameters!$B$135+Temperatures!$G9-Temperatures!$G$2)*'Pattern scaling'!DW9+Hosing!EA10</f>
        <v>21.226035518058161</v>
      </c>
      <c r="DX9">
        <f ca="1">(Parameters!$B$135+Temperatures!$G9-Temperatures!$G$2)*'Pattern scaling'!DX9+Hosing!EB10</f>
        <v>28.987904114806295</v>
      </c>
      <c r="DY9">
        <f ca="1">(Parameters!$B$135+Temperatures!$G9-Temperatures!$G$2)*'Pattern scaling'!DY9+Hosing!EC10</f>
        <v>27.05521168618494</v>
      </c>
      <c r="DZ9">
        <f ca="1">(Parameters!$B$135+Temperatures!$G9-Temperatures!$G$2)*'Pattern scaling'!DZ9+Hosing!ED10</f>
        <v>25.351222842258181</v>
      </c>
      <c r="EA9">
        <f ca="1">(Parameters!$B$135+Temperatures!$G9-Temperatures!$G$2)*'Pattern scaling'!EA9+Hosing!EE10</f>
        <v>10.312317387533922</v>
      </c>
      <c r="EB9">
        <f ca="1">(Parameters!$B$135+Temperatures!$G9-Temperatures!$G$2)*'Pattern scaling'!EB9+Hosing!EF10</f>
        <v>4.7390009914489877</v>
      </c>
      <c r="EC9">
        <f ca="1">(Parameters!$B$135+Temperatures!$G9-Temperatures!$G$2)*'Pattern scaling'!EC9+Hosing!EG10</f>
        <v>20.353804978939245</v>
      </c>
      <c r="ED9">
        <f ca="1">(Parameters!$B$135+Temperatures!$G9-Temperatures!$G$2)*'Pattern scaling'!ED9+Hosing!EH10</f>
        <v>26.491722709402225</v>
      </c>
      <c r="EE9">
        <f ca="1">(Parameters!$B$135+Temperatures!$G9-Temperatures!$G$2)*'Pattern scaling'!EE9+Hosing!EI10</f>
        <v>12.574474032670841</v>
      </c>
      <c r="EF9">
        <f ca="1">(Parameters!$B$135+Temperatures!$G9-Temperatures!$G$2)*'Pattern scaling'!EF9+Hosing!EJ10</f>
        <v>25.768411394556018</v>
      </c>
      <c r="EG9">
        <f ca="1">(Parameters!$B$135+Temperatures!$G9-Temperatures!$G$2)*'Pattern scaling'!EG9+Hosing!EK10</f>
        <v>23.942804955860321</v>
      </c>
      <c r="EH9">
        <f ca="1">(Parameters!$B$135+Temperatures!$G9-Temperatures!$G$2)*'Pattern scaling'!EH9+Hosing!EL10</f>
        <v>25.620044473331319</v>
      </c>
      <c r="EI9">
        <f ca="1">(Parameters!$B$135+Temperatures!$G9-Temperatures!$G$2)*'Pattern scaling'!EI9+Hosing!EM10</f>
        <v>18.600500825525462</v>
      </c>
      <c r="EJ9">
        <f ca="1">(Parameters!$B$135+Temperatures!$G9-Temperatures!$G$2)*'Pattern scaling'!EJ9+Hosing!EN10</f>
        <v>25.759182501725384</v>
      </c>
      <c r="EK9">
        <f ca="1">(Parameters!$B$135+Temperatures!$G9-Temperatures!$G$2)*'Pattern scaling'!EK9+Hosing!EO10</f>
        <v>27.217155801182326</v>
      </c>
      <c r="EL9">
        <f ca="1">(Parameters!$B$135+Temperatures!$G9-Temperatures!$G$2)*'Pattern scaling'!EL9+Hosing!EP10</f>
        <v>23.772063353155911</v>
      </c>
      <c r="EM9">
        <f ca="1">(Parameters!$B$135+Temperatures!$G9-Temperatures!$G$2)*'Pattern scaling'!EM9+Hosing!EQ10</f>
        <v>9.1266916290931643</v>
      </c>
      <c r="EN9">
        <f ca="1">(Parameters!$B$135+Temperatures!$G9-Temperatures!$G$2)*'Pattern scaling'!EN9+Hosing!ER10</f>
        <v>24.794144591269035</v>
      </c>
      <c r="EO9">
        <f ca="1">(Parameters!$B$135+Temperatures!$G9-Temperatures!$G$2)*'Pattern scaling'!EO9+Hosing!ES10</f>
        <v>9.3279356713061485</v>
      </c>
      <c r="EP9">
        <f ca="1">(Parameters!$B$135+Temperatures!$G9-Temperatures!$G$2)*'Pattern scaling'!EP9+Hosing!ET10</f>
        <v>15.420519080955613</v>
      </c>
      <c r="EQ9">
        <f ca="1">(Parameters!$B$135+Temperatures!$G9-Temperatures!$G$2)*'Pattern scaling'!EQ9+Hosing!EU10</f>
        <v>23.619177855390308</v>
      </c>
      <c r="ER9">
        <f ca="1">(Parameters!$B$135+Temperatures!$G9-Temperatures!$G$2)*'Pattern scaling'!ER9+Hosing!EV10</f>
        <v>20.331091097822583</v>
      </c>
      <c r="ES9">
        <f ca="1">(Parameters!$B$135+Temperatures!$G9-Temperatures!$G$2)*'Pattern scaling'!ES9+Hosing!EW10</f>
        <v>27.858869917663007</v>
      </c>
      <c r="ET9">
        <f ca="1">(Parameters!$B$135+Temperatures!$G9-Temperatures!$G$2)*'Pattern scaling'!ET9+Hosing!EX10</f>
        <v>16.15173560762695</v>
      </c>
      <c r="EU9">
        <f ca="1">(Parameters!$B$135+Temperatures!$G9-Temperatures!$G$2)*'Pattern scaling'!EU9+Hosing!EY10</f>
        <v>10.633519147129865</v>
      </c>
      <c r="EV9">
        <f ca="1">(Parameters!$B$135+Temperatures!$G9-Temperatures!$G$2)*'Pattern scaling'!EV9+Hosing!EZ10</f>
        <v>5.5458848106752185</v>
      </c>
      <c r="EW9">
        <f ca="1">(Parameters!$B$135+Temperatures!$G9-Temperatures!$G$2)*'Pattern scaling'!EW9+Hosing!FA10</f>
        <v>19.640657439859901</v>
      </c>
      <c r="EX9">
        <f ca="1">(Parameters!$B$135+Temperatures!$G9-Temperatures!$G$2)*'Pattern scaling'!EX9+Hosing!FB10</f>
        <v>25.948577467127038</v>
      </c>
      <c r="EY9">
        <f ca="1">(Parameters!$B$135+Temperatures!$G9-Temperatures!$G$2)*'Pattern scaling'!EY9+Hosing!FC10</f>
        <v>29.157011203326491</v>
      </c>
      <c r="EZ9">
        <f ca="1">(Parameters!$B$135+Temperatures!$G9-Temperatures!$G$2)*'Pattern scaling'!EZ9+Hosing!FD10</f>
        <v>26.8712899873121</v>
      </c>
      <c r="FA9">
        <f ca="1">(Parameters!$B$135+Temperatures!$G9-Temperatures!$G$2)*'Pattern scaling'!FA9+Hosing!FE10</f>
        <v>24.600412349603744</v>
      </c>
      <c r="FB9">
        <f ca="1">(Parameters!$B$135+Temperatures!$G9-Temperatures!$G$2)*'Pattern scaling'!FB9+Hosing!FF10</f>
        <v>25.75266489033611</v>
      </c>
      <c r="FC9">
        <f ca="1">(Parameters!$B$135+Temperatures!$G9-Temperatures!$G$2)*'Pattern scaling'!FC9+Hosing!FG10</f>
        <v>24.654665614268019</v>
      </c>
      <c r="FD9">
        <f ca="1">(Parameters!$B$135+Temperatures!$G9-Temperatures!$G$2)*'Pattern scaling'!FD9+Hosing!FH10</f>
        <v>11.721542470092999</v>
      </c>
      <c r="FE9">
        <f ca="1">(Parameters!$B$135+Temperatures!$G9-Temperatures!$G$2)*'Pattern scaling'!FE9+Hosing!FI10</f>
        <v>27.036900874955791</v>
      </c>
      <c r="FF9">
        <f ca="1">(Parameters!$B$135+Temperatures!$G9-Temperatures!$G$2)*'Pattern scaling'!FF9+Hosing!FJ10</f>
        <v>12.079658089067689</v>
      </c>
      <c r="FG9">
        <f ca="1">(Parameters!$B$135+Temperatures!$G9-Temperatures!$G$2)*'Pattern scaling'!FG9+Hosing!FK10</f>
        <v>28.07724915011287</v>
      </c>
      <c r="FH9">
        <f ca="1">(Parameters!$B$135+Temperatures!$G9-Temperatures!$G$2)*'Pattern scaling'!FH9+Hosing!FL10</f>
        <v>21.176284423677256</v>
      </c>
      <c r="FI9">
        <f ca="1">(Parameters!$B$135+Temperatures!$G9-Temperatures!$G$2)*'Pattern scaling'!FI9+Hosing!FM10</f>
        <v>27.138977389266156</v>
      </c>
      <c r="FJ9">
        <f ca="1">(Parameters!$B$135+Temperatures!$G9-Temperatures!$G$2)*'Pattern scaling'!FJ9+Hosing!FN10</f>
        <v>8.9344089822100532</v>
      </c>
      <c r="FK9">
        <f ca="1">(Parameters!$B$135+Temperatures!$G9-Temperatures!$G$2)*'Pattern scaling'!FK9+Hosing!FO10</f>
        <v>10.137499635581223</v>
      </c>
      <c r="FL9">
        <f ca="1">(Parameters!$B$135+Temperatures!$G9-Temperatures!$G$2)*'Pattern scaling'!FL9+Hosing!FP10</f>
        <v>6.5839542381398006</v>
      </c>
      <c r="FM9">
        <f ca="1">(Parameters!$B$135+Temperatures!$G9-Temperatures!$G$2)*'Pattern scaling'!FM9+Hosing!FQ10</f>
        <v>18.544792682428657</v>
      </c>
      <c r="FN9">
        <f ca="1">(Parameters!$B$135+Temperatures!$G9-Temperatures!$G$2)*'Pattern scaling'!FN9+Hosing!FR10</f>
        <v>28.475309129786819</v>
      </c>
      <c r="FO9">
        <f ca="1">(Parameters!$B$135+Temperatures!$G9-Temperatures!$G$2)*'Pattern scaling'!FO9+Hosing!FS10</f>
        <v>27.022210744117295</v>
      </c>
      <c r="FP9">
        <f ca="1">(Parameters!$B$135+Temperatures!$G9-Temperatures!$G$2)*'Pattern scaling'!FP9+Hosing!FT10</f>
        <v>27.473546299380306</v>
      </c>
      <c r="FQ9">
        <f ca="1">(Parameters!$B$135+Temperatures!$G9-Temperatures!$G$2)*'Pattern scaling'!FQ9+Hosing!FU10</f>
        <v>12.230464401800356</v>
      </c>
      <c r="FR9">
        <f ca="1">(Parameters!$B$135+Temperatures!$G9-Temperatures!$G$2)*'Pattern scaling'!FR9+Hosing!FV10</f>
        <v>16.321258745493751</v>
      </c>
      <c r="FS9">
        <f ca="1">(Parameters!$B$135+Temperatures!$G9-Temperatures!$G$2)*'Pattern scaling'!FS9+Hosing!FW10</f>
        <v>24.317807610780335</v>
      </c>
      <c r="FT9">
        <f ca="1">(Parameters!$B$135+Temperatures!$G9-Temperatures!$G$2)*'Pattern scaling'!FT9+Hosing!FX10</f>
        <v>21.873002722924802</v>
      </c>
      <c r="FU9">
        <f ca="1">(Parameters!$B$135+Temperatures!$G9-Temperatures!$G$2)*'Pattern scaling'!FU9+Hosing!FY10</f>
        <v>26.655933316374458</v>
      </c>
      <c r="FV9">
        <f ca="1">(Parameters!$B$135+Temperatures!$G9-Temperatures!$G$2)*'Pattern scaling'!FV9+Hosing!FZ10</f>
        <v>18.812193370605765</v>
      </c>
      <c r="FW9">
        <f ca="1">(Parameters!$B$135+Temperatures!$G9-Temperatures!$G$2)*'Pattern scaling'!FW9+Hosing!GA10</f>
        <v>13.818310720235454</v>
      </c>
      <c r="FX9">
        <f ca="1">(Parameters!$B$135+Temperatures!$G9-Temperatures!$G$2)*'Pattern scaling'!FX9+Hosing!GB10</f>
        <v>24.755296276320543</v>
      </c>
      <c r="FY9">
        <f ca="1">(Parameters!$B$135+Temperatures!$G9-Temperatures!$G$2)*'Pattern scaling'!FY9+Hosing!GC10</f>
        <v>20.624962377516649</v>
      </c>
      <c r="FZ9">
        <f ca="1">(Parameters!$B$135+Temperatures!$G9-Temperatures!$G$2)*'Pattern scaling'!FZ9+Hosing!GD10</f>
        <v>23.398260555513623</v>
      </c>
      <c r="GA9">
        <f ca="1">(Parameters!$B$135+Temperatures!$G9-Temperatures!$G$2)*'Pattern scaling'!GA9+Hosing!GE10</f>
        <v>23.267153830311397</v>
      </c>
      <c r="GB9">
        <f ca="1">(Parameters!$B$135+Temperatures!$G9-Temperatures!$G$2)*'Pattern scaling'!GB9+Hosing!GF10</f>
        <v>9.6067585301861449</v>
      </c>
      <c r="GC9">
        <f ca="1">(Parameters!$B$135+Temperatures!$G9-Temperatures!$G$2)*'Pattern scaling'!GC9+Hosing!GG10</f>
        <v>17.800183846548492</v>
      </c>
      <c r="GD9">
        <f ca="1">(Parameters!$B$135+Temperatures!$G9-Temperatures!$G$2)*'Pattern scaling'!GD9+Hosing!GH10</f>
        <v>14.819883272491069</v>
      </c>
      <c r="GE9">
        <f ca="1">(Parameters!$B$135+Temperatures!$G9-Temperatures!$G$2)*'Pattern scaling'!GE9+Hosing!GI10</f>
        <v>14.289683801565754</v>
      </c>
      <c r="GF9">
        <f ca="1">(Parameters!$B$135+Temperatures!$G9-Temperatures!$G$2)*'Pattern scaling'!GF9+Hosing!GJ10</f>
        <v>25.237558260117776</v>
      </c>
      <c r="GG9">
        <f ca="1">(Parameters!$B$135+Temperatures!$G9-Temperatures!$G$2)*'Pattern scaling'!GG9+Hosing!GK10</f>
        <v>25.902595350464004</v>
      </c>
      <c r="GH9">
        <f ca="1">(Parameters!$B$135+Temperatures!$G9-Temperatures!$G$2)*'Pattern scaling'!GH9+Hosing!GL10</f>
        <v>23.15433736279461</v>
      </c>
      <c r="GI9">
        <f ca="1">(Parameters!$B$135+Temperatures!$G9-Temperatures!$G$2)*'Pattern scaling'!GI9+Hosing!GM10</f>
        <v>25.504946238826019</v>
      </c>
      <c r="GJ9">
        <f ca="1">(Parameters!$B$135+Temperatures!$G9-Temperatures!$G$2)*'Pattern scaling'!GJ9+Hosing!GN10</f>
        <v>21.076658335113436</v>
      </c>
      <c r="GK9">
        <f ca="1">(Parameters!$B$135+Temperatures!$G9-Temperatures!$G$2)*'Pattern scaling'!GK9+Hosing!GO10</f>
        <v>18.989169672287371</v>
      </c>
      <c r="GL9">
        <f ca="1">(Parameters!$B$135+Temperatures!$G9-Temperatures!$G$2)*'Pattern scaling'!GL9+Hosing!GP10</f>
        <v>22.830372397105307</v>
      </c>
      <c r="GM9">
        <f ca="1">(Parameters!$B$135+Temperatures!$G9-Temperatures!$G$2)*'Pattern scaling'!GM9+Hosing!GQ10</f>
        <v>21.712103123147003</v>
      </c>
    </row>
    <row r="10" spans="1:195" x14ac:dyDescent="0.25">
      <c r="A10" s="15">
        <v>2018</v>
      </c>
      <c r="B10">
        <f ca="1">(Parameters!$B$135+Temperatures!$G10-Temperatures!$G$2)*'Pattern scaling'!B10+Hosing!F11</f>
        <v>13.634582140373224</v>
      </c>
      <c r="C10">
        <f ca="1">(Parameters!$B$135+Temperatures!$G10-Temperatures!$G$2)*'Pattern scaling'!C10+Hosing!G11</f>
        <v>22.722912281284223</v>
      </c>
      <c r="D10">
        <f ca="1">(Parameters!$B$135+Temperatures!$G10-Temperatures!$G$2)*'Pattern scaling'!D10+Hosing!H11</f>
        <v>13.124128172834121</v>
      </c>
      <c r="E10">
        <f ca="1">(Parameters!$B$135+Temperatures!$G10-Temperatures!$G$2)*'Pattern scaling'!E10+Hosing!I11</f>
        <v>5.3524222200392249</v>
      </c>
      <c r="F10">
        <f ca="1">(Parameters!$B$135+Temperatures!$G10-Temperatures!$G$2)*'Pattern scaling'!F10+Hosing!J11</f>
        <v>27.358191418881542</v>
      </c>
      <c r="G10">
        <f ca="1">(Parameters!$B$135+Temperatures!$G10-Temperatures!$G$2)*'Pattern scaling'!G10+Hosing!K11</f>
        <v>18.071939039362263</v>
      </c>
      <c r="H10">
        <f ca="1">(Parameters!$B$135+Temperatures!$G10-Temperatures!$G$2)*'Pattern scaling'!H10+Hosing!L11</f>
        <v>9.4885502868785654</v>
      </c>
      <c r="I10">
        <f ca="1">(Parameters!$B$135+Temperatures!$G10-Temperatures!$G$2)*'Pattern scaling'!I10+Hosing!M11</f>
        <v>26.576835073006855</v>
      </c>
      <c r="J10">
        <f ca="1">(Parameters!$B$135+Temperatures!$G10-Temperatures!$G$2)*'Pattern scaling'!J10+Hosing!N11</f>
        <v>17.566796122445329</v>
      </c>
      <c r="K10">
        <f ca="1">(Parameters!$B$135+Temperatures!$G10-Temperatures!$G$2)*'Pattern scaling'!K10+Hosing!O11</f>
        <v>8.8205395853724671</v>
      </c>
      <c r="L10">
        <f ca="1">(Parameters!$B$135+Temperatures!$G10-Temperatures!$G$2)*'Pattern scaling'!L10+Hosing!P11</f>
        <v>14.474749633799981</v>
      </c>
      <c r="M10">
        <f ca="1">(Parameters!$B$135+Temperatures!$G10-Temperatures!$G$2)*'Pattern scaling'!M10+Hosing!Q11</f>
        <v>21.480057992742211</v>
      </c>
      <c r="N10">
        <f ca="1">(Parameters!$B$135+Temperatures!$G10-Temperatures!$G$2)*'Pattern scaling'!N10+Hosing!R11</f>
        <v>10.593108833269</v>
      </c>
      <c r="O10">
        <f ca="1">(Parameters!$B$135+Temperatures!$G10-Temperatures!$G$2)*'Pattern scaling'!O10+Hosing!S11</f>
        <v>27.57039208993789</v>
      </c>
      <c r="P10">
        <f ca="1">(Parameters!$B$135+Temperatures!$G10-Temperatures!$G$2)*'Pattern scaling'!P10+Hosing!T11</f>
        <v>28.387770166668499</v>
      </c>
      <c r="Q10">
        <f ca="1">(Parameters!$B$135+Temperatures!$G10-Temperatures!$G$2)*'Pattern scaling'!Q10+Hosing!U11</f>
        <v>25.764339781081166</v>
      </c>
      <c r="R10">
        <f ca="1">(Parameters!$B$135+Temperatures!$G10-Temperatures!$G$2)*'Pattern scaling'!R10+Hosing!V11</f>
        <v>11.778395876720833</v>
      </c>
      <c r="S10">
        <f ca="1">(Parameters!$B$135+Temperatures!$G10-Temperatures!$G$2)*'Pattern scaling'!S10+Hosing!W11</f>
        <v>27.916997128703898</v>
      </c>
      <c r="T10">
        <f ca="1">(Parameters!$B$135+Temperatures!$G10-Temperatures!$G$2)*'Pattern scaling'!T10+Hosing!X11</f>
        <v>25.252922259698785</v>
      </c>
      <c r="U10">
        <f ca="1">(Parameters!$B$135+Temperatures!$G10-Temperatures!$G$2)*'Pattern scaling'!U10+Hosing!Y11</f>
        <v>10.502031385649218</v>
      </c>
      <c r="V10">
        <f ca="1">(Parameters!$B$135+Temperatures!$G10-Temperatures!$G$2)*'Pattern scaling'!V10+Hosing!Z11</f>
        <v>7.7821984948735814</v>
      </c>
      <c r="W10">
        <f ca="1">(Parameters!$B$135+Temperatures!$G10-Temperatures!$G$2)*'Pattern scaling'!W10+Hosing!AA11</f>
        <v>25.659611870969897</v>
      </c>
      <c r="X10">
        <f ca="1">(Parameters!$B$135+Temperatures!$G10-Temperatures!$G$2)*'Pattern scaling'!X10+Hosing!AB11</f>
        <v>23.271412458979285</v>
      </c>
      <c r="Y10">
        <f ca="1">(Parameters!$B$135+Temperatures!$G10-Temperatures!$G$2)*'Pattern scaling'!Y10+Hosing!AC11</f>
        <v>17.218943015684363</v>
      </c>
      <c r="Z10">
        <f ca="1">(Parameters!$B$135+Temperatures!$G10-Temperatures!$G$2)*'Pattern scaling'!Z10+Hosing!AD11</f>
        <v>23.745098342599643</v>
      </c>
      <c r="AA10">
        <f ca="1">(Parameters!$B$135+Temperatures!$G10-Temperatures!$G$2)*'Pattern scaling'!AA10+Hosing!AE11</f>
        <v>26.562705208016574</v>
      </c>
      <c r="AB10">
        <f ca="1">(Parameters!$B$135+Temperatures!$G10-Temperatures!$G$2)*'Pattern scaling'!AB10+Hosing!AF11</f>
        <v>27.304959016037003</v>
      </c>
      <c r="AC10">
        <f ca="1">(Parameters!$B$135+Temperatures!$G10-Temperatures!$G$2)*'Pattern scaling'!AC10+Hosing!AG11</f>
        <v>13.575865680610489</v>
      </c>
      <c r="AD10">
        <f ca="1">(Parameters!$B$135+Temperatures!$G10-Temperatures!$G$2)*'Pattern scaling'!AD10+Hosing!AH11</f>
        <v>22.835826814798015</v>
      </c>
      <c r="AE10">
        <f ca="1">(Parameters!$B$135+Temperatures!$G10-Temperatures!$G$2)*'Pattern scaling'!AE10+Hosing!AI11</f>
        <v>25.956257660842422</v>
      </c>
      <c r="AF10">
        <f ca="1">(Parameters!$B$135+Temperatures!$G10-Temperatures!$G$2)*'Pattern scaling'!AF10+Hosing!AJ11</f>
        <v>7.2811367858951774</v>
      </c>
      <c r="AG10">
        <f ca="1">(Parameters!$B$135+Temperatures!$G10-Temperatures!$G$2)*'Pattern scaling'!AG10+Hosing!AK11</f>
        <v>8.700478752123443</v>
      </c>
      <c r="AH10">
        <f ca="1">(Parameters!$B$135+Temperatures!$G10-Temperatures!$G$2)*'Pattern scaling'!AH10+Hosing!AL11</f>
        <v>13.156730967739765</v>
      </c>
      <c r="AI10">
        <f ca="1">(Parameters!$B$135+Temperatures!$G10-Temperatures!$G$2)*'Pattern scaling'!AI10+Hosing!AM11</f>
        <v>15.573836254116076</v>
      </c>
      <c r="AJ10">
        <f ca="1">(Parameters!$B$135+Temperatures!$G10-Temperatures!$G$2)*'Pattern scaling'!AJ10+Hosing!AN11</f>
        <v>26.438527902945339</v>
      </c>
      <c r="AK10">
        <f ca="1">(Parameters!$B$135+Temperatures!$G10-Temperatures!$G$2)*'Pattern scaling'!AK10+Hosing!AO11</f>
        <v>25.429502685452785</v>
      </c>
      <c r="AL10">
        <f ca="1">(Parameters!$B$135+Temperatures!$G10-Temperatures!$G$2)*'Pattern scaling'!AL10+Hosing!AP11</f>
        <v>24.675888206969031</v>
      </c>
      <c r="AM10">
        <f ca="1">(Parameters!$B$135+Temperatures!$G10-Temperatures!$G$2)*'Pattern scaling'!AM10+Hosing!AQ11</f>
        <v>25.216322657261504</v>
      </c>
      <c r="AN10">
        <f ca="1">(Parameters!$B$135+Temperatures!$G10-Temperatures!$G$2)*'Pattern scaling'!AN10+Hosing!AR11</f>
        <v>21.064669925894663</v>
      </c>
      <c r="AO10">
        <f ca="1">(Parameters!$B$135+Temperatures!$G10-Temperatures!$G$2)*'Pattern scaling'!AO10+Hosing!AS11</f>
        <v>24.714297189341611</v>
      </c>
      <c r="AP10">
        <f ca="1">(Parameters!$B$135+Temperatures!$G10-Temperatures!$G$2)*'Pattern scaling'!AP10+Hosing!AT11</f>
        <v>21.430760966910555</v>
      </c>
      <c r="AQ10">
        <f ca="1">(Parameters!$B$135+Temperatures!$G10-Temperatures!$G$2)*'Pattern scaling'!AQ10+Hosing!AU11</f>
        <v>22.956045291831373</v>
      </c>
      <c r="AR10">
        <f ca="1">(Parameters!$B$135+Temperatures!$G10-Temperatures!$G$2)*'Pattern scaling'!AR10+Hosing!AV11</f>
        <v>25.879698446061145</v>
      </c>
      <c r="AS10">
        <f ca="1">(Parameters!$B$135+Temperatures!$G10-Temperatures!$G$2)*'Pattern scaling'!AS10+Hosing!AW11</f>
        <v>18.971857325119142</v>
      </c>
      <c r="AT10">
        <f ca="1">(Parameters!$B$135+Temperatures!$G10-Temperatures!$G$2)*'Pattern scaling'!AT10+Hosing!AX11</f>
        <v>9.0545584231240497</v>
      </c>
      <c r="AU10">
        <f ca="1">(Parameters!$B$135+Temperatures!$G10-Temperatures!$G$2)*'Pattern scaling'!AU10+Hosing!AY11</f>
        <v>9.8734148418183434</v>
      </c>
      <c r="AV10">
        <f ca="1">(Parameters!$B$135+Temperatures!$G10-Temperatures!$G$2)*'Pattern scaling'!AV10+Hosing!AZ11</f>
        <v>29.262820344914704</v>
      </c>
      <c r="AW10">
        <f ca="1">(Parameters!$B$135+Temperatures!$G10-Temperatures!$G$2)*'Pattern scaling'!AW10+Hosing!BA11</f>
        <v>23.321319202528805</v>
      </c>
      <c r="AX10">
        <f ca="1">(Parameters!$B$135+Temperatures!$G10-Temperatures!$G$2)*'Pattern scaling'!AX10+Hosing!BB11</f>
        <v>8.8277737531350997</v>
      </c>
      <c r="AY10">
        <f ca="1">(Parameters!$B$135+Temperatures!$G10-Temperatures!$G$2)*'Pattern scaling'!AY10+Hosing!BC11</f>
        <v>25.255138543962303</v>
      </c>
      <c r="AZ10">
        <f ca="1">(Parameters!$B$135+Temperatures!$G10-Temperatures!$G$2)*'Pattern scaling'!AZ10+Hosing!BD11</f>
        <v>17.490539361439332</v>
      </c>
      <c r="BA10">
        <f ca="1">(Parameters!$B$135+Temperatures!$G10-Temperatures!$G$2)*'Pattern scaling'!BA10+Hosing!BE11</f>
        <v>21.160993323242529</v>
      </c>
      <c r="BB10">
        <f ca="1">(Parameters!$B$135+Temperatures!$G10-Temperatures!$G$2)*'Pattern scaling'!BB10+Hosing!BF11</f>
        <v>22.435855785709457</v>
      </c>
      <c r="BC10">
        <f ca="1">(Parameters!$B$135+Temperatures!$G10-Temperatures!$G$2)*'Pattern scaling'!BC10+Hosing!BG11</f>
        <v>23.123817609280195</v>
      </c>
      <c r="BD10">
        <f ca="1">(Parameters!$B$135+Temperatures!$G10-Temperatures!$G$2)*'Pattern scaling'!BD10+Hosing!BH11</f>
        <v>22.913719183343201</v>
      </c>
      <c r="BE10">
        <f ca="1">(Parameters!$B$135+Temperatures!$G10-Temperatures!$G$2)*'Pattern scaling'!BE10+Hosing!BI11</f>
        <v>14.937578790077563</v>
      </c>
      <c r="BF10">
        <f ca="1">(Parameters!$B$135+Temperatures!$G10-Temperatures!$G$2)*'Pattern scaling'!BF10+Hosing!BJ11</f>
        <v>6.5573682304512353</v>
      </c>
      <c r="BG10">
        <f ca="1">(Parameters!$B$135+Temperatures!$G10-Temperatures!$G$2)*'Pattern scaling'!BG10+Hosing!BK11</f>
        <v>20.188109190976331</v>
      </c>
      <c r="BH10">
        <f ca="1">(Parameters!$B$135+Temperatures!$G10-Temperatures!$G$2)*'Pattern scaling'!BH10+Hosing!BL11</f>
        <v>4.989224848354235</v>
      </c>
      <c r="BI10">
        <f ca="1">(Parameters!$B$135+Temperatures!$G10-Temperatures!$G$2)*'Pattern scaling'!BI10+Hosing!BM11</f>
        <v>23.658946204826147</v>
      </c>
      <c r="BJ10">
        <f ca="1">(Parameters!$B$135+Temperatures!$G10-Temperatures!$G$2)*'Pattern scaling'!BJ10+Hosing!BN11</f>
        <v>11.767606545083378</v>
      </c>
      <c r="BK10">
        <f ca="1">(Parameters!$B$135+Temperatures!$G10-Temperatures!$G$2)*'Pattern scaling'!BK10+Hosing!BO11</f>
        <v>27.074214841821792</v>
      </c>
      <c r="BL10">
        <f ca="1">(Parameters!$B$135+Temperatures!$G10-Temperatures!$G$2)*'Pattern scaling'!BL10+Hosing!BP11</f>
        <v>25.757063063789239</v>
      </c>
      <c r="BM10">
        <f ca="1">(Parameters!$B$135+Temperatures!$G10-Temperatures!$G$2)*'Pattern scaling'!BM10+Hosing!BQ11</f>
        <v>9.780991613885341</v>
      </c>
      <c r="BN10">
        <f ca="1">(Parameters!$B$135+Temperatures!$G10-Temperatures!$G$2)*'Pattern scaling'!BN10+Hosing!BR11</f>
        <v>10.630827643804876</v>
      </c>
      <c r="BO10">
        <f ca="1">(Parameters!$B$135+Temperatures!$G10-Temperatures!$G$2)*'Pattern scaling'!BO10+Hosing!BS11</f>
        <v>27.121318003850323</v>
      </c>
      <c r="BP10">
        <f ca="1">(Parameters!$B$135+Temperatures!$G10-Temperatures!$G$2)*'Pattern scaling'!BP10+Hosing!BT11</f>
        <v>25.40829572169697</v>
      </c>
      <c r="BQ10">
        <f ca="1">(Parameters!$B$135+Temperatures!$G10-Temperatures!$G$2)*'Pattern scaling'!BQ10+Hosing!BU11</f>
        <v>24.596179404463776</v>
      </c>
      <c r="BR10">
        <f ca="1">(Parameters!$B$135+Temperatures!$G10-Temperatures!$G$2)*'Pattern scaling'!BR10+Hosing!BV11</f>
        <v>27.067964446424718</v>
      </c>
      <c r="BS10">
        <f ca="1">(Parameters!$B$135+Temperatures!$G10-Temperatures!$G$2)*'Pattern scaling'!BS10+Hosing!BW11</f>
        <v>26.964397329353858</v>
      </c>
      <c r="BT10">
        <f ca="1">(Parameters!$B$135+Temperatures!$G10-Temperatures!$G$2)*'Pattern scaling'!BT10+Hosing!BX11</f>
        <v>24.511654007323362</v>
      </c>
      <c r="BU10">
        <f ca="1">(Parameters!$B$135+Temperatures!$G10-Temperatures!$G$2)*'Pattern scaling'!BU10+Hosing!BY11</f>
        <v>15.79113893144061</v>
      </c>
      <c r="BV10">
        <f ca="1">(Parameters!$B$135+Temperatures!$G10-Temperatures!$G$2)*'Pattern scaling'!BV10+Hosing!BZ11</f>
        <v>26.22288438823151</v>
      </c>
      <c r="BW10">
        <f ca="1">(Parameters!$B$135+Temperatures!$G10-Temperatures!$G$2)*'Pattern scaling'!BW10+Hosing!CA11</f>
        <v>20.623851998980182</v>
      </c>
      <c r="BX10">
        <f ca="1">(Parameters!$B$135+Temperatures!$G10-Temperatures!$G$2)*'Pattern scaling'!BX10+Hosing!CB11</f>
        <v>26.22582495353311</v>
      </c>
      <c r="BY10">
        <f ca="1">(Parameters!$B$135+Temperatures!$G10-Temperatures!$G$2)*'Pattern scaling'!BY10+Hosing!CC11</f>
        <v>27.118343682248838</v>
      </c>
      <c r="BZ10">
        <f ca="1">(Parameters!$B$135+Temperatures!$G10-Temperatures!$G$2)*'Pattern scaling'!BZ10+Hosing!CD11</f>
        <v>23.177138306389249</v>
      </c>
      <c r="CA10">
        <f ca="1">(Parameters!$B$135+Temperatures!$G10-Temperatures!$G$2)*'Pattern scaling'!CA10+Hosing!CE11</f>
        <v>23.302762611496522</v>
      </c>
      <c r="CB10">
        <f ca="1">(Parameters!$B$135+Temperatures!$G10-Temperatures!$G$2)*'Pattern scaling'!CB10+Hosing!CF11</f>
        <v>12.022245763307732</v>
      </c>
      <c r="CC10">
        <f ca="1">(Parameters!$B$135+Temperatures!$G10-Temperatures!$G$2)*'Pattern scaling'!CC10+Hosing!CG11</f>
        <v>25.498309395282945</v>
      </c>
      <c r="CD10">
        <f ca="1">(Parameters!$B$135+Temperatures!$G10-Temperatures!$G$2)*'Pattern scaling'!CD10+Hosing!CH11</f>
        <v>11.255261962322283</v>
      </c>
      <c r="CE10">
        <f ca="1">(Parameters!$B$135+Temperatures!$G10-Temperatures!$G$2)*'Pattern scaling'!CE10+Hosing!CI11</f>
        <v>26.20974361457645</v>
      </c>
      <c r="CF10">
        <f ca="1">(Parameters!$B$135+Temperatures!$G10-Temperatures!$G$2)*'Pattern scaling'!CF10+Hosing!CJ11</f>
        <v>25.794390730855298</v>
      </c>
      <c r="CG10">
        <f ca="1">(Parameters!$B$135+Temperatures!$G10-Temperatures!$G$2)*'Pattern scaling'!CG10+Hosing!CK11</f>
        <v>9.7626493227112192</v>
      </c>
      <c r="CH10">
        <f ca="1">(Parameters!$B$135+Temperatures!$G10-Temperatures!$G$2)*'Pattern scaling'!CH10+Hosing!CL11</f>
        <v>16.384835674545851</v>
      </c>
      <c r="CI10">
        <f ca="1">(Parameters!$B$135+Temperatures!$G10-Temperatures!$G$2)*'Pattern scaling'!CI10+Hosing!CM11</f>
        <v>23.448137371327164</v>
      </c>
      <c r="CJ10">
        <f ca="1">(Parameters!$B$135+Temperatures!$G10-Temperatures!$G$2)*'Pattern scaling'!CJ10+Hosing!CN11</f>
        <v>3.9456421947326521</v>
      </c>
      <c r="CK10">
        <f ca="1">(Parameters!$B$135+Temperatures!$G10-Temperatures!$G$2)*'Pattern scaling'!CK10+Hosing!CO11</f>
        <v>20.714520584177844</v>
      </c>
      <c r="CL10">
        <f ca="1">(Parameters!$B$135+Temperatures!$G10-Temperatures!$G$2)*'Pattern scaling'!CL10+Hosing!CP11</f>
        <v>13.782990570982623</v>
      </c>
      <c r="CM10">
        <f ca="1">(Parameters!$B$135+Temperatures!$G10-Temperatures!$G$2)*'Pattern scaling'!CM10+Hosing!CQ11</f>
        <v>25.236857207494822</v>
      </c>
      <c r="CN10">
        <f ca="1">(Parameters!$B$135+Temperatures!$G10-Temperatures!$G$2)*'Pattern scaling'!CN10+Hosing!CR11</f>
        <v>19.416442557940918</v>
      </c>
      <c r="CO10">
        <f ca="1">(Parameters!$B$135+Temperatures!$G10-Temperatures!$G$2)*'Pattern scaling'!CO10+Hosing!CS11</f>
        <v>14.705223163640948</v>
      </c>
      <c r="CP10">
        <f ca="1">(Parameters!$B$135+Temperatures!$G10-Temperatures!$G$2)*'Pattern scaling'!CP10+Hosing!CT11</f>
        <v>8.0946126968107652</v>
      </c>
      <c r="CQ10">
        <f ca="1">(Parameters!$B$135+Temperatures!$G10-Temperatures!$G$2)*'Pattern scaling'!CQ10+Hosing!CU11</f>
        <v>21.602982306557266</v>
      </c>
      <c r="CR10">
        <f ca="1">(Parameters!$B$135+Temperatures!$G10-Temperatures!$G$2)*'Pattern scaling'!CR10+Hosing!CV11</f>
        <v>5.1772629331400815</v>
      </c>
      <c r="CS10">
        <f ca="1">(Parameters!$B$135+Temperatures!$G10-Temperatures!$G$2)*'Pattern scaling'!CS10+Hosing!CW11</f>
        <v>28.04073317744318</v>
      </c>
      <c r="CT10">
        <f ca="1">(Parameters!$B$135+Temperatures!$G10-Temperatures!$G$2)*'Pattern scaling'!CT10+Hosing!CX11</f>
        <v>25.519567533590383</v>
      </c>
      <c r="CU10">
        <f ca="1">(Parameters!$B$135+Temperatures!$G10-Temperatures!$G$2)*'Pattern scaling'!CU10+Hosing!CY11</f>
        <v>12.855316047408586</v>
      </c>
      <c r="CV10">
        <f ca="1">(Parameters!$B$135+Temperatures!$G10-Temperatures!$G$2)*'Pattern scaling'!CV10+Hosing!CZ11</f>
        <v>26.555492003055146</v>
      </c>
      <c r="CW10">
        <f ca="1">(Parameters!$B$135+Temperatures!$G10-Temperatures!$G$2)*'Pattern scaling'!CW10+Hosing!DA11</f>
        <v>24.734803943401712</v>
      </c>
      <c r="CX10">
        <f ca="1">(Parameters!$B$135+Temperatures!$G10-Temperatures!$G$2)*'Pattern scaling'!CX10+Hosing!DB11</f>
        <v>17.096112399614913</v>
      </c>
      <c r="CY10">
        <f ca="1">(Parameters!$B$135+Temperatures!$G10-Temperatures!$G$2)*'Pattern scaling'!CY10+Hosing!DC11</f>
        <v>25.220860300445803</v>
      </c>
      <c r="CZ10">
        <f ca="1">(Parameters!$B$135+Temperatures!$G10-Temperatures!$G$2)*'Pattern scaling'!CZ10+Hosing!DD11</f>
        <v>21.166847157664058</v>
      </c>
      <c r="DA10">
        <f ca="1">(Parameters!$B$135+Temperatures!$G10-Temperatures!$G$2)*'Pattern scaling'!DA10+Hosing!DE11</f>
        <v>6.26473670049063</v>
      </c>
      <c r="DB10">
        <f ca="1">(Parameters!$B$135+Temperatures!$G10-Temperatures!$G$2)*'Pattern scaling'!DB10+Hosing!DF11</f>
        <v>26.14455052935212</v>
      </c>
      <c r="DC10">
        <f ca="1">(Parameters!$B$135+Temperatures!$G10-Temperatures!$G$2)*'Pattern scaling'!DC10+Hosing!DG11</f>
        <v>13.750542484909708</v>
      </c>
      <c r="DD10">
        <f ca="1">(Parameters!$B$135+Temperatures!$G10-Temperatures!$G$2)*'Pattern scaling'!DD10+Hosing!DH11</f>
        <v>7.7384893381275122</v>
      </c>
      <c r="DE10">
        <f ca="1">(Parameters!$B$135+Temperatures!$G10-Temperatures!$G$2)*'Pattern scaling'!DE10+Hosing!DI11</f>
        <v>9.934170456469861</v>
      </c>
      <c r="DF10">
        <f ca="1">(Parameters!$B$135+Temperatures!$G10-Temperatures!$G$2)*'Pattern scaling'!DF10+Hosing!DJ11</f>
        <v>7.2681962720963433</v>
      </c>
      <c r="DG10">
        <f ca="1">(Parameters!$B$135+Temperatures!$G10-Temperatures!$G$2)*'Pattern scaling'!DG10+Hosing!DK11</f>
        <v>17.989337985070222</v>
      </c>
      <c r="DH10">
        <f ca="1">(Parameters!$B$135+Temperatures!$G10-Temperatures!$G$2)*'Pattern scaling'!DH10+Hosing!DL11</f>
        <v>10.991577463327284</v>
      </c>
      <c r="DI10">
        <f ca="1">(Parameters!$B$135+Temperatures!$G10-Temperatures!$G$2)*'Pattern scaling'!DI10+Hosing!DM11</f>
        <v>21.257581982953923</v>
      </c>
      <c r="DJ10">
        <f ca="1">(Parameters!$B$135+Temperatures!$G10-Temperatures!$G$2)*'Pattern scaling'!DJ10+Hosing!DN11</f>
        <v>20.242649953301008</v>
      </c>
      <c r="DK10">
        <f ca="1">(Parameters!$B$135+Temperatures!$G10-Temperatures!$G$2)*'Pattern scaling'!DK10+Hosing!DO11</f>
        <v>11.182194632549477</v>
      </c>
      <c r="DL10">
        <f ca="1">(Parameters!$B$135+Temperatures!$G10-Temperatures!$G$2)*'Pattern scaling'!DL10+Hosing!DP11</f>
        <v>28.213210766142936</v>
      </c>
      <c r="DM10">
        <f ca="1">(Parameters!$B$135+Temperatures!$G10-Temperatures!$G$2)*'Pattern scaling'!DM10+Hosing!DQ11</f>
        <v>25.990015279957237</v>
      </c>
      <c r="DN10">
        <f ca="1">(Parameters!$B$135+Temperatures!$G10-Temperatures!$G$2)*'Pattern scaling'!DN10+Hosing!DR11</f>
        <v>10.523712130106203</v>
      </c>
      <c r="DO10">
        <f ca="1">(Parameters!$B$135+Temperatures!$G10-Temperatures!$G$2)*'Pattern scaling'!DO10+Hosing!DS11</f>
        <v>0.45758442418290313</v>
      </c>
      <c r="DP10">
        <f ca="1">(Parameters!$B$135+Temperatures!$G10-Temperatures!$G$2)*'Pattern scaling'!DP10+Hosing!DT11</f>
        <v>24.497046499550535</v>
      </c>
      <c r="DQ10">
        <f ca="1">(Parameters!$B$135+Temperatures!$G10-Temperatures!$G$2)*'Pattern scaling'!DQ10+Hosing!DU11</f>
        <v>28.414496791444321</v>
      </c>
      <c r="DR10">
        <f ca="1">(Parameters!$B$135+Temperatures!$G10-Temperatures!$G$2)*'Pattern scaling'!DR10+Hosing!DV11</f>
        <v>26.049075694022285</v>
      </c>
      <c r="DS10">
        <f ca="1">(Parameters!$B$135+Temperatures!$G10-Temperatures!$G$2)*'Pattern scaling'!DS10+Hosing!DW11</f>
        <v>21.978220321825575</v>
      </c>
      <c r="DT10">
        <f ca="1">(Parameters!$B$135+Temperatures!$G10-Temperatures!$G$2)*'Pattern scaling'!DT10+Hosing!DX11</f>
        <v>23.005146723869554</v>
      </c>
      <c r="DU10">
        <f ca="1">(Parameters!$B$135+Temperatures!$G10-Temperatures!$G$2)*'Pattern scaling'!DU10+Hosing!DY11</f>
        <v>26.796615438922998</v>
      </c>
      <c r="DV10">
        <f ca="1">(Parameters!$B$135+Temperatures!$G10-Temperatures!$G$2)*'Pattern scaling'!DV10+Hosing!DZ11</f>
        <v>22.523952200422766</v>
      </c>
      <c r="DW10">
        <f ca="1">(Parameters!$B$135+Temperatures!$G10-Temperatures!$G$2)*'Pattern scaling'!DW10+Hosing!EA11</f>
        <v>21.240980467153634</v>
      </c>
      <c r="DX10">
        <f ca="1">(Parameters!$B$135+Temperatures!$G10-Temperatures!$G$2)*'Pattern scaling'!DX10+Hosing!EB11</f>
        <v>29.011741001918622</v>
      </c>
      <c r="DY10">
        <f ca="1">(Parameters!$B$135+Temperatures!$G10-Temperatures!$G$2)*'Pattern scaling'!DY10+Hosing!EC11</f>
        <v>27.076231415134867</v>
      </c>
      <c r="DZ10">
        <f ca="1">(Parameters!$B$135+Temperatures!$G10-Temperatures!$G$2)*'Pattern scaling'!DZ10+Hosing!ED11</f>
        <v>25.370853543665092</v>
      </c>
      <c r="EA10">
        <f ca="1">(Parameters!$B$135+Temperatures!$G10-Temperatures!$G$2)*'Pattern scaling'!EA10+Hosing!EE11</f>
        <v>10.330607205027007</v>
      </c>
      <c r="EB10">
        <f ca="1">(Parameters!$B$135+Temperatures!$G10-Temperatures!$G$2)*'Pattern scaling'!EB10+Hosing!EF11</f>
        <v>4.760951184199766</v>
      </c>
      <c r="EC10">
        <f ca="1">(Parameters!$B$135+Temperatures!$G10-Temperatures!$G$2)*'Pattern scaling'!EC10+Hosing!EG11</f>
        <v>20.377742861357795</v>
      </c>
      <c r="ED10">
        <f ca="1">(Parameters!$B$135+Temperatures!$G10-Temperatures!$G$2)*'Pattern scaling'!ED10+Hosing!EH11</f>
        <v>26.509601071961118</v>
      </c>
      <c r="EE10">
        <f ca="1">(Parameters!$B$135+Temperatures!$G10-Temperatures!$G$2)*'Pattern scaling'!EE10+Hosing!EI11</f>
        <v>12.589094759668271</v>
      </c>
      <c r="EF10">
        <f ca="1">(Parameters!$B$135+Temperatures!$G10-Temperatures!$G$2)*'Pattern scaling'!EF10+Hosing!EJ11</f>
        <v>25.791114226033049</v>
      </c>
      <c r="EG10">
        <f ca="1">(Parameters!$B$135+Temperatures!$G10-Temperatures!$G$2)*'Pattern scaling'!EG10+Hosing!EK11</f>
        <v>23.969380655251499</v>
      </c>
      <c r="EH10">
        <f ca="1">(Parameters!$B$135+Temperatures!$G10-Temperatures!$G$2)*'Pattern scaling'!EH10+Hosing!EL11</f>
        <v>25.638123429040576</v>
      </c>
      <c r="EI10">
        <f ca="1">(Parameters!$B$135+Temperatures!$G10-Temperatures!$G$2)*'Pattern scaling'!EI10+Hosing!EM11</f>
        <v>18.621977949256745</v>
      </c>
      <c r="EJ10">
        <f ca="1">(Parameters!$B$135+Temperatures!$G10-Temperatures!$G$2)*'Pattern scaling'!EJ10+Hosing!EN11</f>
        <v>25.776148956376648</v>
      </c>
      <c r="EK10">
        <f ca="1">(Parameters!$B$135+Temperatures!$G10-Temperatures!$G$2)*'Pattern scaling'!EK10+Hosing!EO11</f>
        <v>27.233078464103233</v>
      </c>
      <c r="EL10">
        <f ca="1">(Parameters!$B$135+Temperatures!$G10-Temperatures!$G$2)*'Pattern scaling'!EL10+Hosing!EP11</f>
        <v>23.789081798522005</v>
      </c>
      <c r="EM10">
        <f ca="1">(Parameters!$B$135+Temperatures!$G10-Temperatures!$G$2)*'Pattern scaling'!EM10+Hosing!EQ11</f>
        <v>9.1494940214227451</v>
      </c>
      <c r="EN10">
        <f ca="1">(Parameters!$B$135+Temperatures!$G10-Temperatures!$G$2)*'Pattern scaling'!EN10+Hosing!ER11</f>
        <v>24.809799177706726</v>
      </c>
      <c r="EO10">
        <f ca="1">(Parameters!$B$135+Temperatures!$G10-Temperatures!$G$2)*'Pattern scaling'!EO10+Hosing!ES11</f>
        <v>9.3522158172747432</v>
      </c>
      <c r="EP10">
        <f ca="1">(Parameters!$B$135+Temperatures!$G10-Temperatures!$G$2)*'Pattern scaling'!EP10+Hosing!ET11</f>
        <v>15.439439523831705</v>
      </c>
      <c r="EQ10">
        <f ca="1">(Parameters!$B$135+Temperatures!$G10-Temperatures!$G$2)*'Pattern scaling'!EQ10+Hosing!EU11</f>
        <v>23.64335239618789</v>
      </c>
      <c r="ER10">
        <f ca="1">(Parameters!$B$135+Temperatures!$G10-Temperatures!$G$2)*'Pattern scaling'!ER10+Hosing!EV11</f>
        <v>20.35383918778092</v>
      </c>
      <c r="ES10">
        <f ca="1">(Parameters!$B$135+Temperatures!$G10-Temperatures!$G$2)*'Pattern scaling'!ES10+Hosing!EW11</f>
        <v>27.883814294790046</v>
      </c>
      <c r="ET10">
        <f ca="1">(Parameters!$B$135+Temperatures!$G10-Temperatures!$G$2)*'Pattern scaling'!ET10+Hosing!EX11</f>
        <v>16.165906303816218</v>
      </c>
      <c r="EU10">
        <f ca="1">(Parameters!$B$135+Temperatures!$G10-Temperatures!$G$2)*'Pattern scaling'!EU10+Hosing!EY11</f>
        <v>10.657961615254907</v>
      </c>
      <c r="EV10">
        <f ca="1">(Parameters!$B$135+Temperatures!$G10-Temperatures!$G$2)*'Pattern scaling'!EV10+Hosing!EZ11</f>
        <v>5.5740258116232138</v>
      </c>
      <c r="EW10">
        <f ca="1">(Parameters!$B$135+Temperatures!$G10-Temperatures!$G$2)*'Pattern scaling'!EW10+Hosing!FA11</f>
        <v>19.661769442131369</v>
      </c>
      <c r="EX10">
        <f ca="1">(Parameters!$B$135+Temperatures!$G10-Temperatures!$G$2)*'Pattern scaling'!EX10+Hosing!FB11</f>
        <v>25.975044030116688</v>
      </c>
      <c r="EY10">
        <f ca="1">(Parameters!$B$135+Temperatures!$G10-Temperatures!$G$2)*'Pattern scaling'!EY10+Hosing!FC11</f>
        <v>29.180771911263136</v>
      </c>
      <c r="EZ10">
        <f ca="1">(Parameters!$B$135+Temperatures!$G10-Temperatures!$G$2)*'Pattern scaling'!EZ10+Hosing!FD11</f>
        <v>26.891245030466973</v>
      </c>
      <c r="FA10">
        <f ca="1">(Parameters!$B$135+Temperatures!$G10-Temperatures!$G$2)*'Pattern scaling'!FA10+Hosing!FE11</f>
        <v>24.615452586764132</v>
      </c>
      <c r="FB10">
        <f ca="1">(Parameters!$B$135+Temperatures!$G10-Temperatures!$G$2)*'Pattern scaling'!FB10+Hosing!FF11</f>
        <v>25.772338831809407</v>
      </c>
      <c r="FC10">
        <f ca="1">(Parameters!$B$135+Temperatures!$G10-Temperatures!$G$2)*'Pattern scaling'!FC10+Hosing!FG11</f>
        <v>24.674732421390882</v>
      </c>
      <c r="FD10">
        <f ca="1">(Parameters!$B$135+Temperatures!$G10-Temperatures!$G$2)*'Pattern scaling'!FD10+Hosing!FH11</f>
        <v>11.74452310582091</v>
      </c>
      <c r="FE10">
        <f ca="1">(Parameters!$B$135+Temperatures!$G10-Temperatures!$G$2)*'Pattern scaling'!FE10+Hosing!FI11</f>
        <v>27.055803084759631</v>
      </c>
      <c r="FF10">
        <f ca="1">(Parameters!$B$135+Temperatures!$G10-Temperatures!$G$2)*'Pattern scaling'!FF10+Hosing!FJ11</f>
        <v>12.104191537800794</v>
      </c>
      <c r="FG10">
        <f ca="1">(Parameters!$B$135+Temperatures!$G10-Temperatures!$G$2)*'Pattern scaling'!FG10+Hosing!FK11</f>
        <v>28.09916296493164</v>
      </c>
      <c r="FH10">
        <f ca="1">(Parameters!$B$135+Temperatures!$G10-Temperatures!$G$2)*'Pattern scaling'!FH10+Hosing!FL11</f>
        <v>21.192910024683123</v>
      </c>
      <c r="FI10">
        <f ca="1">(Parameters!$B$135+Temperatures!$G10-Temperatures!$G$2)*'Pattern scaling'!FI10+Hosing!FM11</f>
        <v>27.157836229994011</v>
      </c>
      <c r="FJ10">
        <f ca="1">(Parameters!$B$135+Temperatures!$G10-Temperatures!$G$2)*'Pattern scaling'!FJ10+Hosing!FN11</f>
        <v>8.9577571267891614</v>
      </c>
      <c r="FK10">
        <f ca="1">(Parameters!$B$135+Temperatures!$G10-Temperatures!$G$2)*'Pattern scaling'!FK10+Hosing!FO11</f>
        <v>10.160866452053156</v>
      </c>
      <c r="FL10">
        <f ca="1">(Parameters!$B$135+Temperatures!$G10-Temperatures!$G$2)*'Pattern scaling'!FL10+Hosing!FP11</f>
        <v>6.6070454026444843</v>
      </c>
      <c r="FM10">
        <f ca="1">(Parameters!$B$135+Temperatures!$G10-Temperatures!$G$2)*'Pattern scaling'!FM10+Hosing!FQ11</f>
        <v>18.569383743525517</v>
      </c>
      <c r="FN10">
        <f ca="1">(Parameters!$B$135+Temperatures!$G10-Temperatures!$G$2)*'Pattern scaling'!FN10+Hosing!FR11</f>
        <v>28.49798280511515</v>
      </c>
      <c r="FO10">
        <f ca="1">(Parameters!$B$135+Temperatures!$G10-Temperatures!$G$2)*'Pattern scaling'!FO10+Hosing!FS11</f>
        <v>27.042950342632484</v>
      </c>
      <c r="FP10">
        <f ca="1">(Parameters!$B$135+Temperatures!$G10-Temperatures!$G$2)*'Pattern scaling'!FP10+Hosing!FT11</f>
        <v>27.493126654403127</v>
      </c>
      <c r="FQ10">
        <f ca="1">(Parameters!$B$135+Temperatures!$G10-Temperatures!$G$2)*'Pattern scaling'!FQ10+Hosing!FU11</f>
        <v>12.259475064821293</v>
      </c>
      <c r="FR10">
        <f ca="1">(Parameters!$B$135+Temperatures!$G10-Temperatures!$G$2)*'Pattern scaling'!FR10+Hosing!FV11</f>
        <v>16.347039552058515</v>
      </c>
      <c r="FS10">
        <f ca="1">(Parameters!$B$135+Temperatures!$G10-Temperatures!$G$2)*'Pattern scaling'!FS10+Hosing!FW11</f>
        <v>24.333393822171995</v>
      </c>
      <c r="FT10">
        <f ca="1">(Parameters!$B$135+Temperatures!$G10-Temperatures!$G$2)*'Pattern scaling'!FT10+Hosing!FX11</f>
        <v>21.886998702543504</v>
      </c>
      <c r="FU10">
        <f ca="1">(Parameters!$B$135+Temperatures!$G10-Temperatures!$G$2)*'Pattern scaling'!FU10+Hosing!FY11</f>
        <v>26.672616240610704</v>
      </c>
      <c r="FV10">
        <f ca="1">(Parameters!$B$135+Temperatures!$G10-Temperatures!$G$2)*'Pattern scaling'!FV10+Hosing!FZ11</f>
        <v>18.83373835210551</v>
      </c>
      <c r="FW10">
        <f ca="1">(Parameters!$B$135+Temperatures!$G10-Temperatures!$G$2)*'Pattern scaling'!FW10+Hosing!GA11</f>
        <v>13.84240359647502</v>
      </c>
      <c r="FX10">
        <f ca="1">(Parameters!$B$135+Temperatures!$G10-Temperatures!$G$2)*'Pattern scaling'!FX10+Hosing!GB11</f>
        <v>24.76976528934069</v>
      </c>
      <c r="FY10">
        <f ca="1">(Parameters!$B$135+Temperatures!$G10-Temperatures!$G$2)*'Pattern scaling'!FY10+Hosing!GC11</f>
        <v>20.631809325059173</v>
      </c>
      <c r="FZ10">
        <f ca="1">(Parameters!$B$135+Temperatures!$G10-Temperatures!$G$2)*'Pattern scaling'!FZ10+Hosing!GD11</f>
        <v>23.418099974068184</v>
      </c>
      <c r="GA10">
        <f ca="1">(Parameters!$B$135+Temperatures!$G10-Temperatures!$G$2)*'Pattern scaling'!GA10+Hosing!GE11</f>
        <v>23.287489958538476</v>
      </c>
      <c r="GB10">
        <f ca="1">(Parameters!$B$135+Temperatures!$G10-Temperatures!$G$2)*'Pattern scaling'!GB10+Hosing!GF11</f>
        <v>9.631513595227938</v>
      </c>
      <c r="GC10">
        <f ca="1">(Parameters!$B$135+Temperatures!$G10-Temperatures!$G$2)*'Pattern scaling'!GC10+Hosing!GG11</f>
        <v>17.816221533381686</v>
      </c>
      <c r="GD10">
        <f ca="1">(Parameters!$B$135+Temperatures!$G10-Temperatures!$G$2)*'Pattern scaling'!GD10+Hosing!GH11</f>
        <v>14.843475295212592</v>
      </c>
      <c r="GE10">
        <f ca="1">(Parameters!$B$135+Temperatures!$G10-Temperatures!$G$2)*'Pattern scaling'!GE10+Hosing!GI11</f>
        <v>14.316635776506015</v>
      </c>
      <c r="GF10">
        <f ca="1">(Parameters!$B$135+Temperatures!$G10-Temperatures!$G$2)*'Pattern scaling'!GF10+Hosing!GJ11</f>
        <v>25.257953210404246</v>
      </c>
      <c r="GG10">
        <f ca="1">(Parameters!$B$135+Temperatures!$G10-Temperatures!$G$2)*'Pattern scaling'!GG10+Hosing!GK11</f>
        <v>25.921396648659464</v>
      </c>
      <c r="GH10">
        <f ca="1">(Parameters!$B$135+Temperatures!$G10-Temperatures!$G$2)*'Pattern scaling'!GH10+Hosing!GL11</f>
        <v>23.169214428149719</v>
      </c>
      <c r="GI10">
        <f ca="1">(Parameters!$B$135+Temperatures!$G10-Temperatures!$G$2)*'Pattern scaling'!GI10+Hosing!GM11</f>
        <v>25.519427022220064</v>
      </c>
      <c r="GJ10">
        <f ca="1">(Parameters!$B$135+Temperatures!$G10-Temperatures!$G$2)*'Pattern scaling'!GJ10+Hosing!GN11</f>
        <v>21.098777298576422</v>
      </c>
      <c r="GK10">
        <f ca="1">(Parameters!$B$135+Temperatures!$G10-Temperatures!$G$2)*'Pattern scaling'!GK10+Hosing!GO11</f>
        <v>19.010702804029329</v>
      </c>
      <c r="GL10">
        <f ca="1">(Parameters!$B$135+Temperatures!$G10-Temperatures!$G$2)*'Pattern scaling'!GL10+Hosing!GP11</f>
        <v>22.853896075787056</v>
      </c>
      <c r="GM10">
        <f ca="1">(Parameters!$B$135+Temperatures!$G10-Temperatures!$G$2)*'Pattern scaling'!GM10+Hosing!GQ11</f>
        <v>21.735776004209161</v>
      </c>
    </row>
    <row r="11" spans="1:195" x14ac:dyDescent="0.25">
      <c r="A11" s="15">
        <v>2019</v>
      </c>
      <c r="B11">
        <f ca="1">(Parameters!$B$135+Temperatures!$G11-Temperatures!$G$2)*'Pattern scaling'!B11+Hosing!F12</f>
        <v>13.663180473598507</v>
      </c>
      <c r="C11">
        <f ca="1">(Parameters!$B$135+Temperatures!$G11-Temperatures!$G$2)*'Pattern scaling'!C11+Hosing!G12</f>
        <v>22.744884336892461</v>
      </c>
      <c r="D11">
        <f ca="1">(Parameters!$B$135+Temperatures!$G11-Temperatures!$G$2)*'Pattern scaling'!D11+Hosing!H12</f>
        <v>13.147411840038197</v>
      </c>
      <c r="E11">
        <f ca="1">(Parameters!$B$135+Temperatures!$G11-Temperatures!$G$2)*'Pattern scaling'!E11+Hosing!I12</f>
        <v>5.3739598165730262</v>
      </c>
      <c r="F11">
        <f ca="1">(Parameters!$B$135+Temperatures!$G11-Temperatures!$G$2)*'Pattern scaling'!F11+Hosing!J12</f>
        <v>27.382906188440391</v>
      </c>
      <c r="G11">
        <f ca="1">(Parameters!$B$135+Temperatures!$G11-Temperatures!$G$2)*'Pattern scaling'!G11+Hosing!K12</f>
        <v>18.089373020149143</v>
      </c>
      <c r="H11">
        <f ca="1">(Parameters!$B$135+Temperatures!$G11-Temperatures!$G$2)*'Pattern scaling'!H11+Hosing!L12</f>
        <v>9.5143252775936666</v>
      </c>
      <c r="I11">
        <f ca="1">(Parameters!$B$135+Temperatures!$G11-Temperatures!$G$2)*'Pattern scaling'!I11+Hosing!M12</f>
        <v>26.59299565764158</v>
      </c>
      <c r="J11">
        <f ca="1">(Parameters!$B$135+Temperatures!$G11-Temperatures!$G$2)*'Pattern scaling'!J11+Hosing!N12</f>
        <v>17.584284679976829</v>
      </c>
      <c r="K11">
        <f ca="1">(Parameters!$B$135+Temperatures!$G11-Temperatures!$G$2)*'Pattern scaling'!K11+Hosing!O12</f>
        <v>8.8431754091711596</v>
      </c>
      <c r="L11">
        <f ca="1">(Parameters!$B$135+Temperatures!$G11-Temperatures!$G$2)*'Pattern scaling'!L11+Hosing!P12</f>
        <v>14.498530145766122</v>
      </c>
      <c r="M11">
        <f ca="1">(Parameters!$B$135+Temperatures!$G11-Temperatures!$G$2)*'Pattern scaling'!M11+Hosing!Q12</f>
        <v>21.501670879959899</v>
      </c>
      <c r="N11">
        <f ca="1">(Parameters!$B$135+Temperatures!$G11-Temperatures!$G$2)*'Pattern scaling'!N11+Hosing!R12</f>
        <v>10.61197712500794</v>
      </c>
      <c r="O11">
        <f ca="1">(Parameters!$B$135+Temperatures!$G11-Temperatures!$G$2)*'Pattern scaling'!O11+Hosing!S12</f>
        <v>27.591400759607527</v>
      </c>
      <c r="P11">
        <f ca="1">(Parameters!$B$135+Temperatures!$G11-Temperatures!$G$2)*'Pattern scaling'!P11+Hosing!T12</f>
        <v>28.411706391338768</v>
      </c>
      <c r="Q11">
        <f ca="1">(Parameters!$B$135+Temperatures!$G11-Temperatures!$G$2)*'Pattern scaling'!Q11+Hosing!U12</f>
        <v>25.785526810181963</v>
      </c>
      <c r="R11">
        <f ca="1">(Parameters!$B$135+Temperatures!$G11-Temperatures!$G$2)*'Pattern scaling'!R11+Hosing!V12</f>
        <v>11.802122131929725</v>
      </c>
      <c r="S11">
        <f ca="1">(Parameters!$B$135+Temperatures!$G11-Temperatures!$G$2)*'Pattern scaling'!S11+Hosing!W12</f>
        <v>27.942294668718887</v>
      </c>
      <c r="T11">
        <f ca="1">(Parameters!$B$135+Temperatures!$G11-Temperatures!$G$2)*'Pattern scaling'!T11+Hosing!X12</f>
        <v>25.269310735195724</v>
      </c>
      <c r="U11">
        <f ca="1">(Parameters!$B$135+Temperatures!$G11-Temperatures!$G$2)*'Pattern scaling'!U11+Hosing!Y12</f>
        <v>10.524878974175392</v>
      </c>
      <c r="V11">
        <f ca="1">(Parameters!$B$135+Temperatures!$G11-Temperatures!$G$2)*'Pattern scaling'!V11+Hosing!Z12</f>
        <v>7.8070279639192384</v>
      </c>
      <c r="W11">
        <f ca="1">(Parameters!$B$135+Temperatures!$G11-Temperatures!$G$2)*'Pattern scaling'!W11+Hosing!AA12</f>
        <v>25.67941072670056</v>
      </c>
      <c r="X11">
        <f ca="1">(Parameters!$B$135+Temperatures!$G11-Temperatures!$G$2)*'Pattern scaling'!X11+Hosing!AB12</f>
        <v>23.288200816814292</v>
      </c>
      <c r="Y11">
        <f ca="1">(Parameters!$B$135+Temperatures!$G11-Temperatures!$G$2)*'Pattern scaling'!Y11+Hosing!AC12</f>
        <v>17.243827991115428</v>
      </c>
      <c r="Z11">
        <f ca="1">(Parameters!$B$135+Temperatures!$G11-Temperatures!$G$2)*'Pattern scaling'!Z11+Hosing!AD12</f>
        <v>23.766016999750722</v>
      </c>
      <c r="AA11">
        <f ca="1">(Parameters!$B$135+Temperatures!$G11-Temperatures!$G$2)*'Pattern scaling'!AA11+Hosing!AE12</f>
        <v>26.579217473209798</v>
      </c>
      <c r="AB11">
        <f ca="1">(Parameters!$B$135+Temperatures!$G11-Temperatures!$G$2)*'Pattern scaling'!AB11+Hosing!AF12</f>
        <v>27.323156729409149</v>
      </c>
      <c r="AC11">
        <f ca="1">(Parameters!$B$135+Temperatures!$G11-Temperatures!$G$2)*'Pattern scaling'!AC11+Hosing!AG12</f>
        <v>13.598318493605587</v>
      </c>
      <c r="AD11">
        <f ca="1">(Parameters!$B$135+Temperatures!$G11-Temperatures!$G$2)*'Pattern scaling'!AD11+Hosing!AH12</f>
        <v>22.862132006936786</v>
      </c>
      <c r="AE11">
        <f ca="1">(Parameters!$B$135+Temperatures!$G11-Temperatures!$G$2)*'Pattern scaling'!AE11+Hosing!AI12</f>
        <v>25.978667837148183</v>
      </c>
      <c r="AF11">
        <f ca="1">(Parameters!$B$135+Temperatures!$G11-Temperatures!$G$2)*'Pattern scaling'!AF11+Hosing!AJ12</f>
        <v>7.3076621340504415</v>
      </c>
      <c r="AG11">
        <f ca="1">(Parameters!$B$135+Temperatures!$G11-Temperatures!$G$2)*'Pattern scaling'!AG11+Hosing!AK12</f>
        <v>8.7224521643755715</v>
      </c>
      <c r="AH11">
        <f ca="1">(Parameters!$B$135+Temperatures!$G11-Temperatures!$G$2)*'Pattern scaling'!AH11+Hosing!AL12</f>
        <v>13.17432965894605</v>
      </c>
      <c r="AI11">
        <f ca="1">(Parameters!$B$135+Temperatures!$G11-Temperatures!$G$2)*'Pattern scaling'!AI11+Hosing!AM12</f>
        <v>15.597182648508088</v>
      </c>
      <c r="AJ11">
        <f ca="1">(Parameters!$B$135+Temperatures!$G11-Temperatures!$G$2)*'Pattern scaling'!AJ11+Hosing!AN12</f>
        <v>26.458841320307581</v>
      </c>
      <c r="AK11">
        <f ca="1">(Parameters!$B$135+Temperatures!$G11-Temperatures!$G$2)*'Pattern scaling'!AK11+Hosing!AO12</f>
        <v>25.450699818711325</v>
      </c>
      <c r="AL11">
        <f ca="1">(Parameters!$B$135+Temperatures!$G11-Temperatures!$G$2)*'Pattern scaling'!AL11+Hosing!AP12</f>
        <v>24.698315408772483</v>
      </c>
      <c r="AM11">
        <f ca="1">(Parameters!$B$135+Temperatures!$G11-Temperatures!$G$2)*'Pattern scaling'!AM11+Hosing!AQ12</f>
        <v>25.237518895663847</v>
      </c>
      <c r="AN11">
        <f ca="1">(Parameters!$B$135+Temperatures!$G11-Temperatures!$G$2)*'Pattern scaling'!AN11+Hosing!AR12</f>
        <v>21.085596653713406</v>
      </c>
      <c r="AO11">
        <f ca="1">(Parameters!$B$135+Temperatures!$G11-Temperatures!$G$2)*'Pattern scaling'!AO11+Hosing!AS12</f>
        <v>24.730259610844808</v>
      </c>
      <c r="AP11">
        <f ca="1">(Parameters!$B$135+Temperatures!$G11-Temperatures!$G$2)*'Pattern scaling'!AP11+Hosing!AT12</f>
        <v>21.447529603842792</v>
      </c>
      <c r="AQ11">
        <f ca="1">(Parameters!$B$135+Temperatures!$G11-Temperatures!$G$2)*'Pattern scaling'!AQ11+Hosing!AU12</f>
        <v>22.974961642174179</v>
      </c>
      <c r="AR11">
        <f ca="1">(Parameters!$B$135+Temperatures!$G11-Temperatures!$G$2)*'Pattern scaling'!AR11+Hosing!AV12</f>
        <v>25.896818705004996</v>
      </c>
      <c r="AS11">
        <f ca="1">(Parameters!$B$135+Temperatures!$G11-Temperatures!$G$2)*'Pattern scaling'!AS11+Hosing!AW12</f>
        <v>18.991965174479713</v>
      </c>
      <c r="AT11">
        <f ca="1">(Parameters!$B$135+Temperatures!$G11-Temperatures!$G$2)*'Pattern scaling'!AT11+Hosing!AX12</f>
        <v>9.0767583709214836</v>
      </c>
      <c r="AU11">
        <f ca="1">(Parameters!$B$135+Temperatures!$G11-Temperatures!$G$2)*'Pattern scaling'!AU11+Hosing!AY12</f>
        <v>9.8939268764755059</v>
      </c>
      <c r="AV11">
        <f ca="1">(Parameters!$B$135+Temperatures!$G11-Temperatures!$G$2)*'Pattern scaling'!AV11+Hosing!AZ12</f>
        <v>29.284499629959669</v>
      </c>
      <c r="AW11">
        <f ca="1">(Parameters!$B$135+Temperatures!$G11-Temperatures!$G$2)*'Pattern scaling'!AW11+Hosing!BA12</f>
        <v>23.33711458552537</v>
      </c>
      <c r="AX11">
        <f ca="1">(Parameters!$B$135+Temperatures!$G11-Temperatures!$G$2)*'Pattern scaling'!AX11+Hosing!BB12</f>
        <v>8.8469280516363096</v>
      </c>
      <c r="AY11">
        <f ca="1">(Parameters!$B$135+Temperatures!$G11-Temperatures!$G$2)*'Pattern scaling'!AY11+Hosing!BC12</f>
        <v>25.272574708189076</v>
      </c>
      <c r="AZ11">
        <f ca="1">(Parameters!$B$135+Temperatures!$G11-Temperatures!$G$2)*'Pattern scaling'!AZ11+Hosing!BD12</f>
        <v>17.514154517697772</v>
      </c>
      <c r="BA11">
        <f ca="1">(Parameters!$B$135+Temperatures!$G11-Temperatures!$G$2)*'Pattern scaling'!BA11+Hosing!BE12</f>
        <v>21.180204483491412</v>
      </c>
      <c r="BB11">
        <f ca="1">(Parameters!$B$135+Temperatures!$G11-Temperatures!$G$2)*'Pattern scaling'!BB11+Hosing!BF12</f>
        <v>22.459179018629765</v>
      </c>
      <c r="BC11">
        <f ca="1">(Parameters!$B$135+Temperatures!$G11-Temperatures!$G$2)*'Pattern scaling'!BC11+Hosing!BG12</f>
        <v>23.146699135876467</v>
      </c>
      <c r="BD11">
        <f ca="1">(Parameters!$B$135+Temperatures!$G11-Temperatures!$G$2)*'Pattern scaling'!BD11+Hosing!BH12</f>
        <v>22.935257855617223</v>
      </c>
      <c r="BE11">
        <f ca="1">(Parameters!$B$135+Temperatures!$G11-Temperatures!$G$2)*'Pattern scaling'!BE11+Hosing!BI12</f>
        <v>14.959012977187193</v>
      </c>
      <c r="BF11">
        <f ca="1">(Parameters!$B$135+Temperatures!$G11-Temperatures!$G$2)*'Pattern scaling'!BF11+Hosing!BJ12</f>
        <v>6.5831910927921138</v>
      </c>
      <c r="BG11">
        <f ca="1">(Parameters!$B$135+Temperatures!$G11-Temperatures!$G$2)*'Pattern scaling'!BG11+Hosing!BK12</f>
        <v>20.208863201616097</v>
      </c>
      <c r="BH11">
        <f ca="1">(Parameters!$B$135+Temperatures!$G11-Temperatures!$G$2)*'Pattern scaling'!BH11+Hosing!BL12</f>
        <v>5.0172682566174229</v>
      </c>
      <c r="BI11">
        <f ca="1">(Parameters!$B$135+Temperatures!$G11-Temperatures!$G$2)*'Pattern scaling'!BI11+Hosing!BM12</f>
        <v>23.673736555803231</v>
      </c>
      <c r="BJ11">
        <f ca="1">(Parameters!$B$135+Temperatures!$G11-Temperatures!$G$2)*'Pattern scaling'!BJ11+Hosing!BN12</f>
        <v>11.787824949249472</v>
      </c>
      <c r="BK11">
        <f ca="1">(Parameters!$B$135+Temperatures!$G11-Temperatures!$G$2)*'Pattern scaling'!BK11+Hosing!BO12</f>
        <v>27.090045226421623</v>
      </c>
      <c r="BL11">
        <f ca="1">(Parameters!$B$135+Temperatures!$G11-Temperatures!$G$2)*'Pattern scaling'!BL11+Hosing!BP12</f>
        <v>25.776394105942732</v>
      </c>
      <c r="BM11">
        <f ca="1">(Parameters!$B$135+Temperatures!$G11-Temperatures!$G$2)*'Pattern scaling'!BM11+Hosing!BQ12</f>
        <v>9.7972967578463521</v>
      </c>
      <c r="BN11">
        <f ca="1">(Parameters!$B$135+Temperatures!$G11-Temperatures!$G$2)*'Pattern scaling'!BN11+Hosing!BR12</f>
        <v>10.655449356509818</v>
      </c>
      <c r="BO11">
        <f ca="1">(Parameters!$B$135+Temperatures!$G11-Temperatures!$G$2)*'Pattern scaling'!BO11+Hosing!BS12</f>
        <v>27.14183126857716</v>
      </c>
      <c r="BP11">
        <f ca="1">(Parameters!$B$135+Temperatures!$G11-Temperatures!$G$2)*'Pattern scaling'!BP11+Hosing!BT12</f>
        <v>25.429709688128025</v>
      </c>
      <c r="BQ11">
        <f ca="1">(Parameters!$B$135+Temperatures!$G11-Temperatures!$G$2)*'Pattern scaling'!BQ11+Hosing!BU12</f>
        <v>24.61216642953822</v>
      </c>
      <c r="BR11">
        <f ca="1">(Parameters!$B$135+Temperatures!$G11-Temperatures!$G$2)*'Pattern scaling'!BR11+Hosing!BV12</f>
        <v>27.088066988188686</v>
      </c>
      <c r="BS11">
        <f ca="1">(Parameters!$B$135+Temperatures!$G11-Temperatures!$G$2)*'Pattern scaling'!BS11+Hosing!BW12</f>
        <v>26.98508283469242</v>
      </c>
      <c r="BT11">
        <f ca="1">(Parameters!$B$135+Temperatures!$G11-Temperatures!$G$2)*'Pattern scaling'!BT11+Hosing!BX12</f>
        <v>24.530942885043835</v>
      </c>
      <c r="BU11">
        <f ca="1">(Parameters!$B$135+Temperatures!$G11-Temperatures!$G$2)*'Pattern scaling'!BU11+Hosing!BY12</f>
        <v>15.813404916342467</v>
      </c>
      <c r="BV11">
        <f ca="1">(Parameters!$B$135+Temperatures!$G11-Temperatures!$G$2)*'Pattern scaling'!BV11+Hosing!BZ12</f>
        <v>26.239469717648401</v>
      </c>
      <c r="BW11">
        <f ca="1">(Parameters!$B$135+Temperatures!$G11-Temperatures!$G$2)*'Pattern scaling'!BW11+Hosing!CA12</f>
        <v>20.644850406655053</v>
      </c>
      <c r="BX11">
        <f ca="1">(Parameters!$B$135+Temperatures!$G11-Temperatures!$G$2)*'Pattern scaling'!BX11+Hosing!CB12</f>
        <v>26.245055517023967</v>
      </c>
      <c r="BY11">
        <f ca="1">(Parameters!$B$135+Temperatures!$G11-Temperatures!$G$2)*'Pattern scaling'!BY11+Hosing!CC12</f>
        <v>27.138388952203197</v>
      </c>
      <c r="BZ11">
        <f ca="1">(Parameters!$B$135+Temperatures!$G11-Temperatures!$G$2)*'Pattern scaling'!BZ11+Hosing!CD12</f>
        <v>23.196035722370095</v>
      </c>
      <c r="CA11">
        <f ca="1">(Parameters!$B$135+Temperatures!$G11-Temperatures!$G$2)*'Pattern scaling'!CA11+Hosing!CE12</f>
        <v>23.323254108914071</v>
      </c>
      <c r="CB11">
        <f ca="1">(Parameters!$B$135+Temperatures!$G11-Temperatures!$G$2)*'Pattern scaling'!CB11+Hosing!CF12</f>
        <v>12.045275027717402</v>
      </c>
      <c r="CC11">
        <f ca="1">(Parameters!$B$135+Temperatures!$G11-Temperatures!$G$2)*'Pattern scaling'!CC11+Hosing!CG12</f>
        <v>25.515668945310566</v>
      </c>
      <c r="CD11">
        <f ca="1">(Parameters!$B$135+Temperatures!$G11-Temperatures!$G$2)*'Pattern scaling'!CD11+Hosing!CH12</f>
        <v>11.278721994596454</v>
      </c>
      <c r="CE11">
        <f ca="1">(Parameters!$B$135+Temperatures!$G11-Temperatures!$G$2)*'Pattern scaling'!CE11+Hosing!CI12</f>
        <v>26.22704704312298</v>
      </c>
      <c r="CF11">
        <f ca="1">(Parameters!$B$135+Temperatures!$G11-Temperatures!$G$2)*'Pattern scaling'!CF11+Hosing!CJ12</f>
        <v>25.816386734764656</v>
      </c>
      <c r="CG11">
        <f ca="1">(Parameters!$B$135+Temperatures!$G11-Temperatures!$G$2)*'Pattern scaling'!CG11+Hosing!CK12</f>
        <v>9.7759504120452725</v>
      </c>
      <c r="CH11">
        <f ca="1">(Parameters!$B$135+Temperatures!$G11-Temperatures!$G$2)*'Pattern scaling'!CH11+Hosing!CL12</f>
        <v>16.410962888713058</v>
      </c>
      <c r="CI11">
        <f ca="1">(Parameters!$B$135+Temperatures!$G11-Temperatures!$G$2)*'Pattern scaling'!CI11+Hosing!CM12</f>
        <v>23.475759512920764</v>
      </c>
      <c r="CJ11">
        <f ca="1">(Parameters!$B$135+Temperatures!$G11-Temperatures!$G$2)*'Pattern scaling'!CJ11+Hosing!CN12</f>
        <v>3.9622770384421582</v>
      </c>
      <c r="CK11">
        <f ca="1">(Parameters!$B$135+Temperatures!$G11-Temperatures!$G$2)*'Pattern scaling'!CK11+Hosing!CO12</f>
        <v>20.737056684970725</v>
      </c>
      <c r="CL11">
        <f ca="1">(Parameters!$B$135+Temperatures!$G11-Temperatures!$G$2)*'Pattern scaling'!CL11+Hosing!CP12</f>
        <v>13.805177992897226</v>
      </c>
      <c r="CM11">
        <f ca="1">(Parameters!$B$135+Temperatures!$G11-Temperatures!$G$2)*'Pattern scaling'!CM11+Hosing!CQ12</f>
        <v>25.25330284674569</v>
      </c>
      <c r="CN11">
        <f ca="1">(Parameters!$B$135+Temperatures!$G11-Temperatures!$G$2)*'Pattern scaling'!CN11+Hosing!CR12</f>
        <v>19.440897224620119</v>
      </c>
      <c r="CO11">
        <f ca="1">(Parameters!$B$135+Temperatures!$G11-Temperatures!$G$2)*'Pattern scaling'!CO11+Hosing!CS12</f>
        <v>14.726168093154657</v>
      </c>
      <c r="CP11">
        <f ca="1">(Parameters!$B$135+Temperatures!$G11-Temperatures!$G$2)*'Pattern scaling'!CP11+Hosing!CT12</f>
        <v>8.1220623798310729</v>
      </c>
      <c r="CQ11">
        <f ca="1">(Parameters!$B$135+Temperatures!$G11-Temperatures!$G$2)*'Pattern scaling'!CQ11+Hosing!CU12</f>
        <v>21.622167292105463</v>
      </c>
      <c r="CR11">
        <f ca="1">(Parameters!$B$135+Temperatures!$G11-Temperatures!$G$2)*'Pattern scaling'!CR11+Hosing!CV12</f>
        <v>5.2038423498453472</v>
      </c>
      <c r="CS11">
        <f ca="1">(Parameters!$B$135+Temperatures!$G11-Temperatures!$G$2)*'Pattern scaling'!CS11+Hosing!CW12</f>
        <v>28.060313796637438</v>
      </c>
      <c r="CT11">
        <f ca="1">(Parameters!$B$135+Temperatures!$G11-Temperatures!$G$2)*'Pattern scaling'!CT11+Hosing!CX12</f>
        <v>25.535694247566628</v>
      </c>
      <c r="CU11">
        <f ca="1">(Parameters!$B$135+Temperatures!$G11-Temperatures!$G$2)*'Pattern scaling'!CU11+Hosing!CY12</f>
        <v>12.877418993563195</v>
      </c>
      <c r="CV11">
        <f ca="1">(Parameters!$B$135+Temperatures!$G11-Temperatures!$G$2)*'Pattern scaling'!CV11+Hosing!CZ12</f>
        <v>26.582620415777264</v>
      </c>
      <c r="CW11">
        <f ca="1">(Parameters!$B$135+Temperatures!$G11-Temperatures!$G$2)*'Pattern scaling'!CW11+Hosing!DA12</f>
        <v>24.75483432470493</v>
      </c>
      <c r="CX11">
        <f ca="1">(Parameters!$B$135+Temperatures!$G11-Temperatures!$G$2)*'Pattern scaling'!CX11+Hosing!DB12</f>
        <v>17.118320510006864</v>
      </c>
      <c r="CY11">
        <f ca="1">(Parameters!$B$135+Temperatures!$G11-Temperatures!$G$2)*'Pattern scaling'!CY11+Hosing!DC12</f>
        <v>25.240012997906408</v>
      </c>
      <c r="CZ11">
        <f ca="1">(Parameters!$B$135+Temperatures!$G11-Temperatures!$G$2)*'Pattern scaling'!CZ11+Hosing!DD12</f>
        <v>21.188605038626207</v>
      </c>
      <c r="DA11">
        <f ca="1">(Parameters!$B$135+Temperatures!$G11-Temperatures!$G$2)*'Pattern scaling'!DA11+Hosing!DE12</f>
        <v>6.2868769430286857</v>
      </c>
      <c r="DB11">
        <f ca="1">(Parameters!$B$135+Temperatures!$G11-Temperatures!$G$2)*'Pattern scaling'!DB11+Hosing!DF12</f>
        <v>26.161771702354386</v>
      </c>
      <c r="DC11">
        <f ca="1">(Parameters!$B$135+Temperatures!$G11-Temperatures!$G$2)*'Pattern scaling'!DC11+Hosing!DG12</f>
        <v>13.772988538691806</v>
      </c>
      <c r="DD11">
        <f ca="1">(Parameters!$B$135+Temperatures!$G11-Temperatures!$G$2)*'Pattern scaling'!DD11+Hosing!DH12</f>
        <v>7.7621492051482752</v>
      </c>
      <c r="DE11">
        <f ca="1">(Parameters!$B$135+Temperatures!$G11-Temperatures!$G$2)*'Pattern scaling'!DE11+Hosing!DI12</f>
        <v>9.9541173728339469</v>
      </c>
      <c r="DF11">
        <f ca="1">(Parameters!$B$135+Temperatures!$G11-Temperatures!$G$2)*'Pattern scaling'!DF11+Hosing!DJ12</f>
        <v>7.2925727727780627</v>
      </c>
      <c r="DG11">
        <f ca="1">(Parameters!$B$135+Temperatures!$G11-Temperatures!$G$2)*'Pattern scaling'!DG11+Hosing!DK12</f>
        <v>18.012717641632534</v>
      </c>
      <c r="DH11">
        <f ca="1">(Parameters!$B$135+Temperatures!$G11-Temperatures!$G$2)*'Pattern scaling'!DH11+Hosing!DL12</f>
        <v>11.016001531422498</v>
      </c>
      <c r="DI11">
        <f ca="1">(Parameters!$B$135+Temperatures!$G11-Temperatures!$G$2)*'Pattern scaling'!DI11+Hosing!DM12</f>
        <v>21.275919105885926</v>
      </c>
      <c r="DJ11">
        <f ca="1">(Parameters!$B$135+Temperatures!$G11-Temperatures!$G$2)*'Pattern scaling'!DJ11+Hosing!DN12</f>
        <v>20.264581739386639</v>
      </c>
      <c r="DK11">
        <f ca="1">(Parameters!$B$135+Temperatures!$G11-Temperatures!$G$2)*'Pattern scaling'!DK11+Hosing!DO12</f>
        <v>11.206241186817467</v>
      </c>
      <c r="DL11">
        <f ca="1">(Parameters!$B$135+Temperatures!$G11-Temperatures!$G$2)*'Pattern scaling'!DL11+Hosing!DP12</f>
        <v>28.23808502940545</v>
      </c>
      <c r="DM11">
        <f ca="1">(Parameters!$B$135+Temperatures!$G11-Temperatures!$G$2)*'Pattern scaling'!DM11+Hosing!DQ12</f>
        <v>26.009990351744101</v>
      </c>
      <c r="DN11">
        <f ca="1">(Parameters!$B$135+Temperatures!$G11-Temperatures!$G$2)*'Pattern scaling'!DN11+Hosing!DR12</f>
        <v>10.546587556984244</v>
      </c>
      <c r="DO11">
        <f ca="1">(Parameters!$B$135+Temperatures!$G11-Temperatures!$G$2)*'Pattern scaling'!DO11+Hosing!DS12</f>
        <v>0.48277170510616524</v>
      </c>
      <c r="DP11">
        <f ca="1">(Parameters!$B$135+Temperatures!$G11-Temperatures!$G$2)*'Pattern scaling'!DP11+Hosing!DT12</f>
        <v>24.517486767741659</v>
      </c>
      <c r="DQ11">
        <f ca="1">(Parameters!$B$135+Temperatures!$G11-Temperatures!$G$2)*'Pattern scaling'!DQ11+Hosing!DU12</f>
        <v>28.438000388631185</v>
      </c>
      <c r="DR11">
        <f ca="1">(Parameters!$B$135+Temperatures!$G11-Temperatures!$G$2)*'Pattern scaling'!DR11+Hosing!DV12</f>
        <v>26.065245040020454</v>
      </c>
      <c r="DS11">
        <f ca="1">(Parameters!$B$135+Temperatures!$G11-Temperatures!$G$2)*'Pattern scaling'!DS11+Hosing!DW12</f>
        <v>21.992925323019982</v>
      </c>
      <c r="DT11">
        <f ca="1">(Parameters!$B$135+Temperatures!$G11-Temperatures!$G$2)*'Pattern scaling'!DT11+Hosing!DX12</f>
        <v>23.027394226308711</v>
      </c>
      <c r="DU11">
        <f ca="1">(Parameters!$B$135+Temperatures!$G11-Temperatures!$G$2)*'Pattern scaling'!DU11+Hosing!DY12</f>
        <v>26.814897233545125</v>
      </c>
      <c r="DV11">
        <f ca="1">(Parameters!$B$135+Temperatures!$G11-Temperatures!$G$2)*'Pattern scaling'!DV11+Hosing!DZ12</f>
        <v>22.549776108075704</v>
      </c>
      <c r="DW11">
        <f ca="1">(Parameters!$B$135+Temperatures!$G11-Temperatures!$G$2)*'Pattern scaling'!DW11+Hosing!EA12</f>
        <v>21.256173672771791</v>
      </c>
      <c r="DX11">
        <f ca="1">(Parameters!$B$135+Temperatures!$G11-Temperatures!$G$2)*'Pattern scaling'!DX11+Hosing!EB12</f>
        <v>29.035824809653892</v>
      </c>
      <c r="DY11">
        <f ca="1">(Parameters!$B$135+Temperatures!$G11-Temperatures!$G$2)*'Pattern scaling'!DY11+Hosing!EC12</f>
        <v>27.097514608499189</v>
      </c>
      <c r="DZ11">
        <f ca="1">(Parameters!$B$135+Temperatures!$G11-Temperatures!$G$2)*'Pattern scaling'!DZ11+Hosing!ED12</f>
        <v>25.39073286766634</v>
      </c>
      <c r="EA11">
        <f ca="1">(Parameters!$B$135+Temperatures!$G11-Temperatures!$G$2)*'Pattern scaling'!EA11+Hosing!EE12</f>
        <v>10.34872116615001</v>
      </c>
      <c r="EB11">
        <f ca="1">(Parameters!$B$135+Temperatures!$G11-Temperatures!$G$2)*'Pattern scaling'!EB11+Hosing!EF12</f>
        <v>4.7824564609392226</v>
      </c>
      <c r="EC11">
        <f ca="1">(Parameters!$B$135+Temperatures!$G11-Temperatures!$G$2)*'Pattern scaling'!EC11+Hosing!EG12</f>
        <v>20.40166055542598</v>
      </c>
      <c r="ED11">
        <f ca="1">(Parameters!$B$135+Temperatures!$G11-Temperatures!$G$2)*'Pattern scaling'!ED11+Hosing!EH12</f>
        <v>26.527810085505436</v>
      </c>
      <c r="EE11">
        <f ca="1">(Parameters!$B$135+Temperatures!$G11-Temperatures!$G$2)*'Pattern scaling'!EE11+Hosing!EI12</f>
        <v>12.603707529576043</v>
      </c>
      <c r="EF11">
        <f ca="1">(Parameters!$B$135+Temperatures!$G11-Temperatures!$G$2)*'Pattern scaling'!EF11+Hosing!EJ12</f>
        <v>25.813995874621767</v>
      </c>
      <c r="EG11">
        <f ca="1">(Parameters!$B$135+Temperatures!$G11-Temperatures!$G$2)*'Pattern scaling'!EG11+Hosing!EK12</f>
        <v>23.995975162896436</v>
      </c>
      <c r="EH11">
        <f ca="1">(Parameters!$B$135+Temperatures!$G11-Temperatures!$G$2)*'Pattern scaling'!EH11+Hosing!EL12</f>
        <v>25.656500951063776</v>
      </c>
      <c r="EI11">
        <f ca="1">(Parameters!$B$135+Temperatures!$G11-Temperatures!$G$2)*'Pattern scaling'!EI11+Hosing!EM12</f>
        <v>18.643447341444951</v>
      </c>
      <c r="EJ11">
        <f ca="1">(Parameters!$B$135+Temperatures!$G11-Temperatures!$G$2)*'Pattern scaling'!EJ11+Hosing!EN12</f>
        <v>25.793448142723577</v>
      </c>
      <c r="EK11">
        <f ca="1">(Parameters!$B$135+Temperatures!$G11-Temperatures!$G$2)*'Pattern scaling'!EK11+Hosing!EO12</f>
        <v>27.249406562646506</v>
      </c>
      <c r="EL11">
        <f ca="1">(Parameters!$B$135+Temperatures!$G11-Temperatures!$G$2)*'Pattern scaling'!EL11+Hosing!EP12</f>
        <v>23.806370728301491</v>
      </c>
      <c r="EM11">
        <f ca="1">(Parameters!$B$135+Temperatures!$G11-Temperatures!$G$2)*'Pattern scaling'!EM11+Hosing!EQ12</f>
        <v>9.1719629503709044</v>
      </c>
      <c r="EN11">
        <f ca="1">(Parameters!$B$135+Temperatures!$G11-Temperatures!$G$2)*'Pattern scaling'!EN11+Hosing!ER12</f>
        <v>24.825792208153658</v>
      </c>
      <c r="EO11">
        <f ca="1">(Parameters!$B$135+Temperatures!$G11-Temperatures!$G$2)*'Pattern scaling'!EO11+Hosing!ES12</f>
        <v>9.3761289394857865</v>
      </c>
      <c r="EP11">
        <f ca="1">(Parameters!$B$135+Temperatures!$G11-Temperatures!$G$2)*'Pattern scaling'!EP11+Hosing!ET12</f>
        <v>15.458323582566992</v>
      </c>
      <c r="EQ11">
        <f ca="1">(Parameters!$B$135+Temperatures!$G11-Temperatures!$G$2)*'Pattern scaling'!EQ11+Hosing!EU12</f>
        <v>23.66760037966008</v>
      </c>
      <c r="ER11">
        <f ca="1">(Parameters!$B$135+Temperatures!$G11-Temperatures!$G$2)*'Pattern scaling'!ER11+Hosing!EV12</f>
        <v>20.376598376165362</v>
      </c>
      <c r="ES11">
        <f ca="1">(Parameters!$B$135+Temperatures!$G11-Temperatures!$G$2)*'Pattern scaling'!ES11+Hosing!EW12</f>
        <v>27.908941249168635</v>
      </c>
      <c r="ET11">
        <f ca="1">(Parameters!$B$135+Temperatures!$G11-Temperatures!$G$2)*'Pattern scaling'!ET11+Hosing!EX12</f>
        <v>16.180190683234873</v>
      </c>
      <c r="EU11">
        <f ca="1">(Parameters!$B$135+Temperatures!$G11-Temperatures!$G$2)*'Pattern scaling'!EU11+Hosing!EY12</f>
        <v>10.682072676001669</v>
      </c>
      <c r="EV11">
        <f ca="1">(Parameters!$B$135+Temperatures!$G11-Temperatures!$G$2)*'Pattern scaling'!EV11+Hosing!EZ12</f>
        <v>5.6015801924535236</v>
      </c>
      <c r="EW11">
        <f ca="1">(Parameters!$B$135+Temperatures!$G11-Temperatures!$G$2)*'Pattern scaling'!EW11+Hosing!FA12</f>
        <v>19.682915379309268</v>
      </c>
      <c r="EX11">
        <f ca="1">(Parameters!$B$135+Temperatures!$G11-Temperatures!$G$2)*'Pattern scaling'!EX11+Hosing!FB12</f>
        <v>26.001593755957082</v>
      </c>
      <c r="EY11">
        <f ca="1">(Parameters!$B$135+Temperatures!$G11-Temperatures!$G$2)*'Pattern scaling'!EY11+Hosing!FC12</f>
        <v>29.204786765976351</v>
      </c>
      <c r="EZ11">
        <f ca="1">(Parameters!$B$135+Temperatures!$G11-Temperatures!$G$2)*'Pattern scaling'!EZ11+Hosing!FD12</f>
        <v>26.911486525351489</v>
      </c>
      <c r="FA11">
        <f ca="1">(Parameters!$B$135+Temperatures!$G11-Temperatures!$G$2)*'Pattern scaling'!FA11+Hosing!FE12</f>
        <v>24.630841849518511</v>
      </c>
      <c r="FB11">
        <f ca="1">(Parameters!$B$135+Temperatures!$G11-Temperatures!$G$2)*'Pattern scaling'!FB11+Hosing!FF12</f>
        <v>25.792272526553042</v>
      </c>
      <c r="FC11">
        <f ca="1">(Parameters!$B$135+Temperatures!$G11-Temperatures!$G$2)*'Pattern scaling'!FC11+Hosing!FG12</f>
        <v>24.695014798291201</v>
      </c>
      <c r="FD11">
        <f ca="1">(Parameters!$B$135+Temperatures!$G11-Temperatures!$G$2)*'Pattern scaling'!FD11+Hosing!FH12</f>
        <v>11.767244946635461</v>
      </c>
      <c r="FE11">
        <f ca="1">(Parameters!$B$135+Temperatures!$G11-Temperatures!$G$2)*'Pattern scaling'!FE11+Hosing!FI12</f>
        <v>27.075025118425962</v>
      </c>
      <c r="FF11">
        <f ca="1">(Parameters!$B$135+Temperatures!$G11-Temperatures!$G$2)*'Pattern scaling'!FF11+Hosing!FJ12</f>
        <v>12.128435417339908</v>
      </c>
      <c r="FG11">
        <f ca="1">(Parameters!$B$135+Temperatures!$G11-Temperatures!$G$2)*'Pattern scaling'!FG11+Hosing!FK12</f>
        <v>28.121347507532484</v>
      </c>
      <c r="FH11">
        <f ca="1">(Parameters!$B$135+Temperatures!$G11-Temperatures!$G$2)*'Pattern scaling'!FH11+Hosing!FL12</f>
        <v>21.20973718181472</v>
      </c>
      <c r="FI11">
        <f ca="1">(Parameters!$B$135+Temperatures!$G11-Temperatures!$G$2)*'Pattern scaling'!FI11+Hosing!FM12</f>
        <v>27.177019186166888</v>
      </c>
      <c r="FJ11">
        <f ca="1">(Parameters!$B$135+Temperatures!$G11-Temperatures!$G$2)*'Pattern scaling'!FJ11+Hosing!FN12</f>
        <v>8.9807512497480406</v>
      </c>
      <c r="FK11">
        <f ca="1">(Parameters!$B$135+Temperatures!$G11-Temperatures!$G$2)*'Pattern scaling'!FK11+Hosing!FO12</f>
        <v>10.183915586143513</v>
      </c>
      <c r="FL11">
        <f ca="1">(Parameters!$B$135+Temperatures!$G11-Temperatures!$G$2)*'Pattern scaling'!FL11+Hosing!FP12</f>
        <v>6.6297174774684189</v>
      </c>
      <c r="FM11">
        <f ca="1">(Parameters!$B$135+Temperatures!$G11-Temperatures!$G$2)*'Pattern scaling'!FM11+Hosing!FQ12</f>
        <v>18.593881662706785</v>
      </c>
      <c r="FN11">
        <f ca="1">(Parameters!$B$135+Temperatures!$G11-Temperatures!$G$2)*'Pattern scaling'!FN11+Hosing!FR12</f>
        <v>28.520918972155439</v>
      </c>
      <c r="FO11">
        <f ca="1">(Parameters!$B$135+Temperatures!$G11-Temperatures!$G$2)*'Pattern scaling'!FO11+Hosing!FS12</f>
        <v>27.063959925075537</v>
      </c>
      <c r="FP11">
        <f ca="1">(Parameters!$B$135+Temperatures!$G11-Temperatures!$G$2)*'Pattern scaling'!FP11+Hosing!FT12</f>
        <v>27.513021975340475</v>
      </c>
      <c r="FQ11">
        <f ca="1">(Parameters!$B$135+Temperatures!$G11-Temperatures!$G$2)*'Pattern scaling'!FQ11+Hosing!FU12</f>
        <v>12.288080426492323</v>
      </c>
      <c r="FR11">
        <f ca="1">(Parameters!$B$135+Temperatures!$G11-Temperatures!$G$2)*'Pattern scaling'!FR11+Hosing!FV12</f>
        <v>16.372627146391775</v>
      </c>
      <c r="FS11">
        <f ca="1">(Parameters!$B$135+Temperatures!$G11-Temperatures!$G$2)*'Pattern scaling'!FS11+Hosing!FW12</f>
        <v>24.349305729100617</v>
      </c>
      <c r="FT11">
        <f ca="1">(Parameters!$B$135+Temperatures!$G11-Temperatures!$G$2)*'Pattern scaling'!FT11+Hosing!FX12</f>
        <v>21.901288259031972</v>
      </c>
      <c r="FU11">
        <f ca="1">(Parameters!$B$135+Temperatures!$G11-Temperatures!$G$2)*'Pattern scaling'!FU11+Hosing!FY12</f>
        <v>26.689666978391436</v>
      </c>
      <c r="FV11">
        <f ca="1">(Parameters!$B$135+Temperatures!$G11-Temperatures!$G$2)*'Pattern scaling'!FV11+Hosing!FZ12</f>
        <v>18.855280260473489</v>
      </c>
      <c r="FW11">
        <f ca="1">(Parameters!$B$135+Temperatures!$G11-Temperatures!$G$2)*'Pattern scaling'!FW11+Hosing!GA12</f>
        <v>13.866271987546204</v>
      </c>
      <c r="FX11">
        <f ca="1">(Parameters!$B$135+Temperatures!$G11-Temperatures!$G$2)*'Pattern scaling'!FX11+Hosing!GB12</f>
        <v>24.784603425666109</v>
      </c>
      <c r="FY11">
        <f ca="1">(Parameters!$B$135+Temperatures!$G11-Temperatures!$G$2)*'Pattern scaling'!FY11+Hosing!GC12</f>
        <v>20.639103802065971</v>
      </c>
      <c r="FZ11">
        <f ca="1">(Parameters!$B$135+Temperatures!$G11-Temperatures!$G$2)*'Pattern scaling'!FZ11+Hosing!GD12</f>
        <v>23.438122600990351</v>
      </c>
      <c r="GA11">
        <f ca="1">(Parameters!$B$135+Temperatures!$G11-Temperatures!$G$2)*'Pattern scaling'!GA11+Hosing!GE12</f>
        <v>23.307991928522316</v>
      </c>
      <c r="GB11">
        <f ca="1">(Parameters!$B$135+Temperatures!$G11-Temperatures!$G$2)*'Pattern scaling'!GB11+Hosing!GF12</f>
        <v>9.6558974085460711</v>
      </c>
      <c r="GC11">
        <f ca="1">(Parameters!$B$135+Temperatures!$G11-Temperatures!$G$2)*'Pattern scaling'!GC11+Hosing!GG12</f>
        <v>17.832373196564909</v>
      </c>
      <c r="GD11">
        <f ca="1">(Parameters!$B$135+Temperatures!$G11-Temperatures!$G$2)*'Pattern scaling'!GD11+Hosing!GH12</f>
        <v>14.866886966248394</v>
      </c>
      <c r="GE11">
        <f ca="1">(Parameters!$B$135+Temperatures!$G11-Temperatures!$G$2)*'Pattern scaling'!GE11+Hosing!GI12</f>
        <v>14.343300846447612</v>
      </c>
      <c r="GF11">
        <f ca="1">(Parameters!$B$135+Temperatures!$G11-Temperatures!$G$2)*'Pattern scaling'!GF11+Hosing!GJ12</f>
        <v>25.278572759177422</v>
      </c>
      <c r="GG11">
        <f ca="1">(Parameters!$B$135+Temperatures!$G11-Temperatures!$G$2)*'Pattern scaling'!GG11+Hosing!GK12</f>
        <v>25.940485748475222</v>
      </c>
      <c r="GH11">
        <f ca="1">(Parameters!$B$135+Temperatures!$G11-Temperatures!$G$2)*'Pattern scaling'!GH11+Hosing!GL12</f>
        <v>23.184400623414927</v>
      </c>
      <c r="GI11">
        <f ca="1">(Parameters!$B$135+Temperatures!$G11-Temperatures!$G$2)*'Pattern scaling'!GI11+Hosing!GM12</f>
        <v>25.534299568373338</v>
      </c>
      <c r="GJ11">
        <f ca="1">(Parameters!$B$135+Temperatures!$G11-Temperatures!$G$2)*'Pattern scaling'!GJ11+Hosing!GN12</f>
        <v>21.120947102583681</v>
      </c>
      <c r="GK11">
        <f ca="1">(Parameters!$B$135+Temperatures!$G11-Temperatures!$G$2)*'Pattern scaling'!GK11+Hosing!GO12</f>
        <v>19.032238600552219</v>
      </c>
      <c r="GL11">
        <f ca="1">(Parameters!$B$135+Temperatures!$G11-Temperatures!$G$2)*'Pattern scaling'!GL11+Hosing!GP12</f>
        <v>22.87748653782927</v>
      </c>
      <c r="GM11">
        <f ca="1">(Parameters!$B$135+Temperatures!$G11-Temperatures!$G$2)*'Pattern scaling'!GM11+Hosing!GQ12</f>
        <v>21.759477414241566</v>
      </c>
    </row>
    <row r="12" spans="1:195" x14ac:dyDescent="0.25">
      <c r="A12" s="15">
        <v>2020</v>
      </c>
      <c r="B12">
        <f ca="1">(Parameters!$B$135+Temperatures!$G12-Temperatures!$G$2)*'Pattern scaling'!B12+Hosing!F13</f>
        <v>13.69171066534591</v>
      </c>
      <c r="C12">
        <f ca="1">(Parameters!$B$135+Temperatures!$G12-Temperatures!$G$2)*'Pattern scaling'!C12+Hosing!G13</f>
        <v>22.76716840458619</v>
      </c>
      <c r="D12">
        <f ca="1">(Parameters!$B$135+Temperatures!$G12-Temperatures!$G$2)*'Pattern scaling'!D12+Hosing!H13</f>
        <v>13.170700224834665</v>
      </c>
      <c r="E12">
        <f ca="1">(Parameters!$B$135+Temperatures!$G12-Temperatures!$G$2)*'Pattern scaling'!E12+Hosing!I13</f>
        <v>5.3952998471017652</v>
      </c>
      <c r="F12">
        <f ca="1">(Parameters!$B$135+Temperatures!$G12-Temperatures!$G$2)*'Pattern scaling'!F12+Hosing!J13</f>
        <v>27.408025433513604</v>
      </c>
      <c r="G12">
        <f ca="1">(Parameters!$B$135+Temperatures!$G12-Temperatures!$G$2)*'Pattern scaling'!G12+Hosing!K13</f>
        <v>18.107055825455632</v>
      </c>
      <c r="H12">
        <f ca="1">(Parameters!$B$135+Temperatures!$G12-Temperatures!$G$2)*'Pattern scaling'!H12+Hosing!L13</f>
        <v>9.5399555543355401</v>
      </c>
      <c r="I12">
        <f ca="1">(Parameters!$B$135+Temperatures!$G12-Temperatures!$G$2)*'Pattern scaling'!I12+Hosing!M13</f>
        <v>26.60967918480657</v>
      </c>
      <c r="J12">
        <f ca="1">(Parameters!$B$135+Temperatures!$G12-Temperatures!$G$2)*'Pattern scaling'!J12+Hosing!N13</f>
        <v>17.602006129782389</v>
      </c>
      <c r="K12">
        <f ca="1">(Parameters!$B$135+Temperatures!$G12-Temperatures!$G$2)*'Pattern scaling'!K12+Hosing!O13</f>
        <v>8.8656986504138704</v>
      </c>
      <c r="L12">
        <f ca="1">(Parameters!$B$135+Temperatures!$G12-Temperatures!$G$2)*'Pattern scaling'!L12+Hosing!P13</f>
        <v>14.52234732562542</v>
      </c>
      <c r="M12">
        <f ca="1">(Parameters!$B$135+Temperatures!$G12-Temperatures!$G$2)*'Pattern scaling'!M12+Hosing!Q13</f>
        <v>21.523564754247673</v>
      </c>
      <c r="N12">
        <f ca="1">(Parameters!$B$135+Temperatures!$G12-Temperatures!$G$2)*'Pattern scaling'!N12+Hosing!R13</f>
        <v>10.630847983130607</v>
      </c>
      <c r="O12">
        <f ca="1">(Parameters!$B$135+Temperatures!$G12-Temperatures!$G$2)*'Pattern scaling'!O12+Hosing!S13</f>
        <v>27.61288161474214</v>
      </c>
      <c r="P12">
        <f ca="1">(Parameters!$B$135+Temperatures!$G12-Temperatures!$G$2)*'Pattern scaling'!P12+Hosing!T13</f>
        <v>28.436090619425265</v>
      </c>
      <c r="Q12">
        <f ca="1">(Parameters!$B$135+Temperatures!$G12-Temperatures!$G$2)*'Pattern scaling'!Q12+Hosing!U13</f>
        <v>25.807129339548446</v>
      </c>
      <c r="R12">
        <f ca="1">(Parameters!$B$135+Temperatures!$G12-Temperatures!$G$2)*'Pattern scaling'!R12+Hosing!V13</f>
        <v>11.825805736812862</v>
      </c>
      <c r="S12">
        <f ca="1">(Parameters!$B$135+Temperatures!$G12-Temperatures!$G$2)*'Pattern scaling'!S12+Hosing!W13</f>
        <v>27.968003654388617</v>
      </c>
      <c r="T12">
        <f ca="1">(Parameters!$B$135+Temperatures!$G12-Temperatures!$G$2)*'Pattern scaling'!T12+Hosing!X13</f>
        <v>25.286178991209376</v>
      </c>
      <c r="U12">
        <f ca="1">(Parameters!$B$135+Temperatures!$G12-Temperatures!$G$2)*'Pattern scaling'!U12+Hosing!Y13</f>
        <v>10.547660496670488</v>
      </c>
      <c r="V12">
        <f ca="1">(Parameters!$B$135+Temperatures!$G12-Temperatures!$G$2)*'Pattern scaling'!V12+Hosing!Z13</f>
        <v>7.8316776186286878</v>
      </c>
      <c r="W12">
        <f ca="1">(Parameters!$B$135+Temperatures!$G12-Temperatures!$G$2)*'Pattern scaling'!W12+Hosing!AA13</f>
        <v>25.699644964132908</v>
      </c>
      <c r="X12">
        <f ca="1">(Parameters!$B$135+Temperatures!$G12-Temperatures!$G$2)*'Pattern scaling'!X12+Hosing!AB13</f>
        <v>23.30540338022206</v>
      </c>
      <c r="Y12">
        <f ca="1">(Parameters!$B$135+Temperatures!$G12-Temperatures!$G$2)*'Pattern scaling'!Y12+Hosing!AC13</f>
        <v>17.268812977694378</v>
      </c>
      <c r="Z12">
        <f ca="1">(Parameters!$B$135+Temperatures!$G12-Temperatures!$G$2)*'Pattern scaling'!Z12+Hosing!AD13</f>
        <v>23.787295530304629</v>
      </c>
      <c r="AA12">
        <f ca="1">(Parameters!$B$135+Temperatures!$G12-Temperatures!$G$2)*'Pattern scaling'!AA12+Hosing!AE13</f>
        <v>26.596246434466714</v>
      </c>
      <c r="AB12">
        <f ca="1">(Parameters!$B$135+Temperatures!$G12-Temperatures!$G$2)*'Pattern scaling'!AB12+Hosing!AF13</f>
        <v>27.341865299141517</v>
      </c>
      <c r="AC12">
        <f ca="1">(Parameters!$B$135+Temperatures!$G12-Temperatures!$G$2)*'Pattern scaling'!AC12+Hosing!AG13</f>
        <v>13.620803227783036</v>
      </c>
      <c r="AD12">
        <f ca="1">(Parameters!$B$135+Temperatures!$G12-Temperatures!$G$2)*'Pattern scaling'!AD12+Hosing!AH13</f>
        <v>22.888680785677963</v>
      </c>
      <c r="AE12">
        <f ca="1">(Parameters!$B$135+Temperatures!$G12-Temperatures!$G$2)*'Pattern scaling'!AE12+Hosing!AI13</f>
        <v>26.001478960101188</v>
      </c>
      <c r="AF12">
        <f ca="1">(Parameters!$B$135+Temperatures!$G12-Temperatures!$G$2)*'Pattern scaling'!AF12+Hosing!AJ13</f>
        <v>7.3339646664783311</v>
      </c>
      <c r="AG12">
        <f ca="1">(Parameters!$B$135+Temperatures!$G12-Temperatures!$G$2)*'Pattern scaling'!AG12+Hosing!AK13</f>
        <v>8.7443203960493463</v>
      </c>
      <c r="AH12">
        <f ca="1">(Parameters!$B$135+Temperatures!$G12-Temperatures!$G$2)*'Pattern scaling'!AH12+Hosing!AL13</f>
        <v>13.192028217585488</v>
      </c>
      <c r="AI12">
        <f ca="1">(Parameters!$B$135+Temperatures!$G12-Temperatures!$G$2)*'Pattern scaling'!AI12+Hosing!AM13</f>
        <v>15.620605600628435</v>
      </c>
      <c r="AJ12">
        <f ca="1">(Parameters!$B$135+Temperatures!$G12-Temperatures!$G$2)*'Pattern scaling'!AJ12+Hosing!AN13</f>
        <v>26.47960476781622</v>
      </c>
      <c r="AK12">
        <f ca="1">(Parameters!$B$135+Temperatures!$G12-Temperatures!$G$2)*'Pattern scaling'!AK12+Hosing!AO13</f>
        <v>25.472302323375217</v>
      </c>
      <c r="AL12">
        <f ca="1">(Parameters!$B$135+Temperatures!$G12-Temperatures!$G$2)*'Pattern scaling'!AL12+Hosing!AP13</f>
        <v>24.72110518392488</v>
      </c>
      <c r="AM12">
        <f ca="1">(Parameters!$B$135+Temperatures!$G12-Temperatures!$G$2)*'Pattern scaling'!AM12+Hosing!AQ13</f>
        <v>25.259114178147858</v>
      </c>
      <c r="AN12">
        <f ca="1">(Parameters!$B$135+Temperatures!$G12-Temperatures!$G$2)*'Pattern scaling'!AN12+Hosing!AR13</f>
        <v>21.106803377953614</v>
      </c>
      <c r="AO12">
        <f ca="1">(Parameters!$B$135+Temperatures!$G12-Temperatures!$G$2)*'Pattern scaling'!AO12+Hosing!AS13</f>
        <v>24.746692846866114</v>
      </c>
      <c r="AP12">
        <f ca="1">(Parameters!$B$135+Temperatures!$G12-Temperatures!$G$2)*'Pattern scaling'!AP12+Hosing!AT13</f>
        <v>21.464658013304916</v>
      </c>
      <c r="AQ12">
        <f ca="1">(Parameters!$B$135+Temperatures!$G12-Temperatures!$G$2)*'Pattern scaling'!AQ12+Hosing!AU13</f>
        <v>22.994247562560844</v>
      </c>
      <c r="AR12">
        <f ca="1">(Parameters!$B$135+Temperatures!$G12-Temperatures!$G$2)*'Pattern scaling'!AR12+Hosing!AV13</f>
        <v>25.914425268124067</v>
      </c>
      <c r="AS12">
        <f ca="1">(Parameters!$B$135+Temperatures!$G12-Temperatures!$G$2)*'Pattern scaling'!AS12+Hosing!AW13</f>
        <v>19.012304324583663</v>
      </c>
      <c r="AT12">
        <f ca="1">(Parameters!$B$135+Temperatures!$G12-Temperatures!$G$2)*'Pattern scaling'!AT12+Hosing!AX13</f>
        <v>9.0988599191902679</v>
      </c>
      <c r="AU12">
        <f ca="1">(Parameters!$B$135+Temperatures!$G12-Temperatures!$G$2)*'Pattern scaling'!AU12+Hosing!AY13</f>
        <v>9.9143928354831914</v>
      </c>
      <c r="AV12">
        <f ca="1">(Parameters!$B$135+Temperatures!$G12-Temperatures!$G$2)*'Pattern scaling'!AV12+Hosing!AZ13</f>
        <v>29.306690340827437</v>
      </c>
      <c r="AW12">
        <f ca="1">(Parameters!$B$135+Temperatures!$G12-Temperatures!$G$2)*'Pattern scaling'!AW12+Hosing!BA13</f>
        <v>23.353342108903579</v>
      </c>
      <c r="AX12">
        <f ca="1">(Parameters!$B$135+Temperatures!$G12-Temperatures!$G$2)*'Pattern scaling'!AX12+Hosing!BB13</f>
        <v>8.8660276593329161</v>
      </c>
      <c r="AY12">
        <f ca="1">(Parameters!$B$135+Temperatures!$G12-Temperatures!$G$2)*'Pattern scaling'!AY12+Hosing!BC13</f>
        <v>25.290473362378879</v>
      </c>
      <c r="AZ12">
        <f ca="1">(Parameters!$B$135+Temperatures!$G12-Temperatures!$G$2)*'Pattern scaling'!AZ12+Hosing!BD13</f>
        <v>17.537898801552096</v>
      </c>
      <c r="BA12">
        <f ca="1">(Parameters!$B$135+Temperatures!$G12-Temperatures!$G$2)*'Pattern scaling'!BA12+Hosing!BE13</f>
        <v>21.199726926675581</v>
      </c>
      <c r="BB12">
        <f ca="1">(Parameters!$B$135+Temperatures!$G12-Temperatures!$G$2)*'Pattern scaling'!BB12+Hosing!BF13</f>
        <v>22.482783339429041</v>
      </c>
      <c r="BC12">
        <f ca="1">(Parameters!$B$135+Temperatures!$G12-Temperatures!$G$2)*'Pattern scaling'!BC12+Hosing!BG13</f>
        <v>23.169889534861021</v>
      </c>
      <c r="BD12">
        <f ca="1">(Parameters!$B$135+Temperatures!$G12-Temperatures!$G$2)*'Pattern scaling'!BD12+Hosing!BH13</f>
        <v>22.957121396145716</v>
      </c>
      <c r="BE12">
        <f ca="1">(Parameters!$B$135+Temperatures!$G12-Temperatures!$G$2)*'Pattern scaling'!BE12+Hosing!BI13</f>
        <v>14.980536471735526</v>
      </c>
      <c r="BF12">
        <f ca="1">(Parameters!$B$135+Temperatures!$G12-Temperatures!$G$2)*'Pattern scaling'!BF12+Hosing!BJ13</f>
        <v>6.6087812448468961</v>
      </c>
      <c r="BG12">
        <f ca="1">(Parameters!$B$135+Temperatures!$G12-Temperatures!$G$2)*'Pattern scaling'!BG12+Hosing!BK13</f>
        <v>20.229873992132397</v>
      </c>
      <c r="BH12">
        <f ca="1">(Parameters!$B$135+Temperatures!$G12-Temperatures!$G$2)*'Pattern scaling'!BH12+Hosing!BL13</f>
        <v>5.044995515441804</v>
      </c>
      <c r="BI12">
        <f ca="1">(Parameters!$B$135+Temperatures!$G12-Temperatures!$G$2)*'Pattern scaling'!BI12+Hosing!BM13</f>
        <v>23.688985741450594</v>
      </c>
      <c r="BJ12">
        <f ca="1">(Parameters!$B$135+Temperatures!$G12-Temperatures!$G$2)*'Pattern scaling'!BJ12+Hosing!BN13</f>
        <v>11.808058494762777</v>
      </c>
      <c r="BK12">
        <f ca="1">(Parameters!$B$135+Temperatures!$G12-Temperatures!$G$2)*'Pattern scaling'!BK12+Hosing!BO13</f>
        <v>27.106418820942995</v>
      </c>
      <c r="BL12">
        <f ca="1">(Parameters!$B$135+Temperatures!$G12-Temperatures!$G$2)*'Pattern scaling'!BL12+Hosing!BP13</f>
        <v>25.796171179003039</v>
      </c>
      <c r="BM12">
        <f ca="1">(Parameters!$B$135+Temperatures!$G12-Temperatures!$G$2)*'Pattern scaling'!BM12+Hosing!BQ13</f>
        <v>9.8136227698154013</v>
      </c>
      <c r="BN12">
        <f ca="1">(Parameters!$B$135+Temperatures!$G12-Temperatures!$G$2)*'Pattern scaling'!BN12+Hosing!BR13</f>
        <v>10.67997944394898</v>
      </c>
      <c r="BO12">
        <f ca="1">(Parameters!$B$135+Temperatures!$G12-Temperatures!$G$2)*'Pattern scaling'!BO12+Hosing!BS13</f>
        <v>27.162811565829383</v>
      </c>
      <c r="BP12">
        <f ca="1">(Parameters!$B$135+Temperatures!$G12-Temperatures!$G$2)*'Pattern scaling'!BP12+Hosing!BT13</f>
        <v>25.451524802895975</v>
      </c>
      <c r="BQ12">
        <f ca="1">(Parameters!$B$135+Temperatures!$G12-Temperatures!$G$2)*'Pattern scaling'!BQ12+Hosing!BU13</f>
        <v>24.628620347509194</v>
      </c>
      <c r="BR12">
        <f ca="1">(Parameters!$B$135+Temperatures!$G12-Temperatures!$G$2)*'Pattern scaling'!BR12+Hosing!BV13</f>
        <v>27.108641779422719</v>
      </c>
      <c r="BS12">
        <f ca="1">(Parameters!$B$135+Temperatures!$G12-Temperatures!$G$2)*'Pattern scaling'!BS12+Hosing!BW13</f>
        <v>27.006227850718659</v>
      </c>
      <c r="BT12">
        <f ca="1">(Parameters!$B$135+Temperatures!$G12-Temperatures!$G$2)*'Pattern scaling'!BT12+Hosing!BX13</f>
        <v>24.550641441018964</v>
      </c>
      <c r="BU12">
        <f ca="1">(Parameters!$B$135+Temperatures!$G12-Temperatures!$G$2)*'Pattern scaling'!BU12+Hosing!BY13</f>
        <v>15.835771822326166</v>
      </c>
      <c r="BV12">
        <f ca="1">(Parameters!$B$135+Temperatures!$G12-Temperatures!$G$2)*'Pattern scaling'!BV12+Hosing!BZ13</f>
        <v>26.256560422976744</v>
      </c>
      <c r="BW12">
        <f ca="1">(Parameters!$B$135+Temperatures!$G12-Temperatures!$G$2)*'Pattern scaling'!BW12+Hosing!CA13</f>
        <v>20.666114508849162</v>
      </c>
      <c r="BX12">
        <f ca="1">(Parameters!$B$135+Temperatures!$G12-Temperatures!$G$2)*'Pattern scaling'!BX12+Hosing!CB13</f>
        <v>26.264747721756461</v>
      </c>
      <c r="BY12">
        <f ca="1">(Parameters!$B$135+Temperatures!$G12-Temperatures!$G$2)*'Pattern scaling'!BY12+Hosing!CC13</f>
        <v>27.158908919210788</v>
      </c>
      <c r="BZ12">
        <f ca="1">(Parameters!$B$135+Temperatures!$G12-Temperatures!$G$2)*'Pattern scaling'!BZ12+Hosing!CD13</f>
        <v>23.215309599631247</v>
      </c>
      <c r="CA12">
        <f ca="1">(Parameters!$B$135+Temperatures!$G12-Temperatures!$G$2)*'Pattern scaling'!CA12+Hosing!CE13</f>
        <v>23.344099396681049</v>
      </c>
      <c r="CB12">
        <f ca="1">(Parameters!$B$135+Temperatures!$G12-Temperatures!$G$2)*'Pattern scaling'!CB12+Hosing!CF13</f>
        <v>12.068280443050954</v>
      </c>
      <c r="CC12">
        <f ca="1">(Parameters!$B$135+Temperatures!$G12-Temperatures!$G$2)*'Pattern scaling'!CC12+Hosing!CG13</f>
        <v>25.533499488908166</v>
      </c>
      <c r="CD12">
        <f ca="1">(Parameters!$B$135+Temperatures!$G12-Temperatures!$G$2)*'Pattern scaling'!CD12+Hosing!CH13</f>
        <v>11.302128223577137</v>
      </c>
      <c r="CE12">
        <f ca="1">(Parameters!$B$135+Temperatures!$G12-Temperatures!$G$2)*'Pattern scaling'!CE12+Hosing!CI13</f>
        <v>26.244843560283147</v>
      </c>
      <c r="CF12">
        <f ca="1">(Parameters!$B$135+Temperatures!$G12-Temperatures!$G$2)*'Pattern scaling'!CF12+Hosing!CJ13</f>
        <v>25.838785731116374</v>
      </c>
      <c r="CG12">
        <f ca="1">(Parameters!$B$135+Temperatures!$G12-Temperatures!$G$2)*'Pattern scaling'!CG12+Hosing!CK13</f>
        <v>9.789321590237444</v>
      </c>
      <c r="CH12">
        <f ca="1">(Parameters!$B$135+Temperatures!$G12-Temperatures!$G$2)*'Pattern scaling'!CH12+Hosing!CL13</f>
        <v>16.437144719676123</v>
      </c>
      <c r="CI12">
        <f ca="1">(Parameters!$B$135+Temperatures!$G12-Temperatures!$G$2)*'Pattern scaling'!CI12+Hosing!CM13</f>
        <v>23.503621640293375</v>
      </c>
      <c r="CJ12">
        <f ca="1">(Parameters!$B$135+Temperatures!$G12-Temperatures!$G$2)*'Pattern scaling'!CJ12+Hosing!CN13</f>
        <v>3.9787536853966219</v>
      </c>
      <c r="CK12">
        <f ca="1">(Parameters!$B$135+Temperatures!$G12-Temperatures!$G$2)*'Pattern scaling'!CK12+Hosing!CO13</f>
        <v>20.759835703566893</v>
      </c>
      <c r="CL12">
        <f ca="1">(Parameters!$B$135+Temperatures!$G12-Temperatures!$G$2)*'Pattern scaling'!CL12+Hosing!CP13</f>
        <v>13.827407894590388</v>
      </c>
      <c r="CM12">
        <f ca="1">(Parameters!$B$135+Temperatures!$G12-Temperatures!$G$2)*'Pattern scaling'!CM12+Hosing!CQ13</f>
        <v>25.27022684157399</v>
      </c>
      <c r="CN12">
        <f ca="1">(Parameters!$B$135+Temperatures!$G12-Temperatures!$G$2)*'Pattern scaling'!CN12+Hosing!CR13</f>
        <v>19.465524407186795</v>
      </c>
      <c r="CO12">
        <f ca="1">(Parameters!$B$135+Temperatures!$G12-Temperatures!$G$2)*'Pattern scaling'!CO12+Hosing!CS13</f>
        <v>14.747203522745052</v>
      </c>
      <c r="CP12">
        <f ca="1">(Parameters!$B$135+Temperatures!$G12-Temperatures!$G$2)*'Pattern scaling'!CP12+Hosing!CT13</f>
        <v>8.1492981352420166</v>
      </c>
      <c r="CQ12">
        <f ca="1">(Parameters!$B$135+Temperatures!$G12-Temperatures!$G$2)*'Pattern scaling'!CQ12+Hosing!CU13</f>
        <v>21.641677143471195</v>
      </c>
      <c r="CR12">
        <f ca="1">(Parameters!$B$135+Temperatures!$G12-Temperatures!$G$2)*'Pattern scaling'!CR12+Hosing!CV13</f>
        <v>5.2301354644330633</v>
      </c>
      <c r="CS12">
        <f ca="1">(Parameters!$B$135+Temperatures!$G12-Temperatures!$G$2)*'Pattern scaling'!CS12+Hosing!CW13</f>
        <v>28.080404251772119</v>
      </c>
      <c r="CT12">
        <f ca="1">(Parameters!$B$135+Temperatures!$G12-Temperatures!$G$2)*'Pattern scaling'!CT12+Hosing!CX13</f>
        <v>25.552313011270115</v>
      </c>
      <c r="CU12">
        <f ca="1">(Parameters!$B$135+Temperatures!$G12-Temperatures!$G$2)*'Pattern scaling'!CU12+Hosing!CY13</f>
        <v>12.899538220458513</v>
      </c>
      <c r="CV12">
        <f ca="1">(Parameters!$B$135+Temperatures!$G12-Temperatures!$G$2)*'Pattern scaling'!CV12+Hosing!CZ13</f>
        <v>26.610089438034603</v>
      </c>
      <c r="CW12">
        <f ca="1">(Parameters!$B$135+Temperatures!$G12-Temperatures!$G$2)*'Pattern scaling'!CW12+Hosing!DA13</f>
        <v>24.775268738931814</v>
      </c>
      <c r="CX12">
        <f ca="1">(Parameters!$B$135+Temperatures!$G12-Temperatures!$G$2)*'Pattern scaling'!CX12+Hosing!DB13</f>
        <v>17.140669323476605</v>
      </c>
      <c r="CY12">
        <f ca="1">(Parameters!$B$135+Temperatures!$G12-Temperatures!$G$2)*'Pattern scaling'!CY12+Hosing!DC13</f>
        <v>25.259598728674277</v>
      </c>
      <c r="CZ12">
        <f ca="1">(Parameters!$B$135+Temperatures!$G12-Temperatures!$G$2)*'Pattern scaling'!CZ12+Hosing!DD13</f>
        <v>21.210632186541353</v>
      </c>
      <c r="DA12">
        <f ca="1">(Parameters!$B$135+Temperatures!$G12-Temperatures!$G$2)*'Pattern scaling'!DA12+Hosing!DE13</f>
        <v>6.3088367773909653</v>
      </c>
      <c r="DB12">
        <f ca="1">(Parameters!$B$135+Temperatures!$G12-Temperatures!$G$2)*'Pattern scaling'!DB12+Hosing!DF13</f>
        <v>26.179485387145828</v>
      </c>
      <c r="DC12">
        <f ca="1">(Parameters!$B$135+Temperatures!$G12-Temperatures!$G$2)*'Pattern scaling'!DC12+Hosing!DG13</f>
        <v>13.795471822302149</v>
      </c>
      <c r="DD12">
        <f ca="1">(Parameters!$B$135+Temperatures!$G12-Temperatures!$G$2)*'Pattern scaling'!DD12+Hosing!DH13</f>
        <v>7.7856473336364589</v>
      </c>
      <c r="DE12">
        <f ca="1">(Parameters!$B$135+Temperatures!$G12-Temperatures!$G$2)*'Pattern scaling'!DE12+Hosing!DI13</f>
        <v>9.9740293830471654</v>
      </c>
      <c r="DF12">
        <f ca="1">(Parameters!$B$135+Temperatures!$G12-Temperatures!$G$2)*'Pattern scaling'!DF12+Hosing!DJ13</f>
        <v>7.3167616715353034</v>
      </c>
      <c r="DG12">
        <f ca="1">(Parameters!$B$135+Temperatures!$G12-Temperatures!$G$2)*'Pattern scaling'!DG12+Hosing!DK13</f>
        <v>18.03624516654429</v>
      </c>
      <c r="DH12">
        <f ca="1">(Parameters!$B$135+Temperatures!$G12-Temperatures!$G$2)*'Pattern scaling'!DH12+Hosing!DL13</f>
        <v>11.040347980901489</v>
      </c>
      <c r="DI12">
        <f ca="1">(Parameters!$B$135+Temperatures!$G12-Temperatures!$G$2)*'Pattern scaling'!DI12+Hosing!DM13</f>
        <v>21.294584864985271</v>
      </c>
      <c r="DJ12">
        <f ca="1">(Parameters!$B$135+Temperatures!$G12-Temperatures!$G$2)*'Pattern scaling'!DJ12+Hosing!DN13</f>
        <v>20.286752416382981</v>
      </c>
      <c r="DK12">
        <f ca="1">(Parameters!$B$135+Temperatures!$G12-Temperatures!$G$2)*'Pattern scaling'!DK12+Hosing!DO13</f>
        <v>11.230222047433935</v>
      </c>
      <c r="DL12">
        <f ca="1">(Parameters!$B$135+Temperatures!$G12-Temperatures!$G$2)*'Pattern scaling'!DL12+Hosing!DP13</f>
        <v>28.263386562932812</v>
      </c>
      <c r="DM12">
        <f ca="1">(Parameters!$B$135+Temperatures!$G12-Temperatures!$G$2)*'Pattern scaling'!DM12+Hosing!DQ13</f>
        <v>26.030407715524415</v>
      </c>
      <c r="DN12">
        <f ca="1">(Parameters!$B$135+Temperatures!$G12-Temperatures!$G$2)*'Pattern scaling'!DN12+Hosing!DR13</f>
        <v>10.569397101654856</v>
      </c>
      <c r="DO12">
        <f ca="1">(Parameters!$B$135+Temperatures!$G12-Temperatures!$G$2)*'Pattern scaling'!DO12+Hosing!DS13</f>
        <v>0.5075553352919443</v>
      </c>
      <c r="DP12">
        <f ca="1">(Parameters!$B$135+Temperatures!$G12-Temperatures!$G$2)*'Pattern scaling'!DP12+Hosing!DT13</f>
        <v>24.538317205152335</v>
      </c>
      <c r="DQ12">
        <f ca="1">(Parameters!$B$135+Temperatures!$G12-Temperatures!$G$2)*'Pattern scaling'!DQ12+Hosing!DU13</f>
        <v>28.461959951460585</v>
      </c>
      <c r="DR12">
        <f ca="1">(Parameters!$B$135+Temperatures!$G12-Temperatures!$G$2)*'Pattern scaling'!DR12+Hosing!DV13</f>
        <v>26.081921482457567</v>
      </c>
      <c r="DS12">
        <f ca="1">(Parameters!$B$135+Temperatures!$G12-Temperatures!$G$2)*'Pattern scaling'!DS12+Hosing!DW13</f>
        <v>22.008040570898409</v>
      </c>
      <c r="DT12">
        <f ca="1">(Parameters!$B$135+Temperatures!$G12-Temperatures!$G$2)*'Pattern scaling'!DT12+Hosing!DX13</f>
        <v>23.049957574186578</v>
      </c>
      <c r="DU12">
        <f ca="1">(Parameters!$B$135+Temperatures!$G12-Temperatures!$G$2)*'Pattern scaling'!DU12+Hosing!DY13</f>
        <v>26.833673368276582</v>
      </c>
      <c r="DV12">
        <f ca="1">(Parameters!$B$135+Temperatures!$G12-Temperatures!$G$2)*'Pattern scaling'!DV12+Hosing!DZ13</f>
        <v>22.57584229717715</v>
      </c>
      <c r="DW12">
        <f ca="1">(Parameters!$B$135+Temperatures!$G12-Temperatures!$G$2)*'Pattern scaling'!DW12+Hosing!EA13</f>
        <v>21.27174710422474</v>
      </c>
      <c r="DX12">
        <f ca="1">(Parameters!$B$135+Temperatures!$G12-Temperatures!$G$2)*'Pattern scaling'!DX12+Hosing!EB13</f>
        <v>29.060372739133701</v>
      </c>
      <c r="DY12">
        <f ca="1">(Parameters!$B$135+Temperatures!$G12-Temperatures!$G$2)*'Pattern scaling'!DY12+Hosing!EC13</f>
        <v>27.119250738065507</v>
      </c>
      <c r="DZ12">
        <f ca="1">(Parameters!$B$135+Temperatures!$G12-Temperatures!$G$2)*'Pattern scaling'!DZ12+Hosing!ED13</f>
        <v>25.411037649677546</v>
      </c>
      <c r="EA12">
        <f ca="1">(Parameters!$B$135+Temperatures!$G12-Temperatures!$G$2)*'Pattern scaling'!EA12+Hosing!EE13</f>
        <v>10.366842380765526</v>
      </c>
      <c r="EB12">
        <f ca="1">(Parameters!$B$135+Temperatures!$G12-Temperatures!$G$2)*'Pattern scaling'!EB12+Hosing!EF13</f>
        <v>4.8037471107169827</v>
      </c>
      <c r="EC12">
        <f ca="1">(Parameters!$B$135+Temperatures!$G12-Temperatures!$G$2)*'Pattern scaling'!EC12+Hosing!EG13</f>
        <v>20.425788259989833</v>
      </c>
      <c r="ED12">
        <f ca="1">(Parameters!$B$135+Temperatures!$G12-Temperatures!$G$2)*'Pattern scaling'!ED12+Hosing!EH13</f>
        <v>26.546506106149007</v>
      </c>
      <c r="EE12">
        <f ca="1">(Parameters!$B$135+Temperatures!$G12-Temperatures!$G$2)*'Pattern scaling'!EE12+Hosing!EI13</f>
        <v>12.618452745758688</v>
      </c>
      <c r="EF12">
        <f ca="1">(Parameters!$B$135+Temperatures!$G12-Temperatures!$G$2)*'Pattern scaling'!EF12+Hosing!EJ13</f>
        <v>25.837265746183132</v>
      </c>
      <c r="EG12">
        <f ca="1">(Parameters!$B$135+Temperatures!$G12-Temperatures!$G$2)*'Pattern scaling'!EG12+Hosing!EK13</f>
        <v>24.022842187663787</v>
      </c>
      <c r="EH12">
        <f ca="1">(Parameters!$B$135+Temperatures!$G12-Temperatures!$G$2)*'Pattern scaling'!EH12+Hosing!EL13</f>
        <v>25.675336761964665</v>
      </c>
      <c r="EI12">
        <f ca="1">(Parameters!$B$135+Temperatures!$G12-Temperatures!$G$2)*'Pattern scaling'!EI12+Hosing!EM13</f>
        <v>18.66511506945697</v>
      </c>
      <c r="EJ12">
        <f ca="1">(Parameters!$B$135+Temperatures!$G12-Temperatures!$G$2)*'Pattern scaling'!EJ12+Hosing!EN13</f>
        <v>25.81122758843496</v>
      </c>
      <c r="EK12">
        <f ca="1">(Parameters!$B$135+Temperatures!$G12-Temperatures!$G$2)*'Pattern scaling'!EK12+Hosing!EO13</f>
        <v>27.266274351979888</v>
      </c>
      <c r="EL12">
        <f ca="1">(Parameters!$B$135+Temperatures!$G12-Temperatures!$G$2)*'Pattern scaling'!EL12+Hosing!EP13</f>
        <v>23.824080971716867</v>
      </c>
      <c r="EM12">
        <f ca="1">(Parameters!$B$135+Temperatures!$G12-Temperatures!$G$2)*'Pattern scaling'!EM12+Hosing!EQ13</f>
        <v>9.1943318480791394</v>
      </c>
      <c r="EN12">
        <f ca="1">(Parameters!$B$135+Temperatures!$G12-Temperatures!$G$2)*'Pattern scaling'!EN12+Hosing!ER13</f>
        <v>24.842258387240165</v>
      </c>
      <c r="EO12">
        <f ca="1">(Parameters!$B$135+Temperatures!$G12-Temperatures!$G$2)*'Pattern scaling'!EO12+Hosing!ES13</f>
        <v>9.3999241363074564</v>
      </c>
      <c r="EP12">
        <f ca="1">(Parameters!$B$135+Temperatures!$G12-Temperatures!$G$2)*'Pattern scaling'!EP12+Hosing!ET13</f>
        <v>15.477354125785613</v>
      </c>
      <c r="EQ12">
        <f ca="1">(Parameters!$B$135+Temperatures!$G12-Temperatures!$G$2)*'Pattern scaling'!EQ12+Hosing!EU13</f>
        <v>23.692150054437047</v>
      </c>
      <c r="ER12">
        <f ca="1">(Parameters!$B$135+Temperatures!$G12-Temperatures!$G$2)*'Pattern scaling'!ER12+Hosing!EV13</f>
        <v>20.399586056239123</v>
      </c>
      <c r="ES12">
        <f ca="1">(Parameters!$B$135+Temperatures!$G12-Temperatures!$G$2)*'Pattern scaling'!ES12+Hosing!EW13</f>
        <v>27.934481488005375</v>
      </c>
      <c r="ET12">
        <f ca="1">(Parameters!$B$135+Temperatures!$G12-Temperatures!$G$2)*'Pattern scaling'!ET12+Hosing!EX13</f>
        <v>16.194719360050289</v>
      </c>
      <c r="EU12">
        <f ca="1">(Parameters!$B$135+Temperatures!$G12-Temperatures!$G$2)*'Pattern scaling'!EU12+Hosing!EY13</f>
        <v>10.706101378416575</v>
      </c>
      <c r="EV12">
        <f ca="1">(Parameters!$B$135+Temperatures!$G12-Temperatures!$G$2)*'Pattern scaling'!EV12+Hosing!EZ13</f>
        <v>5.6288439232412459</v>
      </c>
      <c r="EW12">
        <f ca="1">(Parameters!$B$135+Temperatures!$G12-Temperatures!$G$2)*'Pattern scaling'!EW12+Hosing!FA13</f>
        <v>19.704295944817883</v>
      </c>
      <c r="EX12">
        <f ca="1">(Parameters!$B$135+Temperatures!$G12-Temperatures!$G$2)*'Pattern scaling'!EX12+Hosing!FB13</f>
        <v>26.028476409680337</v>
      </c>
      <c r="EY12">
        <f ca="1">(Parameters!$B$135+Temperatures!$G12-Temperatures!$G$2)*'Pattern scaling'!EY12+Hosing!FC13</f>
        <v>29.229271913444475</v>
      </c>
      <c r="EZ12">
        <f ca="1">(Parameters!$B$135+Temperatures!$G12-Temperatures!$G$2)*'Pattern scaling'!EZ12+Hosing!FD13</f>
        <v>26.932192710307589</v>
      </c>
      <c r="FA12">
        <f ca="1">(Parameters!$B$135+Temperatures!$G12-Temperatures!$G$2)*'Pattern scaling'!FA12+Hosing!FE13</f>
        <v>24.646708481353222</v>
      </c>
      <c r="FB12">
        <f ca="1">(Parameters!$B$135+Temperatures!$G12-Temperatures!$G$2)*'Pattern scaling'!FB12+Hosing!FF13</f>
        <v>25.812642722843396</v>
      </c>
      <c r="FC12">
        <f ca="1">(Parameters!$B$135+Temperatures!$G12-Temperatures!$G$2)*'Pattern scaling'!FC12+Hosing!FG13</f>
        <v>24.715695246301639</v>
      </c>
      <c r="FD12">
        <f ca="1">(Parameters!$B$135+Temperatures!$G12-Temperatures!$G$2)*'Pattern scaling'!FD12+Hosing!FH13</f>
        <v>11.789939768988813</v>
      </c>
      <c r="FE12">
        <f ca="1">(Parameters!$B$135+Temperatures!$G12-Temperatures!$G$2)*'Pattern scaling'!FE12+Hosing!FI13</f>
        <v>27.094733626657522</v>
      </c>
      <c r="FF12">
        <f ca="1">(Parameters!$B$135+Temperatures!$G12-Temperatures!$G$2)*'Pattern scaling'!FF12+Hosing!FJ13</f>
        <v>12.152637763838682</v>
      </c>
      <c r="FG12">
        <f ca="1">(Parameters!$B$135+Temperatures!$G12-Temperatures!$G$2)*'Pattern scaling'!FG12+Hosing!FK13</f>
        <v>28.144000486590681</v>
      </c>
      <c r="FH12">
        <f ca="1">(Parameters!$B$135+Temperatures!$G12-Temperatures!$G$2)*'Pattern scaling'!FH12+Hosing!FL13</f>
        <v>21.226916065891054</v>
      </c>
      <c r="FI12">
        <f ca="1">(Parameters!$B$135+Temperatures!$G12-Temperatures!$G$2)*'Pattern scaling'!FI12+Hosing!FM13</f>
        <v>27.196692299786935</v>
      </c>
      <c r="FJ12">
        <f ca="1">(Parameters!$B$135+Temperatures!$G12-Temperatures!$G$2)*'Pattern scaling'!FJ12+Hosing!FN13</f>
        <v>9.0036309366530691</v>
      </c>
      <c r="FK12">
        <f ca="1">(Parameters!$B$135+Temperatures!$G12-Temperatures!$G$2)*'Pattern scaling'!FK12+Hosing!FO13</f>
        <v>10.206885165582504</v>
      </c>
      <c r="FL12">
        <f ca="1">(Parameters!$B$135+Temperatures!$G12-Temperatures!$G$2)*'Pattern scaling'!FL12+Hosing!FP13</f>
        <v>6.6522105172927839</v>
      </c>
      <c r="FM12">
        <f ca="1">(Parameters!$B$135+Temperatures!$G12-Temperatures!$G$2)*'Pattern scaling'!FM12+Hosing!FQ13</f>
        <v>18.618526181066514</v>
      </c>
      <c r="FN12">
        <f ca="1">(Parameters!$B$135+Temperatures!$G12-Temperatures!$G$2)*'Pattern scaling'!FN12+Hosing!FR13</f>
        <v>28.544322988869983</v>
      </c>
      <c r="FO12">
        <f ca="1">(Parameters!$B$135+Temperatures!$G12-Temperatures!$G$2)*'Pattern scaling'!FO12+Hosing!FS13</f>
        <v>27.085425986365159</v>
      </c>
      <c r="FP12">
        <f ca="1">(Parameters!$B$135+Temperatures!$G12-Temperatures!$G$2)*'Pattern scaling'!FP12+Hosing!FT13</f>
        <v>27.533405627322793</v>
      </c>
      <c r="FQ12">
        <f ca="1">(Parameters!$B$135+Temperatures!$G12-Temperatures!$G$2)*'Pattern scaling'!FQ12+Hosing!FU13</f>
        <v>12.316576620539788</v>
      </c>
      <c r="FR12">
        <f ca="1">(Parameters!$B$135+Temperatures!$G12-Temperatures!$G$2)*'Pattern scaling'!FR12+Hosing!FV13</f>
        <v>16.398277172666621</v>
      </c>
      <c r="FS12">
        <f ca="1">(Parameters!$B$135+Temperatures!$G12-Temperatures!$G$2)*'Pattern scaling'!FS12+Hosing!FW13</f>
        <v>24.36567795544379</v>
      </c>
      <c r="FT12">
        <f ca="1">(Parameters!$B$135+Temperatures!$G12-Temperatures!$G$2)*'Pattern scaling'!FT12+Hosing!FX13</f>
        <v>21.91599223078931</v>
      </c>
      <c r="FU12">
        <f ca="1">(Parameters!$B$135+Temperatures!$G12-Temperatures!$G$2)*'Pattern scaling'!FU12+Hosing!FY13</f>
        <v>26.707228761528878</v>
      </c>
      <c r="FV12">
        <f ca="1">(Parameters!$B$135+Temperatures!$G12-Temperatures!$G$2)*'Pattern scaling'!FV12+Hosing!FZ13</f>
        <v>18.877025603243364</v>
      </c>
      <c r="FW12">
        <f ca="1">(Parameters!$B$135+Temperatures!$G12-Temperatures!$G$2)*'Pattern scaling'!FW12+Hosing!GA13</f>
        <v>13.890156778244778</v>
      </c>
      <c r="FX12">
        <f ca="1">(Parameters!$B$135+Temperatures!$G12-Temperatures!$G$2)*'Pattern scaling'!FX12+Hosing!GB13</f>
        <v>24.799932652116869</v>
      </c>
      <c r="FY12">
        <f ca="1">(Parameters!$B$135+Temperatures!$G12-Temperatures!$G$2)*'Pattern scaling'!FY12+Hosing!GC13</f>
        <v>20.646891235879789</v>
      </c>
      <c r="FZ12">
        <f ca="1">(Parameters!$B$135+Temperatures!$G12-Temperatures!$G$2)*'Pattern scaling'!FZ12+Hosing!GD13</f>
        <v>23.458510217093583</v>
      </c>
      <c r="GA12">
        <f ca="1">(Parameters!$B$135+Temperatures!$G12-Temperatures!$G$2)*'Pattern scaling'!GA12+Hosing!GE13</f>
        <v>23.32884706099782</v>
      </c>
      <c r="GB12">
        <f ca="1">(Parameters!$B$135+Temperatures!$G12-Temperatures!$G$2)*'Pattern scaling'!GB12+Hosing!GF13</f>
        <v>9.6801638079561094</v>
      </c>
      <c r="GC12">
        <f ca="1">(Parameters!$B$135+Temperatures!$G12-Temperatures!$G$2)*'Pattern scaling'!GC12+Hosing!GG13</f>
        <v>17.848787320078372</v>
      </c>
      <c r="GD12">
        <f ca="1">(Parameters!$B$135+Temperatures!$G12-Temperatures!$G$2)*'Pattern scaling'!GD12+Hosing!GH13</f>
        <v>14.890352385226</v>
      </c>
      <c r="GE12">
        <f ca="1">(Parameters!$B$135+Temperatures!$G12-Temperatures!$G$2)*'Pattern scaling'!GE12+Hosing!GI13</f>
        <v>14.369950093462682</v>
      </c>
      <c r="GF12">
        <f ca="1">(Parameters!$B$135+Temperatures!$G12-Temperatures!$G$2)*'Pattern scaling'!GF12+Hosing!GJ13</f>
        <v>25.299602144252514</v>
      </c>
      <c r="GG12">
        <f ca="1">(Parameters!$B$135+Temperatures!$G12-Temperatures!$G$2)*'Pattern scaling'!GG12+Hosing!GK13</f>
        <v>25.960029776281598</v>
      </c>
      <c r="GH12">
        <f ca="1">(Parameters!$B$135+Temperatures!$G12-Temperatures!$G$2)*'Pattern scaling'!GH12+Hosing!GL13</f>
        <v>23.200024525995829</v>
      </c>
      <c r="GI12">
        <f ca="1">(Parameters!$B$135+Temperatures!$G12-Temperatures!$G$2)*'Pattern scaling'!GI12+Hosing!GM13</f>
        <v>25.549684937188868</v>
      </c>
      <c r="GJ12">
        <f ca="1">(Parameters!$B$135+Temperatures!$G12-Temperatures!$G$2)*'Pattern scaling'!GJ12+Hosing!GN13</f>
        <v>21.143377324347341</v>
      </c>
      <c r="GK12">
        <f ca="1">(Parameters!$B$135+Temperatures!$G12-Temperatures!$G$2)*'Pattern scaling'!GK12+Hosing!GO13</f>
        <v>19.05398319745629</v>
      </c>
      <c r="GL12">
        <f ca="1">(Parameters!$B$135+Temperatures!$G12-Temperatures!$G$2)*'Pattern scaling'!GL12+Hosing!GP13</f>
        <v>22.901366097492975</v>
      </c>
      <c r="GM12">
        <f ca="1">(Parameters!$B$135+Temperatures!$G12-Temperatures!$G$2)*'Pattern scaling'!GM12+Hosing!GQ13</f>
        <v>21.783432819585819</v>
      </c>
    </row>
    <row r="13" spans="1:195" x14ac:dyDescent="0.25">
      <c r="A13" s="15">
        <v>2021</v>
      </c>
      <c r="B13">
        <f ca="1">(Parameters!$B$135+Temperatures!$G13-Temperatures!$G$2)*'Pattern scaling'!B13+Hosing!F14</f>
        <v>13.720429145751787</v>
      </c>
      <c r="C13">
        <f ca="1">(Parameters!$B$135+Temperatures!$G13-Temperatures!$G$2)*'Pattern scaling'!C13+Hosing!G14</f>
        <v>22.789955044796432</v>
      </c>
      <c r="D13">
        <f ca="1">(Parameters!$B$135+Temperatures!$G13-Temperatures!$G$2)*'Pattern scaling'!D13+Hosing!H14</f>
        <v>13.194201036493471</v>
      </c>
      <c r="E13">
        <f ca="1">(Parameters!$B$135+Temperatures!$G13-Temperatures!$G$2)*'Pattern scaling'!E13+Hosing!I14</f>
        <v>5.4166380215562846</v>
      </c>
      <c r="F13">
        <f ca="1">(Parameters!$B$135+Temperatures!$G13-Temperatures!$G$2)*'Pattern scaling'!F13+Hosing!J14</f>
        <v>27.433762553698664</v>
      </c>
      <c r="G13">
        <f ca="1">(Parameters!$B$135+Temperatures!$G13-Temperatures!$G$2)*'Pattern scaling'!G13+Hosing!K14</f>
        <v>18.125138635422051</v>
      </c>
      <c r="H13">
        <f ca="1">(Parameters!$B$135+Temperatures!$G13-Temperatures!$G$2)*'Pattern scaling'!H13+Hosing!L14</f>
        <v>9.565673707016515</v>
      </c>
      <c r="I13">
        <f ca="1">(Parameters!$B$135+Temperatures!$G13-Temperatures!$G$2)*'Pattern scaling'!I13+Hosing!M14</f>
        <v>26.627020614549384</v>
      </c>
      <c r="J13">
        <f ca="1">(Parameters!$B$135+Temperatures!$G13-Temperatures!$G$2)*'Pattern scaling'!J13+Hosing!N14</f>
        <v>17.620112421294817</v>
      </c>
      <c r="K13">
        <f ca="1">(Parameters!$B$135+Temperatures!$G13-Temperatures!$G$2)*'Pattern scaling'!K13+Hosing!O14</f>
        <v>8.8883133146374789</v>
      </c>
      <c r="L13">
        <f ca="1">(Parameters!$B$135+Temperatures!$G13-Temperatures!$G$2)*'Pattern scaling'!L13+Hosing!P14</f>
        <v>14.546412750715657</v>
      </c>
      <c r="M13">
        <f ca="1">(Parameters!$B$135+Temperatures!$G13-Temperatures!$G$2)*'Pattern scaling'!M13+Hosing!Q14</f>
        <v>21.545927520257486</v>
      </c>
      <c r="N13">
        <f ca="1">(Parameters!$B$135+Temperatures!$G13-Temperatures!$G$2)*'Pattern scaling'!N13+Hosing!R14</f>
        <v>10.649889750422215</v>
      </c>
      <c r="O13">
        <f ca="1">(Parameters!$B$135+Temperatures!$G13-Temperatures!$G$2)*'Pattern scaling'!O13+Hosing!S14</f>
        <v>27.635013780778564</v>
      </c>
      <c r="P13">
        <f ca="1">(Parameters!$B$135+Temperatures!$G13-Temperatures!$G$2)*'Pattern scaling'!P13+Hosing!T14</f>
        <v>28.461128531413184</v>
      </c>
      <c r="Q13">
        <f ca="1">(Parameters!$B$135+Temperatures!$G13-Temperatures!$G$2)*'Pattern scaling'!Q13+Hosing!U14</f>
        <v>25.829329090504103</v>
      </c>
      <c r="R13">
        <f ca="1">(Parameters!$B$135+Temperatures!$G13-Temperatures!$G$2)*'Pattern scaling'!R13+Hosing!V14</f>
        <v>11.849659189560684</v>
      </c>
      <c r="S13">
        <f ca="1">(Parameters!$B$135+Temperatures!$G13-Temperatures!$G$2)*'Pattern scaling'!S13+Hosing!W14</f>
        <v>27.994342562718451</v>
      </c>
      <c r="T13">
        <f ca="1">(Parameters!$B$135+Temperatures!$G13-Temperatures!$G$2)*'Pattern scaling'!T13+Hosing!X14</f>
        <v>25.30366478615948</v>
      </c>
      <c r="U13">
        <f ca="1">(Parameters!$B$135+Temperatures!$G13-Temperatures!$G$2)*'Pattern scaling'!U13+Hosing!Y14</f>
        <v>10.570581024540415</v>
      </c>
      <c r="V13">
        <f ca="1">(Parameters!$B$135+Temperatures!$G13-Temperatures!$G$2)*'Pattern scaling'!V13+Hosing!Z14</f>
        <v>7.856372232473678</v>
      </c>
      <c r="W13">
        <f ca="1">(Parameters!$B$135+Temperatures!$G13-Temperatures!$G$2)*'Pattern scaling'!W13+Hosing!AA14</f>
        <v>25.720483563786807</v>
      </c>
      <c r="X13">
        <f ca="1">(Parameters!$B$135+Temperatures!$G13-Temperatures!$G$2)*'Pattern scaling'!X13+Hosing!AB14</f>
        <v>23.323162637943824</v>
      </c>
      <c r="Y13">
        <f ca="1">(Parameters!$B$135+Temperatures!$G13-Temperatures!$G$2)*'Pattern scaling'!Y13+Hosing!AC14</f>
        <v>17.294118287358955</v>
      </c>
      <c r="Z13">
        <f ca="1">(Parameters!$B$135+Temperatures!$G13-Temperatures!$G$2)*'Pattern scaling'!Z13+Hosing!AD14</f>
        <v>23.809114245912838</v>
      </c>
      <c r="AA13">
        <f ca="1">(Parameters!$B$135+Temperatures!$G13-Temperatures!$G$2)*'Pattern scaling'!AA13+Hosing!AE14</f>
        <v>26.613930301025455</v>
      </c>
      <c r="AB13">
        <f ca="1">(Parameters!$B$135+Temperatures!$G13-Temperatures!$G$2)*'Pattern scaling'!AB13+Hosing!AF14</f>
        <v>27.361238079537578</v>
      </c>
      <c r="AC13">
        <f ca="1">(Parameters!$B$135+Temperatures!$G13-Temperatures!$G$2)*'Pattern scaling'!AC13+Hosing!AG14</f>
        <v>13.643519695643775</v>
      </c>
      <c r="AD13">
        <f ca="1">(Parameters!$B$135+Temperatures!$G13-Temperatures!$G$2)*'Pattern scaling'!AD13+Hosing!AH14</f>
        <v>22.915703594216243</v>
      </c>
      <c r="AE13">
        <f ca="1">(Parameters!$B$135+Temperatures!$G13-Temperatures!$G$2)*'Pattern scaling'!AE13+Hosing!AI14</f>
        <v>26.024883924690247</v>
      </c>
      <c r="AF13">
        <f ca="1">(Parameters!$B$135+Temperatures!$G13-Temperatures!$G$2)*'Pattern scaling'!AF13+Hosing!AJ14</f>
        <v>7.3602850530967672</v>
      </c>
      <c r="AG13">
        <f ca="1">(Parameters!$B$135+Temperatures!$G13-Temperatures!$G$2)*'Pattern scaling'!AG13+Hosing!AK14</f>
        <v>8.7662814099334003</v>
      </c>
      <c r="AH13">
        <f ca="1">(Parameters!$B$135+Temperatures!$G13-Temperatures!$G$2)*'Pattern scaling'!AH13+Hosing!AL14</f>
        <v>13.209981932401984</v>
      </c>
      <c r="AI13">
        <f ca="1">(Parameters!$B$135+Temperatures!$G13-Temperatures!$G$2)*'Pattern scaling'!AI13+Hosing!AM14</f>
        <v>15.644312106956487</v>
      </c>
      <c r="AJ13">
        <f ca="1">(Parameters!$B$135+Temperatures!$G13-Temperatures!$G$2)*'Pattern scaling'!AJ13+Hosing!AN14</f>
        <v>26.500991558660651</v>
      </c>
      <c r="AK13">
        <f ca="1">(Parameters!$B$135+Temperatures!$G13-Temperatures!$G$2)*'Pattern scaling'!AK13+Hosing!AO14</f>
        <v>25.494492190366586</v>
      </c>
      <c r="AL13">
        <f ca="1">(Parameters!$B$135+Temperatures!$G13-Temperatures!$G$2)*'Pattern scaling'!AL13+Hosing!AP14</f>
        <v>24.744451259111212</v>
      </c>
      <c r="AM13">
        <f ca="1">(Parameters!$B$135+Temperatures!$G13-Temperatures!$G$2)*'Pattern scaling'!AM13+Hosing!AQ14</f>
        <v>25.281290599733321</v>
      </c>
      <c r="AN13">
        <f ca="1">(Parameters!$B$135+Temperatures!$G13-Temperatures!$G$2)*'Pattern scaling'!AN13+Hosing!AR14</f>
        <v>21.128471897252549</v>
      </c>
      <c r="AO13">
        <f ca="1">(Parameters!$B$135+Temperatures!$G13-Temperatures!$G$2)*'Pattern scaling'!AO13+Hosing!AS14</f>
        <v>24.763731012373416</v>
      </c>
      <c r="AP13">
        <f ca="1">(Parameters!$B$135+Temperatures!$G13-Temperatures!$G$2)*'Pattern scaling'!AP13+Hosing!AT14</f>
        <v>21.482289472280783</v>
      </c>
      <c r="AQ13">
        <f ca="1">(Parameters!$B$135+Temperatures!$G13-Temperatures!$G$2)*'Pattern scaling'!AQ13+Hosing!AU14</f>
        <v>23.014065323480551</v>
      </c>
      <c r="AR13">
        <f ca="1">(Parameters!$B$135+Temperatures!$G13-Temperatures!$G$2)*'Pattern scaling'!AR13+Hosing!AV14</f>
        <v>25.932662309007139</v>
      </c>
      <c r="AS13">
        <f ca="1">(Parameters!$B$135+Temperatures!$G13-Temperatures!$G$2)*'Pattern scaling'!AS13+Hosing!AW14</f>
        <v>19.033050128673434</v>
      </c>
      <c r="AT13">
        <f ca="1">(Parameters!$B$135+Temperatures!$G13-Temperatures!$G$2)*'Pattern scaling'!AT13+Hosing!AX14</f>
        <v>9.121062932292487</v>
      </c>
      <c r="AU13">
        <f ca="1">(Parameters!$B$135+Temperatures!$G13-Temperatures!$G$2)*'Pattern scaling'!AU13+Hosing!AY14</f>
        <v>9.9349965927080568</v>
      </c>
      <c r="AV13">
        <f ca="1">(Parameters!$B$135+Temperatures!$G13-Temperatures!$G$2)*'Pattern scaling'!AV13+Hosing!AZ14</f>
        <v>29.329576892683921</v>
      </c>
      <c r="AW13">
        <f ca="1">(Parameters!$B$135+Temperatures!$G13-Temperatures!$G$2)*'Pattern scaling'!AW13+Hosing!BA14</f>
        <v>23.370135081995191</v>
      </c>
      <c r="AX13">
        <f ca="1">(Parameters!$B$135+Temperatures!$G13-Temperatures!$G$2)*'Pattern scaling'!AX13+Hosing!BB14</f>
        <v>8.8852444857173367</v>
      </c>
      <c r="AY13">
        <f ca="1">(Parameters!$B$135+Temperatures!$G13-Temperatures!$G$2)*'Pattern scaling'!AY13+Hosing!BC14</f>
        <v>25.308981921237301</v>
      </c>
      <c r="AZ13">
        <f ca="1">(Parameters!$B$135+Temperatures!$G13-Temperatures!$G$2)*'Pattern scaling'!AZ13+Hosing!BD14</f>
        <v>17.561980676785819</v>
      </c>
      <c r="BA13">
        <f ca="1">(Parameters!$B$135+Temperatures!$G13-Temperatures!$G$2)*'Pattern scaling'!BA13+Hosing!BE14</f>
        <v>21.21972658679849</v>
      </c>
      <c r="BB13">
        <f ca="1">(Parameters!$B$135+Temperatures!$G13-Temperatures!$G$2)*'Pattern scaling'!BB13+Hosing!BF14</f>
        <v>22.506871914788462</v>
      </c>
      <c r="BC13">
        <f ca="1">(Parameters!$B$135+Temperatures!$G13-Temperatures!$G$2)*'Pattern scaling'!BC13+Hosing!BG14</f>
        <v>23.193587538768185</v>
      </c>
      <c r="BD13">
        <f ca="1">(Parameters!$B$135+Temperatures!$G13-Temperatures!$G$2)*'Pattern scaling'!BD13+Hosing!BH14</f>
        <v>22.979496269934767</v>
      </c>
      <c r="BE13">
        <f ca="1">(Parameters!$B$135+Temperatures!$G13-Temperatures!$G$2)*'Pattern scaling'!BE13+Hosing!BI14</f>
        <v>15.002338979041376</v>
      </c>
      <c r="BF13">
        <f ca="1">(Parameters!$B$135+Temperatures!$G13-Temperatures!$G$2)*'Pattern scaling'!BF13+Hosing!BJ14</f>
        <v>6.6343732625412937</v>
      </c>
      <c r="BG13">
        <f ca="1">(Parameters!$B$135+Temperatures!$G13-Temperatures!$G$2)*'Pattern scaling'!BG13+Hosing!BK14</f>
        <v>20.25132223102813</v>
      </c>
      <c r="BH13">
        <f ca="1">(Parameters!$B$135+Temperatures!$G13-Temperatures!$G$2)*'Pattern scaling'!BH13+Hosing!BL14</f>
        <v>5.0726624958616995</v>
      </c>
      <c r="BI13">
        <f ca="1">(Parameters!$B$135+Temperatures!$G13-Temperatures!$G$2)*'Pattern scaling'!BI13+Hosing!BM14</f>
        <v>23.70481762891982</v>
      </c>
      <c r="BJ13">
        <f ca="1">(Parameters!$B$135+Temperatures!$G13-Temperatures!$G$2)*'Pattern scaling'!BJ13+Hosing!BN14</f>
        <v>11.82848735060052</v>
      </c>
      <c r="BK13">
        <f ca="1">(Parameters!$B$135+Temperatures!$G13-Temperatures!$G$2)*'Pattern scaling'!BK13+Hosing!BO14</f>
        <v>27.123467279573767</v>
      </c>
      <c r="BL13">
        <f ca="1">(Parameters!$B$135+Temperatures!$G13-Temperatures!$G$2)*'Pattern scaling'!BL13+Hosing!BP14</f>
        <v>25.816558899890396</v>
      </c>
      <c r="BM13">
        <f ca="1">(Parameters!$B$135+Temperatures!$G13-Temperatures!$G$2)*'Pattern scaling'!BM13+Hosing!BQ14</f>
        <v>9.8301147938136406</v>
      </c>
      <c r="BN13">
        <f ca="1">(Parameters!$B$135+Temperatures!$G13-Temperatures!$G$2)*'Pattern scaling'!BN13+Hosing!BR14</f>
        <v>10.704639263290487</v>
      </c>
      <c r="BO13">
        <f ca="1">(Parameters!$B$135+Temperatures!$G13-Temperatures!$G$2)*'Pattern scaling'!BO13+Hosing!BS14</f>
        <v>27.184433691130689</v>
      </c>
      <c r="BP13">
        <f ca="1">(Parameters!$B$135+Temperatures!$G13-Temperatures!$G$2)*'Pattern scaling'!BP13+Hosing!BT14</f>
        <v>25.473925066838067</v>
      </c>
      <c r="BQ13">
        <f ca="1">(Parameters!$B$135+Temperatures!$G13-Temperatures!$G$2)*'Pattern scaling'!BQ13+Hosing!BU14</f>
        <v>24.645675562385307</v>
      </c>
      <c r="BR13">
        <f ca="1">(Parameters!$B$135+Temperatures!$G13-Temperatures!$G$2)*'Pattern scaling'!BR13+Hosing!BV14</f>
        <v>27.129859857778904</v>
      </c>
      <c r="BS13">
        <f ca="1">(Parameters!$B$135+Temperatures!$G13-Temperatures!$G$2)*'Pattern scaling'!BS13+Hosing!BW14</f>
        <v>27.02800884334458</v>
      </c>
      <c r="BT13">
        <f ca="1">(Parameters!$B$135+Temperatures!$G13-Temperatures!$G$2)*'Pattern scaling'!BT13+Hosing!BX14</f>
        <v>24.570914559836108</v>
      </c>
      <c r="BU13">
        <f ca="1">(Parameters!$B$135+Temperatures!$G13-Temperatures!$G$2)*'Pattern scaling'!BU13+Hosing!BY14</f>
        <v>15.858436572282702</v>
      </c>
      <c r="BV13">
        <f ca="1">(Parameters!$B$135+Temperatures!$G13-Temperatures!$G$2)*'Pattern scaling'!BV13+Hosing!BZ14</f>
        <v>26.274295566037143</v>
      </c>
      <c r="BW13">
        <f ca="1">(Parameters!$B$135+Temperatures!$G13-Temperatures!$G$2)*'Pattern scaling'!BW13+Hosing!CA14</f>
        <v>20.687826997247043</v>
      </c>
      <c r="BX13">
        <f ca="1">(Parameters!$B$135+Temperatures!$G13-Temperatures!$G$2)*'Pattern scaling'!BX13+Hosing!CB14</f>
        <v>26.285065011413511</v>
      </c>
      <c r="BY13">
        <f ca="1">(Parameters!$B$135+Temperatures!$G13-Temperatures!$G$2)*'Pattern scaling'!BY13+Hosing!CC14</f>
        <v>27.180074066449897</v>
      </c>
      <c r="BZ13">
        <f ca="1">(Parameters!$B$135+Temperatures!$G13-Temperatures!$G$2)*'Pattern scaling'!BZ13+Hosing!CD14</f>
        <v>23.235121917611018</v>
      </c>
      <c r="CA13">
        <f ca="1">(Parameters!$B$135+Temperatures!$G13-Temperatures!$G$2)*'Pattern scaling'!CA13+Hosing!CE14</f>
        <v>23.365475082059813</v>
      </c>
      <c r="CB13">
        <f ca="1">(Parameters!$B$135+Temperatures!$G13-Temperatures!$G$2)*'Pattern scaling'!CB13+Hosing!CF14</f>
        <v>12.091467954221958</v>
      </c>
      <c r="CC13">
        <f ca="1">(Parameters!$B$135+Temperatures!$G13-Temperatures!$G$2)*'Pattern scaling'!CC13+Hosing!CG14</f>
        <v>25.551947606410391</v>
      </c>
      <c r="CD13">
        <f ca="1">(Parameters!$B$135+Temperatures!$G13-Temperatures!$G$2)*'Pattern scaling'!CD13+Hosing!CH14</f>
        <v>11.325690969140245</v>
      </c>
      <c r="CE13">
        <f ca="1">(Parameters!$B$135+Temperatures!$G13-Temperatures!$G$2)*'Pattern scaling'!CE13+Hosing!CI14</f>
        <v>26.263278854144001</v>
      </c>
      <c r="CF13">
        <f ca="1">(Parameters!$B$135+Temperatures!$G13-Temperatures!$G$2)*'Pattern scaling'!CF13+Hosing!CJ14</f>
        <v>25.861776882418042</v>
      </c>
      <c r="CG13">
        <f ca="1">(Parameters!$B$135+Temperatures!$G13-Temperatures!$G$2)*'Pattern scaling'!CG13+Hosing!CK14</f>
        <v>9.8028803200037125</v>
      </c>
      <c r="CH13">
        <f ca="1">(Parameters!$B$135+Temperatures!$G13-Temperatures!$G$2)*'Pattern scaling'!CH13+Hosing!CL14</f>
        <v>16.463613369738756</v>
      </c>
      <c r="CI13">
        <f ca="1">(Parameters!$B$135+Temperatures!$G13-Temperatures!$G$2)*'Pattern scaling'!CI13+Hosing!CM14</f>
        <v>23.531966013413701</v>
      </c>
      <c r="CJ13">
        <f ca="1">(Parameters!$B$135+Temperatures!$G13-Temperatures!$G$2)*'Pattern scaling'!CJ13+Hosing!CN14</f>
        <v>3.9952233939866777</v>
      </c>
      <c r="CK13">
        <f ca="1">(Parameters!$B$135+Temperatures!$G13-Temperatures!$G$2)*'Pattern scaling'!CK13+Hosing!CO14</f>
        <v>20.783054458116741</v>
      </c>
      <c r="CL13">
        <f ca="1">(Parameters!$B$135+Temperatures!$G13-Temperatures!$G$2)*'Pattern scaling'!CL13+Hosing!CP14</f>
        <v>13.849877533068506</v>
      </c>
      <c r="CM13">
        <f ca="1">(Parameters!$B$135+Temperatures!$G13-Temperatures!$G$2)*'Pattern scaling'!CM13+Hosing!CQ14</f>
        <v>25.287767485793577</v>
      </c>
      <c r="CN13">
        <f ca="1">(Parameters!$B$135+Temperatures!$G13-Temperatures!$G$2)*'Pattern scaling'!CN13+Hosing!CR14</f>
        <v>19.49053929296355</v>
      </c>
      <c r="CO13">
        <f ca="1">(Parameters!$B$135+Temperatures!$G13-Temperatures!$G$2)*'Pattern scaling'!CO13+Hosing!CS14</f>
        <v>14.768514770272125</v>
      </c>
      <c r="CP13">
        <f ca="1">(Parameters!$B$135+Temperatures!$G13-Temperatures!$G$2)*'Pattern scaling'!CP13+Hosing!CT14</f>
        <v>8.1765687246524781</v>
      </c>
      <c r="CQ13">
        <f ca="1">(Parameters!$B$135+Temperatures!$G13-Temperatures!$G$2)*'Pattern scaling'!CQ13+Hosing!CU14</f>
        <v>21.661677320453919</v>
      </c>
      <c r="CR13">
        <f ca="1">(Parameters!$B$135+Temperatures!$G13-Temperatures!$G$2)*'Pattern scaling'!CR13+Hosing!CV14</f>
        <v>5.256384553963759</v>
      </c>
      <c r="CS13">
        <f ca="1">(Parameters!$B$135+Temperatures!$G13-Temperatures!$G$2)*'Pattern scaling'!CS13+Hosing!CW14</f>
        <v>28.101170256836056</v>
      </c>
      <c r="CT13">
        <f ca="1">(Parameters!$B$135+Temperatures!$G13-Temperatures!$G$2)*'Pattern scaling'!CT13+Hosing!CX14</f>
        <v>25.569559029715464</v>
      </c>
      <c r="CU13">
        <f ca="1">(Parameters!$B$135+Temperatures!$G13-Temperatures!$G$2)*'Pattern scaling'!CU13+Hosing!CY14</f>
        <v>12.921870695301186</v>
      </c>
      <c r="CV13">
        <f ca="1">(Parameters!$B$135+Temperatures!$G13-Temperatures!$G$2)*'Pattern scaling'!CV13+Hosing!CZ14</f>
        <v>26.638135141087037</v>
      </c>
      <c r="CW13">
        <f ca="1">(Parameters!$B$135+Temperatures!$G13-Temperatures!$G$2)*'Pattern scaling'!CW13+Hosing!DA14</f>
        <v>24.796278788149564</v>
      </c>
      <c r="CX13">
        <f ca="1">(Parameters!$B$135+Temperatures!$G13-Temperatures!$G$2)*'Pattern scaling'!CX13+Hosing!DB14</f>
        <v>17.163354541711907</v>
      </c>
      <c r="CY13">
        <f ca="1">(Parameters!$B$135+Temperatures!$G13-Temperatures!$G$2)*'Pattern scaling'!CY13+Hosing!DC14</f>
        <v>25.279780748292225</v>
      </c>
      <c r="CZ13">
        <f ca="1">(Parameters!$B$135+Temperatures!$G13-Temperatures!$G$2)*'Pattern scaling'!CZ13+Hosing!DD14</f>
        <v>21.233118007657055</v>
      </c>
      <c r="DA13">
        <f ca="1">(Parameters!$B$135+Temperatures!$G13-Temperatures!$G$2)*'Pattern scaling'!DA13+Hosing!DE14</f>
        <v>6.3308169878264717</v>
      </c>
      <c r="DB13">
        <f ca="1">(Parameters!$B$135+Temperatures!$G13-Temperatures!$G$2)*'Pattern scaling'!DB13+Hosing!DF14</f>
        <v>26.197836547949841</v>
      </c>
      <c r="DC13">
        <f ca="1">(Parameters!$B$135+Temperatures!$G13-Temperatures!$G$2)*'Pattern scaling'!DC13+Hosing!DG14</f>
        <v>13.818191993881129</v>
      </c>
      <c r="DD13">
        <f ca="1">(Parameters!$B$135+Temperatures!$G13-Temperatures!$G$2)*'Pattern scaling'!DD13+Hosing!DH14</f>
        <v>7.8091977388644374</v>
      </c>
      <c r="DE13">
        <f ca="1">(Parameters!$B$135+Temperatures!$G13-Temperatures!$G$2)*'Pattern scaling'!DE13+Hosing!DI14</f>
        <v>9.9940851197734037</v>
      </c>
      <c r="DF13">
        <f ca="1">(Parameters!$B$135+Temperatures!$G13-Temperatures!$G$2)*'Pattern scaling'!DF13+Hosing!DJ14</f>
        <v>7.3409838373186052</v>
      </c>
      <c r="DG13">
        <f ca="1">(Parameters!$B$135+Temperatures!$G13-Temperatures!$G$2)*'Pattern scaling'!DG13+Hosing!DK14</f>
        <v>18.060126589916539</v>
      </c>
      <c r="DH13">
        <f ca="1">(Parameters!$B$135+Temperatures!$G13-Temperatures!$G$2)*'Pattern scaling'!DH13+Hosing!DL14</f>
        <v>11.064836156955021</v>
      </c>
      <c r="DI13">
        <f ca="1">(Parameters!$B$135+Temperatures!$G13-Temperatures!$G$2)*'Pattern scaling'!DI13+Hosing!DM14</f>
        <v>21.313737086594521</v>
      </c>
      <c r="DJ13">
        <f ca="1">(Parameters!$B$135+Temperatures!$G13-Temperatures!$G$2)*'Pattern scaling'!DJ13+Hosing!DN14</f>
        <v>20.309353480625528</v>
      </c>
      <c r="DK13">
        <f ca="1">(Parameters!$B$135+Temperatures!$G13-Temperatures!$G$2)*'Pattern scaling'!DK13+Hosing!DO14</f>
        <v>11.254352979262297</v>
      </c>
      <c r="DL13">
        <f ca="1">(Parameters!$B$135+Temperatures!$G13-Temperatures!$G$2)*'Pattern scaling'!DL13+Hosing!DP14</f>
        <v>28.289329785916983</v>
      </c>
      <c r="DM13">
        <f ca="1">(Parameters!$B$135+Temperatures!$G13-Temperatures!$G$2)*'Pattern scaling'!DM13+Hosing!DQ14</f>
        <v>26.051437802030655</v>
      </c>
      <c r="DN13">
        <f ca="1">(Parameters!$B$135+Temperatures!$G13-Temperatures!$G$2)*'Pattern scaling'!DN13+Hosing!DR14</f>
        <v>10.592346080708335</v>
      </c>
      <c r="DO13">
        <f ca="1">(Parameters!$B$135+Temperatures!$G13-Temperatures!$G$2)*'Pattern scaling'!DO13+Hosing!DS14</f>
        <v>0.53216724656092684</v>
      </c>
      <c r="DP13">
        <f ca="1">(Parameters!$B$135+Temperatures!$G13-Temperatures!$G$2)*'Pattern scaling'!DP13+Hosing!DT14</f>
        <v>24.559713317430653</v>
      </c>
      <c r="DQ13">
        <f ca="1">(Parameters!$B$135+Temperatures!$G13-Temperatures!$G$2)*'Pattern scaling'!DQ13+Hosing!DU14</f>
        <v>28.486577158430752</v>
      </c>
      <c r="DR13">
        <f ca="1">(Parameters!$B$135+Temperatures!$G13-Temperatures!$G$2)*'Pattern scaling'!DR13+Hosing!DV14</f>
        <v>26.099240340272559</v>
      </c>
      <c r="DS13">
        <f ca="1">(Parameters!$B$135+Temperatures!$G13-Temperatures!$G$2)*'Pattern scaling'!DS13+Hosing!DW14</f>
        <v>22.023690031615743</v>
      </c>
      <c r="DT13">
        <f ca="1">(Parameters!$B$135+Temperatures!$G13-Temperatures!$G$2)*'Pattern scaling'!DT13+Hosing!DX14</f>
        <v>23.073029718227883</v>
      </c>
      <c r="DU13">
        <f ca="1">(Parameters!$B$135+Temperatures!$G13-Temperatures!$G$2)*'Pattern scaling'!DU13+Hosing!DY14</f>
        <v>26.853098240368634</v>
      </c>
      <c r="DV13">
        <f ca="1">(Parameters!$B$135+Temperatures!$G13-Temperatures!$G$2)*'Pattern scaling'!DV13+Hosing!DZ14</f>
        <v>22.602376938864694</v>
      </c>
      <c r="DW13">
        <f ca="1">(Parameters!$B$135+Temperatures!$G13-Temperatures!$G$2)*'Pattern scaling'!DW13+Hosing!EA14</f>
        <v>21.287829616397048</v>
      </c>
      <c r="DX13">
        <f ca="1">(Parameters!$B$135+Temperatures!$G13-Temperatures!$G$2)*'Pattern scaling'!DX13+Hosing!EB14</f>
        <v>29.085591502410132</v>
      </c>
      <c r="DY13">
        <f ca="1">(Parameters!$B$135+Temperatures!$G13-Temperatures!$G$2)*'Pattern scaling'!DY13+Hosing!EC14</f>
        <v>27.141621720216875</v>
      </c>
      <c r="DZ13">
        <f ca="1">(Parameters!$B$135+Temperatures!$G13-Temperatures!$G$2)*'Pattern scaling'!DZ13+Hosing!ED14</f>
        <v>25.43193776414051</v>
      </c>
      <c r="EA13">
        <f ca="1">(Parameters!$B$135+Temperatures!$G13-Temperatures!$G$2)*'Pattern scaling'!EA13+Hosing!EE14</f>
        <v>10.385132376679493</v>
      </c>
      <c r="EB13">
        <f ca="1">(Parameters!$B$135+Temperatures!$G13-Temperatures!$G$2)*'Pattern scaling'!EB13+Hosing!EF14</f>
        <v>4.8250188572508605</v>
      </c>
      <c r="EC13">
        <f ca="1">(Parameters!$B$135+Temperatures!$G13-Temperatures!$G$2)*'Pattern scaling'!EC13+Hosing!EG14</f>
        <v>20.450335706023338</v>
      </c>
      <c r="ED13">
        <f ca="1">(Parameters!$B$135+Temperatures!$G13-Temperatures!$G$2)*'Pattern scaling'!ED13+Hosing!EH14</f>
        <v>26.565843011514083</v>
      </c>
      <c r="EE13">
        <f ca="1">(Parameters!$B$135+Temperatures!$G13-Temperatures!$G$2)*'Pattern scaling'!EE13+Hosing!EI14</f>
        <v>12.633458472284586</v>
      </c>
      <c r="EF13">
        <f ca="1">(Parameters!$B$135+Temperatures!$G13-Temperatures!$G$2)*'Pattern scaling'!EF13+Hosing!EJ14</f>
        <v>25.861121168705012</v>
      </c>
      <c r="EG13">
        <f ca="1">(Parameters!$B$135+Temperatures!$G13-Temperatures!$G$2)*'Pattern scaling'!EG13+Hosing!EK14</f>
        <v>24.050214242234393</v>
      </c>
      <c r="EH13">
        <f ca="1">(Parameters!$B$135+Temperatures!$G13-Temperatures!$G$2)*'Pattern scaling'!EH13+Hosing!EL14</f>
        <v>25.694786751924561</v>
      </c>
      <c r="EI13">
        <f ca="1">(Parameters!$B$135+Temperatures!$G13-Temperatures!$G$2)*'Pattern scaling'!EI13+Hosing!EM14</f>
        <v>18.687169221441113</v>
      </c>
      <c r="EJ13">
        <f ca="1">(Parameters!$B$135+Temperatures!$G13-Temperatures!$G$2)*'Pattern scaling'!EJ13+Hosing!EN14</f>
        <v>25.829633170999113</v>
      </c>
      <c r="EK13">
        <f ca="1">(Parameters!$B$135+Temperatures!$G13-Temperatures!$G$2)*'Pattern scaling'!EK13+Hosing!EO14</f>
        <v>27.283817990429959</v>
      </c>
      <c r="EL13">
        <f ca="1">(Parameters!$B$135+Temperatures!$G13-Temperatures!$G$2)*'Pattern scaling'!EL13+Hosing!EP14</f>
        <v>23.842359358901401</v>
      </c>
      <c r="EM13">
        <f ca="1">(Parameters!$B$135+Temperatures!$G13-Temperatures!$G$2)*'Pattern scaling'!EM13+Hosing!EQ14</f>
        <v>9.2168030083103432</v>
      </c>
      <c r="EN13">
        <f ca="1">(Parameters!$B$135+Temperatures!$G13-Temperatures!$G$2)*'Pattern scaling'!EN13+Hosing!ER14</f>
        <v>24.859332061753506</v>
      </c>
      <c r="EO13">
        <f ca="1">(Parameters!$B$135+Temperatures!$G13-Temperatures!$G$2)*'Pattern scaling'!EO13+Hosing!ES14</f>
        <v>9.4238169070471365</v>
      </c>
      <c r="EP13">
        <f ca="1">(Parameters!$B$135+Temperatures!$G13-Temperatures!$G$2)*'Pattern scaling'!EP13+Hosing!ET14</f>
        <v>15.496697087584266</v>
      </c>
      <c r="EQ13">
        <f ca="1">(Parameters!$B$135+Temperatures!$G13-Temperatures!$G$2)*'Pattern scaling'!EQ13+Hosing!EU14</f>
        <v>23.717212475072923</v>
      </c>
      <c r="ER13">
        <f ca="1">(Parameters!$B$135+Temperatures!$G13-Temperatures!$G$2)*'Pattern scaling'!ER13+Hosing!EV14</f>
        <v>20.423001292623869</v>
      </c>
      <c r="ES13">
        <f ca="1">(Parameters!$B$135+Temperatures!$G13-Temperatures!$G$2)*'Pattern scaling'!ES13+Hosing!EW14</f>
        <v>27.9606519333576</v>
      </c>
      <c r="ET13">
        <f ca="1">(Parameters!$B$135+Temperatures!$G13-Temperatures!$G$2)*'Pattern scaling'!ET13+Hosing!EX14</f>
        <v>16.209615486284196</v>
      </c>
      <c r="EU13">
        <f ca="1">(Parameters!$B$135+Temperatures!$G13-Temperatures!$G$2)*'Pattern scaling'!EU13+Hosing!EY14</f>
        <v>10.730264358247009</v>
      </c>
      <c r="EV13">
        <f ca="1">(Parameters!$B$135+Temperatures!$G13-Temperatures!$G$2)*'Pattern scaling'!EV13+Hosing!EZ14</f>
        <v>5.6560680590402335</v>
      </c>
      <c r="EW13">
        <f ca="1">(Parameters!$B$135+Temperatures!$G13-Temperatures!$G$2)*'Pattern scaling'!EW13+Hosing!FA14</f>
        <v>19.726095697268413</v>
      </c>
      <c r="EX13">
        <f ca="1">(Parameters!$B$135+Temperatures!$G13-Temperatures!$G$2)*'Pattern scaling'!EX13+Hosing!FB14</f>
        <v>26.055923034185795</v>
      </c>
      <c r="EY13">
        <f ca="1">(Parameters!$B$135+Temperatures!$G13-Temperatures!$G$2)*'Pattern scaling'!EY13+Hosing!FC14</f>
        <v>29.254433341040251</v>
      </c>
      <c r="EZ13">
        <f ca="1">(Parameters!$B$135+Temperatures!$G13-Temperatures!$G$2)*'Pattern scaling'!EZ13+Hosing!FD14</f>
        <v>26.953535996970057</v>
      </c>
      <c r="FA13">
        <f ca="1">(Parameters!$B$135+Temperatures!$G13-Temperatures!$G$2)*'Pattern scaling'!FA13+Hosing!FE14</f>
        <v>24.663181366027185</v>
      </c>
      <c r="FB13">
        <f ca="1">(Parameters!$B$135+Temperatures!$G13-Temperatures!$G$2)*'Pattern scaling'!FB13+Hosing!FF14</f>
        <v>25.833619584720882</v>
      </c>
      <c r="FC13">
        <f ca="1">(Parameters!$B$135+Temperatures!$G13-Temperatures!$G$2)*'Pattern scaling'!FC13+Hosing!FG14</f>
        <v>24.73694772200874</v>
      </c>
      <c r="FD13">
        <f ca="1">(Parameters!$B$135+Temperatures!$G13-Temperatures!$G$2)*'Pattern scaling'!FD13+Hosing!FH14</f>
        <v>11.812810830365603</v>
      </c>
      <c r="FE13">
        <f ca="1">(Parameters!$B$135+Temperatures!$G13-Temperatures!$G$2)*'Pattern scaling'!FE13+Hosing!FI14</f>
        <v>27.115091537110224</v>
      </c>
      <c r="FF13">
        <f ca="1">(Parameters!$B$135+Temperatures!$G13-Temperatures!$G$2)*'Pattern scaling'!FF13+Hosing!FJ14</f>
        <v>12.177015675184022</v>
      </c>
      <c r="FG13">
        <f ca="1">(Parameters!$B$135+Temperatures!$G13-Temperatures!$G$2)*'Pattern scaling'!FG13+Hosing!FK14</f>
        <v>28.167311587918238</v>
      </c>
      <c r="FH13">
        <f ca="1">(Parameters!$B$135+Temperatures!$G13-Temperatures!$G$2)*'Pattern scaling'!FH13+Hosing!FL14</f>
        <v>21.244590618675254</v>
      </c>
      <c r="FI13">
        <f ca="1">(Parameters!$B$135+Temperatures!$G13-Temperatures!$G$2)*'Pattern scaling'!FI13+Hosing!FM14</f>
        <v>27.217018084527286</v>
      </c>
      <c r="FJ13">
        <f ca="1">(Parameters!$B$135+Temperatures!$G13-Temperatures!$G$2)*'Pattern scaling'!FJ13+Hosing!FN14</f>
        <v>9.0266034234806654</v>
      </c>
      <c r="FK13">
        <f ca="1">(Parameters!$B$135+Temperatures!$G13-Temperatures!$G$2)*'Pattern scaling'!FK13+Hosing!FO14</f>
        <v>10.229982299390592</v>
      </c>
      <c r="FL13">
        <f ca="1">(Parameters!$B$135+Temperatures!$G13-Temperatures!$G$2)*'Pattern scaling'!FL13+Hosing!FP14</f>
        <v>6.6747300283276694</v>
      </c>
      <c r="FM13">
        <f ca="1">(Parameters!$B$135+Temperatures!$G13-Temperatures!$G$2)*'Pattern scaling'!FM13+Hosing!FQ14</f>
        <v>18.643533331024866</v>
      </c>
      <c r="FN13">
        <f ca="1">(Parameters!$B$135+Temperatures!$G13-Temperatures!$G$2)*'Pattern scaling'!FN13+Hosing!FR14</f>
        <v>28.568391259264921</v>
      </c>
      <c r="FO13">
        <f ca="1">(Parameters!$B$135+Temperatures!$G13-Temperatures!$G$2)*'Pattern scaling'!FO13+Hosing!FS14</f>
        <v>27.107527938314938</v>
      </c>
      <c r="FP13">
        <f ca="1">(Parameters!$B$135+Temperatures!$G13-Temperatures!$G$2)*'Pattern scaling'!FP13+Hosing!FT14</f>
        <v>27.554446513807054</v>
      </c>
      <c r="FQ13">
        <f ca="1">(Parameters!$B$135+Temperatures!$G13-Temperatures!$G$2)*'Pattern scaling'!FQ13+Hosing!FU14</f>
        <v>12.34522086657166</v>
      </c>
      <c r="FR13">
        <f ca="1">(Parameters!$B$135+Temperatures!$G13-Temperatures!$G$2)*'Pattern scaling'!FR13+Hosing!FV14</f>
        <v>16.42421687896233</v>
      </c>
      <c r="FS13">
        <f ca="1">(Parameters!$B$135+Temperatures!$G13-Temperatures!$G$2)*'Pattern scaling'!FS13+Hosing!FW14</f>
        <v>24.382644351269718</v>
      </c>
      <c r="FT13">
        <f ca="1">(Parameters!$B$135+Temperatures!$G13-Temperatures!$G$2)*'Pattern scaling'!FT13+Hosing!FX14</f>
        <v>21.931230802530948</v>
      </c>
      <c r="FU13">
        <f ca="1">(Parameters!$B$135+Temperatures!$G13-Temperatures!$G$2)*'Pattern scaling'!FU13+Hosing!FY14</f>
        <v>26.725444704905712</v>
      </c>
      <c r="FV13">
        <f ca="1">(Parameters!$B$135+Temperatures!$G13-Temperatures!$G$2)*'Pattern scaling'!FV13+Hosing!FZ14</f>
        <v>18.899163025409663</v>
      </c>
      <c r="FW13">
        <f ca="1">(Parameters!$B$135+Temperatures!$G13-Temperatures!$G$2)*'Pattern scaling'!FW13+Hosing!GA14</f>
        <v>13.914270689214</v>
      </c>
      <c r="FX13">
        <f ca="1">(Parameters!$B$135+Temperatures!$G13-Temperatures!$G$2)*'Pattern scaling'!FX13+Hosing!GB14</f>
        <v>24.815876690919453</v>
      </c>
      <c r="FY13">
        <f ca="1">(Parameters!$B$135+Temperatures!$G13-Temperatures!$G$2)*'Pattern scaling'!FY13+Hosing!GC14</f>
        <v>20.655227993001489</v>
      </c>
      <c r="FZ13">
        <f ca="1">(Parameters!$B$135+Temperatures!$G13-Temperatures!$G$2)*'Pattern scaling'!FZ13+Hosing!GD14</f>
        <v>23.47943504687202</v>
      </c>
      <c r="GA13">
        <f ca="1">(Parameters!$B$135+Temperatures!$G13-Temperatures!$G$2)*'Pattern scaling'!GA13+Hosing!GE14</f>
        <v>23.350232067810769</v>
      </c>
      <c r="GB13">
        <f ca="1">(Parameters!$B$135+Temperatures!$G13-Temperatures!$G$2)*'Pattern scaling'!GB13+Hosing!GF14</f>
        <v>9.7045324843422485</v>
      </c>
      <c r="GC13">
        <f ca="1">(Parameters!$B$135+Temperatures!$G13-Temperatures!$G$2)*'Pattern scaling'!GC13+Hosing!GG14</f>
        <v>17.865603398594828</v>
      </c>
      <c r="GD13">
        <f ca="1">(Parameters!$B$135+Temperatures!$G13-Temperatures!$G$2)*'Pattern scaling'!GD13+Hosing!GH14</f>
        <v>14.914079535237882</v>
      </c>
      <c r="GE13">
        <f ca="1">(Parameters!$B$135+Temperatures!$G13-Temperatures!$G$2)*'Pattern scaling'!GE13+Hosing!GI14</f>
        <v>14.396821767682884</v>
      </c>
      <c r="GF13">
        <f ca="1">(Parameters!$B$135+Temperatures!$G13-Temperatures!$G$2)*'Pattern scaling'!GF13+Hosing!GJ14</f>
        <v>25.321218122862454</v>
      </c>
      <c r="GG13">
        <f ca="1">(Parameters!$B$135+Temperatures!$G13-Temperatures!$G$2)*'Pattern scaling'!GG13+Hosing!GK14</f>
        <v>25.980191032202743</v>
      </c>
      <c r="GH13">
        <f ca="1">(Parameters!$B$135+Temperatures!$G13-Temperatures!$G$2)*'Pattern scaling'!GH13+Hosing!GL14</f>
        <v>23.216213909973124</v>
      </c>
      <c r="GI13">
        <f ca="1">(Parameters!$B$135+Temperatures!$G13-Temperatures!$G$2)*'Pattern scaling'!GI13+Hosing!GM14</f>
        <v>25.565706773004987</v>
      </c>
      <c r="GJ13">
        <f ca="1">(Parameters!$B$135+Temperatures!$G13-Temperatures!$G$2)*'Pattern scaling'!GJ13+Hosing!GN14</f>
        <v>21.166261203039152</v>
      </c>
      <c r="GK13">
        <f ca="1">(Parameters!$B$135+Temperatures!$G13-Temperatures!$G$2)*'Pattern scaling'!GK13+Hosing!GO14</f>
        <v>19.076125090137257</v>
      </c>
      <c r="GL13">
        <f ca="1">(Parameters!$B$135+Temperatures!$G13-Temperatures!$G$2)*'Pattern scaling'!GL13+Hosing!GP14</f>
        <v>22.925740164433357</v>
      </c>
      <c r="GM13">
        <f ca="1">(Parameters!$B$135+Temperatures!$G13-Temperatures!$G$2)*'Pattern scaling'!GM13+Hosing!GQ14</f>
        <v>21.807849241852399</v>
      </c>
    </row>
    <row r="14" spans="1:195" x14ac:dyDescent="0.25">
      <c r="A14" s="15">
        <v>2022</v>
      </c>
      <c r="B14">
        <f ca="1">(Parameters!$B$135+Temperatures!$G14-Temperatures!$G$2)*'Pattern scaling'!B14+Hosing!F15</f>
        <v>13.749309967689818</v>
      </c>
      <c r="C14">
        <f ca="1">(Parameters!$B$135+Temperatures!$G14-Temperatures!$G$2)*'Pattern scaling'!C14+Hosing!G15</f>
        <v>22.813218494165842</v>
      </c>
      <c r="D14">
        <f ca="1">(Parameters!$B$135+Temperatures!$G14-Temperatures!$G$2)*'Pattern scaling'!D14+Hosing!H15</f>
        <v>13.217892186993982</v>
      </c>
      <c r="E14">
        <f ca="1">(Parameters!$B$135+Temperatures!$G14-Temperatures!$G$2)*'Pattern scaling'!E14+Hosing!I15</f>
        <v>5.4379571383022087</v>
      </c>
      <c r="F14">
        <f ca="1">(Parameters!$B$135+Temperatures!$G14-Temperatures!$G$2)*'Pattern scaling'!F14+Hosing!J15</f>
        <v>27.460087713651667</v>
      </c>
      <c r="G14">
        <f ca="1">(Parameters!$B$135+Temperatures!$G14-Temperatures!$G$2)*'Pattern scaling'!G14+Hosing!K15</f>
        <v>18.143600987742186</v>
      </c>
      <c r="H14">
        <f ca="1">(Parameters!$B$135+Temperatures!$G14-Temperatures!$G$2)*'Pattern scaling'!H14+Hosing!L15</f>
        <v>9.591457682539458</v>
      </c>
      <c r="I14">
        <f ca="1">(Parameters!$B$135+Temperatures!$G14-Temperatures!$G$2)*'Pattern scaling'!I14+Hosing!M15</f>
        <v>26.644996303774015</v>
      </c>
      <c r="J14">
        <f ca="1">(Parameters!$B$135+Temperatures!$G14-Temperatures!$G$2)*'Pattern scaling'!J14+Hosing!N15</f>
        <v>17.638583295455657</v>
      </c>
      <c r="K14">
        <f ca="1">(Parameters!$B$135+Temperatures!$G14-Temperatures!$G$2)*'Pattern scaling'!K14+Hosing!O15</f>
        <v>8.9109998025779742</v>
      </c>
      <c r="L14">
        <f ca="1">(Parameters!$B$135+Temperatures!$G14-Temperatures!$G$2)*'Pattern scaling'!L14+Hosing!P15</f>
        <v>14.570703352232652</v>
      </c>
      <c r="M14">
        <f ca="1">(Parameters!$B$135+Temperatures!$G14-Temperatures!$G$2)*'Pattern scaling'!M14+Hosing!Q15</f>
        <v>21.568734250454767</v>
      </c>
      <c r="N14">
        <f ca="1">(Parameters!$B$135+Temperatures!$G14-Temperatures!$G$2)*'Pattern scaling'!N14+Hosing!R15</f>
        <v>10.669084547602219</v>
      </c>
      <c r="O14">
        <f ca="1">(Parameters!$B$135+Temperatures!$G14-Temperatures!$G$2)*'Pattern scaling'!O14+Hosing!S15</f>
        <v>27.657769843090666</v>
      </c>
      <c r="P14">
        <f ca="1">(Parameters!$B$135+Temperatures!$G14-Temperatures!$G$2)*'Pattern scaling'!P14+Hosing!T15</f>
        <v>28.486790331748288</v>
      </c>
      <c r="Q14">
        <f ca="1">(Parameters!$B$135+Temperatures!$G14-Temperatures!$G$2)*'Pattern scaling'!Q14+Hosing!U15</f>
        <v>25.852099386511366</v>
      </c>
      <c r="R14">
        <f ca="1">(Parameters!$B$135+Temperatures!$G14-Temperatures!$G$2)*'Pattern scaling'!R14+Hosing!V15</f>
        <v>11.873660741402341</v>
      </c>
      <c r="S14">
        <f ca="1">(Parameters!$B$135+Temperatures!$G14-Temperatures!$G$2)*'Pattern scaling'!S14+Hosing!W15</f>
        <v>28.021280895917553</v>
      </c>
      <c r="T14">
        <f ca="1">(Parameters!$B$135+Temperatures!$G14-Temperatures!$G$2)*'Pattern scaling'!T14+Hosing!X15</f>
        <v>25.321744951900396</v>
      </c>
      <c r="U14">
        <f ca="1">(Parameters!$B$135+Temperatures!$G14-Temperatures!$G$2)*'Pattern scaling'!U14+Hosing!Y15</f>
        <v>10.593620014259725</v>
      </c>
      <c r="V14">
        <f ca="1">(Parameters!$B$135+Temperatures!$G14-Temperatures!$G$2)*'Pattern scaling'!V14+Hosing!Z15</f>
        <v>7.8810912077102353</v>
      </c>
      <c r="W14">
        <f ca="1">(Parameters!$B$135+Temperatures!$G14-Temperatures!$G$2)*'Pattern scaling'!W14+Hosing!AA15</f>
        <v>25.74190084350008</v>
      </c>
      <c r="X14">
        <f ca="1">(Parameters!$B$135+Temperatures!$G14-Temperatures!$G$2)*'Pattern scaling'!X14+Hosing!AB15</f>
        <v>23.341456092689377</v>
      </c>
      <c r="Y14">
        <f ca="1">(Parameters!$B$135+Temperatures!$G14-Temperatures!$G$2)*'Pattern scaling'!Y14+Hosing!AC15</f>
        <v>17.319718793926413</v>
      </c>
      <c r="Z14">
        <f ca="1">(Parameters!$B$135+Temperatures!$G14-Temperatures!$G$2)*'Pattern scaling'!Z14+Hosing!AD15</f>
        <v>23.831447613540988</v>
      </c>
      <c r="AA14">
        <f ca="1">(Parameters!$B$135+Temperatures!$G14-Temperatures!$G$2)*'Pattern scaling'!AA14+Hosing!AE15</f>
        <v>26.632245197224137</v>
      </c>
      <c r="AB14">
        <f ca="1">(Parameters!$B$135+Temperatures!$G14-Temperatures!$G$2)*'Pattern scaling'!AB14+Hosing!AF15</f>
        <v>27.381249694908892</v>
      </c>
      <c r="AC14">
        <f ca="1">(Parameters!$B$135+Temperatures!$G14-Temperatures!$G$2)*'Pattern scaling'!AC14+Hosing!AG15</f>
        <v>13.666446159526821</v>
      </c>
      <c r="AD14">
        <f ca="1">(Parameters!$B$135+Temperatures!$G14-Temperatures!$G$2)*'Pattern scaling'!AD14+Hosing!AH15</f>
        <v>22.943171667116552</v>
      </c>
      <c r="AE14">
        <f ca="1">(Parameters!$B$135+Temperatures!$G14-Temperatures!$G$2)*'Pattern scaling'!AE14+Hosing!AI15</f>
        <v>26.048855130798049</v>
      </c>
      <c r="AF14">
        <f ca="1">(Parameters!$B$135+Temperatures!$G14-Temperatures!$G$2)*'Pattern scaling'!AF14+Hosing!AJ15</f>
        <v>7.3866017806953872</v>
      </c>
      <c r="AG14">
        <f ca="1">(Parameters!$B$135+Temperatures!$G14-Temperatures!$G$2)*'Pattern scaling'!AG14+Hosing!AK15</f>
        <v>8.7883161146140427</v>
      </c>
      <c r="AH14">
        <f ca="1">(Parameters!$B$135+Temperatures!$G14-Temperatures!$G$2)*'Pattern scaling'!AH14+Hosing!AL15</f>
        <v>13.228172568021392</v>
      </c>
      <c r="AI14">
        <f ca="1">(Parameters!$B$135+Temperatures!$G14-Temperatures!$G$2)*'Pattern scaling'!AI14+Hosing!AM15</f>
        <v>15.668278871046333</v>
      </c>
      <c r="AJ14">
        <f ca="1">(Parameters!$B$135+Temperatures!$G14-Temperatures!$G$2)*'Pattern scaling'!AJ14+Hosing!AN15</f>
        <v>26.522975289898184</v>
      </c>
      <c r="AK14">
        <f ca="1">(Parameters!$B$135+Temperatures!$G14-Temperatures!$G$2)*'Pattern scaling'!AK14+Hosing!AO15</f>
        <v>25.517242895612</v>
      </c>
      <c r="AL14">
        <f ca="1">(Parameters!$B$135+Temperatures!$G14-Temperatures!$G$2)*'Pattern scaling'!AL14+Hosing!AP15</f>
        <v>24.76832663192015</v>
      </c>
      <c r="AM14">
        <f ca="1">(Parameters!$B$135+Temperatures!$G14-Temperatures!$G$2)*'Pattern scaling'!AM14+Hosing!AQ15</f>
        <v>25.304021738401836</v>
      </c>
      <c r="AN14">
        <f ca="1">(Parameters!$B$135+Temperatures!$G14-Temperatures!$G$2)*'Pattern scaling'!AN14+Hosing!AR15</f>
        <v>21.150577948622054</v>
      </c>
      <c r="AO14">
        <f ca="1">(Parameters!$B$135+Temperatures!$G14-Temperatures!$G$2)*'Pattern scaling'!AO14+Hosing!AS15</f>
        <v>24.781351485431895</v>
      </c>
      <c r="AP14">
        <f ca="1">(Parameters!$B$135+Temperatures!$G14-Temperatures!$G$2)*'Pattern scaling'!AP14+Hosing!AT15</f>
        <v>21.500402372810957</v>
      </c>
      <c r="AQ14">
        <f ca="1">(Parameters!$B$135+Temperatures!$G14-Temperatures!$G$2)*'Pattern scaling'!AQ14+Hosing!AU15</f>
        <v>23.034391129792279</v>
      </c>
      <c r="AR14">
        <f ca="1">(Parameters!$B$135+Temperatures!$G14-Temperatures!$G$2)*'Pattern scaling'!AR14+Hosing!AV15</f>
        <v>25.951505863325288</v>
      </c>
      <c r="AS14">
        <f ca="1">(Parameters!$B$135+Temperatures!$G14-Temperatures!$G$2)*'Pattern scaling'!AS14+Hosing!AW15</f>
        <v>19.054179876849101</v>
      </c>
      <c r="AT14">
        <f ca="1">(Parameters!$B$135+Temperatures!$G14-Temperatures!$G$2)*'Pattern scaling'!AT14+Hosing!AX15</f>
        <v>9.1433479961793669</v>
      </c>
      <c r="AU14">
        <f ca="1">(Parameters!$B$135+Temperatures!$G14-Temperatures!$G$2)*'Pattern scaling'!AU14+Hosing!AY15</f>
        <v>9.9557194929183037</v>
      </c>
      <c r="AV14">
        <f ca="1">(Parameters!$B$135+Temperatures!$G14-Temperatures!$G$2)*'Pattern scaling'!AV14+Hosing!AZ15</f>
        <v>29.353130609226866</v>
      </c>
      <c r="AW14">
        <f ca="1">(Parameters!$B$135+Temperatures!$G14-Temperatures!$G$2)*'Pattern scaling'!AW14+Hosing!BA15</f>
        <v>23.387471659398994</v>
      </c>
      <c r="AX14">
        <f ca="1">(Parameters!$B$135+Temperatures!$G14-Temperatures!$G$2)*'Pattern scaling'!AX14+Hosing!BB15</f>
        <v>8.9045612969762473</v>
      </c>
      <c r="AY14">
        <f ca="1">(Parameters!$B$135+Temperatures!$G14-Temperatures!$G$2)*'Pattern scaling'!AY14+Hosing!BC15</f>
        <v>25.328076502697538</v>
      </c>
      <c r="AZ14">
        <f ca="1">(Parameters!$B$135+Temperatures!$G14-Temperatures!$G$2)*'Pattern scaling'!AZ14+Hosing!BD15</f>
        <v>17.586375751979507</v>
      </c>
      <c r="BA14">
        <f ca="1">(Parameters!$B$135+Temperatures!$G14-Temperatures!$G$2)*'Pattern scaling'!BA14+Hosing!BE15</f>
        <v>21.240180322337913</v>
      </c>
      <c r="BB14">
        <f ca="1">(Parameters!$B$135+Temperatures!$G14-Temperatures!$G$2)*'Pattern scaling'!BB14+Hosing!BF15</f>
        <v>22.531418198586838</v>
      </c>
      <c r="BC14">
        <f ca="1">(Parameters!$B$135+Temperatures!$G14-Temperatures!$G$2)*'Pattern scaling'!BC14+Hosing!BG15</f>
        <v>23.217766574640855</v>
      </c>
      <c r="BD14">
        <f ca="1">(Parameters!$B$135+Temperatures!$G14-Temperatures!$G$2)*'Pattern scaling'!BD14+Hosing!BH15</f>
        <v>23.002356917709506</v>
      </c>
      <c r="BE14">
        <f ca="1">(Parameters!$B$135+Temperatures!$G14-Temperatures!$G$2)*'Pattern scaling'!BE14+Hosing!BI15</f>
        <v>15.024398806535844</v>
      </c>
      <c r="BF14">
        <f ca="1">(Parameters!$B$135+Temperatures!$G14-Temperatures!$G$2)*'Pattern scaling'!BF14+Hosing!BJ15</f>
        <v>6.6599464550694103</v>
      </c>
      <c r="BG14">
        <f ca="1">(Parameters!$B$135+Temperatures!$G14-Temperatures!$G$2)*'Pattern scaling'!BG14+Hosing!BK15</f>
        <v>20.273184189964716</v>
      </c>
      <c r="BH14">
        <f ca="1">(Parameters!$B$135+Temperatures!$G14-Temperatures!$G$2)*'Pattern scaling'!BH14+Hosing!BL15</f>
        <v>5.1002477424049859</v>
      </c>
      <c r="BI14">
        <f ca="1">(Parameters!$B$135+Temperatures!$G14-Temperatures!$G$2)*'Pattern scaling'!BI14+Hosing!BM15</f>
        <v>23.72121089598496</v>
      </c>
      <c r="BJ14">
        <f ca="1">(Parameters!$B$135+Temperatures!$G14-Temperatures!$G$2)*'Pattern scaling'!BJ14+Hosing!BN15</f>
        <v>11.849092159931903</v>
      </c>
      <c r="BK14">
        <f ca="1">(Parameters!$B$135+Temperatures!$G14-Temperatures!$G$2)*'Pattern scaling'!BK14+Hosing!BO15</f>
        <v>27.141166947203516</v>
      </c>
      <c r="BL14">
        <f ca="1">(Parameters!$B$135+Temperatures!$G14-Temperatures!$G$2)*'Pattern scaling'!BL14+Hosing!BP15</f>
        <v>25.837531858377325</v>
      </c>
      <c r="BM14">
        <f ca="1">(Parameters!$B$135+Temperatures!$G14-Temperatures!$G$2)*'Pattern scaling'!BM14+Hosing!BQ15</f>
        <v>9.8467570810358307</v>
      </c>
      <c r="BN14">
        <f ca="1">(Parameters!$B$135+Temperatures!$G14-Temperatures!$G$2)*'Pattern scaling'!BN14+Hosing!BR15</f>
        <v>10.729407002572117</v>
      </c>
      <c r="BO14">
        <f ca="1">(Parameters!$B$135+Temperatures!$G14-Temperatures!$G$2)*'Pattern scaling'!BO14+Hosing!BS15</f>
        <v>27.206670780638717</v>
      </c>
      <c r="BP14">
        <f ca="1">(Parameters!$B$135+Temperatures!$G14-Temperatures!$G$2)*'Pattern scaling'!BP14+Hosing!BT15</f>
        <v>25.496883818435414</v>
      </c>
      <c r="BQ14">
        <f ca="1">(Parameters!$B$135+Temperatures!$G14-Temperatures!$G$2)*'Pattern scaling'!BQ14+Hosing!BU15</f>
        <v>24.663309491699852</v>
      </c>
      <c r="BR14">
        <f ca="1">(Parameters!$B$135+Temperatures!$G14-Temperatures!$G$2)*'Pattern scaling'!BR14+Hosing!BV15</f>
        <v>27.151694664267673</v>
      </c>
      <c r="BS14">
        <f ca="1">(Parameters!$B$135+Temperatures!$G14-Temperatures!$G$2)*'Pattern scaling'!BS14+Hosing!BW15</f>
        <v>27.050398906206169</v>
      </c>
      <c r="BT14">
        <f ca="1">(Parameters!$B$135+Temperatures!$G14-Temperatures!$G$2)*'Pattern scaling'!BT14+Hosing!BX15</f>
        <v>24.591737452611071</v>
      </c>
      <c r="BU14">
        <f ca="1">(Parameters!$B$135+Temperatures!$G14-Temperatures!$G$2)*'Pattern scaling'!BU14+Hosing!BY15</f>
        <v>15.881376501488464</v>
      </c>
      <c r="BV14">
        <f ca="1">(Parameters!$B$135+Temperatures!$G14-Temperatures!$G$2)*'Pattern scaling'!BV14+Hosing!BZ15</f>
        <v>26.292651383164312</v>
      </c>
      <c r="BW14">
        <f ca="1">(Parameters!$B$135+Temperatures!$G14-Temperatures!$G$2)*'Pattern scaling'!BW14+Hosing!CA15</f>
        <v>20.709963769860636</v>
      </c>
      <c r="BX14">
        <f ca="1">(Parameters!$B$135+Temperatures!$G14-Temperatures!$G$2)*'Pattern scaling'!BX14+Hosing!CB15</f>
        <v>26.305981821065053</v>
      </c>
      <c r="BY14">
        <f ca="1">(Parameters!$B$135+Temperatures!$G14-Temperatures!$G$2)*'Pattern scaling'!BY14+Hosing!CC15</f>
        <v>27.201857849925737</v>
      </c>
      <c r="BZ14">
        <f ca="1">(Parameters!$B$135+Temperatures!$G14-Temperatures!$G$2)*'Pattern scaling'!BZ14+Hosing!CD15</f>
        <v>23.255448788839953</v>
      </c>
      <c r="CA14">
        <f ca="1">(Parameters!$B$135+Temperatures!$G14-Temperatures!$G$2)*'Pattern scaling'!CA14+Hosing!CE15</f>
        <v>23.38735613315793</v>
      </c>
      <c r="CB14">
        <f ca="1">(Parameters!$B$135+Temperatures!$G14-Temperatures!$G$2)*'Pattern scaling'!CB14+Hosing!CF15</f>
        <v>12.114816170663751</v>
      </c>
      <c r="CC14">
        <f ca="1">(Parameters!$B$135+Temperatures!$G14-Temperatures!$G$2)*'Pattern scaling'!CC14+Hosing!CG15</f>
        <v>25.570989352162226</v>
      </c>
      <c r="CD14">
        <f ca="1">(Parameters!$B$135+Temperatures!$G14-Temperatures!$G$2)*'Pattern scaling'!CD14+Hosing!CH15</f>
        <v>11.349388912602013</v>
      </c>
      <c r="CE14">
        <f ca="1">(Parameters!$B$135+Temperatures!$G14-Temperatures!$G$2)*'Pattern scaling'!CE14+Hosing!CI15</f>
        <v>26.282328678685822</v>
      </c>
      <c r="CF14">
        <f ca="1">(Parameters!$B$135+Temperatures!$G14-Temperatures!$G$2)*'Pattern scaling'!CF14+Hosing!CJ15</f>
        <v>25.885332947390527</v>
      </c>
      <c r="CG14">
        <f ca="1">(Parameters!$B$135+Temperatures!$G14-Temperatures!$G$2)*'Pattern scaling'!CG14+Hosing!CK15</f>
        <v>9.8166129052808717</v>
      </c>
      <c r="CH14">
        <f ca="1">(Parameters!$B$135+Temperatures!$G14-Temperatures!$G$2)*'Pattern scaling'!CH14+Hosing!CL15</f>
        <v>16.490343264403684</v>
      </c>
      <c r="CI14">
        <f ca="1">(Parameters!$B$135+Temperatures!$G14-Temperatures!$G$2)*'Pattern scaling'!CI14+Hosing!CM15</f>
        <v>23.560762679389558</v>
      </c>
      <c r="CJ14">
        <f ca="1">(Parameters!$B$135+Temperatures!$G14-Temperatures!$G$2)*'Pattern scaling'!CJ14+Hosing!CN15</f>
        <v>4.0116729679458016</v>
      </c>
      <c r="CK14">
        <f ca="1">(Parameters!$B$135+Temperatures!$G14-Temperatures!$G$2)*'Pattern scaling'!CK14+Hosing!CO15</f>
        <v>20.806687757211275</v>
      </c>
      <c r="CL14">
        <f ca="1">(Parameters!$B$135+Temperatures!$G14-Temperatures!$G$2)*'Pattern scaling'!CL14+Hosing!CP15</f>
        <v>13.872565252682829</v>
      </c>
      <c r="CM14">
        <f ca="1">(Parameters!$B$135+Temperatures!$G14-Temperatures!$G$2)*'Pattern scaling'!CM14+Hosing!CQ15</f>
        <v>25.305901580008438</v>
      </c>
      <c r="CN14">
        <f ca="1">(Parameters!$B$135+Temperatures!$G14-Temperatures!$G$2)*'Pattern scaling'!CN14+Hosing!CR15</f>
        <v>19.515916002831673</v>
      </c>
      <c r="CO14">
        <f ca="1">(Parameters!$B$135+Temperatures!$G14-Temperatures!$G$2)*'Pattern scaling'!CO14+Hosing!CS15</f>
        <v>14.790080586638014</v>
      </c>
      <c r="CP14">
        <f ca="1">(Parameters!$B$135+Temperatures!$G14-Temperatures!$G$2)*'Pattern scaling'!CP14+Hosing!CT15</f>
        <v>8.203851618808379</v>
      </c>
      <c r="CQ14">
        <f ca="1">(Parameters!$B$135+Temperatures!$G14-Temperatures!$G$2)*'Pattern scaling'!CQ14+Hosing!CU15</f>
        <v>21.682144489011499</v>
      </c>
      <c r="CR14">
        <f ca="1">(Parameters!$B$135+Temperatures!$G14-Temperatures!$G$2)*'Pattern scaling'!CR14+Hosing!CV15</f>
        <v>5.2825690696099947</v>
      </c>
      <c r="CS14">
        <f ca="1">(Parameters!$B$135+Temperatures!$G14-Temperatures!$G$2)*'Pattern scaling'!CS14+Hosing!CW15</f>
        <v>28.122585145053073</v>
      </c>
      <c r="CT14">
        <f ca="1">(Parameters!$B$135+Temperatures!$G14-Temperatures!$G$2)*'Pattern scaling'!CT14+Hosing!CX15</f>
        <v>25.587409185975627</v>
      </c>
      <c r="CU14">
        <f ca="1">(Parameters!$B$135+Temperatures!$G14-Temperatures!$G$2)*'Pattern scaling'!CU14+Hosing!CY15</f>
        <v>12.944395261374527</v>
      </c>
      <c r="CV14">
        <f ca="1">(Parameters!$B$135+Temperatures!$G14-Temperatures!$G$2)*'Pattern scaling'!CV14+Hosing!CZ15</f>
        <v>26.666726429285145</v>
      </c>
      <c r="CW14">
        <f ca="1">(Parameters!$B$135+Temperatures!$G14-Temperatures!$G$2)*'Pattern scaling'!CW14+Hosing!DA15</f>
        <v>24.817839072750886</v>
      </c>
      <c r="CX14">
        <f ca="1">(Parameters!$B$135+Temperatures!$G14-Temperatures!$G$2)*'Pattern scaling'!CX14+Hosing!DB15</f>
        <v>17.186352918369245</v>
      </c>
      <c r="CY14">
        <f ca="1">(Parameters!$B$135+Temperatures!$G14-Temperatures!$G$2)*'Pattern scaling'!CY14+Hosing!DC15</f>
        <v>25.300534023045</v>
      </c>
      <c r="CZ14">
        <f ca="1">(Parameters!$B$135+Temperatures!$G14-Temperatures!$G$2)*'Pattern scaling'!CZ14+Hosing!DD15</f>
        <v>21.25603762483026</v>
      </c>
      <c r="DA14">
        <f ca="1">(Parameters!$B$135+Temperatures!$G14-Temperatures!$G$2)*'Pattern scaling'!DA14+Hosing!DE15</f>
        <v>6.3527995285056873</v>
      </c>
      <c r="DB14">
        <f ca="1">(Parameters!$B$135+Temperatures!$G14-Temperatures!$G$2)*'Pattern scaling'!DB14+Hosing!DF15</f>
        <v>26.216801025738366</v>
      </c>
      <c r="DC14">
        <f ca="1">(Parameters!$B$135+Temperatures!$G14-Temperatures!$G$2)*'Pattern scaling'!DC14+Hosing!DG15</f>
        <v>13.841127237243256</v>
      </c>
      <c r="DD14">
        <f ca="1">(Parameters!$B$135+Temperatures!$G14-Temperatures!$G$2)*'Pattern scaling'!DD14+Hosing!DH15</f>
        <v>7.832780639706665</v>
      </c>
      <c r="DE14">
        <f ca="1">(Parameters!$B$135+Temperatures!$G14-Temperatures!$G$2)*'Pattern scaling'!DE14+Hosing!DI15</f>
        <v>10.014266283385812</v>
      </c>
      <c r="DF14">
        <f ca="1">(Parameters!$B$135+Temperatures!$G14-Temperatures!$G$2)*'Pattern scaling'!DF14+Hosing!DJ15</f>
        <v>7.3652192251905761</v>
      </c>
      <c r="DG14">
        <f ca="1">(Parameters!$B$135+Temperatures!$G14-Temperatures!$G$2)*'Pattern scaling'!DG14+Hosing!DK15</f>
        <v>18.084337443204419</v>
      </c>
      <c r="DH14">
        <f ca="1">(Parameters!$B$135+Temperatures!$G14-Temperatures!$G$2)*'Pattern scaling'!DH14+Hosing!DL15</f>
        <v>11.089444210431557</v>
      </c>
      <c r="DI14">
        <f ca="1">(Parameters!$B$135+Temperatures!$G14-Temperatures!$G$2)*'Pattern scaling'!DI14+Hosing!DM15</f>
        <v>21.33335317793864</v>
      </c>
      <c r="DJ14">
        <f ca="1">(Parameters!$B$135+Temperatures!$G14-Temperatures!$G$2)*'Pattern scaling'!DJ14+Hosing!DN15</f>
        <v>20.332360376441486</v>
      </c>
      <c r="DK14">
        <f ca="1">(Parameters!$B$135+Temperatures!$G14-Temperatures!$G$2)*'Pattern scaling'!DK14+Hosing!DO15</f>
        <v>11.278612299309152</v>
      </c>
      <c r="DL14">
        <f ca="1">(Parameters!$B$135+Temperatures!$G14-Temperatures!$G$2)*'Pattern scaling'!DL14+Hosing!DP15</f>
        <v>28.315884347612919</v>
      </c>
      <c r="DM14">
        <f ca="1">(Parameters!$B$135+Temperatures!$G14-Temperatures!$G$2)*'Pattern scaling'!DM14+Hosing!DQ15</f>
        <v>26.073054651970697</v>
      </c>
      <c r="DN14">
        <f ca="1">(Parameters!$B$135+Temperatures!$G14-Temperatures!$G$2)*'Pattern scaling'!DN14+Hosing!DR15</f>
        <v>10.615413921360279</v>
      </c>
      <c r="DO14">
        <f ca="1">(Parameters!$B$135+Temperatures!$G14-Temperatures!$G$2)*'Pattern scaling'!DO14+Hosing!DS15</f>
        <v>0.55659008327742543</v>
      </c>
      <c r="DP14">
        <f ca="1">(Parameters!$B$135+Temperatures!$G14-Temperatures!$G$2)*'Pattern scaling'!DP14+Hosing!DT15</f>
        <v>24.581649539216631</v>
      </c>
      <c r="DQ14">
        <f ca="1">(Parameters!$B$135+Temperatures!$G14-Temperatures!$G$2)*'Pattern scaling'!DQ14+Hosing!DU15</f>
        <v>28.511822495636647</v>
      </c>
      <c r="DR14">
        <f ca="1">(Parameters!$B$135+Temperatures!$G14-Temperatures!$G$2)*'Pattern scaling'!DR14+Hosing!DV15</f>
        <v>26.117178215553309</v>
      </c>
      <c r="DS14">
        <f ca="1">(Parameters!$B$135+Temperatures!$G14-Temperatures!$G$2)*'Pattern scaling'!DS14+Hosing!DW15</f>
        <v>22.039853240827956</v>
      </c>
      <c r="DT14">
        <f ca="1">(Parameters!$B$135+Temperatures!$G14-Temperatures!$G$2)*'Pattern scaling'!DT14+Hosing!DX15</f>
        <v>23.096584573349102</v>
      </c>
      <c r="DU14">
        <f ca="1">(Parameters!$B$135+Temperatures!$G14-Temperatures!$G$2)*'Pattern scaling'!DU14+Hosing!DY15</f>
        <v>26.873146658828308</v>
      </c>
      <c r="DV14">
        <f ca="1">(Parameters!$B$135+Temperatures!$G14-Temperatures!$G$2)*'Pattern scaling'!DV14+Hosing!DZ15</f>
        <v>22.629351743590014</v>
      </c>
      <c r="DW14">
        <f ca="1">(Parameters!$B$135+Temperatures!$G14-Temperatures!$G$2)*'Pattern scaling'!DW14+Hosing!EA15</f>
        <v>21.304400763592433</v>
      </c>
      <c r="DX14">
        <f ca="1">(Parameters!$B$135+Temperatures!$G14-Temperatures!$G$2)*'Pattern scaling'!DX14+Hosing!EB15</f>
        <v>29.111450906581236</v>
      </c>
      <c r="DY14">
        <f ca="1">(Parameters!$B$135+Temperatures!$G14-Temperatures!$G$2)*'Pattern scaling'!DY14+Hosing!EC15</f>
        <v>27.164600188692884</v>
      </c>
      <c r="DZ14">
        <f ca="1">(Parameters!$B$135+Temperatures!$G14-Temperatures!$G$2)*'Pattern scaling'!DZ14+Hosing!ED15</f>
        <v>25.453407611552638</v>
      </c>
      <c r="EA14">
        <f ca="1">(Parameters!$B$135+Temperatures!$G14-Temperatures!$G$2)*'Pattern scaling'!EA14+Hosing!EE15</f>
        <v>10.403573912788522</v>
      </c>
      <c r="EB14">
        <f ca="1">(Parameters!$B$135+Temperatures!$G14-Temperatures!$G$2)*'Pattern scaling'!EB14+Hosing!EF15</f>
        <v>4.8462548023612584</v>
      </c>
      <c r="EC14">
        <f ca="1">(Parameters!$B$135+Temperatures!$G14-Temperatures!$G$2)*'Pattern scaling'!EC14+Hosing!EG15</f>
        <v>20.475276922318972</v>
      </c>
      <c r="ED14">
        <f ca="1">(Parameters!$B$135+Temperatures!$G14-Temperatures!$G$2)*'Pattern scaling'!ED14+Hosing!EH15</f>
        <v>26.585795796711029</v>
      </c>
      <c r="EE14">
        <f ca="1">(Parameters!$B$135+Temperatures!$G14-Temperatures!$G$2)*'Pattern scaling'!EE14+Hosing!EI15</f>
        <v>12.648708775576317</v>
      </c>
      <c r="EF14">
        <f ca="1">(Parameters!$B$135+Temperatures!$G14-Temperatures!$G$2)*'Pattern scaling'!EF14+Hosing!EJ15</f>
        <v>25.885534299858701</v>
      </c>
      <c r="EG14">
        <f ca="1">(Parameters!$B$135+Temperatures!$G14-Temperatures!$G$2)*'Pattern scaling'!EG14+Hosing!EK15</f>
        <v>24.078061824892462</v>
      </c>
      <c r="EH14">
        <f ca="1">(Parameters!$B$135+Temperatures!$G14-Temperatures!$G$2)*'Pattern scaling'!EH14+Hosing!EL15</f>
        <v>25.714826216108357</v>
      </c>
      <c r="EI14">
        <f ca="1">(Parameters!$B$135+Temperatures!$G14-Temperatures!$G$2)*'Pattern scaling'!EI14+Hosing!EM15</f>
        <v>18.709586327576307</v>
      </c>
      <c r="EJ14">
        <f ca="1">(Parameters!$B$135+Temperatures!$G14-Temperatures!$G$2)*'Pattern scaling'!EJ14+Hosing!EN15</f>
        <v>25.848640853617834</v>
      </c>
      <c r="EK14">
        <f ca="1">(Parameters!$B$135+Temperatures!$G14-Temperatures!$G$2)*'Pattern scaling'!EK14+Hosing!EO15</f>
        <v>27.302013408634117</v>
      </c>
      <c r="EL14">
        <f ca="1">(Parameters!$B$135+Temperatures!$G14-Temperatures!$G$2)*'Pattern scaling'!EL14+Hosing!EP15</f>
        <v>23.861182805622903</v>
      </c>
      <c r="EM14">
        <f ca="1">(Parameters!$B$135+Temperatures!$G14-Temperatures!$G$2)*'Pattern scaling'!EM14+Hosing!EQ15</f>
        <v>9.2393567888189931</v>
      </c>
      <c r="EN14">
        <f ca="1">(Parameters!$B$135+Temperatures!$G14-Temperatures!$G$2)*'Pattern scaling'!EN14+Hosing!ER15</f>
        <v>24.87699054348538</v>
      </c>
      <c r="EO14">
        <f ca="1">(Parameters!$B$135+Temperatures!$G14-Temperatures!$G$2)*'Pattern scaling'!EO14+Hosing!ES15</f>
        <v>9.4477865303345165</v>
      </c>
      <c r="EP14">
        <f ca="1">(Parameters!$B$135+Temperatures!$G14-Temperatures!$G$2)*'Pattern scaling'!EP14+Hosing!ET15</f>
        <v>15.516332271726963</v>
      </c>
      <c r="EQ14">
        <f ca="1">(Parameters!$B$135+Temperatures!$G14-Temperatures!$G$2)*'Pattern scaling'!EQ14+Hosing!EU15</f>
        <v>23.742759891617023</v>
      </c>
      <c r="ER14">
        <f ca="1">(Parameters!$B$135+Temperatures!$G14-Temperatures!$G$2)*'Pattern scaling'!ER14+Hosing!EV15</f>
        <v>20.446818913755497</v>
      </c>
      <c r="ES14">
        <f ca="1">(Parameters!$B$135+Temperatures!$G14-Temperatures!$G$2)*'Pattern scaling'!ES14+Hosing!EW15</f>
        <v>27.987422219294793</v>
      </c>
      <c r="ET14">
        <f ca="1">(Parameters!$B$135+Temperatures!$G14-Temperatures!$G$2)*'Pattern scaling'!ET14+Hosing!EX15</f>
        <v>16.224861649701843</v>
      </c>
      <c r="EU14">
        <f ca="1">(Parameters!$B$135+Temperatures!$G14-Temperatures!$G$2)*'Pattern scaling'!EU14+Hosing!EY15</f>
        <v>10.754540138075372</v>
      </c>
      <c r="EV14">
        <f ca="1">(Parameters!$B$135+Temperatures!$G14-Temperatures!$G$2)*'Pattern scaling'!EV14+Hosing!EZ15</f>
        <v>5.6832311988318285</v>
      </c>
      <c r="EW14">
        <f ca="1">(Parameters!$B$135+Temperatures!$G14-Temperatures!$G$2)*'Pattern scaling'!EW14+Hosing!FA15</f>
        <v>19.748290892118046</v>
      </c>
      <c r="EX14">
        <f ca="1">(Parameters!$B$135+Temperatures!$G14-Temperatures!$G$2)*'Pattern scaling'!EX14+Hosing!FB15</f>
        <v>26.083903203791362</v>
      </c>
      <c r="EY14">
        <f ca="1">(Parameters!$B$135+Temperatures!$G14-Temperatures!$G$2)*'Pattern scaling'!EY14+Hosing!FC15</f>
        <v>29.280240822341753</v>
      </c>
      <c r="EZ14">
        <f ca="1">(Parameters!$B$135+Temperatures!$G14-Temperatures!$G$2)*'Pattern scaling'!EZ14+Hosing!FD15</f>
        <v>26.975489815898698</v>
      </c>
      <c r="FA14">
        <f ca="1">(Parameters!$B$135+Temperatures!$G14-Temperatures!$G$2)*'Pattern scaling'!FA14+Hosing!FE15</f>
        <v>24.680238318630511</v>
      </c>
      <c r="FB14">
        <f ca="1">(Parameters!$B$135+Temperatures!$G14-Temperatures!$G$2)*'Pattern scaling'!FB14+Hosing!FF15</f>
        <v>25.85517728463293</v>
      </c>
      <c r="FC14">
        <f ca="1">(Parameters!$B$135+Temperatures!$G14-Temperatures!$G$2)*'Pattern scaling'!FC14+Hosing!FG15</f>
        <v>24.7587466829291</v>
      </c>
      <c r="FD14">
        <f ca="1">(Parameters!$B$135+Temperatures!$G14-Temperatures!$G$2)*'Pattern scaling'!FD14+Hosing!FH15</f>
        <v>11.835837081535885</v>
      </c>
      <c r="FE14">
        <f ca="1">(Parameters!$B$135+Temperatures!$G14-Temperatures!$G$2)*'Pattern scaling'!FE14+Hosing!FI15</f>
        <v>27.136072895695481</v>
      </c>
      <c r="FF14">
        <f ca="1">(Parameters!$B$135+Temperatures!$G14-Temperatures!$G$2)*'Pattern scaling'!FF14+Hosing!FJ15</f>
        <v>12.201546895367409</v>
      </c>
      <c r="FG14">
        <f ca="1">(Parameters!$B$135+Temperatures!$G14-Temperatures!$G$2)*'Pattern scaling'!FG14+Hosing!FK15</f>
        <v>28.191252345177055</v>
      </c>
      <c r="FH14">
        <f ca="1">(Parameters!$B$135+Temperatures!$G14-Temperatures!$G$2)*'Pattern scaling'!FH14+Hosing!FL15</f>
        <v>21.262739305576005</v>
      </c>
      <c r="FI14">
        <f ca="1">(Parameters!$B$135+Temperatures!$G14-Temperatures!$G$2)*'Pattern scaling'!FI14+Hosing!FM15</f>
        <v>27.237970564333811</v>
      </c>
      <c r="FJ14">
        <f ca="1">(Parameters!$B$135+Temperatures!$G14-Temperatures!$G$2)*'Pattern scaling'!FJ14+Hosing!FN15</f>
        <v>9.0496488018757244</v>
      </c>
      <c r="FK14">
        <f ca="1">(Parameters!$B$135+Temperatures!$G14-Temperatures!$G$2)*'Pattern scaling'!FK14+Hosing!FO15</f>
        <v>10.253186469257495</v>
      </c>
      <c r="FL14">
        <f ca="1">(Parameters!$B$135+Temperatures!$G14-Temperatures!$G$2)*'Pattern scaling'!FL14+Hosing!FP15</f>
        <v>6.6972574399804667</v>
      </c>
      <c r="FM14">
        <f ca="1">(Parameters!$B$135+Temperatures!$G14-Temperatures!$G$2)*'Pattern scaling'!FM14+Hosing!FQ15</f>
        <v>18.668877607123886</v>
      </c>
      <c r="FN14">
        <f ca="1">(Parameters!$B$135+Temperatures!$G14-Temperatures!$G$2)*'Pattern scaling'!FN14+Hosing!FR15</f>
        <v>28.593094615796463</v>
      </c>
      <c r="FO14">
        <f ca="1">(Parameters!$B$135+Temperatures!$G14-Temperatures!$G$2)*'Pattern scaling'!FO14+Hosing!FS15</f>
        <v>27.130238616671793</v>
      </c>
      <c r="FP14">
        <f ca="1">(Parameters!$B$135+Temperatures!$G14-Temperatures!$G$2)*'Pattern scaling'!FP14+Hosing!FT15</f>
        <v>27.576118014478247</v>
      </c>
      <c r="FQ14">
        <f ca="1">(Parameters!$B$135+Temperatures!$G14-Temperatures!$G$2)*'Pattern scaling'!FQ14+Hosing!FU15</f>
        <v>12.373987867052646</v>
      </c>
      <c r="FR14">
        <f ca="1">(Parameters!$B$135+Temperatures!$G14-Temperatures!$G$2)*'Pattern scaling'!FR14+Hosing!FV15</f>
        <v>16.450421075934859</v>
      </c>
      <c r="FS14">
        <f ca="1">(Parameters!$B$135+Temperatures!$G14-Temperatures!$G$2)*'Pattern scaling'!FS14+Hosing!FW15</f>
        <v>24.400182510275428</v>
      </c>
      <c r="FT14">
        <f ca="1">(Parameters!$B$135+Temperatures!$G14-Temperatures!$G$2)*'Pattern scaling'!FT14+Hosing!FX15</f>
        <v>21.946983835998708</v>
      </c>
      <c r="FU14">
        <f ca="1">(Parameters!$B$135+Temperatures!$G14-Temperatures!$G$2)*'Pattern scaling'!FU14+Hosing!FY15</f>
        <v>26.74429051417005</v>
      </c>
      <c r="FV14">
        <f ca="1">(Parameters!$B$135+Temperatures!$G14-Temperatures!$G$2)*'Pattern scaling'!FV14+Hosing!FZ15</f>
        <v>18.921668907039386</v>
      </c>
      <c r="FW14">
        <f ca="1">(Parameters!$B$135+Temperatures!$G14-Temperatures!$G$2)*'Pattern scaling'!FW14+Hosing!GA15</f>
        <v>13.938590892770167</v>
      </c>
      <c r="FX14">
        <f ca="1">(Parameters!$B$135+Temperatures!$G14-Temperatures!$G$2)*'Pattern scaling'!FX14+Hosing!GB15</f>
        <v>24.832413658727525</v>
      </c>
      <c r="FY14">
        <f ca="1">(Parameters!$B$135+Temperatures!$G14-Temperatures!$G$2)*'Pattern scaling'!FY14+Hosing!GC15</f>
        <v>20.664099292060328</v>
      </c>
      <c r="FZ14">
        <f ca="1">(Parameters!$B$135+Temperatures!$G14-Temperatures!$G$2)*'Pattern scaling'!FZ14+Hosing!GD15</f>
        <v>23.50087232257556</v>
      </c>
      <c r="GA14">
        <f ca="1">(Parameters!$B$135+Temperatures!$G14-Temperatures!$G$2)*'Pattern scaling'!GA14+Hosing!GE15</f>
        <v>23.372121917210816</v>
      </c>
      <c r="GB14">
        <f ca="1">(Parameters!$B$135+Temperatures!$G14-Temperatures!$G$2)*'Pattern scaling'!GB14+Hosing!GF15</f>
        <v>9.7289822631577181</v>
      </c>
      <c r="GC14">
        <f ca="1">(Parameters!$B$135+Temperatures!$G14-Temperatures!$G$2)*'Pattern scaling'!GC14+Hosing!GG15</f>
        <v>17.882801964008813</v>
      </c>
      <c r="GD14">
        <f ca="1">(Parameters!$B$135+Temperatures!$G14-Temperatures!$G$2)*'Pattern scaling'!GD14+Hosing!GH15</f>
        <v>14.938045422980164</v>
      </c>
      <c r="GE14">
        <f ca="1">(Parameters!$B$135+Temperatures!$G14-Temperatures!$G$2)*'Pattern scaling'!GE14+Hosing!GI15</f>
        <v>14.423890912840028</v>
      </c>
      <c r="GF14">
        <f ca="1">(Parameters!$B$135+Temperatures!$G14-Temperatures!$G$2)*'Pattern scaling'!GF14+Hosing!GJ15</f>
        <v>25.343394645568218</v>
      </c>
      <c r="GG14">
        <f ca="1">(Parameters!$B$135+Temperatures!$G14-Temperatures!$G$2)*'Pattern scaling'!GG14+Hosing!GK15</f>
        <v>26.0009441924316</v>
      </c>
      <c r="GH14">
        <f ca="1">(Parameters!$B$135+Temperatures!$G14-Temperatures!$G$2)*'Pattern scaling'!GH14+Hosing!GL15</f>
        <v>23.232947416830243</v>
      </c>
      <c r="GI14">
        <f ca="1">(Parameters!$B$135+Temperatures!$G14-Temperatures!$G$2)*'Pattern scaling'!GI14+Hosing!GM15</f>
        <v>25.582342812320135</v>
      </c>
      <c r="GJ14">
        <f ca="1">(Parameters!$B$135+Temperatures!$G14-Temperatures!$G$2)*'Pattern scaling'!GJ14+Hosing!GN15</f>
        <v>21.189573613628585</v>
      </c>
      <c r="GK14">
        <f ca="1">(Parameters!$B$135+Temperatures!$G14-Temperatures!$G$2)*'Pattern scaling'!GK14+Hosing!GO15</f>
        <v>19.098640578608521</v>
      </c>
      <c r="GL14">
        <f ca="1">(Parameters!$B$135+Temperatures!$G14-Temperatures!$G$2)*'Pattern scaling'!GL14+Hosing!GP15</f>
        <v>22.95058181176848</v>
      </c>
      <c r="GM14">
        <f ca="1">(Parameters!$B$135+Temperatures!$G14-Temperatures!$G$2)*'Pattern scaling'!GM14+Hosing!GQ15</f>
        <v>21.832700210749049</v>
      </c>
    </row>
    <row r="15" spans="1:195" x14ac:dyDescent="0.25">
      <c r="A15" s="15">
        <v>2023</v>
      </c>
      <c r="B15">
        <f ca="1">(Parameters!$B$135+Temperatures!$G15-Temperatures!$G$2)*'Pattern scaling'!B15+Hosing!F16</f>
        <v>13.778231871553762</v>
      </c>
      <c r="C15">
        <f ca="1">(Parameters!$B$135+Temperatures!$G15-Temperatures!$G$2)*'Pattern scaling'!C15+Hosing!G16</f>
        <v>22.83685343573039</v>
      </c>
      <c r="D15">
        <f ca="1">(Parameters!$B$135+Temperatures!$G15-Temperatures!$G$2)*'Pattern scaling'!D15+Hosing!H16</f>
        <v>13.241672943581175</v>
      </c>
      <c r="E15">
        <f ca="1">(Parameters!$B$135+Temperatures!$G15-Temperatures!$G$2)*'Pattern scaling'!E15+Hosing!I16</f>
        <v>5.4591707540244885</v>
      </c>
      <c r="F15">
        <f ca="1">(Parameters!$B$135+Temperatures!$G15-Temperatures!$G$2)*'Pattern scaling'!F15+Hosing!J16</f>
        <v>27.48688066495037</v>
      </c>
      <c r="G15">
        <f ca="1">(Parameters!$B$135+Temperatures!$G15-Temperatures!$G$2)*'Pattern scaling'!G15+Hosing!K16</f>
        <v>18.162359275598671</v>
      </c>
      <c r="H15">
        <f ca="1">(Parameters!$B$135+Temperatures!$G15-Temperatures!$G$2)*'Pattern scaling'!H15+Hosing!L16</f>
        <v>9.6172009709949968</v>
      </c>
      <c r="I15">
        <f ca="1">(Parameters!$B$135+Temperatures!$G15-Temperatures!$G$2)*'Pattern scaling'!I15+Hosing!M16</f>
        <v>26.663519002981165</v>
      </c>
      <c r="J15">
        <f ca="1">(Parameters!$B$135+Temperatures!$G15-Temperatures!$G$2)*'Pattern scaling'!J15+Hosing!N16</f>
        <v>17.657335441119464</v>
      </c>
      <c r="K15">
        <f ca="1">(Parameters!$B$135+Temperatures!$G15-Temperatures!$G$2)*'Pattern scaling'!K15+Hosing!O16</f>
        <v>8.9336640924299289</v>
      </c>
      <c r="L15">
        <f ca="1">(Parameters!$B$135+Temperatures!$G15-Temperatures!$G$2)*'Pattern scaling'!L15+Hosing!P16</f>
        <v>14.595115185564273</v>
      </c>
      <c r="M15">
        <f ca="1">(Parameters!$B$135+Temperatures!$G15-Temperatures!$G$2)*'Pattern scaling'!M15+Hosing!Q16</f>
        <v>21.591882214167182</v>
      </c>
      <c r="N15">
        <f ca="1">(Parameters!$B$135+Temperatures!$G15-Temperatures!$G$2)*'Pattern scaling'!N15+Hosing!R16</f>
        <v>10.688350786186737</v>
      </c>
      <c r="O15">
        <f ca="1">(Parameters!$B$135+Temperatures!$G15-Temperatures!$G$2)*'Pattern scaling'!O15+Hosing!S16</f>
        <v>27.681043303544357</v>
      </c>
      <c r="P15">
        <f ca="1">(Parameters!$B$135+Temperatures!$G15-Temperatures!$G$2)*'Pattern scaling'!P15+Hosing!T16</f>
        <v>28.512957683113616</v>
      </c>
      <c r="Q15">
        <f ca="1">(Parameters!$B$135+Temperatures!$G15-Temperatures!$G$2)*'Pattern scaling'!Q15+Hosing!U16</f>
        <v>25.875334849734706</v>
      </c>
      <c r="R15">
        <f ca="1">(Parameters!$B$135+Temperatures!$G15-Temperatures!$G$2)*'Pattern scaling'!R15+Hosing!V16</f>
        <v>11.897709327750047</v>
      </c>
      <c r="S15">
        <f ca="1">(Parameters!$B$135+Temperatures!$G15-Temperatures!$G$2)*'Pattern scaling'!S15+Hosing!W16</f>
        <v>28.048695655757669</v>
      </c>
      <c r="T15">
        <f ca="1">(Parameters!$B$135+Temperatures!$G15-Temperatures!$G$2)*'Pattern scaling'!T15+Hosing!X16</f>
        <v>25.34033269421122</v>
      </c>
      <c r="U15">
        <f ca="1">(Parameters!$B$135+Temperatures!$G15-Temperatures!$G$2)*'Pattern scaling'!U15+Hosing!Y16</f>
        <v>10.616680977732393</v>
      </c>
      <c r="V15">
        <f ca="1">(Parameters!$B$135+Temperatures!$G15-Temperatures!$G$2)*'Pattern scaling'!V15+Hosing!Z16</f>
        <v>7.9057332894471113</v>
      </c>
      <c r="W15">
        <f ca="1">(Parameters!$B$135+Temperatures!$G15-Temperatures!$G$2)*'Pattern scaling'!W15+Hosing!AA16</f>
        <v>25.763796758602279</v>
      </c>
      <c r="X15">
        <f ca="1">(Parameters!$B$135+Temperatures!$G15-Temperatures!$G$2)*'Pattern scaling'!X15+Hosing!AB16</f>
        <v>23.360197410170329</v>
      </c>
      <c r="Y15">
        <f ca="1">(Parameters!$B$135+Temperatures!$G15-Temperatures!$G$2)*'Pattern scaling'!Y15+Hosing!AC16</f>
        <v>17.345503669165062</v>
      </c>
      <c r="Z15">
        <f ca="1">(Parameters!$B$135+Temperatures!$G15-Temperatures!$G$2)*'Pattern scaling'!Z15+Hosing!AD16</f>
        <v>23.854193270038188</v>
      </c>
      <c r="AA15">
        <f ca="1">(Parameters!$B$135+Temperatures!$G15-Temperatures!$G$2)*'Pattern scaling'!AA15+Hosing!AE16</f>
        <v>26.651102562805985</v>
      </c>
      <c r="AB15">
        <f ca="1">(Parameters!$B$135+Temperatures!$G15-Temperatures!$G$2)*'Pattern scaling'!AB15+Hosing!AF16</f>
        <v>27.401804499372776</v>
      </c>
      <c r="AC15">
        <f ca="1">(Parameters!$B$135+Temperatures!$G15-Temperatures!$G$2)*'Pattern scaling'!AC15+Hosing!AG16</f>
        <v>13.689484568233443</v>
      </c>
      <c r="AD15">
        <f ca="1">(Parameters!$B$135+Temperatures!$G15-Temperatures!$G$2)*'Pattern scaling'!AD15+Hosing!AH16</f>
        <v>22.970963252465427</v>
      </c>
      <c r="AE15">
        <f ca="1">(Parameters!$B$135+Temperatures!$G15-Temperatures!$G$2)*'Pattern scaling'!AE15+Hosing!AI16</f>
        <v>26.073282402556519</v>
      </c>
      <c r="AF15">
        <f ca="1">(Parameters!$B$135+Temperatures!$G15-Temperatures!$G$2)*'Pattern scaling'!AF15+Hosing!AJ16</f>
        <v>7.4128077032277053</v>
      </c>
      <c r="AG15">
        <f ca="1">(Parameters!$B$135+Temperatures!$G15-Temperatures!$G$2)*'Pattern scaling'!AG15+Hosing!AK16</f>
        <v>8.8103331027251244</v>
      </c>
      <c r="AH15">
        <f ca="1">(Parameters!$B$135+Temperatures!$G15-Temperatures!$G$2)*'Pattern scaling'!AH15+Hosing!AL16</f>
        <v>13.246520774610804</v>
      </c>
      <c r="AI15">
        <f ca="1">(Parameters!$B$135+Temperatures!$G15-Temperatures!$G$2)*'Pattern scaling'!AI15+Hosing!AM16</f>
        <v>15.692402492961387</v>
      </c>
      <c r="AJ15">
        <f ca="1">(Parameters!$B$135+Temperatures!$G15-Temperatures!$G$2)*'Pattern scaling'!AJ15+Hosing!AN16</f>
        <v>26.54545320557531</v>
      </c>
      <c r="AK15">
        <f ca="1">(Parameters!$B$135+Temperatures!$G15-Temperatures!$G$2)*'Pattern scaling'!AK15+Hosing!AO16</f>
        <v>25.540449355478383</v>
      </c>
      <c r="AL15">
        <f ca="1">(Parameters!$B$135+Temperatures!$G15-Temperatures!$G$2)*'Pattern scaling'!AL15+Hosing!AP16</f>
        <v>24.792622332881862</v>
      </c>
      <c r="AM15">
        <f ca="1">(Parameters!$B$135+Temperatures!$G15-Temperatures!$G$2)*'Pattern scaling'!AM15+Hosing!AQ16</f>
        <v>25.327202725433555</v>
      </c>
      <c r="AN15">
        <f ca="1">(Parameters!$B$135+Temperatures!$G15-Temperatures!$G$2)*'Pattern scaling'!AN15+Hosing!AR16</f>
        <v>21.173021798345513</v>
      </c>
      <c r="AO15">
        <f ca="1">(Parameters!$B$135+Temperatures!$G15-Temperatures!$G$2)*'Pattern scaling'!AO15+Hosing!AS16</f>
        <v>24.799469611250956</v>
      </c>
      <c r="AP15">
        <f ca="1">(Parameters!$B$135+Temperatures!$G15-Temperatures!$G$2)*'Pattern scaling'!AP15+Hosing!AT16</f>
        <v>21.51891228140655</v>
      </c>
      <c r="AQ15">
        <f ca="1">(Parameters!$B$135+Temperatures!$G15-Temperatures!$G$2)*'Pattern scaling'!AQ15+Hosing!AU16</f>
        <v>23.055130944015531</v>
      </c>
      <c r="AR15">
        <f ca="1">(Parameters!$B$135+Temperatures!$G15-Temperatures!$G$2)*'Pattern scaling'!AR15+Hosing!AV16</f>
        <v>25.970865758272168</v>
      </c>
      <c r="AS15">
        <f ca="1">(Parameters!$B$135+Temperatures!$G15-Temperatures!$G$2)*'Pattern scaling'!AS15+Hosing!AW16</f>
        <v>19.075598996839751</v>
      </c>
      <c r="AT15">
        <f ca="1">(Parameters!$B$135+Temperatures!$G15-Temperatures!$G$2)*'Pattern scaling'!AT15+Hosing!AX16</f>
        <v>9.1656224987670463</v>
      </c>
      <c r="AU15">
        <f ca="1">(Parameters!$B$135+Temperatures!$G15-Temperatures!$G$2)*'Pattern scaling'!AU15+Hosing!AY16</f>
        <v>9.9764744698242431</v>
      </c>
      <c r="AV15">
        <f ca="1">(Parameters!$B$135+Temperatures!$G15-Temperatures!$G$2)*'Pattern scaling'!AV15+Hosing!AZ16</f>
        <v>29.377240786691189</v>
      </c>
      <c r="AW15">
        <f ca="1">(Parameters!$B$135+Temperatures!$G15-Temperatures!$G$2)*'Pattern scaling'!AW15+Hosing!BA16</f>
        <v>23.405269197834198</v>
      </c>
      <c r="AX15">
        <f ca="1">(Parameters!$B$135+Temperatures!$G15-Temperatures!$G$2)*'Pattern scaling'!AX15+Hosing!BB16</f>
        <v>8.92389717901297</v>
      </c>
      <c r="AY15">
        <f ca="1">(Parameters!$B$135+Temperatures!$G15-Temperatures!$G$2)*'Pattern scaling'!AY15+Hosing!BC16</f>
        <v>25.347666363701531</v>
      </c>
      <c r="AZ15">
        <f ca="1">(Parameters!$B$135+Temperatures!$G15-Temperatures!$G$2)*'Pattern scaling'!AZ15+Hosing!BD16</f>
        <v>17.610977712793712</v>
      </c>
      <c r="BA15">
        <f ca="1">(Parameters!$B$135+Temperatures!$G15-Temperatures!$G$2)*'Pattern scaling'!BA15+Hosing!BE16</f>
        <v>21.260994766527762</v>
      </c>
      <c r="BB15">
        <f ca="1">(Parameters!$B$135+Temperatures!$G15-Temperatures!$G$2)*'Pattern scaling'!BB15+Hosing!BF16</f>
        <v>22.556312068833599</v>
      </c>
      <c r="BC15">
        <f ca="1">(Parameters!$B$135+Temperatures!$G15-Temperatures!$G$2)*'Pattern scaling'!BC15+Hosing!BG16</f>
        <v>23.242317501717178</v>
      </c>
      <c r="BD15">
        <f ca="1">(Parameters!$B$135+Temperatures!$G15-Temperatures!$G$2)*'Pattern scaling'!BD15+Hosing!BH16</f>
        <v>23.025599465717569</v>
      </c>
      <c r="BE15">
        <f ca="1">(Parameters!$B$135+Temperatures!$G15-Temperatures!$G$2)*'Pattern scaling'!BE15+Hosing!BI16</f>
        <v>15.046620388926549</v>
      </c>
      <c r="BF15">
        <f ca="1">(Parameters!$B$135+Temperatures!$G15-Temperatures!$G$2)*'Pattern scaling'!BF15+Hosing!BJ16</f>
        <v>6.685397040853414</v>
      </c>
      <c r="BG15">
        <f ca="1">(Parameters!$B$135+Temperatures!$G15-Temperatures!$G$2)*'Pattern scaling'!BG15+Hosing!BK16</f>
        <v>20.295361655676931</v>
      </c>
      <c r="BH15">
        <f ca="1">(Parameters!$B$135+Temperatures!$G15-Temperatures!$G$2)*'Pattern scaling'!BH15+Hosing!BL16</f>
        <v>5.1276406648054715</v>
      </c>
      <c r="BI15">
        <f ca="1">(Parameters!$B$135+Temperatures!$G15-Temperatures!$G$2)*'Pattern scaling'!BI15+Hosing!BM16</f>
        <v>23.738086350282284</v>
      </c>
      <c r="BJ15">
        <f ca="1">(Parameters!$B$135+Temperatures!$G15-Temperatures!$G$2)*'Pattern scaling'!BJ15+Hosing!BN16</f>
        <v>11.869785082931873</v>
      </c>
      <c r="BK15">
        <f ca="1">(Parameters!$B$135+Temperatures!$G15-Temperatures!$G$2)*'Pattern scaling'!BK15+Hosing!BO16</f>
        <v>27.159431324636014</v>
      </c>
      <c r="BL15">
        <f ca="1">(Parameters!$B$135+Temperatures!$G15-Temperatures!$G$2)*'Pattern scaling'!BL15+Hosing!BP16</f>
        <v>25.8589916753421</v>
      </c>
      <c r="BM15">
        <f ca="1">(Parameters!$B$135+Temperatures!$G15-Temperatures!$G$2)*'Pattern scaling'!BM15+Hosing!BQ16</f>
        <v>9.8634785042404332</v>
      </c>
      <c r="BN15">
        <f ca="1">(Parameters!$B$135+Temperatures!$G15-Temperatures!$G$2)*'Pattern scaling'!BN15+Hosing!BR16</f>
        <v>10.754179362774659</v>
      </c>
      <c r="BO15">
        <f ca="1">(Parameters!$B$135+Temperatures!$G15-Temperatures!$G$2)*'Pattern scaling'!BO15+Hosing!BS16</f>
        <v>27.229418648031327</v>
      </c>
      <c r="BP15">
        <f ca="1">(Parameters!$B$135+Temperatures!$G15-Temperatures!$G$2)*'Pattern scaling'!BP15+Hosing!BT16</f>
        <v>25.520295178289572</v>
      </c>
      <c r="BQ15">
        <f ca="1">(Parameters!$B$135+Temperatures!$G15-Temperatures!$G$2)*'Pattern scaling'!BQ15+Hosing!BU16</f>
        <v>24.681437505191056</v>
      </c>
      <c r="BR15">
        <f ca="1">(Parameters!$B$135+Temperatures!$G15-Temperatures!$G$2)*'Pattern scaling'!BR15+Hosing!BV16</f>
        <v>27.17404361270178</v>
      </c>
      <c r="BS15">
        <f ca="1">(Parameters!$B$135+Temperatures!$G15-Temperatures!$G$2)*'Pattern scaling'!BS15+Hosing!BW16</f>
        <v>27.073293359866955</v>
      </c>
      <c r="BT15">
        <f ca="1">(Parameters!$B$135+Temperatures!$G15-Temperatures!$G$2)*'Pattern scaling'!BT15+Hosing!BX16</f>
        <v>24.613013134896697</v>
      </c>
      <c r="BU15">
        <f ca="1">(Parameters!$B$135+Temperatures!$G15-Temperatures!$G$2)*'Pattern scaling'!BU15+Hosing!BY16</f>
        <v>15.904492064270395</v>
      </c>
      <c r="BV15">
        <f ca="1">(Parameters!$B$135+Temperatures!$G15-Temperatures!$G$2)*'Pattern scaling'!BV15+Hosing!BZ16</f>
        <v>26.311539376079125</v>
      </c>
      <c r="BW15">
        <f ca="1">(Parameters!$B$135+Temperatures!$G15-Temperatures!$G$2)*'Pattern scaling'!BW15+Hosing!CA16</f>
        <v>20.732425260387092</v>
      </c>
      <c r="BX15">
        <f ca="1">(Parameters!$B$135+Temperatures!$G15-Temperatures!$G$2)*'Pattern scaling'!BX15+Hosing!CB16</f>
        <v>26.327399684931258</v>
      </c>
      <c r="BY15">
        <f ca="1">(Parameters!$B$135+Temperatures!$G15-Temperatures!$G$2)*'Pattern scaling'!BY15+Hosing!CC16</f>
        <v>27.224157849201458</v>
      </c>
      <c r="BZ15">
        <f ca="1">(Parameters!$B$135+Temperatures!$G15-Temperatures!$G$2)*'Pattern scaling'!BZ15+Hosing!CD16</f>
        <v>23.276196027768691</v>
      </c>
      <c r="CA15">
        <f ca="1">(Parameters!$B$135+Temperatures!$G15-Temperatures!$G$2)*'Pattern scaling'!CA15+Hosing!CE16</f>
        <v>23.409642234870507</v>
      </c>
      <c r="CB15">
        <f ca="1">(Parameters!$B$135+Temperatures!$G15-Temperatures!$G$2)*'Pattern scaling'!CB15+Hosing!CF16</f>
        <v>12.138226411372644</v>
      </c>
      <c r="CC15">
        <f ca="1">(Parameters!$B$135+Temperatures!$G15-Temperatures!$G$2)*'Pattern scaling'!CC15+Hosing!CG16</f>
        <v>25.590534030408168</v>
      </c>
      <c r="CD15">
        <f ca="1">(Parameters!$B$135+Temperatures!$G15-Temperatures!$G$2)*'Pattern scaling'!CD15+Hosing!CH16</f>
        <v>11.373122511350063</v>
      </c>
      <c r="CE15">
        <f ca="1">(Parameters!$B$135+Temperatures!$G15-Temperatures!$G$2)*'Pattern scaling'!CE15+Hosing!CI16</f>
        <v>26.301901843593694</v>
      </c>
      <c r="CF15">
        <f ca="1">(Parameters!$B$135+Temperatures!$G15-Temperatures!$G$2)*'Pattern scaling'!CF15+Hosing!CJ16</f>
        <v>25.909345470974383</v>
      </c>
      <c r="CG15">
        <f ca="1">(Parameters!$B$135+Temperatures!$G15-Temperatures!$G$2)*'Pattern scaling'!CG15+Hosing!CK16</f>
        <v>9.830459553286623</v>
      </c>
      <c r="CH15">
        <f ca="1">(Parameters!$B$135+Temperatures!$G15-Temperatures!$G$2)*'Pattern scaling'!CH15+Hosing!CL16</f>
        <v>16.517219723631918</v>
      </c>
      <c r="CI15">
        <f ca="1">(Parameters!$B$135+Temperatures!$G15-Temperatures!$G$2)*'Pattern scaling'!CI15+Hosing!CM16</f>
        <v>23.589884317759299</v>
      </c>
      <c r="CJ15">
        <f ca="1">(Parameters!$B$135+Temperatures!$G15-Temperatures!$G$2)*'Pattern scaling'!CJ15+Hosing!CN16</f>
        <v>4.0280358285754998</v>
      </c>
      <c r="CK15">
        <f ca="1">(Parameters!$B$135+Temperatures!$G15-Temperatures!$G$2)*'Pattern scaling'!CK15+Hosing!CO16</f>
        <v>20.830630152093786</v>
      </c>
      <c r="CL15">
        <f ca="1">(Parameters!$B$135+Temperatures!$G15-Temperatures!$G$2)*'Pattern scaling'!CL15+Hosing!CP16</f>
        <v>13.895373796427734</v>
      </c>
      <c r="CM15">
        <f ca="1">(Parameters!$B$135+Temperatures!$G15-Temperatures!$G$2)*'Pattern scaling'!CM15+Hosing!CQ16</f>
        <v>25.324542130603749</v>
      </c>
      <c r="CN15">
        <f ca="1">(Parameters!$B$135+Temperatures!$G15-Temperatures!$G$2)*'Pattern scaling'!CN15+Hosing!CR16</f>
        <v>19.541543148912666</v>
      </c>
      <c r="CO15">
        <f ca="1">(Parameters!$B$135+Temperatures!$G15-Temperatures!$G$2)*'Pattern scaling'!CO15+Hosing!CS16</f>
        <v>14.811807480151698</v>
      </c>
      <c r="CP15">
        <f ca="1">(Parameters!$B$135+Temperatures!$G15-Temperatures!$G$2)*'Pattern scaling'!CP15+Hosing!CT16</f>
        <v>8.2310353824721929</v>
      </c>
      <c r="CQ15">
        <f ca="1">(Parameters!$B$135+Temperatures!$G15-Temperatures!$G$2)*'Pattern scaling'!CQ15+Hosing!CU16</f>
        <v>21.702984942384333</v>
      </c>
      <c r="CR15">
        <f ca="1">(Parameters!$B$135+Temperatures!$G15-Temperatures!$G$2)*'Pattern scaling'!CR15+Hosing!CV16</f>
        <v>5.3085837493605075</v>
      </c>
      <c r="CS15">
        <f ca="1">(Parameters!$B$135+Temperatures!$G15-Temperatures!$G$2)*'Pattern scaling'!CS15+Hosing!CW16</f>
        <v>28.144547331019879</v>
      </c>
      <c r="CT15">
        <f ca="1">(Parameters!$B$135+Temperatures!$G15-Temperatures!$G$2)*'Pattern scaling'!CT15+Hosing!CX16</f>
        <v>25.60577740728716</v>
      </c>
      <c r="CU15">
        <f ca="1">(Parameters!$B$135+Temperatures!$G15-Temperatures!$G$2)*'Pattern scaling'!CU15+Hosing!CY16</f>
        <v>12.967015900440467</v>
      </c>
      <c r="CV15">
        <f ca="1">(Parameters!$B$135+Temperatures!$G15-Temperatures!$G$2)*'Pattern scaling'!CV15+Hosing!CZ16</f>
        <v>26.695734758558459</v>
      </c>
      <c r="CW15">
        <f ca="1">(Parameters!$B$135+Temperatures!$G15-Temperatures!$G$2)*'Pattern scaling'!CW15+Hosing!DA16</f>
        <v>24.839849593612954</v>
      </c>
      <c r="CX15">
        <f ca="1">(Parameters!$B$135+Temperatures!$G15-Temperatures!$G$2)*'Pattern scaling'!CX15+Hosing!DB16</f>
        <v>17.209563830840324</v>
      </c>
      <c r="CY15">
        <f ca="1">(Parameters!$B$135+Temperatures!$G15-Temperatures!$G$2)*'Pattern scaling'!CY15+Hosing!DC16</f>
        <v>25.321761377717863</v>
      </c>
      <c r="CZ15">
        <f ca="1">(Parameters!$B$135+Temperatures!$G15-Temperatures!$G$2)*'Pattern scaling'!CZ15+Hosing!DD16</f>
        <v>21.279288072002593</v>
      </c>
      <c r="DA15">
        <f ca="1">(Parameters!$B$135+Temperatures!$G15-Temperatures!$G$2)*'Pattern scaling'!DA15+Hosing!DE16</f>
        <v>6.3746947806434928</v>
      </c>
      <c r="DB15">
        <f ca="1">(Parameters!$B$135+Temperatures!$G15-Temperatures!$G$2)*'Pattern scaling'!DB15+Hosing!DF16</f>
        <v>26.236288004744935</v>
      </c>
      <c r="DC15">
        <f ca="1">(Parameters!$B$135+Temperatures!$G15-Temperatures!$G$2)*'Pattern scaling'!DC15+Hosing!DG16</f>
        <v>13.864179353316841</v>
      </c>
      <c r="DD15">
        <f ca="1">(Parameters!$B$135+Temperatures!$G15-Temperatures!$G$2)*'Pattern scaling'!DD15+Hosing!DH16</f>
        <v>7.8562992305298911</v>
      </c>
      <c r="DE15">
        <f ca="1">(Parameters!$B$135+Temperatures!$G15-Temperatures!$G$2)*'Pattern scaling'!DE15+Hosing!DI16</f>
        <v>10.034487876103451</v>
      </c>
      <c r="DF15">
        <f ca="1">(Parameters!$B$135+Temperatures!$G15-Temperatures!$G$2)*'Pattern scaling'!DF15+Hosing!DJ16</f>
        <v>7.3893687966428683</v>
      </c>
      <c r="DG15">
        <f ca="1">(Parameters!$B$135+Temperatures!$G15-Temperatures!$G$2)*'Pattern scaling'!DG15+Hosing!DK16</f>
        <v>18.108771804227921</v>
      </c>
      <c r="DH15">
        <f ca="1">(Parameters!$B$135+Temperatures!$G15-Temperatures!$G$2)*'Pattern scaling'!DH15+Hosing!DL16</f>
        <v>11.114069228859671</v>
      </c>
      <c r="DI15">
        <f ca="1">(Parameters!$B$135+Temperatures!$G15-Temperatures!$G$2)*'Pattern scaling'!DI15+Hosing!DM16</f>
        <v>21.353342968898847</v>
      </c>
      <c r="DJ15">
        <f ca="1">(Parameters!$B$135+Temperatures!$G15-Temperatures!$G$2)*'Pattern scaling'!DJ15+Hosing!DN16</f>
        <v>20.355670399769998</v>
      </c>
      <c r="DK15">
        <f ca="1">(Parameters!$B$135+Temperatures!$G15-Temperatures!$G$2)*'Pattern scaling'!DK15+Hosing!DO16</f>
        <v>11.302898328042877</v>
      </c>
      <c r="DL15">
        <f ca="1">(Parameters!$B$135+Temperatures!$G15-Temperatures!$G$2)*'Pattern scaling'!DL15+Hosing!DP16</f>
        <v>28.342928550335632</v>
      </c>
      <c r="DM15">
        <f ca="1">(Parameters!$B$135+Temperatures!$G15-Temperatures!$G$2)*'Pattern scaling'!DM15+Hosing!DQ16</f>
        <v>26.095157229003998</v>
      </c>
      <c r="DN15">
        <f ca="1">(Parameters!$B$135+Temperatures!$G15-Temperatures!$G$2)*'Pattern scaling'!DN15+Hosing!DR16</f>
        <v>10.638504009133552</v>
      </c>
      <c r="DO15">
        <f ca="1">(Parameters!$B$135+Temperatures!$G15-Temperatures!$G$2)*'Pattern scaling'!DO15+Hosing!DS16</f>
        <v>0.58072851101859513</v>
      </c>
      <c r="DP15">
        <f ca="1">(Parameters!$B$135+Temperatures!$G15-Temperatures!$G$2)*'Pattern scaling'!DP15+Hosing!DT16</f>
        <v>24.604024563276635</v>
      </c>
      <c r="DQ15">
        <f ca="1">(Parameters!$B$135+Temperatures!$G15-Temperatures!$G$2)*'Pattern scaling'!DQ15+Hosing!DU16</f>
        <v>28.537579228945447</v>
      </c>
      <c r="DR15">
        <f ca="1">(Parameters!$B$135+Temperatures!$G15-Temperatures!$G$2)*'Pattern scaling'!DR15+Hosing!DV16</f>
        <v>26.135648349501469</v>
      </c>
      <c r="DS15">
        <f ca="1">(Parameters!$B$135+Temperatures!$G15-Temperatures!$G$2)*'Pattern scaling'!DS15+Hosing!DW16</f>
        <v>22.056452995497462</v>
      </c>
      <c r="DT15">
        <f ca="1">(Parameters!$B$135+Temperatures!$G15-Temperatures!$G$2)*'Pattern scaling'!DT15+Hosing!DX16</f>
        <v>23.120515504913239</v>
      </c>
      <c r="DU15">
        <f ca="1">(Parameters!$B$135+Temperatures!$G15-Temperatures!$G$2)*'Pattern scaling'!DU15+Hosing!DY16</f>
        <v>26.893723165477589</v>
      </c>
      <c r="DV15">
        <f ca="1">(Parameters!$B$135+Temperatures!$G15-Temperatures!$G$2)*'Pattern scaling'!DV15+Hosing!DZ16</f>
        <v>22.656647081914446</v>
      </c>
      <c r="DW15">
        <f ca="1">(Parameters!$B$135+Temperatures!$G15-Temperatures!$G$2)*'Pattern scaling'!DW15+Hosing!EA16</f>
        <v>21.321382235285963</v>
      </c>
      <c r="DX15">
        <f ca="1">(Parameters!$B$135+Temperatures!$G15-Temperatures!$G$2)*'Pattern scaling'!DX15+Hosing!EB16</f>
        <v>29.137831439208167</v>
      </c>
      <c r="DY15">
        <f ca="1">(Parameters!$B$135+Temperatures!$G15-Temperatures!$G$2)*'Pattern scaling'!DY15+Hosing!EC16</f>
        <v>27.188079101594489</v>
      </c>
      <c r="DZ15">
        <f ca="1">(Parameters!$B$135+Temperatures!$G15-Temperatures!$G$2)*'Pattern scaling'!DZ15+Hosing!ED16</f>
        <v>25.475347130659923</v>
      </c>
      <c r="EA15">
        <f ca="1">(Parameters!$B$135+Temperatures!$G15-Temperatures!$G$2)*'Pattern scaling'!EA15+Hosing!EE16</f>
        <v>10.422088502653157</v>
      </c>
      <c r="EB15">
        <f ca="1">(Parameters!$B$135+Temperatures!$G15-Temperatures!$G$2)*'Pattern scaling'!EB15+Hosing!EF16</f>
        <v>4.8673692114087688</v>
      </c>
      <c r="EC15">
        <f ca="1">(Parameters!$B$135+Temperatures!$G15-Temperatures!$G$2)*'Pattern scaling'!EC15+Hosing!EG16</f>
        <v>20.500501589855958</v>
      </c>
      <c r="ED15">
        <f ca="1">(Parameters!$B$135+Temperatures!$G15-Temperatures!$G$2)*'Pattern scaling'!ED15+Hosing!EH16</f>
        <v>26.606269562537175</v>
      </c>
      <c r="EE15">
        <f ca="1">(Parameters!$B$135+Temperatures!$G15-Temperatures!$G$2)*'Pattern scaling'!EE15+Hosing!EI16</f>
        <v>12.664136117026105</v>
      </c>
      <c r="EF15">
        <f ca="1">(Parameters!$B$135+Temperatures!$G15-Temperatures!$G$2)*'Pattern scaling'!EF15+Hosing!EJ16</f>
        <v>25.910393351617273</v>
      </c>
      <c r="EG15">
        <f ca="1">(Parameters!$B$135+Temperatures!$G15-Temperatures!$G$2)*'Pattern scaling'!EG15+Hosing!EK16</f>
        <v>24.106260969029059</v>
      </c>
      <c r="EH15">
        <f ca="1">(Parameters!$B$135+Temperatures!$G15-Temperatures!$G$2)*'Pattern scaling'!EH15+Hosing!EL16</f>
        <v>25.735360485325497</v>
      </c>
      <c r="EI15">
        <f ca="1">(Parameters!$B$135+Temperatures!$G15-Temperatures!$G$2)*'Pattern scaling'!EI15+Hosing!EM16</f>
        <v>18.732267033858498</v>
      </c>
      <c r="EJ15">
        <f ca="1">(Parameters!$B$135+Temperatures!$G15-Temperatures!$G$2)*'Pattern scaling'!EJ15+Hosing!EN16</f>
        <v>25.868159892220188</v>
      </c>
      <c r="EK15">
        <f ca="1">(Parameters!$B$135+Temperatures!$G15-Temperatures!$G$2)*'Pattern scaling'!EK15+Hosing!EO16</f>
        <v>27.320772074867168</v>
      </c>
      <c r="EL15">
        <f ca="1">(Parameters!$B$135+Temperatures!$G15-Temperatures!$G$2)*'Pattern scaling'!EL15+Hosing!EP16</f>
        <v>23.880462578248682</v>
      </c>
      <c r="EM15">
        <f ca="1">(Parameters!$B$135+Temperatures!$G15-Temperatures!$G$2)*'Pattern scaling'!EM15+Hosing!EQ16</f>
        <v>9.2618994700643871</v>
      </c>
      <c r="EN15">
        <f ca="1">(Parameters!$B$135+Temperatures!$G15-Temperatures!$G$2)*'Pattern scaling'!EN15+Hosing!ER16</f>
        <v>24.895148967573149</v>
      </c>
      <c r="EO15">
        <f ca="1">(Parameters!$B$135+Temperatures!$G15-Temperatures!$G$2)*'Pattern scaling'!EO15+Hosing!ES16</f>
        <v>9.4717336451961174</v>
      </c>
      <c r="EP15">
        <f ca="1">(Parameters!$B$135+Temperatures!$G15-Temperatures!$G$2)*'Pattern scaling'!EP15+Hosing!ET16</f>
        <v>15.53617322123613</v>
      </c>
      <c r="EQ15">
        <f ca="1">(Parameters!$B$135+Temperatures!$G15-Temperatures!$G$2)*'Pattern scaling'!EQ15+Hosing!EU16</f>
        <v>23.768677500328135</v>
      </c>
      <c r="ER15">
        <f ca="1">(Parameters!$B$135+Temperatures!$G15-Temperatures!$G$2)*'Pattern scaling'!ER15+Hosing!EV16</f>
        <v>20.470932988418038</v>
      </c>
      <c r="ES15">
        <f ca="1">(Parameters!$B$135+Temperatures!$G15-Temperatures!$G$2)*'Pattern scaling'!ES15+Hosing!EW16</f>
        <v>28.014670023111794</v>
      </c>
      <c r="ET15">
        <f ca="1">(Parameters!$B$135+Temperatures!$G15-Temperatures!$G$2)*'Pattern scaling'!ET15+Hosing!EX16</f>
        <v>16.24038799940746</v>
      </c>
      <c r="EU15">
        <f ca="1">(Parameters!$B$135+Temperatures!$G15-Temperatures!$G$2)*'Pattern scaling'!EU15+Hosing!EY16</f>
        <v>10.778827315580157</v>
      </c>
      <c r="EV15">
        <f ca="1">(Parameters!$B$135+Temperatures!$G15-Temperatures!$G$2)*'Pattern scaling'!EV15+Hosing!EZ16</f>
        <v>5.7102240142052665</v>
      </c>
      <c r="EW15">
        <f ca="1">(Parameters!$B$135+Temperatures!$G15-Temperatures!$G$2)*'Pattern scaling'!EW15+Hosing!FA16</f>
        <v>19.770782362012582</v>
      </c>
      <c r="EX15">
        <f ca="1">(Parameters!$B$135+Temperatures!$G15-Temperatures!$G$2)*'Pattern scaling'!EX15+Hosing!FB16</f>
        <v>26.112291130325758</v>
      </c>
      <c r="EY15">
        <f ca="1">(Parameters!$B$135+Temperatures!$G15-Temperatures!$G$2)*'Pattern scaling'!EY15+Hosing!FC16</f>
        <v>29.306574936923443</v>
      </c>
      <c r="EZ15">
        <f ca="1">(Parameters!$B$135+Temperatures!$G15-Temperatures!$G$2)*'Pattern scaling'!EZ15+Hosing!FD16</f>
        <v>26.997951232832392</v>
      </c>
      <c r="FA15">
        <f ca="1">(Parameters!$B$135+Temperatures!$G15-Temperatures!$G$2)*'Pattern scaling'!FA15+Hosing!FE16</f>
        <v>24.697796941543803</v>
      </c>
      <c r="FB15">
        <f ca="1">(Parameters!$B$135+Temperatures!$G15-Temperatures!$G$2)*'Pattern scaling'!FB15+Hosing!FF16</f>
        <v>25.877215158110289</v>
      </c>
      <c r="FC15">
        <f ca="1">(Parameters!$B$135+Temperatures!$G15-Temperatures!$G$2)*'Pattern scaling'!FC15+Hosing!FG16</f>
        <v>24.78099124028385</v>
      </c>
      <c r="FD15">
        <f ca="1">(Parameters!$B$135+Temperatures!$G15-Temperatures!$G$2)*'Pattern scaling'!FD15+Hosing!FH16</f>
        <v>11.858921275148127</v>
      </c>
      <c r="FE15">
        <f ca="1">(Parameters!$B$135+Temperatures!$G15-Temperatures!$G$2)*'Pattern scaling'!FE15+Hosing!FI16</f>
        <v>27.15757844516331</v>
      </c>
      <c r="FF15">
        <f ca="1">(Parameters!$B$135+Temperatures!$G15-Temperatures!$G$2)*'Pattern scaling'!FF15+Hosing!FJ16</f>
        <v>12.226128086620166</v>
      </c>
      <c r="FG15">
        <f ca="1">(Parameters!$B$135+Temperatures!$G15-Temperatures!$G$2)*'Pattern scaling'!FG15+Hosing!FK16</f>
        <v>28.215711306017262</v>
      </c>
      <c r="FH15">
        <f ca="1">(Parameters!$B$135+Temperatures!$G15-Temperatures!$G$2)*'Pattern scaling'!FH15+Hosing!FL16</f>
        <v>21.281277708682822</v>
      </c>
      <c r="FI15">
        <f ca="1">(Parameters!$B$135+Temperatures!$G15-Temperatures!$G$2)*'Pattern scaling'!FI15+Hosing!FM16</f>
        <v>27.259450527911945</v>
      </c>
      <c r="FJ15">
        <f ca="1">(Parameters!$B$135+Temperatures!$G15-Temperatures!$G$2)*'Pattern scaling'!FJ15+Hosing!FN16</f>
        <v>9.0726715641583979</v>
      </c>
      <c r="FK15">
        <f ca="1">(Parameters!$B$135+Temperatures!$G15-Temperatures!$G$2)*'Pattern scaling'!FK15+Hosing!FO16</f>
        <v>10.276400766410093</v>
      </c>
      <c r="FL15">
        <f ca="1">(Parameters!$B$135+Temperatures!$G15-Temperatures!$G$2)*'Pattern scaling'!FL15+Hosing!FP16</f>
        <v>6.7197007903776873</v>
      </c>
      <c r="FM15">
        <f ca="1">(Parameters!$B$135+Temperatures!$G15-Temperatures!$G$2)*'Pattern scaling'!FM15+Hosing!FQ16</f>
        <v>18.694448299104554</v>
      </c>
      <c r="FN15">
        <f ca="1">(Parameters!$B$135+Temperatures!$G15-Temperatures!$G$2)*'Pattern scaling'!FN15+Hosing!FR16</f>
        <v>28.618318378993497</v>
      </c>
      <c r="FO15">
        <f ca="1">(Parameters!$B$135+Temperatures!$G15-Temperatures!$G$2)*'Pattern scaling'!FO15+Hosing!FS16</f>
        <v>27.153452043252983</v>
      </c>
      <c r="FP15">
        <f ca="1">(Parameters!$B$135+Temperatures!$G15-Temperatures!$G$2)*'Pattern scaling'!FP15+Hosing!FT16</f>
        <v>27.598317901852912</v>
      </c>
      <c r="FQ15">
        <f ca="1">(Parameters!$B$135+Temperatures!$G15-Temperatures!$G$2)*'Pattern scaling'!FQ15+Hosing!FU16</f>
        <v>12.402757700443415</v>
      </c>
      <c r="FR15">
        <f ca="1">(Parameters!$B$135+Temperatures!$G15-Temperatures!$G$2)*'Pattern scaling'!FR15+Hosing!FV16</f>
        <v>16.476777153796039</v>
      </c>
      <c r="FS15">
        <f ca="1">(Parameters!$B$135+Temperatures!$G15-Temperatures!$G$2)*'Pattern scaling'!FS15+Hosing!FW16</f>
        <v>24.418208345935589</v>
      </c>
      <c r="FT15">
        <f ca="1">(Parameters!$B$135+Temperatures!$G15-Temperatures!$G$2)*'Pattern scaling'!FT15+Hosing!FX16</f>
        <v>21.963175783653831</v>
      </c>
      <c r="FU15">
        <f ca="1">(Parameters!$B$135+Temperatures!$G15-Temperatures!$G$2)*'Pattern scaling'!FU15+Hosing!FY16</f>
        <v>26.763675491575075</v>
      </c>
      <c r="FV15">
        <f ca="1">(Parameters!$B$135+Temperatures!$G15-Temperatures!$G$2)*'Pattern scaling'!FV15+Hosing!FZ16</f>
        <v>18.944443410826835</v>
      </c>
      <c r="FW15">
        <f ca="1">(Parameters!$B$135+Temperatures!$G15-Temperatures!$G$2)*'Pattern scaling'!FW15+Hosing!GA16</f>
        <v>13.963013740749155</v>
      </c>
      <c r="FX15">
        <f ca="1">(Parameters!$B$135+Temperatures!$G15-Temperatures!$G$2)*'Pattern scaling'!FX15+Hosing!GB16</f>
        <v>24.849463080884806</v>
      </c>
      <c r="FY15">
        <f ca="1">(Parameters!$B$135+Temperatures!$G15-Temperatures!$G$2)*'Pattern scaling'!FY15+Hosing!GC16</f>
        <v>20.673457181491461</v>
      </c>
      <c r="FZ15">
        <f ca="1">(Parameters!$B$135+Temperatures!$G15-Temperatures!$G$2)*'Pattern scaling'!FZ15+Hosing!GD16</f>
        <v>23.522723380880695</v>
      </c>
      <c r="GA15">
        <f ca="1">(Parameters!$B$135+Temperatures!$G15-Temperatures!$G$2)*'Pattern scaling'!GA15+Hosing!GE16</f>
        <v>23.394416269798292</v>
      </c>
      <c r="GB15">
        <f ca="1">(Parameters!$B$135+Temperatures!$G15-Temperatures!$G$2)*'Pattern scaling'!GB15+Hosing!GF16</f>
        <v>9.7534117331860131</v>
      </c>
      <c r="GC15">
        <f ca="1">(Parameters!$B$135+Temperatures!$G15-Temperatures!$G$2)*'Pattern scaling'!GC15+Hosing!GG16</f>
        <v>17.900304493739569</v>
      </c>
      <c r="GD15">
        <f ca="1">(Parameters!$B$135+Temperatures!$G15-Temperatures!$G$2)*'Pattern scaling'!GD15+Hosing!GH16</f>
        <v>14.962147127369567</v>
      </c>
      <c r="GE15">
        <f ca="1">(Parameters!$B$135+Temperatures!$G15-Temperatures!$G$2)*'Pattern scaling'!GE15+Hosing!GI16</f>
        <v>14.451042875106552</v>
      </c>
      <c r="GF15">
        <f ca="1">(Parameters!$B$135+Temperatures!$G15-Temperatures!$G$2)*'Pattern scaling'!GF15+Hosing!GJ16</f>
        <v>25.366028974725982</v>
      </c>
      <c r="GG15">
        <f ca="1">(Parameters!$B$135+Temperatures!$G15-Temperatures!$G$2)*'Pattern scaling'!GG15+Hosing!GK16</f>
        <v>26.022191626170827</v>
      </c>
      <c r="GH15">
        <f ca="1">(Parameters!$B$135+Temperatures!$G15-Temperatures!$G$2)*'Pattern scaling'!GH15+Hosing!GL16</f>
        <v>23.250144849029621</v>
      </c>
      <c r="GI15">
        <f ca="1">(Parameters!$B$135+Temperatures!$G15-Temperatures!$G$2)*'Pattern scaling'!GI15+Hosing!GM16</f>
        <v>25.599511706953837</v>
      </c>
      <c r="GJ15">
        <f ca="1">(Parameters!$B$135+Temperatures!$G15-Temperatures!$G$2)*'Pattern scaling'!GJ15+Hosing!GN16</f>
        <v>21.213210105892255</v>
      </c>
      <c r="GK15">
        <f ca="1">(Parameters!$B$135+Temperatures!$G15-Temperatures!$G$2)*'Pattern scaling'!GK15+Hosing!GO16</f>
        <v>19.121429672982714</v>
      </c>
      <c r="GL15">
        <f ca="1">(Parameters!$B$135+Temperatures!$G15-Temperatures!$G$2)*'Pattern scaling'!GL15+Hosing!GP16</f>
        <v>22.975779496028338</v>
      </c>
      <c r="GM15">
        <f ca="1">(Parameters!$B$135+Temperatures!$G15-Temperatures!$G$2)*'Pattern scaling'!GM15+Hosing!GQ16</f>
        <v>21.857874874395545</v>
      </c>
    </row>
    <row r="16" spans="1:195" x14ac:dyDescent="0.25">
      <c r="A16" s="15">
        <v>2024</v>
      </c>
      <c r="B16">
        <f ca="1">(Parameters!$B$135+Temperatures!$G16-Temperatures!$G$2)*'Pattern scaling'!B16+Hosing!F17</f>
        <v>13.807211540910524</v>
      </c>
      <c r="C16">
        <f ca="1">(Parameters!$B$135+Temperatures!$G16-Temperatures!$G$2)*'Pattern scaling'!C16+Hosing!G17</f>
        <v>22.860864312752675</v>
      </c>
      <c r="D16">
        <f ca="1">(Parameters!$B$135+Temperatures!$G16-Temperatures!$G$2)*'Pattern scaling'!D16+Hosing!H17</f>
        <v>13.265555505815007</v>
      </c>
      <c r="E16">
        <f ca="1">(Parameters!$B$135+Temperatures!$G16-Temperatures!$G$2)*'Pattern scaling'!E16+Hosing!I17</f>
        <v>5.4802947946498097</v>
      </c>
      <c r="F16">
        <f ca="1">(Parameters!$B$135+Temperatures!$G16-Temperatures!$G$2)*'Pattern scaling'!F16+Hosing!J17</f>
        <v>27.514145175472464</v>
      </c>
      <c r="G16">
        <f ca="1">(Parameters!$B$135+Temperatures!$G16-Temperatures!$G$2)*'Pattern scaling'!G16+Hosing!K17</f>
        <v>18.181416995705582</v>
      </c>
      <c r="H16">
        <f ca="1">(Parameters!$B$135+Temperatures!$G16-Temperatures!$G$2)*'Pattern scaling'!H16+Hosing!L17</f>
        <v>9.6429205234709769</v>
      </c>
      <c r="I16">
        <f ca="1">(Parameters!$B$135+Temperatures!$G16-Temperatures!$G$2)*'Pattern scaling'!I16+Hosing!M17</f>
        <v>26.682585235328688</v>
      </c>
      <c r="J16">
        <f ca="1">(Parameters!$B$135+Temperatures!$G16-Temperatures!$G$2)*'Pattern scaling'!J16+Hosing!N17</f>
        <v>17.676372750042546</v>
      </c>
      <c r="K16">
        <f ca="1">(Parameters!$B$135+Temperatures!$G16-Temperatures!$G$2)*'Pattern scaling'!K16+Hosing!O17</f>
        <v>8.9563207373647291</v>
      </c>
      <c r="L16">
        <f ca="1">(Parameters!$B$135+Temperatures!$G16-Temperatures!$G$2)*'Pattern scaling'!L16+Hosing!P17</f>
        <v>14.619659978550777</v>
      </c>
      <c r="M16">
        <f ca="1">(Parameters!$B$135+Temperatures!$G16-Temperatures!$G$2)*'Pattern scaling'!M16+Hosing!Q17</f>
        <v>21.615376377887099</v>
      </c>
      <c r="N16">
        <f ca="1">(Parameters!$B$135+Temperatures!$G16-Temperatures!$G$2)*'Pattern scaling'!N16+Hosing!R17</f>
        <v>10.707698381166074</v>
      </c>
      <c r="O16">
        <f ca="1">(Parameters!$B$135+Temperatures!$G16-Temperatures!$G$2)*'Pattern scaling'!O16+Hosing!S17</f>
        <v>27.704834414664507</v>
      </c>
      <c r="P16">
        <f ca="1">(Parameters!$B$135+Temperatures!$G16-Temperatures!$G$2)*'Pattern scaling'!P16+Hosing!T17</f>
        <v>28.539632941379129</v>
      </c>
      <c r="Q16">
        <f ca="1">(Parameters!$B$135+Temperatures!$G16-Temperatures!$G$2)*'Pattern scaling'!Q16+Hosing!U17</f>
        <v>25.899037129854396</v>
      </c>
      <c r="R16">
        <f ca="1">(Parameters!$B$135+Temperatures!$G16-Temperatures!$G$2)*'Pattern scaling'!R16+Hosing!V17</f>
        <v>11.921818470841464</v>
      </c>
      <c r="S16">
        <f ca="1">(Parameters!$B$135+Temperatures!$G16-Temperatures!$G$2)*'Pattern scaling'!S16+Hosing!W17</f>
        <v>28.076590757970898</v>
      </c>
      <c r="T16">
        <f ca="1">(Parameters!$B$135+Temperatures!$G16-Temperatures!$G$2)*'Pattern scaling'!T16+Hosing!X17</f>
        <v>25.359425648766337</v>
      </c>
      <c r="U16">
        <f ca="1">(Parameters!$B$135+Temperatures!$G16-Temperatures!$G$2)*'Pattern scaling'!U16+Hosing!Y17</f>
        <v>10.63977751091854</v>
      </c>
      <c r="V16">
        <f ca="1">(Parameters!$B$135+Temperatures!$G16-Temperatures!$G$2)*'Pattern scaling'!V16+Hosing!Z17</f>
        <v>7.9303157357186826</v>
      </c>
      <c r="W16">
        <f ca="1">(Parameters!$B$135+Temperatures!$G16-Temperatures!$G$2)*'Pattern scaling'!W16+Hosing!AA17</f>
        <v>25.786171768008685</v>
      </c>
      <c r="X16">
        <f ca="1">(Parameters!$B$135+Temperatures!$G16-Temperatures!$G$2)*'Pattern scaling'!X16+Hosing!AB17</f>
        <v>23.379385944640852</v>
      </c>
      <c r="Y16">
        <f ca="1">(Parameters!$B$135+Temperatures!$G16-Temperatures!$G$2)*'Pattern scaling'!Y16+Hosing!AC17</f>
        <v>17.371483768842278</v>
      </c>
      <c r="Z16">
        <f ca="1">(Parameters!$B$135+Temperatures!$G16-Temperatures!$G$2)*'Pattern scaling'!Z16+Hosing!AD17</f>
        <v>23.877354001768051</v>
      </c>
      <c r="AA16">
        <f ca="1">(Parameters!$B$135+Temperatures!$G16-Temperatures!$G$2)*'Pattern scaling'!AA16+Hosing!AE17</f>
        <v>26.670499250401885</v>
      </c>
      <c r="AB16">
        <f ca="1">(Parameters!$B$135+Temperatures!$G16-Temperatures!$G$2)*'Pattern scaling'!AB16+Hosing!AF17</f>
        <v>27.422900370727525</v>
      </c>
      <c r="AC16">
        <f ca="1">(Parameters!$B$135+Temperatures!$G16-Temperatures!$G$2)*'Pattern scaling'!AC16+Hosing!AG17</f>
        <v>13.712646056868376</v>
      </c>
      <c r="AD16">
        <f ca="1">(Parameters!$B$135+Temperatures!$G16-Temperatures!$G$2)*'Pattern scaling'!AD16+Hosing!AH17</f>
        <v>22.999086656782495</v>
      </c>
      <c r="AE16">
        <f ca="1">(Parameters!$B$135+Temperatures!$G16-Temperatures!$G$2)*'Pattern scaling'!AE16+Hosing!AI17</f>
        <v>26.098168370719915</v>
      </c>
      <c r="AF16">
        <f ca="1">(Parameters!$B$135+Temperatures!$G16-Temperatures!$G$2)*'Pattern scaling'!AF16+Hosing!AJ17</f>
        <v>7.4389219635468251</v>
      </c>
      <c r="AG16">
        <f ca="1">(Parameters!$B$135+Temperatures!$G16-Temperatures!$G$2)*'Pattern scaling'!AG16+Hosing!AK17</f>
        <v>8.8323464071506486</v>
      </c>
      <c r="AH16">
        <f ca="1">(Parameters!$B$135+Temperatures!$G16-Temperatures!$G$2)*'Pattern scaling'!AH16+Hosing!AL17</f>
        <v>13.265033559634503</v>
      </c>
      <c r="AI16">
        <f ca="1">(Parameters!$B$135+Temperatures!$G16-Temperatures!$G$2)*'Pattern scaling'!AI16+Hosing!AM17</f>
        <v>15.716693554220665</v>
      </c>
      <c r="AJ16">
        <f ca="1">(Parameters!$B$135+Temperatures!$G16-Temperatures!$G$2)*'Pattern scaling'!AJ16+Hosing!AN17</f>
        <v>26.568425699924941</v>
      </c>
      <c r="AK16">
        <f ca="1">(Parameters!$B$135+Temperatures!$G16-Temperatures!$G$2)*'Pattern scaling'!AK16+Hosing!AO17</f>
        <v>25.564113457792491</v>
      </c>
      <c r="AL16">
        <f ca="1">(Parameters!$B$135+Temperatures!$G16-Temperatures!$G$2)*'Pattern scaling'!AL16+Hosing!AP17</f>
        <v>24.817341883735981</v>
      </c>
      <c r="AM16">
        <f ca="1">(Parameters!$B$135+Temperatures!$G16-Temperatures!$G$2)*'Pattern scaling'!AM16+Hosing!AQ17</f>
        <v>25.350835593611663</v>
      </c>
      <c r="AN16">
        <f ca="1">(Parameters!$B$135+Temperatures!$G16-Temperatures!$G$2)*'Pattern scaling'!AN16+Hosing!AR17</f>
        <v>21.195808072973673</v>
      </c>
      <c r="AO16">
        <f ca="1">(Parameters!$B$135+Temperatures!$G16-Temperatures!$G$2)*'Pattern scaling'!AO16+Hosing!AS17</f>
        <v>24.818083006366074</v>
      </c>
      <c r="AP16">
        <f ca="1">(Parameters!$B$135+Temperatures!$G16-Temperatures!$G$2)*'Pattern scaling'!AP16+Hosing!AT17</f>
        <v>21.537819793005447</v>
      </c>
      <c r="AQ16">
        <f ca="1">(Parameters!$B$135+Temperatures!$G16-Temperatures!$G$2)*'Pattern scaling'!AQ16+Hosing!AU17</f>
        <v>23.076286271202498</v>
      </c>
      <c r="AR16">
        <f ca="1">(Parameters!$B$135+Temperatures!$G16-Temperatures!$G$2)*'Pattern scaling'!AR16+Hosing!AV17</f>
        <v>25.9907398664085</v>
      </c>
      <c r="AS16">
        <f ca="1">(Parameters!$B$135+Temperatures!$G16-Temperatures!$G$2)*'Pattern scaling'!AS16+Hosing!AW17</f>
        <v>19.097312801567131</v>
      </c>
      <c r="AT16">
        <f ca="1">(Parameters!$B$135+Temperatures!$G16-Temperatures!$G$2)*'Pattern scaling'!AT16+Hosing!AX17</f>
        <v>9.1879004368305441</v>
      </c>
      <c r="AU16">
        <f ca="1">(Parameters!$B$135+Temperatures!$G16-Temperatures!$G$2)*'Pattern scaling'!AU16+Hosing!AY17</f>
        <v>9.9972734253216888</v>
      </c>
      <c r="AV16">
        <f ca="1">(Parameters!$B$135+Temperatures!$G16-Temperatures!$G$2)*'Pattern scaling'!AV16+Hosing!AZ17</f>
        <v>29.401907130181762</v>
      </c>
      <c r="AW16">
        <f ca="1">(Parameters!$B$135+Temperatures!$G16-Temperatures!$G$2)*'Pattern scaling'!AW16+Hosing!BA17</f>
        <v>23.423526114438065</v>
      </c>
      <c r="AX16">
        <f ca="1">(Parameters!$B$135+Temperatures!$G16-Temperatures!$G$2)*'Pattern scaling'!AX16+Hosing!BB17</f>
        <v>8.9432635140235295</v>
      </c>
      <c r="AY16">
        <f ca="1">(Parameters!$B$135+Temperatures!$G16-Temperatures!$G$2)*'Pattern scaling'!AY16+Hosing!BC17</f>
        <v>25.367750091155166</v>
      </c>
      <c r="AZ16">
        <f ca="1">(Parameters!$B$135+Temperatures!$G16-Temperatures!$G$2)*'Pattern scaling'!AZ16+Hosing!BD17</f>
        <v>17.635796074533303</v>
      </c>
      <c r="BA16">
        <f ca="1">(Parameters!$B$135+Temperatures!$G16-Temperatures!$G$2)*'Pattern scaling'!BA16+Hosing!BE17</f>
        <v>21.282172919951432</v>
      </c>
      <c r="BB16">
        <f ca="1">(Parameters!$B$135+Temperatures!$G16-Temperatures!$G$2)*'Pattern scaling'!BB16+Hosing!BF17</f>
        <v>22.581559393810782</v>
      </c>
      <c r="BC16">
        <f ca="1">(Parameters!$B$135+Temperatures!$G16-Temperatures!$G$2)*'Pattern scaling'!BC16+Hosing!BG17</f>
        <v>23.267245316179576</v>
      </c>
      <c r="BD16">
        <f ca="1">(Parameters!$B$135+Temperatures!$G16-Temperatures!$G$2)*'Pattern scaling'!BD16+Hosing!BH17</f>
        <v>23.049227832639829</v>
      </c>
      <c r="BE16">
        <f ca="1">(Parameters!$B$135+Temperatures!$G16-Temperatures!$G$2)*'Pattern scaling'!BE16+Hosing!BI17</f>
        <v>15.069013003875812</v>
      </c>
      <c r="BF16">
        <f ca="1">(Parameters!$B$135+Temperatures!$G16-Temperatures!$G$2)*'Pattern scaling'!BF16+Hosing!BJ17</f>
        <v>6.7107440188250882</v>
      </c>
      <c r="BG16">
        <f ca="1">(Parameters!$B$135+Temperatures!$G16-Temperatures!$G$2)*'Pattern scaling'!BG16+Hosing!BK17</f>
        <v>20.317859697032716</v>
      </c>
      <c r="BH16">
        <f ca="1">(Parameters!$B$135+Temperatures!$G16-Temperatures!$G$2)*'Pattern scaling'!BH16+Hosing!BL17</f>
        <v>5.1548633535939166</v>
      </c>
      <c r="BI16">
        <f ca="1">(Parameters!$B$135+Temperatures!$G16-Temperatures!$G$2)*'Pattern scaling'!BI16+Hosing!BM17</f>
        <v>23.755441264127562</v>
      </c>
      <c r="BJ16">
        <f ca="1">(Parameters!$B$135+Temperatures!$G16-Temperatures!$G$2)*'Pattern scaling'!BJ16+Hosing!BN17</f>
        <v>11.890576459246901</v>
      </c>
      <c r="BK16">
        <f ca="1">(Parameters!$B$135+Temperatures!$G16-Temperatures!$G$2)*'Pattern scaling'!BK16+Hosing!BO17</f>
        <v>27.178256294648993</v>
      </c>
      <c r="BL16">
        <f ca="1">(Parameters!$B$135+Temperatures!$G16-Temperatures!$G$2)*'Pattern scaling'!BL16+Hosing!BP17</f>
        <v>25.880938317643736</v>
      </c>
      <c r="BM16">
        <f ca="1">(Parameters!$B$135+Temperatures!$G16-Temperatures!$G$2)*'Pattern scaling'!BM16+Hosing!BQ17</f>
        <v>9.8802872028599182</v>
      </c>
      <c r="BN16">
        <f ca="1">(Parameters!$B$135+Temperatures!$G16-Temperatures!$G$2)*'Pattern scaling'!BN16+Hosing!BR17</f>
        <v>10.77897146514141</v>
      </c>
      <c r="BO16">
        <f ca="1">(Parameters!$B$135+Temperatures!$G16-Temperatures!$G$2)*'Pattern scaling'!BO16+Hosing!BS17</f>
        <v>27.252677402394131</v>
      </c>
      <c r="BP16">
        <f ca="1">(Parameters!$B$135+Temperatures!$G16-Temperatures!$G$2)*'Pattern scaling'!BP16+Hosing!BT17</f>
        <v>25.544161245912097</v>
      </c>
      <c r="BQ16">
        <f ca="1">(Parameters!$B$135+Temperatures!$G16-Temperatures!$G$2)*'Pattern scaling'!BQ16+Hosing!BU17</f>
        <v>24.700057322536054</v>
      </c>
      <c r="BR16">
        <f ca="1">(Parameters!$B$135+Temperatures!$G16-Temperatures!$G$2)*'Pattern scaling'!BR16+Hosing!BV17</f>
        <v>27.19690647514626</v>
      </c>
      <c r="BS16">
        <f ca="1">(Parameters!$B$135+Temperatures!$G16-Temperatures!$G$2)*'Pattern scaling'!BS16+Hosing!BW17</f>
        <v>27.096692577345337</v>
      </c>
      <c r="BT16">
        <f ca="1">(Parameters!$B$135+Temperatures!$G16-Temperatures!$G$2)*'Pattern scaling'!BT16+Hosing!BX17</f>
        <v>24.634742386805716</v>
      </c>
      <c r="BU16">
        <f ca="1">(Parameters!$B$135+Temperatures!$G16-Temperatures!$G$2)*'Pattern scaling'!BU16+Hosing!BY17</f>
        <v>15.927792711055762</v>
      </c>
      <c r="BV16">
        <f ca="1">(Parameters!$B$135+Temperatures!$G16-Temperatures!$G$2)*'Pattern scaling'!BV16+Hosing!BZ17</f>
        <v>26.330956696221381</v>
      </c>
      <c r="BW16">
        <f ca="1">(Parameters!$B$135+Temperatures!$G16-Temperatures!$G$2)*'Pattern scaling'!BW16+Hosing!CA17</f>
        <v>20.755216461987889</v>
      </c>
      <c r="BX16">
        <f ca="1">(Parameters!$B$135+Temperatures!$G16-Temperatures!$G$2)*'Pattern scaling'!BX16+Hosing!CB17</f>
        <v>26.349318157963584</v>
      </c>
      <c r="BY16">
        <f ca="1">(Parameters!$B$135+Temperatures!$G16-Temperatures!$G$2)*'Pattern scaling'!BY16+Hosing!CC17</f>
        <v>27.246973749811499</v>
      </c>
      <c r="BZ16">
        <f ca="1">(Parameters!$B$135+Temperatures!$G16-Temperatures!$G$2)*'Pattern scaling'!BZ16+Hosing!CD17</f>
        <v>23.297364971049902</v>
      </c>
      <c r="CA16">
        <f ca="1">(Parameters!$B$135+Temperatures!$G16-Temperatures!$G$2)*'Pattern scaling'!CA16+Hosing!CE17</f>
        <v>23.432336087575102</v>
      </c>
      <c r="CB16">
        <f ca="1">(Parameters!$B$135+Temperatures!$G16-Temperatures!$G$2)*'Pattern scaling'!CB16+Hosing!CF17</f>
        <v>12.161711398015061</v>
      </c>
      <c r="CC16">
        <f ca="1">(Parameters!$B$135+Temperatures!$G16-Temperatures!$G$2)*'Pattern scaling'!CC16+Hosing!CG17</f>
        <v>25.610579992105102</v>
      </c>
      <c r="CD16">
        <f ca="1">(Parameters!$B$135+Temperatures!$G16-Temperatures!$G$2)*'Pattern scaling'!CD16+Hosing!CH17</f>
        <v>11.396905403237584</v>
      </c>
      <c r="CE16">
        <f ca="1">(Parameters!$B$135+Temperatures!$G16-Temperatures!$G$2)*'Pattern scaling'!CE16+Hosing!CI17</f>
        <v>26.321996162317777</v>
      </c>
      <c r="CF16">
        <f ca="1">(Parameters!$B$135+Temperatures!$G16-Temperatures!$G$2)*'Pattern scaling'!CF16+Hosing!CJ17</f>
        <v>25.933816817966719</v>
      </c>
      <c r="CG16">
        <f ca="1">(Parameters!$B$135+Temperatures!$G16-Temperatures!$G$2)*'Pattern scaling'!CG16+Hosing!CK17</f>
        <v>9.8444256841691509</v>
      </c>
      <c r="CH16">
        <f ca="1">(Parameters!$B$135+Temperatures!$G16-Temperatures!$G$2)*'Pattern scaling'!CH16+Hosing!CL17</f>
        <v>16.544255303211173</v>
      </c>
      <c r="CI16">
        <f ca="1">(Parameters!$B$135+Temperatures!$G16-Temperatures!$G$2)*'Pattern scaling'!CI16+Hosing!CM17</f>
        <v>23.619340013958443</v>
      </c>
      <c r="CJ16">
        <f ca="1">(Parameters!$B$135+Temperatures!$G16-Temperatures!$G$2)*'Pattern scaling'!CJ16+Hosing!CN17</f>
        <v>4.0443244052790615</v>
      </c>
      <c r="CK16">
        <f ca="1">(Parameters!$B$135+Temperatures!$G16-Temperatures!$G$2)*'Pattern scaling'!CK16+Hosing!CO17</f>
        <v>20.854887972274586</v>
      </c>
      <c r="CL16">
        <f ca="1">(Parameters!$B$135+Temperatures!$G16-Temperatures!$G$2)*'Pattern scaling'!CL16+Hosing!CP17</f>
        <v>13.918313916436922</v>
      </c>
      <c r="CM16">
        <f ca="1">(Parameters!$B$135+Temperatures!$G16-Temperatures!$G$2)*'Pattern scaling'!CM16+Hosing!CQ17</f>
        <v>25.34368683622257</v>
      </c>
      <c r="CN16">
        <f ca="1">(Parameters!$B$135+Temperatures!$G16-Temperatures!$G$2)*'Pattern scaling'!CN16+Hosing!CR17</f>
        <v>19.567429693033517</v>
      </c>
      <c r="CO16">
        <f ca="1">(Parameters!$B$135+Temperatures!$G16-Temperatures!$G$2)*'Pattern scaling'!CO16+Hosing!CS17</f>
        <v>14.833704442436785</v>
      </c>
      <c r="CP16">
        <f ca="1">(Parameters!$B$135+Temperatures!$G16-Temperatures!$G$2)*'Pattern scaling'!CP16+Hosing!CT17</f>
        <v>8.2581394428224701</v>
      </c>
      <c r="CQ16">
        <f ca="1">(Parameters!$B$135+Temperatures!$G16-Temperatures!$G$2)*'Pattern scaling'!CQ16+Hosing!CU17</f>
        <v>21.724201355125807</v>
      </c>
      <c r="CR16">
        <f ca="1">(Parameters!$B$135+Temperatures!$G16-Temperatures!$G$2)*'Pattern scaling'!CR16+Hosing!CV17</f>
        <v>5.3344492238433299</v>
      </c>
      <c r="CS16">
        <f ca="1">(Parameters!$B$135+Temperatures!$G16-Temperatures!$G$2)*'Pattern scaling'!CS16+Hosing!CW17</f>
        <v>28.167055447007002</v>
      </c>
      <c r="CT16">
        <f ca="1">(Parameters!$B$135+Temperatures!$G16-Temperatures!$G$2)*'Pattern scaling'!CT16+Hosing!CX17</f>
        <v>25.624660908954674</v>
      </c>
      <c r="CU16">
        <f ca="1">(Parameters!$B$135+Temperatures!$G16-Temperatures!$G$2)*'Pattern scaling'!CU16+Hosing!CY17</f>
        <v>12.989743922145918</v>
      </c>
      <c r="CV16">
        <f ca="1">(Parameters!$B$135+Temperatures!$G16-Temperatures!$G$2)*'Pattern scaling'!CV16+Hosing!CZ17</f>
        <v>26.725166640580113</v>
      </c>
      <c r="CW16">
        <f ca="1">(Parameters!$B$135+Temperatures!$G16-Temperatures!$G$2)*'Pattern scaling'!CW16+Hosing!DA17</f>
        <v>24.862311652569346</v>
      </c>
      <c r="CX16">
        <f ca="1">(Parameters!$B$135+Temperatures!$G16-Temperatures!$G$2)*'Pattern scaling'!CX16+Hosing!DB17</f>
        <v>17.232995784595822</v>
      </c>
      <c r="CY16">
        <f ca="1">(Parameters!$B$135+Temperatures!$G16-Temperatures!$G$2)*'Pattern scaling'!CY16+Hosing!DC17</f>
        <v>25.343462983636378</v>
      </c>
      <c r="CZ16">
        <f ca="1">(Parameters!$B$135+Temperatures!$G16-Temperatures!$G$2)*'Pattern scaling'!CZ16+Hosing!DD17</f>
        <v>21.302874661690982</v>
      </c>
      <c r="DA16">
        <f ca="1">(Parameters!$B$135+Temperatures!$G16-Temperatures!$G$2)*'Pattern scaling'!DA16+Hosing!DE17</f>
        <v>6.3965185943699376</v>
      </c>
      <c r="DB16">
        <f ca="1">(Parameters!$B$135+Temperatures!$G16-Temperatures!$G$2)*'Pattern scaling'!DB16+Hosing!DF17</f>
        <v>26.256295268196499</v>
      </c>
      <c r="DC16">
        <f ca="1">(Parameters!$B$135+Temperatures!$G16-Temperatures!$G$2)*'Pattern scaling'!DC16+Hosing!DG17</f>
        <v>13.887359351617826</v>
      </c>
      <c r="DD16">
        <f ca="1">(Parameters!$B$135+Temperatures!$G16-Temperatures!$G$2)*'Pattern scaling'!DD16+Hosing!DH17</f>
        <v>7.8797697356439027</v>
      </c>
      <c r="DE16">
        <f ca="1">(Parameters!$B$135+Temperatures!$G16-Temperatures!$G$2)*'Pattern scaling'!DE16+Hosing!DI17</f>
        <v>10.054761244370953</v>
      </c>
      <c r="DF16">
        <f ca="1">(Parameters!$B$135+Temperatures!$G16-Temperatures!$G$2)*'Pattern scaling'!DF16+Hosing!DJ17</f>
        <v>7.4134497492587244</v>
      </c>
      <c r="DG16">
        <f ca="1">(Parameters!$B$135+Temperatures!$G16-Temperatures!$G$2)*'Pattern scaling'!DG16+Hosing!DK17</f>
        <v>18.133438633060159</v>
      </c>
      <c r="DH16">
        <f ca="1">(Parameters!$B$135+Temperatures!$G16-Temperatures!$G$2)*'Pattern scaling'!DH16+Hosing!DL17</f>
        <v>11.138725907071841</v>
      </c>
      <c r="DI16">
        <f ca="1">(Parameters!$B$135+Temperatures!$G16-Temperatures!$G$2)*'Pattern scaling'!DI16+Hosing!DM17</f>
        <v>21.373708599180393</v>
      </c>
      <c r="DJ16">
        <f ca="1">(Parameters!$B$135+Temperatures!$G16-Temperatures!$G$2)*'Pattern scaling'!DJ16+Hosing!DN17</f>
        <v>20.379289653229808</v>
      </c>
      <c r="DK16">
        <f ca="1">(Parameters!$B$135+Temperatures!$G16-Temperatures!$G$2)*'Pattern scaling'!DK16+Hosing!DO17</f>
        <v>11.327225286650558</v>
      </c>
      <c r="DL16">
        <f ca="1">(Parameters!$B$135+Temperatures!$G16-Temperatures!$G$2)*'Pattern scaling'!DL16+Hosing!DP17</f>
        <v>28.370465722350218</v>
      </c>
      <c r="DM16">
        <f ca="1">(Parameters!$B$135+Temperatures!$G16-Temperatures!$G$2)*'Pattern scaling'!DM16+Hosing!DQ17</f>
        <v>26.117745926366911</v>
      </c>
      <c r="DN16">
        <f ca="1">(Parameters!$B$135+Temperatures!$G16-Temperatures!$G$2)*'Pattern scaling'!DN16+Hosing!DR17</f>
        <v>10.661629950478849</v>
      </c>
      <c r="DO16">
        <f ca="1">(Parameters!$B$135+Temperatures!$G16-Temperatures!$G$2)*'Pattern scaling'!DO16+Hosing!DS17</f>
        <v>0.60460512169722436</v>
      </c>
      <c r="DP16">
        <f ca="1">(Parameters!$B$135+Temperatures!$G16-Temperatures!$G$2)*'Pattern scaling'!DP16+Hosing!DT17</f>
        <v>24.626840226763033</v>
      </c>
      <c r="DQ16">
        <f ca="1">(Parameters!$B$135+Temperatures!$G16-Temperatures!$G$2)*'Pattern scaling'!DQ16+Hosing!DU17</f>
        <v>28.56384930252905</v>
      </c>
      <c r="DR16">
        <f ca="1">(Parameters!$B$135+Temperatures!$G16-Temperatures!$G$2)*'Pattern scaling'!DR16+Hosing!DV17</f>
        <v>26.154647634118422</v>
      </c>
      <c r="DS16">
        <f ca="1">(Parameters!$B$135+Temperatures!$G16-Temperatures!$G$2)*'Pattern scaling'!DS16+Hosing!DW17</f>
        <v>22.073487639586766</v>
      </c>
      <c r="DT16">
        <f ca="1">(Parameters!$B$135+Temperatures!$G16-Temperatures!$G$2)*'Pattern scaling'!DT16+Hosing!DX17</f>
        <v>23.144827013679826</v>
      </c>
      <c r="DU16">
        <f ca="1">(Parameters!$B$135+Temperatures!$G16-Temperatures!$G$2)*'Pattern scaling'!DU16+Hosing!DY17</f>
        <v>26.914826062176381</v>
      </c>
      <c r="DV16">
        <f ca="1">(Parameters!$B$135+Temperatures!$G16-Temperatures!$G$2)*'Pattern scaling'!DV16+Hosing!DZ17</f>
        <v>22.684271035943709</v>
      </c>
      <c r="DW16">
        <f ca="1">(Parameters!$B$135+Temperatures!$G16-Temperatures!$G$2)*'Pattern scaling'!DW16+Hosing!EA17</f>
        <v>21.338773323519973</v>
      </c>
      <c r="DX16">
        <f ca="1">(Parameters!$B$135+Temperatures!$G16-Temperatures!$G$2)*'Pattern scaling'!DX16+Hosing!EB17</f>
        <v>29.164735163705448</v>
      </c>
      <c r="DY16">
        <f ca="1">(Parameters!$B$135+Temperatures!$G16-Temperatures!$G$2)*'Pattern scaling'!DY16+Hosing!EC17</f>
        <v>27.212059298994571</v>
      </c>
      <c r="DZ16">
        <f ca="1">(Parameters!$B$135+Temperatures!$G16-Temperatures!$G$2)*'Pattern scaling'!DZ16+Hosing!ED17</f>
        <v>25.497757051003681</v>
      </c>
      <c r="EA16">
        <f ca="1">(Parameters!$B$135+Temperatures!$G16-Temperatures!$G$2)*'Pattern scaling'!EA16+Hosing!EE17</f>
        <v>10.440685554786452</v>
      </c>
      <c r="EB16">
        <f ca="1">(Parameters!$B$135+Temperatures!$G16-Temperatures!$G$2)*'Pattern scaling'!EB16+Hosing!EF17</f>
        <v>4.8883783853705811</v>
      </c>
      <c r="EC16">
        <f ca="1">(Parameters!$B$135+Temperatures!$G16-Temperatures!$G$2)*'Pattern scaling'!EC16+Hosing!EG17</f>
        <v>20.526017524822546</v>
      </c>
      <c r="ED16">
        <f ca="1">(Parameters!$B$135+Temperatures!$G16-Temperatures!$G$2)*'Pattern scaling'!ED16+Hosing!EH17</f>
        <v>26.627262740924103</v>
      </c>
      <c r="EE16">
        <f ca="1">(Parameters!$B$135+Temperatures!$G16-Temperatures!$G$2)*'Pattern scaling'!EE16+Hosing!EI17</f>
        <v>12.679745176905252</v>
      </c>
      <c r="EF16">
        <f ca="1">(Parameters!$B$135+Temperatures!$G16-Temperatures!$G$2)*'Pattern scaling'!EF16+Hosing!EJ17</f>
        <v>25.935701496405638</v>
      </c>
      <c r="EG16">
        <f ca="1">(Parameters!$B$135+Temperatures!$G16-Temperatures!$G$2)*'Pattern scaling'!EG16+Hosing!EK17</f>
        <v>24.134819469149686</v>
      </c>
      <c r="EH16">
        <f ca="1">(Parameters!$B$135+Temperatures!$G16-Temperatures!$G$2)*'Pattern scaling'!EH16+Hosing!EL17</f>
        <v>25.756388740652707</v>
      </c>
      <c r="EI16">
        <f ca="1">(Parameters!$B$135+Temperatures!$G16-Temperatures!$G$2)*'Pattern scaling'!EI16+Hosing!EM17</f>
        <v>18.755218130612679</v>
      </c>
      <c r="EJ16">
        <f ca="1">(Parameters!$B$135+Temperatures!$G16-Temperatures!$G$2)*'Pattern scaling'!EJ16+Hosing!EN17</f>
        <v>25.888188392885862</v>
      </c>
      <c r="EK16">
        <f ca="1">(Parameters!$B$135+Temperatures!$G16-Temperatures!$G$2)*'Pattern scaling'!EK16+Hosing!EO17</f>
        <v>27.340090215888623</v>
      </c>
      <c r="EL16">
        <f ca="1">(Parameters!$B$135+Temperatures!$G16-Temperatures!$G$2)*'Pattern scaling'!EL16+Hosing!EP17</f>
        <v>23.900198132266262</v>
      </c>
      <c r="EM16">
        <f ca="1">(Parameters!$B$135+Temperatures!$G16-Temperatures!$G$2)*'Pattern scaling'!EM16+Hosing!EQ17</f>
        <v>9.2844452285116361</v>
      </c>
      <c r="EN16">
        <f ca="1">(Parameters!$B$135+Temperatures!$G16-Temperatures!$G$2)*'Pattern scaling'!EN16+Hosing!ER17</f>
        <v>24.913804913084221</v>
      </c>
      <c r="EO16">
        <f ca="1">(Parameters!$B$135+Temperatures!$G16-Temperatures!$G$2)*'Pattern scaling'!EO16+Hosing!ES17</f>
        <v>9.4956736027982345</v>
      </c>
      <c r="EP16">
        <f ca="1">(Parameters!$B$135+Temperatures!$G16-Temperatures!$G$2)*'Pattern scaling'!EP16+Hosing!ET17</f>
        <v>15.556226551571983</v>
      </c>
      <c r="EQ16">
        <f ca="1">(Parameters!$B$135+Temperatures!$G16-Temperatures!$G$2)*'Pattern scaling'!EQ16+Hosing!EU17</f>
        <v>23.794971184764702</v>
      </c>
      <c r="ER16">
        <f ca="1">(Parameters!$B$135+Temperatures!$G16-Temperatures!$G$2)*'Pattern scaling'!ER16+Hosing!EV17</f>
        <v>20.495350295623172</v>
      </c>
      <c r="ES16">
        <f ca="1">(Parameters!$B$135+Temperatures!$G16-Temperatures!$G$2)*'Pattern scaling'!ES16+Hosing!EW17</f>
        <v>28.042399128103643</v>
      </c>
      <c r="ET16">
        <f ca="1">(Parameters!$B$135+Temperatures!$G16-Temperatures!$G$2)*'Pattern scaling'!ET16+Hosing!EX17</f>
        <v>16.256196471255791</v>
      </c>
      <c r="EU16">
        <f ca="1">(Parameters!$B$135+Temperatures!$G16-Temperatures!$G$2)*'Pattern scaling'!EU16+Hosing!EY17</f>
        <v>10.803140529074177</v>
      </c>
      <c r="EV16">
        <f ca="1">(Parameters!$B$135+Temperatures!$G16-Temperatures!$G$2)*'Pattern scaling'!EV16+Hosing!EZ17</f>
        <v>5.7370677510991035</v>
      </c>
      <c r="EW16">
        <f ca="1">(Parameters!$B$135+Temperatures!$G16-Temperatures!$G$2)*'Pattern scaling'!EW16+Hosing!FA17</f>
        <v>19.79357589213544</v>
      </c>
      <c r="EX16">
        <f ca="1">(Parameters!$B$135+Temperatures!$G16-Temperatures!$G$2)*'Pattern scaling'!EX16+Hosing!FB17</f>
        <v>26.141093196119989</v>
      </c>
      <c r="EY16">
        <f ca="1">(Parameters!$B$135+Temperatures!$G16-Temperatures!$G$2)*'Pattern scaling'!EY16+Hosing!FC17</f>
        <v>29.333437569913855</v>
      </c>
      <c r="EZ16">
        <f ca="1">(Parameters!$B$135+Temperatures!$G16-Temperatures!$G$2)*'Pattern scaling'!EZ16+Hosing!FD17</f>
        <v>27.020920267036157</v>
      </c>
      <c r="FA16">
        <f ca="1">(Parameters!$B$135+Temperatures!$G16-Temperatures!$G$2)*'Pattern scaling'!FA16+Hosing!FE17</f>
        <v>24.715854397672437</v>
      </c>
      <c r="FB16">
        <f ca="1">(Parameters!$B$135+Temperatures!$G16-Temperatures!$G$2)*'Pattern scaling'!FB16+Hosing!FF17</f>
        <v>25.89973370960665</v>
      </c>
      <c r="FC16">
        <f ca="1">(Parameters!$B$135+Temperatures!$G16-Temperatures!$G$2)*'Pattern scaling'!FC16+Hosing!FG17</f>
        <v>24.803682966142521</v>
      </c>
      <c r="FD16">
        <f ca="1">(Parameters!$B$135+Temperatures!$G16-Temperatures!$G$2)*'Pattern scaling'!FD16+Hosing!FH17</f>
        <v>11.882076043207675</v>
      </c>
      <c r="FE16">
        <f ca="1">(Parameters!$B$135+Temperatures!$G16-Temperatures!$G$2)*'Pattern scaling'!FE16+Hosing!FI17</f>
        <v>27.179607165178307</v>
      </c>
      <c r="FF16">
        <f ca="1">(Parameters!$B$135+Temperatures!$G16-Temperatures!$G$2)*'Pattern scaling'!FF16+Hosing!FJ17</f>
        <v>12.250773019121523</v>
      </c>
      <c r="FG16">
        <f ca="1">(Parameters!$B$135+Temperatures!$G16-Temperatures!$G$2)*'Pattern scaling'!FG16+Hosing!FK17</f>
        <v>28.240689430711026</v>
      </c>
      <c r="FH16">
        <f ca="1">(Parameters!$B$135+Temperatures!$G16-Temperatures!$G$2)*'Pattern scaling'!FH16+Hosing!FL17</f>
        <v>21.300206638790559</v>
      </c>
      <c r="FI16">
        <f ca="1">(Parameters!$B$135+Temperatures!$G16-Temperatures!$G$2)*'Pattern scaling'!FI16+Hosing!FM17</f>
        <v>27.281456849620831</v>
      </c>
      <c r="FJ16">
        <f ca="1">(Parameters!$B$135+Temperatures!$G16-Temperatures!$G$2)*'Pattern scaling'!FJ16+Hosing!FN17</f>
        <v>9.0956864955022105</v>
      </c>
      <c r="FK16">
        <f ca="1">(Parameters!$B$135+Temperatures!$G16-Temperatures!$G$2)*'Pattern scaling'!FK16+Hosing!FO17</f>
        <v>10.299639203374845</v>
      </c>
      <c r="FL16">
        <f ca="1">(Parameters!$B$135+Temperatures!$G16-Temperatures!$G$2)*'Pattern scaling'!FL16+Hosing!FP17</f>
        <v>6.7420761792199357</v>
      </c>
      <c r="FM16">
        <f ca="1">(Parameters!$B$135+Temperatures!$G16-Temperatures!$G$2)*'Pattern scaling'!FM16+Hosing!FQ17</f>
        <v>18.720254987336425</v>
      </c>
      <c r="FN16">
        <f ca="1">(Parameters!$B$135+Temperatures!$G16-Temperatures!$G$2)*'Pattern scaling'!FN16+Hosing!FR17</f>
        <v>28.644063919931586</v>
      </c>
      <c r="FO16">
        <f ca="1">(Parameters!$B$135+Temperatures!$G16-Temperatures!$G$2)*'Pattern scaling'!FO16+Hosing!FS17</f>
        <v>27.177168832072368</v>
      </c>
      <c r="FP16">
        <f ca="1">(Parameters!$B$135+Temperatures!$G16-Temperatures!$G$2)*'Pattern scaling'!FP16+Hosing!FT17</f>
        <v>27.621045468832357</v>
      </c>
      <c r="FQ16">
        <f ca="1">(Parameters!$B$135+Temperatures!$G16-Temperatures!$G$2)*'Pattern scaling'!FQ16+Hosing!FU17</f>
        <v>12.431547996985678</v>
      </c>
      <c r="FR16">
        <f ca="1">(Parameters!$B$135+Temperatures!$G16-Temperatures!$G$2)*'Pattern scaling'!FR16+Hosing!FV17</f>
        <v>16.503297203458789</v>
      </c>
      <c r="FS16">
        <f ca="1">(Parameters!$B$135+Temperatures!$G16-Temperatures!$G$2)*'Pattern scaling'!FS16+Hosing!FW17</f>
        <v>24.436719689306329</v>
      </c>
      <c r="FT16">
        <f ca="1">(Parameters!$B$135+Temperatures!$G16-Temperatures!$G$2)*'Pattern scaling'!FT16+Hosing!FX17</f>
        <v>21.979804674038171</v>
      </c>
      <c r="FU16">
        <f ca="1">(Parameters!$B$135+Temperatures!$G16-Temperatures!$G$2)*'Pattern scaling'!FU16+Hosing!FY17</f>
        <v>26.7835969042718</v>
      </c>
      <c r="FV16">
        <f ca="1">(Parameters!$B$135+Temperatures!$G16-Temperatures!$G$2)*'Pattern scaling'!FV16+Hosing!FZ17</f>
        <v>18.967493248242278</v>
      </c>
      <c r="FW16">
        <f ca="1">(Parameters!$B$135+Temperatures!$G16-Temperatures!$G$2)*'Pattern scaling'!FW16+Hosing!GA17</f>
        <v>13.987551473298057</v>
      </c>
      <c r="FX16">
        <f ca="1">(Parameters!$B$135+Temperatures!$G16-Temperatures!$G$2)*'Pattern scaling'!FX16+Hosing!GB17</f>
        <v>24.867021513596079</v>
      </c>
      <c r="FY16">
        <f ca="1">(Parameters!$B$135+Temperatures!$G16-Temperatures!$G$2)*'Pattern scaling'!FY16+Hosing!GC17</f>
        <v>20.683294186937744</v>
      </c>
      <c r="FZ16">
        <f ca="1">(Parameters!$B$135+Temperatures!$G16-Temperatures!$G$2)*'Pattern scaling'!FZ16+Hosing!GD17</f>
        <v>23.544990416917194</v>
      </c>
      <c r="GA16">
        <f ca="1">(Parameters!$B$135+Temperatures!$G16-Temperatures!$G$2)*'Pattern scaling'!GA16+Hosing!GE17</f>
        <v>23.417117845917566</v>
      </c>
      <c r="GB16">
        <f ca="1">(Parameters!$B$135+Temperatures!$G16-Temperatures!$G$2)*'Pattern scaling'!GB16+Hosing!GF17</f>
        <v>9.7778364826496258</v>
      </c>
      <c r="GC16">
        <f ca="1">(Parameters!$B$135+Temperatures!$G16-Temperatures!$G$2)*'Pattern scaling'!GC16+Hosing!GG17</f>
        <v>17.91811349324432</v>
      </c>
      <c r="GD16">
        <f ca="1">(Parameters!$B$135+Temperatures!$G16-Temperatures!$G$2)*'Pattern scaling'!GD16+Hosing!GH17</f>
        <v>14.986395788699255</v>
      </c>
      <c r="GE16">
        <f ca="1">(Parameters!$B$135+Temperatures!$G16-Temperatures!$G$2)*'Pattern scaling'!GE16+Hosing!GI17</f>
        <v>14.478292113597947</v>
      </c>
      <c r="GF16">
        <f ca="1">(Parameters!$B$135+Temperatures!$G16-Temperatures!$G$2)*'Pattern scaling'!GF16+Hosing!GJ17</f>
        <v>25.389122590222531</v>
      </c>
      <c r="GG16">
        <f ca="1">(Parameters!$B$135+Temperatures!$G16-Temperatures!$G$2)*'Pattern scaling'!GG16+Hosing!GK17</f>
        <v>26.043932967892449</v>
      </c>
      <c r="GH16">
        <f ca="1">(Parameters!$B$135+Temperatures!$G16-Temperatures!$G$2)*'Pattern scaling'!GH16+Hosing!GL17</f>
        <v>23.267804173733079</v>
      </c>
      <c r="GI16">
        <f ca="1">(Parameters!$B$135+Temperatures!$G16-Temperatures!$G$2)*'Pattern scaling'!GI16+Hosing!GM17</f>
        <v>25.617209531791929</v>
      </c>
      <c r="GJ16">
        <f ca="1">(Parameters!$B$135+Temperatures!$G16-Temperatures!$G$2)*'Pattern scaling'!GJ16+Hosing!GN17</f>
        <v>21.237176413487017</v>
      </c>
      <c r="GK16">
        <f ca="1">(Parameters!$B$135+Temperatures!$G16-Temperatures!$G$2)*'Pattern scaling'!GK16+Hosing!GO17</f>
        <v>19.144498958165755</v>
      </c>
      <c r="GL16">
        <f ca="1">(Parameters!$B$135+Temperatures!$G16-Temperatures!$G$2)*'Pattern scaling'!GL16+Hosing!GP17</f>
        <v>23.001339042656319</v>
      </c>
      <c r="GM16">
        <f ca="1">(Parameters!$B$135+Temperatures!$G16-Temperatures!$G$2)*'Pattern scaling'!GM16+Hosing!GQ17</f>
        <v>21.883379923687503</v>
      </c>
    </row>
    <row r="17" spans="1:195" x14ac:dyDescent="0.25">
      <c r="A17" s="15">
        <v>2025</v>
      </c>
      <c r="B17">
        <f ca="1">(Parameters!$B$135+Temperatures!$G17-Temperatures!$G$2)*'Pattern scaling'!B17+Hosing!F18</f>
        <v>13.836264534780842</v>
      </c>
      <c r="C17">
        <f ca="1">(Parameters!$B$135+Temperatures!$G17-Temperatures!$G$2)*'Pattern scaling'!C17+Hosing!G18</f>
        <v>22.885255703766081</v>
      </c>
      <c r="D17">
        <f ca="1">(Parameters!$B$135+Temperatures!$G17-Temperatures!$G$2)*'Pattern scaling'!D17+Hosing!H18</f>
        <v>13.28955132277772</v>
      </c>
      <c r="E17">
        <f ca="1">(Parameters!$B$135+Temperatures!$G17-Temperatures!$G$2)*'Pattern scaling'!E17+Hosing!I18</f>
        <v>5.501343938121261</v>
      </c>
      <c r="F17">
        <f ca="1">(Parameters!$B$135+Temperatures!$G17-Temperatures!$G$2)*'Pattern scaling'!F17+Hosing!J18</f>
        <v>27.541885312016994</v>
      </c>
      <c r="G17">
        <f ca="1">(Parameters!$B$135+Temperatures!$G17-Temperatures!$G$2)*'Pattern scaling'!G17+Hosing!K18</f>
        <v>18.200777755550767</v>
      </c>
      <c r="H17">
        <f ca="1">(Parameters!$B$135+Temperatures!$G17-Temperatures!$G$2)*'Pattern scaling'!H17+Hosing!L18</f>
        <v>9.6686320490824347</v>
      </c>
      <c r="I17">
        <f ca="1">(Parameters!$B$135+Temperatures!$G17-Temperatures!$G$2)*'Pattern scaling'!I17+Hosing!M18</f>
        <v>26.702192428258421</v>
      </c>
      <c r="J17">
        <f ca="1">(Parameters!$B$135+Temperatures!$G17-Temperatures!$G$2)*'Pattern scaling'!J17+Hosing!N18</f>
        <v>17.695699179271941</v>
      </c>
      <c r="K17">
        <f ca="1">(Parameters!$B$135+Temperatures!$G17-Temperatures!$G$2)*'Pattern scaling'!K17+Hosing!O18</f>
        <v>8.9789832396259186</v>
      </c>
      <c r="L17">
        <f ca="1">(Parameters!$B$135+Temperatures!$G17-Temperatures!$G$2)*'Pattern scaling'!L17+Hosing!P18</f>
        <v>14.644348779886897</v>
      </c>
      <c r="M17">
        <f ca="1">(Parameters!$B$135+Temperatures!$G17-Temperatures!$G$2)*'Pattern scaling'!M17+Hosing!Q18</f>
        <v>21.639221770068993</v>
      </c>
      <c r="N17">
        <f ca="1">(Parameters!$B$135+Temperatures!$G17-Temperatures!$G$2)*'Pattern scaling'!N17+Hosing!R18</f>
        <v>10.727136635922772</v>
      </c>
      <c r="O17">
        <f ca="1">(Parameters!$B$135+Temperatures!$G17-Temperatures!$G$2)*'Pattern scaling'!O17+Hosing!S18</f>
        <v>27.729144035103516</v>
      </c>
      <c r="P17">
        <f ca="1">(Parameters!$B$135+Temperatures!$G17-Temperatures!$G$2)*'Pattern scaling'!P17+Hosing!T18</f>
        <v>28.566818906236421</v>
      </c>
      <c r="Q17">
        <f ca="1">(Parameters!$B$135+Temperatures!$G17-Temperatures!$G$2)*'Pattern scaling'!Q17+Hosing!U18</f>
        <v>25.923208321373185</v>
      </c>
      <c r="R17">
        <f ca="1">(Parameters!$B$135+Temperatures!$G17-Temperatures!$G$2)*'Pattern scaling'!R17+Hosing!V18</f>
        <v>11.946000798020371</v>
      </c>
      <c r="S17">
        <f ca="1">(Parameters!$B$135+Temperatures!$G17-Temperatures!$G$2)*'Pattern scaling'!S17+Hosing!W18</f>
        <v>28.104970417218393</v>
      </c>
      <c r="T17">
        <f ca="1">(Parameters!$B$135+Temperatures!$G17-Temperatures!$G$2)*'Pattern scaling'!T17+Hosing!X18</f>
        <v>25.379022229681897</v>
      </c>
      <c r="U17">
        <f ca="1">(Parameters!$B$135+Temperatures!$G17-Temperatures!$G$2)*'Pattern scaling'!U17+Hosing!Y18</f>
        <v>10.66292227947705</v>
      </c>
      <c r="V17">
        <f ca="1">(Parameters!$B$135+Temperatures!$G17-Temperatures!$G$2)*'Pattern scaling'!V17+Hosing!Z18</f>
        <v>7.9548544973264352</v>
      </c>
      <c r="W17">
        <f ca="1">(Parameters!$B$135+Temperatures!$G17-Temperatures!$G$2)*'Pattern scaling'!W17+Hosing!AA18</f>
        <v>25.809026875496041</v>
      </c>
      <c r="X17">
        <f ca="1">(Parameters!$B$135+Temperatures!$G17-Temperatures!$G$2)*'Pattern scaling'!X17+Hosing!AB18</f>
        <v>23.399021635848822</v>
      </c>
      <c r="Y17">
        <f ca="1">(Parameters!$B$135+Temperatures!$G17-Temperatures!$G$2)*'Pattern scaling'!Y17+Hosing!AC18</f>
        <v>17.397669407083775</v>
      </c>
      <c r="Z17">
        <f ca="1">(Parameters!$B$135+Temperatures!$G17-Temperatures!$G$2)*'Pattern scaling'!Z17+Hosing!AD18</f>
        <v>23.90093289616129</v>
      </c>
      <c r="AA17">
        <f ca="1">(Parameters!$B$135+Temperatures!$G17-Temperatures!$G$2)*'Pattern scaling'!AA17+Hosing!AE18</f>
        <v>26.69043298826525</v>
      </c>
      <c r="AB17">
        <f ca="1">(Parameters!$B$135+Temperatures!$G17-Temperatures!$G$2)*'Pattern scaling'!AB17+Hosing!AF18</f>
        <v>27.444535991116989</v>
      </c>
      <c r="AC17">
        <f ca="1">(Parameters!$B$135+Temperatures!$G17-Temperatures!$G$2)*'Pattern scaling'!AC17+Hosing!AG18</f>
        <v>13.735941111905216</v>
      </c>
      <c r="AD17">
        <f ca="1">(Parameters!$B$135+Temperatures!$G17-Temperatures!$G$2)*'Pattern scaling'!AD17+Hosing!AH18</f>
        <v>23.027549992130638</v>
      </c>
      <c r="AE17">
        <f ca="1">(Parameters!$B$135+Temperatures!$G17-Temperatures!$G$2)*'Pattern scaling'!AE17+Hosing!AI18</f>
        <v>26.12351603084814</v>
      </c>
      <c r="AF17">
        <f ca="1">(Parameters!$B$135+Temperatures!$G17-Temperatures!$G$2)*'Pattern scaling'!AF17+Hosing!AJ18</f>
        <v>7.4649622237394189</v>
      </c>
      <c r="AG17">
        <f ca="1">(Parameters!$B$135+Temperatures!$G17-Temperatures!$G$2)*'Pattern scaling'!AG17+Hosing!AK18</f>
        <v>8.8543690518653246</v>
      </c>
      <c r="AH17">
        <f ca="1">(Parameters!$B$135+Temperatures!$G17-Temperatures!$G$2)*'Pattern scaling'!AH17+Hosing!AL18</f>
        <v>13.283717627420732</v>
      </c>
      <c r="AI17">
        <f ca="1">(Parameters!$B$135+Temperatures!$G17-Temperatures!$G$2)*'Pattern scaling'!AI17+Hosing!AM18</f>
        <v>15.741162080827756</v>
      </c>
      <c r="AJ17">
        <f ca="1">(Parameters!$B$135+Temperatures!$G17-Temperatures!$G$2)*'Pattern scaling'!AJ17+Hosing!AN18</f>
        <v>26.591893735343017</v>
      </c>
      <c r="AK17">
        <f ca="1">(Parameters!$B$135+Temperatures!$G17-Temperatures!$G$2)*'Pattern scaling'!AK17+Hosing!AO18</f>
        <v>25.588237507094252</v>
      </c>
      <c r="AL17">
        <f ca="1">(Parameters!$B$135+Temperatures!$G17-Temperatures!$G$2)*'Pattern scaling'!AL17+Hosing!AP18</f>
        <v>24.842489065232179</v>
      </c>
      <c r="AM17">
        <f ca="1">(Parameters!$B$135+Temperatures!$G17-Temperatures!$G$2)*'Pattern scaling'!AM17+Hosing!AQ18</f>
        <v>25.374922775109376</v>
      </c>
      <c r="AN17">
        <f ca="1">(Parameters!$B$135+Temperatures!$G17-Temperatures!$G$2)*'Pattern scaling'!AN17+Hosing!AR18</f>
        <v>21.218941480800069</v>
      </c>
      <c r="AO17">
        <f ca="1">(Parameters!$B$135+Temperatures!$G17-Temperatures!$G$2)*'Pattern scaling'!AO17+Hosing!AS18</f>
        <v>24.837190055134837</v>
      </c>
      <c r="AP17">
        <f ca="1">(Parameters!$B$135+Temperatures!$G17-Temperatures!$G$2)*'Pattern scaling'!AP17+Hosing!AT18</f>
        <v>21.557125939405186</v>
      </c>
      <c r="AQ17">
        <f ca="1">(Parameters!$B$135+Temperatures!$G17-Temperatures!$G$2)*'Pattern scaling'!AQ17+Hosing!AU18</f>
        <v>23.097859009715986</v>
      </c>
      <c r="AR17">
        <f ca="1">(Parameters!$B$135+Temperatures!$G17-Temperatures!$G$2)*'Pattern scaling'!AR17+Hosing!AV18</f>
        <v>26.011126832634226</v>
      </c>
      <c r="AS17">
        <f ca="1">(Parameters!$B$135+Temperatures!$G17-Temperatures!$G$2)*'Pattern scaling'!AS17+Hosing!AW18</f>
        <v>19.119326578998727</v>
      </c>
      <c r="AT17">
        <f ca="1">(Parameters!$B$135+Temperatures!$G17-Temperatures!$G$2)*'Pattern scaling'!AT17+Hosing!AX18</f>
        <v>9.2101948094048058</v>
      </c>
      <c r="AU17">
        <f ca="1">(Parameters!$B$135+Temperatures!$G17-Temperatures!$G$2)*'Pattern scaling'!AU17+Hosing!AY18</f>
        <v>10.018127462405316</v>
      </c>
      <c r="AV17">
        <f ca="1">(Parameters!$B$135+Temperatures!$G17-Temperatures!$G$2)*'Pattern scaling'!AV17+Hosing!AZ18</f>
        <v>29.427130036558385</v>
      </c>
      <c r="AW17">
        <f ca="1">(Parameters!$B$135+Temperatures!$G17-Temperatures!$G$2)*'Pattern scaling'!AW17+Hosing!BA18</f>
        <v>23.442241493584334</v>
      </c>
      <c r="AX17">
        <f ca="1">(Parameters!$B$135+Temperatures!$G17-Temperatures!$G$2)*'Pattern scaling'!AX17+Hosing!BB18</f>
        <v>8.962670906192967</v>
      </c>
      <c r="AY17">
        <f ca="1">(Parameters!$B$135+Temperatures!$G17-Temperatures!$G$2)*'Pattern scaling'!AY17+Hosing!BC18</f>
        <v>25.388326968636139</v>
      </c>
      <c r="AZ17">
        <f ca="1">(Parameters!$B$135+Temperatures!$G17-Temperatures!$G$2)*'Pattern scaling'!AZ17+Hosing!BD18</f>
        <v>17.660839932346594</v>
      </c>
      <c r="BA17">
        <f ca="1">(Parameters!$B$135+Temperatures!$G17-Temperatures!$G$2)*'Pattern scaling'!BA17+Hosing!BE18</f>
        <v>21.303718006986557</v>
      </c>
      <c r="BB17">
        <f ca="1">(Parameters!$B$135+Temperatures!$G17-Temperatures!$G$2)*'Pattern scaling'!BB17+Hosing!BF18</f>
        <v>22.607166047960856</v>
      </c>
      <c r="BC17">
        <f ca="1">(Parameters!$B$135+Temperatures!$G17-Temperatures!$G$2)*'Pattern scaling'!BC17+Hosing!BG18</f>
        <v>23.292555111051374</v>
      </c>
      <c r="BD17">
        <f ca="1">(Parameters!$B$135+Temperatures!$G17-Temperatures!$G$2)*'Pattern scaling'!BD17+Hosing!BH18</f>
        <v>23.073246121895114</v>
      </c>
      <c r="BE17">
        <f ca="1">(Parameters!$B$135+Temperatures!$G17-Temperatures!$G$2)*'Pattern scaling'!BE17+Hosing!BI18</f>
        <v>15.091585471192811</v>
      </c>
      <c r="BF17">
        <f ca="1">(Parameters!$B$135+Temperatures!$G17-Temperatures!$G$2)*'Pattern scaling'!BF17+Hosing!BJ18</f>
        <v>6.7360049030471387</v>
      </c>
      <c r="BG17">
        <f ca="1">(Parameters!$B$135+Temperatures!$G17-Temperatures!$G$2)*'Pattern scaling'!BG17+Hosing!BK18</f>
        <v>20.340683406635257</v>
      </c>
      <c r="BH17">
        <f ca="1">(Parameters!$B$135+Temperatures!$G17-Temperatures!$G$2)*'Pattern scaling'!BH17+Hosing!BL18</f>
        <v>5.181936112796814</v>
      </c>
      <c r="BI17">
        <f ca="1">(Parameters!$B$135+Temperatures!$G17-Temperatures!$G$2)*'Pattern scaling'!BI17+Hosing!BM18</f>
        <v>23.773273683233771</v>
      </c>
      <c r="BJ17">
        <f ca="1">(Parameters!$B$135+Temperatures!$G17-Temperatures!$G$2)*'Pattern scaling'!BJ17+Hosing!BN18</f>
        <v>11.911476007135139</v>
      </c>
      <c r="BK17">
        <f ca="1">(Parameters!$B$135+Temperatures!$G17-Temperatures!$G$2)*'Pattern scaling'!BK17+Hosing!BO18</f>
        <v>27.197638710713218</v>
      </c>
      <c r="BL17">
        <f ca="1">(Parameters!$B$135+Temperatures!$G17-Temperatures!$G$2)*'Pattern scaling'!BL17+Hosing!BP18</f>
        <v>25.903372341546238</v>
      </c>
      <c r="BM17">
        <f ca="1">(Parameters!$B$135+Temperatures!$G17-Temperatures!$G$2)*'Pattern scaling'!BM17+Hosing!BQ18</f>
        <v>9.897190838949987</v>
      </c>
      <c r="BN17">
        <f ca="1">(Parameters!$B$135+Temperatures!$G17-Temperatures!$G$2)*'Pattern scaling'!BN17+Hosing!BR18</f>
        <v>10.803797372349905</v>
      </c>
      <c r="BO17">
        <f ca="1">(Parameters!$B$135+Temperatures!$G17-Temperatures!$G$2)*'Pattern scaling'!BO17+Hosing!BS18</f>
        <v>27.276447761051653</v>
      </c>
      <c r="BP17">
        <f ca="1">(Parameters!$B$135+Temperatures!$G17-Temperatures!$G$2)*'Pattern scaling'!BP17+Hosing!BT18</f>
        <v>25.568484518836652</v>
      </c>
      <c r="BQ17">
        <f ca="1">(Parameters!$B$135+Temperatures!$G17-Temperatures!$G$2)*'Pattern scaling'!BQ17+Hosing!BU18</f>
        <v>24.719167419672477</v>
      </c>
      <c r="BR17">
        <f ca="1">(Parameters!$B$135+Temperatures!$G17-Temperatures!$G$2)*'Pattern scaling'!BR17+Hosing!BV18</f>
        <v>27.220283659678973</v>
      </c>
      <c r="BS17">
        <f ca="1">(Parameters!$B$135+Temperatures!$G17-Temperatures!$G$2)*'Pattern scaling'!BS17+Hosing!BW18</f>
        <v>27.120597513622897</v>
      </c>
      <c r="BT17">
        <f ca="1">(Parameters!$B$135+Temperatures!$G17-Temperatures!$G$2)*'Pattern scaling'!BT17+Hosing!BX18</f>
        <v>24.65692647954247</v>
      </c>
      <c r="BU17">
        <f ca="1">(Parameters!$B$135+Temperatures!$G17-Temperatures!$G$2)*'Pattern scaling'!BU17+Hosing!BY18</f>
        <v>15.951287438996031</v>
      </c>
      <c r="BV17">
        <f ca="1">(Parameters!$B$135+Temperatures!$G17-Temperatures!$G$2)*'Pattern scaling'!BV17+Hosing!BZ18</f>
        <v>26.350901337212697</v>
      </c>
      <c r="BW17">
        <f ca="1">(Parameters!$B$135+Temperatures!$G17-Temperatures!$G$2)*'Pattern scaling'!BW17+Hosing!CA18</f>
        <v>20.778342407994622</v>
      </c>
      <c r="BX17">
        <f ca="1">(Parameters!$B$135+Temperatures!$G17-Temperatures!$G$2)*'Pattern scaling'!BX17+Hosing!CB18</f>
        <v>26.371737430623707</v>
      </c>
      <c r="BY17">
        <f ca="1">(Parameters!$B$135+Temperatures!$G17-Temperatures!$G$2)*'Pattern scaling'!BY17+Hosing!CC18</f>
        <v>27.270305881893318</v>
      </c>
      <c r="BZ17">
        <f ca="1">(Parameters!$B$135+Temperatures!$G17-Temperatures!$G$2)*'Pattern scaling'!BZ17+Hosing!CD18</f>
        <v>23.318957368166643</v>
      </c>
      <c r="CA17">
        <f ca="1">(Parameters!$B$135+Temperatures!$G17-Temperatures!$G$2)*'Pattern scaling'!CA17+Hosing!CE18</f>
        <v>23.455440690039371</v>
      </c>
      <c r="CB17">
        <f ca="1">(Parameters!$B$135+Temperatures!$G17-Temperatures!$G$2)*'Pattern scaling'!CB17+Hosing!CF18</f>
        <v>12.185283031777928</v>
      </c>
      <c r="CC17">
        <f ca="1">(Parameters!$B$135+Temperatures!$G17-Temperatures!$G$2)*'Pattern scaling'!CC17+Hosing!CG18</f>
        <v>25.631126310714571</v>
      </c>
      <c r="CD17">
        <f ca="1">(Parameters!$B$135+Temperatures!$G17-Temperatures!$G$2)*'Pattern scaling'!CD17+Hosing!CH18</f>
        <v>11.420750309366099</v>
      </c>
      <c r="CE17">
        <f ca="1">(Parameters!$B$135+Temperatures!$G17-Temperatures!$G$2)*'Pattern scaling'!CE17+Hosing!CI18</f>
        <v>26.342610233247814</v>
      </c>
      <c r="CF17">
        <f ca="1">(Parameters!$B$135+Temperatures!$G17-Temperatures!$G$2)*'Pattern scaling'!CF17+Hosing!CJ18</f>
        <v>25.958749737160517</v>
      </c>
      <c r="CG17">
        <f ca="1">(Parameters!$B$135+Temperatures!$G17-Temperatures!$G$2)*'Pattern scaling'!CG17+Hosing!CK18</f>
        <v>9.8585164741819895</v>
      </c>
      <c r="CH17">
        <f ca="1">(Parameters!$B$135+Temperatures!$G17-Temperatures!$G$2)*'Pattern scaling'!CH17+Hosing!CL18</f>
        <v>16.571461852065109</v>
      </c>
      <c r="CI17">
        <f ca="1">(Parameters!$B$135+Temperatures!$G17-Temperatures!$G$2)*'Pattern scaling'!CI17+Hosing!CM18</f>
        <v>23.649138605911048</v>
      </c>
      <c r="CJ17">
        <f ca="1">(Parameters!$B$135+Temperatures!$G17-Temperatures!$G$2)*'Pattern scaling'!CJ17+Hosing!CN18</f>
        <v>4.0605501481943902</v>
      </c>
      <c r="CK17">
        <f ca="1">(Parameters!$B$135+Temperatures!$G17-Temperatures!$G$2)*'Pattern scaling'!CK17+Hosing!CO18</f>
        <v>20.879467474552541</v>
      </c>
      <c r="CL17">
        <f ca="1">(Parameters!$B$135+Temperatures!$G17-Temperatures!$G$2)*'Pattern scaling'!CL17+Hosing!CP18</f>
        <v>13.941395753871056</v>
      </c>
      <c r="CM17">
        <f ca="1">(Parameters!$B$135+Temperatures!$G17-Temperatures!$G$2)*'Pattern scaling'!CM17+Hosing!CQ18</f>
        <v>25.363334168167604</v>
      </c>
      <c r="CN17">
        <f ca="1">(Parameters!$B$135+Temperatures!$G17-Temperatures!$G$2)*'Pattern scaling'!CN17+Hosing!CR18</f>
        <v>19.593584268329934</v>
      </c>
      <c r="CO17">
        <f ca="1">(Parameters!$B$135+Temperatures!$G17-Temperatures!$G$2)*'Pattern scaling'!CO17+Hosing!CS18</f>
        <v>14.855780026576092</v>
      </c>
      <c r="CP17">
        <f ca="1">(Parameters!$B$135+Temperatures!$G17-Temperatures!$G$2)*'Pattern scaling'!CP17+Hosing!CT18</f>
        <v>8.285181740339949</v>
      </c>
      <c r="CQ17">
        <f ca="1">(Parameters!$B$135+Temperatures!$G17-Temperatures!$G$2)*'Pattern scaling'!CQ17+Hosing!CU18</f>
        <v>21.74579666369231</v>
      </c>
      <c r="CR17">
        <f ca="1">(Parameters!$B$135+Temperatures!$G17-Temperatures!$G$2)*'Pattern scaling'!CR17+Hosing!CV18</f>
        <v>5.3601844670381888</v>
      </c>
      <c r="CS17">
        <f ca="1">(Parameters!$B$135+Temperatures!$G17-Temperatures!$G$2)*'Pattern scaling'!CS17+Hosing!CW18</f>
        <v>28.190108881489866</v>
      </c>
      <c r="CT17">
        <f ca="1">(Parameters!$B$135+Temperatures!$G17-Temperatures!$G$2)*'Pattern scaling'!CT17+Hosing!CX18</f>
        <v>25.644057726954923</v>
      </c>
      <c r="CU17">
        <f ca="1">(Parameters!$B$135+Temperatures!$G17-Temperatures!$G$2)*'Pattern scaling'!CU17+Hosing!CY18</f>
        <v>13.012589956084607</v>
      </c>
      <c r="CV17">
        <f ca="1">(Parameters!$B$135+Temperatures!$G17-Temperatures!$G$2)*'Pattern scaling'!CV17+Hosing!CZ18</f>
        <v>26.75502863165692</v>
      </c>
      <c r="CW17">
        <f ca="1">(Parameters!$B$135+Temperatures!$G17-Temperatures!$G$2)*'Pattern scaling'!CW17+Hosing!DA18</f>
        <v>24.885227002751048</v>
      </c>
      <c r="CX17">
        <f ca="1">(Parameters!$B$135+Temperatures!$G17-Temperatures!$G$2)*'Pattern scaling'!CX17+Hosing!DB18</f>
        <v>17.256656942828855</v>
      </c>
      <c r="CY17">
        <f ca="1">(Parameters!$B$135+Temperatures!$G17-Temperatures!$G$2)*'Pattern scaling'!CY17+Hosing!DC18</f>
        <v>25.365639571733183</v>
      </c>
      <c r="CZ17">
        <f ca="1">(Parameters!$B$135+Temperatures!$G17-Temperatures!$G$2)*'Pattern scaling'!CZ17+Hosing!DD18</f>
        <v>21.326802731478463</v>
      </c>
      <c r="DA17">
        <f ca="1">(Parameters!$B$135+Temperatures!$G17-Temperatures!$G$2)*'Pattern scaling'!DA17+Hosing!DE18</f>
        <v>6.4182855991268735</v>
      </c>
      <c r="DB17">
        <f ca="1">(Parameters!$B$135+Temperatures!$G17-Temperatures!$G$2)*'Pattern scaling'!DB17+Hosing!DF18</f>
        <v>26.276821385374639</v>
      </c>
      <c r="DC17">
        <f ca="1">(Parameters!$B$135+Temperatures!$G17-Temperatures!$G$2)*'Pattern scaling'!DC17+Hosing!DG18</f>
        <v>13.910677607811399</v>
      </c>
      <c r="DD17">
        <f ca="1">(Parameters!$B$135+Temperatures!$G17-Temperatures!$G$2)*'Pattern scaling'!DD17+Hosing!DH18</f>
        <v>7.9032071600462697</v>
      </c>
      <c r="DE17">
        <f ca="1">(Parameters!$B$135+Temperatures!$G17-Temperatures!$G$2)*'Pattern scaling'!DE17+Hosing!DI18</f>
        <v>10.075096984892626</v>
      </c>
      <c r="DF17">
        <f ca="1">(Parameters!$B$135+Temperatures!$G17-Temperatures!$G$2)*'Pattern scaling'!DF17+Hosing!DJ18</f>
        <v>7.437477966883062</v>
      </c>
      <c r="DG17">
        <f ca="1">(Parameters!$B$135+Temperatures!$G17-Temperatures!$G$2)*'Pattern scaling'!DG17+Hosing!DK18</f>
        <v>18.158346528735013</v>
      </c>
      <c r="DH17">
        <f ca="1">(Parameters!$B$135+Temperatures!$G17-Temperatures!$G$2)*'Pattern scaling'!DH17+Hosing!DL18</f>
        <v>11.16342792622779</v>
      </c>
      <c r="DI17">
        <f ca="1">(Parameters!$B$135+Temperatures!$G17-Temperatures!$G$2)*'Pattern scaling'!DI17+Hosing!DM18</f>
        <v>21.394452508530961</v>
      </c>
      <c r="DJ17">
        <f ca="1">(Parameters!$B$135+Temperatures!$G17-Temperatures!$G$2)*'Pattern scaling'!DJ17+Hosing!DN18</f>
        <v>20.403224175498636</v>
      </c>
      <c r="DK17">
        <f ca="1">(Parameters!$B$135+Temperatures!$G17-Temperatures!$G$2)*'Pattern scaling'!DK17+Hosing!DO18</f>
        <v>11.351606427728086</v>
      </c>
      <c r="DL17">
        <f ca="1">(Parameters!$B$135+Temperatures!$G17-Temperatures!$G$2)*'Pattern scaling'!DL17+Hosing!DP18</f>
        <v>28.3984995481275</v>
      </c>
      <c r="DM17">
        <f ca="1">(Parameters!$B$135+Temperatures!$G17-Temperatures!$G$2)*'Pattern scaling'!DM17+Hosing!DQ18</f>
        <v>26.140821695330757</v>
      </c>
      <c r="DN17">
        <f ca="1">(Parameters!$B$135+Temperatures!$G17-Temperatures!$G$2)*'Pattern scaling'!DN17+Hosing!DR18</f>
        <v>10.684804421137015</v>
      </c>
      <c r="DO17">
        <f ca="1">(Parameters!$B$135+Temperatures!$G17-Temperatures!$G$2)*'Pattern scaling'!DO17+Hosing!DS18</f>
        <v>0.62824057439828573</v>
      </c>
      <c r="DP17">
        <f ca="1">(Parameters!$B$135+Temperatures!$G17-Temperatures!$G$2)*'Pattern scaling'!DP17+Hosing!DT18</f>
        <v>24.650098766665717</v>
      </c>
      <c r="DQ17">
        <f ca="1">(Parameters!$B$135+Temperatures!$G17-Temperatures!$G$2)*'Pattern scaling'!DQ17+Hosing!DU18</f>
        <v>28.590635140401911</v>
      </c>
      <c r="DR17">
        <f ca="1">(Parameters!$B$135+Temperatures!$G17-Temperatures!$G$2)*'Pattern scaling'!DR17+Hosing!DV18</f>
        <v>26.174173821944954</v>
      </c>
      <c r="DS17">
        <f ca="1">(Parameters!$B$135+Temperatures!$G17-Temperatures!$G$2)*'Pattern scaling'!DS17+Hosing!DW18</f>
        <v>22.090956160003213</v>
      </c>
      <c r="DT17">
        <f ca="1">(Parameters!$B$135+Temperatures!$G17-Temperatures!$G$2)*'Pattern scaling'!DT17+Hosing!DX18</f>
        <v>23.169523737160766</v>
      </c>
      <c r="DU17">
        <f ca="1">(Parameters!$B$135+Temperatures!$G17-Temperatures!$G$2)*'Pattern scaling'!DU17+Hosing!DY18</f>
        <v>26.936454407078106</v>
      </c>
      <c r="DV17">
        <f ca="1">(Parameters!$B$135+Temperatures!$G17-Temperatures!$G$2)*'Pattern scaling'!DV17+Hosing!DZ18</f>
        <v>22.712231505527598</v>
      </c>
      <c r="DW17">
        <f ca="1">(Parameters!$B$135+Temperatures!$G17-Temperatures!$G$2)*'Pattern scaling'!DW17+Hosing!EA18</f>
        <v>21.356573864943517</v>
      </c>
      <c r="DX17">
        <f ca="1">(Parameters!$B$135+Temperatures!$G17-Temperatures!$G$2)*'Pattern scaling'!DX17+Hosing!EB18</f>
        <v>29.192164626674284</v>
      </c>
      <c r="DY17">
        <f ca="1">(Parameters!$B$135+Temperatures!$G17-Temperatures!$G$2)*'Pattern scaling'!DY17+Hosing!EC18</f>
        <v>27.236542165302161</v>
      </c>
      <c r="DZ17">
        <f ca="1">(Parameters!$B$135+Temperatures!$G17-Temperatures!$G$2)*'Pattern scaling'!DZ17+Hosing!ED18</f>
        <v>25.520638617132946</v>
      </c>
      <c r="EA17">
        <f ca="1">(Parameters!$B$135+Temperatures!$G17-Temperatures!$G$2)*'Pattern scaling'!EA17+Hosing!EE18</f>
        <v>10.459373903680619</v>
      </c>
      <c r="EB17">
        <f ca="1">(Parameters!$B$135+Temperatures!$G17-Temperatures!$G$2)*'Pattern scaling'!EB17+Hosing!EF18</f>
        <v>4.9092973315109223</v>
      </c>
      <c r="EC17">
        <f ca="1">(Parameters!$B$135+Temperatures!$G17-Temperatures!$G$2)*'Pattern scaling'!EC17+Hosing!EG18</f>
        <v>20.551832335149328</v>
      </c>
      <c r="ED17">
        <f ca="1">(Parameters!$B$135+Temperatures!$G17-Temperatures!$G$2)*'Pattern scaling'!ED17+Hosing!EH18</f>
        <v>26.648774502372696</v>
      </c>
      <c r="EE17">
        <f ca="1">(Parameters!$B$135+Temperatures!$G17-Temperatures!$G$2)*'Pattern scaling'!EE17+Hosing!EI18</f>
        <v>12.695540519596472</v>
      </c>
      <c r="EF17">
        <f ca="1">(Parameters!$B$135+Temperatures!$G17-Temperatures!$G$2)*'Pattern scaling'!EF17+Hosing!EJ18</f>
        <v>25.961462221101698</v>
      </c>
      <c r="EG17">
        <f ca="1">(Parameters!$B$135+Temperatures!$G17-Temperatures!$G$2)*'Pattern scaling'!EG17+Hosing!EK18</f>
        <v>24.16374499515803</v>
      </c>
      <c r="EH17">
        <f ca="1">(Parameters!$B$135+Temperatures!$G17-Temperatures!$G$2)*'Pattern scaling'!EH17+Hosing!EL18</f>
        <v>25.777910817452355</v>
      </c>
      <c r="EI17">
        <f ca="1">(Parameters!$B$135+Temperatures!$G17-Temperatures!$G$2)*'Pattern scaling'!EI17+Hosing!EM18</f>
        <v>18.778446248162759</v>
      </c>
      <c r="EJ17">
        <f ca="1">(Parameters!$B$135+Temperatures!$G17-Temperatures!$G$2)*'Pattern scaling'!EJ17+Hosing!EN18</f>
        <v>25.908725211589516</v>
      </c>
      <c r="EK17">
        <f ca="1">(Parameters!$B$135+Temperatures!$G17-Temperatures!$G$2)*'Pattern scaling'!EK17+Hosing!EO18</f>
        <v>27.359965003181088</v>
      </c>
      <c r="EL17">
        <f ca="1">(Parameters!$B$135+Temperatures!$G17-Temperatures!$G$2)*'Pattern scaling'!EL17+Hosing!EP18</f>
        <v>23.920389511737884</v>
      </c>
      <c r="EM17">
        <f ca="1">(Parameters!$B$135+Temperatures!$G17-Temperatures!$G$2)*'Pattern scaling'!EM17+Hosing!EQ18</f>
        <v>9.3070072295916155</v>
      </c>
      <c r="EN17">
        <f ca="1">(Parameters!$B$135+Temperatures!$G17-Temperatures!$G$2)*'Pattern scaling'!EN17+Hosing!ER18</f>
        <v>24.932956732305769</v>
      </c>
      <c r="EO17">
        <f ca="1">(Parameters!$B$135+Temperatures!$G17-Temperatures!$G$2)*'Pattern scaling'!EO17+Hosing!ES18</f>
        <v>9.5196206468472671</v>
      </c>
      <c r="EP17">
        <f ca="1">(Parameters!$B$135+Temperatures!$G17-Temperatures!$G$2)*'Pattern scaling'!EP17+Hosing!ET18</f>
        <v>15.576498660760139</v>
      </c>
      <c r="EQ17">
        <f ca="1">(Parameters!$B$135+Temperatures!$G17-Temperatures!$G$2)*'Pattern scaling'!EQ17+Hosing!EU18</f>
        <v>23.821646860829361</v>
      </c>
      <c r="ER17">
        <f ca="1">(Parameters!$B$135+Temperatures!$G17-Temperatures!$G$2)*'Pattern scaling'!ER17+Hosing!EV18</f>
        <v>20.520077494793529</v>
      </c>
      <c r="ES17">
        <f ca="1">(Parameters!$B$135+Temperatures!$G17-Temperatures!$G$2)*'Pattern scaling'!ES17+Hosing!EW18</f>
        <v>28.070613627130363</v>
      </c>
      <c r="ET17">
        <f ca="1">(Parameters!$B$135+Temperatures!$G17-Temperatures!$G$2)*'Pattern scaling'!ET17+Hosing!EX18</f>
        <v>16.272289202727752</v>
      </c>
      <c r="EU17">
        <f ca="1">(Parameters!$B$135+Temperatures!$G17-Temperatures!$G$2)*'Pattern scaling'!EU17+Hosing!EY18</f>
        <v>10.827493400461764</v>
      </c>
      <c r="EV17">
        <f ca="1">(Parameters!$B$135+Temperatures!$G17-Temperatures!$G$2)*'Pattern scaling'!EV17+Hosing!EZ18</f>
        <v>5.7637819549128206</v>
      </c>
      <c r="EW17">
        <f ca="1">(Parameters!$B$135+Temperatures!$G17-Temperatures!$G$2)*'Pattern scaling'!EW17+Hosing!FA18</f>
        <v>19.81667721780515</v>
      </c>
      <c r="EX17">
        <f ca="1">(Parameters!$B$135+Temperatures!$G17-Temperatures!$G$2)*'Pattern scaling'!EX17+Hosing!FB18</f>
        <v>26.170315826045833</v>
      </c>
      <c r="EY17">
        <f ca="1">(Parameters!$B$135+Temperatures!$G17-Temperatures!$G$2)*'Pattern scaling'!EY17+Hosing!FC18</f>
        <v>29.360831108812803</v>
      </c>
      <c r="EZ17">
        <f ca="1">(Parameters!$B$135+Temperatures!$G17-Temperatures!$G$2)*'Pattern scaling'!EZ17+Hosing!FD18</f>
        <v>27.044397548500502</v>
      </c>
      <c r="FA17">
        <f ca="1">(Parameters!$B$135+Temperatures!$G17-Temperatures!$G$2)*'Pattern scaling'!FA17+Hosing!FE18</f>
        <v>24.734408654512027</v>
      </c>
      <c r="FB17">
        <f ca="1">(Parameters!$B$135+Temperatures!$G17-Temperatures!$G$2)*'Pattern scaling'!FB17+Hosing!FF18</f>
        <v>25.922733987087238</v>
      </c>
      <c r="FC17">
        <f ca="1">(Parameters!$B$135+Temperatures!$G17-Temperatures!$G$2)*'Pattern scaling'!FC17+Hosing!FG18</f>
        <v>24.826823859259665</v>
      </c>
      <c r="FD17">
        <f ca="1">(Parameters!$B$135+Temperatures!$G17-Temperatures!$G$2)*'Pattern scaling'!FD17+Hosing!FH18</f>
        <v>11.905313198628157</v>
      </c>
      <c r="FE17">
        <f ca="1">(Parameters!$B$135+Temperatures!$G17-Temperatures!$G$2)*'Pattern scaling'!FE17+Hosing!FI18</f>
        <v>27.202158739299406</v>
      </c>
      <c r="FF17">
        <f ca="1">(Parameters!$B$135+Temperatures!$G17-Temperatures!$G$2)*'Pattern scaling'!FF17+Hosing!FJ18</f>
        <v>12.275494554249283</v>
      </c>
      <c r="FG17">
        <f ca="1">(Parameters!$B$135+Temperatures!$G17-Temperatures!$G$2)*'Pattern scaling'!FG17+Hosing!FK18</f>
        <v>28.266188236822462</v>
      </c>
      <c r="FH17">
        <f ca="1">(Parameters!$B$135+Temperatures!$G17-Temperatures!$G$2)*'Pattern scaling'!FH17+Hosing!FL18</f>
        <v>21.31952731957028</v>
      </c>
      <c r="FI17">
        <f ca="1">(Parameters!$B$135+Temperatures!$G17-Temperatures!$G$2)*'Pattern scaling'!FI17+Hosing!FM18</f>
        <v>27.303989119095405</v>
      </c>
      <c r="FJ17">
        <f ca="1">(Parameters!$B$135+Temperatures!$G17-Temperatures!$G$2)*'Pattern scaling'!FJ17+Hosing!FN18</f>
        <v>9.1187073133219432</v>
      </c>
      <c r="FK17">
        <f ca="1">(Parameters!$B$135+Temperatures!$G17-Temperatures!$G$2)*'Pattern scaling'!FK17+Hosing!FO18</f>
        <v>10.322914818776738</v>
      </c>
      <c r="FL17">
        <f ca="1">(Parameters!$B$135+Temperatures!$G17-Temperatures!$G$2)*'Pattern scaling'!FL17+Hosing!FP18</f>
        <v>6.7643984718480032</v>
      </c>
      <c r="FM17">
        <f ca="1">(Parameters!$B$135+Temperatures!$G17-Temperatures!$G$2)*'Pattern scaling'!FM17+Hosing!FQ18</f>
        <v>18.746306851003997</v>
      </c>
      <c r="FN17">
        <f ca="1">(Parameters!$B$135+Temperatures!$G17-Temperatures!$G$2)*'Pattern scaling'!FN17+Hosing!FR18</f>
        <v>28.670333140725049</v>
      </c>
      <c r="FO17">
        <f ca="1">(Parameters!$B$135+Temperatures!$G17-Temperatures!$G$2)*'Pattern scaling'!FO17+Hosing!FS18</f>
        <v>27.201390160166596</v>
      </c>
      <c r="FP17">
        <f ca="1">(Parameters!$B$135+Temperatures!$G17-Temperatures!$G$2)*'Pattern scaling'!FP17+Hosing!FT18</f>
        <v>27.644300695228111</v>
      </c>
      <c r="FQ17">
        <f ca="1">(Parameters!$B$135+Temperatures!$G17-Temperatures!$G$2)*'Pattern scaling'!FQ17+Hosing!FU18</f>
        <v>12.460375149631833</v>
      </c>
      <c r="FR17">
        <f ca="1">(Parameters!$B$135+Temperatures!$G17-Temperatures!$G$2)*'Pattern scaling'!FR17+Hosing!FV18</f>
        <v>16.529992648097576</v>
      </c>
      <c r="FS17">
        <f ca="1">(Parameters!$B$135+Temperatures!$G17-Temperatures!$G$2)*'Pattern scaling'!FS17+Hosing!FW18</f>
        <v>24.455715112139696</v>
      </c>
      <c r="FT17">
        <f ca="1">(Parameters!$B$135+Temperatures!$G17-Temperatures!$G$2)*'Pattern scaling'!FT17+Hosing!FX18</f>
        <v>21.996869203692018</v>
      </c>
      <c r="FU17">
        <f ca="1">(Parameters!$B$135+Temperatures!$G17-Temperatures!$G$2)*'Pattern scaling'!FU17+Hosing!FY18</f>
        <v>26.804052861881651</v>
      </c>
      <c r="FV17">
        <f ca="1">(Parameters!$B$135+Temperatures!$G17-Temperatures!$G$2)*'Pattern scaling'!FV17+Hosing!FZ18</f>
        <v>18.990824982359953</v>
      </c>
      <c r="FW17">
        <f ca="1">(Parameters!$B$135+Temperatures!$G17-Temperatures!$G$2)*'Pattern scaling'!FW17+Hosing!GA18</f>
        <v>14.012215592952112</v>
      </c>
      <c r="FX17">
        <f ca="1">(Parameters!$B$135+Temperatures!$G17-Temperatures!$G$2)*'Pattern scaling'!FX17+Hosing!GB18</f>
        <v>24.885086373355961</v>
      </c>
      <c r="FY17">
        <f ca="1">(Parameters!$B$135+Temperatures!$G17-Temperatures!$G$2)*'Pattern scaling'!FY17+Hosing!GC18</f>
        <v>20.693603946789619</v>
      </c>
      <c r="FZ17">
        <f ca="1">(Parameters!$B$135+Temperatures!$G17-Temperatures!$G$2)*'Pattern scaling'!FZ17+Hosing!GD18</f>
        <v>23.567675970290448</v>
      </c>
      <c r="GA17">
        <f ca="1">(Parameters!$B$135+Temperatures!$G17-Temperatures!$G$2)*'Pattern scaling'!GA17+Hosing!GE18</f>
        <v>23.440229662237861</v>
      </c>
      <c r="GB17">
        <f ca="1">(Parameters!$B$135+Temperatures!$G17-Temperatures!$G$2)*'Pattern scaling'!GB17+Hosing!GF18</f>
        <v>9.8022709782810313</v>
      </c>
      <c r="GC17">
        <f ca="1">(Parameters!$B$135+Temperatures!$G17-Temperatures!$G$2)*'Pattern scaling'!GC17+Hosing!GG18</f>
        <v>17.936231658193893</v>
      </c>
      <c r="GD17">
        <f ca="1">(Parameters!$B$135+Temperatures!$G17-Temperatures!$G$2)*'Pattern scaling'!GD17+Hosing!GH18</f>
        <v>15.010801927051695</v>
      </c>
      <c r="GE17">
        <f ca="1">(Parameters!$B$135+Temperatures!$G17-Temperatures!$G$2)*'Pattern scaling'!GE17+Hosing!GI18</f>
        <v>14.505652169752315</v>
      </c>
      <c r="GF17">
        <f ca="1">(Parameters!$B$135+Temperatures!$G17-Temperatures!$G$2)*'Pattern scaling'!GF17+Hosing!GJ18</f>
        <v>25.412677419840207</v>
      </c>
      <c r="GG17">
        <f ca="1">(Parameters!$B$135+Temperatures!$G17-Temperatures!$G$2)*'Pattern scaling'!GG17+Hosing!GK18</f>
        <v>26.066168473806112</v>
      </c>
      <c r="GH17">
        <f ca="1">(Parameters!$B$135+Temperatures!$G17-Temperatures!$G$2)*'Pattern scaling'!GH17+Hosing!GL18</f>
        <v>23.285924060579877</v>
      </c>
      <c r="GI17">
        <f ca="1">(Parameters!$B$135+Temperatures!$G17-Temperatures!$G$2)*'Pattern scaling'!GI17+Hosing!GM18</f>
        <v>25.635433280482548</v>
      </c>
      <c r="GJ17">
        <f ca="1">(Parameters!$B$135+Temperatures!$G17-Temperatures!$G$2)*'Pattern scaling'!GJ17+Hosing!GN18</f>
        <v>21.261478257361251</v>
      </c>
      <c r="GK17">
        <f ca="1">(Parameters!$B$135+Temperatures!$G17-Temperatures!$G$2)*'Pattern scaling'!GK17+Hosing!GO18</f>
        <v>19.167854885583914</v>
      </c>
      <c r="GL17">
        <f ca="1">(Parameters!$B$135+Temperatures!$G17-Temperatures!$G$2)*'Pattern scaling'!GL17+Hosing!GP18</f>
        <v>23.027266296460869</v>
      </c>
      <c r="GM17">
        <f ca="1">(Parameters!$B$135+Temperatures!$G17-Temperatures!$G$2)*'Pattern scaling'!GM17+Hosing!GQ18</f>
        <v>21.909221968981058</v>
      </c>
    </row>
    <row r="18" spans="1:195" x14ac:dyDescent="0.25">
      <c r="A18" s="15">
        <v>2026</v>
      </c>
      <c r="B18">
        <f ca="1">(Parameters!$B$135+Temperatures!$G18-Temperatures!$G$2)*'Pattern scaling'!B18+Hosing!F19</f>
        <v>13.865403442784428</v>
      </c>
      <c r="C18">
        <f ca="1">(Parameters!$B$135+Temperatures!$G18-Temperatures!$G$2)*'Pattern scaling'!C18+Hosing!G19</f>
        <v>22.910030616061476</v>
      </c>
      <c r="D18">
        <f ca="1">(Parameters!$B$135+Temperatures!$G18-Temperatures!$G$2)*'Pattern scaling'!D18+Hosing!H19</f>
        <v>13.313669543299962</v>
      </c>
      <c r="E18">
        <f ca="1">(Parameters!$B$135+Temperatures!$G18-Temperatures!$G$2)*'Pattern scaling'!E18+Hosing!I19</f>
        <v>5.5223303410698801</v>
      </c>
      <c r="F18">
        <f ca="1">(Parameters!$B$135+Temperatures!$G18-Temperatures!$G$2)*'Pattern scaling'!F18+Hosing!J19</f>
        <v>27.570103478308123</v>
      </c>
      <c r="G18">
        <f ca="1">(Parameters!$B$135+Temperatures!$G18-Temperatures!$G$2)*'Pattern scaling'!G18+Hosing!K19</f>
        <v>18.220443918347456</v>
      </c>
      <c r="H18">
        <f ca="1">(Parameters!$B$135+Temperatures!$G18-Temperatures!$G$2)*'Pattern scaling'!H18+Hosing!L19</f>
        <v>9.6943484183443491</v>
      </c>
      <c r="I18">
        <f ca="1">(Parameters!$B$135+Temperatures!$G18-Temperatures!$G$2)*'Pattern scaling'!I18+Hosing!M19</f>
        <v>26.72233742549556</v>
      </c>
      <c r="J18">
        <f ca="1">(Parameters!$B$135+Temperatures!$G18-Temperatures!$G$2)*'Pattern scaling'!J18+Hosing!N19</f>
        <v>17.715317405114941</v>
      </c>
      <c r="K18">
        <f ca="1">(Parameters!$B$135+Temperatures!$G18-Temperatures!$G$2)*'Pattern scaling'!K18+Hosing!O19</f>
        <v>9.0016626368465555</v>
      </c>
      <c r="L18">
        <f ca="1">(Parameters!$B$135+Temperatures!$G18-Temperatures!$G$2)*'Pattern scaling'!L18+Hosing!P19</f>
        <v>14.669190351005824</v>
      </c>
      <c r="M18">
        <f ca="1">(Parameters!$B$135+Temperatures!$G18-Temperatures!$G$2)*'Pattern scaling'!M18+Hosing!Q19</f>
        <v>21.66342182308237</v>
      </c>
      <c r="N18">
        <f ca="1">(Parameters!$B$135+Temperatures!$G18-Temperatures!$G$2)*'Pattern scaling'!N18+Hosing!R19</f>
        <v>10.746672987344645</v>
      </c>
      <c r="O18">
        <f ca="1">(Parameters!$B$135+Temperatures!$G18-Temperatures!$G$2)*'Pattern scaling'!O18+Hosing!S19</f>
        <v>27.753971860003254</v>
      </c>
      <c r="P18">
        <f ca="1">(Parameters!$B$135+Temperatures!$G18-Temperatures!$G$2)*'Pattern scaling'!P18+Hosing!T19</f>
        <v>28.594516876359464</v>
      </c>
      <c r="Q18">
        <f ca="1">(Parameters!$B$135+Temperatures!$G18-Temperatures!$G$2)*'Pattern scaling'!Q18+Hosing!U19</f>
        <v>25.947849227113416</v>
      </c>
      <c r="R18">
        <f ca="1">(Parameters!$B$135+Temperatures!$G18-Temperatures!$G$2)*'Pattern scaling'!R18+Hosing!V19</f>
        <v>11.970266500160212</v>
      </c>
      <c r="S18">
        <f ca="1">(Parameters!$B$135+Temperatures!$G18-Temperatures!$G$2)*'Pattern scaling'!S18+Hosing!W19</f>
        <v>28.133837140867673</v>
      </c>
      <c r="T18">
        <f ca="1">(Parameters!$B$135+Temperatures!$G18-Temperatures!$G$2)*'Pattern scaling'!T18+Hosing!X19</f>
        <v>25.399120160631178</v>
      </c>
      <c r="U18">
        <f ca="1">(Parameters!$B$135+Temperatures!$G18-Temperatures!$G$2)*'Pattern scaling'!U18+Hosing!Y19</f>
        <v>10.686125554112166</v>
      </c>
      <c r="V18">
        <f ca="1">(Parameters!$B$135+Temperatures!$G18-Temperatures!$G$2)*'Pattern scaling'!V18+Hosing!Z19</f>
        <v>7.9793627118453845</v>
      </c>
      <c r="W18">
        <f ca="1">(Parameters!$B$135+Temperatures!$G18-Temperatures!$G$2)*'Pattern scaling'!W18+Hosing!AA19</f>
        <v>25.83236196959869</v>
      </c>
      <c r="X18">
        <f ca="1">(Parameters!$B$135+Temperatures!$G18-Temperatures!$G$2)*'Pattern scaling'!X18+Hosing!AB19</f>
        <v>23.419103565631069</v>
      </c>
      <c r="Y18">
        <f ca="1">(Parameters!$B$135+Temperatures!$G18-Temperatures!$G$2)*'Pattern scaling'!Y18+Hosing!AC19</f>
        <v>17.424068624660219</v>
      </c>
      <c r="Z18">
        <f ca="1">(Parameters!$B$135+Temperatures!$G18-Temperatures!$G$2)*'Pattern scaling'!Z18+Hosing!AD19</f>
        <v>23.924931667171162</v>
      </c>
      <c r="AA18">
        <f ca="1">(Parameters!$B$135+Temperatures!$G18-Temperatures!$G$2)*'Pattern scaling'!AA18+Hosing!AE19</f>
        <v>26.71090087387627</v>
      </c>
      <c r="AB18">
        <f ca="1">(Parameters!$B$135+Temperatures!$G18-Temperatures!$G$2)*'Pattern scaling'!AB18+Hosing!AF19</f>
        <v>27.466709233355065</v>
      </c>
      <c r="AC18">
        <f ca="1">(Parameters!$B$135+Temperatures!$G18-Temperatures!$G$2)*'Pattern scaling'!AC18+Hosing!AG19</f>
        <v>13.759378054995718</v>
      </c>
      <c r="AD18">
        <f ca="1">(Parameters!$B$135+Temperatures!$G18-Temperatures!$G$2)*'Pattern scaling'!AD18+Hosing!AH19</f>
        <v>23.056359236177176</v>
      </c>
      <c r="AE18">
        <f ca="1">(Parameters!$B$135+Temperatures!$G18-Temperatures!$G$2)*'Pattern scaling'!AE18+Hosing!AI19</f>
        <v>26.149326937135061</v>
      </c>
      <c r="AF18">
        <f ca="1">(Parameters!$B$135+Temperatures!$G18-Temperatures!$G$2)*'Pattern scaling'!AF18+Hosing!AJ19</f>
        <v>7.4909430806466011</v>
      </c>
      <c r="AG18">
        <f ca="1">(Parameters!$B$135+Temperatures!$G18-Temperatures!$G$2)*'Pattern scaling'!AG18+Hosing!AK19</f>
        <v>8.876411676362622</v>
      </c>
      <c r="AH18">
        <f ca="1">(Parameters!$B$135+Temperatures!$G18-Temperatures!$G$2)*'Pattern scaling'!AH18+Hosing!AL19</f>
        <v>13.30257813137009</v>
      </c>
      <c r="AI18">
        <f ca="1">(Parameters!$B$135+Temperatures!$G18-Temperatures!$G$2)*'Pattern scaling'!AI18+Hosing!AM19</f>
        <v>15.765815932328559</v>
      </c>
      <c r="AJ18">
        <f ca="1">(Parameters!$B$135+Temperatures!$G18-Temperatures!$G$2)*'Pattern scaling'!AJ18+Hosing!AN19</f>
        <v>26.615857136494729</v>
      </c>
      <c r="AK18">
        <f ca="1">(Parameters!$B$135+Temperatures!$G18-Temperatures!$G$2)*'Pattern scaling'!AK18+Hosing!AO19</f>
        <v>25.612822495499913</v>
      </c>
      <c r="AL18">
        <f ca="1">(Parameters!$B$135+Temperatures!$G18-Temperatures!$G$2)*'Pattern scaling'!AL18+Hosing!AP19</f>
        <v>24.86806614027623</v>
      </c>
      <c r="AM18">
        <f ca="1">(Parameters!$B$135+Temperatures!$G18-Temperatures!$G$2)*'Pattern scaling'!AM18+Hosing!AQ19</f>
        <v>25.399465377433138</v>
      </c>
      <c r="AN18">
        <f ca="1">(Parameters!$B$135+Temperatures!$G18-Temperatures!$G$2)*'Pattern scaling'!AN18+Hosing!AR19</f>
        <v>21.242425200160852</v>
      </c>
      <c r="AO18">
        <f ca="1">(Parameters!$B$135+Temperatures!$G18-Temperatures!$G$2)*'Pattern scaling'!AO18+Hosing!AS19</f>
        <v>24.856788476256526</v>
      </c>
      <c r="AP18">
        <f ca="1">(Parameters!$B$135+Temperatures!$G18-Temperatures!$G$2)*'Pattern scaling'!AP18+Hosing!AT19</f>
        <v>21.576830790358919</v>
      </c>
      <c r="AQ18">
        <f ca="1">(Parameters!$B$135+Temperatures!$G18-Temperatures!$G$2)*'Pattern scaling'!AQ18+Hosing!AU19</f>
        <v>23.119849901943571</v>
      </c>
      <c r="AR18">
        <f ca="1">(Parameters!$B$135+Temperatures!$G18-Temperatures!$G$2)*'Pattern scaling'!AR18+Hosing!AV19</f>
        <v>26.032024551537276</v>
      </c>
      <c r="AS18">
        <f ca="1">(Parameters!$B$135+Temperatures!$G18-Temperatures!$G$2)*'Pattern scaling'!AS18+Hosing!AW19</f>
        <v>19.141644073459688</v>
      </c>
      <c r="AT18">
        <f ca="1">(Parameters!$B$135+Temperatures!$G18-Temperatures!$G$2)*'Pattern scaling'!AT18+Hosing!AX19</f>
        <v>9.2325162217902612</v>
      </c>
      <c r="AU18">
        <f ca="1">(Parameters!$B$135+Temperatures!$G18-Temperatures!$G$2)*'Pattern scaling'!AU18+Hosing!AY19</f>
        <v>10.039045559733683</v>
      </c>
      <c r="AV18">
        <f ca="1">(Parameters!$B$135+Temperatures!$G18-Temperatures!$G$2)*'Pattern scaling'!AV18+Hosing!AZ19</f>
        <v>29.452908749132764</v>
      </c>
      <c r="AW18">
        <f ca="1">(Parameters!$B$135+Temperatures!$G18-Temperatures!$G$2)*'Pattern scaling'!AW18+Hosing!BA19</f>
        <v>23.461413695181069</v>
      </c>
      <c r="AX18">
        <f ca="1">(Parameters!$B$135+Temperatures!$G18-Temperatures!$G$2)*'Pattern scaling'!AX18+Hosing!BB19</f>
        <v>8.9821279532496643</v>
      </c>
      <c r="AY18">
        <f ca="1">(Parameters!$B$135+Temperatures!$G18-Temperatures!$G$2)*'Pattern scaling'!AY18+Hosing!BC19</f>
        <v>25.409395451662689</v>
      </c>
      <c r="AZ18">
        <f ca="1">(Parameters!$B$135+Temperatures!$G18-Temperatures!$G$2)*'Pattern scaling'!AZ18+Hosing!BD19</f>
        <v>17.686116290724549</v>
      </c>
      <c r="BA18">
        <f ca="1">(Parameters!$B$135+Temperatures!$G18-Temperatures!$G$2)*'Pattern scaling'!BA18+Hosing!BE19</f>
        <v>21.32563195319316</v>
      </c>
      <c r="BB18">
        <f ca="1">(Parameters!$B$135+Temperatures!$G18-Temperatures!$G$2)*'Pattern scaling'!BB18+Hosing!BF19</f>
        <v>22.633136140193063</v>
      </c>
      <c r="BC18">
        <f ca="1">(Parameters!$B$135+Temperatures!$G18-Temperatures!$G$2)*'Pattern scaling'!BC18+Hosing!BG19</f>
        <v>23.318250311786109</v>
      </c>
      <c r="BD18">
        <f ca="1">(Parameters!$B$135+Temperatures!$G18-Temperatures!$G$2)*'Pattern scaling'!BD18+Hosing!BH19</f>
        <v>23.097656933702435</v>
      </c>
      <c r="BE18">
        <f ca="1">(Parameters!$B$135+Temperatures!$G18-Temperatures!$G$2)*'Pattern scaling'!BE18+Hosing!BI19</f>
        <v>15.114344658744955</v>
      </c>
      <c r="BF18">
        <f ca="1">(Parameters!$B$135+Temperatures!$G18-Temperatures!$G$2)*'Pattern scaling'!BF18+Hosing!BJ19</f>
        <v>6.7611941927300592</v>
      </c>
      <c r="BG18">
        <f ca="1">(Parameters!$B$135+Temperatures!$G18-Temperatures!$G$2)*'Pattern scaling'!BG18+Hosing!BK19</f>
        <v>20.363836319012929</v>
      </c>
      <c r="BH18">
        <f ca="1">(Parameters!$B$135+Temperatures!$G18-Temperatures!$G$2)*'Pattern scaling'!BH18+Hosing!BL19</f>
        <v>5.2088758487162528</v>
      </c>
      <c r="BI18">
        <f ca="1">(Parameters!$B$135+Temperatures!$G18-Temperatures!$G$2)*'Pattern scaling'!BI18+Hosing!BM19</f>
        <v>23.791581080561581</v>
      </c>
      <c r="BJ18">
        <f ca="1">(Parameters!$B$135+Temperatures!$G18-Temperatures!$G$2)*'Pattern scaling'!BJ18+Hosing!BN19</f>
        <v>11.932491468954344</v>
      </c>
      <c r="BK18">
        <f ca="1">(Parameters!$B$135+Temperatures!$G18-Temperatures!$G$2)*'Pattern scaling'!BK18+Hosing!BO19</f>
        <v>27.217574914835424</v>
      </c>
      <c r="BL18">
        <f ca="1">(Parameters!$B$135+Temperatures!$G18-Temperatures!$G$2)*'Pattern scaling'!BL18+Hosing!BP19</f>
        <v>25.926293255227598</v>
      </c>
      <c r="BM18">
        <f ca="1">(Parameters!$B$135+Temperatures!$G18-Temperatures!$G$2)*'Pattern scaling'!BM18+Hosing!BQ19</f>
        <v>9.9141954979732194</v>
      </c>
      <c r="BN18">
        <f ca="1">(Parameters!$B$135+Temperatures!$G18-Temperatures!$G$2)*'Pattern scaling'!BN18+Hosing!BR19</f>
        <v>10.828668526337596</v>
      </c>
      <c r="BO18">
        <f ca="1">(Parameters!$B$135+Temperatures!$G18-Temperatures!$G$2)*'Pattern scaling'!BO18+Hosing!BS19</f>
        <v>27.300729316912804</v>
      </c>
      <c r="BP18">
        <f ca="1">(Parameters!$B$135+Temperatures!$G18-Temperatures!$G$2)*'Pattern scaling'!BP18+Hosing!BT19</f>
        <v>25.593266152435408</v>
      </c>
      <c r="BQ18">
        <f ca="1">(Parameters!$B$135+Temperatures!$G18-Temperatures!$G$2)*'Pattern scaling'!BQ18+Hosing!BU19</f>
        <v>24.738765596796096</v>
      </c>
      <c r="BR18">
        <f ca="1">(Parameters!$B$135+Temperatures!$G18-Temperatures!$G$2)*'Pattern scaling'!BR18+Hosing!BV19</f>
        <v>27.244174500868443</v>
      </c>
      <c r="BS18">
        <f ca="1">(Parameters!$B$135+Temperatures!$G18-Temperatures!$G$2)*'Pattern scaling'!BS18+Hosing!BW19</f>
        <v>27.145007967521526</v>
      </c>
      <c r="BT18">
        <f ca="1">(Parameters!$B$135+Temperatures!$G18-Temperatures!$G$2)*'Pattern scaling'!BT18+Hosing!BX19</f>
        <v>24.679565569556559</v>
      </c>
      <c r="BU18">
        <f ca="1">(Parameters!$B$135+Temperatures!$G18-Temperatures!$G$2)*'Pattern scaling'!BU18+Hosing!BY19</f>
        <v>15.974983233431905</v>
      </c>
      <c r="BV18">
        <f ca="1">(Parameters!$B$135+Temperatures!$G18-Temperatures!$G$2)*'Pattern scaling'!BV18+Hosing!BZ19</f>
        <v>26.371370632591567</v>
      </c>
      <c r="BW18">
        <f ca="1">(Parameters!$B$135+Temperatures!$G18-Temperatures!$G$2)*'Pattern scaling'!BW18+Hosing!CA19</f>
        <v>20.801806566797516</v>
      </c>
      <c r="BX18">
        <f ca="1">(Parameters!$B$135+Temperatures!$G18-Temperatures!$G$2)*'Pattern scaling'!BX18+Hosing!CB19</f>
        <v>26.394656685677894</v>
      </c>
      <c r="BY18">
        <f ca="1">(Parameters!$B$135+Temperatures!$G18-Temperatures!$G$2)*'Pattern scaling'!BY18+Hosing!CC19</f>
        <v>27.294153512526016</v>
      </c>
      <c r="BZ18">
        <f ca="1">(Parameters!$B$135+Temperatures!$G18-Temperatures!$G$2)*'Pattern scaling'!BZ18+Hosing!CD19</f>
        <v>23.340973827935727</v>
      </c>
      <c r="CA18">
        <f ca="1">(Parameters!$B$135+Temperatures!$G18-Temperatures!$G$2)*'Pattern scaling'!CA18+Hosing!CE19</f>
        <v>23.478957698066534</v>
      </c>
      <c r="CB18">
        <f ca="1">(Parameters!$B$135+Temperatures!$G18-Temperatures!$G$2)*'Pattern scaling'!CB18+Hosing!CF19</f>
        <v>12.208950883153973</v>
      </c>
      <c r="CC18">
        <f ca="1">(Parameters!$B$135+Temperatures!$G18-Temperatures!$G$2)*'Pattern scaling'!CC18+Hosing!CG19</f>
        <v>25.652171255811254</v>
      </c>
      <c r="CD18">
        <f ca="1">(Parameters!$B$135+Temperatures!$G18-Temperatures!$G$2)*'Pattern scaling'!CD18+Hosing!CH19</f>
        <v>11.444667519035724</v>
      </c>
      <c r="CE18">
        <f ca="1">(Parameters!$B$135+Temperatures!$G18-Temperatures!$G$2)*'Pattern scaling'!CE18+Hosing!CI19</f>
        <v>26.363741899516249</v>
      </c>
      <c r="CF18">
        <f ca="1">(Parameters!$B$135+Temperatures!$G18-Temperatures!$G$2)*'Pattern scaling'!CF18+Hosing!CJ19</f>
        <v>25.98414558105064</v>
      </c>
      <c r="CG18">
        <f ca="1">(Parameters!$B$135+Temperatures!$G18-Temperatures!$G$2)*'Pattern scaling'!CG18+Hosing!CK19</f>
        <v>9.8727359168808082</v>
      </c>
      <c r="CH18">
        <f ca="1">(Parameters!$B$135+Temperatures!$G18-Temperatures!$G$2)*'Pattern scaling'!CH18+Hosing!CL19</f>
        <v>16.598848734074824</v>
      </c>
      <c r="CI18">
        <f ca="1">(Parameters!$B$135+Temperatures!$G18-Temperatures!$G$2)*'Pattern scaling'!CI18+Hosing!CM19</f>
        <v>23.679286659502853</v>
      </c>
      <c r="CJ18">
        <f ca="1">(Parameters!$B$135+Temperatures!$G18-Temperatures!$G$2)*'Pattern scaling'!CJ18+Hosing!CN19</f>
        <v>4.0767225491688528</v>
      </c>
      <c r="CK18">
        <f ca="1">(Parameters!$B$135+Temperatures!$G18-Temperatures!$G$2)*'Pattern scaling'!CK18+Hosing!CO19</f>
        <v>20.904373153873799</v>
      </c>
      <c r="CL18">
        <f ca="1">(Parameters!$B$135+Temperatures!$G18-Temperatures!$G$2)*'Pattern scaling'!CL18+Hosing!CP19</f>
        <v>13.964627331971004</v>
      </c>
      <c r="CM18">
        <f ca="1">(Parameters!$B$135+Temperatures!$G18-Temperatures!$G$2)*'Pattern scaling'!CM18+Hosing!CQ19</f>
        <v>25.383481898851585</v>
      </c>
      <c r="CN18">
        <f ca="1">(Parameters!$B$135+Temperatures!$G18-Temperatures!$G$2)*'Pattern scaling'!CN18+Hosing!CR19</f>
        <v>19.62001341857475</v>
      </c>
      <c r="CO18">
        <f ca="1">(Parameters!$B$135+Temperatures!$G18-Temperatures!$G$2)*'Pattern scaling'!CO18+Hosing!CS19</f>
        <v>14.878040884563275</v>
      </c>
      <c r="CP18">
        <f ca="1">(Parameters!$B$135+Temperatures!$G18-Temperatures!$G$2)*'Pattern scaling'!CP18+Hosing!CT19</f>
        <v>8.3121770759002978</v>
      </c>
      <c r="CQ18">
        <f ca="1">(Parameters!$B$135+Temperatures!$G18-Temperatures!$G$2)*'Pattern scaling'!CQ18+Hosing!CU19</f>
        <v>21.76777253479171</v>
      </c>
      <c r="CR18">
        <f ca="1">(Parameters!$B$135+Temperatures!$G18-Temperatures!$G$2)*'Pattern scaling'!CR18+Hosing!CV19</f>
        <v>5.3858052585820149</v>
      </c>
      <c r="CS18">
        <f ca="1">(Parameters!$B$135+Temperatures!$G18-Temperatures!$G$2)*'Pattern scaling'!CS18+Hosing!CW19</f>
        <v>28.213706074458376</v>
      </c>
      <c r="CT18">
        <f ca="1">(Parameters!$B$135+Temperatures!$G18-Temperatures!$G$2)*'Pattern scaling'!CT18+Hosing!CX19</f>
        <v>25.663965256697818</v>
      </c>
      <c r="CU18">
        <f ca="1">(Parameters!$B$135+Temperatures!$G18-Temperatures!$G$2)*'Pattern scaling'!CU18+Hosing!CY19</f>
        <v>13.035562471247749</v>
      </c>
      <c r="CV18">
        <f ca="1">(Parameters!$B$135+Temperatures!$G18-Temperatures!$G$2)*'Pattern scaling'!CV18+Hosing!CZ19</f>
        <v>26.785325261143708</v>
      </c>
      <c r="CW18">
        <f ca="1">(Parameters!$B$135+Temperatures!$G18-Temperatures!$G$2)*'Pattern scaling'!CW18+Hosing!DA19</f>
        <v>24.908596197983783</v>
      </c>
      <c r="CX18">
        <f ca="1">(Parameters!$B$135+Temperatures!$G18-Temperatures!$G$2)*'Pattern scaling'!CX18+Hosing!DB19</f>
        <v>17.280553540196877</v>
      </c>
      <c r="CY18">
        <f ca="1">(Parameters!$B$135+Temperatures!$G18-Temperatures!$G$2)*'Pattern scaling'!CY18+Hosing!DC19</f>
        <v>25.388290817212248</v>
      </c>
      <c r="CZ18">
        <f ca="1">(Parameters!$B$135+Temperatures!$G18-Temperatures!$G$2)*'Pattern scaling'!CZ18+Hosing!DD19</f>
        <v>21.351075985639145</v>
      </c>
      <c r="DA18">
        <f ca="1">(Parameters!$B$135+Temperatures!$G18-Temperatures!$G$2)*'Pattern scaling'!DA18+Hosing!DE19</f>
        <v>6.4400078767096538</v>
      </c>
      <c r="DB18">
        <f ca="1">(Parameters!$B$135+Temperatures!$G18-Temperatures!$G$2)*'Pattern scaling'!DB18+Hosing!DF19</f>
        <v>26.297864177338127</v>
      </c>
      <c r="DC18">
        <f ca="1">(Parameters!$B$135+Temperatures!$G18-Temperatures!$G$2)*'Pattern scaling'!DC18+Hosing!DG19</f>
        <v>13.934142343757834</v>
      </c>
      <c r="DD18">
        <f ca="1">(Parameters!$B$135+Temperatures!$G18-Temperatures!$G$2)*'Pattern scaling'!DD18+Hosing!DH19</f>
        <v>7.9266238467474128</v>
      </c>
      <c r="DE18">
        <f ca="1">(Parameters!$B$135+Temperatures!$G18-Temperatures!$G$2)*'Pattern scaling'!DE18+Hosing!DI19</f>
        <v>10.095503647858509</v>
      </c>
      <c r="DF18">
        <f ca="1">(Parameters!$B$135+Temperatures!$G18-Temperatures!$G$2)*'Pattern scaling'!DF18+Hosing!DJ19</f>
        <v>7.4614665498851505</v>
      </c>
      <c r="DG18">
        <f ca="1">(Parameters!$B$135+Temperatures!$G18-Temperatures!$G$2)*'Pattern scaling'!DG18+Hosing!DK19</f>
        <v>18.183502059513135</v>
      </c>
      <c r="DH18">
        <f ca="1">(Parameters!$B$135+Temperatures!$G18-Temperatures!$G$2)*'Pattern scaling'!DH18+Hosing!DL19</f>
        <v>11.188186393649843</v>
      </c>
      <c r="DI18">
        <f ca="1">(Parameters!$B$135+Temperatures!$G18-Temperatures!$G$2)*'Pattern scaling'!DI18+Hosing!DM19</f>
        <v>21.415575958395355</v>
      </c>
      <c r="DJ18">
        <f ca="1">(Parameters!$B$135+Temperatures!$G18-Temperatures!$G$2)*'Pattern scaling'!DJ18+Hosing!DN19</f>
        <v>20.427478295493518</v>
      </c>
      <c r="DK18">
        <f ca="1">(Parameters!$B$135+Temperatures!$G18-Temperatures!$G$2)*'Pattern scaling'!DK18+Hosing!DO19</f>
        <v>11.376052490720175</v>
      </c>
      <c r="DL18">
        <f ca="1">(Parameters!$B$135+Temperatures!$G18-Temperatures!$G$2)*'Pattern scaling'!DL18+Hosing!DP19</f>
        <v>28.427032077670358</v>
      </c>
      <c r="DM18">
        <f ca="1">(Parameters!$B$135+Temperatures!$G18-Temperatures!$G$2)*'Pattern scaling'!DM18+Hosing!DQ19</f>
        <v>26.164384367914117</v>
      </c>
      <c r="DN18">
        <f ca="1">(Parameters!$B$135+Temperatures!$G18-Temperatures!$G$2)*'Pattern scaling'!DN18+Hosing!DR19</f>
        <v>10.708037699491301</v>
      </c>
      <c r="DO18">
        <f ca="1">(Parameters!$B$135+Temperatures!$G18-Temperatures!$G$2)*'Pattern scaling'!DO18+Hosing!DS19</f>
        <v>0.65165224323503923</v>
      </c>
      <c r="DP18">
        <f ca="1">(Parameters!$B$135+Temperatures!$G18-Temperatures!$G$2)*'Pattern scaling'!DP18+Hosing!DT19</f>
        <v>24.673801152993484</v>
      </c>
      <c r="DQ18">
        <f ca="1">(Parameters!$B$135+Temperatures!$G18-Temperatures!$G$2)*'Pattern scaling'!DQ18+Hosing!DU19</f>
        <v>28.617937723990366</v>
      </c>
      <c r="DR18">
        <f ca="1">(Parameters!$B$135+Temperatures!$G18-Temperatures!$G$2)*'Pattern scaling'!DR18+Hosing!DV19</f>
        <v>26.194224050052323</v>
      </c>
      <c r="DS18">
        <f ca="1">(Parameters!$B$135+Temperatures!$G18-Temperatures!$G$2)*'Pattern scaling'!DS18+Hosing!DW19</f>
        <v>22.108856884669994</v>
      </c>
      <c r="DT18">
        <f ca="1">(Parameters!$B$135+Temperatures!$G18-Temperatures!$G$2)*'Pattern scaling'!DT18+Hosing!DX19</f>
        <v>23.194608721775776</v>
      </c>
      <c r="DU18">
        <f ca="1">(Parameters!$B$135+Temperatures!$G18-Temperatures!$G$2)*'Pattern scaling'!DU18+Hosing!DY19</f>
        <v>26.95860640847642</v>
      </c>
      <c r="DV18">
        <f ca="1">(Parameters!$B$135+Temperatures!$G18-Temperatures!$G$2)*'Pattern scaling'!DV18+Hosing!DZ19</f>
        <v>22.740534301313975</v>
      </c>
      <c r="DW18">
        <f ca="1">(Parameters!$B$135+Temperatures!$G18-Temperatures!$G$2)*'Pattern scaling'!DW18+Hosing!EA19</f>
        <v>21.374782930287438</v>
      </c>
      <c r="DX18">
        <f ca="1">(Parameters!$B$135+Temperatures!$G18-Temperatures!$G$2)*'Pattern scaling'!DX18+Hosing!EB19</f>
        <v>29.220120890474337</v>
      </c>
      <c r="DY18">
        <f ca="1">(Parameters!$B$135+Temperatures!$G18-Temperatures!$G$2)*'Pattern scaling'!DY18+Hosing!EC19</f>
        <v>27.26152785666984</v>
      </c>
      <c r="DZ18">
        <f ca="1">(Parameters!$B$135+Temperatures!$G18-Temperatures!$G$2)*'Pattern scaling'!DZ18+Hosing!ED19</f>
        <v>25.543991931031751</v>
      </c>
      <c r="EA18">
        <f ca="1">(Parameters!$B$135+Temperatures!$G18-Temperatures!$G$2)*'Pattern scaling'!EA18+Hosing!EE19</f>
        <v>10.478160601288343</v>
      </c>
      <c r="EB18">
        <f ca="1">(Parameters!$B$135+Temperatures!$G18-Temperatures!$G$2)*'Pattern scaling'!EB18+Hosing!EF19</f>
        <v>4.9301385057360605</v>
      </c>
      <c r="EC18">
        <f ca="1">(Parameters!$B$135+Temperatures!$G18-Temperatures!$G$2)*'Pattern scaling'!EC18+Hosing!EG19</f>
        <v>20.577951665741555</v>
      </c>
      <c r="ED18">
        <f ca="1">(Parameters!$B$135+Temperatures!$G18-Temperatures!$G$2)*'Pattern scaling'!ED18+Hosing!EH19</f>
        <v>26.670803160451097</v>
      </c>
      <c r="EE18">
        <f ca="1">(Parameters!$B$135+Temperatures!$G18-Temperatures!$G$2)*'Pattern scaling'!EE18+Hosing!EI19</f>
        <v>12.711525518216412</v>
      </c>
      <c r="EF18">
        <f ca="1">(Parameters!$B$135+Temperatures!$G18-Temperatures!$G$2)*'Pattern scaling'!EF18+Hosing!EJ19</f>
        <v>25.987677499654893</v>
      </c>
      <c r="EG18">
        <f ca="1">(Parameters!$B$135+Temperatures!$G18-Temperatures!$G$2)*'Pattern scaling'!EG18+Hosing!EK19</f>
        <v>24.193043110251043</v>
      </c>
      <c r="EH18">
        <f ca="1">(Parameters!$B$135+Temperatures!$G18-Temperatures!$G$2)*'Pattern scaling'!EH18+Hosing!EL19</f>
        <v>25.799925621468642</v>
      </c>
      <c r="EI18">
        <f ca="1">(Parameters!$B$135+Temperatures!$G18-Temperatures!$G$2)*'Pattern scaling'!EI18+Hosing!EM19</f>
        <v>18.801956273894163</v>
      </c>
      <c r="EJ18">
        <f ca="1">(Parameters!$B$135+Temperatures!$G18-Temperatures!$G$2)*'Pattern scaling'!EJ18+Hosing!EN19</f>
        <v>25.929768424465163</v>
      </c>
      <c r="EK18">
        <f ca="1">(Parameters!$B$135+Temperatures!$G18-Temperatures!$G$2)*'Pattern scaling'!EK18+Hosing!EO19</f>
        <v>27.380393040537442</v>
      </c>
      <c r="EL18">
        <f ca="1">(Parameters!$B$135+Temperatures!$G18-Temperatures!$G$2)*'Pattern scaling'!EL18+Hosing!EP19</f>
        <v>23.941035867017906</v>
      </c>
      <c r="EM18">
        <f ca="1">(Parameters!$B$135+Temperatures!$G18-Temperatures!$G$2)*'Pattern scaling'!EM18+Hosing!EQ19</f>
        <v>9.3295962151409704</v>
      </c>
      <c r="EN18">
        <f ca="1">(Parameters!$B$135+Temperatures!$G18-Temperatures!$G$2)*'Pattern scaling'!EN18+Hosing!ER19</f>
        <v>24.952602113379807</v>
      </c>
      <c r="EO18">
        <f ca="1">(Parameters!$B$135+Temperatures!$G18-Temperatures!$G$2)*'Pattern scaling'!EO18+Hosing!ES19</f>
        <v>9.5435864193341011</v>
      </c>
      <c r="EP18">
        <f ca="1">(Parameters!$B$135+Temperatures!$G18-Temperatures!$G$2)*'Pattern scaling'!EP18+Hosing!ET19</f>
        <v>15.596994359262466</v>
      </c>
      <c r="EQ18">
        <f ca="1">(Parameters!$B$135+Temperatures!$G18-Temperatures!$G$2)*'Pattern scaling'!EQ18+Hosing!EU19</f>
        <v>23.84870862732382</v>
      </c>
      <c r="ER18">
        <f ca="1">(Parameters!$B$135+Temperatures!$G18-Temperatures!$G$2)*'Pattern scaling'!ER18+Hosing!EV19</f>
        <v>20.545119433255209</v>
      </c>
      <c r="ES18">
        <f ca="1">(Parameters!$B$135+Temperatures!$G18-Temperatures!$G$2)*'Pattern scaling'!ES18+Hosing!EW19</f>
        <v>28.099315926262108</v>
      </c>
      <c r="ET18">
        <f ca="1">(Parameters!$B$135+Temperatures!$G18-Temperatures!$G$2)*'Pattern scaling'!ET18+Hosing!EX19</f>
        <v>16.288667390607046</v>
      </c>
      <c r="EU18">
        <f ca="1">(Parameters!$B$135+Temperatures!$G18-Temperatures!$G$2)*'Pattern scaling'!EU18+Hosing!EY19</f>
        <v>10.851896999618562</v>
      </c>
      <c r="EV18">
        <f ca="1">(Parameters!$B$135+Temperatures!$G18-Temperatures!$G$2)*'Pattern scaling'!EV18+Hosing!EZ19</f>
        <v>5.7903828715249075</v>
      </c>
      <c r="EW18">
        <f ca="1">(Parameters!$B$135+Temperatures!$G18-Temperatures!$G$2)*'Pattern scaling'!EW18+Hosing!FA19</f>
        <v>19.840090434218116</v>
      </c>
      <c r="EX18">
        <f ca="1">(Parameters!$B$135+Temperatures!$G18-Temperatures!$G$2)*'Pattern scaling'!EX18+Hosing!FB19</f>
        <v>26.199963460450068</v>
      </c>
      <c r="EY18">
        <f ca="1">(Parameters!$B$135+Temperatures!$G18-Temperatures!$G$2)*'Pattern scaling'!EY18+Hosing!FC19</f>
        <v>29.388756475745023</v>
      </c>
      <c r="EZ18">
        <f ca="1">(Parameters!$B$135+Temperatures!$G18-Temperatures!$G$2)*'Pattern scaling'!EZ18+Hosing!FD19</f>
        <v>27.06838260519104</v>
      </c>
      <c r="FA18">
        <f ca="1">(Parameters!$B$135+Temperatures!$G18-Temperatures!$G$2)*'Pattern scaling'!FA18+Hosing!FE19</f>
        <v>24.753457083524768</v>
      </c>
      <c r="FB18">
        <f ca="1">(Parameters!$B$135+Temperatures!$G18-Temperatures!$G$2)*'Pattern scaling'!FB18+Hosing!FF19</f>
        <v>25.946215912083115</v>
      </c>
      <c r="FC18">
        <f ca="1">(Parameters!$B$135+Temperatures!$G18-Temperatures!$G$2)*'Pattern scaling'!FC18+Hosing!FG19</f>
        <v>24.85041468247028</v>
      </c>
      <c r="FD18">
        <f ca="1">(Parameters!$B$135+Temperatures!$G18-Temperatures!$G$2)*'Pattern scaling'!FD18+Hosing!FH19</f>
        <v>11.928642247944431</v>
      </c>
      <c r="FE18">
        <f ca="1">(Parameters!$B$135+Temperatures!$G18-Temperatures!$G$2)*'Pattern scaling'!FE18+Hosing!FI19</f>
        <v>27.225231892636099</v>
      </c>
      <c r="FF18">
        <f ca="1">(Parameters!$B$135+Temperatures!$G18-Temperatures!$G$2)*'Pattern scaling'!FF18+Hosing!FJ19</f>
        <v>12.300303067746681</v>
      </c>
      <c r="FG18">
        <f ca="1">(Parameters!$B$135+Temperatures!$G18-Temperatures!$G$2)*'Pattern scaling'!FG18+Hosing!FK19</f>
        <v>28.292207954466633</v>
      </c>
      <c r="FH18">
        <f ca="1">(Parameters!$B$135+Temperatures!$G18-Temperatures!$G$2)*'Pattern scaling'!FH18+Hosing!FL19</f>
        <v>21.339239991163417</v>
      </c>
      <c r="FI18">
        <f ca="1">(Parameters!$B$135+Temperatures!$G18-Temperatures!$G$2)*'Pattern scaling'!FI18+Hosing!FM19</f>
        <v>27.327045978575036</v>
      </c>
      <c r="FJ18">
        <f ca="1">(Parameters!$B$135+Temperatures!$G18-Temperatures!$G$2)*'Pattern scaling'!FJ18+Hosing!FN19</f>
        <v>9.1417452312706757</v>
      </c>
      <c r="FK18">
        <f ca="1">(Parameters!$B$135+Temperatures!$G18-Temperatures!$G$2)*'Pattern scaling'!FK18+Hosing!FO19</f>
        <v>10.346238210006144</v>
      </c>
      <c r="FL18">
        <f ca="1">(Parameters!$B$135+Temperatures!$G18-Temperatures!$G$2)*'Pattern scaling'!FL18+Hosing!FP19</f>
        <v>6.7866799358814323</v>
      </c>
      <c r="FM18">
        <f ca="1">(Parameters!$B$135+Temperatures!$G18-Temperatures!$G$2)*'Pattern scaling'!FM18+Hosing!FQ19</f>
        <v>18.772610925127406</v>
      </c>
      <c r="FN18">
        <f ca="1">(Parameters!$B$135+Temperatures!$G18-Temperatures!$G$2)*'Pattern scaling'!FN18+Hosing!FR19</f>
        <v>28.697126580343848</v>
      </c>
      <c r="FO18">
        <f ca="1">(Parameters!$B$135+Temperatures!$G18-Temperatures!$G$2)*'Pattern scaling'!FO18+Hosing!FS19</f>
        <v>27.226116010359195</v>
      </c>
      <c r="FP18">
        <f ca="1">(Parameters!$B$135+Temperatures!$G18-Temperatures!$G$2)*'Pattern scaling'!FP18+Hosing!FT19</f>
        <v>27.668082539238892</v>
      </c>
      <c r="FQ18">
        <f ca="1">(Parameters!$B$135+Temperatures!$G18-Temperatures!$G$2)*'Pattern scaling'!FQ18+Hosing!FU19</f>
        <v>12.489252501276578</v>
      </c>
      <c r="FR18">
        <f ca="1">(Parameters!$B$135+Temperatures!$G18-Temperatures!$G$2)*'Pattern scaling'!FR18+Hosing!FV19</f>
        <v>16.556872494599411</v>
      </c>
      <c r="FS18">
        <f ca="1">(Parameters!$B$135+Temperatures!$G18-Temperatures!$G$2)*'Pattern scaling'!FS18+Hosing!FW19</f>
        <v>24.475192505085008</v>
      </c>
      <c r="FT18">
        <f ca="1">(Parameters!$B$135+Temperatures!$G18-Temperatures!$G$2)*'Pattern scaling'!FT18+Hosing!FX19</f>
        <v>22.014367459502939</v>
      </c>
      <c r="FU18">
        <f ca="1">(Parameters!$B$135+Temperatures!$G18-Temperatures!$G$2)*'Pattern scaling'!FU18+Hosing!FY19</f>
        <v>26.825040778830004</v>
      </c>
      <c r="FV18">
        <f ca="1">(Parameters!$B$135+Temperatures!$G18-Temperatures!$G$2)*'Pattern scaling'!FV18+Hosing!FZ19</f>
        <v>19.014443436059977</v>
      </c>
      <c r="FW18">
        <f ca="1">(Parameters!$B$135+Temperatures!$G18-Temperatures!$G$2)*'Pattern scaling'!FW18+Hosing!GA19</f>
        <v>14.037015266765888</v>
      </c>
      <c r="FX18">
        <f ca="1">(Parameters!$B$135+Temperatures!$G18-Temperatures!$G$2)*'Pattern scaling'!FX18+Hosing!GB19</f>
        <v>24.903654562032614</v>
      </c>
      <c r="FY18">
        <f ca="1">(Parameters!$B$135+Temperatures!$G18-Temperatures!$G$2)*'Pattern scaling'!FY18+Hosing!GC19</f>
        <v>20.704380336685112</v>
      </c>
      <c r="FZ18">
        <f ca="1">(Parameters!$B$135+Temperatures!$G18-Temperatures!$G$2)*'Pattern scaling'!FZ18+Hosing!GD19</f>
        <v>23.590781305973863</v>
      </c>
      <c r="GA18">
        <f ca="1">(Parameters!$B$135+Temperatures!$G18-Temperatures!$G$2)*'Pattern scaling'!GA18+Hosing!GE19</f>
        <v>23.463753390201532</v>
      </c>
      <c r="GB18">
        <f ca="1">(Parameters!$B$135+Temperatures!$G18-Temperatures!$G$2)*'Pattern scaling'!GB18+Hosing!GF19</f>
        <v>9.8267270394074444</v>
      </c>
      <c r="GC18">
        <f ca="1">(Parameters!$B$135+Temperatures!$G18-Temperatures!$G$2)*'Pattern scaling'!GC18+Hosing!GG19</f>
        <v>17.954660593750276</v>
      </c>
      <c r="GD18">
        <f ca="1">(Parameters!$B$135+Temperatures!$G18-Temperatures!$G$2)*'Pattern scaling'!GD18+Hosing!GH19</f>
        <v>15.035373845121015</v>
      </c>
      <c r="GE18">
        <f ca="1">(Parameters!$B$135+Temperatures!$G18-Temperatures!$G$2)*'Pattern scaling'!GE18+Hosing!GI19</f>
        <v>14.533133909330376</v>
      </c>
      <c r="GF18">
        <f ca="1">(Parameters!$B$135+Temperatures!$G18-Temperatures!$G$2)*'Pattern scaling'!GF18+Hosing!GJ19</f>
        <v>25.436694144928854</v>
      </c>
      <c r="GG18">
        <f ca="1">(Parameters!$B$135+Temperatures!$G18-Temperatures!$G$2)*'Pattern scaling'!GG18+Hosing!GK19</f>
        <v>26.088897393373411</v>
      </c>
      <c r="GH18">
        <f ca="1">(Parameters!$B$135+Temperatures!$G18-Temperatures!$G$2)*'Pattern scaling'!GH18+Hosing!GL19</f>
        <v>23.304502526017217</v>
      </c>
      <c r="GI18">
        <f ca="1">(Parameters!$B$135+Temperatures!$G18-Temperatures!$G$2)*'Pattern scaling'!GI18+Hosing!GM19</f>
        <v>25.654179470990844</v>
      </c>
      <c r="GJ18">
        <f ca="1">(Parameters!$B$135+Temperatures!$G18-Temperatures!$G$2)*'Pattern scaling'!GJ18+Hosing!GN19</f>
        <v>21.286119667049871</v>
      </c>
      <c r="GK18">
        <f ca="1">(Parameters!$B$135+Temperatures!$G18-Temperatures!$G$2)*'Pattern scaling'!GK18+Hosing!GO19</f>
        <v>19.191502177533803</v>
      </c>
      <c r="GL18">
        <f ca="1">(Parameters!$B$135+Temperatures!$G18-Temperatures!$G$2)*'Pattern scaling'!GL18+Hosing!GP19</f>
        <v>23.053565325822348</v>
      </c>
      <c r="GM18">
        <f ca="1">(Parameters!$B$135+Temperatures!$G18-Temperatures!$G$2)*'Pattern scaling'!GM18+Hosing!GQ19</f>
        <v>21.9354057647856</v>
      </c>
    </row>
    <row r="19" spans="1:195" x14ac:dyDescent="0.25">
      <c r="A19" s="15">
        <v>2027</v>
      </c>
      <c r="B19">
        <f ca="1">(Parameters!$B$135+Temperatures!$G19-Temperatures!$G$2)*'Pattern scaling'!B19+Hosing!F20</f>
        <v>13.894638443015729</v>
      </c>
      <c r="C19">
        <f ca="1">(Parameters!$B$135+Temperatures!$G19-Temperatures!$G$2)*'Pattern scaling'!C19+Hosing!G20</f>
        <v>22.935190756491544</v>
      </c>
      <c r="D19">
        <f ca="1">(Parameters!$B$135+Temperatures!$G19-Temperatures!$G$2)*'Pattern scaling'!D19+Hosing!H20</f>
        <v>13.337917444090339</v>
      </c>
      <c r="E19">
        <f ca="1">(Parameters!$B$135+Temperatures!$G19-Temperatures!$G$2)*'Pattern scaling'!E19+Hosing!I20</f>
        <v>5.5432641222964412</v>
      </c>
      <c r="F19">
        <f ca="1">(Parameters!$B$135+Temperatures!$G19-Temperatures!$G$2)*'Pattern scaling'!F19+Hosing!J20</f>
        <v>27.598800696424931</v>
      </c>
      <c r="G19">
        <f ca="1">(Parameters!$B$135+Temperatures!$G19-Temperatures!$G$2)*'Pattern scaling'!G19+Hosing!K20</f>
        <v>18.240416817363521</v>
      </c>
      <c r="H19">
        <f ca="1">(Parameters!$B$135+Temperatures!$G19-Temperatures!$G$2)*'Pattern scaling'!H19+Hosing!L20</f>
        <v>9.720080202049747</v>
      </c>
      <c r="I19">
        <f ca="1">(Parameters!$B$135+Temperatures!$G19-Temperatures!$G$2)*'Pattern scaling'!I19+Hosing!M20</f>
        <v>26.743016559127852</v>
      </c>
      <c r="J19">
        <f ca="1">(Parameters!$B$135+Temperatures!$G19-Temperatures!$G$2)*'Pattern scaling'!J19+Hosing!N20</f>
        <v>17.735229045377178</v>
      </c>
      <c r="K19">
        <f ca="1">(Parameters!$B$135+Temperatures!$G19-Temperatures!$G$2)*'Pattern scaling'!K19+Hosing!O20</f>
        <v>9.0243679690137597</v>
      </c>
      <c r="L19">
        <f ca="1">(Parameters!$B$135+Temperatures!$G19-Temperatures!$G$2)*'Pattern scaling'!L19+Hosing!P20</f>
        <v>14.694191589550099</v>
      </c>
      <c r="M19">
        <f ca="1">(Parameters!$B$135+Temperatures!$G19-Temperatures!$G$2)*'Pattern scaling'!M19+Hosing!Q20</f>
        <v>21.68797865081763</v>
      </c>
      <c r="N19">
        <f ca="1">(Parameters!$B$135+Temperatures!$G19-Temperatures!$G$2)*'Pattern scaling'!N19+Hosing!R20</f>
        <v>10.766313353310663</v>
      </c>
      <c r="O19">
        <f ca="1">(Parameters!$B$135+Temperatures!$G19-Temperatures!$G$2)*'Pattern scaling'!O19+Hosing!S20</f>
        <v>27.779316604627578</v>
      </c>
      <c r="P19">
        <f ca="1">(Parameters!$B$135+Temperatures!$G19-Temperatures!$G$2)*'Pattern scaling'!P19+Hosing!T20</f>
        <v>28.622726897598117</v>
      </c>
      <c r="Q19">
        <f ca="1">(Parameters!$B$135+Temperatures!$G19-Temperatures!$G$2)*'Pattern scaling'!Q19+Hosing!U20</f>
        <v>25.972959569695831</v>
      </c>
      <c r="R19">
        <f ca="1">(Parameters!$B$135+Temperatures!$G19-Temperatures!$G$2)*'Pattern scaling'!R19+Hosing!V20</f>
        <v>11.99462378848621</v>
      </c>
      <c r="S19">
        <f ca="1">(Parameters!$B$135+Temperatures!$G19-Temperatures!$G$2)*'Pattern scaling'!S19+Hosing!W20</f>
        <v>28.163192018170442</v>
      </c>
      <c r="T19">
        <f ca="1">(Parameters!$B$135+Temperatures!$G19-Temperatures!$G$2)*'Pattern scaling'!T19+Hosing!X20</f>
        <v>25.419716569828132</v>
      </c>
      <c r="U19">
        <f ca="1">(Parameters!$B$135+Temperatures!$G19-Temperatures!$G$2)*'Pattern scaling'!U19+Hosing!Y20</f>
        <v>10.709395661303587</v>
      </c>
      <c r="V19">
        <f ca="1">(Parameters!$B$135+Temperatures!$G19-Temperatures!$G$2)*'Pattern scaling'!V19+Hosing!Z20</f>
        <v>8.0038512402357487</v>
      </c>
      <c r="W19">
        <f ca="1">(Parameters!$B$135+Temperatures!$G19-Temperatures!$G$2)*'Pattern scaling'!W19+Hosing!AA20</f>
        <v>25.856176000829553</v>
      </c>
      <c r="X19">
        <f ca="1">(Parameters!$B$135+Temperatures!$G19-Temperatures!$G$2)*'Pattern scaling'!X19+Hosing!AB20</f>
        <v>23.439630088686151</v>
      </c>
      <c r="Y19">
        <f ca="1">(Parameters!$B$135+Temperatures!$G19-Temperatures!$G$2)*'Pattern scaling'!Y19+Hosing!AC20</f>
        <v>17.450687605428715</v>
      </c>
      <c r="Z19">
        <f ca="1">(Parameters!$B$135+Temperatures!$G19-Temperatures!$G$2)*'Pattern scaling'!Z19+Hosing!AD20</f>
        <v>23.949350885886627</v>
      </c>
      <c r="AA19">
        <f ca="1">(Parameters!$B$135+Temperatures!$G19-Temperatures!$G$2)*'Pattern scaling'!AA19+Hosing!AE20</f>
        <v>26.731899455223935</v>
      </c>
      <c r="AB19">
        <f ca="1">(Parameters!$B$135+Temperatures!$G19-Temperatures!$G$2)*'Pattern scaling'!AB19+Hosing!AF20</f>
        <v>27.489417275876143</v>
      </c>
      <c r="AC19">
        <f ca="1">(Parameters!$B$135+Temperatures!$G19-Temperatures!$G$2)*'Pattern scaling'!AC19+Hosing!AG20</f>
        <v>13.782963443966906</v>
      </c>
      <c r="AD19">
        <f ca="1">(Parameters!$B$135+Temperatures!$G19-Temperatures!$G$2)*'Pattern scaling'!AD19+Hosing!AH20</f>
        <v>23.08551861269008</v>
      </c>
      <c r="AE19">
        <f ca="1">(Parameters!$B$135+Temperatures!$G19-Temperatures!$G$2)*'Pattern scaling'!AE19+Hosing!AI20</f>
        <v>26.175601442788668</v>
      </c>
      <c r="AF19">
        <f ca="1">(Parameters!$B$135+Temperatures!$G19-Temperatures!$G$2)*'Pattern scaling'!AF19+Hosing!AJ20</f>
        <v>7.5168766524318951</v>
      </c>
      <c r="AG19">
        <f ca="1">(Parameters!$B$135+Temperatures!$G19-Temperatures!$G$2)*'Pattern scaling'!AG19+Hosing!AK20</f>
        <v>8.8984829871751785</v>
      </c>
      <c r="AH19">
        <f ca="1">(Parameters!$B$135+Temperatures!$G19-Temperatures!$G$2)*'Pattern scaling'!AH19+Hosing!AL20</f>
        <v>13.321618955842967</v>
      </c>
      <c r="AI19">
        <f ca="1">(Parameters!$B$135+Temperatures!$G19-Temperatures!$G$2)*'Pattern scaling'!AI19+Hosing!AM20</f>
        <v>15.790661199984985</v>
      </c>
      <c r="AJ19">
        <f ca="1">(Parameters!$B$135+Temperatures!$G19-Temperatures!$G$2)*'Pattern scaling'!AJ19+Hosing!AN20</f>
        <v>26.640314770697767</v>
      </c>
      <c r="AK19">
        <f ca="1">(Parameters!$B$135+Temperatures!$G19-Temperatures!$G$2)*'Pattern scaling'!AK19+Hosing!AO20</f>
        <v>25.637868318754489</v>
      </c>
      <c r="AL19">
        <f ca="1">(Parameters!$B$135+Temperatures!$G19-Temperatures!$G$2)*'Pattern scaling'!AL19+Hosing!AP20</f>
        <v>24.894074111244631</v>
      </c>
      <c r="AM19">
        <f ca="1">(Parameters!$B$135+Temperatures!$G19-Temperatures!$G$2)*'Pattern scaling'!AM19+Hosing!AQ20</f>
        <v>25.424463402198924</v>
      </c>
      <c r="AN19">
        <f ca="1">(Parameters!$B$135+Temperatures!$G19-Temperatures!$G$2)*'Pattern scaling'!AN19+Hosing!AR20</f>
        <v>21.266261144792747</v>
      </c>
      <c r="AO19">
        <f ca="1">(Parameters!$B$135+Temperatures!$G19-Temperatures!$G$2)*'Pattern scaling'!AO19+Hosing!AS20</f>
        <v>24.876875413767426</v>
      </c>
      <c r="AP19">
        <f ca="1">(Parameters!$B$135+Temperatures!$G19-Temperatures!$G$2)*'Pattern scaling'!AP19+Hosing!AT20</f>
        <v>21.596933607559375</v>
      </c>
      <c r="AQ19">
        <f ca="1">(Parameters!$B$135+Temperatures!$G19-Temperatures!$G$2)*'Pattern scaling'!AQ19+Hosing!AU20</f>
        <v>23.142258723717827</v>
      </c>
      <c r="AR19">
        <f ca="1">(Parameters!$B$135+Temperatures!$G19-Temperatures!$G$2)*'Pattern scaling'!AR19+Hosing!AV20</f>
        <v>26.053430273071555</v>
      </c>
      <c r="AS19">
        <f ca="1">(Parameters!$B$135+Temperatures!$G19-Temperatures!$G$2)*'Pattern scaling'!AS19+Hosing!AW20</f>
        <v>19.16426775695242</v>
      </c>
      <c r="AT19">
        <f ca="1">(Parameters!$B$135+Temperatures!$G19-Temperatures!$G$2)*'Pattern scaling'!AT19+Hosing!AX20</f>
        <v>9.2548733383216018</v>
      </c>
      <c r="AU19">
        <f ca="1">(Parameters!$B$135+Temperatures!$G19-Temperatures!$G$2)*'Pattern scaling'!AU19+Hosing!AY20</f>
        <v>10.060034970551211</v>
      </c>
      <c r="AV19">
        <f ca="1">(Parameters!$B$135+Temperatures!$G19-Temperatures!$G$2)*'Pattern scaling'!AV19+Hosing!AZ20</f>
        <v>29.479241536695437</v>
      </c>
      <c r="AW19">
        <f ca="1">(Parameters!$B$135+Temperatures!$G19-Temperatures!$G$2)*'Pattern scaling'!AW19+Hosing!BA20</f>
        <v>23.481040459330099</v>
      </c>
      <c r="AX19">
        <f ca="1">(Parameters!$B$135+Temperatures!$G19-Temperatures!$G$2)*'Pattern scaling'!AX19+Hosing!BB20</f>
        <v>9.0016416240340558</v>
      </c>
      <c r="AY19">
        <f ca="1">(Parameters!$B$135+Temperatures!$G19-Temperatures!$G$2)*'Pattern scaling'!AY19+Hosing!BC20</f>
        <v>25.430953289522215</v>
      </c>
      <c r="AZ19">
        <f ca="1">(Parameters!$B$135+Temperatures!$G19-Temperatures!$G$2)*'Pattern scaling'!AZ19+Hosing!BD20</f>
        <v>17.711630443871307</v>
      </c>
      <c r="BA19">
        <f ca="1">(Parameters!$B$135+Temperatures!$G19-Temperatures!$G$2)*'Pattern scaling'!BA19+Hosing!BE20</f>
        <v>21.347915605425374</v>
      </c>
      <c r="BB19">
        <f ca="1">(Parameters!$B$135+Temperatures!$G19-Temperatures!$G$2)*'Pattern scaling'!BB19+Hosing!BF20</f>
        <v>22.659472323044795</v>
      </c>
      <c r="BC19">
        <f ca="1">(Parameters!$B$135+Temperatures!$G19-Temperatures!$G$2)*'Pattern scaling'!BC19+Hosing!BG20</f>
        <v>23.344332965234408</v>
      </c>
      <c r="BD19">
        <f ca="1">(Parameters!$B$135+Temperatures!$G19-Temperatures!$G$2)*'Pattern scaling'!BD19+Hosing!BH20</f>
        <v>23.122461622310269</v>
      </c>
      <c r="BE19">
        <f ca="1">(Parameters!$B$135+Temperatures!$G19-Temperatures!$G$2)*'Pattern scaling'!BE19+Hosing!BI20</f>
        <v>15.137295839780881</v>
      </c>
      <c r="BF19">
        <f ca="1">(Parameters!$B$135+Temperatures!$G19-Temperatures!$G$2)*'Pattern scaling'!BF19+Hosing!BJ20</f>
        <v>6.7863239501068993</v>
      </c>
      <c r="BG19">
        <f ca="1">(Parameters!$B$135+Temperatures!$G19-Temperatures!$G$2)*'Pattern scaling'!BG19+Hosing!BK20</f>
        <v>20.387320682841583</v>
      </c>
      <c r="BH19">
        <f ca="1">(Parameters!$B$135+Temperatures!$G19-Temperatures!$G$2)*'Pattern scaling'!BH19+Hosing!BL20</f>
        <v>5.2356967249684168</v>
      </c>
      <c r="BI19">
        <f ca="1">(Parameters!$B$135+Temperatures!$G19-Temperatures!$G$2)*'Pattern scaling'!BI19+Hosing!BM20</f>
        <v>23.810360430848952</v>
      </c>
      <c r="BJ19">
        <f ca="1">(Parameters!$B$135+Temperatures!$G19-Temperatures!$G$2)*'Pattern scaling'!BJ19+Hosing!BN20</f>
        <v>11.953628978145161</v>
      </c>
      <c r="BK19">
        <f ca="1">(Parameters!$B$135+Temperatures!$G19-Temperatures!$G$2)*'Pattern scaling'!BK19+Hosing!BO20</f>
        <v>27.238060794758923</v>
      </c>
      <c r="BL19">
        <f ca="1">(Parameters!$B$135+Temperatures!$G19-Temperatures!$G$2)*'Pattern scaling'!BL19+Hosing!BP20</f>
        <v>25.949699682745511</v>
      </c>
      <c r="BM19">
        <f ca="1">(Parameters!$B$135+Temperatures!$G19-Temperatures!$G$2)*'Pattern scaling'!BM19+Hosing!BQ20</f>
        <v>9.9313059810033817</v>
      </c>
      <c r="BN19">
        <f ca="1">(Parameters!$B$135+Temperatures!$G19-Temperatures!$G$2)*'Pattern scaling'!BN19+Hosing!BR20</f>
        <v>10.853594242879451</v>
      </c>
      <c r="BO19">
        <f ca="1">(Parameters!$B$135+Temperatures!$G19-Temperatures!$G$2)*'Pattern scaling'!BO19+Hosing!BS20</f>
        <v>27.325520715182396</v>
      </c>
      <c r="BP19">
        <f ca="1">(Parameters!$B$135+Temperatures!$G19-Temperatures!$G$2)*'Pattern scaling'!BP19+Hosing!BT20</f>
        <v>25.618506181806566</v>
      </c>
      <c r="BQ19">
        <f ca="1">(Parameters!$B$135+Temperatures!$G19-Temperatures!$G$2)*'Pattern scaling'!BQ19+Hosing!BU20</f>
        <v>24.758849071509189</v>
      </c>
      <c r="BR19">
        <f ca="1">(Parameters!$B$135+Temperatures!$G19-Temperatures!$G$2)*'Pattern scaling'!BR19+Hosing!BV20</f>
        <v>27.268577426637691</v>
      </c>
      <c r="BS19">
        <f ca="1">(Parameters!$B$135+Temperatures!$G19-Temperatures!$G$2)*'Pattern scaling'!BS19+Hosing!BW20</f>
        <v>27.169922764854945</v>
      </c>
      <c r="BT19">
        <f ca="1">(Parameters!$B$135+Temperatures!$G19-Temperatures!$G$2)*'Pattern scaling'!BT19+Hosing!BX20</f>
        <v>24.702658877474253</v>
      </c>
      <c r="BU19">
        <f ca="1">(Parameters!$B$135+Temperatures!$G19-Temperatures!$G$2)*'Pattern scaling'!BU19+Hosing!BY20</f>
        <v>15.998885435554058</v>
      </c>
      <c r="BV19">
        <f ca="1">(Parameters!$B$135+Temperatures!$G19-Temperatures!$G$2)*'Pattern scaling'!BV19+Hosing!BZ20</f>
        <v>26.392361343348149</v>
      </c>
      <c r="BW19">
        <f ca="1">(Parameters!$B$135+Temperatures!$G19-Temperatures!$G$2)*'Pattern scaling'!BW19+Hosing!CA20</f>
        <v>20.825611114722001</v>
      </c>
      <c r="BX19">
        <f ca="1">(Parameters!$B$135+Temperatures!$G19-Temperatures!$G$2)*'Pattern scaling'!BX19+Hosing!CB20</f>
        <v>26.418074253545317</v>
      </c>
      <c r="BY19">
        <f ca="1">(Parameters!$B$135+Temperatures!$G19-Temperatures!$G$2)*'Pattern scaling'!BY19+Hosing!CC20</f>
        <v>27.318515010475956</v>
      </c>
      <c r="BZ19">
        <f ca="1">(Parameters!$B$135+Temperatures!$G19-Temperatures!$G$2)*'Pattern scaling'!BZ19+Hosing!CD20</f>
        <v>23.36341400459348</v>
      </c>
      <c r="CA19">
        <f ca="1">(Parameters!$B$135+Temperatures!$G19-Temperatures!$G$2)*'Pattern scaling'!CA19+Hosing!CE20</f>
        <v>23.502887649851342</v>
      </c>
      <c r="CB19">
        <f ca="1">(Parameters!$B$135+Temperatures!$G19-Temperatures!$G$2)*'Pattern scaling'!CB19+Hosing!CF20</f>
        <v>12.232722627743684</v>
      </c>
      <c r="CC19">
        <f ca="1">(Parameters!$B$135+Temperatures!$G19-Temperatures!$G$2)*'Pattern scaling'!CC19+Hosing!CG20</f>
        <v>25.673712409813106</v>
      </c>
      <c r="CD19">
        <f ca="1">(Parameters!$B$135+Temperatures!$G19-Temperatures!$G$2)*'Pattern scaling'!CD19+Hosing!CH20</f>
        <v>11.468665346479233</v>
      </c>
      <c r="CE19">
        <f ca="1">(Parameters!$B$135+Temperatures!$G19-Temperatures!$G$2)*'Pattern scaling'!CE19+Hosing!CI20</f>
        <v>26.385388355121865</v>
      </c>
      <c r="CF19">
        <f ca="1">(Parameters!$B$135+Temperatures!$G19-Temperatures!$G$2)*'Pattern scaling'!CF19+Hosing!CJ20</f>
        <v>26.010004537675954</v>
      </c>
      <c r="CG19">
        <f ca="1">(Parameters!$B$135+Temperatures!$G19-Temperatures!$G$2)*'Pattern scaling'!CG19+Hosing!CK20</f>
        <v>9.8870870385087741</v>
      </c>
      <c r="CH19">
        <f ca="1">(Parameters!$B$135+Temperatures!$G19-Temperatures!$G$2)*'Pattern scaling'!CH19+Hosing!CL20</f>
        <v>16.62642328713186</v>
      </c>
      <c r="CI19">
        <f ca="1">(Parameters!$B$135+Temperatures!$G19-Temperatures!$G$2)*'Pattern scaling'!CI19+Hosing!CM20</f>
        <v>23.709788874968105</v>
      </c>
      <c r="CJ19">
        <f ca="1">(Parameters!$B$135+Temperatures!$G19-Temperatures!$G$2)*'Pattern scaling'!CJ19+Hosing!CN20</f>
        <v>4.0928495176099284</v>
      </c>
      <c r="CK19">
        <f ca="1">(Parameters!$B$135+Temperatures!$G19-Temperatures!$G$2)*'Pattern scaling'!CK19+Hosing!CO20</f>
        <v>20.929608054482557</v>
      </c>
      <c r="CL19">
        <f ca="1">(Parameters!$B$135+Temperatures!$G19-Temperatures!$G$2)*'Pattern scaling'!CL19+Hosing!CP20</f>
        <v>13.988014947578703</v>
      </c>
      <c r="CM19">
        <f ca="1">(Parameters!$B$135+Temperatures!$G19-Temperatures!$G$2)*'Pattern scaling'!CM19+Hosing!CQ20</f>
        <v>25.404127198454077</v>
      </c>
      <c r="CN19">
        <f ca="1">(Parameters!$B$135+Temperatures!$G19-Temperatures!$G$2)*'Pattern scaling'!CN19+Hosing!CR20</f>
        <v>19.646721975266708</v>
      </c>
      <c r="CO19">
        <f ca="1">(Parameters!$B$135+Temperatures!$G19-Temperatures!$G$2)*'Pattern scaling'!CO19+Hosing!CS20</f>
        <v>14.900492115070133</v>
      </c>
      <c r="CP19">
        <f ca="1">(Parameters!$B$135+Temperatures!$G19-Temperatures!$G$2)*'Pattern scaling'!CP19+Hosing!CT20</f>
        <v>8.3391377105699007</v>
      </c>
      <c r="CQ19">
        <f ca="1">(Parameters!$B$135+Temperatures!$G19-Temperatures!$G$2)*'Pattern scaling'!CQ19+Hosing!CU20</f>
        <v>21.790129579128614</v>
      </c>
      <c r="CR19">
        <f ca="1">(Parameters!$B$135+Temperatures!$G19-Temperatures!$G$2)*'Pattern scaling'!CR19+Hosing!CV20</f>
        <v>5.411324798832549</v>
      </c>
      <c r="CS19">
        <f ca="1">(Parameters!$B$135+Temperatures!$G19-Temperatures!$G$2)*'Pattern scaling'!CS19+Hosing!CW20</f>
        <v>28.23784465835886</v>
      </c>
      <c r="CT19">
        <f ca="1">(Parameters!$B$135+Temperatures!$G19-Temperatures!$G$2)*'Pattern scaling'!CT19+Hosing!CX20</f>
        <v>25.684380337859871</v>
      </c>
      <c r="CU19">
        <f ca="1">(Parameters!$B$135+Temperatures!$G19-Temperatures!$G$2)*'Pattern scaling'!CU19+Hosing!CY20</f>
        <v>13.058668177331302</v>
      </c>
      <c r="CV19">
        <f ca="1">(Parameters!$B$135+Temperatures!$G19-Temperatures!$G$2)*'Pattern scaling'!CV19+Hosing!CZ20</f>
        <v>26.816059385127026</v>
      </c>
      <c r="CW19">
        <f ca="1">(Parameters!$B$135+Temperatures!$G19-Temperatures!$G$2)*'Pattern scaling'!CW19+Hosing!DA20</f>
        <v>24.93241878786403</v>
      </c>
      <c r="CX19">
        <f ca="1">(Parameters!$B$135+Temperatures!$G19-Temperatures!$G$2)*'Pattern scaling'!CX19+Hosing!DB20</f>
        <v>17.304690232183155</v>
      </c>
      <c r="CY19">
        <f ca="1">(Parameters!$B$135+Temperatures!$G19-Temperatures!$G$2)*'Pattern scaling'!CY19+Hosing!DC20</f>
        <v>25.411415505849035</v>
      </c>
      <c r="CZ19">
        <f ca="1">(Parameters!$B$135+Temperatures!$G19-Temperatures!$G$2)*'Pattern scaling'!CZ19+Hosing!DD20</f>
        <v>21.375696780499048</v>
      </c>
      <c r="DA19">
        <f ca="1">(Parameters!$B$135+Temperatures!$G19-Temperatures!$G$2)*'Pattern scaling'!DA19+Hosing!DE20</f>
        <v>6.4616954484517226</v>
      </c>
      <c r="DB19">
        <f ca="1">(Parameters!$B$135+Temperatures!$G19-Temperatures!$G$2)*'Pattern scaling'!DB19+Hosing!DF20</f>
        <v>26.319420821776685</v>
      </c>
      <c r="DC19">
        <f ca="1">(Parameters!$B$135+Temperatures!$G19-Temperatures!$G$2)*'Pattern scaling'!DC19+Hosing!DG20</f>
        <v>13.957760026085481</v>
      </c>
      <c r="DD19">
        <f ca="1">(Parameters!$B$135+Temperatures!$G19-Temperatures!$G$2)*'Pattern scaling'!DD19+Hosing!DH20</f>
        <v>7.9500299839446873</v>
      </c>
      <c r="DE19">
        <f ca="1">(Parameters!$B$135+Temperatures!$G19-Temperatures!$G$2)*'Pattern scaling'!DE19+Hosing!DI20</f>
        <v>10.11598812058797</v>
      </c>
      <c r="DF19">
        <f ca="1">(Parameters!$B$135+Temperatures!$G19-Temperatures!$G$2)*'Pattern scaling'!DF19+Hosing!DJ20</f>
        <v>7.4854263467744495</v>
      </c>
      <c r="DG19">
        <f ca="1">(Parameters!$B$135+Temperatures!$G19-Temperatures!$G$2)*'Pattern scaling'!DG19+Hosing!DK20</f>
        <v>18.208910130784723</v>
      </c>
      <c r="DH19">
        <f ca="1">(Parameters!$B$135+Temperatures!$G19-Temperatures!$G$2)*'Pattern scaling'!DH19+Hosing!DL20</f>
        <v>11.213010327682507</v>
      </c>
      <c r="DI19">
        <f ca="1">(Parameters!$B$135+Temperatures!$G19-Temperatures!$G$2)*'Pattern scaling'!DI19+Hosing!DM20</f>
        <v>21.437079228363284</v>
      </c>
      <c r="DJ19">
        <f ca="1">(Parameters!$B$135+Temperatures!$G19-Temperatures!$G$2)*'Pattern scaling'!DJ19+Hosing!DN20</f>
        <v>20.452054934100754</v>
      </c>
      <c r="DK19">
        <f ca="1">(Parameters!$B$135+Temperatures!$G19-Temperatures!$G$2)*'Pattern scaling'!DK19+Hosing!DO20</f>
        <v>11.400572174640462</v>
      </c>
      <c r="DL19">
        <f ca="1">(Parameters!$B$135+Temperatures!$G19-Temperatures!$G$2)*'Pattern scaling'!DL19+Hosing!DP20</f>
        <v>28.456064001017598</v>
      </c>
      <c r="DM19">
        <f ca="1">(Parameters!$B$135+Temperatures!$G19-Temperatures!$G$2)*'Pattern scaling'!DM19+Hosing!DQ20</f>
        <v>26.188432834366573</v>
      </c>
      <c r="DN19">
        <f ca="1">(Parameters!$B$135+Temperatures!$G19-Temperatures!$G$2)*'Pattern scaling'!DN19+Hosing!DR20</f>
        <v>10.731338117732175</v>
      </c>
      <c r="DO19">
        <f ca="1">(Parameters!$B$135+Temperatures!$G19-Temperatures!$G$2)*'Pattern scaling'!DO19+Hosing!DS20</f>
        <v>0.67485485751754526</v>
      </c>
      <c r="DP19">
        <f ca="1">(Parameters!$B$135+Temperatures!$G19-Temperatures!$G$2)*'Pattern scaling'!DP19+Hosing!DT20</f>
        <v>24.697947297427383</v>
      </c>
      <c r="DQ19">
        <f ca="1">(Parameters!$B$135+Temperatures!$G19-Temperatures!$G$2)*'Pattern scaling'!DQ19+Hosing!DU20</f>
        <v>28.645756828884657</v>
      </c>
      <c r="DR19">
        <f ca="1">(Parameters!$B$135+Temperatures!$G19-Temperatures!$G$2)*'Pattern scaling'!DR19+Hosing!DV20</f>
        <v>26.214794919146449</v>
      </c>
      <c r="DS19">
        <f ca="1">(Parameters!$B$135+Temperatures!$G19-Temperatures!$G$2)*'Pattern scaling'!DS19+Hosing!DW20</f>
        <v>22.127187576522882</v>
      </c>
      <c r="DT19">
        <f ca="1">(Parameters!$B$135+Temperatures!$G19-Temperatures!$G$2)*'Pattern scaling'!DT19+Hosing!DX20</f>
        <v>23.220083697085375</v>
      </c>
      <c r="DU19">
        <f ca="1">(Parameters!$B$135+Temperatures!$G19-Temperatures!$G$2)*'Pattern scaling'!DU19+Hosing!DY20</f>
        <v>26.981279548462506</v>
      </c>
      <c r="DV19">
        <f ca="1">(Parameters!$B$135+Temperatures!$G19-Temperatures!$G$2)*'Pattern scaling'!DV19+Hosing!DZ20</f>
        <v>22.769183516918371</v>
      </c>
      <c r="DW19">
        <f ca="1">(Parameters!$B$135+Temperatures!$G19-Temperatures!$G$2)*'Pattern scaling'!DW19+Hosing!EA20</f>
        <v>21.393398940383246</v>
      </c>
      <c r="DX19">
        <f ca="1">(Parameters!$B$135+Temperatures!$G19-Temperatures!$G$2)*'Pattern scaling'!DX19+Hosing!EB20</f>
        <v>29.248603777162831</v>
      </c>
      <c r="DY19">
        <f ca="1">(Parameters!$B$135+Temperatures!$G19-Temperatures!$G$2)*'Pattern scaling'!DY19+Hosing!EC20</f>
        <v>27.287015498035288</v>
      </c>
      <c r="DZ19">
        <f ca="1">(Parameters!$B$135+Temperatures!$G19-Temperatures!$G$2)*'Pattern scaling'!DZ19+Hosing!ED20</f>
        <v>25.567816135124858</v>
      </c>
      <c r="EA19">
        <f ca="1">(Parameters!$B$135+Temperatures!$G19-Temperatures!$G$2)*'Pattern scaling'!EA19+Hosing!EE20</f>
        <v>10.497051248542146</v>
      </c>
      <c r="EB19">
        <f ca="1">(Parameters!$B$135+Temperatures!$G19-Temperatures!$G$2)*'Pattern scaling'!EB19+Hosing!EF20</f>
        <v>4.9509123028682698</v>
      </c>
      <c r="EC19">
        <f ca="1">(Parameters!$B$135+Temperatures!$G19-Temperatures!$G$2)*'Pattern scaling'!EC19+Hosing!EG20</f>
        <v>20.604379549407792</v>
      </c>
      <c r="ED19">
        <f ca="1">(Parameters!$B$135+Temperatures!$G19-Temperatures!$G$2)*'Pattern scaling'!ED19+Hosing!EH20</f>
        <v>26.693346297283309</v>
      </c>
      <c r="EE19">
        <f ca="1">(Parameters!$B$135+Temperatures!$G19-Temperatures!$G$2)*'Pattern scaling'!EE19+Hosing!EI20</f>
        <v>12.727702567226975</v>
      </c>
      <c r="EF19">
        <f ca="1">(Parameters!$B$135+Temperatures!$G19-Temperatures!$G$2)*'Pattern scaling'!EF19+Hosing!EJ20</f>
        <v>26.014348047687744</v>
      </c>
      <c r="EG19">
        <f ca="1">(Parameters!$B$135+Temperatures!$G19-Temperatures!$G$2)*'Pattern scaling'!EG19+Hosing!EK20</f>
        <v>24.222717644230212</v>
      </c>
      <c r="EH19">
        <f ca="1">(Parameters!$B$135+Temperatures!$G19-Temperatures!$G$2)*'Pattern scaling'!EH19+Hosing!EL20</f>
        <v>25.822431269867646</v>
      </c>
      <c r="EI19">
        <f ca="1">(Parameters!$B$135+Temperatures!$G19-Temperatures!$G$2)*'Pattern scaling'!EI19+Hosing!EM20</f>
        <v>18.825751663005811</v>
      </c>
      <c r="EJ19">
        <f ca="1">(Parameters!$B$135+Temperatures!$G19-Temperatures!$G$2)*'Pattern scaling'!EJ19+Hosing!EN20</f>
        <v>25.951315439408013</v>
      </c>
      <c r="EK19">
        <f ca="1">(Parameters!$B$135+Temperatures!$G19-Temperatures!$G$2)*'Pattern scaling'!EK19+Hosing!EO20</f>
        <v>27.401370431981054</v>
      </c>
      <c r="EL19">
        <f ca="1">(Parameters!$B$135+Temperatures!$G19-Temperatures!$G$2)*'Pattern scaling'!EL19+Hosing!EP20</f>
        <v>23.962135591695127</v>
      </c>
      <c r="EM19">
        <f ca="1">(Parameters!$B$135+Temperatures!$G19-Temperatures!$G$2)*'Pattern scaling'!EM19+Hosing!EQ20</f>
        <v>9.3522209618470917</v>
      </c>
      <c r="EN19">
        <f ca="1">(Parameters!$B$135+Temperatures!$G19-Temperatures!$G$2)*'Pattern scaling'!EN19+Hosing!ER20</f>
        <v>24.972738170853095</v>
      </c>
      <c r="EO19">
        <f ca="1">(Parameters!$B$135+Temperatures!$G19-Temperatures!$G$2)*'Pattern scaling'!EO19+Hosing!ES20</f>
        <v>9.5675804534111819</v>
      </c>
      <c r="EP19">
        <f ca="1">(Parameters!$B$135+Temperatures!$G19-Temperatures!$G$2)*'Pattern scaling'!EP19+Hosing!ET20</f>
        <v>15.61771715542168</v>
      </c>
      <c r="EQ19">
        <f ca="1">(Parameters!$B$135+Temperatures!$G19-Temperatures!$G$2)*'Pattern scaling'!EQ19+Hosing!EU20</f>
        <v>23.876159083271652</v>
      </c>
      <c r="ER19">
        <f ca="1">(Parameters!$B$135+Temperatures!$G19-Temperatures!$G$2)*'Pattern scaling'!ER19+Hosing!EV20</f>
        <v>20.570479467758265</v>
      </c>
      <c r="ES19">
        <f ca="1">(Parameters!$B$135+Temperatures!$G19-Temperatures!$G$2)*'Pattern scaling'!ES19+Hosing!EW20</f>
        <v>28.128507030008929</v>
      </c>
      <c r="ET19">
        <f ca="1">(Parameters!$B$135+Temperatures!$G19-Temperatures!$G$2)*'Pattern scaling'!ET19+Hosing!EX20</f>
        <v>16.305331449080377</v>
      </c>
      <c r="EU19">
        <f ca="1">(Parameters!$B$135+Temperatures!$G19-Temperatures!$G$2)*'Pattern scaling'!EU19+Hosing!EY20</f>
        <v>10.876360325521048</v>
      </c>
      <c r="EV19">
        <f ca="1">(Parameters!$B$135+Temperatures!$G19-Temperatures!$G$2)*'Pattern scaling'!EV19+Hosing!EZ20</f>
        <v>5.8168840822523471</v>
      </c>
      <c r="EW19">
        <f ca="1">(Parameters!$B$135+Temperatures!$G19-Temperatures!$G$2)*'Pattern scaling'!EW19+Hosing!FA20</f>
        <v>19.863818285505975</v>
      </c>
      <c r="EX19">
        <f ca="1">(Parameters!$B$135+Temperatures!$G19-Temperatures!$G$2)*'Pattern scaling'!EX19+Hosing!FB20</f>
        <v>26.230038901473783</v>
      </c>
      <c r="EY19">
        <f ca="1">(Parameters!$B$135+Temperatures!$G19-Temperatures!$G$2)*'Pattern scaling'!EY19+Hosing!FC20</f>
        <v>29.417213367452689</v>
      </c>
      <c r="EZ19">
        <f ca="1">(Parameters!$B$135+Temperatures!$G19-Temperatures!$G$2)*'Pattern scaling'!EZ19+Hosing!FD20</f>
        <v>27.09287403575355</v>
      </c>
      <c r="FA19">
        <f ca="1">(Parameters!$B$135+Temperatures!$G19-Temperatures!$G$2)*'Pattern scaling'!FA19+Hosing!FE20</f>
        <v>24.772996537706643</v>
      </c>
      <c r="FB19">
        <f ca="1">(Parameters!$B$135+Temperatures!$G19-Temperatures!$G$2)*'Pattern scaling'!FB19+Hosing!FF20</f>
        <v>25.970178458918351</v>
      </c>
      <c r="FC19">
        <f ca="1">(Parameters!$B$135+Temperatures!$G19-Temperatures!$G$2)*'Pattern scaling'!FC19+Hosing!FG20</f>
        <v>24.874455165003646</v>
      </c>
      <c r="FD19">
        <f ca="1">(Parameters!$B$135+Temperatures!$G19-Temperatures!$G$2)*'Pattern scaling'!FD19+Hosing!FH20</f>
        <v>11.952070822807531</v>
      </c>
      <c r="FE19">
        <f ca="1">(Parameters!$B$135+Temperatures!$G19-Temperatures!$G$2)*'Pattern scaling'!FE19+Hosing!FI20</f>
        <v>27.248824536283507</v>
      </c>
      <c r="FF19">
        <f ca="1">(Parameters!$B$135+Temperatures!$G19-Temperatures!$G$2)*'Pattern scaling'!FF19+Hosing!FJ20</f>
        <v>12.325206915623866</v>
      </c>
      <c r="FG19">
        <f ca="1">(Parameters!$B$135+Temperatures!$G19-Temperatures!$G$2)*'Pattern scaling'!FG19+Hosing!FK20</f>
        <v>28.318747733290376</v>
      </c>
      <c r="FH19">
        <f ca="1">(Parameters!$B$135+Temperatures!$G19-Temperatures!$G$2)*'Pattern scaling'!FH19+Hosing!FL20</f>
        <v>21.359344068731591</v>
      </c>
      <c r="FI19">
        <f ca="1">(Parameters!$B$135+Temperatures!$G19-Temperatures!$G$2)*'Pattern scaling'!FI19+Hosing!FM20</f>
        <v>27.350625265021552</v>
      </c>
      <c r="FJ19">
        <f ca="1">(Parameters!$B$135+Temperatures!$G19-Temperatures!$G$2)*'Pattern scaling'!FJ19+Hosing!FN20</f>
        <v>9.1648094336267985</v>
      </c>
      <c r="FK19">
        <f ca="1">(Parameters!$B$135+Temperatures!$G19-Temperatures!$G$2)*'Pattern scaling'!FK19+Hosing!FO20</f>
        <v>10.369617993514627</v>
      </c>
      <c r="FL19">
        <f ca="1">(Parameters!$B$135+Temperatures!$G19-Temperatures!$G$2)*'Pattern scaling'!FL19+Hosing!FP20</f>
        <v>6.8089307376341308</v>
      </c>
      <c r="FM19">
        <f ca="1">(Parameters!$B$135+Temperatures!$G19-Temperatures!$G$2)*'Pattern scaling'!FM19+Hosing!FQ20</f>
        <v>18.799172489675112</v>
      </c>
      <c r="FN19">
        <f ca="1">(Parameters!$B$135+Temperatures!$G19-Temperatures!$G$2)*'Pattern scaling'!FN19+Hosing!FR20</f>
        <v>28.724443635735067</v>
      </c>
      <c r="FO19">
        <f ca="1">(Parameters!$B$135+Temperatures!$G19-Temperatures!$G$2)*'Pattern scaling'!FO19+Hosing!FS20</f>
        <v>27.251345361712719</v>
      </c>
      <c r="FP19">
        <f ca="1">(Parameters!$B$135+Temperatures!$G19-Temperatures!$G$2)*'Pattern scaling'!FP19+Hosing!FT20</f>
        <v>27.692389093520841</v>
      </c>
      <c r="FQ19">
        <f ca="1">(Parameters!$B$135+Temperatures!$G19-Temperatures!$G$2)*'Pattern scaling'!FQ19+Hosing!FU20</f>
        <v>12.518190920531449</v>
      </c>
      <c r="FR19">
        <f ca="1">(Parameters!$B$135+Temperatures!$G19-Temperatures!$G$2)*'Pattern scaling'!FR19+Hosing!FV20</f>
        <v>16.583943779262409</v>
      </c>
      <c r="FS19">
        <f ca="1">(Parameters!$B$135+Temperatures!$G19-Temperatures!$G$2)*'Pattern scaling'!FS19+Hosing!FW20</f>
        <v>24.495149172296404</v>
      </c>
      <c r="FT19">
        <f ca="1">(Parameters!$B$135+Temperatures!$G19-Temperatures!$G$2)*'Pattern scaling'!FT19+Hosing!FX20</f>
        <v>22.03229700322154</v>
      </c>
      <c r="FU19">
        <f ca="1">(Parameters!$B$135+Temperatures!$G19-Temperatures!$G$2)*'Pattern scaling'!FU19+Hosing!FY20</f>
        <v>26.846557468024006</v>
      </c>
      <c r="FV19">
        <f ca="1">(Parameters!$B$135+Temperatures!$G19-Temperatures!$G$2)*'Pattern scaling'!FV19+Hosing!FZ20</f>
        <v>19.038352001911868</v>
      </c>
      <c r="FW19">
        <f ca="1">(Parameters!$B$135+Temperatures!$G19-Temperatures!$G$2)*'Pattern scaling'!FW19+Hosing!GA20</f>
        <v>14.061957760186175</v>
      </c>
      <c r="FX19">
        <f ca="1">(Parameters!$B$135+Temperatures!$G19-Temperatures!$G$2)*'Pattern scaling'!FX19+Hosing!GB20</f>
        <v>24.922722528309954</v>
      </c>
      <c r="FY19">
        <f ca="1">(Parameters!$B$135+Temperatures!$G19-Temperatures!$G$2)*'Pattern scaling'!FY19+Hosing!GC20</f>
        <v>20.715617390772124</v>
      </c>
      <c r="FZ19">
        <f ca="1">(Parameters!$B$135+Temperatures!$G19-Temperatures!$G$2)*'Pattern scaling'!FZ19+Hosing!GD20</f>
        <v>23.614306626151954</v>
      </c>
      <c r="GA19">
        <f ca="1">(Parameters!$B$135+Temperatures!$G19-Temperatures!$G$2)*'Pattern scaling'!GA19+Hosing!GE20</f>
        <v>23.487689581845441</v>
      </c>
      <c r="GB19">
        <f ca="1">(Parameters!$B$135+Temperatures!$G19-Temperatures!$G$2)*'Pattern scaling'!GB19+Hosing!GF20</f>
        <v>9.8512143393025173</v>
      </c>
      <c r="GC19">
        <f ca="1">(Parameters!$B$135+Temperatures!$G19-Temperatures!$G$2)*'Pattern scaling'!GC19+Hosing!GG20</f>
        <v>17.973400999298857</v>
      </c>
      <c r="GD19">
        <f ca="1">(Parameters!$B$135+Temperatures!$G19-Temperatures!$G$2)*'Pattern scaling'!GD19+Hosing!GH20</f>
        <v>15.060118037471879</v>
      </c>
      <c r="GE19">
        <f ca="1">(Parameters!$B$135+Temperatures!$G19-Temperatures!$G$2)*'Pattern scaling'!GE19+Hosing!GI20</f>
        <v>14.560746021913836</v>
      </c>
      <c r="GF19">
        <f ca="1">(Parameters!$B$135+Temperatures!$G19-Temperatures!$G$2)*'Pattern scaling'!GF19+Hosing!GJ20</f>
        <v>25.461172403853329</v>
      </c>
      <c r="GG19">
        <f ca="1">(Parameters!$B$135+Temperatures!$G19-Temperatures!$G$2)*'Pattern scaling'!GG19+Hosing!GK20</f>
        <v>26.1121181249502</v>
      </c>
      <c r="GH19">
        <f ca="1">(Parameters!$B$135+Temperatures!$G19-Temperatures!$G$2)*'Pattern scaling'!GH19+Hosing!GL20</f>
        <v>23.323537024293664</v>
      </c>
      <c r="GI19">
        <f ca="1">(Parameters!$B$135+Temperatures!$G19-Temperatures!$G$2)*'Pattern scaling'!GI19+Hosing!GM20</f>
        <v>25.67344419826432</v>
      </c>
      <c r="GJ19">
        <f ca="1">(Parameters!$B$135+Temperatures!$G19-Temperatures!$G$2)*'Pattern scaling'!GJ19+Hosing!GN20</f>
        <v>21.3111032774782</v>
      </c>
      <c r="GK19">
        <f ca="1">(Parameters!$B$135+Temperatures!$G19-Temperatures!$G$2)*'Pattern scaling'!GK19+Hosing!GO20</f>
        <v>19.215444134628889</v>
      </c>
      <c r="GL19">
        <f ca="1">(Parameters!$B$135+Temperatures!$G19-Temperatures!$G$2)*'Pattern scaling'!GL19+Hosing!GP20</f>
        <v>23.080238733322442</v>
      </c>
      <c r="GM19">
        <f ca="1">(Parameters!$B$135+Temperatures!$G19-Temperatures!$G$2)*'Pattern scaling'!GM19+Hosing!GQ20</f>
        <v>21.961934537646176</v>
      </c>
    </row>
    <row r="20" spans="1:195" x14ac:dyDescent="0.25">
      <c r="A20" s="15">
        <v>2028</v>
      </c>
      <c r="B20">
        <f ca="1">(Parameters!$B$135+Temperatures!$G20-Temperatures!$G$2)*'Pattern scaling'!B20+Hosing!F21</f>
        <v>13.923976992906422</v>
      </c>
      <c r="C20">
        <f ca="1">(Parameters!$B$135+Temperatures!$G20-Temperatures!$G$2)*'Pattern scaling'!C20+Hosing!G21</f>
        <v>22.960736093646439</v>
      </c>
      <c r="D20">
        <f ca="1">(Parameters!$B$135+Temperatures!$G20-Temperatures!$G$2)*'Pattern scaling'!D20+Hosing!H21</f>
        <v>13.362300144954098</v>
      </c>
      <c r="E20">
        <f ca="1">(Parameters!$B$135+Temperatures!$G20-Temperatures!$G$2)*'Pattern scaling'!E20+Hosing!I21</f>
        <v>5.5641532103597786</v>
      </c>
      <c r="F20">
        <f ca="1">(Parameters!$B$135+Temperatures!$G20-Temperatures!$G$2)*'Pattern scaling'!F20+Hosing!J21</f>
        <v>27.627976084903615</v>
      </c>
      <c r="G20">
        <f ca="1">(Parameters!$B$135+Temperatures!$G20-Temperatures!$G$2)*'Pattern scaling'!G20+Hosing!K21</f>
        <v>18.260696407834811</v>
      </c>
      <c r="H20">
        <f ca="1">(Parameters!$B$135+Temperatures!$G20-Temperatures!$G$2)*'Pattern scaling'!H20+Hosing!L21</f>
        <v>9.74583543844658</v>
      </c>
      <c r="I20">
        <f ca="1">(Parameters!$B$135+Temperatures!$G20-Temperatures!$G$2)*'Pattern scaling'!I20+Hosing!M21</f>
        <v>26.764225166251951</v>
      </c>
      <c r="J20">
        <f ca="1">(Parameters!$B$135+Temperatures!$G20-Temperatures!$G$2)*'Pattern scaling'!J20+Hosing!N21</f>
        <v>17.755434319373403</v>
      </c>
      <c r="K20">
        <f ca="1">(Parameters!$B$135+Temperatures!$G20-Temperatures!$G$2)*'Pattern scaling'!K20+Hosing!O21</f>
        <v>9.0471060660262363</v>
      </c>
      <c r="L20">
        <f ca="1">(Parameters!$B$135+Temperatures!$G20-Temperatures!$G$2)*'Pattern scaling'!L20+Hosing!P21</f>
        <v>14.719357221003648</v>
      </c>
      <c r="M20">
        <f ca="1">(Parameters!$B$135+Temperatures!$G20-Temperatures!$G$2)*'Pattern scaling'!M20+Hosing!Q21</f>
        <v>21.71289263227111</v>
      </c>
      <c r="N20">
        <f ca="1">(Parameters!$B$135+Temperatures!$G20-Temperatures!$G$2)*'Pattern scaling'!N20+Hosing!R21</f>
        <v>10.786061902604684</v>
      </c>
      <c r="O20">
        <f ca="1">(Parameters!$B$135+Temperatures!$G20-Temperatures!$G$2)*'Pattern scaling'!O20+Hosing!S21</f>
        <v>27.805175490156405</v>
      </c>
      <c r="P20">
        <f ca="1">(Parameters!$B$135+Temperatures!$G20-Temperatures!$G$2)*'Pattern scaling'!P20+Hosing!T21</f>
        <v>28.651447226585923</v>
      </c>
      <c r="Q20">
        <f ca="1">(Parameters!$B$135+Temperatures!$G20-Temperatures!$G$2)*'Pattern scaling'!Q20+Hosing!U21</f>
        <v>25.998537506335399</v>
      </c>
      <c r="R20">
        <f ca="1">(Parameters!$B$135+Temperatures!$G20-Temperatures!$G$2)*'Pattern scaling'!R20+Hosing!V21</f>
        <v>12.019078630471215</v>
      </c>
      <c r="S20">
        <f ca="1">(Parameters!$B$135+Temperatures!$G20-Temperatures!$G$2)*'Pattern scaling'!S20+Hosing!W21</f>
        <v>28.193034187469941</v>
      </c>
      <c r="T20">
        <f ca="1">(Parameters!$B$135+Temperatures!$G20-Temperatures!$G$2)*'Pattern scaling'!T20+Hosing!X21</f>
        <v>25.440807527640683</v>
      </c>
      <c r="U20">
        <f ca="1">(Parameters!$B$135+Temperatures!$G20-Temperatures!$G$2)*'Pattern scaling'!U20+Hosing!Y21</f>
        <v>10.732738742724433</v>
      </c>
      <c r="V20">
        <f ca="1">(Parameters!$B$135+Temperatures!$G20-Temperatures!$G$2)*'Pattern scaling'!V20+Hosing!Z21</f>
        <v>8.0283284647760258</v>
      </c>
      <c r="W20">
        <f ca="1">(Parameters!$B$135+Temperatures!$G20-Temperatures!$G$2)*'Pattern scaling'!W20+Hosing!AA21</f>
        <v>25.880466502369963</v>
      </c>
      <c r="X20">
        <f ca="1">(Parameters!$B$135+Temperatures!$G20-Temperatures!$G$2)*'Pattern scaling'!X20+Hosing!AB21</f>
        <v>23.460598401391934</v>
      </c>
      <c r="Y20">
        <f ca="1">(Parameters!$B$135+Temperatures!$G20-Temperatures!$G$2)*'Pattern scaling'!Y20+Hosing!AC21</f>
        <v>17.477530319755452</v>
      </c>
      <c r="Z20">
        <f ca="1">(Parameters!$B$135+Temperatures!$G20-Temperatures!$G$2)*'Pattern scaling'!Z20+Hosing!AD21</f>
        <v>23.974189529162377</v>
      </c>
      <c r="AA20">
        <f ca="1">(Parameters!$B$135+Temperatures!$G20-Temperatures!$G$2)*'Pattern scaling'!AA20+Hosing!AE21</f>
        <v>26.75342424662426</v>
      </c>
      <c r="AB20">
        <f ca="1">(Parameters!$B$135+Temperatures!$G20-Temperatures!$G$2)*'Pattern scaling'!AB20+Hosing!AF21</f>
        <v>27.512656101336894</v>
      </c>
      <c r="AC20">
        <f ca="1">(Parameters!$B$135+Temperatures!$G20-Temperatures!$G$2)*'Pattern scaling'!AC20+Hosing!AG21</f>
        <v>13.806701783153791</v>
      </c>
      <c r="AD20">
        <f ca="1">(Parameters!$B$135+Temperatures!$G20-Temperatures!$G$2)*'Pattern scaling'!AD20+Hosing!AH21</f>
        <v>23.115030138815726</v>
      </c>
      <c r="AE20">
        <f ca="1">(Parameters!$B$135+Temperatures!$G20-Temperatures!$G$2)*'Pattern scaling'!AE20+Hosing!AI21</f>
        <v>26.202338208003958</v>
      </c>
      <c r="AF20">
        <f ca="1">(Parameters!$B$135+Temperatures!$G20-Temperatures!$G$2)*'Pattern scaling'!AF20+Hosing!AJ21</f>
        <v>7.5427723796015709</v>
      </c>
      <c r="AG20">
        <f ca="1">(Parameters!$B$135+Temperatures!$G20-Temperatures!$G$2)*'Pattern scaling'!AG20+Hosing!AK21</f>
        <v>8.9205895493911385</v>
      </c>
      <c r="AH20">
        <f ca="1">(Parameters!$B$135+Temperatures!$G20-Temperatures!$G$2)*'Pattern scaling'!AH20+Hosing!AL21</f>
        <v>13.340842447967717</v>
      </c>
      <c r="AI20">
        <f ca="1">(Parameters!$B$135+Temperatures!$G20-Temperatures!$G$2)*'Pattern scaling'!AI20+Hosing!AM21</f>
        <v>15.815701881738333</v>
      </c>
      <c r="AJ20">
        <f ca="1">(Parameters!$B$135+Temperatures!$G20-Temperatures!$G$2)*'Pattern scaling'!AJ20+Hosing!AN21</f>
        <v>26.665264054322698</v>
      </c>
      <c r="AK20">
        <f ca="1">(Parameters!$B$135+Temperatures!$G20-Temperatures!$G$2)*'Pattern scaling'!AK20+Hosing!AO21</f>
        <v>25.663373296473598</v>
      </c>
      <c r="AL20">
        <f ca="1">(Parameters!$B$135+Temperatures!$G20-Temperatures!$G$2)*'Pattern scaling'!AL20+Hosing!AP21</f>
        <v>24.920512248847349</v>
      </c>
      <c r="AM20">
        <f ca="1">(Parameters!$B$135+Temperatures!$G20-Temperatures!$G$2)*'Pattern scaling'!AM20+Hosing!AQ21</f>
        <v>25.449915268863446</v>
      </c>
      <c r="AN20">
        <f ca="1">(Parameters!$B$135+Temperatures!$G20-Temperatures!$G$2)*'Pattern scaling'!AN20+Hosing!AR21</f>
        <v>21.290449556278627</v>
      </c>
      <c r="AO20">
        <f ca="1">(Parameters!$B$135+Temperatures!$G20-Temperatures!$G$2)*'Pattern scaling'!AO20+Hosing!AS21</f>
        <v>24.897446984746903</v>
      </c>
      <c r="AP20">
        <f ca="1">(Parameters!$B$135+Temperatures!$G20-Temperatures!$G$2)*'Pattern scaling'!AP20+Hosing!AT21</f>
        <v>21.61743244362075</v>
      </c>
      <c r="AQ20">
        <f ca="1">(Parameters!$B$135+Temperatures!$G20-Temperatures!$G$2)*'Pattern scaling'!AQ20+Hosing!AU21</f>
        <v>23.165083851882532</v>
      </c>
      <c r="AR20">
        <f ca="1">(Parameters!$B$135+Temperatures!$G20-Temperatures!$G$2)*'Pattern scaling'!AR20+Hosing!AV21</f>
        <v>26.075340127714881</v>
      </c>
      <c r="AS20">
        <f ca="1">(Parameters!$B$135+Temperatures!$G20-Temperatures!$G$2)*'Pattern scaling'!AS20+Hosing!AW21</f>
        <v>19.18719845829769</v>
      </c>
      <c r="AT20">
        <f ca="1">(Parameters!$B$135+Temperatures!$G20-Temperatures!$G$2)*'Pattern scaling'!AT20+Hosing!AX21</f>
        <v>9.2772726674106281</v>
      </c>
      <c r="AU20">
        <f ca="1">(Parameters!$B$135+Temperatures!$G20-Temperatures!$G$2)*'Pattern scaling'!AU20+Hosing!AY21</f>
        <v>10.081100999422054</v>
      </c>
      <c r="AV20">
        <f ca="1">(Parameters!$B$135+Temperatures!$G20-Temperatures!$G$2)*'Pattern scaling'!AV20+Hosing!AZ21</f>
        <v>29.506125149609357</v>
      </c>
      <c r="AW20">
        <f ca="1">(Parameters!$B$135+Temperatures!$G20-Temperatures!$G$2)*'Pattern scaling'!AW20+Hosing!BA21</f>
        <v>23.501118477319139</v>
      </c>
      <c r="AX20">
        <f ca="1">(Parameters!$B$135+Temperatures!$G20-Temperatures!$G$2)*'Pattern scaling'!AX20+Hosing!BB21</f>
        <v>9.0212170564239607</v>
      </c>
      <c r="AY20">
        <f ca="1">(Parameters!$B$135+Temperatures!$G20-Temperatures!$G$2)*'Pattern scaling'!AY20+Hosing!BC21</f>
        <v>25.452997059692738</v>
      </c>
      <c r="AZ20">
        <f ca="1">(Parameters!$B$135+Temperatures!$G20-Temperatures!$G$2)*'Pattern scaling'!AZ20+Hosing!BD21</f>
        <v>17.737385618509332</v>
      </c>
      <c r="BA20">
        <f ca="1">(Parameters!$B$135+Temperatures!$G20-Temperatures!$G$2)*'Pattern scaling'!BA20+Hosing!BE21</f>
        <v>21.370568327868853</v>
      </c>
      <c r="BB20">
        <f ca="1">(Parameters!$B$135+Temperatures!$G20-Temperatures!$G$2)*'Pattern scaling'!BB20+Hosing!BF21</f>
        <v>22.686175355482582</v>
      </c>
      <c r="BC20">
        <f ca="1">(Parameters!$B$135+Temperatures!$G20-Temperatures!$G$2)*'Pattern scaling'!BC20+Hosing!BG21</f>
        <v>23.370803292523401</v>
      </c>
      <c r="BD20">
        <f ca="1">(Parameters!$B$135+Temperatures!$G20-Temperatures!$G$2)*'Pattern scaling'!BD20+Hosing!BH21</f>
        <v>23.147659856356793</v>
      </c>
      <c r="BE20">
        <f ca="1">(Parameters!$B$135+Temperatures!$G20-Temperatures!$G$2)*'Pattern scaling'!BE20+Hosing!BI21</f>
        <v>15.160442384059662</v>
      </c>
      <c r="BF20">
        <f ca="1">(Parameters!$B$135+Temperatures!$G20-Temperatures!$G$2)*'Pattern scaling'!BF20+Hosing!BJ21</f>
        <v>6.8114036154070954</v>
      </c>
      <c r="BG20">
        <f ca="1">(Parameters!$B$135+Temperatures!$G20-Temperatures!$G$2)*'Pattern scaling'!BG20+Hosing!BK21</f>
        <v>20.411137068246994</v>
      </c>
      <c r="BH20">
        <f ca="1">(Parameters!$B$135+Temperatures!$G20-Temperatures!$G$2)*'Pattern scaling'!BH20+Hosing!BL21</f>
        <v>5.2624099964171434</v>
      </c>
      <c r="BI20">
        <f ca="1">(Parameters!$B$135+Temperatures!$G20-Temperatures!$G$2)*'Pattern scaling'!BI20+Hosing!BM21</f>
        <v>23.82960777910823</v>
      </c>
      <c r="BJ20">
        <f ca="1">(Parameters!$B$135+Temperatures!$G20-Temperatures!$G$2)*'Pattern scaling'!BJ20+Hosing!BN21</f>
        <v>11.974892805868819</v>
      </c>
      <c r="BK20">
        <f ca="1">(Parameters!$B$135+Temperatures!$G20-Temperatures!$G$2)*'Pattern scaling'!BK20+Hosing!BO21</f>
        <v>27.25909129346957</v>
      </c>
      <c r="BL20">
        <f ca="1">(Parameters!$B$135+Temperatures!$G20-Temperatures!$G$2)*'Pattern scaling'!BL20+Hosing!BP21</f>
        <v>25.97358888454233</v>
      </c>
      <c r="BM20">
        <f ca="1">(Parameters!$B$135+Temperatures!$G20-Temperatures!$G$2)*'Pattern scaling'!BM20+Hosing!BQ21</f>
        <v>9.9485255956418222</v>
      </c>
      <c r="BN20">
        <f ca="1">(Parameters!$B$135+Temperatures!$G20-Temperatures!$G$2)*'Pattern scaling'!BN20+Hosing!BR21</f>
        <v>10.878581463555854</v>
      </c>
      <c r="BO20">
        <f ca="1">(Parameters!$B$135+Temperatures!$G20-Temperatures!$G$2)*'Pattern scaling'!BO20+Hosing!BS21</f>
        <v>27.350819147992247</v>
      </c>
      <c r="BP20">
        <f ca="1">(Parameters!$B$135+Temperatures!$G20-Temperatures!$G$2)*'Pattern scaling'!BP20+Hosing!BT21</f>
        <v>25.644203041710004</v>
      </c>
      <c r="BQ20">
        <f ca="1">(Parameters!$B$135+Temperatures!$G20-Temperatures!$G$2)*'Pattern scaling'!BQ20+Hosing!BU21</f>
        <v>24.779414028384373</v>
      </c>
      <c r="BR20">
        <f ca="1">(Parameters!$B$135+Temperatures!$G20-Temperatures!$G$2)*'Pattern scaling'!BR20+Hosing!BV21</f>
        <v>27.29348945500497</v>
      </c>
      <c r="BS20">
        <f ca="1">(Parameters!$B$135+Temperatures!$G20-Temperatures!$G$2)*'Pattern scaling'!BS20+Hosing!BW21</f>
        <v>27.195339255107513</v>
      </c>
      <c r="BT20">
        <f ca="1">(Parameters!$B$135+Temperatures!$G20-Temperatures!$G$2)*'Pattern scaling'!BT20+Hosing!BX21</f>
        <v>24.72620422909986</v>
      </c>
      <c r="BU20">
        <f ca="1">(Parameters!$B$135+Temperatures!$G20-Temperatures!$G$2)*'Pattern scaling'!BU20+Hosing!BY21</f>
        <v>16.022997417066549</v>
      </c>
      <c r="BV20">
        <f ca="1">(Parameters!$B$135+Temperatures!$G20-Temperatures!$G$2)*'Pattern scaling'!BV20+Hosing!BZ21</f>
        <v>26.413869179080383</v>
      </c>
      <c r="BW20">
        <f ca="1">(Parameters!$B$135+Temperatures!$G20-Temperatures!$G$2)*'Pattern scaling'!BW20+Hosing!CA21</f>
        <v>20.849756535468213</v>
      </c>
      <c r="BX20">
        <f ca="1">(Parameters!$B$135+Temperatures!$G20-Temperatures!$G$2)*'Pattern scaling'!BX20+Hosing!CB21</f>
        <v>26.441987125438771</v>
      </c>
      <c r="BY20">
        <f ca="1">(Parameters!$B$135+Temperatures!$G20-Temperatures!$G$2)*'Pattern scaling'!BY20+Hosing!CC21</f>
        <v>27.343387342285986</v>
      </c>
      <c r="BZ20">
        <f ca="1">(Parameters!$B$135+Temperatures!$G20-Temperatures!$G$2)*'Pattern scaling'!BZ20+Hosing!CD21</f>
        <v>23.386276161802883</v>
      </c>
      <c r="CA20">
        <f ca="1">(Parameters!$B$135+Temperatures!$G20-Temperatures!$G$2)*'Pattern scaling'!CA20+Hosing!CE21</f>
        <v>23.527229523131243</v>
      </c>
      <c r="CB20">
        <f ca="1">(Parameters!$B$135+Temperatures!$G20-Temperatures!$G$2)*'Pattern scaling'!CB20+Hosing!CF21</f>
        <v>12.256603780262141</v>
      </c>
      <c r="CC20">
        <f ca="1">(Parameters!$B$135+Temperatures!$G20-Temperatures!$G$2)*'Pattern scaling'!CC20+Hosing!CG21</f>
        <v>25.695746198656398</v>
      </c>
      <c r="CD20">
        <f ca="1">(Parameters!$B$135+Temperatures!$G20-Temperatures!$G$2)*'Pattern scaling'!CD20+Hosing!CH21</f>
        <v>11.492749876115889</v>
      </c>
      <c r="CE20">
        <f ca="1">(Parameters!$B$135+Temperatures!$G20-Temperatures!$G$2)*'Pattern scaling'!CE20+Hosing!CI21</f>
        <v>26.40754566413796</v>
      </c>
      <c r="CF20">
        <f ca="1">(Parameters!$B$135+Temperatures!$G20-Temperatures!$G$2)*'Pattern scaling'!CF20+Hosing!CJ21</f>
        <v>26.036325142487133</v>
      </c>
      <c r="CG20">
        <f ca="1">(Parameters!$B$135+Temperatures!$G20-Temperatures!$G$2)*'Pattern scaling'!CG20+Hosing!CK21</f>
        <v>9.9015716982609661</v>
      </c>
      <c r="CH20">
        <f ca="1">(Parameters!$B$135+Temperatures!$G20-Temperatures!$G$2)*'Pattern scaling'!CH20+Hosing!CL21</f>
        <v>16.654190476461636</v>
      </c>
      <c r="CI20">
        <f ca="1">(Parameters!$B$135+Temperatures!$G20-Temperatures!$G$2)*'Pattern scaling'!CI20+Hosing!CM21</f>
        <v>23.740647620186067</v>
      </c>
      <c r="CJ20">
        <f ca="1">(Parameters!$B$135+Temperatures!$G20-Temperatures!$G$2)*'Pattern scaling'!CJ20+Hosing!CN21</f>
        <v>4.1089372658489802</v>
      </c>
      <c r="CK20">
        <f ca="1">(Parameters!$B$135+Temperatures!$G20-Temperatures!$G$2)*'Pattern scaling'!CK20+Hosing!CO21</f>
        <v>20.955173363246235</v>
      </c>
      <c r="CL20">
        <f ca="1">(Parameters!$B$135+Temperatures!$G20-Temperatures!$G$2)*'Pattern scaling'!CL20+Hosing!CP21</f>
        <v>14.011562878881596</v>
      </c>
      <c r="CM20">
        <f ca="1">(Parameters!$B$135+Temperatures!$G20-Temperatures!$G$2)*'Pattern scaling'!CM20+Hosing!CQ21</f>
        <v>25.425266172625339</v>
      </c>
      <c r="CN20">
        <f ca="1">(Parameters!$B$135+Temperatures!$G20-Temperatures!$G$2)*'Pattern scaling'!CN20+Hosing!CR21</f>
        <v>19.673712666407791</v>
      </c>
      <c r="CO20">
        <f ca="1">(Parameters!$B$135+Temperatures!$G20-Temperatures!$G$2)*'Pattern scaling'!CO20+Hosing!CS21</f>
        <v>14.923136959849693</v>
      </c>
      <c r="CP20">
        <f ca="1">(Parameters!$B$135+Temperatures!$G20-Temperatures!$G$2)*'Pattern scaling'!CP20+Hosing!CT21</f>
        <v>8.3660731505373107</v>
      </c>
      <c r="CQ20">
        <f ca="1">(Parameters!$B$135+Temperatures!$G20-Temperatures!$G$2)*'Pattern scaling'!CQ20+Hosing!CU21</f>
        <v>21.812866940291574</v>
      </c>
      <c r="CR20">
        <f ca="1">(Parameters!$B$135+Temperatures!$G20-Temperatures!$G$2)*'Pattern scaling'!CR20+Hosing!CV21</f>
        <v>5.4367535441358656</v>
      </c>
      <c r="CS20">
        <f ca="1">(Parameters!$B$135+Temperatures!$G20-Temperatures!$G$2)*'Pattern scaling'!CS20+Hosing!CW21</f>
        <v>28.262520940496668</v>
      </c>
      <c r="CT20">
        <f ca="1">(Parameters!$B$135+Temperatures!$G20-Temperatures!$G$2)*'Pattern scaling'!CT20+Hosing!CX21</f>
        <v>25.705298788424784</v>
      </c>
      <c r="CU20">
        <f ca="1">(Parameters!$B$135+Temperatures!$G20-Temperatures!$G$2)*'Pattern scaling'!CU20+Hosing!CY21</f>
        <v>13.081911747907469</v>
      </c>
      <c r="CV20">
        <f ca="1">(Parameters!$B$135+Temperatures!$G20-Temperatures!$G$2)*'Pattern scaling'!CV20+Hosing!CZ21</f>
        <v>26.847231670386225</v>
      </c>
      <c r="CW20">
        <f ca="1">(Parameters!$B$135+Temperatures!$G20-Temperatures!$G$2)*'Pattern scaling'!CW20+Hosing!DA21</f>
        <v>24.956692852877257</v>
      </c>
      <c r="CX20">
        <f ca="1">(Parameters!$B$135+Temperatures!$G20-Temperatures!$G$2)*'Pattern scaling'!CX20+Hosing!DB21</f>
        <v>17.329069748590889</v>
      </c>
      <c r="CY20">
        <f ca="1">(Parameters!$B$135+Temperatures!$G20-Temperatures!$G$2)*'Pattern scaling'!CY20+Hosing!DC21</f>
        <v>25.435011063802538</v>
      </c>
      <c r="CZ20">
        <f ca="1">(Parameters!$B$135+Temperatures!$G20-Temperatures!$G$2)*'Pattern scaling'!CZ20+Hosing!DD21</f>
        <v>21.400665712707131</v>
      </c>
      <c r="DA20">
        <f ca="1">(Parameters!$B$135+Temperatures!$G20-Temperatures!$G$2)*'Pattern scaling'!DA20+Hosing!DE21</f>
        <v>6.4833561060764024</v>
      </c>
      <c r="DB20">
        <f ca="1">(Parameters!$B$135+Temperatures!$G20-Temperatures!$G$2)*'Pattern scaling'!DB20+Hosing!DF21</f>
        <v>26.341487373533194</v>
      </c>
      <c r="DC20">
        <f ca="1">(Parameters!$B$135+Temperatures!$G20-Temperatures!$G$2)*'Pattern scaling'!DC20+Hosing!DG21</f>
        <v>13.981535073686908</v>
      </c>
      <c r="DD20">
        <f ca="1">(Parameters!$B$135+Temperatures!$G20-Temperatures!$G$2)*'Pattern scaling'!DD20+Hosing!DH21</f>
        <v>7.9734334071931077</v>
      </c>
      <c r="DE20">
        <f ca="1">(Parameters!$B$135+Temperatures!$G20-Temperatures!$G$2)*'Pattern scaling'!DE20+Hosing!DI21</f>
        <v>10.13655540497199</v>
      </c>
      <c r="DF20">
        <f ca="1">(Parameters!$B$135+Temperatures!$G20-Temperatures!$G$2)*'Pattern scaling'!DF20+Hosing!DJ21</f>
        <v>7.5093657619047907</v>
      </c>
      <c r="DG20">
        <f ca="1">(Parameters!$B$135+Temperatures!$G20-Temperatures!$G$2)*'Pattern scaling'!DG20+Hosing!DK21</f>
        <v>18.234573620425842</v>
      </c>
      <c r="DH20">
        <f ca="1">(Parameters!$B$135+Temperatures!$G20-Temperatures!$G$2)*'Pattern scaling'!DH20+Hosing!DL21</f>
        <v>11.23790640435541</v>
      </c>
      <c r="DI20">
        <f ca="1">(Parameters!$B$135+Temperatures!$G20-Temperatures!$G$2)*'Pattern scaling'!DI20+Hosing!DM21</f>
        <v>21.458961213259471</v>
      </c>
      <c r="DJ20">
        <f ca="1">(Parameters!$B$135+Temperatures!$G20-Temperatures!$G$2)*'Pattern scaling'!DJ20+Hosing!DN21</f>
        <v>20.476955207038959</v>
      </c>
      <c r="DK20">
        <f ca="1">(Parameters!$B$135+Temperatures!$G20-Temperatures!$G$2)*'Pattern scaling'!DK20+Hosing!DO21</f>
        <v>11.425171882753807</v>
      </c>
      <c r="DL20">
        <f ca="1">(Parameters!$B$135+Temperatures!$G20-Temperatures!$G$2)*'Pattern scaling'!DL20+Hosing!DP21</f>
        <v>28.485594111881419</v>
      </c>
      <c r="DM20">
        <f ca="1">(Parameters!$B$135+Temperatures!$G20-Temperatures!$G$2)*'Pattern scaling'!DM20+Hosing!DQ21</f>
        <v>26.212964557923812</v>
      </c>
      <c r="DN20">
        <f ca="1">(Parameters!$B$135+Temperatures!$G20-Temperatures!$G$2)*'Pattern scaling'!DN20+Hosing!DR21</f>
        <v>10.75471182083685</v>
      </c>
      <c r="DO20">
        <f ca="1">(Parameters!$B$135+Temperatures!$G20-Temperatures!$G$2)*'Pattern scaling'!DO20+Hosing!DS21</f>
        <v>0.69786041840621094</v>
      </c>
      <c r="DP20">
        <f ca="1">(Parameters!$B$135+Temperatures!$G20-Temperatures!$G$2)*'Pattern scaling'!DP20+Hosing!DT21</f>
        <v>24.722535591093031</v>
      </c>
      <c r="DQ20">
        <f ca="1">(Parameters!$B$135+Temperatures!$G20-Temperatures!$G$2)*'Pattern scaling'!DQ20+Hosing!DU21</f>
        <v>28.674090489312647</v>
      </c>
      <c r="DR20">
        <f ca="1">(Parameters!$B$135+Temperatures!$G20-Temperatures!$G$2)*'Pattern scaling'!DR20+Hosing!DV21</f>
        <v>26.235882018819701</v>
      </c>
      <c r="DS20">
        <f ca="1">(Parameters!$B$135+Temperatures!$G20-Temperatures!$G$2)*'Pattern scaling'!DS20+Hosing!DW21</f>
        <v>22.145945029753641</v>
      </c>
      <c r="DT20">
        <f ca="1">(Parameters!$B$135+Temperatures!$G20-Temperatures!$G$2)*'Pattern scaling'!DT20+Hosing!DX21</f>
        <v>23.245948632520843</v>
      </c>
      <c r="DU20">
        <f ca="1">(Parameters!$B$135+Temperatures!$G20-Temperatures!$G$2)*'Pattern scaling'!DU20+Hosing!DY21</f>
        <v>27.004470089587798</v>
      </c>
      <c r="DV20">
        <f ca="1">(Parameters!$B$135+Temperatures!$G20-Temperatures!$G$2)*'Pattern scaling'!DV20+Hosing!DZ21</f>
        <v>22.798181082752215</v>
      </c>
      <c r="DW20">
        <f ca="1">(Parameters!$B$135+Temperatures!$G20-Temperatures!$G$2)*'Pattern scaling'!DW20+Hosing!EA21</f>
        <v>21.412419272994004</v>
      </c>
      <c r="DX20">
        <f ca="1">(Parameters!$B$135+Temperatures!$G20-Temperatures!$G$2)*'Pattern scaling'!DX20+Hosing!EB21</f>
        <v>29.277611321452436</v>
      </c>
      <c r="DY20">
        <f ca="1">(Parameters!$B$135+Temperatures!$G20-Temperatures!$G$2)*'Pattern scaling'!DY20+Hosing!EC21</f>
        <v>27.31300267617074</v>
      </c>
      <c r="DZ20">
        <f ca="1">(Parameters!$B$135+Temperatures!$G20-Temperatures!$G$2)*'Pattern scaling'!DZ20+Hosing!ED21</f>
        <v>25.592108937447989</v>
      </c>
      <c r="EA20">
        <f ca="1">(Parameters!$B$135+Temperatures!$G20-Temperatures!$G$2)*'Pattern scaling'!EA20+Hosing!EE21</f>
        <v>10.516049771833485</v>
      </c>
      <c r="EB20">
        <f ca="1">(Parameters!$B$135+Temperatures!$G20-Temperatures!$G$2)*'Pattern scaling'!EB20+Hosing!EF21</f>
        <v>4.9716269140053422</v>
      </c>
      <c r="EC20">
        <f ca="1">(Parameters!$B$135+Temperatures!$G20-Temperatures!$G$2)*'Pattern scaling'!EC20+Hosing!EG21</f>
        <v>20.631118001532005</v>
      </c>
      <c r="ED20">
        <f ca="1">(Parameters!$B$135+Temperatures!$G20-Temperatures!$G$2)*'Pattern scaling'!ED20+Hosing!EH21</f>
        <v>26.71640027512548</v>
      </c>
      <c r="EE20">
        <f ca="1">(Parameters!$B$135+Temperatures!$G20-Temperatures!$G$2)*'Pattern scaling'!EE20+Hosing!EI21</f>
        <v>12.744072832520928</v>
      </c>
      <c r="EF20">
        <f ca="1">(Parameters!$B$135+Temperatures!$G20-Temperatures!$G$2)*'Pattern scaling'!EF20+Hosing!EJ21</f>
        <v>26.041472831749704</v>
      </c>
      <c r="EG20">
        <f ca="1">(Parameters!$B$135+Temperatures!$G20-Temperatures!$G$2)*'Pattern scaling'!EG20+Hosing!EK21</f>
        <v>24.252770221367999</v>
      </c>
      <c r="EH20">
        <f ca="1">(Parameters!$B$135+Temperatures!$G20-Temperatures!$G$2)*'Pattern scaling'!EH20+Hosing!EL21</f>
        <v>25.845424616559555</v>
      </c>
      <c r="EI20">
        <f ca="1">(Parameters!$B$135+Temperatures!$G20-Temperatures!$G$2)*'Pattern scaling'!EI20+Hosing!EM21</f>
        <v>18.849834069272823</v>
      </c>
      <c r="EJ20">
        <f ca="1">(Parameters!$B$135+Temperatures!$G20-Temperatures!$G$2)*'Pattern scaling'!EJ20+Hosing!EN21</f>
        <v>25.973362522387056</v>
      </c>
      <c r="EK20">
        <f ca="1">(Parameters!$B$135+Temperatures!$G20-Temperatures!$G$2)*'Pattern scaling'!EK20+Hosing!EO21</f>
        <v>27.422892287174335</v>
      </c>
      <c r="EL20">
        <f ca="1">(Parameters!$B$135+Temperatures!$G20-Temperatures!$G$2)*'Pattern scaling'!EL20+Hosing!EP21</f>
        <v>23.98368588143596</v>
      </c>
      <c r="EM20">
        <f ca="1">(Parameters!$B$135+Temperatures!$G20-Temperatures!$G$2)*'Pattern scaling'!EM20+Hosing!EQ21</f>
        <v>9.3748880639281058</v>
      </c>
      <c r="EN20">
        <f ca="1">(Parameters!$B$135+Temperatures!$G20-Temperatures!$G$2)*'Pattern scaling'!EN20+Hosing!ER21</f>
        <v>24.993360991729013</v>
      </c>
      <c r="EO20">
        <f ca="1">(Parameters!$B$135+Temperatures!$G20-Temperatures!$G$2)*'Pattern scaling'!EO20+Hosing!ES21</f>
        <v>9.5916099484070436</v>
      </c>
      <c r="EP20">
        <f ca="1">(Parameters!$B$135+Temperatures!$G20-Temperatures!$G$2)*'Pattern scaling'!EP20+Hosing!ET21</f>
        <v>15.63866894606312</v>
      </c>
      <c r="EQ20">
        <f ca="1">(Parameters!$B$135+Temperatures!$G20-Temperatures!$G$2)*'Pattern scaling'!EQ20+Hosing!EU21</f>
        <v>23.903998868184736</v>
      </c>
      <c r="ER20">
        <f ca="1">(Parameters!$B$135+Temperatures!$G20-Temperatures!$G$2)*'Pattern scaling'!ER20+Hosing!EV21</f>
        <v>20.596159063029109</v>
      </c>
      <c r="ES20">
        <f ca="1">(Parameters!$B$135+Temperatures!$G20-Temperatures!$G$2)*'Pattern scaling'!ES20+Hosing!EW21</f>
        <v>28.158186009584668</v>
      </c>
      <c r="ET20">
        <f ca="1">(Parameters!$B$135+Temperatures!$G20-Temperatures!$G$2)*'Pattern scaling'!ET20+Hosing!EX21</f>
        <v>16.32228070231135</v>
      </c>
      <c r="EU20">
        <f ca="1">(Parameters!$B$135+Temperatures!$G20-Temperatures!$G$2)*'Pattern scaling'!EU20+Hosing!EY21</f>
        <v>10.900890059308704</v>
      </c>
      <c r="EV20">
        <f ca="1">(Parameters!$B$135+Temperatures!$G20-Temperatures!$G$2)*'Pattern scaling'!EV20+Hosing!EZ21</f>
        <v>5.8432963296923379</v>
      </c>
      <c r="EW20">
        <f ca="1">(Parameters!$B$135+Temperatures!$G20-Temperatures!$G$2)*'Pattern scaling'!EW20+Hosing!FA21</f>
        <v>19.887861779466181</v>
      </c>
      <c r="EX20">
        <f ca="1">(Parameters!$B$135+Temperatures!$G20-Temperatures!$G$2)*'Pattern scaling'!EX20+Hosing!FB21</f>
        <v>26.260542808249937</v>
      </c>
      <c r="EY20">
        <f ca="1">(Parameters!$B$135+Temperatures!$G20-Temperatures!$G$2)*'Pattern scaling'!EY20+Hosing!FC21</f>
        <v>29.446199705696333</v>
      </c>
      <c r="EZ20">
        <f ca="1">(Parameters!$B$135+Temperatures!$G20-Temperatures!$G$2)*'Pattern scaling'!EZ20+Hosing!FD21</f>
        <v>27.11786900872653</v>
      </c>
      <c r="FA20">
        <f ca="1">(Parameters!$B$135+Temperatures!$G20-Temperatures!$G$2)*'Pattern scaling'!FA20+Hosing!FE21</f>
        <v>24.793022902636423</v>
      </c>
      <c r="FB20">
        <f ca="1">(Parameters!$B$135+Temperatures!$G20-Temperatures!$G$2)*'Pattern scaling'!FB20+Hosing!FF21</f>
        <v>25.994619173149975</v>
      </c>
      <c r="FC20">
        <f ca="1">(Parameters!$B$135+Temperatures!$G20-Temperatures!$G$2)*'Pattern scaling'!FC20+Hosing!FG21</f>
        <v>24.898943537825069</v>
      </c>
      <c r="FD20">
        <f ca="1">(Parameters!$B$135+Temperatures!$G20-Temperatures!$G$2)*'Pattern scaling'!FD20+Hosing!FH21</f>
        <v>11.975604419459716</v>
      </c>
      <c r="FE20">
        <f ca="1">(Parameters!$B$135+Temperatures!$G20-Temperatures!$G$2)*'Pattern scaling'!FE20+Hosing!FI21</f>
        <v>27.272933266914084</v>
      </c>
      <c r="FF20">
        <f ca="1">(Parameters!$B$135+Temperatures!$G20-Temperatures!$G$2)*'Pattern scaling'!FF20+Hosing!FJ21</f>
        <v>12.350212163166121</v>
      </c>
      <c r="FG20">
        <f ca="1">(Parameters!$B$135+Temperatures!$G20-Temperatures!$G$2)*'Pattern scaling'!FG20+Hosing!FK21</f>
        <v>28.345805116076413</v>
      </c>
      <c r="FH20">
        <f ca="1">(Parameters!$B$135+Temperatures!$G20-Temperatures!$G$2)*'Pattern scaling'!FH20+Hosing!FL21</f>
        <v>21.379837745152376</v>
      </c>
      <c r="FI20">
        <f ca="1">(Parameters!$B$135+Temperatures!$G20-Temperatures!$G$2)*'Pattern scaling'!FI20+Hosing!FM21</f>
        <v>27.374723508159818</v>
      </c>
      <c r="FJ20">
        <f ca="1">(Parameters!$B$135+Temperatures!$G20-Temperatures!$G$2)*'Pattern scaling'!FJ20+Hosing!FN21</f>
        <v>9.1879068595281055</v>
      </c>
      <c r="FK20">
        <f ca="1">(Parameters!$B$135+Temperatures!$G20-Temperatures!$G$2)*'Pattern scaling'!FK20+Hosing!FO21</f>
        <v>10.393060569205829</v>
      </c>
      <c r="FL20">
        <f ca="1">(Parameters!$B$135+Temperatures!$G20-Temperatures!$G$2)*'Pattern scaling'!FL20+Hosing!FP21</f>
        <v>6.8311587657656681</v>
      </c>
      <c r="FM20">
        <f ca="1">(Parameters!$B$135+Temperatures!$G20-Temperatures!$G$2)*'Pattern scaling'!FM20+Hosing!FQ21</f>
        <v>18.82599469206512</v>
      </c>
      <c r="FN20">
        <f ca="1">(Parameters!$B$135+Temperatures!$G20-Temperatures!$G$2)*'Pattern scaling'!FN20+Hosing!FR21</f>
        <v>28.752282026640227</v>
      </c>
      <c r="FO20">
        <f ca="1">(Parameters!$B$135+Temperatures!$G20-Temperatures!$G$2)*'Pattern scaling'!FO20+Hosing!FS21</f>
        <v>27.27707568394662</v>
      </c>
      <c r="FP20">
        <f ca="1">(Parameters!$B$135+Temperatures!$G20-Temperatures!$G$2)*'Pattern scaling'!FP20+Hosing!FT21</f>
        <v>27.717217075598622</v>
      </c>
      <c r="FQ20">
        <f ca="1">(Parameters!$B$135+Temperatures!$G20-Temperatures!$G$2)*'Pattern scaling'!FQ20+Hosing!FU21</f>
        <v>12.547198515056776</v>
      </c>
      <c r="FR20">
        <f ca="1">(Parameters!$B$135+Temperatures!$G20-Temperatures!$G$2)*'Pattern scaling'!FR20+Hosing!FV21</f>
        <v>16.611211223362684</v>
      </c>
      <c r="FS20">
        <f ca="1">(Parameters!$B$135+Temperatures!$G20-Temperatures!$G$2)*'Pattern scaling'!FS20+Hosing!FW21</f>
        <v>24.515581385521006</v>
      </c>
      <c r="FT20">
        <f ca="1">(Parameters!$B$135+Temperatures!$G20-Temperatures!$G$2)*'Pattern scaling'!FT20+Hosing!FX21</f>
        <v>22.050654470448169</v>
      </c>
      <c r="FU20">
        <f ca="1">(Parameters!$B$135+Temperatures!$G20-Temperatures!$G$2)*'Pattern scaling'!FU20+Hosing!FY21</f>
        <v>26.868598653251283</v>
      </c>
      <c r="FV20">
        <f ca="1">(Parameters!$B$135+Temperatures!$G20-Temperatures!$G$2)*'Pattern scaling'!FV20+Hosing!FZ21</f>
        <v>19.062552269255352</v>
      </c>
      <c r="FW20">
        <f ca="1">(Parameters!$B$135+Temperatures!$G20-Temperatures!$G$2)*'Pattern scaling'!FW20+Hosing!GA21</f>
        <v>14.087048138761711</v>
      </c>
      <c r="FX20">
        <f ca="1">(Parameters!$B$135+Temperatures!$G20-Temperatures!$G$2)*'Pattern scaling'!FX20+Hosing!GB21</f>
        <v>24.94228581787279</v>
      </c>
      <c r="FY20">
        <f ca="1">(Parameters!$B$135+Temperatures!$G20-Temperatures!$G$2)*'Pattern scaling'!FY20+Hosing!GC21</f>
        <v>20.72730894229317</v>
      </c>
      <c r="FZ20">
        <f ca="1">(Parameters!$B$135+Temperatures!$G20-Temperatures!$G$2)*'Pattern scaling'!FZ20+Hosing!GD21</f>
        <v>23.638250626897303</v>
      </c>
      <c r="GA20">
        <f ca="1">(Parameters!$B$135+Temperatures!$G20-Temperatures!$G$2)*'Pattern scaling'!GA20+Hosing!GE21</f>
        <v>23.512037227170381</v>
      </c>
      <c r="GB20">
        <f ca="1">(Parameters!$B$135+Temperatures!$G20-Temperatures!$G$2)*'Pattern scaling'!GB20+Hosing!GF21</f>
        <v>9.8757401742151192</v>
      </c>
      <c r="GC20">
        <f ca="1">(Parameters!$B$135+Temperatures!$G20-Temperatures!$G$2)*'Pattern scaling'!GC20+Hosing!GG21</f>
        <v>17.992452328406408</v>
      </c>
      <c r="GD20">
        <f ca="1">(Parameters!$B$135+Temperatures!$G20-Temperatures!$G$2)*'Pattern scaling'!GD20+Hosing!GH21</f>
        <v>15.085038877251733</v>
      </c>
      <c r="GE20">
        <f ca="1">(Parameters!$B$135+Temperatures!$G20-Temperatures!$G$2)*'Pattern scaling'!GE20+Hosing!GI21</f>
        <v>14.588494706435364</v>
      </c>
      <c r="GF20">
        <f ca="1">(Parameters!$B$135+Temperatures!$G20-Temperatures!$G$2)*'Pattern scaling'!GF20+Hosing!GJ21</f>
        <v>25.486110316780831</v>
      </c>
      <c r="GG20">
        <f ca="1">(Parameters!$B$135+Temperatures!$G20-Temperatures!$G$2)*'Pattern scaling'!GG20+Hosing!GK21</f>
        <v>26.135827734332494</v>
      </c>
      <c r="GH20">
        <f ca="1">(Parameters!$B$135+Temperatures!$G20-Temperatures!$G$2)*'Pattern scaling'!GH20+Hosing!GL21</f>
        <v>23.343024022773868</v>
      </c>
      <c r="GI20">
        <f ca="1">(Parameters!$B$135+Temperatures!$G20-Temperatures!$G$2)*'Pattern scaling'!GI20+Hosing!GM21</f>
        <v>25.693222672053153</v>
      </c>
      <c r="GJ20">
        <f ca="1">(Parameters!$B$135+Temperatures!$G20-Temperatures!$G$2)*'Pattern scaling'!GJ20+Hosing!GN21</f>
        <v>21.336429917105693</v>
      </c>
      <c r="GK20">
        <f ca="1">(Parameters!$B$135+Temperatures!$G20-Temperatures!$G$2)*'Pattern scaling'!GK20+Hosing!GO21</f>
        <v>19.239682260004408</v>
      </c>
      <c r="GL20">
        <f ca="1">(Parameters!$B$135+Temperatures!$G20-Temperatures!$G$2)*'Pattern scaling'!GL20+Hosing!GP21</f>
        <v>23.107287210902996</v>
      </c>
      <c r="GM20">
        <f ca="1">(Parameters!$B$135+Temperatures!$G20-Temperatures!$G$2)*'Pattern scaling'!GM20+Hosing!GQ21</f>
        <v>21.988809559255643</v>
      </c>
    </row>
    <row r="21" spans="1:195" x14ac:dyDescent="0.25">
      <c r="A21" s="15">
        <v>2029</v>
      </c>
      <c r="B21">
        <f ca="1">(Parameters!$B$135+Temperatures!$G21-Temperatures!$G$2)*'Pattern scaling'!B21+Hosing!F22</f>
        <v>13.95342464788993</v>
      </c>
      <c r="C21">
        <f ca="1">(Parameters!$B$135+Temperatures!$G21-Temperatures!$G$2)*'Pattern scaling'!C21+Hosing!G22</f>
        <v>22.986665413810893</v>
      </c>
      <c r="D21">
        <f ca="1">(Parameters!$B$135+Temperatures!$G21-Temperatures!$G$2)*'Pattern scaling'!D21+Hosing!H22</f>
        <v>13.386821263254713</v>
      </c>
      <c r="E21">
        <f ca="1">(Parameters!$B$135+Temperatures!$G21-Temperatures!$G$2)*'Pattern scaling'!E21+Hosing!I22</f>
        <v>5.5850039894278103</v>
      </c>
      <c r="F21">
        <f ca="1">(Parameters!$B$135+Temperatures!$G21-Temperatures!$G$2)*'Pattern scaling'!F21+Hosing!J22</f>
        <v>27.657627473368297</v>
      </c>
      <c r="G21">
        <f ca="1">(Parameters!$B$135+Temperatures!$G21-Temperatures!$G$2)*'Pattern scaling'!G21+Hosing!K22</f>
        <v>18.281281707844222</v>
      </c>
      <c r="H21">
        <f ca="1">(Parameters!$B$135+Temperatures!$G21-Temperatures!$G$2)*'Pattern scaling'!H21+Hosing!L22</f>
        <v>9.771620387774302</v>
      </c>
      <c r="I21">
        <f ca="1">(Parameters!$B$135+Temperatures!$G21-Temperatures!$G$2)*'Pattern scaling'!I21+Hosing!M22</f>
        <v>26.785957939072571</v>
      </c>
      <c r="J21">
        <f ca="1">(Parameters!$B$135+Temperatures!$G21-Temperatures!$G$2)*'Pattern scaling'!J21+Hosing!N22</f>
        <v>17.775932493535812</v>
      </c>
      <c r="K21">
        <f ca="1">(Parameters!$B$135+Temperatures!$G21-Temperatures!$G$2)*'Pattern scaling'!K21+Hosing!O22</f>
        <v>9.0698822074277317</v>
      </c>
      <c r="L21">
        <f ca="1">(Parameters!$B$135+Temperatures!$G21-Temperatures!$G$2)*'Pattern scaling'!L21+Hosing!P22</f>
        <v>14.744690460735853</v>
      </c>
      <c r="M21">
        <f ca="1">(Parameters!$B$135+Temperatures!$G21-Temperatures!$G$2)*'Pattern scaling'!M21+Hosing!Q22</f>
        <v>21.738162963609707</v>
      </c>
      <c r="N21">
        <f ca="1">(Parameters!$B$135+Temperatures!$G21-Temperatures!$G$2)*'Pattern scaling'!N21+Hosing!R22</f>
        <v>10.805921585520686</v>
      </c>
      <c r="O21">
        <f ca="1">(Parameters!$B$135+Temperatures!$G21-Temperatures!$G$2)*'Pattern scaling'!O21+Hosing!S22</f>
        <v>27.831544740424658</v>
      </c>
      <c r="P21">
        <f ca="1">(Parameters!$B$135+Temperatures!$G21-Temperatures!$G$2)*'Pattern scaling'!P21+Hosing!T22</f>
        <v>28.680674914732446</v>
      </c>
      <c r="Q21">
        <f ca="1">(Parameters!$B$135+Temperatures!$G21-Temperatures!$G$2)*'Pattern scaling'!Q21+Hosing!U22</f>
        <v>26.02458014196106</v>
      </c>
      <c r="R21">
        <f ca="1">(Parameters!$B$135+Temperatures!$G21-Temperatures!$G$2)*'Pattern scaling'!R21+Hosing!V22</f>
        <v>12.043635426248489</v>
      </c>
      <c r="S21">
        <f ca="1">(Parameters!$B$135+Temperatures!$G21-Temperatures!$G$2)*'Pattern scaling'!S21+Hosing!W22</f>
        <v>28.223361465839158</v>
      </c>
      <c r="T21">
        <f ca="1">(Parameters!$B$135+Temperatures!$G21-Temperatures!$G$2)*'Pattern scaling'!T21+Hosing!X22</f>
        <v>25.462388411754681</v>
      </c>
      <c r="U21">
        <f ca="1">(Parameters!$B$135+Temperatures!$G21-Temperatures!$G$2)*'Pattern scaling'!U21+Hosing!Y22</f>
        <v>10.75615941161335</v>
      </c>
      <c r="V21">
        <f ca="1">(Parameters!$B$135+Temperatures!$G21-Temperatures!$G$2)*'Pattern scaling'!V21+Hosing!Z22</f>
        <v>8.0528010240186596</v>
      </c>
      <c r="W21">
        <f ca="1">(Parameters!$B$135+Temperatures!$G21-Temperatures!$G$2)*'Pattern scaling'!W21+Hosing!AA22</f>
        <v>25.90523006012959</v>
      </c>
      <c r="X21">
        <f ca="1">(Parameters!$B$135+Temperatures!$G21-Temperatures!$G$2)*'Pattern scaling'!X21+Hosing!AB22</f>
        <v>23.482004931367509</v>
      </c>
      <c r="Y21">
        <f ca="1">(Parameters!$B$135+Temperatures!$G21-Temperatures!$G$2)*'Pattern scaling'!Y21+Hosing!AC22</f>
        <v>17.504599204954616</v>
      </c>
      <c r="Z21">
        <f ca="1">(Parameters!$B$135+Temperatures!$G21-Temperatures!$G$2)*'Pattern scaling'!Z21+Hosing!AD22</f>
        <v>23.999445496332218</v>
      </c>
      <c r="AA21">
        <f ca="1">(Parameters!$B$135+Temperatures!$G21-Temperatures!$G$2)*'Pattern scaling'!AA21+Hosing!AE22</f>
        <v>26.775470089970643</v>
      </c>
      <c r="AB21">
        <f ca="1">(Parameters!$B$135+Temperatures!$G21-Temperatures!$G$2)*'Pattern scaling'!AB21+Hosing!AF22</f>
        <v>27.536420906480259</v>
      </c>
      <c r="AC21">
        <f ca="1">(Parameters!$B$135+Temperatures!$G21-Temperatures!$G$2)*'Pattern scaling'!AC21+Hosing!AG22</f>
        <v>13.830596149021623</v>
      </c>
      <c r="AD21">
        <f ca="1">(Parameters!$B$135+Temperatures!$G21-Temperatures!$G$2)*'Pattern scaling'!AD21+Hosing!AH22</f>
        <v>23.144894316721562</v>
      </c>
      <c r="AE21">
        <f ca="1">(Parameters!$B$135+Temperatures!$G21-Temperatures!$G$2)*'Pattern scaling'!AE21+Hosing!AI22</f>
        <v>26.229534750429426</v>
      </c>
      <c r="AF21">
        <f ca="1">(Parameters!$B$135+Temperatures!$G21-Temperatures!$G$2)*'Pattern scaling'!AF21+Hosing!AJ22</f>
        <v>7.5686378163150749</v>
      </c>
      <c r="AG21">
        <f ca="1">(Parameters!$B$135+Temperatures!$G21-Temperatures!$G$2)*'Pattern scaling'!AG21+Hosing!AK22</f>
        <v>8.9427364262580973</v>
      </c>
      <c r="AH21">
        <f ca="1">(Parameters!$B$135+Temperatures!$G21-Temperatures!$G$2)*'Pattern scaling'!AH21+Hosing!AL22</f>
        <v>13.360249893008312</v>
      </c>
      <c r="AI21">
        <f ca="1">(Parameters!$B$135+Temperatures!$G21-Temperatures!$G$2)*'Pattern scaling'!AI21+Hosing!AM22</f>
        <v>15.840940524039254</v>
      </c>
      <c r="AJ21">
        <f ca="1">(Parameters!$B$135+Temperatures!$G21-Temperatures!$G$2)*'Pattern scaling'!AJ21+Hosing!AN22</f>
        <v>26.690701434401532</v>
      </c>
      <c r="AK21">
        <f ca="1">(Parameters!$B$135+Temperatures!$G21-Temperatures!$G$2)*'Pattern scaling'!AK21+Hosing!AO22</f>
        <v>25.689334687577521</v>
      </c>
      <c r="AL21">
        <f ca="1">(Parameters!$B$135+Temperatures!$G21-Temperatures!$G$2)*'Pattern scaling'!AL21+Hosing!AP22</f>
        <v>24.947378650763916</v>
      </c>
      <c r="AM21">
        <f ca="1">(Parameters!$B$135+Temperatures!$G21-Temperatures!$G$2)*'Pattern scaling'!AM21+Hosing!AQ22</f>
        <v>25.475818331401101</v>
      </c>
      <c r="AN21">
        <f ca="1">(Parameters!$B$135+Temperatures!$G21-Temperatures!$G$2)*'Pattern scaling'!AN21+Hosing!AR22</f>
        <v>21.314989536996123</v>
      </c>
      <c r="AO21">
        <f ca="1">(Parameters!$B$135+Temperatures!$G21-Temperatures!$G$2)*'Pattern scaling'!AO21+Hosing!AS22</f>
        <v>24.918498634285331</v>
      </c>
      <c r="AP21">
        <f ca="1">(Parameters!$B$135+Temperatures!$G21-Temperatures!$G$2)*'Pattern scaling'!AP21+Hosing!AT22</f>
        <v>21.638324541994287</v>
      </c>
      <c r="AQ21">
        <f ca="1">(Parameters!$B$135+Temperatures!$G21-Temperatures!$G$2)*'Pattern scaling'!AQ21+Hosing!AU22</f>
        <v>23.188322722700335</v>
      </c>
      <c r="AR21">
        <f ca="1">(Parameters!$B$135+Temperatures!$G21-Temperatures!$G$2)*'Pattern scaling'!AR21+Hosing!AV22</f>
        <v>26.097749510924373</v>
      </c>
      <c r="AS21">
        <f ca="1">(Parameters!$B$135+Temperatures!$G21-Temperatures!$G$2)*'Pattern scaling'!AS21+Hosing!AW22</f>
        <v>19.210435882791792</v>
      </c>
      <c r="AT21">
        <f ca="1">(Parameters!$B$135+Temperatures!$G21-Temperatures!$G$2)*'Pattern scaling'!AT21+Hosing!AX22</f>
        <v>9.2997192061679215</v>
      </c>
      <c r="AU21">
        <f ca="1">(Parameters!$B$135+Temperatures!$G21-Temperatures!$G$2)*'Pattern scaling'!AU21+Hosing!AY22</f>
        <v>10.102247588852956</v>
      </c>
      <c r="AV21">
        <f ca="1">(Parameters!$B$135+Temperatures!$G21-Temperatures!$G$2)*'Pattern scaling'!AV21+Hosing!AZ22</f>
        <v>29.533555327561803</v>
      </c>
      <c r="AW21">
        <f ca="1">(Parameters!$B$135+Temperatures!$G21-Temperatures!$G$2)*'Pattern scaling'!AW21+Hosing!BA22</f>
        <v>23.521643749638372</v>
      </c>
      <c r="AX21">
        <f ca="1">(Parameters!$B$135+Temperatures!$G21-Temperatures!$G$2)*'Pattern scaling'!AX21+Hosing!BB22</f>
        <v>9.0408581074653522</v>
      </c>
      <c r="AY21">
        <f ca="1">(Parameters!$B$135+Temperatures!$G21-Temperatures!$G$2)*'Pattern scaling'!AY21+Hosing!BC22</f>
        <v>25.475522565963253</v>
      </c>
      <c r="AZ21">
        <f ca="1">(Parameters!$B$135+Temperatures!$G21-Temperatures!$G$2)*'Pattern scaling'!AZ21+Hosing!BD22</f>
        <v>17.763383612739268</v>
      </c>
      <c r="BA21">
        <f ca="1">(Parameters!$B$135+Temperatures!$G21-Temperatures!$G$2)*'Pattern scaling'!BA21+Hosing!BE22</f>
        <v>21.393588480428075</v>
      </c>
      <c r="BB21">
        <f ca="1">(Parameters!$B$135+Temperatures!$G21-Temperatures!$G$2)*'Pattern scaling'!BB21+Hosing!BF22</f>
        <v>22.713244703090627</v>
      </c>
      <c r="BC21">
        <f ca="1">(Parameters!$B$135+Temperatures!$G21-Temperatures!$G$2)*'Pattern scaling'!BC21+Hosing!BG22</f>
        <v>23.397660271243517</v>
      </c>
      <c r="BD21">
        <f ca="1">(Parameters!$B$135+Temperatures!$G21-Temperatures!$G$2)*'Pattern scaling'!BD21+Hosing!BH22</f>
        <v>23.173250160051293</v>
      </c>
      <c r="BE21">
        <f ca="1">(Parameters!$B$135+Temperatures!$G21-Temperatures!$G$2)*'Pattern scaling'!BE21+Hosing!BI22</f>
        <v>15.183786343299284</v>
      </c>
      <c r="BF21">
        <f ca="1">(Parameters!$B$135+Temperatures!$G21-Temperatures!$G$2)*'Pattern scaling'!BF21+Hosing!BJ22</f>
        <v>6.836440780375705</v>
      </c>
      <c r="BG21">
        <f ca="1">(Parameters!$B$135+Temperatures!$G21-Temperatures!$G$2)*'Pattern scaling'!BG21+Hosing!BK22</f>
        <v>20.435284899544456</v>
      </c>
      <c r="BH21">
        <f ca="1">(Parameters!$B$135+Temperatures!$G21-Temperatures!$G$2)*'Pattern scaling'!BH21+Hosing!BL22</f>
        <v>5.2890248619206961</v>
      </c>
      <c r="BI21">
        <f ca="1">(Parameters!$B$135+Temperatures!$G21-Temperatures!$G$2)*'Pattern scaling'!BI21+Hosing!BM22</f>
        <v>23.849318565002601</v>
      </c>
      <c r="BJ21">
        <f ca="1">(Parameters!$B$135+Temperatures!$G21-Temperatures!$G$2)*'Pattern scaling'!BJ21+Hosing!BN22</f>
        <v>11.996285927096284</v>
      </c>
      <c r="BK21">
        <f ca="1">(Parameters!$B$135+Temperatures!$G21-Temperatures!$G$2)*'Pattern scaling'!BK21+Hosing!BO22</f>
        <v>27.280660745938462</v>
      </c>
      <c r="BL21">
        <f ca="1">(Parameters!$B$135+Temperatures!$G21-Temperatures!$G$2)*'Pattern scaling'!BL21+Hosing!BP22</f>
        <v>25.99795721220244</v>
      </c>
      <c r="BM21">
        <f ca="1">(Parameters!$B$135+Temperatures!$G21-Temperatures!$G$2)*'Pattern scaling'!BM21+Hosing!BQ22</f>
        <v>9.9658566108054085</v>
      </c>
      <c r="BN21">
        <f ca="1">(Parameters!$B$135+Temperatures!$G21-Temperatures!$G$2)*'Pattern scaling'!BN21+Hosing!BR22</f>
        <v>10.903635467186392</v>
      </c>
      <c r="BO21">
        <f ca="1">(Parameters!$B$135+Temperatures!$G21-Temperatures!$G$2)*'Pattern scaling'!BO21+Hosing!BS22</f>
        <v>27.376620838227737</v>
      </c>
      <c r="BP21">
        <f ca="1">(Parameters!$B$135+Temperatures!$G21-Temperatures!$G$2)*'Pattern scaling'!BP21+Hosing!BT22</f>
        <v>25.670354088951228</v>
      </c>
      <c r="BQ21">
        <f ca="1">(Parameters!$B$135+Temperatures!$G21-Temperatures!$G$2)*'Pattern scaling'!BQ21+Hosing!BU22</f>
        <v>24.800455975411037</v>
      </c>
      <c r="BR21">
        <f ca="1">(Parameters!$B$135+Temperatures!$G21-Temperatures!$G$2)*'Pattern scaling'!BR21+Hosing!BV22</f>
        <v>27.318906665303491</v>
      </c>
      <c r="BS21">
        <f ca="1">(Parameters!$B$135+Temperatures!$G21-Temperatures!$G$2)*'Pattern scaling'!BS21+Hosing!BW22</f>
        <v>27.221253801616633</v>
      </c>
      <c r="BT21">
        <f ca="1">(Parameters!$B$135+Temperatures!$G21-Temperatures!$G$2)*'Pattern scaling'!BT21+Hosing!BX22</f>
        <v>24.750198516271531</v>
      </c>
      <c r="BU21">
        <f ca="1">(Parameters!$B$135+Temperatures!$G21-Temperatures!$G$2)*'Pattern scaling'!BU21+Hosing!BY22</f>
        <v>16.047321186721952</v>
      </c>
      <c r="BV21">
        <f ca="1">(Parameters!$B$135+Temperatures!$G21-Temperatures!$G$2)*'Pattern scaling'!BV21+Hosing!BZ22</f>
        <v>26.435889163569676</v>
      </c>
      <c r="BW21">
        <f ca="1">(Parameters!$B$135+Temperatures!$G21-Temperatures!$G$2)*'Pattern scaling'!BW21+Hosing!CA22</f>
        <v>20.874242157943517</v>
      </c>
      <c r="BX21">
        <f ca="1">(Parameters!$B$135+Temperatures!$G21-Temperatures!$G$2)*'Pattern scaling'!BX21+Hosing!CB22</f>
        <v>26.466391402165286</v>
      </c>
      <c r="BY21">
        <f ca="1">(Parameters!$B$135+Temperatures!$G21-Temperatures!$G$2)*'Pattern scaling'!BY21+Hosing!CC22</f>
        <v>27.368766541392585</v>
      </c>
      <c r="BZ21">
        <f ca="1">(Parameters!$B$135+Temperatures!$G21-Temperatures!$G$2)*'Pattern scaling'!BZ21+Hosing!CD22</f>
        <v>23.409557629147141</v>
      </c>
      <c r="CA21">
        <f ca="1">(Parameters!$B$135+Temperatures!$G21-Temperatures!$G$2)*'Pattern scaling'!CA21+Hosing!CE22</f>
        <v>23.551981241094921</v>
      </c>
      <c r="CB21">
        <f ca="1">(Parameters!$B$135+Temperatures!$G21-Temperatures!$G$2)*'Pattern scaling'!CB21+Hosing!CF22</f>
        <v>12.280598347564455</v>
      </c>
      <c r="CC21">
        <f ca="1">(Parameters!$B$135+Temperatures!$G21-Temperatures!$G$2)*'Pattern scaling'!CC21+Hosing!CG22</f>
        <v>25.71826828605526</v>
      </c>
      <c r="CD21">
        <f ca="1">(Parameters!$B$135+Temperatures!$G21-Temperatures!$G$2)*'Pattern scaling'!CD21+Hosing!CH22</f>
        <v>11.516925633705519</v>
      </c>
      <c r="CE21">
        <f ca="1">(Parameters!$B$135+Temperatures!$G21-Temperatures!$G$2)*'Pattern scaling'!CE21+Hosing!CI22</f>
        <v>26.430209148964124</v>
      </c>
      <c r="CF21">
        <f ca="1">(Parameters!$B$135+Temperatures!$G21-Temperatures!$G$2)*'Pattern scaling'!CF21+Hosing!CJ22</f>
        <v>26.063104816744662</v>
      </c>
      <c r="CG21">
        <f ca="1">(Parameters!$B$135+Temperatures!$G21-Temperatures!$G$2)*'Pattern scaling'!CG21+Hosing!CK22</f>
        <v>9.9161909486475555</v>
      </c>
      <c r="CH21">
        <f ca="1">(Parameters!$B$135+Temperatures!$G21-Temperatures!$G$2)*'Pattern scaling'!CH21+Hosing!CL22</f>
        <v>16.682153619127227</v>
      </c>
      <c r="CI21">
        <f ca="1">(Parameters!$B$135+Temperatures!$G21-Temperatures!$G$2)*'Pattern scaling'!CI21+Hosing!CM22</f>
        <v>23.771863660115841</v>
      </c>
      <c r="CJ21">
        <f ca="1">(Parameters!$B$135+Temperatures!$G21-Temperatures!$G$2)*'Pattern scaling'!CJ21+Hosing!CN22</f>
        <v>4.1249908090958112</v>
      </c>
      <c r="CK21">
        <f ca="1">(Parameters!$B$135+Temperatures!$G21-Temperatures!$G$2)*'Pattern scaling'!CK21+Hosing!CO22</f>
        <v>20.981068995336802</v>
      </c>
      <c r="CL21">
        <f ca="1">(Parameters!$B$135+Temperatures!$G21-Temperatures!$G$2)*'Pattern scaling'!CL21+Hosing!CP22</f>
        <v>14.035274001448403</v>
      </c>
      <c r="CM21">
        <f ca="1">(Parameters!$B$135+Temperatures!$G21-Temperatures!$G$2)*'Pattern scaling'!CM21+Hosing!CQ22</f>
        <v>25.446894229544995</v>
      </c>
      <c r="CN21">
        <f ca="1">(Parameters!$B$135+Temperatures!$G21-Temperatures!$G$2)*'Pattern scaling'!CN21+Hosing!CR22</f>
        <v>19.700986770298975</v>
      </c>
      <c r="CO21">
        <f ca="1">(Parameters!$B$135+Temperatures!$G21-Temperatures!$G$2)*'Pattern scaling'!CO21+Hosing!CS22</f>
        <v>14.945977375173699</v>
      </c>
      <c r="CP21">
        <f ca="1">(Parameters!$B$135+Temperatures!$G21-Temperatures!$G$2)*'Pattern scaling'!CP21+Hosing!CT22</f>
        <v>8.3929909626613277</v>
      </c>
      <c r="CQ21">
        <f ca="1">(Parameters!$B$135+Temperatures!$G21-Temperatures!$G$2)*'Pattern scaling'!CQ21+Hosing!CU22</f>
        <v>21.835982769681568</v>
      </c>
      <c r="CR21">
        <f ca="1">(Parameters!$B$135+Temperatures!$G21-Temperatures!$G$2)*'Pattern scaling'!CR21+Hosing!CV22</f>
        <v>5.4621000123819199</v>
      </c>
      <c r="CS21">
        <f ca="1">(Parameters!$B$135+Temperatures!$G21-Temperatures!$G$2)*'Pattern scaling'!CS21+Hosing!CW22</f>
        <v>28.28773035203178</v>
      </c>
      <c r="CT21">
        <f ca="1">(Parameters!$B$135+Temperatures!$G21-Temperatures!$G$2)*'Pattern scaling'!CT21+Hosing!CX22</f>
        <v>25.726715760020308</v>
      </c>
      <c r="CU21">
        <f ca="1">(Parameters!$B$135+Temperatures!$G21-Temperatures!$G$2)*'Pattern scaling'!CU21+Hosing!CY22</f>
        <v>13.105296439333072</v>
      </c>
      <c r="CV21">
        <f ca="1">(Parameters!$B$135+Temperatures!$G21-Temperatures!$G$2)*'Pattern scaling'!CV21+Hosing!CZ22</f>
        <v>26.878841289764583</v>
      </c>
      <c r="CW21">
        <f ca="1">(Parameters!$B$135+Temperatures!$G21-Temperatures!$G$2)*'Pattern scaling'!CW21+Hosing!DA22</f>
        <v>24.981415487257554</v>
      </c>
      <c r="CX21">
        <f ca="1">(Parameters!$B$135+Temperatures!$G21-Temperatures!$G$2)*'Pattern scaling'!CX21+Hosing!DB22</f>
        <v>17.353693490476644</v>
      </c>
      <c r="CY21">
        <f ca="1">(Parameters!$B$135+Temperatures!$G21-Temperatures!$G$2)*'Pattern scaling'!CY21+Hosing!DC22</f>
        <v>25.459074009957256</v>
      </c>
      <c r="CZ21">
        <f ca="1">(Parameters!$B$135+Temperatures!$G21-Temperatures!$G$2)*'Pattern scaling'!CZ21+Hosing!DD22</f>
        <v>21.425982177730106</v>
      </c>
      <c r="DA21">
        <f ca="1">(Parameters!$B$135+Temperatures!$G21-Temperatures!$G$2)*'Pattern scaling'!DA21+Hosing!DE22</f>
        <v>6.5049960710731032</v>
      </c>
      <c r="DB21">
        <f ca="1">(Parameters!$B$135+Temperatures!$G21-Temperatures!$G$2)*'Pattern scaling'!DB21+Hosing!DF22</f>
        <v>26.364059150655681</v>
      </c>
      <c r="DC21">
        <f ca="1">(Parameters!$B$135+Temperatures!$G21-Temperatures!$G$2)*'Pattern scaling'!DC21+Hosing!DG22</f>
        <v>14.005470482086995</v>
      </c>
      <c r="DD21">
        <f ca="1">(Parameters!$B$135+Temperatures!$G21-Temperatures!$G$2)*'Pattern scaling'!DD21+Hosing!DH22</f>
        <v>7.9968402978156012</v>
      </c>
      <c r="DE21">
        <f ca="1">(Parameters!$B$135+Temperatures!$G21-Temperatures!$G$2)*'Pattern scaling'!DE21+Hosing!DI22</f>
        <v>10.157209185950169</v>
      </c>
      <c r="DF21">
        <f ca="1">(Parameters!$B$135+Temperatures!$G21-Temperatures!$G$2)*'Pattern scaling'!DF21+Hosing!DJ22</f>
        <v>7.5332914792402255</v>
      </c>
      <c r="DG21">
        <f ca="1">(Parameters!$B$135+Temperatures!$G21-Temperatures!$G$2)*'Pattern scaling'!DG21+Hosing!DK22</f>
        <v>18.260494007273458</v>
      </c>
      <c r="DH21">
        <f ca="1">(Parameters!$B$135+Temperatures!$G21-Temperatures!$G$2)*'Pattern scaling'!DH21+Hosing!DL22</f>
        <v>11.262879660446604</v>
      </c>
      <c r="DI21">
        <f ca="1">(Parameters!$B$135+Temperatures!$G21-Temperatures!$G$2)*'Pattern scaling'!DI21+Hosing!DM22</f>
        <v>21.4812198734502</v>
      </c>
      <c r="DJ21">
        <f ca="1">(Parameters!$B$135+Temperatures!$G21-Temperatures!$G$2)*'Pattern scaling'!DJ21+Hosing!DN22</f>
        <v>20.502178994336667</v>
      </c>
      <c r="DK21">
        <f ca="1">(Parameters!$B$135+Temperatures!$G21-Temperatures!$G$2)*'Pattern scaling'!DK21+Hosing!DO22</f>
        <v>11.4498564126232</v>
      </c>
      <c r="DL21">
        <f ca="1">(Parameters!$B$135+Temperatures!$G21-Temperatures!$G$2)*'Pattern scaling'!DL21+Hosing!DP22</f>
        <v>28.515619922199534</v>
      </c>
      <c r="DM21">
        <f ca="1">(Parameters!$B$135+Temperatures!$G21-Temperatures!$G$2)*'Pattern scaling'!DM21+Hosing!DQ22</f>
        <v>26.237976048442963</v>
      </c>
      <c r="DN21">
        <f ca="1">(Parameters!$B$135+Temperatures!$G21-Temperatures!$G$2)*'Pattern scaling'!DN21+Hosing!DR22</f>
        <v>10.778163423688151</v>
      </c>
      <c r="DO21">
        <f ca="1">(Parameters!$B$135+Temperatures!$G21-Temperatures!$G$2)*'Pattern scaling'!DO21+Hosing!DS22</f>
        <v>0.72067898879797287</v>
      </c>
      <c r="DP21">
        <f ca="1">(Parameters!$B$135+Temperatures!$G21-Temperatures!$G$2)*'Pattern scaling'!DP21+Hosing!DT22</f>
        <v>24.747563401736496</v>
      </c>
      <c r="DQ21">
        <f ca="1">(Parameters!$B$135+Temperatures!$G21-Temperatures!$G$2)*'Pattern scaling'!DQ21+Hosing!DU22</f>
        <v>28.702935568358551</v>
      </c>
      <c r="DR21">
        <f ca="1">(Parameters!$B$135+Temperatures!$G21-Temperatures!$G$2)*'Pattern scaling'!DR21+Hosing!DV22</f>
        <v>26.257480281072301</v>
      </c>
      <c r="DS21">
        <f ca="1">(Parameters!$B$135+Temperatures!$G21-Temperatures!$G$2)*'Pattern scaling'!DS21+Hosing!DW22</f>
        <v>22.165125401521351</v>
      </c>
      <c r="DT21">
        <f ca="1">(Parameters!$B$135+Temperatures!$G21-Temperatures!$G$2)*'Pattern scaling'!DT21+Hosing!DX22</f>
        <v>23.272202300326573</v>
      </c>
      <c r="DU21">
        <f ca="1">(Parameters!$B$135+Temperatures!$G21-Temperatures!$G$2)*'Pattern scaling'!DU21+Hosing!DY22</f>
        <v>27.028173490404789</v>
      </c>
      <c r="DV21">
        <f ca="1">(Parameters!$B$135+Temperatures!$G21-Temperatures!$G$2)*'Pattern scaling'!DV21+Hosing!DZ22</f>
        <v>22.827527444379502</v>
      </c>
      <c r="DW21">
        <f ca="1">(Parameters!$B$135+Temperatures!$G21-Temperatures!$G$2)*'Pattern scaling'!DW21+Hosing!EA22</f>
        <v>21.431840614284482</v>
      </c>
      <c r="DX21">
        <f ca="1">(Parameters!$B$135+Temperatures!$G21-Temperatures!$G$2)*'Pattern scaling'!DX21+Hosing!EB22</f>
        <v>29.307140355627705</v>
      </c>
      <c r="DY21">
        <f ca="1">(Parameters!$B$135+Temperatures!$G21-Temperatures!$G$2)*'Pattern scaling'!DY21+Hosing!EC22</f>
        <v>27.339485948007191</v>
      </c>
      <c r="DZ21">
        <f ca="1">(Parameters!$B$135+Temperatures!$G21-Temperatures!$G$2)*'Pattern scaling'!DZ21+Hosing!ED22</f>
        <v>25.616867085961655</v>
      </c>
      <c r="EA21">
        <f ca="1">(Parameters!$B$135+Temperatures!$G21-Temperatures!$G$2)*'Pattern scaling'!EA21+Hosing!EE22</f>
        <v>10.535158931445135</v>
      </c>
      <c r="EB21">
        <f ca="1">(Parameters!$B$135+Temperatures!$G21-Temperatures!$G$2)*'Pattern scaling'!EB21+Hosing!EF22</f>
        <v>4.9922889748809904</v>
      </c>
      <c r="EC21">
        <f ca="1">(Parameters!$B$135+Temperatures!$G21-Temperatures!$G$2)*'Pattern scaling'!EC21+Hosing!EG22</f>
        <v>20.658167651239957</v>
      </c>
      <c r="ED21">
        <f ca="1">(Parameters!$B$135+Temperatures!$G21-Temperatures!$G$2)*'Pattern scaling'!ED21+Hosing!EH22</f>
        <v>26.739960651327547</v>
      </c>
      <c r="EE21">
        <f ca="1">(Parameters!$B$135+Temperatures!$G21-Temperatures!$G$2)*'Pattern scaling'!EE21+Hosing!EI22</f>
        <v>12.760636636210409</v>
      </c>
      <c r="EF21">
        <f ca="1">(Parameters!$B$135+Temperatures!$G21-Temperatures!$G$2)*'Pattern scaling'!EF21+Hosing!EJ22</f>
        <v>26.069049635604944</v>
      </c>
      <c r="EG21">
        <f ca="1">(Parameters!$B$135+Temperatures!$G21-Temperatures!$G$2)*'Pattern scaling'!EG21+Hosing!EK22</f>
        <v>24.283200954396484</v>
      </c>
      <c r="EH21">
        <f ca="1">(Parameters!$B$135+Temperatures!$G21-Temperatures!$G$2)*'Pattern scaling'!EH21+Hosing!EL22</f>
        <v>25.868901677659004</v>
      </c>
      <c r="EI21">
        <f ca="1">(Parameters!$B$135+Temperatures!$G21-Temperatures!$G$2)*'Pattern scaling'!EI21+Hosing!EM22</f>
        <v>18.874203909635906</v>
      </c>
      <c r="EJ21">
        <f ca="1">(Parameters!$B$135+Temperatures!$G21-Temperatures!$G$2)*'Pattern scaling'!EJ21+Hosing!EN22</f>
        <v>25.995905188148519</v>
      </c>
      <c r="EK21">
        <f ca="1">(Parameters!$B$135+Temperatures!$G21-Temperatures!$G$2)*'Pattern scaling'!EK21+Hosing!EO22</f>
        <v>27.444953072876729</v>
      </c>
      <c r="EL21">
        <f ca="1">(Parameters!$B$135+Temperatures!$G21-Temperatures!$G$2)*'Pattern scaling'!EL21+Hosing!EP22</f>
        <v>24.005683136212305</v>
      </c>
      <c r="EM21">
        <f ca="1">(Parameters!$B$135+Temperatures!$G21-Temperatures!$G$2)*'Pattern scaling'!EM21+Hosing!EQ22</f>
        <v>9.3976025856530292</v>
      </c>
      <c r="EN21">
        <f ca="1">(Parameters!$B$135+Temperatures!$G21-Temperatures!$G$2)*'Pattern scaling'!EN21+Hosing!ER22</f>
        <v>25.014465990829343</v>
      </c>
      <c r="EO21">
        <f ca="1">(Parameters!$B$135+Temperatures!$G21-Temperatures!$G$2)*'Pattern scaling'!EO21+Hosing!ES22</f>
        <v>9.6156804665848981</v>
      </c>
      <c r="EP21">
        <f ca="1">(Parameters!$B$135+Temperatures!$G21-Temperatures!$G$2)*'Pattern scaling'!EP21+Hosing!ET22</f>
        <v>15.659850518701495</v>
      </c>
      <c r="EQ21">
        <f ca="1">(Parameters!$B$135+Temperatures!$G21-Temperatures!$G$2)*'Pattern scaling'!EQ21+Hosing!EU22</f>
        <v>23.932227284153299</v>
      </c>
      <c r="ER21">
        <f ca="1">(Parameters!$B$135+Temperatures!$G21-Temperatures!$G$2)*'Pattern scaling'!ER21+Hosing!EV22</f>
        <v>20.622158386622566</v>
      </c>
      <c r="ES21">
        <f ca="1">(Parameters!$B$135+Temperatures!$G21-Temperatures!$G$2)*'Pattern scaling'!ES21+Hosing!EW22</f>
        <v>28.188350627374845</v>
      </c>
      <c r="ET21">
        <f ca="1">(Parameters!$B$135+Temperatures!$G21-Temperatures!$G$2)*'Pattern scaling'!ET21+Hosing!EX22</f>
        <v>16.339513737569384</v>
      </c>
      <c r="EU21">
        <f ca="1">(Parameters!$B$135+Temperatures!$G21-Temperatures!$G$2)*'Pattern scaling'!EU21+Hosing!EY22</f>
        <v>10.925491259486401</v>
      </c>
      <c r="EV21">
        <f ca="1">(Parameters!$B$135+Temperatures!$G21-Temperatures!$G$2)*'Pattern scaling'!EV21+Hosing!EZ22</f>
        <v>5.869628351593267</v>
      </c>
      <c r="EW21">
        <f ca="1">(Parameters!$B$135+Temperatures!$G21-Temperatures!$G$2)*'Pattern scaling'!EW21+Hosing!FA22</f>
        <v>19.912220735773165</v>
      </c>
      <c r="EX21">
        <f ca="1">(Parameters!$B$135+Temperatures!$G21-Temperatures!$G$2)*'Pattern scaling'!EX21+Hosing!FB22</f>
        <v>26.291474377524665</v>
      </c>
      <c r="EY21">
        <f ca="1">(Parameters!$B$135+Temperatures!$G21-Temperatures!$G$2)*'Pattern scaling'!EY21+Hosing!FC22</f>
        <v>29.475712218993625</v>
      </c>
      <c r="EZ21">
        <f ca="1">(Parameters!$B$135+Temperatures!$G21-Temperatures!$G$2)*'Pattern scaling'!EZ21+Hosing!FD22</f>
        <v>27.143363739187297</v>
      </c>
      <c r="FA21">
        <f ca="1">(Parameters!$B$135+Temperatures!$G21-Temperatures!$G$2)*'Pattern scaling'!FA21+Hosing!FE22</f>
        <v>24.8135314339963</v>
      </c>
      <c r="FB21">
        <f ca="1">(Parameters!$B$135+Temperatures!$G21-Temperatures!$G$2)*'Pattern scaling'!FB21+Hosing!FF22</f>
        <v>26.019534645199066</v>
      </c>
      <c r="FC21">
        <f ca="1">(Parameters!$B$135+Temperatures!$G21-Temperatures!$G$2)*'Pattern scaling'!FC21+Hosing!FG22</f>
        <v>24.923877024783675</v>
      </c>
      <c r="FD21">
        <f ca="1">(Parameters!$B$135+Temperatures!$G21-Temperatures!$G$2)*'Pattern scaling'!FD21+Hosing!FH22</f>
        <v>11.999247043741491</v>
      </c>
      <c r="FE21">
        <f ca="1">(Parameters!$B$135+Temperatures!$G21-Temperatures!$G$2)*'Pattern scaling'!FE21+Hosing!FI22</f>
        <v>27.297553810361268</v>
      </c>
      <c r="FF21">
        <f ca="1">(Parameters!$B$135+Temperatures!$G21-Temperatures!$G$2)*'Pattern scaling'!FF21+Hosing!FJ22</f>
        <v>12.375323275693237</v>
      </c>
      <c r="FG21">
        <f ca="1">(Parameters!$B$135+Temperatures!$G21-Temperatures!$G$2)*'Pattern scaling'!FG21+Hosing!FK22</f>
        <v>28.373376569333015</v>
      </c>
      <c r="FH21">
        <f ca="1">(Parameters!$B$135+Temperatures!$G21-Temperatures!$G$2)*'Pattern scaling'!FH21+Hosing!FL22</f>
        <v>21.400718394194602</v>
      </c>
      <c r="FI21">
        <f ca="1">(Parameters!$B$135+Temperatures!$G21-Temperatures!$G$2)*'Pattern scaling'!FI21+Hosing!FM22</f>
        <v>27.39933637222336</v>
      </c>
      <c r="FJ21">
        <f ca="1">(Parameters!$B$135+Temperatures!$G21-Temperatures!$G$2)*'Pattern scaling'!FJ21+Hosing!FN22</f>
        <v>9.2110428731623699</v>
      </c>
      <c r="FK21">
        <f ca="1">(Parameters!$B$135+Temperatures!$G21-Temperatures!$G$2)*'Pattern scaling'!FK21+Hosing!FO22</f>
        <v>10.416570785184021</v>
      </c>
      <c r="FL21">
        <f ca="1">(Parameters!$B$135+Temperatures!$G21-Temperatures!$G$2)*'Pattern scaling'!FL21+Hosing!FP22</f>
        <v>6.8533703053527164</v>
      </c>
      <c r="FM21">
        <f ca="1">(Parameters!$B$135+Temperatures!$G21-Temperatures!$G$2)*'Pattern scaling'!FM21+Hosing!FQ22</f>
        <v>18.853079207372105</v>
      </c>
      <c r="FN21">
        <f ca="1">(Parameters!$B$135+Temperatures!$G21-Temperatures!$G$2)*'Pattern scaling'!FN21+Hosing!FR22</f>
        <v>28.780638347459885</v>
      </c>
      <c r="FO21">
        <f ca="1">(Parameters!$B$135+Temperatures!$G21-Temperatures!$G$2)*'Pattern scaling'!FO21+Hosing!FS22</f>
        <v>27.303303437349676</v>
      </c>
      <c r="FP21">
        <f ca="1">(Parameters!$B$135+Temperatures!$G21-Temperatures!$G$2)*'Pattern scaling'!FP21+Hosing!FT22</f>
        <v>27.74256229002928</v>
      </c>
      <c r="FQ21">
        <f ca="1">(Parameters!$B$135+Temperatures!$G21-Temperatures!$G$2)*'Pattern scaling'!FQ21+Hosing!FU22</f>
        <v>12.576281458646005</v>
      </c>
      <c r="FR21">
        <f ca="1">(Parameters!$B$135+Temperatures!$G21-Temperatures!$G$2)*'Pattern scaling'!FR21+Hosing!FV22</f>
        <v>16.638677940902266</v>
      </c>
      <c r="FS21">
        <f ca="1">(Parameters!$B$135+Temperatures!$G21-Temperatures!$G$2)*'Pattern scaling'!FS21+Hosing!FW22</f>
        <v>24.536484739748175</v>
      </c>
      <c r="FT21">
        <f ca="1">(Parameters!$B$135+Temperatures!$G21-Temperatures!$G$2)*'Pattern scaling'!FT21+Hosing!FX22</f>
        <v>22.069435889814567</v>
      </c>
      <c r="FU21">
        <f ca="1">(Parameters!$B$135+Temperatures!$G21-Temperatures!$G$2)*'Pattern scaling'!FU21+Hosing!FY22</f>
        <v>26.891159346720126</v>
      </c>
      <c r="FV21">
        <f ca="1">(Parameters!$B$135+Temperatures!$G21-Temperatures!$G$2)*'Pattern scaling'!FV21+Hosing!FZ22</f>
        <v>19.087044589809206</v>
      </c>
      <c r="FW21">
        <f ca="1">(Parameters!$B$135+Temperatures!$G21-Temperatures!$G$2)*'Pattern scaling'!FW21+Hosing!GA22</f>
        <v>14.112289936722872</v>
      </c>
      <c r="FX21">
        <f ca="1">(Parameters!$B$135+Temperatures!$G21-Temperatures!$G$2)*'Pattern scaling'!FX21+Hosing!GB22</f>
        <v>24.962339392664081</v>
      </c>
      <c r="FY21">
        <f ca="1">(Parameters!$B$135+Temperatures!$G21-Temperatures!$G$2)*'Pattern scaling'!FY21+Hosing!GC22</f>
        <v>20.739448730123677</v>
      </c>
      <c r="FZ21">
        <f ca="1">(Parameters!$B$135+Temperatures!$G21-Temperatures!$G$2)*'Pattern scaling'!FZ21+Hosing!GD22</f>
        <v>23.662610988636647</v>
      </c>
      <c r="GA21">
        <f ca="1">(Parameters!$B$135+Temperatures!$G21-Temperatures!$G$2)*'Pattern scaling'!GA21+Hosing!GE22</f>
        <v>23.536794260470238</v>
      </c>
      <c r="GB21">
        <f ca="1">(Parameters!$B$135+Temperatures!$G21-Temperatures!$G$2)*'Pattern scaling'!GB21+Hosing!GF22</f>
        <v>9.9003101732747911</v>
      </c>
      <c r="GC21">
        <f ca="1">(Parameters!$B$135+Temperatures!$G21-Temperatures!$G$2)*'Pattern scaling'!GC21+Hosing!GG22</f>
        <v>18.011813190871752</v>
      </c>
      <c r="GD21">
        <f ca="1">(Parameters!$B$135+Temperatures!$G21-Temperatures!$G$2)*'Pattern scaling'!GD21+Hosing!GH22</f>
        <v>15.110139264429487</v>
      </c>
      <c r="GE21">
        <f ca="1">(Parameters!$B$135+Temperatures!$G21-Temperatures!$G$2)*'Pattern scaling'!GE21+Hosing!GI22</f>
        <v>14.616384424939053</v>
      </c>
      <c r="GF21">
        <f ca="1">(Parameters!$B$135+Temperatures!$G21-Temperatures!$G$2)*'Pattern scaling'!GF21+Hosing!GJ22</f>
        <v>25.511504983961835</v>
      </c>
      <c r="GG21">
        <f ca="1">(Parameters!$B$135+Temperatures!$G21-Temperatures!$G$2)*'Pattern scaling'!GG21+Hosing!GK22</f>
        <v>26.160022400920436</v>
      </c>
      <c r="GH21">
        <f ca="1">(Parameters!$B$135+Temperatures!$G21-Temperatures!$G$2)*'Pattern scaling'!GH21+Hosing!GL22</f>
        <v>23.362959341691599</v>
      </c>
      <c r="GI21">
        <f ca="1">(Parameters!$B$135+Temperatures!$G21-Temperatures!$G$2)*'Pattern scaling'!GI21+Hosing!GM22</f>
        <v>25.713509532780726</v>
      </c>
      <c r="GJ21">
        <f ca="1">(Parameters!$B$135+Temperatures!$G21-Temperatures!$G$2)*'Pattern scaling'!GJ21+Hosing!GN22</f>
        <v>21.362099179789311</v>
      </c>
      <c r="GK21">
        <f ca="1">(Parameters!$B$135+Temperatures!$G21-Temperatures!$G$2)*'Pattern scaling'!GK21+Hosing!GO22</f>
        <v>19.264216823678701</v>
      </c>
      <c r="GL21">
        <f ca="1">(Parameters!$B$135+Temperatures!$G21-Temperatures!$G$2)*'Pattern scaling'!GL21+Hosing!GP22</f>
        <v>23.134710145971486</v>
      </c>
      <c r="GM21">
        <f ca="1">(Parameters!$B$135+Temperatures!$G21-Temperatures!$G$2)*'Pattern scaling'!GM21+Hosing!GQ22</f>
        <v>22.016030762717985</v>
      </c>
    </row>
    <row r="22" spans="1:195" x14ac:dyDescent="0.25">
      <c r="A22" s="15">
        <v>2030</v>
      </c>
      <c r="B22">
        <f ca="1">(Parameters!$B$135+Temperatures!$G22-Temperatures!$G$2)*'Pattern scaling'!B22+Hosing!F23</f>
        <v>13.983162666696691</v>
      </c>
      <c r="C22">
        <f ca="1">(Parameters!$B$135+Temperatures!$G22-Temperatures!$G$2)*'Pattern scaling'!C22+Hosing!G23</f>
        <v>23.01313512146913</v>
      </c>
      <c r="D22">
        <f ca="1">(Parameters!$B$135+Temperatures!$G22-Temperatures!$G$2)*'Pattern scaling'!D22+Hosing!H23</f>
        <v>13.411631205166881</v>
      </c>
      <c r="E22">
        <f ca="1">(Parameters!$B$135+Temperatures!$G22-Temperatures!$G$2)*'Pattern scaling'!E22+Hosing!I23</f>
        <v>5.6059460855667371</v>
      </c>
      <c r="F22">
        <f ca="1">(Parameters!$B$135+Temperatures!$G22-Temperatures!$G$2)*'Pattern scaling'!F22+Hosing!J23</f>
        <v>27.687933307825745</v>
      </c>
      <c r="G22">
        <f ca="1">(Parameters!$B$135+Temperatures!$G22-Temperatures!$G$2)*'Pattern scaling'!G22+Hosing!K23</f>
        <v>18.302296877378268</v>
      </c>
      <c r="H22">
        <f ca="1">(Parameters!$B$135+Temperatures!$G22-Temperatures!$G$2)*'Pattern scaling'!H22+Hosing!L23</f>
        <v>9.7975944948524294</v>
      </c>
      <c r="I22">
        <f ca="1">(Parameters!$B$135+Temperatures!$G22-Temperatures!$G$2)*'Pattern scaling'!I22+Hosing!M23</f>
        <v>26.808343721401812</v>
      </c>
      <c r="J22">
        <f ca="1">(Parameters!$B$135+Temperatures!$G22-Temperatures!$G$2)*'Pattern scaling'!J22+Hosing!N23</f>
        <v>17.796847330256224</v>
      </c>
      <c r="K22">
        <f ca="1">(Parameters!$B$135+Temperatures!$G22-Temperatures!$G$2)*'Pattern scaling'!K22+Hosing!O23</f>
        <v>9.0928371016069285</v>
      </c>
      <c r="L22">
        <f ca="1">(Parameters!$B$135+Temperatures!$G22-Temperatures!$G$2)*'Pattern scaling'!L22+Hosing!P23</f>
        <v>14.770346422955475</v>
      </c>
      <c r="M22">
        <f ca="1">(Parameters!$B$135+Temperatures!$G22-Temperatures!$G$2)*'Pattern scaling'!M22+Hosing!Q23</f>
        <v>21.763942272858532</v>
      </c>
      <c r="N22">
        <f ca="1">(Parameters!$B$135+Temperatures!$G22-Temperatures!$G$2)*'Pattern scaling'!N22+Hosing!R23</f>
        <v>10.826014226981757</v>
      </c>
      <c r="O22">
        <f ca="1">(Parameters!$B$135+Temperatures!$G22-Temperatures!$G$2)*'Pattern scaling'!O22+Hosing!S23</f>
        <v>27.858582082179236</v>
      </c>
      <c r="P22">
        <f ca="1">(Parameters!$B$135+Temperatures!$G22-Temperatures!$G$2)*'Pattern scaling'!P22+Hosing!T23</f>
        <v>28.710585434301542</v>
      </c>
      <c r="Q22">
        <f ca="1">(Parameters!$B$135+Temperatures!$G22-Temperatures!$G$2)*'Pattern scaling'!Q22+Hosing!U23</f>
        <v>26.051243686687254</v>
      </c>
      <c r="R22">
        <f ca="1">(Parameters!$B$135+Temperatures!$G22-Temperatures!$G$2)*'Pattern scaling'!R22+Hosing!V23</f>
        <v>12.068445208072079</v>
      </c>
      <c r="S22">
        <f ca="1">(Parameters!$B$135+Temperatures!$G22-Temperatures!$G$2)*'Pattern scaling'!S22+Hosing!W23</f>
        <v>28.254356386219182</v>
      </c>
      <c r="T22">
        <f ca="1">(Parameters!$B$135+Temperatures!$G22-Temperatures!$G$2)*'Pattern scaling'!T22+Hosing!X23</f>
        <v>25.484587505114334</v>
      </c>
      <c r="U22">
        <f ca="1">(Parameters!$B$135+Temperatures!$G22-Temperatures!$G$2)*'Pattern scaling'!U22+Hosing!Y23</f>
        <v>10.779801930924039</v>
      </c>
      <c r="V22">
        <f ca="1">(Parameters!$B$135+Temperatures!$G22-Temperatures!$G$2)*'Pattern scaling'!V22+Hosing!Z23</f>
        <v>8.0774206124822356</v>
      </c>
      <c r="W22">
        <f ca="1">(Parameters!$B$135+Temperatures!$G22-Temperatures!$G$2)*'Pattern scaling'!W22+Hosing!AA23</f>
        <v>25.93061486567116</v>
      </c>
      <c r="X22">
        <f ca="1">(Parameters!$B$135+Temperatures!$G22-Temperatures!$G$2)*'Pattern scaling'!X22+Hosing!AB23</f>
        <v>23.503977455520836</v>
      </c>
      <c r="Y22">
        <f ca="1">(Parameters!$B$135+Temperatures!$G22-Temperatures!$G$2)*'Pattern scaling'!Y22+Hosing!AC23</f>
        <v>17.532059479593048</v>
      </c>
      <c r="Z22">
        <f ca="1">(Parameters!$B$135+Temperatures!$G22-Temperatures!$G$2)*'Pattern scaling'!Z22+Hosing!AD23</f>
        <v>24.025270649168974</v>
      </c>
      <c r="AA22">
        <f ca="1">(Parameters!$B$135+Temperatures!$G22-Temperatures!$G$2)*'Pattern scaling'!AA22+Hosing!AE23</f>
        <v>26.798167803582153</v>
      </c>
      <c r="AB22">
        <f ca="1">(Parameters!$B$135+Temperatures!$G22-Temperatures!$G$2)*'Pattern scaling'!AB22+Hosing!AF23</f>
        <v>27.560853106332861</v>
      </c>
      <c r="AC22">
        <f ca="1">(Parameters!$B$135+Temperatures!$G22-Temperatures!$G$2)*'Pattern scaling'!AC22+Hosing!AG23</f>
        <v>13.854792868524402</v>
      </c>
      <c r="AD22">
        <f ca="1">(Parameters!$B$135+Temperatures!$G22-Temperatures!$G$2)*'Pattern scaling'!AD22+Hosing!AH23</f>
        <v>23.175292280994285</v>
      </c>
      <c r="AE22">
        <f ca="1">(Parameters!$B$135+Temperatures!$G22-Temperatures!$G$2)*'Pattern scaling'!AE22+Hosing!AI23</f>
        <v>26.257354484958437</v>
      </c>
      <c r="AF22">
        <f ca="1">(Parameters!$B$135+Temperatures!$G22-Temperatures!$G$2)*'Pattern scaling'!AF22+Hosing!AJ23</f>
        <v>7.5946335725918503</v>
      </c>
      <c r="AG22">
        <f ca="1">(Parameters!$B$135+Temperatures!$G22-Temperatures!$G$2)*'Pattern scaling'!AG22+Hosing!AK23</f>
        <v>8.9650604017498772</v>
      </c>
      <c r="AH22">
        <f ca="1">(Parameters!$B$135+Temperatures!$G22-Temperatures!$G$2)*'Pattern scaling'!AH22+Hosing!AL23</f>
        <v>13.379959504811172</v>
      </c>
      <c r="AI22">
        <f ca="1">(Parameters!$B$135+Temperatures!$G22-Temperatures!$G$2)*'Pattern scaling'!AI22+Hosing!AM23</f>
        <v>15.866531317803087</v>
      </c>
      <c r="AJ22">
        <f ca="1">(Parameters!$B$135+Temperatures!$G22-Temperatures!$G$2)*'Pattern scaling'!AJ22+Hosing!AN23</f>
        <v>26.716779110741651</v>
      </c>
      <c r="AK22">
        <f ca="1">(Parameters!$B$135+Temperatures!$G22-Temperatures!$G$2)*'Pattern scaling'!AK22+Hosing!AO23</f>
        <v>25.715908290783215</v>
      </c>
      <c r="AL22">
        <f ca="1">(Parameters!$B$135+Temperatures!$G22-Temperatures!$G$2)*'Pattern scaling'!AL22+Hosing!AP23</f>
        <v>24.974835036209946</v>
      </c>
      <c r="AM22">
        <f ca="1">(Parameters!$B$135+Temperatures!$G22-Temperatures!$G$2)*'Pattern scaling'!AM22+Hosing!AQ23</f>
        <v>25.502328085051015</v>
      </c>
      <c r="AN22">
        <f ca="1">(Parameters!$B$135+Temperatures!$G22-Temperatures!$G$2)*'Pattern scaling'!AN22+Hosing!AR23</f>
        <v>21.340029242497167</v>
      </c>
      <c r="AO22">
        <f ca="1">(Parameters!$B$135+Temperatures!$G22-Temperatures!$G$2)*'Pattern scaling'!AO22+Hosing!AS23</f>
        <v>24.94015547533763</v>
      </c>
      <c r="AP22">
        <f ca="1">(Parameters!$B$135+Temperatures!$G22-Temperatures!$G$2)*'Pattern scaling'!AP22+Hosing!AT23</f>
        <v>21.65973499126444</v>
      </c>
      <c r="AQ22">
        <f ca="1">(Parameters!$B$135+Temperatures!$G22-Temperatures!$G$2)*'Pattern scaling'!AQ22+Hosing!AU23</f>
        <v>23.212114738908458</v>
      </c>
      <c r="AR22">
        <f ca="1">(Parameters!$B$135+Temperatures!$G22-Temperatures!$G$2)*'Pattern scaling'!AR22+Hosing!AV23</f>
        <v>26.120791732734162</v>
      </c>
      <c r="AS22">
        <f ca="1">(Parameters!$B$135+Temperatures!$G22-Temperatures!$G$2)*'Pattern scaling'!AS22+Hosing!AW23</f>
        <v>19.234120612888365</v>
      </c>
      <c r="AT22">
        <f ca="1">(Parameters!$B$135+Temperatures!$G22-Temperatures!$G$2)*'Pattern scaling'!AT22+Hosing!AX23</f>
        <v>9.3223515188199002</v>
      </c>
      <c r="AU22">
        <f ca="1">(Parameters!$B$135+Temperatures!$G22-Temperatures!$G$2)*'Pattern scaling'!AU22+Hosing!AY23</f>
        <v>10.123604877582336</v>
      </c>
      <c r="AV22">
        <f ca="1">(Parameters!$B$135+Temperatures!$G22-Temperatures!$G$2)*'Pattern scaling'!AV22+Hosing!AZ23</f>
        <v>29.561695969191401</v>
      </c>
      <c r="AW22">
        <f ca="1">(Parameters!$B$135+Temperatures!$G22-Temperatures!$G$2)*'Pattern scaling'!AW22+Hosing!BA23</f>
        <v>23.542738492161458</v>
      </c>
      <c r="AX22">
        <f ca="1">(Parameters!$B$135+Temperatures!$G22-Temperatures!$G$2)*'Pattern scaling'!AX22+Hosing!BB23</f>
        <v>9.060685752882657</v>
      </c>
      <c r="AY22">
        <f ca="1">(Parameters!$B$135+Temperatures!$G22-Temperatures!$G$2)*'Pattern scaling'!AY22+Hosing!BC23</f>
        <v>25.49866403554029</v>
      </c>
      <c r="AZ22">
        <f ca="1">(Parameters!$B$135+Temperatures!$G22-Temperatures!$G$2)*'Pattern scaling'!AZ22+Hosing!BD23</f>
        <v>17.789782824498957</v>
      </c>
      <c r="BA22">
        <f ca="1">(Parameters!$B$135+Temperatures!$G22-Temperatures!$G$2)*'Pattern scaling'!BA22+Hosing!BE23</f>
        <v>21.417114624965002</v>
      </c>
      <c r="BB22">
        <f ca="1">(Parameters!$B$135+Temperatures!$G22-Temperatures!$G$2)*'Pattern scaling'!BB22+Hosing!BF23</f>
        <v>22.740844030701552</v>
      </c>
      <c r="BC22">
        <f ca="1">(Parameters!$B$135+Temperatures!$G22-Temperatures!$G$2)*'Pattern scaling'!BC22+Hosing!BG23</f>
        <v>23.425066024419394</v>
      </c>
      <c r="BD22">
        <f ca="1">(Parameters!$B$135+Temperatures!$G22-Temperatures!$G$2)*'Pattern scaling'!BD22+Hosing!BH23</f>
        <v>23.19938674736413</v>
      </c>
      <c r="BE22">
        <f ca="1">(Parameters!$B$135+Temperatures!$G22-Temperatures!$G$2)*'Pattern scaling'!BE22+Hosing!BI23</f>
        <v>15.207470174188513</v>
      </c>
      <c r="BF22">
        <f ca="1">(Parameters!$B$135+Temperatures!$G22-Temperatures!$G$2)*'Pattern scaling'!BF22+Hosing!BJ23</f>
        <v>6.8615910583140574</v>
      </c>
      <c r="BG22">
        <f ca="1">(Parameters!$B$135+Temperatures!$G22-Temperatures!$G$2)*'Pattern scaling'!BG22+Hosing!BK23</f>
        <v>20.459910125868618</v>
      </c>
      <c r="BH22">
        <f ca="1">(Parameters!$B$135+Temperatures!$G22-Temperatures!$G$2)*'Pattern scaling'!BH22+Hosing!BL23</f>
        <v>5.3157073318545951</v>
      </c>
      <c r="BI22">
        <f ca="1">(Parameters!$B$135+Temperatures!$G22-Temperatures!$G$2)*'Pattern scaling'!BI22+Hosing!BM23</f>
        <v>23.869609777741033</v>
      </c>
      <c r="BJ22">
        <f ca="1">(Parameters!$B$135+Temperatures!$G22-Temperatures!$G$2)*'Pattern scaling'!BJ22+Hosing!BN23</f>
        <v>12.017939466902362</v>
      </c>
      <c r="BK22">
        <f ca="1">(Parameters!$B$135+Temperatures!$G22-Temperatures!$G$2)*'Pattern scaling'!BK22+Hosing!BO23</f>
        <v>27.302896819720438</v>
      </c>
      <c r="BL22">
        <f ca="1">(Parameters!$B$135+Temperatures!$G22-Temperatures!$G$2)*'Pattern scaling'!BL22+Hosing!BP23</f>
        <v>26.022950340853413</v>
      </c>
      <c r="BM22">
        <f ca="1">(Parameters!$B$135+Temperatures!$G22-Temperatures!$G$2)*'Pattern scaling'!BM22+Hosing!BQ23</f>
        <v>9.9834051797192824</v>
      </c>
      <c r="BN22">
        <f ca="1">(Parameters!$B$135+Temperatures!$G22-Temperatures!$G$2)*'Pattern scaling'!BN22+Hosing!BR23</f>
        <v>10.928910757589563</v>
      </c>
      <c r="BO22">
        <f ca="1">(Parameters!$B$135+Temperatures!$G22-Temperatures!$G$2)*'Pattern scaling'!BO22+Hosing!BS23</f>
        <v>27.403080074726883</v>
      </c>
      <c r="BP22">
        <f ca="1">(Parameters!$B$135+Temperatures!$G22-Temperatures!$G$2)*'Pattern scaling'!BP22+Hosing!BT23</f>
        <v>25.697116322164689</v>
      </c>
      <c r="BQ22">
        <f ca="1">(Parameters!$B$135+Temperatures!$G22-Temperatures!$G$2)*'Pattern scaling'!BQ22+Hosing!BU23</f>
        <v>24.822099999726397</v>
      </c>
      <c r="BR22">
        <f ca="1">(Parameters!$B$135+Temperatures!$G22-Temperatures!$G$2)*'Pattern scaling'!BR22+Hosing!BV23</f>
        <v>27.344980942589398</v>
      </c>
      <c r="BS22">
        <f ca="1">(Parameters!$B$135+Temperatures!$G22-Temperatures!$G$2)*'Pattern scaling'!BS22+Hosing!BW23</f>
        <v>27.247821450297263</v>
      </c>
      <c r="BT22">
        <f ca="1">(Parameters!$B$135+Temperatures!$G22-Temperatures!$G$2)*'Pattern scaling'!BT22+Hosing!BX23</f>
        <v>24.774785431725558</v>
      </c>
      <c r="BU22">
        <f ca="1">(Parameters!$B$135+Temperatures!$G22-Temperatures!$G$2)*'Pattern scaling'!BU22+Hosing!BY23</f>
        <v>16.072005112899049</v>
      </c>
      <c r="BV22">
        <f ca="1">(Parameters!$B$135+Temperatures!$G22-Temperatures!$G$2)*'Pattern scaling'!BV22+Hosing!BZ23</f>
        <v>26.45855205379106</v>
      </c>
      <c r="BW22">
        <f ca="1">(Parameters!$B$135+Temperatures!$G22-Temperatures!$G$2)*'Pattern scaling'!BW22+Hosing!CA23</f>
        <v>20.899215927132577</v>
      </c>
      <c r="BX22">
        <f ca="1">(Parameters!$B$135+Temperatures!$G22-Temperatures!$G$2)*'Pattern scaling'!BX22+Hosing!CB23</f>
        <v>26.491432845224608</v>
      </c>
      <c r="BY22">
        <f ca="1">(Parameters!$B$135+Temperatures!$G22-Temperatures!$G$2)*'Pattern scaling'!BY22+Hosing!CC23</f>
        <v>27.394804238598333</v>
      </c>
      <c r="BZ22">
        <f ca="1">(Parameters!$B$135+Temperatures!$G22-Temperatures!$G$2)*'Pattern scaling'!BZ22+Hosing!CD23</f>
        <v>23.433398011471557</v>
      </c>
      <c r="CA22">
        <f ca="1">(Parameters!$B$135+Temperatures!$G22-Temperatures!$G$2)*'Pattern scaling'!CA22+Hosing!CE23</f>
        <v>23.577291624038647</v>
      </c>
      <c r="CB22">
        <f ca="1">(Parameters!$B$135+Temperatures!$G22-Temperatures!$G$2)*'Pattern scaling'!CB22+Hosing!CF23</f>
        <v>12.304853750792063</v>
      </c>
      <c r="CC22">
        <f ca="1">(Parameters!$B$135+Temperatures!$G22-Temperatures!$G$2)*'Pattern scaling'!CC22+Hosing!CG23</f>
        <v>25.741412805141422</v>
      </c>
      <c r="CD22">
        <f ca="1">(Parameters!$B$135+Temperatures!$G22-Temperatures!$G$2)*'Pattern scaling'!CD22+Hosing!CH23</f>
        <v>11.541341409555779</v>
      </c>
      <c r="CE22">
        <f ca="1">(Parameters!$B$135+Temperatures!$G22-Temperatures!$G$2)*'Pattern scaling'!CE22+Hosing!CI23</f>
        <v>26.453513620327701</v>
      </c>
      <c r="CF22">
        <f ca="1">(Parameters!$B$135+Temperatures!$G22-Temperatures!$G$2)*'Pattern scaling'!CF22+Hosing!CJ23</f>
        <v>26.090504400105292</v>
      </c>
      <c r="CG22">
        <f ca="1">(Parameters!$B$135+Temperatures!$G22-Temperatures!$G$2)*'Pattern scaling'!CG22+Hosing!CK23</f>
        <v>9.9310338820355479</v>
      </c>
      <c r="CH22">
        <f ca="1">(Parameters!$B$135+Temperatures!$G22-Temperatures!$G$2)*'Pattern scaling'!CH22+Hosing!CL23</f>
        <v>16.710483810536413</v>
      </c>
      <c r="CI22">
        <f ca="1">(Parameters!$B$135+Temperatures!$G22-Temperatures!$G$2)*'Pattern scaling'!CI22+Hosing!CM23</f>
        <v>23.803626454503991</v>
      </c>
      <c r="CJ22">
        <f ca="1">(Parameters!$B$135+Temperatures!$G22-Temperatures!$G$2)*'Pattern scaling'!CJ22+Hosing!CN23</f>
        <v>4.1411100020577463</v>
      </c>
      <c r="CK22">
        <f ca="1">(Parameters!$B$135+Temperatures!$G22-Temperatures!$G$2)*'Pattern scaling'!CK22+Hosing!CO23</f>
        <v>21.007451742496936</v>
      </c>
      <c r="CL22">
        <f ca="1">(Parameters!$B$135+Temperatures!$G22-Temperatures!$G$2)*'Pattern scaling'!CL22+Hosing!CP23</f>
        <v>14.059293427199451</v>
      </c>
      <c r="CM22">
        <f ca="1">(Parameters!$B$135+Temperatures!$G22-Temperatures!$G$2)*'Pattern scaling'!CM22+Hosing!CQ23</f>
        <v>25.469139953830041</v>
      </c>
      <c r="CN22">
        <f ca="1">(Parameters!$B$135+Temperatures!$G22-Temperatures!$G$2)*'Pattern scaling'!CN22+Hosing!CR23</f>
        <v>19.728710141339647</v>
      </c>
      <c r="CO22">
        <f ca="1">(Parameters!$B$135+Temperatures!$G22-Temperatures!$G$2)*'Pattern scaling'!CO22+Hosing!CS23</f>
        <v>14.969152718038325</v>
      </c>
      <c r="CP22">
        <f ca="1">(Parameters!$B$135+Temperatures!$G22-Temperatures!$G$2)*'Pattern scaling'!CP22+Hosing!CT23</f>
        <v>8.4200581372954169</v>
      </c>
      <c r="CQ22">
        <f ca="1">(Parameters!$B$135+Temperatures!$G22-Temperatures!$G$2)*'Pattern scaling'!CQ22+Hosing!CU23</f>
        <v>21.859616099414499</v>
      </c>
      <c r="CR22">
        <f ca="1">(Parameters!$B$135+Temperatures!$G22-Temperatures!$G$2)*'Pattern scaling'!CR22+Hosing!CV23</f>
        <v>5.4875221752555428</v>
      </c>
      <c r="CS22">
        <f ca="1">(Parameters!$B$135+Temperatures!$G22-Temperatures!$G$2)*'Pattern scaling'!CS22+Hosing!CW23</f>
        <v>28.31362317999228</v>
      </c>
      <c r="CT22">
        <f ca="1">(Parameters!$B$135+Temperatures!$G22-Temperatures!$G$2)*'Pattern scaling'!CT22+Hosing!CX23</f>
        <v>25.748758424454156</v>
      </c>
      <c r="CU22">
        <f ca="1">(Parameters!$B$135+Temperatures!$G22-Temperatures!$G$2)*'Pattern scaling'!CU22+Hosing!CY23</f>
        <v>13.128965585956799</v>
      </c>
      <c r="CV22">
        <f ca="1">(Parameters!$B$135+Temperatures!$G22-Temperatures!$G$2)*'Pattern scaling'!CV22+Hosing!CZ23</f>
        <v>26.911079252792106</v>
      </c>
      <c r="CW22">
        <f ca="1">(Parameters!$B$135+Temperatures!$G22-Temperatures!$G$2)*'Pattern scaling'!CW22+Hosing!DA23</f>
        <v>25.006734900966851</v>
      </c>
      <c r="CX22">
        <f ca="1">(Parameters!$B$135+Temperatures!$G22-Temperatures!$G$2)*'Pattern scaling'!CX22+Hosing!DB23</f>
        <v>17.378711324693217</v>
      </c>
      <c r="CY22">
        <f ca="1">(Parameters!$B$135+Temperatures!$G22-Temperatures!$G$2)*'Pattern scaling'!CY22+Hosing!DC23</f>
        <v>25.483748257534764</v>
      </c>
      <c r="CZ22">
        <f ca="1">(Parameters!$B$135+Temperatures!$G22-Temperatures!$G$2)*'Pattern scaling'!CZ22+Hosing!DD23</f>
        <v>21.451799187389884</v>
      </c>
      <c r="DA22">
        <f ca="1">(Parameters!$B$135+Temperatures!$G22-Temperatures!$G$2)*'Pattern scaling'!DA22+Hosing!DE23</f>
        <v>6.5267496639827423</v>
      </c>
      <c r="DB22">
        <f ca="1">(Parameters!$B$135+Temperatures!$G22-Temperatures!$G$2)*'Pattern scaling'!DB22+Hosing!DF23</f>
        <v>26.387270406167062</v>
      </c>
      <c r="DC22">
        <f ca="1">(Parameters!$B$135+Temperatures!$G22-Temperatures!$G$2)*'Pattern scaling'!DC22+Hosing!DG23</f>
        <v>14.029712784417688</v>
      </c>
      <c r="DD22">
        <f ca="1">(Parameters!$B$135+Temperatures!$G22-Temperatures!$G$2)*'Pattern scaling'!DD22+Hosing!DH23</f>
        <v>8.0203956566504644</v>
      </c>
      <c r="DE22">
        <f ca="1">(Parameters!$B$135+Temperatures!$G22-Temperatures!$G$2)*'Pattern scaling'!DE22+Hosing!DI23</f>
        <v>10.178076482671569</v>
      </c>
      <c r="DF22">
        <f ca="1">(Parameters!$B$135+Temperatures!$G22-Temperatures!$G$2)*'Pattern scaling'!DF22+Hosing!DJ23</f>
        <v>7.5573519051522995</v>
      </c>
      <c r="DG22">
        <f ca="1">(Parameters!$B$135+Temperatures!$G22-Temperatures!$G$2)*'Pattern scaling'!DG22+Hosing!DK23</f>
        <v>18.286829052014308</v>
      </c>
      <c r="DH22">
        <f ca="1">(Parameters!$B$135+Temperatures!$G22-Temperatures!$G$2)*'Pattern scaling'!DH22+Hosing!DL23</f>
        <v>11.288083983952669</v>
      </c>
      <c r="DI22">
        <f ca="1">(Parameters!$B$135+Temperatures!$G22-Temperatures!$G$2)*'Pattern scaling'!DI22+Hosing!DM23</f>
        <v>21.503988949569742</v>
      </c>
      <c r="DJ22">
        <f ca="1">(Parameters!$B$135+Temperatures!$G22-Temperatures!$G$2)*'Pattern scaling'!DJ22+Hosing!DN23</f>
        <v>20.527879000319853</v>
      </c>
      <c r="DK22">
        <f ca="1">(Parameters!$B$135+Temperatures!$G22-Temperatures!$G$2)*'Pattern scaling'!DK22+Hosing!DO23</f>
        <v>11.474777778286674</v>
      </c>
      <c r="DL22">
        <f ca="1">(Parameters!$B$135+Temperatures!$G22-Temperatures!$G$2)*'Pattern scaling'!DL22+Hosing!DP23</f>
        <v>28.546321979256227</v>
      </c>
      <c r="DM22">
        <f ca="1">(Parameters!$B$135+Temperatures!$G22-Temperatures!$G$2)*'Pattern scaling'!DM22+Hosing!DQ23</f>
        <v>26.263616959249742</v>
      </c>
      <c r="DN22">
        <f ca="1">(Parameters!$B$135+Temperatures!$G22-Temperatures!$G$2)*'Pattern scaling'!DN22+Hosing!DR23</f>
        <v>10.801837377451648</v>
      </c>
      <c r="DO22">
        <f ca="1">(Parameters!$B$135+Temperatures!$G22-Temperatures!$G$2)*'Pattern scaling'!DO22+Hosing!DS23</f>
        <v>0.74345403947960298</v>
      </c>
      <c r="DP22">
        <f ca="1">(Parameters!$B$135+Temperatures!$G22-Temperatures!$G$2)*'Pattern scaling'!DP22+Hosing!DT23</f>
        <v>24.773180930871529</v>
      </c>
      <c r="DQ22">
        <f ca="1">(Parameters!$B$135+Temperatures!$G22-Temperatures!$G$2)*'Pattern scaling'!DQ22+Hosing!DU23</f>
        <v>28.732465122383683</v>
      </c>
      <c r="DR22">
        <f ca="1">(Parameters!$B$135+Temperatures!$G22-Temperatures!$G$2)*'Pattern scaling'!DR22+Hosing!DV23</f>
        <v>26.279717860657112</v>
      </c>
      <c r="DS22">
        <f ca="1">(Parameters!$B$135+Temperatures!$G22-Temperatures!$G$2)*'Pattern scaling'!DS22+Hosing!DW23</f>
        <v>22.184842844407122</v>
      </c>
      <c r="DT22">
        <f ca="1">(Parameters!$B$135+Temperatures!$G22-Temperatures!$G$2)*'Pattern scaling'!DT22+Hosing!DX23</f>
        <v>23.29900306203518</v>
      </c>
      <c r="DU22">
        <f ca="1">(Parameters!$B$135+Temperatures!$G22-Temperatures!$G$2)*'Pattern scaling'!DU22+Hosing!DY23</f>
        <v>27.052530931177305</v>
      </c>
      <c r="DV22">
        <f ca="1">(Parameters!$B$135+Temperatures!$G22-Temperatures!$G$2)*'Pattern scaling'!DV22+Hosing!DZ23</f>
        <v>22.857400570599289</v>
      </c>
      <c r="DW22">
        <f ca="1">(Parameters!$B$135+Temperatures!$G22-Temperatures!$G$2)*'Pattern scaling'!DW22+Hosing!EA23</f>
        <v>21.451778853343953</v>
      </c>
      <c r="DX22">
        <f ca="1">(Parameters!$B$135+Temperatures!$G22-Temperatures!$G$2)*'Pattern scaling'!DX22+Hosing!EB23</f>
        <v>29.337368062272841</v>
      </c>
      <c r="DY22">
        <f ca="1">(Parameters!$B$135+Temperatures!$G22-Temperatures!$G$2)*'Pattern scaling'!DY22+Hosing!EC23</f>
        <v>27.366623905329259</v>
      </c>
      <c r="DZ22">
        <f ca="1">(Parameters!$B$135+Temperatures!$G22-Temperatures!$G$2)*'Pattern scaling'!DZ22+Hosing!ED23</f>
        <v>25.642238824346737</v>
      </c>
      <c r="EA22">
        <f ca="1">(Parameters!$B$135+Temperatures!$G22-Temperatures!$G$2)*'Pattern scaling'!EA22+Hosing!EE23</f>
        <v>10.554495907252511</v>
      </c>
      <c r="EB22">
        <f ca="1">(Parameters!$B$135+Temperatures!$G22-Temperatures!$G$2)*'Pattern scaling'!EB22+Hosing!EF23</f>
        <v>5.0130271003602536</v>
      </c>
      <c r="EC22">
        <f ca="1">(Parameters!$B$135+Temperatures!$G22-Temperatures!$G$2)*'Pattern scaling'!EC22+Hosing!EG23</f>
        <v>20.685692653505093</v>
      </c>
      <c r="ED22">
        <f ca="1">(Parameters!$B$135+Temperatures!$G22-Temperatures!$G$2)*'Pattern scaling'!ED22+Hosing!EH23</f>
        <v>26.764167791676932</v>
      </c>
      <c r="EE22">
        <f ca="1">(Parameters!$B$135+Temperatures!$G22-Temperatures!$G$2)*'Pattern scaling'!EE22+Hosing!EI23</f>
        <v>12.777494465226907</v>
      </c>
      <c r="EF22">
        <f ca="1">(Parameters!$B$135+Temperatures!$G22-Temperatures!$G$2)*'Pattern scaling'!EF22+Hosing!EJ23</f>
        <v>26.097244316575821</v>
      </c>
      <c r="EG22">
        <f ca="1">(Parameters!$B$135+Temperatures!$G22-Temperatures!$G$2)*'Pattern scaling'!EG22+Hosing!EK23</f>
        <v>24.314194205248949</v>
      </c>
      <c r="EH22">
        <f ca="1">(Parameters!$B$135+Temperatures!$G22-Temperatures!$G$2)*'Pattern scaling'!EH22+Hosing!EL23</f>
        <v>25.893002554649922</v>
      </c>
      <c r="EI22">
        <f ca="1">(Parameters!$B$135+Temperatures!$G22-Temperatures!$G$2)*'Pattern scaling'!EI22+Hosing!EM23</f>
        <v>18.899008997739458</v>
      </c>
      <c r="EJ22">
        <f ca="1">(Parameters!$B$135+Temperatures!$G22-Temperatures!$G$2)*'Pattern scaling'!EJ22+Hosing!EN23</f>
        <v>26.019077616429918</v>
      </c>
      <c r="EK22">
        <f ca="1">(Parameters!$B$135+Temperatures!$G22-Temperatures!$G$2)*'Pattern scaling'!EK22+Hosing!EO23</f>
        <v>27.467683501417348</v>
      </c>
      <c r="EL22">
        <f ca="1">(Parameters!$B$135+Temperatures!$G22-Temperatures!$G$2)*'Pattern scaling'!EL22+Hosing!EP23</f>
        <v>24.028258696159352</v>
      </c>
      <c r="EM22">
        <f ca="1">(Parameters!$B$135+Temperatures!$G22-Temperatures!$G$2)*'Pattern scaling'!EM22+Hosing!EQ23</f>
        <v>9.4205047494559508</v>
      </c>
      <c r="EN22">
        <f ca="1">(Parameters!$B$135+Temperatures!$G22-Temperatures!$G$2)*'Pattern scaling'!EN22+Hosing!ER23</f>
        <v>25.036178588365029</v>
      </c>
      <c r="EO22">
        <f ca="1">(Parameters!$B$135+Temperatures!$G22-Temperatures!$G$2)*'Pattern scaling'!EO22+Hosing!ES23</f>
        <v>9.6399407037733038</v>
      </c>
      <c r="EP22">
        <f ca="1">(Parameters!$B$135+Temperatures!$G22-Temperatures!$G$2)*'Pattern scaling'!EP22+Hosing!ET23</f>
        <v>15.681390571426116</v>
      </c>
      <c r="EQ22">
        <f ca="1">(Parameters!$B$135+Temperatures!$G22-Temperatures!$G$2)*'Pattern scaling'!EQ22+Hosing!EU23</f>
        <v>23.961014930240214</v>
      </c>
      <c r="ER22">
        <f ca="1">(Parameters!$B$135+Temperatures!$G22-Temperatures!$G$2)*'Pattern scaling'!ER22+Hosing!EV23</f>
        <v>20.648634990479295</v>
      </c>
      <c r="ES22">
        <f ca="1">(Parameters!$B$135+Temperatures!$G22-Temperatures!$G$2)*'Pattern scaling'!ES22+Hosing!EW23</f>
        <v>28.219182402527064</v>
      </c>
      <c r="ET22">
        <f ca="1">(Parameters!$B$135+Temperatures!$G22-Temperatures!$G$2)*'Pattern scaling'!ET22+Hosing!EX23</f>
        <v>16.35713418629118</v>
      </c>
      <c r="EU22">
        <f ca="1">(Parameters!$B$135+Temperatures!$G22-Temperatures!$G$2)*'Pattern scaling'!EU22+Hosing!EY23</f>
        <v>10.950315572084541</v>
      </c>
      <c r="EV22">
        <f ca="1">(Parameters!$B$135+Temperatures!$G22-Temperatures!$G$2)*'Pattern scaling'!EV22+Hosing!EZ23</f>
        <v>5.8960442037758014</v>
      </c>
      <c r="EW22">
        <f ca="1">(Parameters!$B$135+Temperatures!$G22-Temperatures!$G$2)*'Pattern scaling'!EW22+Hosing!FA23</f>
        <v>19.937042589315801</v>
      </c>
      <c r="EX22">
        <f ca="1">(Parameters!$B$135+Temperatures!$G22-Temperatures!$G$2)*'Pattern scaling'!EX22+Hosing!FB23</f>
        <v>26.323020524756263</v>
      </c>
      <c r="EY22">
        <f ca="1">(Parameters!$B$135+Temperatures!$G22-Temperatures!$G$2)*'Pattern scaling'!EY22+Hosing!FC23</f>
        <v>29.505927935519455</v>
      </c>
      <c r="EZ22">
        <f ca="1">(Parameters!$B$135+Temperatures!$G22-Temperatures!$G$2)*'Pattern scaling'!EZ22+Hosing!FD23</f>
        <v>27.169510652790827</v>
      </c>
      <c r="FA22">
        <f ca="1">(Parameters!$B$135+Temperatures!$G22-Temperatures!$G$2)*'Pattern scaling'!FA22+Hosing!FE23</f>
        <v>24.834643856152738</v>
      </c>
      <c r="FB22">
        <f ca="1">(Parameters!$B$135+Temperatures!$G22-Temperatures!$G$2)*'Pattern scaling'!FB22+Hosing!FF23</f>
        <v>26.045073989056</v>
      </c>
      <c r="FC22">
        <f ca="1">(Parameters!$B$135+Temperatures!$G22-Temperatures!$G$2)*'Pattern scaling'!FC22+Hosing!FG23</f>
        <v>24.949405180754027</v>
      </c>
      <c r="FD22">
        <f ca="1">(Parameters!$B$135+Temperatures!$G22-Temperatures!$G$2)*'Pattern scaling'!FD22+Hosing!FH23</f>
        <v>12.02314398472978</v>
      </c>
      <c r="FE22">
        <f ca="1">(Parameters!$B$135+Temperatures!$G22-Temperatures!$G$2)*'Pattern scaling'!FE22+Hosing!FI23</f>
        <v>27.322833041534274</v>
      </c>
      <c r="FF22">
        <f ca="1">(Parameters!$B$135+Temperatures!$G22-Temperatures!$G$2)*'Pattern scaling'!FF22+Hosing!FJ23</f>
        <v>12.400694676806649</v>
      </c>
      <c r="FG22">
        <f ca="1">(Parameters!$B$135+Temperatures!$G22-Temperatures!$G$2)*'Pattern scaling'!FG22+Hosing!FK23</f>
        <v>28.401627228023568</v>
      </c>
      <c r="FH22">
        <f ca="1">(Parameters!$B$135+Temperatures!$G22-Temperatures!$G$2)*'Pattern scaling'!FH22+Hosing!FL23</f>
        <v>21.422111103357985</v>
      </c>
      <c r="FI22">
        <f ca="1">(Parameters!$B$135+Temperatures!$G22-Temperatures!$G$2)*'Pattern scaling'!FI22+Hosing!FM23</f>
        <v>27.424610653346551</v>
      </c>
      <c r="FJ22">
        <f ca="1">(Parameters!$B$135+Temperatures!$G22-Temperatures!$G$2)*'Pattern scaling'!FJ22+Hosing!FN23</f>
        <v>9.2343604068093388</v>
      </c>
      <c r="FK22">
        <f ca="1">(Parameters!$B$135+Temperatures!$G22-Temperatures!$G$2)*'Pattern scaling'!FK22+Hosing!FO23</f>
        <v>10.440293569760444</v>
      </c>
      <c r="FL22">
        <f ca="1">(Parameters!$B$135+Temperatures!$G22-Temperatures!$G$2)*'Pattern scaling'!FL22+Hosing!FP23</f>
        <v>6.8757031719675528</v>
      </c>
      <c r="FM22">
        <f ca="1">(Parameters!$B$135+Temperatures!$G22-Temperatures!$G$2)*'Pattern scaling'!FM22+Hosing!FQ23</f>
        <v>18.880590949579894</v>
      </c>
      <c r="FN22">
        <f ca="1">(Parameters!$B$135+Temperatures!$G22-Temperatures!$G$2)*'Pattern scaling'!FN22+Hosing!FR23</f>
        <v>28.809682553673458</v>
      </c>
      <c r="FO22">
        <f ca="1">(Parameters!$B$135+Temperatures!$G22-Temperatures!$G$2)*'Pattern scaling'!FO22+Hosing!FS23</f>
        <v>27.330185615546906</v>
      </c>
      <c r="FP22">
        <f ca="1">(Parameters!$B$135+Temperatures!$G22-Temperatures!$G$2)*'Pattern scaling'!FP22+Hosing!FT23</f>
        <v>27.768576041905533</v>
      </c>
      <c r="FQ22">
        <f ca="1">(Parameters!$B$135+Temperatures!$G22-Temperatures!$G$2)*'Pattern scaling'!FQ22+Hosing!FU23</f>
        <v>12.605619125050225</v>
      </c>
      <c r="FR22">
        <f ca="1">(Parameters!$B$135+Temperatures!$G22-Temperatures!$G$2)*'Pattern scaling'!FR22+Hosing!FV23</f>
        <v>16.666511914344532</v>
      </c>
      <c r="FS22">
        <f ca="1">(Parameters!$B$135+Temperatures!$G22-Temperatures!$G$2)*'Pattern scaling'!FS22+Hosing!FW23</f>
        <v>24.557983528300618</v>
      </c>
      <c r="FT22">
        <f ca="1">(Parameters!$B$135+Temperatures!$G22-Temperatures!$G$2)*'Pattern scaling'!FT22+Hosing!FX23</f>
        <v>22.088752930337598</v>
      </c>
      <c r="FU22">
        <f ca="1">(Parameters!$B$135+Temperatures!$G22-Temperatures!$G$2)*'Pattern scaling'!FU22+Hosing!FY23</f>
        <v>26.914373574132668</v>
      </c>
      <c r="FV22">
        <f ca="1">(Parameters!$B$135+Temperatures!$G22-Temperatures!$G$2)*'Pattern scaling'!FV22+Hosing!FZ23</f>
        <v>19.111977484853703</v>
      </c>
      <c r="FW22">
        <f ca="1">(Parameters!$B$135+Temperatures!$G22-Temperatures!$G$2)*'Pattern scaling'!FW22+Hosing!GA23</f>
        <v>14.137837881477113</v>
      </c>
      <c r="FX22">
        <f ca="1">(Parameters!$B$135+Temperatures!$G22-Temperatures!$G$2)*'Pattern scaling'!FX22+Hosing!GB23</f>
        <v>24.983002067763572</v>
      </c>
      <c r="FY22">
        <f ca="1">(Parameters!$B$135+Temperatures!$G22-Temperatures!$G$2)*'Pattern scaling'!FY22+Hosing!GC23</f>
        <v>20.752106999094053</v>
      </c>
      <c r="FZ22">
        <f ca="1">(Parameters!$B$135+Temperatures!$G22-Temperatures!$G$2)*'Pattern scaling'!FZ22+Hosing!GD23</f>
        <v>23.687534034274154</v>
      </c>
      <c r="GA22">
        <f ca="1">(Parameters!$B$135+Temperatures!$G22-Temperatures!$G$2)*'Pattern scaling'!GA22+Hosing!GE23</f>
        <v>23.562109540050145</v>
      </c>
      <c r="GB22">
        <f ca="1">(Parameters!$B$135+Temperatures!$G22-Temperatures!$G$2)*'Pattern scaling'!GB22+Hosing!GF23</f>
        <v>9.9250760924254244</v>
      </c>
      <c r="GC22">
        <f ca="1">(Parameters!$B$135+Temperatures!$G22-Temperatures!$G$2)*'Pattern scaling'!GC22+Hosing!GG23</f>
        <v>18.031600117058229</v>
      </c>
      <c r="GD22">
        <f ca="1">(Parameters!$B$135+Temperatures!$G22-Temperatures!$G$2)*'Pattern scaling'!GD22+Hosing!GH23</f>
        <v>15.135572737748204</v>
      </c>
      <c r="GE22">
        <f ca="1">(Parameters!$B$135+Temperatures!$G22-Temperatures!$G$2)*'Pattern scaling'!GE22+Hosing!GI23</f>
        <v>14.644586427860242</v>
      </c>
      <c r="GF22">
        <f ca="1">(Parameters!$B$135+Temperatures!$G22-Temperatures!$G$2)*'Pattern scaling'!GF22+Hosing!GJ23</f>
        <v>25.537508688657468</v>
      </c>
      <c r="GG22">
        <f ca="1">(Parameters!$B$135+Temperatures!$G22-Temperatures!$G$2)*'Pattern scaling'!GG22+Hosing!GK23</f>
        <v>26.184846657881366</v>
      </c>
      <c r="GH22">
        <f ca="1">(Parameters!$B$135+Temperatures!$G22-Temperatures!$G$2)*'Pattern scaling'!GH22+Hosing!GL23</f>
        <v>23.383461529469344</v>
      </c>
      <c r="GI22">
        <f ca="1">(Parameters!$B$135+Temperatures!$G22-Temperatures!$G$2)*'Pattern scaling'!GI22+Hosing!GM23</f>
        <v>25.734424840010789</v>
      </c>
      <c r="GJ22">
        <f ca="1">(Parameters!$B$135+Temperatures!$G22-Temperatures!$G$2)*'Pattern scaling'!GJ22+Hosing!GN23</f>
        <v>21.388266317973123</v>
      </c>
      <c r="GK22">
        <f ca="1">(Parameters!$B$135+Temperatures!$G22-Temperatures!$G$2)*'Pattern scaling'!GK22+Hosing!GO23</f>
        <v>19.289196559983232</v>
      </c>
      <c r="GL22">
        <f ca="1">(Parameters!$B$135+Temperatures!$G22-Temperatures!$G$2)*'Pattern scaling'!GL22+Hosing!GP23</f>
        <v>23.162673303905684</v>
      </c>
      <c r="GM22">
        <f ca="1">(Parameters!$B$135+Temperatures!$G22-Temperatures!$G$2)*'Pattern scaling'!GM22+Hosing!GQ23</f>
        <v>22.043762977454396</v>
      </c>
    </row>
    <row r="23" spans="1:195" x14ac:dyDescent="0.25">
      <c r="A23" s="15">
        <v>2031</v>
      </c>
      <c r="B23">
        <f ca="1">(Parameters!$B$135+Temperatures!$G23-Temperatures!$G$2)*'Pattern scaling'!B23+Hosing!F24</f>
        <v>14.013502464906841</v>
      </c>
      <c r="C23">
        <f ca="1">(Parameters!$B$135+Temperatures!$G23-Temperatures!$G$2)*'Pattern scaling'!C23+Hosing!G24</f>
        <v>23.040426180692876</v>
      </c>
      <c r="D23">
        <f ca="1">(Parameters!$B$135+Temperatures!$G23-Temperatures!$G$2)*'Pattern scaling'!D23+Hosing!H24</f>
        <v>13.436990403123094</v>
      </c>
      <c r="E23">
        <f ca="1">(Parameters!$B$135+Temperatures!$G23-Temperatures!$G$2)*'Pattern scaling'!E23+Hosing!I24</f>
        <v>5.6271972888783122</v>
      </c>
      <c r="F23">
        <f ca="1">(Parameters!$B$135+Temperatures!$G23-Temperatures!$G$2)*'Pattern scaling'!F23+Hosing!J24</f>
        <v>27.719215749584208</v>
      </c>
      <c r="G23">
        <f ca="1">(Parameters!$B$135+Temperatures!$G23-Temperatures!$G$2)*'Pattern scaling'!G23+Hosing!K24</f>
        <v>18.323964994253611</v>
      </c>
      <c r="H23">
        <f ca="1">(Parameters!$B$135+Temperatures!$G23-Temperatures!$G$2)*'Pattern scaling'!H23+Hosing!L24</f>
        <v>9.8240288968689082</v>
      </c>
      <c r="I23">
        <f ca="1">(Parameters!$B$135+Temperatures!$G23-Temperatures!$G$2)*'Pattern scaling'!I23+Hosing!M24</f>
        <v>26.831622751991944</v>
      </c>
      <c r="J23">
        <f ca="1">(Parameters!$B$135+Temperatures!$G23-Temperatures!$G$2)*'Pattern scaling'!J23+Hosing!N24</f>
        <v>17.818400692987975</v>
      </c>
      <c r="K23">
        <f ca="1">(Parameters!$B$135+Temperatures!$G23-Temperatures!$G$2)*'Pattern scaling'!K23+Hosing!O24</f>
        <v>9.1162105239965605</v>
      </c>
      <c r="L23">
        <f ca="1">(Parameters!$B$135+Temperatures!$G23-Temperatures!$G$2)*'Pattern scaling'!L23+Hosing!P24</f>
        <v>14.796594742800293</v>
      </c>
      <c r="M23">
        <f ca="1">(Parameters!$B$135+Temperatures!$G23-Temperatures!$G$2)*'Pattern scaling'!M23+Hosing!Q24</f>
        <v>21.790503964033714</v>
      </c>
      <c r="N23">
        <f ca="1">(Parameters!$B$135+Temperatures!$G23-Temperatures!$G$2)*'Pattern scaling'!N23+Hosing!R24</f>
        <v>10.846550728745468</v>
      </c>
      <c r="O23">
        <f ca="1">(Parameters!$B$135+Temperatures!$G23-Temperatures!$G$2)*'Pattern scaling'!O23+Hosing!S24</f>
        <v>27.886576059058026</v>
      </c>
      <c r="P23">
        <f ca="1">(Parameters!$B$135+Temperatures!$G23-Temperatures!$G$2)*'Pattern scaling'!P23+Hosing!T24</f>
        <v>28.741497238529522</v>
      </c>
      <c r="Q23">
        <f ca="1">(Parameters!$B$135+Temperatures!$G23-Temperatures!$G$2)*'Pattern scaling'!Q23+Hosing!U24</f>
        <v>26.078812187010641</v>
      </c>
      <c r="R23">
        <f ca="1">(Parameters!$B$135+Temperatures!$G23-Temperatures!$G$2)*'Pattern scaling'!R23+Hosing!V24</f>
        <v>12.093767926978188</v>
      </c>
      <c r="S23">
        <f ca="1">(Parameters!$B$135+Temperatures!$G23-Temperatures!$G$2)*'Pattern scaling'!S23+Hosing!W24</f>
        <v>28.286348412584612</v>
      </c>
      <c r="T23">
        <f ca="1">(Parameters!$B$135+Temperatures!$G23-Temperatures!$G$2)*'Pattern scaling'!T23+Hosing!X24</f>
        <v>25.50764265001764</v>
      </c>
      <c r="U23">
        <f ca="1">(Parameters!$B$135+Temperatures!$G23-Temperatures!$G$2)*'Pattern scaling'!U23+Hosing!Y24</f>
        <v>10.803913763928271</v>
      </c>
      <c r="V23">
        <f ca="1">(Parameters!$B$135+Temperatures!$G23-Temperatures!$G$2)*'Pattern scaling'!V23+Hosing!Z24</f>
        <v>8.1024437959691529</v>
      </c>
      <c r="W23">
        <f ca="1">(Parameters!$B$135+Temperatures!$G23-Temperatures!$G$2)*'Pattern scaling'!W23+Hosing!AA24</f>
        <v>25.95689174624939</v>
      </c>
      <c r="X23">
        <f ca="1">(Parameters!$B$135+Temperatures!$G23-Temperatures!$G$2)*'Pattern scaling'!X23+Hosing!AB24</f>
        <v>23.526750774159847</v>
      </c>
      <c r="Y23">
        <f ca="1">(Parameters!$B$135+Temperatures!$G23-Temperatures!$G$2)*'Pattern scaling'!Y23+Hosing!AC24</f>
        <v>17.56020035688671</v>
      </c>
      <c r="Z23">
        <f ca="1">(Parameters!$B$135+Temperatures!$G23-Temperatures!$G$2)*'Pattern scaling'!Z23+Hosing!AD24</f>
        <v>24.051939671742435</v>
      </c>
      <c r="AA23">
        <f ca="1">(Parameters!$B$135+Temperatures!$G23-Temperatures!$G$2)*'Pattern scaling'!AA23+Hosing!AE24</f>
        <v>26.821760836723346</v>
      </c>
      <c r="AB23">
        <f ca="1">(Parameters!$B$135+Temperatures!$G23-Temperatures!$G$2)*'Pattern scaling'!AB23+Hosing!AF24</f>
        <v>27.586214294752718</v>
      </c>
      <c r="AC23">
        <f ca="1">(Parameters!$B$135+Temperatures!$G23-Temperatures!$G$2)*'Pattern scaling'!AC23+Hosing!AG24</f>
        <v>13.879546213721733</v>
      </c>
      <c r="AD23">
        <f ca="1">(Parameters!$B$135+Temperatures!$G23-Temperatures!$G$2)*'Pattern scaling'!AD23+Hosing!AH24</f>
        <v>23.206545530466467</v>
      </c>
      <c r="AE23">
        <f ca="1">(Parameters!$B$135+Temperatures!$G23-Temperatures!$G$2)*'Pattern scaling'!AE23+Hosing!AI24</f>
        <v>26.286093445109689</v>
      </c>
      <c r="AF23">
        <f ca="1">(Parameters!$B$135+Temperatures!$G23-Temperatures!$G$2)*'Pattern scaling'!AF23+Hosing!AJ24</f>
        <v>7.6210302218604777</v>
      </c>
      <c r="AG23">
        <f ca="1">(Parameters!$B$135+Temperatures!$G23-Temperatures!$G$2)*'Pattern scaling'!AG23+Hosing!AK24</f>
        <v>8.9877947046610025</v>
      </c>
      <c r="AH23">
        <f ca="1">(Parameters!$B$135+Temperatures!$G23-Temperatures!$G$2)*'Pattern scaling'!AH23+Hosing!AL24</f>
        <v>13.400179150582321</v>
      </c>
      <c r="AI23">
        <f ca="1">(Parameters!$B$135+Temperatures!$G23-Temperatures!$G$2)*'Pattern scaling'!AI23+Hosing!AM24</f>
        <v>15.892743618195571</v>
      </c>
      <c r="AJ23">
        <f ca="1">(Parameters!$B$135+Temperatures!$G23-Temperatures!$G$2)*'Pattern scaling'!AJ23+Hosing!AN24</f>
        <v>26.743775330748683</v>
      </c>
      <c r="AK23">
        <f ca="1">(Parameters!$B$135+Temperatures!$G23-Temperatures!$G$2)*'Pattern scaling'!AK23+Hosing!AO24</f>
        <v>25.743377106055917</v>
      </c>
      <c r="AL23">
        <f ca="1">(Parameters!$B$135+Temperatures!$G23-Temperatures!$G$2)*'Pattern scaling'!AL23+Hosing!AP24</f>
        <v>25.003173236668733</v>
      </c>
      <c r="AM23">
        <f ca="1">(Parameters!$B$135+Temperatures!$G23-Temperatures!$G$2)*'Pattern scaling'!AM23+Hosing!AQ24</f>
        <v>25.529726795586591</v>
      </c>
      <c r="AN23">
        <f ca="1">(Parameters!$B$135+Temperatures!$G23-Temperatures!$G$2)*'Pattern scaling'!AN23+Hosing!AR24</f>
        <v>21.36583430449517</v>
      </c>
      <c r="AO23">
        <f ca="1">(Parameters!$B$135+Temperatures!$G23-Temperatures!$G$2)*'Pattern scaling'!AO23+Hosing!AS24</f>
        <v>24.962649568366839</v>
      </c>
      <c r="AP23">
        <f ca="1">(Parameters!$B$135+Temperatures!$G23-Temperatures!$G$2)*'Pattern scaling'!AP23+Hosing!AT24</f>
        <v>21.681892141397672</v>
      </c>
      <c r="AQ23">
        <f ca="1">(Parameters!$B$135+Temperatures!$G23-Temperatures!$G$2)*'Pattern scaling'!AQ23+Hosing!AU24</f>
        <v>23.236713344656398</v>
      </c>
      <c r="AR23">
        <f ca="1">(Parameters!$B$135+Temperatures!$G23-Temperatures!$G$2)*'Pattern scaling'!AR23+Hosing!AV24</f>
        <v>26.144713550289989</v>
      </c>
      <c r="AS23">
        <f ca="1">(Parameters!$B$135+Temperatures!$G23-Temperatures!$G$2)*'Pattern scaling'!AS23+Hosing!AW24</f>
        <v>19.258503566435326</v>
      </c>
      <c r="AT23">
        <f ca="1">(Parameters!$B$135+Temperatures!$G23-Temperatures!$G$2)*'Pattern scaling'!AT23+Hosing!AX24</f>
        <v>9.3454061388879399</v>
      </c>
      <c r="AU23">
        <f ca="1">(Parameters!$B$135+Temperatures!$G23-Temperatures!$G$2)*'Pattern scaling'!AU23+Hosing!AY24</f>
        <v>10.145396547441125</v>
      </c>
      <c r="AV23">
        <f ca="1">(Parameters!$B$135+Temperatures!$G23-Temperatures!$G$2)*'Pattern scaling'!AV23+Hosing!AZ24</f>
        <v>29.590847594864826</v>
      </c>
      <c r="AW23">
        <f ca="1">(Parameters!$B$135+Temperatures!$G23-Temperatures!$G$2)*'Pattern scaling'!AW23+Hosing!BA24</f>
        <v>23.564628474359306</v>
      </c>
      <c r="AX23">
        <f ca="1">(Parameters!$B$135+Temperatures!$G23-Temperatures!$G$2)*'Pattern scaling'!AX23+Hosing!BB24</f>
        <v>9.0809075333846732</v>
      </c>
      <c r="AY23">
        <f ca="1">(Parameters!$B$135+Temperatures!$G23-Temperatures!$G$2)*'Pattern scaling'!AY23+Hosing!BC24</f>
        <v>25.522669026014981</v>
      </c>
      <c r="AZ23">
        <f ca="1">(Parameters!$B$135+Temperatures!$G23-Temperatures!$G$2)*'Pattern scaling'!AZ23+Hosing!BD24</f>
        <v>17.816861625840215</v>
      </c>
      <c r="BA23">
        <f ca="1">(Parameters!$B$135+Temperatures!$G23-Temperatures!$G$2)*'Pattern scaling'!BA23+Hosing!BE24</f>
        <v>21.441396824960034</v>
      </c>
      <c r="BB23">
        <f ca="1">(Parameters!$B$135+Temperatures!$G23-Temperatures!$G$2)*'Pattern scaling'!BB23+Hosing!BF24</f>
        <v>22.769265844761652</v>
      </c>
      <c r="BC23">
        <f ca="1">(Parameters!$B$135+Temperatures!$G23-Temperatures!$G$2)*'Pattern scaling'!BC23+Hosing!BG24</f>
        <v>23.453311308286153</v>
      </c>
      <c r="BD23">
        <f ca="1">(Parameters!$B$135+Temperatures!$G23-Temperatures!$G$2)*'Pattern scaling'!BD23+Hosing!BH24</f>
        <v>23.226347216411263</v>
      </c>
      <c r="BE23">
        <f ca="1">(Parameters!$B$135+Temperatures!$G23-Temperatures!$G$2)*'Pattern scaling'!BE23+Hosing!BI24</f>
        <v>15.231743347108099</v>
      </c>
      <c r="BF23">
        <f ca="1">(Parameters!$B$135+Temperatures!$G23-Temperatures!$G$2)*'Pattern scaling'!BF23+Hosing!BJ24</f>
        <v>6.8871160490018939</v>
      </c>
      <c r="BG23">
        <f ca="1">(Parameters!$B$135+Temperatures!$G23-Temperatures!$G$2)*'Pattern scaling'!BG23+Hosing!BK24</f>
        <v>20.48527379377748</v>
      </c>
      <c r="BH23">
        <f ca="1">(Parameters!$B$135+Temperatures!$G23-Temperatures!$G$2)*'Pattern scaling'!BH23+Hosing!BL24</f>
        <v>5.3427342415943606</v>
      </c>
      <c r="BI23">
        <f ca="1">(Parameters!$B$135+Temperatures!$G23-Temperatures!$G$2)*'Pattern scaling'!BI23+Hosing!BM24</f>
        <v>23.890699023954625</v>
      </c>
      <c r="BJ23">
        <f ca="1">(Parameters!$B$135+Temperatures!$G23-Temperatures!$G$2)*'Pattern scaling'!BJ23+Hosing!BN24</f>
        <v>12.04008083629652</v>
      </c>
      <c r="BK23">
        <f ca="1">(Parameters!$B$135+Temperatures!$G23-Temperatures!$G$2)*'Pattern scaling'!BK23+Hosing!BO24</f>
        <v>27.326038387607504</v>
      </c>
      <c r="BL23">
        <f ca="1">(Parameters!$B$135+Temperatures!$G23-Temperatures!$G$2)*'Pattern scaling'!BL23+Hosing!BP24</f>
        <v>26.048835094882161</v>
      </c>
      <c r="BM23">
        <f ca="1">(Parameters!$B$135+Temperatures!$G23-Temperatures!$G$2)*'Pattern scaling'!BM23+Hosing!BQ24</f>
        <v>10.001355689005921</v>
      </c>
      <c r="BN23">
        <f ca="1">(Parameters!$B$135+Temperatures!$G23-Temperatures!$G$2)*'Pattern scaling'!BN23+Hosing!BR24</f>
        <v>10.954671675403903</v>
      </c>
      <c r="BO23">
        <f ca="1">(Parameters!$B$135+Temperatures!$G23-Temperatures!$G$2)*'Pattern scaling'!BO23+Hosing!BS24</f>
        <v>27.430479281626251</v>
      </c>
      <c r="BP23">
        <f ca="1">(Parameters!$B$135+Temperatures!$G23-Temperatures!$G$2)*'Pattern scaling'!BP23+Hosing!BT24</f>
        <v>25.724774678251467</v>
      </c>
      <c r="BQ23">
        <f ca="1">(Parameters!$B$135+Temperatures!$G23-Temperatures!$G$2)*'Pattern scaling'!BQ23+Hosing!BU24</f>
        <v>24.844577987563596</v>
      </c>
      <c r="BR23">
        <f ca="1">(Parameters!$B$135+Temperatures!$G23-Temperatures!$G$2)*'Pattern scaling'!BR23+Hosing!BV24</f>
        <v>27.3719907236197</v>
      </c>
      <c r="BS23">
        <f ca="1">(Parameters!$B$135+Temperatures!$G23-Temperatures!$G$2)*'Pattern scaling'!BS23+Hosing!BW24</f>
        <v>27.275325686913636</v>
      </c>
      <c r="BT23">
        <f ca="1">(Parameters!$B$135+Temperatures!$G23-Temperatures!$G$2)*'Pattern scaling'!BT23+Hosing!BX24</f>
        <v>24.800227168411102</v>
      </c>
      <c r="BU23">
        <f ca="1">(Parameters!$B$135+Temperatures!$G23-Temperatures!$G$2)*'Pattern scaling'!BU23+Hosing!BY24</f>
        <v>16.097309279769135</v>
      </c>
      <c r="BV23">
        <f ca="1">(Parameters!$B$135+Temperatures!$G23-Temperatures!$G$2)*'Pattern scaling'!BV23+Hosing!BZ24</f>
        <v>26.482100818887314</v>
      </c>
      <c r="BW23">
        <f ca="1">(Parameters!$B$135+Temperatures!$G23-Temperatures!$G$2)*'Pattern scaling'!BW23+Hosing!CA24</f>
        <v>20.924942637893967</v>
      </c>
      <c r="BX23">
        <f ca="1">(Parameters!$B$135+Temperatures!$G23-Temperatures!$G$2)*'Pattern scaling'!BX23+Hosing!CB24</f>
        <v>26.51737894416463</v>
      </c>
      <c r="BY23">
        <f ca="1">(Parameters!$B$135+Temperatures!$G23-Temperatures!$G$2)*'Pattern scaling'!BY23+Hosing!CC24</f>
        <v>27.421778511533706</v>
      </c>
      <c r="BZ23">
        <f ca="1">(Parameters!$B$135+Temperatures!$G23-Temperatures!$G$2)*'Pattern scaling'!BZ23+Hosing!CD24</f>
        <v>23.458051330327052</v>
      </c>
      <c r="CA23">
        <f ca="1">(Parameters!$B$135+Temperatures!$G23-Temperatures!$G$2)*'Pattern scaling'!CA23+Hosing!CE24</f>
        <v>23.603429891826838</v>
      </c>
      <c r="CB23">
        <f ca="1">(Parameters!$B$135+Temperatures!$G23-Temperatures!$G$2)*'Pattern scaling'!CB23+Hosing!CF24</f>
        <v>12.329624313090076</v>
      </c>
      <c r="CC23">
        <f ca="1">(Parameters!$B$135+Temperatures!$G23-Temperatures!$G$2)*'Pattern scaling'!CC23+Hosing!CG24</f>
        <v>25.765427431630975</v>
      </c>
      <c r="CD23">
        <f ca="1">(Parameters!$B$135+Temperatures!$G23-Temperatures!$G$2)*'Pattern scaling'!CD23+Hosing!CH24</f>
        <v>11.566252906590552</v>
      </c>
      <c r="CE23">
        <f ca="1">(Parameters!$B$135+Temperatures!$G23-Temperatures!$G$2)*'Pattern scaling'!CE23+Hosing!CI24</f>
        <v>26.477708656438157</v>
      </c>
      <c r="CF23">
        <f ca="1">(Parameters!$B$135+Temperatures!$G23-Temperatures!$G$2)*'Pattern scaling'!CF23+Hosing!CJ24</f>
        <v>26.118815537246807</v>
      </c>
      <c r="CG23">
        <f ca="1">(Parameters!$B$135+Temperatures!$G23-Temperatures!$G$2)*'Pattern scaling'!CG23+Hosing!CK24</f>
        <v>9.9462569874136229</v>
      </c>
      <c r="CH23">
        <f ca="1">(Parameters!$B$135+Temperatures!$G23-Temperatures!$G$2)*'Pattern scaling'!CH23+Hosing!CL24</f>
        <v>16.739478934103992</v>
      </c>
      <c r="CI23">
        <f ca="1">(Parameters!$B$135+Temperatures!$G23-Temperatures!$G$2)*'Pattern scaling'!CI23+Hosing!CM24</f>
        <v>23.836271789845377</v>
      </c>
      <c r="CJ23">
        <f ca="1">(Parameters!$B$135+Temperatures!$G23-Temperatures!$G$2)*'Pattern scaling'!CJ23+Hosing!CN24</f>
        <v>4.1574624163389373</v>
      </c>
      <c r="CK23">
        <f ca="1">(Parameters!$B$135+Temperatures!$G23-Temperatures!$G$2)*'Pattern scaling'!CK23+Hosing!CO24</f>
        <v>21.034600956384061</v>
      </c>
      <c r="CL23">
        <f ca="1">(Parameters!$B$135+Temperatures!$G23-Temperatures!$G$2)*'Pattern scaling'!CL23+Hosing!CP24</f>
        <v>14.083873674397223</v>
      </c>
      <c r="CM23">
        <f ca="1">(Parameters!$B$135+Temperatures!$G23-Temperatures!$G$2)*'Pattern scaling'!CM23+Hosing!CQ24</f>
        <v>25.492241662747173</v>
      </c>
      <c r="CN23">
        <f ca="1">(Parameters!$B$135+Temperatures!$G23-Temperatures!$G$2)*'Pattern scaling'!CN23+Hosing!CR24</f>
        <v>19.75717548827626</v>
      </c>
      <c r="CO23">
        <f ca="1">(Parameters!$B$135+Temperatures!$G23-Temperatures!$G$2)*'Pattern scaling'!CO23+Hosing!CS24</f>
        <v>14.992907134232439</v>
      </c>
      <c r="CP23">
        <f ca="1">(Parameters!$B$135+Temperatures!$G23-Temperatures!$G$2)*'Pattern scaling'!CP23+Hosing!CT24</f>
        <v>8.4475565826041148</v>
      </c>
      <c r="CQ23">
        <f ca="1">(Parameters!$B$135+Temperatures!$G23-Temperatures!$G$2)*'Pattern scaling'!CQ23+Hosing!CU24</f>
        <v>21.884018255457971</v>
      </c>
      <c r="CR23">
        <f ca="1">(Parameters!$B$135+Temperatures!$G23-Temperatures!$G$2)*'Pattern scaling'!CR23+Hosing!CV24</f>
        <v>5.5132839432676599</v>
      </c>
      <c r="CS23">
        <f ca="1">(Parameters!$B$135+Temperatures!$G23-Temperatures!$G$2)*'Pattern scaling'!CS23+Hosing!CW24</f>
        <v>28.340476337447996</v>
      </c>
      <c r="CT23">
        <f ca="1">(Parameters!$B$135+Temperatures!$G23-Temperatures!$G$2)*'Pattern scaling'!CT23+Hosing!CX24</f>
        <v>25.771663106531363</v>
      </c>
      <c r="CU23">
        <f ca="1">(Parameters!$B$135+Temperatures!$G23-Temperatures!$G$2)*'Pattern scaling'!CU23+Hosing!CY24</f>
        <v>13.153167764471364</v>
      </c>
      <c r="CV23">
        <f ca="1">(Parameters!$B$135+Temperatures!$G23-Temperatures!$G$2)*'Pattern scaling'!CV23+Hosing!CZ24</f>
        <v>26.94428735200303</v>
      </c>
      <c r="CW23">
        <f ca="1">(Parameters!$B$135+Temperatures!$G23-Temperatures!$G$2)*'Pattern scaling'!CW23+Hosing!DA24</f>
        <v>25.032920917478105</v>
      </c>
      <c r="CX23">
        <f ca="1">(Parameters!$B$135+Temperatures!$G23-Temperatures!$G$2)*'Pattern scaling'!CX23+Hosing!DB24</f>
        <v>17.404387242724948</v>
      </c>
      <c r="CY23">
        <f ca="1">(Parameters!$B$135+Temperatures!$G23-Temperatures!$G$2)*'Pattern scaling'!CY23+Hosing!DC24</f>
        <v>25.509297152577133</v>
      </c>
      <c r="CZ23">
        <f ca="1">(Parameters!$B$135+Temperatures!$G23-Temperatures!$G$2)*'Pattern scaling'!CZ23+Hosing!DD24</f>
        <v>21.478390422680068</v>
      </c>
      <c r="DA23">
        <f ca="1">(Parameters!$B$135+Temperatures!$G23-Temperatures!$G$2)*'Pattern scaling'!DA23+Hosing!DE24</f>
        <v>6.548843365471849</v>
      </c>
      <c r="DB23">
        <f ca="1">(Parameters!$B$135+Temperatures!$G23-Temperatures!$G$2)*'Pattern scaling'!DB23+Hosing!DF24</f>
        <v>26.411369734118466</v>
      </c>
      <c r="DC23">
        <f ca="1">(Parameters!$B$135+Temperatures!$G23-Temperatures!$G$2)*'Pattern scaling'!DC23+Hosing!DG24</f>
        <v>14.054516784901338</v>
      </c>
      <c r="DD23">
        <f ca="1">(Parameters!$B$135+Temperatures!$G23-Temperatures!$G$2)*'Pattern scaling'!DD23+Hosing!DH24</f>
        <v>8.0443450632868192</v>
      </c>
      <c r="DE23">
        <f ca="1">(Parameters!$B$135+Temperatures!$G23-Temperatures!$G$2)*'Pattern scaling'!DE23+Hosing!DI24</f>
        <v>10.199375947534302</v>
      </c>
      <c r="DF23">
        <f ca="1">(Parameters!$B$135+Temperatures!$G23-Temperatures!$G$2)*'Pattern scaling'!DF23+Hosing!DJ24</f>
        <v>7.581797658066785</v>
      </c>
      <c r="DG23">
        <f ca="1">(Parameters!$B$135+Temperatures!$G23-Temperatures!$G$2)*'Pattern scaling'!DG23+Hosing!DK24</f>
        <v>18.313856643052201</v>
      </c>
      <c r="DH23">
        <f ca="1">(Parameters!$B$135+Temperatures!$G23-Temperatures!$G$2)*'Pattern scaling'!DH23+Hosing!DL24</f>
        <v>11.313783112553836</v>
      </c>
      <c r="DI23">
        <f ca="1">(Parameters!$B$135+Temperatures!$G23-Temperatures!$G$2)*'Pattern scaling'!DI23+Hosing!DM24</f>
        <v>21.52751073527774</v>
      </c>
      <c r="DJ23">
        <f ca="1">(Parameters!$B$135+Temperatures!$G23-Temperatures!$G$2)*'Pattern scaling'!DJ23+Hosing!DN24</f>
        <v>20.554327370376395</v>
      </c>
      <c r="DK23">
        <f ca="1">(Parameters!$B$135+Temperatures!$G23-Temperatures!$G$2)*'Pattern scaling'!DK23+Hosing!DO24</f>
        <v>11.500196868502147</v>
      </c>
      <c r="DL23">
        <f ca="1">(Parameters!$B$135+Temperatures!$G23-Temperatures!$G$2)*'Pattern scaling'!DL23+Hosing!DP24</f>
        <v>28.578026833637502</v>
      </c>
      <c r="DM23">
        <f ca="1">(Parameters!$B$135+Temperatures!$G23-Temperatures!$G$2)*'Pattern scaling'!DM23+Hosing!DQ24</f>
        <v>26.290160875451804</v>
      </c>
      <c r="DN23">
        <f ca="1">(Parameters!$B$135+Temperatures!$G23-Temperatures!$G$2)*'Pattern scaling'!DN23+Hosing!DR24</f>
        <v>10.825981477170828</v>
      </c>
      <c r="DO23">
        <f ca="1">(Parameters!$B$135+Temperatures!$G23-Temperatures!$G$2)*'Pattern scaling'!DO23+Hosing!DS24</f>
        <v>0.76642051061711836</v>
      </c>
      <c r="DP23">
        <f ca="1">(Parameters!$B$135+Temperatures!$G23-Temperatures!$G$2)*'Pattern scaling'!DP23+Hosing!DT24</f>
        <v>24.799660990340385</v>
      </c>
      <c r="DQ23">
        <f ca="1">(Parameters!$B$135+Temperatures!$G23-Temperatures!$G$2)*'Pattern scaling'!DQ23+Hosing!DU24</f>
        <v>28.76299368696175</v>
      </c>
      <c r="DR23">
        <f ca="1">(Parameters!$B$135+Temperatures!$G23-Temperatures!$G$2)*'Pattern scaling'!DR23+Hosing!DV24</f>
        <v>26.302833280432367</v>
      </c>
      <c r="DS23">
        <f ca="1">(Parameters!$B$135+Temperatures!$G23-Temperatures!$G$2)*'Pattern scaling'!DS23+Hosing!DW24</f>
        <v>22.205308451155346</v>
      </c>
      <c r="DT23">
        <f ca="1">(Parameters!$B$135+Temperatures!$G23-Temperatures!$G$2)*'Pattern scaling'!DT23+Hosing!DX24</f>
        <v>23.326635395010314</v>
      </c>
      <c r="DU23">
        <f ca="1">(Parameters!$B$135+Temperatures!$G23-Temperatures!$G$2)*'Pattern scaling'!DU23+Hosing!DY24</f>
        <v>27.07780305388636</v>
      </c>
      <c r="DV23">
        <f ca="1">(Parameters!$B$135+Temperatures!$G23-Temperatures!$G$2)*'Pattern scaling'!DV23+Hosing!DZ24</f>
        <v>22.888116438759607</v>
      </c>
      <c r="DW23">
        <f ca="1">(Parameters!$B$135+Temperatures!$G23-Temperatures!$G$2)*'Pattern scaling'!DW23+Hosing!EA24</f>
        <v>21.472447096176445</v>
      </c>
      <c r="DX23">
        <f ca="1">(Parameters!$B$135+Temperatures!$G23-Temperatures!$G$2)*'Pattern scaling'!DX23+Hosing!EB24</f>
        <v>29.368616386795225</v>
      </c>
      <c r="DY23">
        <f ca="1">(Parameters!$B$135+Temperatures!$G23-Temperatures!$G$2)*'Pattern scaling'!DY23+Hosing!EC24</f>
        <v>27.39470595280681</v>
      </c>
      <c r="DZ23">
        <f ca="1">(Parameters!$B$135+Temperatures!$G23-Temperatures!$G$2)*'Pattern scaling'!DZ23+Hosing!ED24</f>
        <v>25.6684947422142</v>
      </c>
      <c r="EA23">
        <f ca="1">(Parameters!$B$135+Temperatures!$G23-Temperatures!$G$2)*'Pattern scaling'!EA23+Hosing!EE24</f>
        <v>10.574263717639173</v>
      </c>
      <c r="EB23">
        <f ca="1">(Parameters!$B$135+Temperatures!$G23-Temperatures!$G$2)*'Pattern scaling'!EB23+Hosing!EF24</f>
        <v>5.0340567670533849</v>
      </c>
      <c r="EC23">
        <f ca="1">(Parameters!$B$135+Temperatures!$G23-Temperatures!$G$2)*'Pattern scaling'!EC23+Hosing!EG24</f>
        <v>20.713984014883753</v>
      </c>
      <c r="ED23">
        <f ca="1">(Parameters!$B$135+Temperatures!$G23-Temperatures!$G$2)*'Pattern scaling'!ED23+Hosing!EH24</f>
        <v>26.789280686460888</v>
      </c>
      <c r="EE23">
        <f ca="1">(Parameters!$B$135+Temperatures!$G23-Temperatures!$G$2)*'Pattern scaling'!EE23+Hosing!EI24</f>
        <v>12.794824586760663</v>
      </c>
      <c r="EF23">
        <f ca="1">(Parameters!$B$135+Temperatures!$G23-Temperatures!$G$2)*'Pattern scaling'!EF23+Hosing!EJ24</f>
        <v>26.126356714450807</v>
      </c>
      <c r="EG23">
        <f ca="1">(Parameters!$B$135+Temperatures!$G23-Temperatures!$G$2)*'Pattern scaling'!EG23+Hosing!EK24</f>
        <v>24.346078013386492</v>
      </c>
      <c r="EH23">
        <f ca="1">(Parameters!$B$135+Temperatures!$G23-Temperatures!$G$2)*'Pattern scaling'!EH23+Hosing!EL24</f>
        <v>25.917984831724823</v>
      </c>
      <c r="EI23">
        <f ca="1">(Parameters!$B$135+Temperatures!$G23-Temperatures!$G$2)*'Pattern scaling'!EI23+Hosing!EM24</f>
        <v>18.924511675933012</v>
      </c>
      <c r="EJ23">
        <f ca="1">(Parameters!$B$135+Temperatures!$G23-Temperatures!$G$2)*'Pattern scaling'!EJ23+Hosing!EN24</f>
        <v>26.043127869698043</v>
      </c>
      <c r="EK23">
        <f ca="1">(Parameters!$B$135+Temperatures!$G23-Temperatures!$G$2)*'Pattern scaling'!EK23+Hosing!EO24</f>
        <v>27.491327598287523</v>
      </c>
      <c r="EL23">
        <f ca="1">(Parameters!$B$135+Temperatures!$G23-Temperatures!$G$2)*'Pattern scaling'!EL23+Hosing!EP24</f>
        <v>24.051653762537118</v>
      </c>
      <c r="EM23">
        <f ca="1">(Parameters!$B$135+Temperatures!$G23-Temperatures!$G$2)*'Pattern scaling'!EM23+Hosing!EQ24</f>
        <v>9.4438339044679402</v>
      </c>
      <c r="EN23">
        <f ca="1">(Parameters!$B$135+Temperatures!$G23-Temperatures!$G$2)*'Pattern scaling'!EN23+Hosing!ER24</f>
        <v>25.058731453611792</v>
      </c>
      <c r="EO23">
        <f ca="1">(Parameters!$B$135+Temperatures!$G23-Temperatures!$G$2)*'Pattern scaling'!EO23+Hosing!ES24</f>
        <v>9.6646440810976344</v>
      </c>
      <c r="EP23">
        <f ca="1">(Parameters!$B$135+Temperatures!$G23-Temperatures!$G$2)*'Pattern scaling'!EP23+Hosing!ET24</f>
        <v>15.703516654350596</v>
      </c>
      <c r="EQ23">
        <f ca="1">(Parameters!$B$135+Temperatures!$G23-Temperatures!$G$2)*'Pattern scaling'!EQ23+Hosing!EU24</f>
        <v>23.990666993160964</v>
      </c>
      <c r="ER23">
        <f ca="1">(Parameters!$B$135+Temperatures!$G23-Temperatures!$G$2)*'Pattern scaling'!ER23+Hosing!EV24</f>
        <v>20.67586906519934</v>
      </c>
      <c r="ES23">
        <f ca="1">(Parameters!$B$135+Temperatures!$G23-Temperatures!$G$2)*'Pattern scaling'!ES23+Hosing!EW24</f>
        <v>28.251009105400762</v>
      </c>
      <c r="ET23">
        <f ca="1">(Parameters!$B$135+Temperatures!$G23-Temperatures!$G$2)*'Pattern scaling'!ET23+Hosing!EX24</f>
        <v>16.375329452259859</v>
      </c>
      <c r="EU23">
        <f ca="1">(Parameters!$B$135+Temperatures!$G23-Temperatures!$G$2)*'Pattern scaling'!EU23+Hosing!EY24</f>
        <v>10.97562269850156</v>
      </c>
      <c r="EV23">
        <f ca="1">(Parameters!$B$135+Temperatures!$G23-Temperatures!$G$2)*'Pattern scaling'!EV23+Hosing!EZ24</f>
        <v>5.9228181816596059</v>
      </c>
      <c r="EW23">
        <f ca="1">(Parameters!$B$135+Temperatures!$G23-Temperatures!$G$2)*'Pattern scaling'!EW23+Hosing!FA24</f>
        <v>19.962590225950315</v>
      </c>
      <c r="EX23">
        <f ca="1">(Parameters!$B$135+Temperatures!$G23-Temperatures!$G$2)*'Pattern scaling'!EX23+Hosing!FB24</f>
        <v>26.355515703956332</v>
      </c>
      <c r="EY23">
        <f ca="1">(Parameters!$B$135+Temperatures!$G23-Temperatures!$G$2)*'Pattern scaling'!EY23+Hosing!FC24</f>
        <v>29.537168737339403</v>
      </c>
      <c r="EZ23">
        <f ca="1">(Parameters!$B$135+Temperatures!$G23-Temperatures!$G$2)*'Pattern scaling'!EZ23+Hosing!FD24</f>
        <v>27.196588872067498</v>
      </c>
      <c r="FA23">
        <f ca="1">(Parameters!$B$135+Temperatures!$G23-Temperatures!$G$2)*'Pattern scaling'!FA23+Hosing!FE24</f>
        <v>24.856586582178785</v>
      </c>
      <c r="FB23">
        <f ca="1">(Parameters!$B$135+Temperatures!$G23-Temperatures!$G$2)*'Pattern scaling'!FB23+Hosing!FF24</f>
        <v>26.071509665223168</v>
      </c>
      <c r="FC23">
        <f ca="1">(Parameters!$B$135+Temperatures!$G23-Temperatures!$G$2)*'Pattern scaling'!FC23+Hosing!FG24</f>
        <v>24.97579995961744</v>
      </c>
      <c r="FD23">
        <f ca="1">(Parameters!$B$135+Temperatures!$G23-Temperatures!$G$2)*'Pattern scaling'!FD23+Hosing!FH24</f>
        <v>12.047545771348355</v>
      </c>
      <c r="FE23">
        <f ca="1">(Parameters!$B$135+Temperatures!$G23-Temperatures!$G$2)*'Pattern scaling'!FE23+Hosing!FI24</f>
        <v>27.349041197106775</v>
      </c>
      <c r="FF23">
        <f ca="1">(Parameters!$B$135+Temperatures!$G23-Temperatures!$G$2)*'Pattern scaling'!FF23+Hosing!FJ24</f>
        <v>12.426592223149935</v>
      </c>
      <c r="FG23">
        <f ca="1">(Parameters!$B$135+Temperatures!$G23-Temperatures!$G$2)*'Pattern scaling'!FG23+Hosing!FK24</f>
        <v>28.430858331790354</v>
      </c>
      <c r="FH23">
        <f ca="1">(Parameters!$B$135+Temperatures!$G23-Temperatures!$G$2)*'Pattern scaling'!FH23+Hosing!FL24</f>
        <v>21.444243954942252</v>
      </c>
      <c r="FI23">
        <f ca="1">(Parameters!$B$135+Temperatures!$G23-Temperatures!$G$2)*'Pattern scaling'!FI23+Hosing!FM24</f>
        <v>27.450816573549645</v>
      </c>
      <c r="FJ23">
        <f ca="1">(Parameters!$B$135+Temperatures!$G23-Temperatures!$G$2)*'Pattern scaling'!FJ23+Hosing!FN24</f>
        <v>9.258103023094824</v>
      </c>
      <c r="FK23">
        <f ca="1">(Parameters!$B$135+Temperatures!$G23-Temperatures!$G$2)*'Pattern scaling'!FK23+Hosing!FO24</f>
        <v>10.464477091999488</v>
      </c>
      <c r="FL23">
        <f ca="1">(Parameters!$B$135+Temperatures!$G23-Temperatures!$G$2)*'Pattern scaling'!FL23+Hosing!FP24</f>
        <v>6.8983899397617598</v>
      </c>
      <c r="FM23">
        <f ca="1">(Parameters!$B$135+Temperatures!$G23-Temperatures!$G$2)*'Pattern scaling'!FM23+Hosing!FQ24</f>
        <v>18.908820143883403</v>
      </c>
      <c r="FN23">
        <f ca="1">(Parameters!$B$135+Temperatures!$G23-Temperatures!$G$2)*'Pattern scaling'!FN23+Hosing!FR24</f>
        <v>28.839724207399883</v>
      </c>
      <c r="FO23">
        <f ca="1">(Parameters!$B$135+Temperatures!$G23-Temperatures!$G$2)*'Pattern scaling'!FO23+Hosing!FS24</f>
        <v>27.358008974639727</v>
      </c>
      <c r="FP23">
        <f ca="1">(Parameters!$B$135+Temperatures!$G23-Temperatures!$G$2)*'Pattern scaling'!FP23+Hosing!FT24</f>
        <v>27.795536295625002</v>
      </c>
      <c r="FQ23">
        <f ca="1">(Parameters!$B$135+Temperatures!$G23-Temperatures!$G$2)*'Pattern scaling'!FQ23+Hosing!FU24</f>
        <v>12.635518312591314</v>
      </c>
      <c r="FR23">
        <f ca="1">(Parameters!$B$135+Temperatures!$G23-Temperatures!$G$2)*'Pattern scaling'!FR23+Hosing!FV24</f>
        <v>16.695005898357916</v>
      </c>
      <c r="FS23">
        <f ca="1">(Parameters!$B$135+Temperatures!$G23-Temperatures!$G$2)*'Pattern scaling'!FS23+Hosing!FW24</f>
        <v>24.58030804656428</v>
      </c>
      <c r="FT23">
        <f ca="1">(Parameters!$B$135+Temperatures!$G23-Temperatures!$G$2)*'Pattern scaling'!FT23+Hosing!FX24</f>
        <v>22.108812524686336</v>
      </c>
      <c r="FU23">
        <f ca="1">(Parameters!$B$135+Temperatures!$G23-Temperatures!$G$2)*'Pattern scaling'!FU23+Hosing!FY24</f>
        <v>26.938490148428411</v>
      </c>
      <c r="FV23">
        <f ca="1">(Parameters!$B$135+Temperatures!$G23-Temperatures!$G$2)*'Pattern scaling'!FV23+Hosing!FZ24</f>
        <v>19.137614689730039</v>
      </c>
      <c r="FW23">
        <f ca="1">(Parameters!$B$135+Temperatures!$G23-Temperatures!$G$2)*'Pattern scaling'!FW23+Hosing!GA24</f>
        <v>14.163960269234314</v>
      </c>
      <c r="FX23">
        <f ca="1">(Parameters!$B$135+Temperatures!$G23-Temperatures!$G$2)*'Pattern scaling'!FX23+Hosing!GB24</f>
        <v>25.004495675029883</v>
      </c>
      <c r="FY23">
        <f ca="1">(Parameters!$B$135+Temperatures!$G23-Temperatures!$G$2)*'Pattern scaling'!FY23+Hosing!GC24</f>
        <v>20.765421592333201</v>
      </c>
      <c r="FZ23">
        <f ca="1">(Parameters!$B$135+Temperatures!$G23-Temperatures!$G$2)*'Pattern scaling'!FZ23+Hosing!GD24</f>
        <v>23.713285031917444</v>
      </c>
      <c r="GA23">
        <f ca="1">(Parameters!$B$135+Temperatures!$G23-Temperatures!$G$2)*'Pattern scaling'!GA23+Hosing!GE24</f>
        <v>23.588252330806974</v>
      </c>
      <c r="GB23">
        <f ca="1">(Parameters!$B$135+Temperatures!$G23-Temperatures!$G$2)*'Pattern scaling'!GB23+Hosing!GF24</f>
        <v>9.9502966651925355</v>
      </c>
      <c r="GC23">
        <f ca="1">(Parameters!$B$135+Temperatures!$G23-Temperatures!$G$2)*'Pattern scaling'!GC23+Hosing!GG24</f>
        <v>18.052023432250913</v>
      </c>
      <c r="GD23">
        <f ca="1">(Parameters!$B$135+Temperatures!$G23-Temperatures!$G$2)*'Pattern scaling'!GD23+Hosing!GH24</f>
        <v>15.161606770263271</v>
      </c>
      <c r="GE23">
        <f ca="1">(Parameters!$B$135+Temperatures!$G23-Temperatures!$G$2)*'Pattern scaling'!GE23+Hosing!GI24</f>
        <v>14.673396539878624</v>
      </c>
      <c r="GF23">
        <f ca="1">(Parameters!$B$135+Temperatures!$G23-Temperatures!$G$2)*'Pattern scaling'!GF23+Hosing!GJ24</f>
        <v>25.564398494867</v>
      </c>
      <c r="GG23">
        <f ca="1">(Parameters!$B$135+Temperatures!$G23-Temperatures!$G$2)*'Pattern scaling'!GG23+Hosing!GK24</f>
        <v>26.210565647369201</v>
      </c>
      <c r="GH23">
        <f ca="1">(Parameters!$B$135+Temperatures!$G23-Temperatures!$G$2)*'Pattern scaling'!GH23+Hosing!GL24</f>
        <v>23.404750192991749</v>
      </c>
      <c r="GI23">
        <f ca="1">(Parameters!$B$135+Temperatures!$G23-Temperatures!$G$2)*'Pattern scaling'!GI23+Hosing!GM24</f>
        <v>25.756193297115264</v>
      </c>
      <c r="GJ23">
        <f ca="1">(Parameters!$B$135+Temperatures!$G23-Temperatures!$G$2)*'Pattern scaling'!GJ23+Hosing!GN24</f>
        <v>21.415208597690718</v>
      </c>
      <c r="GK23">
        <f ca="1">(Parameters!$B$135+Temperatures!$G23-Temperatures!$G$2)*'Pattern scaling'!GK23+Hosing!GO24</f>
        <v>19.314885750210046</v>
      </c>
      <c r="GL23">
        <f ca="1">(Parameters!$B$135+Temperatures!$G23-Temperatures!$G$2)*'Pattern scaling'!GL23+Hosing!GP24</f>
        <v>23.19147309073265</v>
      </c>
      <c r="GM23">
        <f ca="1">(Parameters!$B$135+Temperatures!$G23-Temperatures!$G$2)*'Pattern scaling'!GM23+Hosing!GQ24</f>
        <v>22.072299830206102</v>
      </c>
    </row>
    <row r="24" spans="1:195" x14ac:dyDescent="0.25">
      <c r="A24" s="15">
        <v>2032</v>
      </c>
      <c r="B24">
        <f ca="1">(Parameters!$B$135+Temperatures!$G24-Temperatures!$G$2)*'Pattern scaling'!B24+Hosing!F25</f>
        <v>14.044481503994012</v>
      </c>
      <c r="C24">
        <f ca="1">(Parameters!$B$135+Temperatures!$G24-Temperatures!$G$2)*'Pattern scaling'!C24+Hosing!G25</f>
        <v>23.068580701526255</v>
      </c>
      <c r="D24">
        <f ca="1">(Parameters!$B$135+Temperatures!$G24-Temperatures!$G$2)*'Pattern scaling'!D24+Hosing!H25</f>
        <v>13.462931558777431</v>
      </c>
      <c r="E24">
        <f ca="1">(Parameters!$B$135+Temperatures!$G24-Temperatures!$G$2)*'Pattern scaling'!E24+Hosing!I25</f>
        <v>5.6487804620996878</v>
      </c>
      <c r="F24">
        <f ca="1">(Parameters!$B$135+Temperatures!$G24-Temperatures!$G$2)*'Pattern scaling'!F24+Hosing!J25</f>
        <v>27.75152412277777</v>
      </c>
      <c r="G24">
        <f ca="1">(Parameters!$B$135+Temperatures!$G24-Temperatures!$G$2)*'Pattern scaling'!G24+Hosing!K25</f>
        <v>18.346319517075546</v>
      </c>
      <c r="H24">
        <f ca="1">(Parameters!$B$135+Temperatures!$G24-Temperatures!$G$2)*'Pattern scaling'!H24+Hosing!L25</f>
        <v>9.8509543098524137</v>
      </c>
      <c r="I24">
        <f ca="1">(Parameters!$B$135+Temperatures!$G24-Temperatures!$G$2)*'Pattern scaling'!I24+Hosing!M25</f>
        <v>26.855836737634643</v>
      </c>
      <c r="J24">
        <f ca="1">(Parameters!$B$135+Temperatures!$G24-Temperatures!$G$2)*'Pattern scaling'!J24+Hosing!N25</f>
        <v>17.840625533783779</v>
      </c>
      <c r="K24">
        <f ca="1">(Parameters!$B$135+Temperatures!$G24-Temperatures!$G$2)*'Pattern scaling'!K24+Hosing!O25</f>
        <v>9.1400299803313949</v>
      </c>
      <c r="L24">
        <f ca="1">(Parameters!$B$135+Temperatures!$G24-Temperatures!$G$2)*'Pattern scaling'!L24+Hosing!P25</f>
        <v>14.823469984794928</v>
      </c>
      <c r="M24">
        <f ca="1">(Parameters!$B$135+Temperatures!$G24-Temperatures!$G$2)*'Pattern scaling'!M24+Hosing!Q25</f>
        <v>21.817888510500239</v>
      </c>
      <c r="N24">
        <f ca="1">(Parameters!$B$135+Temperatures!$G24-Temperatures!$G$2)*'Pattern scaling'!N24+Hosing!R25</f>
        <v>10.86755754515362</v>
      </c>
      <c r="O24">
        <f ca="1">(Parameters!$B$135+Temperatures!$G24-Temperatures!$G$2)*'Pattern scaling'!O24+Hosing!S25</f>
        <v>27.915573294312441</v>
      </c>
      <c r="P24">
        <f ca="1">(Parameters!$B$135+Temperatures!$G24-Temperatures!$G$2)*'Pattern scaling'!P24+Hosing!T25</f>
        <v>28.773460156110886</v>
      </c>
      <c r="Q24">
        <f ca="1">(Parameters!$B$135+Temperatures!$G24-Temperatures!$G$2)*'Pattern scaling'!Q24+Hosing!U25</f>
        <v>26.107330441823585</v>
      </c>
      <c r="R24">
        <f ca="1">(Parameters!$B$135+Temperatures!$G24-Temperatures!$G$2)*'Pattern scaling'!R24+Hosing!V25</f>
        <v>12.119635170235162</v>
      </c>
      <c r="S24">
        <f ca="1">(Parameters!$B$135+Temperatures!$G24-Temperatures!$G$2)*'Pattern scaling'!S24+Hosing!W25</f>
        <v>28.319387938212238</v>
      </c>
      <c r="T24">
        <f ca="1">(Parameters!$B$135+Temperatures!$G24-Temperatures!$G$2)*'Pattern scaling'!T24+Hosing!X25</f>
        <v>25.531594292773743</v>
      </c>
      <c r="U24">
        <f ca="1">(Parameters!$B$135+Temperatures!$G24-Temperatures!$G$2)*'Pattern scaling'!U24+Hosing!Y25</f>
        <v>10.828524413784042</v>
      </c>
      <c r="V24">
        <f ca="1">(Parameters!$B$135+Temperatures!$G24-Temperatures!$G$2)*'Pattern scaling'!V24+Hosing!Z25</f>
        <v>8.1278986855721111</v>
      </c>
      <c r="W24">
        <f ca="1">(Parameters!$B$135+Temperatures!$G24-Temperatures!$G$2)*'Pattern scaling'!W24+Hosing!AA25</f>
        <v>25.984104288632697</v>
      </c>
      <c r="X24">
        <f ca="1">(Parameters!$B$135+Temperatures!$G24-Temperatures!$G$2)*'Pattern scaling'!X24+Hosing!AB25</f>
        <v>23.550363493532995</v>
      </c>
      <c r="Y24">
        <f ca="1">(Parameters!$B$135+Temperatures!$G24-Temperatures!$G$2)*'Pattern scaling'!Y24+Hosing!AC25</f>
        <v>17.589060261473364</v>
      </c>
      <c r="Z24">
        <f ca="1">(Parameters!$B$135+Temperatures!$G24-Temperatures!$G$2)*'Pattern scaling'!Z24+Hosing!AD25</f>
        <v>24.079494953181491</v>
      </c>
      <c r="AA24">
        <f ca="1">(Parameters!$B$135+Temperatures!$G24-Temperatures!$G$2)*'Pattern scaling'!AA24+Hosing!AE25</f>
        <v>26.846291159015497</v>
      </c>
      <c r="AB24">
        <f ca="1">(Parameters!$B$135+Temperatures!$G24-Temperatures!$G$2)*'Pattern scaling'!AB24+Hosing!AF25</f>
        <v>27.612548582446674</v>
      </c>
      <c r="AC24">
        <f ca="1">(Parameters!$B$135+Temperatures!$G24-Temperatures!$G$2)*'Pattern scaling'!AC24+Hosing!AG25</f>
        <v>13.904888720605655</v>
      </c>
      <c r="AD24">
        <f ca="1">(Parameters!$B$135+Temperatures!$G24-Temperatures!$G$2)*'Pattern scaling'!AD24+Hosing!AH25</f>
        <v>23.23869972590947</v>
      </c>
      <c r="AE24">
        <f ca="1">(Parameters!$B$135+Temperatures!$G24-Temperatures!$G$2)*'Pattern scaling'!AE24+Hosing!AI25</f>
        <v>26.315797606236405</v>
      </c>
      <c r="AF24">
        <f ca="1">(Parameters!$B$135+Temperatures!$G24-Temperatures!$G$2)*'Pattern scaling'!AF24+Hosing!AJ25</f>
        <v>7.6478566714998619</v>
      </c>
      <c r="AG24">
        <f ca="1">(Parameters!$B$135+Temperatures!$G24-Temperatures!$G$2)*'Pattern scaling'!AG24+Hosing!AK25</f>
        <v>9.0109661860499184</v>
      </c>
      <c r="AH24">
        <f ca="1">(Parameters!$B$135+Temperatures!$G24-Temperatures!$G$2)*'Pattern scaling'!AH24+Hosing!AL25</f>
        <v>13.420937070199551</v>
      </c>
      <c r="AI24">
        <f ca="1">(Parameters!$B$135+Temperatures!$G24-Temperatures!$G$2)*'Pattern scaling'!AI24+Hosing!AM25</f>
        <v>15.919612842413104</v>
      </c>
      <c r="AJ24">
        <f ca="1">(Parameters!$B$135+Temperatures!$G24-Temperatures!$G$2)*'Pattern scaling'!AJ24+Hosing!AN25</f>
        <v>26.771734935912626</v>
      </c>
      <c r="AK24">
        <f ca="1">(Parameters!$B$135+Temperatures!$G24-Temperatures!$G$2)*'Pattern scaling'!AK24+Hosing!AO25</f>
        <v>25.771785575891222</v>
      </c>
      <c r="AL24">
        <f ca="1">(Parameters!$B$135+Temperatures!$G24-Temperatures!$G$2)*'Pattern scaling'!AL24+Hosing!AP25</f>
        <v>25.032437847586639</v>
      </c>
      <c r="AM24">
        <f ca="1">(Parameters!$B$135+Temperatures!$G24-Temperatures!$G$2)*'Pattern scaling'!AM24+Hosing!AQ25</f>
        <v>25.558058672800147</v>
      </c>
      <c r="AN24">
        <f ca="1">(Parameters!$B$135+Temperatures!$G24-Temperatures!$G$2)*'Pattern scaling'!AN24+Hosing!AR25</f>
        <v>21.392444201499487</v>
      </c>
      <c r="AO24">
        <f ca="1">(Parameters!$B$135+Temperatures!$G24-Temperatures!$G$2)*'Pattern scaling'!AO24+Hosing!AS25</f>
        <v>24.98602043647605</v>
      </c>
      <c r="AP24">
        <f ca="1">(Parameters!$B$135+Temperatures!$G24-Temperatures!$G$2)*'Pattern scaling'!AP24+Hosing!AT25</f>
        <v>21.704832579933569</v>
      </c>
      <c r="AQ24">
        <f ca="1">(Parameters!$B$135+Temperatures!$G24-Temperatures!$G$2)*'Pattern scaling'!AQ24+Hosing!AU25</f>
        <v>23.262158486398004</v>
      </c>
      <c r="AR24">
        <f ca="1">(Parameters!$B$135+Temperatures!$G24-Temperatures!$G$2)*'Pattern scaling'!AR24+Hosing!AV25</f>
        <v>26.169556670894103</v>
      </c>
      <c r="AS24">
        <f ca="1">(Parameters!$B$135+Temperatures!$G24-Temperatures!$G$2)*'Pattern scaling'!AS24+Hosing!AW25</f>
        <v>19.283621296620677</v>
      </c>
      <c r="AT24">
        <f ca="1">(Parameters!$B$135+Temperatures!$G24-Temperatures!$G$2)*'Pattern scaling'!AT24+Hosing!AX25</f>
        <v>9.3689104819685411</v>
      </c>
      <c r="AU24">
        <f ca="1">(Parameters!$B$135+Temperatures!$G24-Temperatures!$G$2)*'Pattern scaling'!AU24+Hosing!AY25</f>
        <v>10.167649569884709</v>
      </c>
      <c r="AV24">
        <f ca="1">(Parameters!$B$135+Temperatures!$G24-Temperatures!$G$2)*'Pattern scaling'!AV24+Hosing!AZ25</f>
        <v>29.621059200144838</v>
      </c>
      <c r="AW24">
        <f ca="1">(Parameters!$B$135+Temperatures!$G24-Temperatures!$G$2)*'Pattern scaling'!AW24+Hosing!BA25</f>
        <v>23.587351571271842</v>
      </c>
      <c r="AX24">
        <f ca="1">(Parameters!$B$135+Temperatures!$G24-Temperatures!$G$2)*'Pattern scaling'!AX24+Hosing!BB25</f>
        <v>9.1015482084224839</v>
      </c>
      <c r="AY24">
        <f ca="1">(Parameters!$B$135+Temperatures!$G24-Temperatures!$G$2)*'Pattern scaling'!AY24+Hosing!BC25</f>
        <v>25.54757881491134</v>
      </c>
      <c r="AZ24">
        <f ca="1">(Parameters!$B$135+Temperatures!$G24-Temperatures!$G$2)*'Pattern scaling'!AZ24+Hosing!BD25</f>
        <v>17.844657732442961</v>
      </c>
      <c r="BA24">
        <f ca="1">(Parameters!$B$135+Temperatures!$G24-Temperatures!$G$2)*'Pattern scaling'!BA24+Hosing!BE25</f>
        <v>21.466473306600562</v>
      </c>
      <c r="BB24">
        <f ca="1">(Parameters!$B$135+Temperatures!$G24-Temperatures!$G$2)*'Pattern scaling'!BB24+Hosing!BF25</f>
        <v>22.798553011808814</v>
      </c>
      <c r="BC24">
        <f ca="1">(Parameters!$B$135+Temperatures!$G24-Temperatures!$G$2)*'Pattern scaling'!BC24+Hosing!BG25</f>
        <v>23.482439388639332</v>
      </c>
      <c r="BD24">
        <f ca="1">(Parameters!$B$135+Temperatures!$G24-Temperatures!$G$2)*'Pattern scaling'!BD24+Hosing!BH25</f>
        <v>23.25417354204459</v>
      </c>
      <c r="BE24">
        <f ca="1">(Parameters!$B$135+Temperatures!$G24-Temperatures!$G$2)*'Pattern scaling'!BE24+Hosing!BI25</f>
        <v>15.256639074136475</v>
      </c>
      <c r="BF24">
        <f ca="1">(Parameters!$B$135+Temperatures!$G24-Temperatures!$G$2)*'Pattern scaling'!BF24+Hosing!BJ25</f>
        <v>6.9130433164487499</v>
      </c>
      <c r="BG24">
        <f ca="1">(Parameters!$B$135+Temperatures!$G24-Temperatures!$G$2)*'Pattern scaling'!BG24+Hosing!BK25</f>
        <v>20.511414291221406</v>
      </c>
      <c r="BH24">
        <f ca="1">(Parameters!$B$135+Temperatures!$G24-Temperatures!$G$2)*'Pattern scaling'!BH24+Hosing!BL25</f>
        <v>5.3701332052251312</v>
      </c>
      <c r="BI24">
        <f ca="1">(Parameters!$B$135+Temperatures!$G24-Temperatures!$G$2)*'Pattern scaling'!BI24+Hosing!BM25</f>
        <v>23.912623751051164</v>
      </c>
      <c r="BJ24">
        <f ca="1">(Parameters!$B$135+Temperatures!$G24-Temperatures!$G$2)*'Pattern scaling'!BJ24+Hosing!BN25</f>
        <v>12.06273883582346</v>
      </c>
      <c r="BK24">
        <f ca="1">(Parameters!$B$135+Temperatures!$G24-Temperatures!$G$2)*'Pattern scaling'!BK24+Hosing!BO25</f>
        <v>27.350127436456198</v>
      </c>
      <c r="BL24">
        <f ca="1">(Parameters!$B$135+Temperatures!$G24-Temperatures!$G$2)*'Pattern scaling'!BL24+Hosing!BP25</f>
        <v>26.07565479703257</v>
      </c>
      <c r="BM24">
        <f ca="1">(Parameters!$B$135+Temperatures!$G24-Temperatures!$G$2)*'Pattern scaling'!BM24+Hosing!BQ25</f>
        <v>10.019731681563583</v>
      </c>
      <c r="BN24">
        <f ca="1">(Parameters!$B$135+Temperatures!$G24-Temperatures!$G$2)*'Pattern scaling'!BN24+Hosing!BR25</f>
        <v>10.980949267420993</v>
      </c>
      <c r="BO24">
        <f ca="1">(Parameters!$B$135+Temperatures!$G24-Temperatures!$G$2)*'Pattern scaling'!BO24+Hosing!BS25</f>
        <v>27.458864201564015</v>
      </c>
      <c r="BP24">
        <f ca="1">(Parameters!$B$135+Temperatures!$G24-Temperatures!$G$2)*'Pattern scaling'!BP24+Hosing!BT25</f>
        <v>25.753373748160307</v>
      </c>
      <c r="BQ24">
        <f ca="1">(Parameters!$B$135+Temperatures!$G24-Temperatures!$G$2)*'Pattern scaling'!BQ24+Hosing!BU25</f>
        <v>24.867929352946145</v>
      </c>
      <c r="BR24">
        <f ca="1">(Parameters!$B$135+Temperatures!$G24-Temperatures!$G$2)*'Pattern scaling'!BR24+Hosing!BV25</f>
        <v>27.399981368056306</v>
      </c>
      <c r="BS24">
        <f ca="1">(Parameters!$B$135+Temperatures!$G24-Temperatures!$G$2)*'Pattern scaling'!BS24+Hosing!BW25</f>
        <v>27.303812219589044</v>
      </c>
      <c r="BT24">
        <f ca="1">(Parameters!$B$135+Temperatures!$G24-Temperatures!$G$2)*'Pattern scaling'!BT24+Hosing!BX25</f>
        <v>24.82656566038737</v>
      </c>
      <c r="BU24">
        <f ca="1">(Parameters!$B$135+Temperatures!$G24-Temperatures!$G$2)*'Pattern scaling'!BU24+Hosing!BY25</f>
        <v>16.123268486322857</v>
      </c>
      <c r="BV24">
        <f ca="1">(Parameters!$B$135+Temperatures!$G24-Temperatures!$G$2)*'Pattern scaling'!BV24+Hosing!BZ25</f>
        <v>26.506577116465646</v>
      </c>
      <c r="BW24">
        <f ca="1">(Parameters!$B$135+Temperatures!$G24-Temperatures!$G$2)*'Pattern scaling'!BW24+Hosing!CA25</f>
        <v>20.951461345716677</v>
      </c>
      <c r="BX24">
        <f ca="1">(Parameters!$B$135+Temperatures!$G24-Temperatures!$G$2)*'Pattern scaling'!BX24+Hosing!CB25</f>
        <v>26.544273452377826</v>
      </c>
      <c r="BY24">
        <f ca="1">(Parameters!$B$135+Temperatures!$G24-Temperatures!$G$2)*'Pattern scaling'!BY24+Hosing!CC25</f>
        <v>27.449734729379902</v>
      </c>
      <c r="BZ24">
        <f ca="1">(Parameters!$B$135+Temperatures!$G24-Temperatures!$G$2)*'Pattern scaling'!BZ24+Hosing!CD25</f>
        <v>23.483557757795705</v>
      </c>
      <c r="CA24">
        <f ca="1">(Parameters!$B$135+Temperatures!$G24-Temperatures!$G$2)*'Pattern scaling'!CA24+Hosing!CE25</f>
        <v>23.630437614295481</v>
      </c>
      <c r="CB24">
        <f ca="1">(Parameters!$B$135+Temperatures!$G24-Temperatures!$G$2)*'Pattern scaling'!CB24+Hosing!CF25</f>
        <v>12.354941335725263</v>
      </c>
      <c r="CC24">
        <f ca="1">(Parameters!$B$135+Temperatures!$G24-Temperatures!$G$2)*'Pattern scaling'!CC24+Hosing!CG25</f>
        <v>25.790353647073381</v>
      </c>
      <c r="CD24">
        <f ca="1">(Parameters!$B$135+Temperatures!$G24-Temperatures!$G$2)*'Pattern scaling'!CD24+Hosing!CH25</f>
        <v>11.591690932169296</v>
      </c>
      <c r="CE24">
        <f ca="1">(Parameters!$B$135+Temperatures!$G24-Temperatures!$G$2)*'Pattern scaling'!CE24+Hosing!CI25</f>
        <v>26.502836468674182</v>
      </c>
      <c r="CF24">
        <f ca="1">(Parameters!$B$135+Temperatures!$G24-Temperatures!$G$2)*'Pattern scaling'!CF24+Hosing!CJ25</f>
        <v>26.148083699726616</v>
      </c>
      <c r="CG24">
        <f ca="1">(Parameters!$B$135+Temperatures!$G24-Temperatures!$G$2)*'Pattern scaling'!CG24+Hosing!CK25</f>
        <v>9.9618814112788137</v>
      </c>
      <c r="CH24">
        <f ca="1">(Parameters!$B$135+Temperatures!$G24-Temperatures!$G$2)*'Pattern scaling'!CH24+Hosing!CL25</f>
        <v>16.769177489448872</v>
      </c>
      <c r="CI24">
        <f ca="1">(Parameters!$B$135+Temperatures!$G24-Temperatures!$G$2)*'Pattern scaling'!CI24+Hosing!CM25</f>
        <v>23.869847035073764</v>
      </c>
      <c r="CJ24">
        <f ca="1">(Parameters!$B$135+Temperatures!$G24-Temperatures!$G$2)*'Pattern scaling'!CJ24+Hosing!CN25</f>
        <v>4.1740655052761007</v>
      </c>
      <c r="CK24">
        <f ca="1">(Parameters!$B$135+Temperatures!$G24-Temperatures!$G$2)*'Pattern scaling'!CK24+Hosing!CO25</f>
        <v>21.062557007592634</v>
      </c>
      <c r="CL24">
        <f ca="1">(Parameters!$B$135+Temperatures!$G24-Temperatures!$G$2)*'Pattern scaling'!CL24+Hosing!CP25</f>
        <v>14.109047294494658</v>
      </c>
      <c r="CM24">
        <f ca="1">(Parameters!$B$135+Temperatures!$G24-Temperatures!$G$2)*'Pattern scaling'!CM24+Hosing!CQ25</f>
        <v>25.516239830343526</v>
      </c>
      <c r="CN24">
        <f ca="1">(Parameters!$B$135+Temperatures!$G24-Temperatures!$G$2)*'Pattern scaling'!CN24+Hosing!CR25</f>
        <v>19.78642328679069</v>
      </c>
      <c r="CO24">
        <f ca="1">(Parameters!$B$135+Temperatures!$G24-Temperatures!$G$2)*'Pattern scaling'!CO24+Hosing!CS25</f>
        <v>15.017273195930382</v>
      </c>
      <c r="CP24">
        <f ca="1">(Parameters!$B$135+Temperatures!$G24-Temperatures!$G$2)*'Pattern scaling'!CP24+Hosing!CT25</f>
        <v>8.4755168224604471</v>
      </c>
      <c r="CQ24">
        <f ca="1">(Parameters!$B$135+Temperatures!$G24-Temperatures!$G$2)*'Pattern scaling'!CQ24+Hosing!CU25</f>
        <v>21.909227924292257</v>
      </c>
      <c r="CR24">
        <f ca="1">(Parameters!$B$135+Temperatures!$G24-Temperatures!$G$2)*'Pattern scaling'!CR24+Hosing!CV25</f>
        <v>5.5394119770070276</v>
      </c>
      <c r="CS24">
        <f ca="1">(Parameters!$B$135+Temperatures!$G24-Temperatures!$G$2)*'Pattern scaling'!CS24+Hosing!CW25</f>
        <v>28.368335829805289</v>
      </c>
      <c r="CT24">
        <f ca="1">(Parameters!$B$135+Temperatures!$G24-Temperatures!$G$2)*'Pattern scaling'!CT24+Hosing!CX25</f>
        <v>25.795470335666888</v>
      </c>
      <c r="CU24">
        <f ca="1">(Parameters!$B$135+Temperatures!$G24-Temperatures!$G$2)*'Pattern scaling'!CU24+Hosing!CY25</f>
        <v>13.177934449951403</v>
      </c>
      <c r="CV24">
        <f ca="1">(Parameters!$B$135+Temperatures!$G24-Temperatures!$G$2)*'Pattern scaling'!CV24+Hosing!CZ25</f>
        <v>26.978515947364262</v>
      </c>
      <c r="CW24">
        <f ca="1">(Parameters!$B$135+Temperatures!$G24-Temperatures!$G$2)*'Pattern scaling'!CW24+Hosing!DA25</f>
        <v>25.060016300282555</v>
      </c>
      <c r="CX24">
        <f ca="1">(Parameters!$B$135+Temperatures!$G24-Temperatures!$G$2)*'Pattern scaling'!CX24+Hosing!DB25</f>
        <v>17.430757417930195</v>
      </c>
      <c r="CY24">
        <f ca="1">(Parameters!$B$135+Temperatures!$G24-Temperatures!$G$2)*'Pattern scaling'!CY24+Hosing!DC25</f>
        <v>25.535763293215552</v>
      </c>
      <c r="CZ24">
        <f ca="1">(Parameters!$B$135+Temperatures!$G24-Temperatures!$G$2)*'Pattern scaling'!CZ24+Hosing!DD25</f>
        <v>21.505796130812008</v>
      </c>
      <c r="DA24">
        <f ca="1">(Parameters!$B$135+Temperatures!$G24-Temperatures!$G$2)*'Pattern scaling'!DA24+Hosing!DE25</f>
        <v>6.5713015078529757</v>
      </c>
      <c r="DB24">
        <f ca="1">(Parameters!$B$135+Temperatures!$G24-Temperatures!$G$2)*'Pattern scaling'!DB24+Hosing!DF25</f>
        <v>26.43639920987102</v>
      </c>
      <c r="DC24">
        <f ca="1">(Parameters!$B$135+Temperatures!$G24-Temperatures!$G$2)*'Pattern scaling'!DC24+Hosing!DG25</f>
        <v>14.079915204276762</v>
      </c>
      <c r="DD24">
        <f ca="1">(Parameters!$B$135+Temperatures!$G24-Temperatures!$G$2)*'Pattern scaling'!DD24+Hosing!DH25</f>
        <v>8.068715656004569</v>
      </c>
      <c r="DE24">
        <f ca="1">(Parameters!$B$135+Temperatures!$G24-Temperatures!$G$2)*'Pattern scaling'!DE24+Hosing!DI25</f>
        <v>10.221134171059306</v>
      </c>
      <c r="DF24">
        <f ca="1">(Parameters!$B$135+Temperatures!$G24-Temperatures!$G$2)*'Pattern scaling'!DF24+Hosing!DJ25</f>
        <v>7.6066559313750437</v>
      </c>
      <c r="DG24">
        <f ca="1">(Parameters!$B$135+Temperatures!$G24-Temperatures!$G$2)*'Pattern scaling'!DG24+Hosing!DK25</f>
        <v>18.341614852591327</v>
      </c>
      <c r="DH24">
        <f ca="1">(Parameters!$B$135+Temperatures!$G24-Temperatures!$G$2)*'Pattern scaling'!DH24+Hosing!DL25</f>
        <v>11.340008329279213</v>
      </c>
      <c r="DI24">
        <f ca="1">(Parameters!$B$135+Temperatures!$G24-Temperatures!$G$2)*'Pattern scaling'!DI24+Hosing!DM25</f>
        <v>21.551822870443939</v>
      </c>
      <c r="DJ24">
        <f ca="1">(Parameters!$B$135+Temperatures!$G24-Temperatures!$G$2)*'Pattern scaling'!DJ24+Hosing!DN25</f>
        <v>20.581563483522864</v>
      </c>
      <c r="DK24">
        <f ca="1">(Parameters!$B$135+Temperatures!$G24-Temperatures!$G$2)*'Pattern scaling'!DK24+Hosing!DO25</f>
        <v>11.526144875097156</v>
      </c>
      <c r="DL24">
        <f ca="1">(Parameters!$B$135+Temperatures!$G24-Temperatures!$G$2)*'Pattern scaling'!DL24+Hosing!DP25</f>
        <v>28.610784866132985</v>
      </c>
      <c r="DM24">
        <f ca="1">(Parameters!$B$135+Temperatures!$G24-Temperatures!$G$2)*'Pattern scaling'!DM24+Hosing!DQ25</f>
        <v>26.317651882783039</v>
      </c>
      <c r="DN24">
        <f ca="1">(Parameters!$B$135+Temperatures!$G24-Temperatures!$G$2)*'Pattern scaling'!DN24+Hosing!DR25</f>
        <v>10.850625271620272</v>
      </c>
      <c r="DO24">
        <f ca="1">(Parameters!$B$135+Temperatures!$G24-Temperatures!$G$2)*'Pattern scaling'!DO24+Hosing!DS25</f>
        <v>0.78959882527282943</v>
      </c>
      <c r="DP24">
        <f ca="1">(Parameters!$B$135+Temperatures!$G24-Temperatures!$G$2)*'Pattern scaling'!DP24+Hosing!DT25</f>
        <v>24.827046409144589</v>
      </c>
      <c r="DQ24">
        <f ca="1">(Parameters!$B$135+Temperatures!$G24-Temperatures!$G$2)*'Pattern scaling'!DQ24+Hosing!DU25</f>
        <v>28.794570777630899</v>
      </c>
      <c r="DR24">
        <f ca="1">(Parameters!$B$135+Temperatures!$G24-Temperatures!$G$2)*'Pattern scaling'!DR24+Hosing!DV25</f>
        <v>26.326867679781028</v>
      </c>
      <c r="DS24">
        <f ca="1">(Parameters!$B$135+Temperatures!$G24-Temperatures!$G$2)*'Pattern scaling'!DS24+Hosing!DW25</f>
        <v>22.226557772588116</v>
      </c>
      <c r="DT24">
        <f ca="1">(Parameters!$B$135+Temperatures!$G24-Temperatures!$G$2)*'Pattern scaling'!DT24+Hosing!DX25</f>
        <v>23.355141934340455</v>
      </c>
      <c r="DU24">
        <f ca="1">(Parameters!$B$135+Temperatures!$G24-Temperatures!$G$2)*'Pattern scaling'!DU24+Hosing!DY25</f>
        <v>27.104033482543379</v>
      </c>
      <c r="DV24">
        <f ca="1">(Parameters!$B$135+Temperatures!$G24-Temperatures!$G$2)*'Pattern scaling'!DV24+Hosing!DZ25</f>
        <v>22.919719989497711</v>
      </c>
      <c r="DW24">
        <f ca="1">(Parameters!$B$135+Temperatures!$G24-Temperatures!$G$2)*'Pattern scaling'!DW24+Hosing!EA25</f>
        <v>21.493880477502682</v>
      </c>
      <c r="DX24">
        <f ca="1">(Parameters!$B$135+Temperatures!$G24-Temperatures!$G$2)*'Pattern scaling'!DX24+Hosing!EB25</f>
        <v>29.400935953681728</v>
      </c>
      <c r="DY24">
        <f ca="1">(Parameters!$B$135+Temperatures!$G24-Temperatures!$G$2)*'Pattern scaling'!DY24+Hosing!EC25</f>
        <v>27.423778393085282</v>
      </c>
      <c r="DZ24">
        <f ca="1">(Parameters!$B$135+Temperatures!$G24-Temperatures!$G$2)*'Pattern scaling'!DZ24+Hosing!ED25</f>
        <v>25.695678175744852</v>
      </c>
      <c r="EA24">
        <f ca="1">(Parameters!$B$135+Temperatures!$G24-Temperatures!$G$2)*'Pattern scaling'!EA24+Hosing!EE25</f>
        <v>10.594487934542824</v>
      </c>
      <c r="EB24">
        <f ca="1">(Parameters!$B$135+Temperatures!$G24-Temperatures!$G$2)*'Pattern scaling'!EB24+Hosing!EF25</f>
        <v>5.0554001684555763</v>
      </c>
      <c r="EC24">
        <f ca="1">(Parameters!$B$135+Temperatures!$G24-Temperatures!$G$2)*'Pattern scaling'!EC24+Hosing!EG25</f>
        <v>20.743082832415908</v>
      </c>
      <c r="ED24">
        <f ca="1">(Parameters!$B$135+Temperatures!$G24-Temperatures!$G$2)*'Pattern scaling'!ED24+Hosing!EH25</f>
        <v>26.81534258976901</v>
      </c>
      <c r="EE24">
        <f ca="1">(Parameters!$B$135+Temperatures!$G24-Temperatures!$G$2)*'Pattern scaling'!EE24+Hosing!EI25</f>
        <v>12.812652260858298</v>
      </c>
      <c r="EF24">
        <f ca="1">(Parameters!$B$135+Temperatures!$G24-Temperatures!$G$2)*'Pattern scaling'!EF24+Hosing!EJ25</f>
        <v>26.156432997835179</v>
      </c>
      <c r="EG24">
        <f ca="1">(Parameters!$B$135+Temperatures!$G24-Temperatures!$G$2)*'Pattern scaling'!EG24+Hosing!EK25</f>
        <v>24.378899502053205</v>
      </c>
      <c r="EH24">
        <f ca="1">(Parameters!$B$135+Temperatures!$G24-Temperatures!$G$2)*'Pattern scaling'!EH24+Hosing!EL25</f>
        <v>25.943890947881968</v>
      </c>
      <c r="EI24">
        <f ca="1">(Parameters!$B$135+Temperatures!$G24-Temperatures!$G$2)*'Pattern scaling'!EI24+Hosing!EM25</f>
        <v>18.950749193730598</v>
      </c>
      <c r="EJ24">
        <f ca="1">(Parameters!$B$135+Temperatures!$G24-Temperatures!$G$2)*'Pattern scaling'!EJ24+Hosing!EN25</f>
        <v>26.068097684111791</v>
      </c>
      <c r="EK24">
        <f ca="1">(Parameters!$B$135+Temperatures!$G24-Temperatures!$G$2)*'Pattern scaling'!EK24+Hosing!EO25</f>
        <v>27.515927916959097</v>
      </c>
      <c r="EL24">
        <f ca="1">(Parameters!$B$135+Temperatures!$G24-Temperatures!$G$2)*'Pattern scaling'!EL24+Hosing!EP25</f>
        <v>24.075907900944294</v>
      </c>
      <c r="EM24">
        <f ca="1">(Parameters!$B$135+Temperatures!$G24-Temperatures!$G$2)*'Pattern scaling'!EM24+Hosing!EQ25</f>
        <v>9.4676177823850818</v>
      </c>
      <c r="EN24">
        <f ca="1">(Parameters!$B$135+Temperatures!$G24-Temperatures!$G$2)*'Pattern scaling'!EN24+Hosing!ER25</f>
        <v>25.08216423781781</v>
      </c>
      <c r="EO24">
        <f ca="1">(Parameters!$B$135+Temperatures!$G24-Temperatures!$G$2)*'Pattern scaling'!EO24+Hosing!ES25</f>
        <v>9.6898196933368723</v>
      </c>
      <c r="EP24">
        <f ca="1">(Parameters!$B$135+Temperatures!$G24-Temperatures!$G$2)*'Pattern scaling'!EP24+Hosing!ET25</f>
        <v>15.726260508359342</v>
      </c>
      <c r="EQ24">
        <f ca="1">(Parameters!$B$135+Temperatures!$G24-Temperatures!$G$2)*'Pattern scaling'!EQ24+Hosing!EU25</f>
        <v>24.021228385073528</v>
      </c>
      <c r="ER24">
        <f ca="1">(Parameters!$B$135+Temperatures!$G24-Temperatures!$G$2)*'Pattern scaling'!ER24+Hosing!EV25</f>
        <v>20.703900765341469</v>
      </c>
      <c r="ES24">
        <f ca="1">(Parameters!$B$135+Temperatures!$G24-Temperatures!$G$2)*'Pattern scaling'!ES24+Hosing!EW25</f>
        <v>28.283880958214713</v>
      </c>
      <c r="ET24">
        <f ca="1">(Parameters!$B$135+Temperatures!$G24-Temperatures!$G$2)*'Pattern scaling'!ET24+Hosing!EX25</f>
        <v>16.394128428242016</v>
      </c>
      <c r="EU24">
        <f ca="1">(Parameters!$B$135+Temperatures!$G24-Temperatures!$G$2)*'Pattern scaling'!EU24+Hosing!EY25</f>
        <v>11.001443311092586</v>
      </c>
      <c r="EV24">
        <f ca="1">(Parameters!$B$135+Temperatures!$G24-Temperatures!$G$2)*'Pattern scaling'!EV24+Hosing!EZ25</f>
        <v>5.9499781488869408</v>
      </c>
      <c r="EW24">
        <f ca="1">(Parameters!$B$135+Temperatures!$G24-Temperatures!$G$2)*'Pattern scaling'!EW24+Hosing!FA25</f>
        <v>19.988901770876641</v>
      </c>
      <c r="EX24">
        <f ca="1">(Parameters!$B$135+Temperatures!$G24-Temperatures!$G$2)*'Pattern scaling'!EX24+Hosing!FB25</f>
        <v>26.389009185627081</v>
      </c>
      <c r="EY24">
        <f ca="1">(Parameters!$B$135+Temperatures!$G24-Temperatures!$G$2)*'Pattern scaling'!EY24+Hosing!FC25</f>
        <v>29.569485378342804</v>
      </c>
      <c r="EZ24">
        <f ca="1">(Parameters!$B$135+Temperatures!$G24-Temperatures!$G$2)*'Pattern scaling'!EZ24+Hosing!FD25</f>
        <v>27.224643674285172</v>
      </c>
      <c r="FA24">
        <f ca="1">(Parameters!$B$135+Temperatures!$G24-Temperatures!$G$2)*'Pattern scaling'!FA24+Hosing!FE25</f>
        <v>24.879398574195864</v>
      </c>
      <c r="FB24">
        <f ca="1">(Parameters!$B$135+Temperatures!$G24-Temperatures!$G$2)*'Pattern scaling'!FB24+Hosing!FF25</f>
        <v>26.09888548981337</v>
      </c>
      <c r="FC24">
        <f ca="1">(Parameters!$B$135+Temperatures!$G24-Temperatures!$G$2)*'Pattern scaling'!FC24+Hosing!FG25</f>
        <v>25.003104258839759</v>
      </c>
      <c r="FD24">
        <f ca="1">(Parameters!$B$135+Temperatures!$G24-Temperatures!$G$2)*'Pattern scaling'!FD24+Hosing!FH25</f>
        <v>12.072483159433537</v>
      </c>
      <c r="FE24">
        <f ca="1">(Parameters!$B$135+Temperatures!$G24-Temperatures!$G$2)*'Pattern scaling'!FE24+Hosing!FI25</f>
        <v>27.376222926955826</v>
      </c>
      <c r="FF24">
        <f ca="1">(Parameters!$B$135+Temperatures!$G24-Temperatures!$G$2)*'Pattern scaling'!FF24+Hosing!FJ25</f>
        <v>12.453048266022913</v>
      </c>
      <c r="FG24">
        <f ca="1">(Parameters!$B$135+Temperatures!$G24-Temperatures!$G$2)*'Pattern scaling'!FG24+Hosing!FK25</f>
        <v>28.461118009531798</v>
      </c>
      <c r="FH24">
        <f ca="1">(Parameters!$B$135+Temperatures!$G24-Temperatures!$G$2)*'Pattern scaling'!FH24+Hosing!FL25</f>
        <v>21.467153323937225</v>
      </c>
      <c r="FI24">
        <f ca="1">(Parameters!$B$135+Temperatures!$G24-Temperatures!$G$2)*'Pattern scaling'!FI24+Hosing!FM25</f>
        <v>27.477998862834987</v>
      </c>
      <c r="FJ24">
        <f ca="1">(Parameters!$B$135+Temperatures!$G24-Temperatures!$G$2)*'Pattern scaling'!FJ24+Hosing!FN25</f>
        <v>9.2822986605244111</v>
      </c>
      <c r="FK24">
        <f ca="1">(Parameters!$B$135+Temperatures!$G24-Temperatures!$G$2)*'Pattern scaling'!FK24+Hosing!FO25</f>
        <v>10.489150643221027</v>
      </c>
      <c r="FL24">
        <f ca="1">(Parameters!$B$135+Temperatures!$G24-Temperatures!$G$2)*'Pattern scaling'!FL24+Hosing!FP25</f>
        <v>6.9214557342894469</v>
      </c>
      <c r="FM24">
        <f ca="1">(Parameters!$B$135+Temperatures!$G24-Temperatures!$G$2)*'Pattern scaling'!FM24+Hosing!FQ25</f>
        <v>18.937806378360044</v>
      </c>
      <c r="FN24">
        <f ca="1">(Parameters!$B$135+Temperatures!$G24-Temperatures!$G$2)*'Pattern scaling'!FN24+Hosing!FR25</f>
        <v>28.870812466150607</v>
      </c>
      <c r="FO24">
        <f ca="1">(Parameters!$B$135+Temperatures!$G24-Temperatures!$G$2)*'Pattern scaling'!FO24+Hosing!FS25</f>
        <v>27.386819564607663</v>
      </c>
      <c r="FP24">
        <f ca="1">(Parameters!$B$135+Temperatures!$G24-Temperatures!$G$2)*'Pattern scaling'!FP24+Hosing!FT25</f>
        <v>27.823488709609055</v>
      </c>
      <c r="FQ24">
        <f ca="1">(Parameters!$B$135+Temperatures!$G24-Temperatures!$G$2)*'Pattern scaling'!FQ24+Hosing!FU25</f>
        <v>12.666014991828398</v>
      </c>
      <c r="FR24">
        <f ca="1">(Parameters!$B$135+Temperatures!$G24-Temperatures!$G$2)*'Pattern scaling'!FR24+Hosing!FV25</f>
        <v>16.724197924548182</v>
      </c>
      <c r="FS24">
        <f ca="1">(Parameters!$B$135+Temperatures!$G24-Temperatures!$G$2)*'Pattern scaling'!FS24+Hosing!FW25</f>
        <v>24.603497363159264</v>
      </c>
      <c r="FT24">
        <f ca="1">(Parameters!$B$135+Temperatures!$G24-Temperatures!$G$2)*'Pattern scaling'!FT24+Hosing!FX25</f>
        <v>22.129649795761047</v>
      </c>
      <c r="FU24">
        <f ca="1">(Parameters!$B$135+Temperatures!$G24-Temperatures!$G$2)*'Pattern scaling'!FU24+Hosing!FY25</f>
        <v>26.963551584813988</v>
      </c>
      <c r="FV24">
        <f ca="1">(Parameters!$B$135+Temperatures!$G24-Temperatures!$G$2)*'Pattern scaling'!FV24+Hosing!FZ25</f>
        <v>19.163993741768621</v>
      </c>
      <c r="FW24">
        <f ca="1">(Parameters!$B$135+Temperatures!$G24-Temperatures!$G$2)*'Pattern scaling'!FW24+Hosing!GA25</f>
        <v>14.190691045881138</v>
      </c>
      <c r="FX24">
        <f ca="1">(Parameters!$B$135+Temperatures!$G24-Temperatures!$G$2)*'Pattern scaling'!FX24+Hosing!GB25</f>
        <v>25.026858908533129</v>
      </c>
      <c r="FY24">
        <f ca="1">(Parameters!$B$135+Temperatures!$G24-Temperatures!$G$2)*'Pattern scaling'!FY24+Hosing!GC25</f>
        <v>20.779420733118506</v>
      </c>
      <c r="FZ24">
        <f ca="1">(Parameters!$B$135+Temperatures!$G24-Temperatures!$G$2)*'Pattern scaling'!FZ24+Hosing!GD25</f>
        <v>23.739905306006676</v>
      </c>
      <c r="GA24">
        <f ca="1">(Parameters!$B$135+Temperatures!$G24-Temperatures!$G$2)*'Pattern scaling'!GA24+Hosing!GE25</f>
        <v>23.615264194240705</v>
      </c>
      <c r="GB24">
        <f ca="1">(Parameters!$B$135+Temperatures!$G24-Temperatures!$G$2)*'Pattern scaling'!GB24+Hosing!GF25</f>
        <v>9.9760016626569605</v>
      </c>
      <c r="GC24">
        <f ca="1">(Parameters!$B$135+Temperatures!$G24-Temperatures!$G$2)*'Pattern scaling'!GC24+Hosing!GG25</f>
        <v>18.073115302355259</v>
      </c>
      <c r="GD24">
        <f ca="1">(Parameters!$B$135+Temperatures!$G24-Temperatures!$G$2)*'Pattern scaling'!GD24+Hosing!GH25</f>
        <v>15.188276035987069</v>
      </c>
      <c r="GE24">
        <f ca="1">(Parameters!$B$135+Temperatures!$G24-Temperatures!$G$2)*'Pattern scaling'!GE24+Hosing!GI25</f>
        <v>14.702851435358696</v>
      </c>
      <c r="GF24">
        <f ca="1">(Parameters!$B$135+Temperatures!$G24-Temperatures!$G$2)*'Pattern scaling'!GF24+Hosing!GJ25</f>
        <v>25.592218201481437</v>
      </c>
      <c r="GG24">
        <f ca="1">(Parameters!$B$135+Temperatures!$G24-Temperatures!$G$2)*'Pattern scaling'!GG24+Hosing!GK25</f>
        <v>26.237222679570408</v>
      </c>
      <c r="GH24">
        <f ca="1">(Parameters!$B$135+Temperatures!$G24-Temperatures!$G$2)*'Pattern scaling'!GH24+Hosing!GL25</f>
        <v>23.426862559854417</v>
      </c>
      <c r="GI24">
        <f ca="1">(Parameters!$B$135+Temperatures!$G24-Temperatures!$G$2)*'Pattern scaling'!GI24+Hosing!GM25</f>
        <v>25.778854441212264</v>
      </c>
      <c r="GJ24">
        <f ca="1">(Parameters!$B$135+Temperatures!$G24-Temperatures!$G$2)*'Pattern scaling'!GJ24+Hosing!GN25</f>
        <v>21.442966517938757</v>
      </c>
      <c r="GK24">
        <f ca="1">(Parameters!$B$135+Temperatures!$G24-Temperatures!$G$2)*'Pattern scaling'!GK24+Hosing!GO25</f>
        <v>19.341322119438008</v>
      </c>
      <c r="GL24">
        <f ca="1">(Parameters!$B$135+Temperatures!$G24-Temperatures!$G$2)*'Pattern scaling'!GL24+Hosing!GP25</f>
        <v>23.221153039325909</v>
      </c>
      <c r="GM24">
        <f ca="1">(Parameters!$B$135+Temperatures!$G24-Temperatures!$G$2)*'Pattern scaling'!GM24+Hosing!GQ25</f>
        <v>22.101683724809305</v>
      </c>
    </row>
    <row r="25" spans="1:195" x14ac:dyDescent="0.25">
      <c r="A25" s="15">
        <v>2033</v>
      </c>
      <c r="B25">
        <f ca="1">(Parameters!$B$135+Temperatures!$G25-Temperatures!$G$2)*'Pattern scaling'!B25+Hosing!F26</f>
        <v>14.075939491206331</v>
      </c>
      <c r="C25">
        <f ca="1">(Parameters!$B$135+Temperatures!$G25-Temperatures!$G$2)*'Pattern scaling'!C25+Hosing!G26</f>
        <v>23.097459363515291</v>
      </c>
      <c r="D25">
        <f ca="1">(Parameters!$B$135+Temperatures!$G25-Temperatures!$G$2)*'Pattern scaling'!D25+Hosing!H26</f>
        <v>13.489321496877633</v>
      </c>
      <c r="E25">
        <f ca="1">(Parameters!$B$135+Temperatures!$G25-Temperatures!$G$2)*'Pattern scaling'!E25+Hosing!I26</f>
        <v>5.6705813770783022</v>
      </c>
      <c r="F25">
        <f ca="1">(Parameters!$B$135+Temperatures!$G25-Temperatures!$G$2)*'Pattern scaling'!F25+Hosing!J26</f>
        <v>27.78469934131904</v>
      </c>
      <c r="G25">
        <f ca="1">(Parameters!$B$135+Temperatures!$G25-Temperatures!$G$2)*'Pattern scaling'!G25+Hosing!K26</f>
        <v>18.36924984473945</v>
      </c>
      <c r="H25">
        <f ca="1">(Parameters!$B$135+Temperatures!$G25-Temperatures!$G$2)*'Pattern scaling'!H25+Hosing!L26</f>
        <v>9.8782299620096143</v>
      </c>
      <c r="I25">
        <f ca="1">(Parameters!$B$135+Temperatures!$G25-Temperatures!$G$2)*'Pattern scaling'!I25+Hosing!M26</f>
        <v>26.880870185909259</v>
      </c>
      <c r="J25">
        <f ca="1">(Parameters!$B$135+Temperatures!$G25-Temperatures!$G$2)*'Pattern scaling'!J25+Hosing!N26</f>
        <v>17.863411646820943</v>
      </c>
      <c r="K25">
        <f ca="1">(Parameters!$B$135+Temperatures!$G25-Temperatures!$G$2)*'Pattern scaling'!K25+Hosing!O26</f>
        <v>9.1641711998924738</v>
      </c>
      <c r="L25">
        <f ca="1">(Parameters!$B$135+Temperatures!$G25-Temperatures!$G$2)*'Pattern scaling'!L25+Hosing!P26</f>
        <v>14.850834718644498</v>
      </c>
      <c r="M25">
        <f ca="1">(Parameters!$B$135+Temperatures!$G25-Temperatures!$G$2)*'Pattern scaling'!M25+Hosing!Q26</f>
        <v>21.845960019561808</v>
      </c>
      <c r="N25">
        <f ca="1">(Parameters!$B$135+Temperatures!$G25-Temperatures!$G$2)*'Pattern scaling'!N25+Hosing!R26</f>
        <v>10.888926811270826</v>
      </c>
      <c r="O25">
        <f ca="1">(Parameters!$B$135+Temperatures!$G25-Temperatures!$G$2)*'Pattern scaling'!O25+Hosing!S26</f>
        <v>27.945432861803376</v>
      </c>
      <c r="P25">
        <f ca="1">(Parameters!$B$135+Temperatures!$G25-Temperatures!$G$2)*'Pattern scaling'!P25+Hosing!T26</f>
        <v>28.806317615550139</v>
      </c>
      <c r="Q25">
        <f ca="1">(Parameters!$B$135+Temperatures!$G25-Temperatures!$G$2)*'Pattern scaling'!Q25+Hosing!U26</f>
        <v>26.136659021692935</v>
      </c>
      <c r="R25">
        <f ca="1">(Parameters!$B$135+Temperatures!$G25-Temperatures!$G$2)*'Pattern scaling'!R25+Hosing!V26</f>
        <v>12.145913336937147</v>
      </c>
      <c r="S25">
        <f ca="1">(Parameters!$B$135+Temperatures!$G25-Temperatures!$G$2)*'Pattern scaling'!S25+Hosing!W26</f>
        <v>28.353312239708028</v>
      </c>
      <c r="T25">
        <f ca="1">(Parameters!$B$135+Temperatures!$G25-Temperatures!$G$2)*'Pattern scaling'!T25+Hosing!X26</f>
        <v>25.556327554751931</v>
      </c>
      <c r="U25">
        <f ca="1">(Parameters!$B$135+Temperatures!$G25-Temperatures!$G$2)*'Pattern scaling'!U25+Hosing!Y26</f>
        <v>10.853506336395556</v>
      </c>
      <c r="V25">
        <f ca="1">(Parameters!$B$135+Temperatures!$G25-Temperatures!$G$2)*'Pattern scaling'!V25+Hosing!Z26</f>
        <v>8.1536514665733932</v>
      </c>
      <c r="W25">
        <f ca="1">(Parameters!$B$135+Temperatures!$G25-Temperatures!$G$2)*'Pattern scaling'!W25+Hosing!AA26</f>
        <v>26.012120108634189</v>
      </c>
      <c r="X25">
        <f ca="1">(Parameters!$B$135+Temperatures!$G25-Temperatures!$G$2)*'Pattern scaling'!X25+Hosing!AB26</f>
        <v>23.574701361125694</v>
      </c>
      <c r="Y25">
        <f ca="1">(Parameters!$B$135+Temperatures!$G25-Temperatures!$G$2)*'Pattern scaling'!Y25+Hosing!AC26</f>
        <v>17.618492645107558</v>
      </c>
      <c r="Z25">
        <f ca="1">(Parameters!$B$135+Temperatures!$G25-Temperatures!$G$2)*'Pattern scaling'!Z25+Hosing!AD26</f>
        <v>24.107801064944599</v>
      </c>
      <c r="AA25">
        <f ca="1">(Parameters!$B$135+Temperatures!$G25-Temperatures!$G$2)*'Pattern scaling'!AA25+Hosing!AE26</f>
        <v>26.871641546868727</v>
      </c>
      <c r="AB25">
        <f ca="1">(Parameters!$B$135+Temperatures!$G25-Temperatures!$G$2)*'Pattern scaling'!AB25+Hosing!AF26</f>
        <v>27.63972937986647</v>
      </c>
      <c r="AC25">
        <f ca="1">(Parameters!$B$135+Temperatures!$G25-Temperatures!$G$2)*'Pattern scaling'!AC25+Hosing!AG26</f>
        <v>13.930690751588392</v>
      </c>
      <c r="AD25">
        <f ca="1">(Parameters!$B$135+Temperatures!$G25-Temperatures!$G$2)*'Pattern scaling'!AD25+Hosing!AH26</f>
        <v>23.271593837856006</v>
      </c>
      <c r="AE25">
        <f ca="1">(Parameters!$B$135+Temperatures!$G25-Temperatures!$G$2)*'Pattern scaling'!AE25+Hosing!AI26</f>
        <v>26.34632119966485</v>
      </c>
      <c r="AF25">
        <f ca="1">(Parameters!$B$135+Temperatures!$G25-Temperatures!$G$2)*'Pattern scaling'!AF25+Hosing!AJ26</f>
        <v>7.6749713302219043</v>
      </c>
      <c r="AG25">
        <f ca="1">(Parameters!$B$135+Temperatures!$G25-Temperatures!$G$2)*'Pattern scaling'!AG25+Hosing!AK26</f>
        <v>9.0344540295839302</v>
      </c>
      <c r="AH25">
        <f ca="1">(Parameters!$B$135+Temperatures!$G25-Temperatures!$G$2)*'Pattern scaling'!AH25+Hosing!AL26</f>
        <v>13.442128331541015</v>
      </c>
      <c r="AI25">
        <f ca="1">(Parameters!$B$135+Temperatures!$G25-Temperatures!$G$2)*'Pattern scaling'!AI25+Hosing!AM26</f>
        <v>15.947002269263368</v>
      </c>
      <c r="AJ25">
        <f ca="1">(Parameters!$B$135+Temperatures!$G25-Temperatures!$G$2)*'Pattern scaling'!AJ25+Hosing!AN26</f>
        <v>26.800521953554412</v>
      </c>
      <c r="AK25">
        <f ca="1">(Parameters!$B$135+Temperatures!$G25-Temperatures!$G$2)*'Pattern scaling'!AK25+Hosing!AO26</f>
        <v>25.800994662596768</v>
      </c>
      <c r="AL25">
        <f ca="1">(Parameters!$B$135+Temperatures!$G25-Temperatures!$G$2)*'Pattern scaling'!AL25+Hosing!AP26</f>
        <v>25.062484705780491</v>
      </c>
      <c r="AM25">
        <f ca="1">(Parameters!$B$135+Temperatures!$G25-Temperatures!$G$2)*'Pattern scaling'!AM25+Hosing!AQ26</f>
        <v>25.587184964868545</v>
      </c>
      <c r="AN25">
        <f ca="1">(Parameters!$B$135+Temperatures!$G25-Temperatures!$G$2)*'Pattern scaling'!AN25+Hosing!AR26</f>
        <v>21.419727003218362</v>
      </c>
      <c r="AO25">
        <f ca="1">(Parameters!$B$135+Temperatures!$G25-Temperatures!$G$2)*'Pattern scaling'!AO25+Hosing!AS26</f>
        <v>25.010156031942444</v>
      </c>
      <c r="AP25">
        <f ca="1">(Parameters!$B$135+Temperatures!$G25-Temperatures!$G$2)*'Pattern scaling'!AP25+Hosing!AT26</f>
        <v>21.728444582306121</v>
      </c>
      <c r="AQ25">
        <f ca="1">(Parameters!$B$135+Temperatures!$G25-Temperatures!$G$2)*'Pattern scaling'!AQ25+Hosing!AU26</f>
        <v>23.288325739891231</v>
      </c>
      <c r="AR25">
        <f ca="1">(Parameters!$B$135+Temperatures!$G25-Temperatures!$G$2)*'Pattern scaling'!AR25+Hosing!AV26</f>
        <v>26.195201747452913</v>
      </c>
      <c r="AS25">
        <f ca="1">(Parameters!$B$135+Temperatures!$G25-Temperatures!$G$2)*'Pattern scaling'!AS25+Hosing!AW26</f>
        <v>19.309348710265208</v>
      </c>
      <c r="AT25">
        <f ca="1">(Parameters!$B$135+Temperatures!$G25-Temperatures!$G$2)*'Pattern scaling'!AT25+Hosing!AX26</f>
        <v>9.3927421371616848</v>
      </c>
      <c r="AU25">
        <f ca="1">(Parameters!$B$135+Temperatures!$G25-Temperatures!$G$2)*'Pattern scaling'!AU25+Hosing!AY26</f>
        <v>10.190248851430422</v>
      </c>
      <c r="AV25">
        <f ca="1">(Parameters!$B$135+Temperatures!$G25-Temperatures!$G$2)*'Pattern scaling'!AV25+Hosing!AZ26</f>
        <v>29.652184288020916</v>
      </c>
      <c r="AW25">
        <f ca="1">(Parameters!$B$135+Temperatures!$G25-Temperatures!$G$2)*'Pattern scaling'!AW25+Hosing!BA26</f>
        <v>23.610798405149129</v>
      </c>
      <c r="AX25">
        <f ca="1">(Parameters!$B$135+Temperatures!$G25-Temperatures!$G$2)*'Pattern scaling'!AX25+Hosing!BB26</f>
        <v>9.1225008204061577</v>
      </c>
      <c r="AY25">
        <f ca="1">(Parameters!$B$135+Temperatures!$G25-Temperatures!$G$2)*'Pattern scaling'!AY25+Hosing!BC26</f>
        <v>25.573273307792459</v>
      </c>
      <c r="AZ25">
        <f ca="1">(Parameters!$B$135+Temperatures!$G25-Temperatures!$G$2)*'Pattern scaling'!AZ25+Hosing!BD26</f>
        <v>17.873030555643012</v>
      </c>
      <c r="BA25">
        <f ca="1">(Parameters!$B$135+Temperatures!$G25-Temperatures!$G$2)*'Pattern scaling'!BA25+Hosing!BE26</f>
        <v>21.492220548418029</v>
      </c>
      <c r="BB25">
        <f ca="1">(Parameters!$B$135+Temperatures!$G25-Temperatures!$G$2)*'Pattern scaling'!BB25+Hosing!BF26</f>
        <v>22.828559867410995</v>
      </c>
      <c r="BC25">
        <f ca="1">(Parameters!$B$135+Temperatures!$G25-Temperatures!$G$2)*'Pattern scaling'!BC25+Hosing!BG26</f>
        <v>23.512305890629687</v>
      </c>
      <c r="BD25">
        <f ca="1">(Parameters!$B$135+Temperatures!$G25-Temperatures!$G$2)*'Pattern scaling'!BD25+Hosing!BH26</f>
        <v>23.282728308270197</v>
      </c>
      <c r="BE25">
        <f ca="1">(Parameters!$B$135+Temperatures!$G25-Temperatures!$G$2)*'Pattern scaling'!BE25+Hosing!BI26</f>
        <v>15.282030988377695</v>
      </c>
      <c r="BF25">
        <f ca="1">(Parameters!$B$135+Temperatures!$G25-Temperatures!$G$2)*'Pattern scaling'!BF25+Hosing!BJ26</f>
        <v>6.9392357200947306</v>
      </c>
      <c r="BG25">
        <f ca="1">(Parameters!$B$135+Temperatures!$G25-Temperatures!$G$2)*'Pattern scaling'!BG25+Hosing!BK26</f>
        <v>20.538201704419187</v>
      </c>
      <c r="BH25">
        <f ca="1">(Parameters!$B$135+Temperatures!$G25-Temperatures!$G$2)*'Pattern scaling'!BH25+Hosing!BL26</f>
        <v>5.397758103727841</v>
      </c>
      <c r="BI25">
        <f ca="1">(Parameters!$B$135+Temperatures!$G25-Temperatures!$G$2)*'Pattern scaling'!BI25+Hosing!BM26</f>
        <v>23.935279136220505</v>
      </c>
      <c r="BJ25">
        <f ca="1">(Parameters!$B$135+Temperatures!$G25-Temperatures!$G$2)*'Pattern scaling'!BJ25+Hosing!BN26</f>
        <v>12.08579733248537</v>
      </c>
      <c r="BK25">
        <f ca="1">(Parameters!$B$135+Temperatures!$G25-Temperatures!$G$2)*'Pattern scaling'!BK25+Hosing!BO26</f>
        <v>27.375049460203364</v>
      </c>
      <c r="BL25">
        <f ca="1">(Parameters!$B$135+Temperatures!$G25-Temperatures!$G$2)*'Pattern scaling'!BL25+Hosing!BP26</f>
        <v>26.103279262126861</v>
      </c>
      <c r="BM25">
        <f ca="1">(Parameters!$B$135+Temperatures!$G25-Temperatures!$G$2)*'Pattern scaling'!BM25+Hosing!BQ26</f>
        <v>10.038439117723723</v>
      </c>
      <c r="BN25">
        <f ca="1">(Parameters!$B$135+Temperatures!$G25-Temperatures!$G$2)*'Pattern scaling'!BN25+Hosing!BR26</f>
        <v>11.007606992189384</v>
      </c>
      <c r="BO25">
        <f ca="1">(Parameters!$B$135+Temperatures!$G25-Temperatures!$G$2)*'Pattern scaling'!BO25+Hosing!BS26</f>
        <v>27.48809696615622</v>
      </c>
      <c r="BP25">
        <f ca="1">(Parameters!$B$135+Temperatures!$G25-Temperatures!$G$2)*'Pattern scaling'!BP25+Hosing!BT26</f>
        <v>25.782773443318696</v>
      </c>
      <c r="BQ25">
        <f ca="1">(Parameters!$B$135+Temperatures!$G25-Temperatures!$G$2)*'Pattern scaling'!BQ25+Hosing!BU26</f>
        <v>24.89204208165976</v>
      </c>
      <c r="BR25">
        <f ca="1">(Parameters!$B$135+Temperatures!$G25-Temperatures!$G$2)*'Pattern scaling'!BR25+Hosing!BV26</f>
        <v>27.428817121540106</v>
      </c>
      <c r="BS25">
        <f ca="1">(Parameters!$B$135+Temperatures!$G25-Temperatures!$G$2)*'Pattern scaling'!BS25+Hosing!BW26</f>
        <v>27.333142530088466</v>
      </c>
      <c r="BT25">
        <f ca="1">(Parameters!$B$135+Temperatures!$G25-Temperatures!$G$2)*'Pattern scaling'!BT25+Hosing!BX26</f>
        <v>24.853672576321742</v>
      </c>
      <c r="BU25">
        <f ca="1">(Parameters!$B$135+Temperatures!$G25-Temperatures!$G$2)*'Pattern scaling'!BU25+Hosing!BY26</f>
        <v>16.149751100194784</v>
      </c>
      <c r="BV25">
        <f ca="1">(Parameters!$B$135+Temperatures!$G25-Temperatures!$G$2)*'Pattern scaling'!BV25+Hosing!BZ26</f>
        <v>26.531863807991769</v>
      </c>
      <c r="BW25">
        <f ca="1">(Parameters!$B$135+Temperatures!$G25-Temperatures!$G$2)*'Pattern scaling'!BW25+Hosing!CA26</f>
        <v>20.978640345577872</v>
      </c>
      <c r="BX25">
        <f ca="1">(Parameters!$B$135+Temperatures!$G25-Temperatures!$G$2)*'Pattern scaling'!BX25+Hosing!CB26</f>
        <v>26.571986065820301</v>
      </c>
      <c r="BY25">
        <f ca="1">(Parameters!$B$135+Temperatures!$G25-Temperatures!$G$2)*'Pattern scaling'!BY25+Hosing!CC26</f>
        <v>27.478537356234344</v>
      </c>
      <c r="BZ25">
        <f ca="1">(Parameters!$B$135+Temperatures!$G25-Temperatures!$G$2)*'Pattern scaling'!BZ25+Hosing!CD26</f>
        <v>23.509792671982655</v>
      </c>
      <c r="CA25">
        <f ca="1">(Parameters!$B$135+Temperatures!$G25-Temperatures!$G$2)*'Pattern scaling'!CA25+Hosing!CE26</f>
        <v>23.658182072202067</v>
      </c>
      <c r="CB25">
        <f ca="1">(Parameters!$B$135+Temperatures!$G25-Temperatures!$G$2)*'Pattern scaling'!CB25+Hosing!CF26</f>
        <v>12.380674363835743</v>
      </c>
      <c r="CC25">
        <f ca="1">(Parameters!$B$135+Temperatures!$G25-Temperatures!$G$2)*'Pattern scaling'!CC25+Hosing!CG26</f>
        <v>25.816071417225999</v>
      </c>
      <c r="CD25">
        <f ca="1">(Parameters!$B$135+Temperatures!$G25-Temperatures!$G$2)*'Pattern scaling'!CD25+Hosing!CH26</f>
        <v>11.617523900588846</v>
      </c>
      <c r="CE25">
        <f ca="1">(Parameters!$B$135+Temperatures!$G25-Temperatures!$G$2)*'Pattern scaling'!CE25+Hosing!CI26</f>
        <v>26.528776362874165</v>
      </c>
      <c r="CF25">
        <f ca="1">(Parameters!$B$135+Temperatures!$G25-Temperatures!$G$2)*'Pattern scaling'!CF25+Hosing!CJ26</f>
        <v>26.178165393306212</v>
      </c>
      <c r="CG25">
        <f ca="1">(Parameters!$B$135+Temperatures!$G25-Temperatures!$G$2)*'Pattern scaling'!CG25+Hosing!CK26</f>
        <v>9.9778280851515451</v>
      </c>
      <c r="CH25">
        <f ca="1">(Parameters!$B$135+Temperatures!$G25-Temperatures!$G$2)*'Pattern scaling'!CH25+Hosing!CL26</f>
        <v>16.799427848538603</v>
      </c>
      <c r="CI25">
        <f ca="1">(Parameters!$B$135+Temperatures!$G25-Temperatures!$G$2)*'Pattern scaling'!CI25+Hosing!CM26</f>
        <v>23.904183799802666</v>
      </c>
      <c r="CJ25">
        <f ca="1">(Parameters!$B$135+Temperatures!$G25-Temperatures!$G$2)*'Pattern scaling'!CJ25+Hosing!CN26</f>
        <v>4.1908312919316995</v>
      </c>
      <c r="CK25">
        <f ca="1">(Parameters!$B$135+Temperatures!$G25-Temperatures!$G$2)*'Pattern scaling'!CK25+Hosing!CO26</f>
        <v>21.091180420462596</v>
      </c>
      <c r="CL25">
        <f ca="1">(Parameters!$B$135+Temperatures!$G25-Temperatures!$G$2)*'Pattern scaling'!CL25+Hosing!CP26</f>
        <v>14.134685696960501</v>
      </c>
      <c r="CM25">
        <f ca="1">(Parameters!$B$135+Temperatures!$G25-Temperatures!$G$2)*'Pattern scaling'!CM25+Hosing!CQ26</f>
        <v>25.541019314771695</v>
      </c>
      <c r="CN25">
        <f ca="1">(Parameters!$B$135+Temperatures!$G25-Temperatures!$G$2)*'Pattern scaling'!CN25+Hosing!CR26</f>
        <v>19.816306228785187</v>
      </c>
      <c r="CO25">
        <f ca="1">(Parameters!$B$135+Temperatures!$G25-Temperatures!$G$2)*'Pattern scaling'!CO25+Hosing!CS26</f>
        <v>15.042127277316798</v>
      </c>
      <c r="CP25">
        <f ca="1">(Parameters!$B$135+Temperatures!$G25-Temperatures!$G$2)*'Pattern scaling'!CP25+Hosing!CT26</f>
        <v>8.5037915925941157</v>
      </c>
      <c r="CQ25">
        <f ca="1">(Parameters!$B$135+Temperatures!$G25-Temperatures!$G$2)*'Pattern scaling'!CQ25+Hosing!CU26</f>
        <v>21.935121131218512</v>
      </c>
      <c r="CR25">
        <f ca="1">(Parameters!$B$135+Temperatures!$G25-Temperatures!$G$2)*'Pattern scaling'!CR25+Hosing!CV26</f>
        <v>5.5657671934644455</v>
      </c>
      <c r="CS25">
        <f ca="1">(Parameters!$B$135+Temperatures!$G25-Temperatures!$G$2)*'Pattern scaling'!CS25+Hosing!CW26</f>
        <v>28.397067215441155</v>
      </c>
      <c r="CT25">
        <f ca="1">(Parameters!$B$135+Temperatures!$G25-Temperatures!$G$2)*'Pattern scaling'!CT25+Hosing!CX26</f>
        <v>25.820066183655058</v>
      </c>
      <c r="CU25">
        <f ca="1">(Parameters!$B$135+Temperatures!$G25-Temperatures!$G$2)*'Pattern scaling'!CU25+Hosing!CY26</f>
        <v>13.203138696796966</v>
      </c>
      <c r="CV25">
        <f ca="1">(Parameters!$B$135+Temperatures!$G25-Temperatures!$G$2)*'Pattern scaling'!CV25+Hosing!CZ26</f>
        <v>27.013595003099773</v>
      </c>
      <c r="CW25">
        <f ca="1">(Parameters!$B$135+Temperatures!$G25-Temperatures!$G$2)*'Pattern scaling'!CW25+Hosing!DA26</f>
        <v>25.087888734044085</v>
      </c>
      <c r="CX25">
        <f ca="1">(Parameters!$B$135+Temperatures!$G25-Temperatures!$G$2)*'Pattern scaling'!CX25+Hosing!DB26</f>
        <v>17.457688783221798</v>
      </c>
      <c r="CY25">
        <f ca="1">(Parameters!$B$135+Temperatures!$G25-Temperatures!$G$2)*'Pattern scaling'!CY25+Hosing!DC26</f>
        <v>25.563018089479971</v>
      </c>
      <c r="CZ25">
        <f ca="1">(Parameters!$B$135+Temperatures!$G25-Temperatures!$G$2)*'Pattern scaling'!CZ25+Hosing!DD26</f>
        <v>21.533880111124869</v>
      </c>
      <c r="DA25">
        <f ca="1">(Parameters!$B$135+Temperatures!$G25-Temperatures!$G$2)*'Pattern scaling'!DA25+Hosing!DE26</f>
        <v>6.5940056601108061</v>
      </c>
      <c r="DB25">
        <f ca="1">(Parameters!$B$135+Temperatures!$G25-Temperatures!$G$2)*'Pattern scaling'!DB25+Hosing!DF26</f>
        <v>26.462238634594552</v>
      </c>
      <c r="DC25">
        <f ca="1">(Parameters!$B$135+Temperatures!$G25-Temperatures!$G$2)*'Pattern scaling'!DC25+Hosing!DG26</f>
        <v>14.10577820799827</v>
      </c>
      <c r="DD25">
        <f ca="1">(Parameters!$B$135+Temperatures!$G25-Temperatures!$G$2)*'Pattern scaling'!DD25+Hosing!DH26</f>
        <v>8.0933794972583506</v>
      </c>
      <c r="DE25">
        <f ca="1">(Parameters!$B$135+Temperatures!$G25-Temperatures!$G$2)*'Pattern scaling'!DE25+Hosing!DI26</f>
        <v>10.243238791363874</v>
      </c>
      <c r="DF25">
        <f ca="1">(Parameters!$B$135+Temperatures!$G25-Temperatures!$G$2)*'Pattern scaling'!DF25+Hosing!DJ26</f>
        <v>7.6317958426780335</v>
      </c>
      <c r="DG25">
        <f ca="1">(Parameters!$B$135+Temperatures!$G25-Temperatures!$G$2)*'Pattern scaling'!DG25+Hosing!DK26</f>
        <v>18.369963605260917</v>
      </c>
      <c r="DH25">
        <f ca="1">(Parameters!$B$135+Temperatures!$G25-Temperatures!$G$2)*'Pattern scaling'!DH25+Hosing!DL26</f>
        <v>11.366623599855812</v>
      </c>
      <c r="DI25">
        <f ca="1">(Parameters!$B$135+Temperatures!$G25-Temperatures!$G$2)*'Pattern scaling'!DI25+Hosing!DM26</f>
        <v>21.576806054954528</v>
      </c>
      <c r="DJ25">
        <f ca="1">(Parameters!$B$135+Temperatures!$G25-Temperatures!$G$2)*'Pattern scaling'!DJ25+Hosing!DN26</f>
        <v>20.60945149383933</v>
      </c>
      <c r="DK25">
        <f ca="1">(Parameters!$B$135+Temperatures!$G25-Temperatures!$G$2)*'Pattern scaling'!DK25+Hosing!DO26</f>
        <v>11.552487390524883</v>
      </c>
      <c r="DL25">
        <f ca="1">(Parameters!$B$135+Temperatures!$G25-Temperatures!$G$2)*'Pattern scaling'!DL25+Hosing!DP26</f>
        <v>28.644435068376055</v>
      </c>
      <c r="DM25">
        <f ca="1">(Parameters!$B$135+Temperatures!$G25-Temperatures!$G$2)*'Pattern scaling'!DM25+Hosing!DQ26</f>
        <v>26.345956284113726</v>
      </c>
      <c r="DN25">
        <f ca="1">(Parameters!$B$135+Temperatures!$G25-Temperatures!$G$2)*'Pattern scaling'!DN25+Hosing!DR26</f>
        <v>10.875641049571142</v>
      </c>
      <c r="DO25">
        <f ca="1">(Parameters!$B$135+Temperatures!$G25-Temperatures!$G$2)*'Pattern scaling'!DO25+Hosing!DS26</f>
        <v>0.81286305754837007</v>
      </c>
      <c r="DP25">
        <f ca="1">(Parameters!$B$135+Temperatures!$G25-Temperatures!$G$2)*'Pattern scaling'!DP25+Hosing!DT26</f>
        <v>24.855203146375832</v>
      </c>
      <c r="DQ25">
        <f ca="1">(Parameters!$B$135+Temperatures!$G25-Temperatures!$G$2)*'Pattern scaling'!DQ25+Hosing!DU26</f>
        <v>28.827041940195588</v>
      </c>
      <c r="DR25">
        <f ca="1">(Parameters!$B$135+Temperatures!$G25-Temperatures!$G$2)*'Pattern scaling'!DR25+Hosing!DV26</f>
        <v>26.351706219379178</v>
      </c>
      <c r="DS25">
        <f ca="1">(Parameters!$B$135+Temperatures!$G25-Temperatures!$G$2)*'Pattern scaling'!DS25+Hosing!DW26</f>
        <v>22.248488629270796</v>
      </c>
      <c r="DT25">
        <f ca="1">(Parameters!$B$135+Temperatures!$G25-Temperatures!$G$2)*'Pattern scaling'!DT25+Hosing!DX26</f>
        <v>23.384381616483438</v>
      </c>
      <c r="DU25">
        <f ca="1">(Parameters!$B$135+Temperatures!$G25-Temperatures!$G$2)*'Pattern scaling'!DU25+Hosing!DY26</f>
        <v>27.131095880304581</v>
      </c>
      <c r="DV25">
        <f ca="1">(Parameters!$B$135+Temperatures!$G25-Temperatures!$G$2)*'Pattern scaling'!DV25+Hosing!DZ26</f>
        <v>22.9520529997281</v>
      </c>
      <c r="DW25">
        <f ca="1">(Parameters!$B$135+Temperatures!$G25-Temperatures!$G$2)*'Pattern scaling'!DW25+Hosing!EA26</f>
        <v>21.515975362000685</v>
      </c>
      <c r="DX25">
        <f ca="1">(Parameters!$B$135+Temperatures!$G25-Temperatures!$G$2)*'Pattern scaling'!DX25+Hosing!EB26</f>
        <v>29.434168633424971</v>
      </c>
      <c r="DY25">
        <f ca="1">(Parameters!$B$135+Temperatures!$G25-Temperatures!$G$2)*'Pattern scaling'!DY25+Hosing!EC26</f>
        <v>27.453699586441822</v>
      </c>
      <c r="DZ25">
        <f ca="1">(Parameters!$B$135+Temperatures!$G25-Temperatures!$G$2)*'Pattern scaling'!DZ25+Hosing!ED26</f>
        <v>25.723656721560751</v>
      </c>
      <c r="EA25">
        <f ca="1">(Parameters!$B$135+Temperatures!$G25-Temperatures!$G$2)*'Pattern scaling'!EA25+Hosing!EE26</f>
        <v>10.615064792801533</v>
      </c>
      <c r="EB25">
        <f ca="1">(Parameters!$B$135+Temperatures!$G25-Temperatures!$G$2)*'Pattern scaling'!EB25+Hosing!EF26</f>
        <v>5.0769440180195264</v>
      </c>
      <c r="EC25">
        <f ca="1">(Parameters!$B$135+Temperatures!$G25-Temperatures!$G$2)*'Pattern scaling'!EC25+Hosing!EG26</f>
        <v>20.772843200762235</v>
      </c>
      <c r="ED25">
        <f ca="1">(Parameters!$B$135+Temperatures!$G25-Temperatures!$G$2)*'Pattern scaling'!ED25+Hosing!EH26</f>
        <v>26.842227905771814</v>
      </c>
      <c r="EE25">
        <f ca="1">(Parameters!$B$135+Temperatures!$G25-Temperatures!$G$2)*'Pattern scaling'!EE25+Hosing!EI26</f>
        <v>12.830888161480036</v>
      </c>
      <c r="EF25">
        <f ca="1">(Parameters!$B$135+Temperatures!$G25-Temperatures!$G$2)*'Pattern scaling'!EF25+Hosing!EJ26</f>
        <v>26.187325270201661</v>
      </c>
      <c r="EG25">
        <f ca="1">(Parameters!$B$135+Temperatures!$G25-Temperatures!$G$2)*'Pattern scaling'!EG25+Hosing!EK26</f>
        <v>24.412494705870579</v>
      </c>
      <c r="EH25">
        <f ca="1">(Parameters!$B$135+Temperatures!$G25-Temperatures!$G$2)*'Pattern scaling'!EH25+Hosing!EL26</f>
        <v>25.970595619289764</v>
      </c>
      <c r="EI25">
        <f ca="1">(Parameters!$B$135+Temperatures!$G25-Temperatures!$G$2)*'Pattern scaling'!EI25+Hosing!EM26</f>
        <v>18.977590145332133</v>
      </c>
      <c r="EJ25">
        <f ca="1">(Parameters!$B$135+Temperatures!$G25-Temperatures!$G$2)*'Pattern scaling'!EJ25+Hosing!EN26</f>
        <v>26.093866959000923</v>
      </c>
      <c r="EK25">
        <f ca="1">(Parameters!$B$135+Temperatures!$G25-Temperatures!$G$2)*'Pattern scaling'!EK25+Hosing!EO26</f>
        <v>27.541367265228946</v>
      </c>
      <c r="EL25">
        <f ca="1">(Parameters!$B$135+Temperatures!$G25-Temperatures!$G$2)*'Pattern scaling'!EL25+Hosing!EP26</f>
        <v>24.100903684850287</v>
      </c>
      <c r="EM25">
        <f ca="1">(Parameters!$B$135+Temperatures!$G25-Temperatures!$G$2)*'Pattern scaling'!EM25+Hosing!EQ26</f>
        <v>9.4917325086411122</v>
      </c>
      <c r="EN25">
        <f ca="1">(Parameters!$B$135+Temperatures!$G25-Temperatures!$G$2)*'Pattern scaling'!EN25+Hosing!ER26</f>
        <v>25.106364614891174</v>
      </c>
      <c r="EO25">
        <f ca="1">(Parameters!$B$135+Temperatures!$G25-Temperatures!$G$2)*'Pattern scaling'!EO25+Hosing!ES26</f>
        <v>9.7153362125851643</v>
      </c>
      <c r="EP25">
        <f ca="1">(Parameters!$B$135+Temperatures!$G25-Temperatures!$G$2)*'Pattern scaling'!EP25+Hosing!ET26</f>
        <v>15.749507792475015</v>
      </c>
      <c r="EQ25">
        <f ca="1">(Parameters!$B$135+Temperatures!$G25-Temperatures!$G$2)*'Pattern scaling'!EQ25+Hosing!EU26</f>
        <v>24.05254724635266</v>
      </c>
      <c r="ER25">
        <f ca="1">(Parameters!$B$135+Temperatures!$G25-Temperatures!$G$2)*'Pattern scaling'!ER25+Hosing!EV26</f>
        <v>20.732589981382731</v>
      </c>
      <c r="ES25">
        <f ca="1">(Parameters!$B$135+Temperatures!$G25-Temperatures!$G$2)*'Pattern scaling'!ES25+Hosing!EW26</f>
        <v>28.317636130145168</v>
      </c>
      <c r="ET25">
        <f ca="1">(Parameters!$B$135+Temperatures!$G25-Temperatures!$G$2)*'Pattern scaling'!ET25+Hosing!EX26</f>
        <v>16.413438700425321</v>
      </c>
      <c r="EU25">
        <f ca="1">(Parameters!$B$135+Temperatures!$G25-Temperatures!$G$2)*'Pattern scaling'!EU25+Hosing!EY26</f>
        <v>11.027643373386999</v>
      </c>
      <c r="EV25">
        <f ca="1">(Parameters!$B$135+Temperatures!$G25-Temperatures!$G$2)*'Pattern scaling'!EV25+Hosing!EZ26</f>
        <v>5.9773796476540584</v>
      </c>
      <c r="EW25">
        <f ca="1">(Parameters!$B$135+Temperatures!$G25-Temperatures!$G$2)*'Pattern scaling'!EW25+Hosing!FA26</f>
        <v>20.015846055059445</v>
      </c>
      <c r="EX25">
        <f ca="1">(Parameters!$B$135+Temperatures!$G25-Temperatures!$G$2)*'Pattern scaling'!EX25+Hosing!FB26</f>
        <v>26.423334579550612</v>
      </c>
      <c r="EY25">
        <f ca="1">(Parameters!$B$135+Temperatures!$G25-Temperatures!$G$2)*'Pattern scaling'!EY25+Hosing!FC26</f>
        <v>29.602719848968977</v>
      </c>
      <c r="EZ25">
        <f ca="1">(Parameters!$B$135+Temperatures!$G25-Temperatures!$G$2)*'Pattern scaling'!EZ25+Hosing!FD26</f>
        <v>27.253538846995031</v>
      </c>
      <c r="FA25">
        <f ca="1">(Parameters!$B$135+Temperatures!$G25-Temperatures!$G$2)*'Pattern scaling'!FA25+Hosing!FE26</f>
        <v>24.902970766773816</v>
      </c>
      <c r="FB25">
        <f ca="1">(Parameters!$B$135+Temperatures!$G25-Temperatures!$G$2)*'Pattern scaling'!FB25+Hosing!FF26</f>
        <v>26.127068258924968</v>
      </c>
      <c r="FC25">
        <f ca="1">(Parameters!$B$135+Temperatures!$G25-Temperatures!$G$2)*'Pattern scaling'!FC25+Hosing!FG26</f>
        <v>25.031184588555266</v>
      </c>
      <c r="FD25">
        <f ca="1">(Parameters!$B$135+Temperatures!$G25-Temperatures!$G$2)*'Pattern scaling'!FD25+Hosing!FH26</f>
        <v>12.097827590359262</v>
      </c>
      <c r="FE25">
        <f ca="1">(Parameters!$B$135+Temperatures!$G25-Temperatures!$G$2)*'Pattern scaling'!FE25+Hosing!FI26</f>
        <v>27.404246873832868</v>
      </c>
      <c r="FF25">
        <f ca="1">(Parameters!$B$135+Temperatures!$G25-Temperatures!$G$2)*'Pattern scaling'!FF25+Hosing!FJ26</f>
        <v>12.479926198948357</v>
      </c>
      <c r="FG25">
        <f ca="1">(Parameters!$B$135+Temperatures!$G25-Temperatures!$G$2)*'Pattern scaling'!FG25+Hosing!FK26</f>
        <v>28.492258786409899</v>
      </c>
      <c r="FH25">
        <f ca="1">(Parameters!$B$135+Temperatures!$G25-Temperatures!$G$2)*'Pattern scaling'!FH25+Hosing!FL26</f>
        <v>21.490727508588385</v>
      </c>
      <c r="FI25">
        <f ca="1">(Parameters!$B$135+Temperatures!$G25-Temperatures!$G$2)*'Pattern scaling'!FI25+Hosing!FM26</f>
        <v>27.506026223695098</v>
      </c>
      <c r="FJ25">
        <f ca="1">(Parameters!$B$135+Temperatures!$G25-Temperatures!$G$2)*'Pattern scaling'!FJ25+Hosing!FN26</f>
        <v>9.3068210844862111</v>
      </c>
      <c r="FK25">
        <f ca="1">(Parameters!$B$135+Temperatures!$G25-Temperatures!$G$2)*'Pattern scaling'!FK25+Hosing!FO26</f>
        <v>10.514186126887422</v>
      </c>
      <c r="FL25">
        <f ca="1">(Parameters!$B$135+Temperatures!$G25-Temperatures!$G$2)*'Pattern scaling'!FL25+Hosing!FP26</f>
        <v>6.9447790264721228</v>
      </c>
      <c r="FM25">
        <f ca="1">(Parameters!$B$135+Temperatures!$G25-Temperatures!$G$2)*'Pattern scaling'!FM25+Hosing!FQ26</f>
        <v>18.967403247898581</v>
      </c>
      <c r="FN25">
        <f ca="1">(Parameters!$B$135+Temperatures!$G25-Temperatures!$G$2)*'Pattern scaling'!FN25+Hosing!FR26</f>
        <v>28.902795588826734</v>
      </c>
      <c r="FO25">
        <f ca="1">(Parameters!$B$135+Temperatures!$G25-Temperatures!$G$2)*'Pattern scaling'!FO25+Hosing!FS26</f>
        <v>27.416477151040485</v>
      </c>
      <c r="FP25">
        <f ca="1">(Parameters!$B$135+Temperatures!$G25-Temperatures!$G$2)*'Pattern scaling'!FP25+Hosing!FT26</f>
        <v>27.852297999294326</v>
      </c>
      <c r="FQ25">
        <f ca="1">(Parameters!$B$135+Temperatures!$G25-Temperatures!$G$2)*'Pattern scaling'!FQ25+Hosing!FU26</f>
        <v>12.696950650303677</v>
      </c>
      <c r="FR25">
        <f ca="1">(Parameters!$B$135+Temperatures!$G25-Temperatures!$G$2)*'Pattern scaling'!FR25+Hosing!FV26</f>
        <v>16.753939099709832</v>
      </c>
      <c r="FS25">
        <f ca="1">(Parameters!$B$135+Temperatures!$G25-Temperatures!$G$2)*'Pattern scaling'!FS25+Hosing!FW26</f>
        <v>24.627440184529728</v>
      </c>
      <c r="FT25">
        <f ca="1">(Parameters!$B$135+Temperatures!$G25-Temperatures!$G$2)*'Pattern scaling'!FT25+Hosing!FX26</f>
        <v>22.151164751634685</v>
      </c>
      <c r="FU25">
        <f ca="1">(Parameters!$B$135+Temperatures!$G25-Temperatures!$G$2)*'Pattern scaling'!FU25+Hosing!FY26</f>
        <v>26.989437835382653</v>
      </c>
      <c r="FV25">
        <f ca="1">(Parameters!$B$135+Temperatures!$G25-Temperatures!$G$2)*'Pattern scaling'!FV25+Hosing!FZ26</f>
        <v>19.190982594815079</v>
      </c>
      <c r="FW25">
        <f ca="1">(Parameters!$B$135+Temperatures!$G25-Temperatures!$G$2)*'Pattern scaling'!FW25+Hosing!GA26</f>
        <v>14.217893178624946</v>
      </c>
      <c r="FX25">
        <f ca="1">(Parameters!$B$135+Temperatures!$G25-Temperatures!$G$2)*'Pattern scaling'!FX25+Hosing!GB26</f>
        <v>25.049985241321426</v>
      </c>
      <c r="FY25">
        <f ca="1">(Parameters!$B$135+Temperatures!$G25-Temperatures!$G$2)*'Pattern scaling'!FY25+Hosing!GC26</f>
        <v>20.794040891206087</v>
      </c>
      <c r="FZ25">
        <f ca="1">(Parameters!$B$135+Temperatures!$G25-Temperatures!$G$2)*'Pattern scaling'!FZ25+Hosing!GD26</f>
        <v>23.767264317955917</v>
      </c>
      <c r="GA25">
        <f ca="1">(Parameters!$B$135+Temperatures!$G25-Temperatures!$G$2)*'Pattern scaling'!GA25+Hosing!GE26</f>
        <v>23.643012379162791</v>
      </c>
      <c r="GB25">
        <f ca="1">(Parameters!$B$135+Temperatures!$G25-Temperatures!$G$2)*'Pattern scaling'!GB25+Hosing!GF26</f>
        <v>10.002057046243822</v>
      </c>
      <c r="GC25">
        <f ca="1">(Parameters!$B$135+Temperatures!$G25-Temperatures!$G$2)*'Pattern scaling'!GC25+Hosing!GG26</f>
        <v>18.094771844136737</v>
      </c>
      <c r="GD25">
        <f ca="1">(Parameters!$B$135+Temperatures!$G25-Temperatures!$G$2)*'Pattern scaling'!GD25+Hosing!GH26</f>
        <v>15.215444453078831</v>
      </c>
      <c r="GE25">
        <f ca="1">(Parameters!$B$135+Temperatures!$G25-Temperatures!$G$2)*'Pattern scaling'!GE25+Hosing!GI26</f>
        <v>14.732799540322157</v>
      </c>
      <c r="GF25">
        <f ca="1">(Parameters!$B$135+Temperatures!$G25-Temperatures!$G$2)*'Pattern scaling'!GF25+Hosing!GJ26</f>
        <v>25.620831871098734</v>
      </c>
      <c r="GG25">
        <f ca="1">(Parameters!$B$135+Temperatures!$G25-Temperatures!$G$2)*'Pattern scaling'!GG25+Hosing!GK26</f>
        <v>26.264688556180527</v>
      </c>
      <c r="GH25">
        <f ca="1">(Parameters!$B$135+Temperatures!$G25-Temperatures!$G$2)*'Pattern scaling'!GH25+Hosing!GL26</f>
        <v>23.449692484174122</v>
      </c>
      <c r="GI25">
        <f ca="1">(Parameters!$B$135+Temperatures!$G25-Temperatures!$G$2)*'Pattern scaling'!GI25+Hosing!GM26</f>
        <v>25.802300584519553</v>
      </c>
      <c r="GJ25">
        <f ca="1">(Parameters!$B$135+Temperatures!$G25-Temperatures!$G$2)*'Pattern scaling'!GJ25+Hosing!GN26</f>
        <v>21.471401918350271</v>
      </c>
      <c r="GK25">
        <f ca="1">(Parameters!$B$135+Temperatures!$G25-Temperatures!$G$2)*'Pattern scaling'!GK25+Hosing!GO26</f>
        <v>19.368373418313876</v>
      </c>
      <c r="GL25">
        <f ca="1">(Parameters!$B$135+Temperatures!$G25-Temperatures!$G$2)*'Pattern scaling'!GL25+Hosing!GP26</f>
        <v>23.251565603777365</v>
      </c>
      <c r="GM25">
        <f ca="1">(Parameters!$B$135+Temperatures!$G25-Temperatures!$G$2)*'Pattern scaling'!GM25+Hosing!GQ26</f>
        <v>22.131768039341935</v>
      </c>
    </row>
    <row r="26" spans="1:195" x14ac:dyDescent="0.25">
      <c r="A26" s="15">
        <v>2034</v>
      </c>
      <c r="B26">
        <f ca="1">(Parameters!$B$135+Temperatures!$G26-Temperatures!$G$2)*'Pattern scaling'!B26+Hosing!F27</f>
        <v>14.107843560352771</v>
      </c>
      <c r="C26">
        <f ca="1">(Parameters!$B$135+Temperatures!$G26-Temperatures!$G$2)*'Pattern scaling'!C26+Hosing!G27</f>
        <v>23.127035403148419</v>
      </c>
      <c r="D26">
        <f ca="1">(Parameters!$B$135+Temperatures!$G26-Temperatures!$G$2)*'Pattern scaling'!D26+Hosing!H27</f>
        <v>13.516133209159541</v>
      </c>
      <c r="E26">
        <f ca="1">(Parameters!$B$135+Temperatures!$G26-Temperatures!$G$2)*'Pattern scaling'!E26+Hosing!I27</f>
        <v>5.6925758891367284</v>
      </c>
      <c r="F26">
        <f ca="1">(Parameters!$B$135+Temperatures!$G26-Temperatures!$G$2)*'Pattern scaling'!F26+Hosing!J27</f>
        <v>27.818711078735429</v>
      </c>
      <c r="G26">
        <f ca="1">(Parameters!$B$135+Temperatures!$G26-Temperatures!$G$2)*'Pattern scaling'!G26+Hosing!K27</f>
        <v>18.392734736219388</v>
      </c>
      <c r="H26">
        <f ca="1">(Parameters!$B$135+Temperatures!$G26-Temperatures!$G$2)*'Pattern scaling'!H26+Hosing!L27</f>
        <v>9.905826577606371</v>
      </c>
      <c r="I26">
        <f ca="1">(Parameters!$B$135+Temperatures!$G26-Temperatures!$G$2)*'Pattern scaling'!I26+Hosing!M27</f>
        <v>26.906702193960456</v>
      </c>
      <c r="J26">
        <f ca="1">(Parameters!$B$135+Temperatures!$G26-Temperatures!$G$2)*'Pattern scaling'!J26+Hosing!N27</f>
        <v>17.88673779394648</v>
      </c>
      <c r="K26">
        <f ca="1">(Parameters!$B$135+Temperatures!$G26-Temperatures!$G$2)*'Pattern scaling'!K26+Hosing!O27</f>
        <v>9.1886084122561762</v>
      </c>
      <c r="L26">
        <f ca="1">(Parameters!$B$135+Temperatures!$G26-Temperatures!$G$2)*'Pattern scaling'!L26+Hosing!P27</f>
        <v>14.878661227555009</v>
      </c>
      <c r="M26">
        <f ca="1">(Parameters!$B$135+Temperatures!$G26-Temperatures!$G$2)*'Pattern scaling'!M26+Hosing!Q27</f>
        <v>21.874692272811725</v>
      </c>
      <c r="N26">
        <f ca="1">(Parameters!$B$135+Temperatures!$G26-Temperatures!$G$2)*'Pattern scaling'!N26+Hosing!R27</f>
        <v>10.910636645734769</v>
      </c>
      <c r="O26">
        <f ca="1">(Parameters!$B$135+Temperatures!$G26-Temperatures!$G$2)*'Pattern scaling'!O26+Hosing!S27</f>
        <v>27.976128449829638</v>
      </c>
      <c r="P26">
        <f ca="1">(Parameters!$B$135+Temperatures!$G26-Temperatures!$G$2)*'Pattern scaling'!P26+Hosing!T27</f>
        <v>28.840040012122675</v>
      </c>
      <c r="Q26">
        <f ca="1">(Parameters!$B$135+Temperatures!$G26-Temperatures!$G$2)*'Pattern scaling'!Q26+Hosing!U27</f>
        <v>26.166771643475002</v>
      </c>
      <c r="R26">
        <f ca="1">(Parameters!$B$135+Temperatures!$G26-Temperatures!$G$2)*'Pattern scaling'!R26+Hosing!V27</f>
        <v>12.172575102427798</v>
      </c>
      <c r="S26">
        <f ca="1">(Parameters!$B$135+Temperatures!$G26-Temperatures!$G$2)*'Pattern scaling'!S26+Hosing!W27</f>
        <v>28.38809028616274</v>
      </c>
      <c r="T26">
        <f ca="1">(Parameters!$B$135+Temperatures!$G26-Temperatures!$G$2)*'Pattern scaling'!T26+Hosing!X27</f>
        <v>25.581821448106933</v>
      </c>
      <c r="U26">
        <f ca="1">(Parameters!$B$135+Temperatures!$G26-Temperatures!$G$2)*'Pattern scaling'!U26+Hosing!Y27</f>
        <v>10.878833322788843</v>
      </c>
      <c r="V26">
        <f ca="1">(Parameters!$B$135+Temperatures!$G26-Temperatures!$G$2)*'Pattern scaling'!V26+Hosing!Z27</f>
        <v>8.179674104917142</v>
      </c>
      <c r="W26">
        <f ca="1">(Parameters!$B$135+Temperatures!$G26-Temperatures!$G$2)*'Pattern scaling'!W26+Hosing!AA27</f>
        <v>26.040914449649502</v>
      </c>
      <c r="X26">
        <f ca="1">(Parameters!$B$135+Temperatures!$G26-Temperatures!$G$2)*'Pattern scaling'!X26+Hosing!AB27</f>
        <v>23.599743197778462</v>
      </c>
      <c r="Y26">
        <f ca="1">(Parameters!$B$135+Temperatures!$G26-Temperatures!$G$2)*'Pattern scaling'!Y26+Hosing!AC27</f>
        <v>17.648468247848285</v>
      </c>
      <c r="Z26">
        <f ca="1">(Parameters!$B$135+Temperatures!$G26-Temperatures!$G$2)*'Pattern scaling'!Z26+Hosing!AD27</f>
        <v>24.136832265869973</v>
      </c>
      <c r="AA26">
        <f ca="1">(Parameters!$B$135+Temperatures!$G26-Temperatures!$G$2)*'Pattern scaling'!AA26+Hosing!AE27</f>
        <v>26.897790715714819</v>
      </c>
      <c r="AB26">
        <f ca="1">(Parameters!$B$135+Temperatures!$G26-Temperatures!$G$2)*'Pattern scaling'!AB26+Hosing!AF27</f>
        <v>27.667733473039135</v>
      </c>
      <c r="AC26">
        <f ca="1">(Parameters!$B$135+Temperatures!$G26-Temperatures!$G$2)*'Pattern scaling'!AC26+Hosing!AG27</f>
        <v>13.956926148548503</v>
      </c>
      <c r="AD26">
        <f ca="1">(Parameters!$B$135+Temperatures!$G26-Temperatures!$G$2)*'Pattern scaling'!AD26+Hosing!AH27</f>
        <v>23.305196364179373</v>
      </c>
      <c r="AE26">
        <f ca="1">(Parameters!$B$135+Temperatures!$G26-Temperatures!$G$2)*'Pattern scaling'!AE26+Hosing!AI27</f>
        <v>26.37763658488236</v>
      </c>
      <c r="AF26">
        <f ca="1">(Parameters!$B$135+Temperatures!$G26-Temperatures!$G$2)*'Pattern scaling'!AF26+Hosing!AJ27</f>
        <v>7.7023443767321584</v>
      </c>
      <c r="AG26">
        <f ca="1">(Parameters!$B$135+Temperatures!$G26-Temperatures!$G$2)*'Pattern scaling'!AG26+Hosing!AK27</f>
        <v>9.0582332019318521</v>
      </c>
      <c r="AH26">
        <f ca="1">(Parameters!$B$135+Temperatures!$G26-Temperatures!$G$2)*'Pattern scaling'!AH26+Hosing!AL27</f>
        <v>13.463732120976729</v>
      </c>
      <c r="AI26">
        <f ca="1">(Parameters!$B$135+Temperatures!$G26-Temperatures!$G$2)*'Pattern scaling'!AI26+Hosing!AM27</f>
        <v>15.97488451956753</v>
      </c>
      <c r="AJ26">
        <f ca="1">(Parameters!$B$135+Temperatures!$G26-Temperatures!$G$2)*'Pattern scaling'!AJ26+Hosing!AN27</f>
        <v>26.830110969823192</v>
      </c>
      <c r="AK26">
        <f ca="1">(Parameters!$B$135+Temperatures!$G26-Temperatures!$G$2)*'Pattern scaling'!AK26+Hosing!AO27</f>
        <v>25.830978113361436</v>
      </c>
      <c r="AL26">
        <f ca="1">(Parameters!$B$135+Temperatures!$G26-Temperatures!$G$2)*'Pattern scaling'!AL26+Hosing!AP27</f>
        <v>25.093286310289251</v>
      </c>
      <c r="AM26">
        <f ca="1">(Parameters!$B$135+Temperatures!$G26-Temperatures!$G$2)*'Pattern scaling'!AM26+Hosing!AQ27</f>
        <v>25.617079446282425</v>
      </c>
      <c r="AN26">
        <f ca="1">(Parameters!$B$135+Temperatures!$G26-Temperatures!$G$2)*'Pattern scaling'!AN26+Hosing!AR27</f>
        <v>21.447657290701788</v>
      </c>
      <c r="AO26">
        <f ca="1">(Parameters!$B$135+Temperatures!$G26-Temperatures!$G$2)*'Pattern scaling'!AO26+Hosing!AS27</f>
        <v>25.035035897988159</v>
      </c>
      <c r="AP26">
        <f ca="1">(Parameters!$B$135+Temperatures!$G26-Temperatures!$G$2)*'Pattern scaling'!AP26+Hosing!AT27</f>
        <v>21.752707218164602</v>
      </c>
      <c r="AQ26">
        <f ca="1">(Parameters!$B$135+Temperatures!$G26-Temperatures!$G$2)*'Pattern scaling'!AQ26+Hosing!AU27</f>
        <v>23.315191644647815</v>
      </c>
      <c r="AR26">
        <f ca="1">(Parameters!$B$135+Temperatures!$G26-Temperatures!$G$2)*'Pattern scaling'!AR26+Hosing!AV27</f>
        <v>26.22162691681314</v>
      </c>
      <c r="AS26">
        <f ca="1">(Parameters!$B$135+Temperatures!$G26-Temperatures!$G$2)*'Pattern scaling'!AS26+Hosing!AW27</f>
        <v>19.335661539735593</v>
      </c>
      <c r="AT26">
        <f ca="1">(Parameters!$B$135+Temperatures!$G26-Temperatures!$G$2)*'Pattern scaling'!AT26+Hosing!AX27</f>
        <v>9.4168757804052596</v>
      </c>
      <c r="AU26">
        <f ca="1">(Parameters!$B$135+Temperatures!$G26-Temperatures!$G$2)*'Pattern scaling'!AU26+Hosing!AY27</f>
        <v>10.21317080732384</v>
      </c>
      <c r="AV26">
        <f ca="1">(Parameters!$B$135+Temperatures!$G26-Temperatures!$G$2)*'Pattern scaling'!AV26+Hosing!AZ27</f>
        <v>29.684195606579369</v>
      </c>
      <c r="AW26">
        <f ca="1">(Parameters!$B$135+Temperatures!$G26-Temperatures!$G$2)*'Pattern scaling'!AW26+Hosing!BA27</f>
        <v>23.634948873366888</v>
      </c>
      <c r="AX26">
        <f ca="1">(Parameters!$B$135+Temperatures!$G26-Temperatures!$G$2)*'Pattern scaling'!AX26+Hosing!BB27</f>
        <v>9.1437433941284656</v>
      </c>
      <c r="AY26">
        <f ca="1">(Parameters!$B$135+Temperatures!$G26-Temperatures!$G$2)*'Pattern scaling'!AY26+Hosing!BC27</f>
        <v>25.599730374183356</v>
      </c>
      <c r="AZ26">
        <f ca="1">(Parameters!$B$135+Temperatures!$G26-Temperatures!$G$2)*'Pattern scaling'!AZ26+Hosing!BD27</f>
        <v>17.901952186517146</v>
      </c>
      <c r="BA26">
        <f ca="1">(Parameters!$B$135+Temperatures!$G26-Temperatures!$G$2)*'Pattern scaling'!BA26+Hosing!BE27</f>
        <v>21.518614990150471</v>
      </c>
      <c r="BB26">
        <f ca="1">(Parameters!$B$135+Temperatures!$G26-Temperatures!$G$2)*'Pattern scaling'!BB26+Hosing!BF27</f>
        <v>22.859258210238522</v>
      </c>
      <c r="BC26">
        <f ca="1">(Parameters!$B$135+Temperatures!$G26-Temperatures!$G$2)*'Pattern scaling'!BC26+Hosing!BG27</f>
        <v>23.542883009587833</v>
      </c>
      <c r="BD26">
        <f ca="1">(Parameters!$B$135+Temperatures!$G26-Temperatures!$G$2)*'Pattern scaling'!BD26+Hosing!BH27</f>
        <v>23.31198520055646</v>
      </c>
      <c r="BE26">
        <f ca="1">(Parameters!$B$135+Temperatures!$G26-Temperatures!$G$2)*'Pattern scaling'!BE26+Hosing!BI27</f>
        <v>15.307893874216632</v>
      </c>
      <c r="BF26">
        <f ca="1">(Parameters!$B$135+Temperatures!$G26-Temperatures!$G$2)*'Pattern scaling'!BF26+Hosing!BJ27</f>
        <v>6.9656642939862703</v>
      </c>
      <c r="BG26">
        <f ca="1">(Parameters!$B$135+Temperatures!$G26-Temperatures!$G$2)*'Pattern scaling'!BG26+Hosing!BK27</f>
        <v>20.565610910992735</v>
      </c>
      <c r="BH26">
        <f ca="1">(Parameters!$B$135+Temperatures!$G26-Temperatures!$G$2)*'Pattern scaling'!BH26+Hosing!BL27</f>
        <v>5.4255777436117043</v>
      </c>
      <c r="BI26">
        <f ca="1">(Parameters!$B$135+Temperatures!$G26-Temperatures!$G$2)*'Pattern scaling'!BI26+Hosing!BM27</f>
        <v>23.958646130989049</v>
      </c>
      <c r="BJ26">
        <f ca="1">(Parameters!$B$135+Temperatures!$G26-Temperatures!$G$2)*'Pattern scaling'!BJ26+Hosing!BN27</f>
        <v>12.109232827772564</v>
      </c>
      <c r="BK26">
        <f ca="1">(Parameters!$B$135+Temperatures!$G26-Temperatures!$G$2)*'Pattern scaling'!BK26+Hosing!BO27</f>
        <v>27.400783854607511</v>
      </c>
      <c r="BL26">
        <f ca="1">(Parameters!$B$135+Temperatures!$G26-Temperatures!$G$2)*'Pattern scaling'!BL26+Hosing!BP27</f>
        <v>26.13168423161061</v>
      </c>
      <c r="BM26">
        <f ca="1">(Parameters!$B$135+Temperatures!$G26-Temperatures!$G$2)*'Pattern scaling'!BM26+Hosing!BQ27</f>
        <v>10.057459011163353</v>
      </c>
      <c r="BN26">
        <f ca="1">(Parameters!$B$135+Temperatures!$G26-Temperatures!$G$2)*'Pattern scaling'!BN26+Hosing!BR27</f>
        <v>11.034616690398892</v>
      </c>
      <c r="BO26">
        <f ca="1">(Parameters!$B$135+Temperatures!$G26-Temperatures!$G$2)*'Pattern scaling'!BO26+Hosing!BS27</f>
        <v>27.518151859327645</v>
      </c>
      <c r="BP26">
        <f ca="1">(Parameters!$B$135+Temperatures!$G26-Temperatures!$G$2)*'Pattern scaling'!BP26+Hosing!BT27</f>
        <v>25.812947277108591</v>
      </c>
      <c r="BQ26">
        <f ca="1">(Parameters!$B$135+Temperatures!$G26-Temperatures!$G$2)*'Pattern scaling'!BQ26+Hosing!BU27</f>
        <v>24.91689570468651</v>
      </c>
      <c r="BR26">
        <f ca="1">(Parameters!$B$135+Temperatures!$G26-Temperatures!$G$2)*'Pattern scaling'!BR26+Hosing!BV27</f>
        <v>27.458472722419774</v>
      </c>
      <c r="BS26">
        <f ca="1">(Parameters!$B$135+Temperatures!$G26-Temperatures!$G$2)*'Pattern scaling'!BS26+Hosing!BW27</f>
        <v>27.363290733911157</v>
      </c>
      <c r="BT26">
        <f ca="1">(Parameters!$B$135+Temperatures!$G26-Temperatures!$G$2)*'Pattern scaling'!BT26+Hosing!BX27</f>
        <v>24.881523857432295</v>
      </c>
      <c r="BU26">
        <f ca="1">(Parameters!$B$135+Temperatures!$G26-Temperatures!$G$2)*'Pattern scaling'!BU26+Hosing!BY27</f>
        <v>16.17673089340429</v>
      </c>
      <c r="BV26">
        <f ca="1">(Parameters!$B$135+Temperatures!$G26-Temperatures!$G$2)*'Pattern scaling'!BV26+Hosing!BZ27</f>
        <v>26.557939571196492</v>
      </c>
      <c r="BW26">
        <f ca="1">(Parameters!$B$135+Temperatures!$G26-Temperatures!$G$2)*'Pattern scaling'!BW26+Hosing!CA27</f>
        <v>21.006454194808359</v>
      </c>
      <c r="BX26">
        <f ca="1">(Parameters!$B$135+Temperatures!$G26-Temperatures!$G$2)*'Pattern scaling'!BX26+Hosing!CB27</f>
        <v>26.600492577606975</v>
      </c>
      <c r="BY26">
        <f ca="1">(Parameters!$B$135+Temperatures!$G26-Temperatures!$G$2)*'Pattern scaling'!BY26+Hosing!CC27</f>
        <v>27.508161186671046</v>
      </c>
      <c r="BZ26">
        <f ca="1">(Parameters!$B$135+Temperatures!$G26-Temperatures!$G$2)*'Pattern scaling'!BZ26+Hosing!CD27</f>
        <v>23.536732605741637</v>
      </c>
      <c r="CA26">
        <f ca="1">(Parameters!$B$135+Temperatures!$G26-Temperatures!$G$2)*'Pattern scaling'!CA26+Hosing!CE27</f>
        <v>23.686638044766916</v>
      </c>
      <c r="CB26">
        <f ca="1">(Parameters!$B$135+Temperatures!$G26-Temperatures!$G$2)*'Pattern scaling'!CB26+Hosing!CF27</f>
        <v>12.406796802621304</v>
      </c>
      <c r="CC26">
        <f ca="1">(Parameters!$B$135+Temperatures!$G26-Temperatures!$G$2)*'Pattern scaling'!CC26+Hosing!CG27</f>
        <v>25.842558665121103</v>
      </c>
      <c r="CD26">
        <f ca="1">(Parameters!$B$135+Temperatures!$G26-Temperatures!$G$2)*'Pattern scaling'!CD26+Hosing!CH27</f>
        <v>11.643724842074128</v>
      </c>
      <c r="CE26">
        <f ca="1">(Parameters!$B$135+Temperatures!$G26-Temperatures!$G$2)*'Pattern scaling'!CE26+Hosing!CI27</f>
        <v>26.555506235406384</v>
      </c>
      <c r="CF26">
        <f ca="1">(Parameters!$B$135+Temperatures!$G26-Temperatures!$G$2)*'Pattern scaling'!CF26+Hosing!CJ27</f>
        <v>26.209033449058499</v>
      </c>
      <c r="CG26">
        <f ca="1">(Parameters!$B$135+Temperatures!$G26-Temperatures!$G$2)*'Pattern scaling'!CG26+Hosing!CK27</f>
        <v>9.9940813004696434</v>
      </c>
      <c r="CH26">
        <f ca="1">(Parameters!$B$135+Temperatures!$G26-Temperatures!$G$2)*'Pattern scaling'!CH26+Hosing!CL27</f>
        <v>16.830199499952609</v>
      </c>
      <c r="CI26">
        <f ca="1">(Parameters!$B$135+Temperatures!$G26-Temperatures!$G$2)*'Pattern scaling'!CI26+Hosing!CM27</f>
        <v>23.939249070343205</v>
      </c>
      <c r="CJ26">
        <f ca="1">(Parameters!$B$135+Temperatures!$G26-Temperatures!$G$2)*'Pattern scaling'!CJ26+Hosing!CN27</f>
        <v>4.2077411511113993</v>
      </c>
      <c r="CK26">
        <f ca="1">(Parameters!$B$135+Temperatures!$G26-Temperatures!$G$2)*'Pattern scaling'!CK26+Hosing!CO27</f>
        <v>21.120444064491554</v>
      </c>
      <c r="CL26">
        <f ca="1">(Parameters!$B$135+Temperatures!$G26-Temperatures!$G$2)*'Pattern scaling'!CL26+Hosing!CP27</f>
        <v>14.160762987466375</v>
      </c>
      <c r="CM26">
        <f ca="1">(Parameters!$B$135+Temperatures!$G26-Temperatures!$G$2)*'Pattern scaling'!CM26+Hosing!CQ27</f>
        <v>25.56655906784135</v>
      </c>
      <c r="CN26">
        <f ca="1">(Parameters!$B$135+Temperatures!$G26-Temperatures!$G$2)*'Pattern scaling'!CN26+Hosing!CR27</f>
        <v>19.846795252135617</v>
      </c>
      <c r="CO26">
        <f ca="1">(Parameters!$B$135+Temperatures!$G26-Temperatures!$G$2)*'Pattern scaling'!CO26+Hosing!CS27</f>
        <v>15.067444724936692</v>
      </c>
      <c r="CP26">
        <f ca="1">(Parameters!$B$135+Temperatures!$G26-Temperatures!$G$2)*'Pattern scaling'!CP26+Hosing!CT27</f>
        <v>8.5323499633967081</v>
      </c>
      <c r="CQ26">
        <f ca="1">(Parameters!$B$135+Temperatures!$G26-Temperatures!$G$2)*'Pattern scaling'!CQ26+Hosing!CU27</f>
        <v>21.961674289932429</v>
      </c>
      <c r="CR26">
        <f ca="1">(Parameters!$B$135+Temperatures!$G26-Temperatures!$G$2)*'Pattern scaling'!CR26+Hosing!CV27</f>
        <v>5.5923199722031569</v>
      </c>
      <c r="CS26">
        <f ca="1">(Parameters!$B$135+Temperatures!$G26-Temperatures!$G$2)*'Pattern scaling'!CS26+Hosing!CW27</f>
        <v>28.426645681657583</v>
      </c>
      <c r="CT26">
        <f ca="1">(Parameters!$B$135+Temperatures!$G26-Temperatures!$G$2)*'Pattern scaling'!CT26+Hosing!CX27</f>
        <v>25.845429915135846</v>
      </c>
      <c r="CU26">
        <f ca="1">(Parameters!$B$135+Temperatures!$G26-Temperatures!$G$2)*'Pattern scaling'!CU26+Hosing!CY27</f>
        <v>13.228754817348973</v>
      </c>
      <c r="CV26">
        <f ca="1">(Parameters!$B$135+Temperatures!$G26-Temperatures!$G$2)*'Pattern scaling'!CV26+Hosing!CZ27</f>
        <v>27.0494916601283</v>
      </c>
      <c r="CW26">
        <f ca="1">(Parameters!$B$135+Temperatures!$G26-Temperatures!$G$2)*'Pattern scaling'!CW26+Hosing!DA27</f>
        <v>25.116513323918991</v>
      </c>
      <c r="CX26">
        <f ca="1">(Parameters!$B$135+Temperatures!$G26-Temperatures!$G$2)*'Pattern scaling'!CX26+Hosing!DB27</f>
        <v>17.485155012569184</v>
      </c>
      <c r="CY26">
        <f ca="1">(Parameters!$B$135+Temperatures!$G26-Temperatures!$G$2)*'Pattern scaling'!CY26+Hosing!DC27</f>
        <v>25.591037543492355</v>
      </c>
      <c r="CZ26">
        <f ca="1">(Parameters!$B$135+Temperatures!$G26-Temperatures!$G$2)*'Pattern scaling'!CZ26+Hosing!DD27</f>
        <v>21.562616025795922</v>
      </c>
      <c r="DA26">
        <f ca="1">(Parameters!$B$135+Temperatures!$G26-Temperatures!$G$2)*'Pattern scaling'!DA26+Hosing!DE27</f>
        <v>6.616930907804262</v>
      </c>
      <c r="DB26">
        <f ca="1">(Parameters!$B$135+Temperatures!$G26-Temperatures!$G$2)*'Pattern scaling'!DB26+Hosing!DF27</f>
        <v>26.488866002396197</v>
      </c>
      <c r="DC26">
        <f ca="1">(Parameters!$B$135+Temperatures!$G26-Temperatures!$G$2)*'Pattern scaling'!DC26+Hosing!DG27</f>
        <v>14.132079623743179</v>
      </c>
      <c r="DD26">
        <f ca="1">(Parameters!$B$135+Temperatures!$G26-Temperatures!$G$2)*'Pattern scaling'!DD26+Hosing!DH27</f>
        <v>8.1183098336752302</v>
      </c>
      <c r="DE26">
        <f ca="1">(Parameters!$B$135+Temperatures!$G26-Temperatures!$G$2)*'Pattern scaling'!DE26+Hosing!DI27</f>
        <v>10.265666832372128</v>
      </c>
      <c r="DF26">
        <f ca="1">(Parameters!$B$135+Temperatures!$G26-Temperatures!$G$2)*'Pattern scaling'!DF26+Hosing!DJ27</f>
        <v>7.6571899152928875</v>
      </c>
      <c r="DG26">
        <f ca="1">(Parameters!$B$135+Temperatures!$G26-Temperatures!$G$2)*'Pattern scaling'!DG26+Hosing!DK27</f>
        <v>18.398875187319096</v>
      </c>
      <c r="DH26">
        <f ca="1">(Parameters!$B$135+Temperatures!$G26-Temperatures!$G$2)*'Pattern scaling'!DH26+Hosing!DL27</f>
        <v>11.393600935927111</v>
      </c>
      <c r="DI26">
        <f ca="1">(Parameters!$B$135+Temperatures!$G26-Temperatures!$G$2)*'Pattern scaling'!DI26+Hosing!DM27</f>
        <v>21.6024376696334</v>
      </c>
      <c r="DJ26">
        <f ca="1">(Parameters!$B$135+Temperatures!$G26-Temperatures!$G$2)*'Pattern scaling'!DJ26+Hosing!DN27</f>
        <v>20.637964988015202</v>
      </c>
      <c r="DK26">
        <f ca="1">(Parameters!$B$135+Temperatures!$G26-Temperatures!$G$2)*'Pattern scaling'!DK26+Hosing!DO27</f>
        <v>11.579196814514409</v>
      </c>
      <c r="DL26">
        <f ca="1">(Parameters!$B$135+Temperatures!$G26-Temperatures!$G$2)*'Pattern scaling'!DL26+Hosing!DP27</f>
        <v>28.678946834400705</v>
      </c>
      <c r="DM26">
        <f ca="1">(Parameters!$B$135+Temperatures!$G26-Temperatures!$G$2)*'Pattern scaling'!DM26+Hosing!DQ27</f>
        <v>26.375049089898646</v>
      </c>
      <c r="DN26">
        <f ca="1">(Parameters!$B$135+Temperatures!$G26-Temperatures!$G$2)*'Pattern scaling'!DN26+Hosing!DR27</f>
        <v>10.901002569018289</v>
      </c>
      <c r="DO26">
        <f ca="1">(Parameters!$B$135+Temperatures!$G26-Temperatures!$G$2)*'Pattern scaling'!DO26+Hosing!DS27</f>
        <v>0.83618568777665137</v>
      </c>
      <c r="DP26">
        <f ca="1">(Parameters!$B$135+Temperatures!$G26-Temperatures!$G$2)*'Pattern scaling'!DP26+Hosing!DT27</f>
        <v>24.884105889628021</v>
      </c>
      <c r="DQ26">
        <f ca="1">(Parameters!$B$135+Temperatures!$G26-Temperatures!$G$2)*'Pattern scaling'!DQ26+Hosing!DU27</f>
        <v>28.860378038349623</v>
      </c>
      <c r="DR26">
        <f ca="1">(Parameters!$B$135+Temperatures!$G26-Temperatures!$G$2)*'Pattern scaling'!DR26+Hosing!DV27</f>
        <v>26.377328051992553</v>
      </c>
      <c r="DS26">
        <f ca="1">(Parameters!$B$135+Temperatures!$G26-Temperatures!$G$2)*'Pattern scaling'!DS26+Hosing!DW27</f>
        <v>22.271082273347968</v>
      </c>
      <c r="DT26">
        <f ca="1">(Parameters!$B$135+Temperatures!$G26-Temperatures!$G$2)*'Pattern scaling'!DT26+Hosing!DX27</f>
        <v>23.414327342738265</v>
      </c>
      <c r="DU26">
        <f ca="1">(Parameters!$B$135+Temperatures!$G26-Temperatures!$G$2)*'Pattern scaling'!DU26+Hosing!DY27</f>
        <v>27.158967004294716</v>
      </c>
      <c r="DV26">
        <f ca="1">(Parameters!$B$135+Temperatures!$G26-Temperatures!$G$2)*'Pattern scaling'!DV26+Hosing!DZ27</f>
        <v>22.985084530610621</v>
      </c>
      <c r="DW26">
        <f ca="1">(Parameters!$B$135+Temperatures!$G26-Temperatures!$G$2)*'Pattern scaling'!DW26+Hosing!EA27</f>
        <v>21.538712560540613</v>
      </c>
      <c r="DX26">
        <f ca="1">(Parameters!$B$135+Temperatures!$G26-Temperatures!$G$2)*'Pattern scaling'!DX26+Hosing!EB27</f>
        <v>29.468284583326476</v>
      </c>
      <c r="DY26">
        <f ca="1">(Parameters!$B$135+Temperatures!$G26-Temperatures!$G$2)*'Pattern scaling'!DY26+Hosing!EC27</f>
        <v>27.484442982870995</v>
      </c>
      <c r="DZ26">
        <f ca="1">(Parameters!$B$135+Temperatures!$G26-Temperatures!$G$2)*'Pattern scaling'!DZ26+Hosing!ED27</f>
        <v>25.752405570977679</v>
      </c>
      <c r="EA26">
        <f ca="1">(Parameters!$B$135+Temperatures!$G26-Temperatures!$G$2)*'Pattern scaling'!EA26+Hosing!EE27</f>
        <v>10.635973265960452</v>
      </c>
      <c r="EB26">
        <f ca="1">(Parameters!$B$135+Temperatures!$G26-Temperatures!$G$2)*'Pattern scaling'!EB26+Hosing!EF27</f>
        <v>5.0986642793499559</v>
      </c>
      <c r="EC26">
        <f ca="1">(Parameters!$B$135+Temperatures!$G26-Temperatures!$G$2)*'Pattern scaling'!EC26+Hosing!EG27</f>
        <v>20.803236524578136</v>
      </c>
      <c r="ED26">
        <f ca="1">(Parameters!$B$135+Temperatures!$G26-Temperatures!$G$2)*'Pattern scaling'!ED26+Hosing!EH27</f>
        <v>26.869913506395495</v>
      </c>
      <c r="EE26">
        <f ca="1">(Parameters!$B$135+Temperatures!$G26-Temperatures!$G$2)*'Pattern scaling'!EE26+Hosing!EI27</f>
        <v>12.849514800818335</v>
      </c>
      <c r="EF26">
        <f ca="1">(Parameters!$B$135+Temperatures!$G26-Temperatures!$G$2)*'Pattern scaling'!EF26+Hosing!EJ27</f>
        <v>26.219005397357833</v>
      </c>
      <c r="EG26">
        <f ca="1">(Parameters!$B$135+Temperatures!$G26-Temperatures!$G$2)*'Pattern scaling'!EG26+Hosing!EK27</f>
        <v>24.446831667269443</v>
      </c>
      <c r="EH26">
        <f ca="1">(Parameters!$B$135+Temperatures!$G26-Temperatures!$G$2)*'Pattern scaling'!EH26+Hosing!EL27</f>
        <v>25.998075641760401</v>
      </c>
      <c r="EI26">
        <f ca="1">(Parameters!$B$135+Temperatures!$G26-Temperatures!$G$2)*'Pattern scaling'!EI26+Hosing!EM27</f>
        <v>19.005008821742198</v>
      </c>
      <c r="EJ26">
        <f ca="1">(Parameters!$B$135+Temperatures!$G26-Temperatures!$G$2)*'Pattern scaling'!EJ26+Hosing!EN27</f>
        <v>26.120413648904741</v>
      </c>
      <c r="EK26">
        <f ca="1">(Parameters!$B$135+Temperatures!$G26-Temperatures!$G$2)*'Pattern scaling'!EK26+Hosing!EO27</f>
        <v>27.567624476550694</v>
      </c>
      <c r="EL26">
        <f ca="1">(Parameters!$B$135+Temperatures!$G26-Temperatures!$G$2)*'Pattern scaling'!EL26+Hosing!EP27</f>
        <v>24.126619325364818</v>
      </c>
      <c r="EM26">
        <f ca="1">(Parameters!$B$135+Temperatures!$G26-Temperatures!$G$2)*'Pattern scaling'!EM26+Hosing!EQ27</f>
        <v>9.5161524541643168</v>
      </c>
      <c r="EN26">
        <f ca="1">(Parameters!$B$135+Temperatures!$G26-Temperatures!$G$2)*'Pattern scaling'!EN26+Hosing!ER27</f>
        <v>25.131312082885586</v>
      </c>
      <c r="EO26">
        <f ca="1">(Parameters!$B$135+Temperatures!$G26-Temperatures!$G$2)*'Pattern scaling'!EO26+Hosing!ES27</f>
        <v>9.7411664100482422</v>
      </c>
      <c r="EP26">
        <f ca="1">(Parameters!$B$135+Temperatures!$G26-Temperatures!$G$2)*'Pattern scaling'!EP26+Hosing!ET27</f>
        <v>15.773236009660113</v>
      </c>
      <c r="EQ26">
        <f ca="1">(Parameters!$B$135+Temperatures!$G26-Temperatures!$G$2)*'Pattern scaling'!EQ26+Hosing!EU27</f>
        <v>24.084594218243037</v>
      </c>
      <c r="ER26">
        <f ca="1">(Parameters!$B$135+Temperatures!$G26-Temperatures!$G$2)*'Pattern scaling'!ER26+Hosing!EV27</f>
        <v>20.761909384116642</v>
      </c>
      <c r="ES26">
        <f ca="1">(Parameters!$B$135+Temperatures!$G26-Temperatures!$G$2)*'Pattern scaling'!ES26+Hosing!EW27</f>
        <v>28.352243780380157</v>
      </c>
      <c r="ET26">
        <f ca="1">(Parameters!$B$135+Temperatures!$G26-Temperatures!$G$2)*'Pattern scaling'!ET26+Hosing!EX27</f>
        <v>16.433242697357567</v>
      </c>
      <c r="EU26">
        <f ca="1">(Parameters!$B$135+Temperatures!$G26-Temperatures!$G$2)*'Pattern scaling'!EU26+Hosing!EY27</f>
        <v>11.054195279517341</v>
      </c>
      <c r="EV26">
        <f ca="1">(Parameters!$B$135+Temperatures!$G26-Temperatures!$G$2)*'Pattern scaling'!EV26+Hosing!EZ27</f>
        <v>6.0049919454669691</v>
      </c>
      <c r="EW26">
        <f ca="1">(Parameters!$B$135+Temperatures!$G26-Temperatures!$G$2)*'Pattern scaling'!EW26+Hosing!FA27</f>
        <v>20.043397593779112</v>
      </c>
      <c r="EX26">
        <f ca="1">(Parameters!$B$135+Temperatures!$G26-Temperatures!$G$2)*'Pattern scaling'!EX26+Hosing!FB27</f>
        <v>26.458459729302408</v>
      </c>
      <c r="EY26">
        <f ca="1">(Parameters!$B$135+Temperatures!$G26-Temperatures!$G$2)*'Pattern scaling'!EY26+Hosing!FC27</f>
        <v>29.636842360828958</v>
      </c>
      <c r="EZ26">
        <f ca="1">(Parameters!$B$135+Temperatures!$G26-Temperatures!$G$2)*'Pattern scaling'!EZ26+Hosing!FD27</f>
        <v>27.283248998860511</v>
      </c>
      <c r="FA26">
        <f ca="1">(Parameters!$B$135+Temperatures!$G26-Temperatures!$G$2)*'Pattern scaling'!FA26+Hosing!FE27</f>
        <v>24.927283340289677</v>
      </c>
      <c r="FB26">
        <f ca="1">(Parameters!$B$135+Temperatures!$G26-Temperatures!$G$2)*'Pattern scaling'!FB26+Hosing!FF27</f>
        <v>26.156033055009871</v>
      </c>
      <c r="FC26">
        <f ca="1">(Parameters!$B$135+Temperatures!$G26-Temperatures!$G$2)*'Pattern scaling'!FC26+Hosing!FG27</f>
        <v>25.060015786573132</v>
      </c>
      <c r="FD26">
        <f ca="1">(Parameters!$B$135+Temperatures!$G26-Temperatures!$G$2)*'Pattern scaling'!FD26+Hosing!FH27</f>
        <v>12.123552838823715</v>
      </c>
      <c r="FE26">
        <f ca="1">(Parameters!$B$135+Temperatures!$G26-Temperatures!$G$2)*'Pattern scaling'!FE26+Hosing!FI27</f>
        <v>27.433088737657659</v>
      </c>
      <c r="FF26">
        <f ca="1">(Parameters!$B$135+Temperatures!$G26-Temperatures!$G$2)*'Pattern scaling'!FF26+Hosing!FJ27</f>
        <v>12.507198092640799</v>
      </c>
      <c r="FG26">
        <f ca="1">(Parameters!$B$135+Temperatures!$G26-Temperatures!$G$2)*'Pattern scaling'!FG26+Hosing!FK27</f>
        <v>28.524253003301709</v>
      </c>
      <c r="FH26">
        <f ca="1">(Parameters!$B$135+Temperatures!$G26-Temperatures!$G$2)*'Pattern scaling'!FH26+Hosing!FL27</f>
        <v>21.514945544109729</v>
      </c>
      <c r="FI26">
        <f ca="1">(Parameters!$B$135+Temperatures!$G26-Temperatures!$G$2)*'Pattern scaling'!FI26+Hosing!FM27</f>
        <v>27.534874386057922</v>
      </c>
      <c r="FJ26">
        <f ca="1">(Parameters!$B$135+Temperatures!$G26-Temperatures!$G$2)*'Pattern scaling'!FJ26+Hosing!FN27</f>
        <v>9.3316441169368858</v>
      </c>
      <c r="FK26">
        <f ca="1">(Parameters!$B$135+Temperatures!$G26-Temperatures!$G$2)*'Pattern scaling'!FK26+Hosing!FO27</f>
        <v>10.539557156399004</v>
      </c>
      <c r="FL26">
        <f ca="1">(Parameters!$B$135+Temperatures!$G26-Temperatures!$G$2)*'Pattern scaling'!FL26+Hosing!FP27</f>
        <v>6.9683342797085812</v>
      </c>
      <c r="FM26">
        <f ca="1">(Parameters!$B$135+Temperatures!$G26-Temperatures!$G$2)*'Pattern scaling'!FM26+Hosing!FQ27</f>
        <v>18.997581747819243</v>
      </c>
      <c r="FN26">
        <f ca="1">(Parameters!$B$135+Temperatures!$G26-Temperatures!$G$2)*'Pattern scaling'!FN26+Hosing!FR27</f>
        <v>28.935645047514338</v>
      </c>
      <c r="FO26">
        <f ca="1">(Parameters!$B$135+Temperatures!$G26-Temperatures!$G$2)*'Pattern scaling'!FO26+Hosing!FS27</f>
        <v>27.446955486376623</v>
      </c>
      <c r="FP26">
        <f ca="1">(Parameters!$B$135+Temperatures!$G26-Temperatures!$G$2)*'Pattern scaling'!FP26+Hosing!FT27</f>
        <v>27.881939076470243</v>
      </c>
      <c r="FQ26">
        <f ca="1">(Parameters!$B$135+Temperatures!$G26-Temperatures!$G$2)*'Pattern scaling'!FQ26+Hosing!FU27</f>
        <v>12.728292583977453</v>
      </c>
      <c r="FR26">
        <f ca="1">(Parameters!$B$135+Temperatures!$G26-Temperatures!$G$2)*'Pattern scaling'!FR26+Hosing!FV27</f>
        <v>16.784199505468742</v>
      </c>
      <c r="FS26">
        <f ca="1">(Parameters!$B$135+Temperatures!$G26-Temperatures!$G$2)*'Pattern scaling'!FS26+Hosing!FW27</f>
        <v>24.652116156015371</v>
      </c>
      <c r="FT26">
        <f ca="1">(Parameters!$B$135+Temperatures!$G26-Temperatures!$G$2)*'Pattern scaling'!FT26+Hosing!FX27</f>
        <v>22.173339108700528</v>
      </c>
      <c r="FU26">
        <f ca="1">(Parameters!$B$135+Temperatures!$G26-Temperatures!$G$2)*'Pattern scaling'!FU26+Hosing!FY27</f>
        <v>27.016127014865031</v>
      </c>
      <c r="FV26">
        <f ca="1">(Parameters!$B$135+Temperatures!$G26-Temperatures!$G$2)*'Pattern scaling'!FV26+Hosing!FZ27</f>
        <v>19.218555434654643</v>
      </c>
      <c r="FW26">
        <f ca="1">(Parameters!$B$135+Temperatures!$G26-Temperatures!$G$2)*'Pattern scaling'!FW26+Hosing!GA27</f>
        <v>14.245538932941763</v>
      </c>
      <c r="FX26">
        <f ca="1">(Parameters!$B$135+Temperatures!$G26-Temperatures!$G$2)*'Pattern scaling'!FX26+Hosing!GB27</f>
        <v>25.073855435640656</v>
      </c>
      <c r="FY26">
        <f ca="1">(Parameters!$B$135+Temperatures!$G26-Temperatures!$G$2)*'Pattern scaling'!FY26+Hosing!GC27</f>
        <v>20.809271565137671</v>
      </c>
      <c r="FZ26">
        <f ca="1">(Parameters!$B$135+Temperatures!$G26-Temperatures!$G$2)*'Pattern scaling'!FZ26+Hosing!GD27</f>
        <v>23.795337343979018</v>
      </c>
      <c r="GA26">
        <f ca="1">(Parameters!$B$135+Temperatures!$G26-Temperatures!$G$2)*'Pattern scaling'!GA26+Hosing!GE27</f>
        <v>23.671471655260756</v>
      </c>
      <c r="GB26">
        <f ca="1">(Parameters!$B$135+Temperatures!$G26-Temperatures!$G$2)*'Pattern scaling'!GB26+Hosing!GF27</f>
        <v>10.028435039445863</v>
      </c>
      <c r="GC26">
        <f ca="1">(Parameters!$B$135+Temperatures!$G26-Temperatures!$G$2)*'Pattern scaling'!GC26+Hosing!GG27</f>
        <v>18.116973246334052</v>
      </c>
      <c r="GD26">
        <f ca="1">(Parameters!$B$135+Temperatures!$G26-Temperatures!$G$2)*'Pattern scaling'!GD26+Hosing!GH27</f>
        <v>15.2430846613786</v>
      </c>
      <c r="GE26">
        <f ca="1">(Parameters!$B$135+Temperatures!$G26-Temperatures!$G$2)*'Pattern scaling'!GE26+Hosing!GI27</f>
        <v>14.763210012299291</v>
      </c>
      <c r="GF26">
        <f ca="1">(Parameters!$B$135+Temperatures!$G26-Temperatures!$G$2)*'Pattern scaling'!GF26+Hosing!GJ27</f>
        <v>25.650213901866781</v>
      </c>
      <c r="GG26">
        <f ca="1">(Parameters!$B$135+Temperatures!$G26-Temperatures!$G$2)*'Pattern scaling'!GG26+Hosing!GK27</f>
        <v>26.292939262155045</v>
      </c>
      <c r="GH26">
        <f ca="1">(Parameters!$B$135+Temperatures!$G26-Temperatures!$G$2)*'Pattern scaling'!GH26+Hosing!GL27</f>
        <v>23.473220546343178</v>
      </c>
      <c r="GI26">
        <f ca="1">(Parameters!$B$135+Temperatures!$G26-Temperatures!$G$2)*'Pattern scaling'!GI26+Hosing!GM27</f>
        <v>25.826512359186669</v>
      </c>
      <c r="GJ26">
        <f ca="1">(Parameters!$B$135+Temperatures!$G26-Temperatures!$G$2)*'Pattern scaling'!GJ26+Hosing!GN27</f>
        <v>21.500488020364916</v>
      </c>
      <c r="GK26">
        <f ca="1">(Parameters!$B$135+Temperatures!$G26-Temperatures!$G$2)*'Pattern scaling'!GK26+Hosing!GO27</f>
        <v>19.396013817433275</v>
      </c>
      <c r="GL26">
        <f ca="1">(Parameters!$B$135+Temperatures!$G26-Temperatures!$G$2)*'Pattern scaling'!GL26+Hosing!GP27</f>
        <v>23.2826822397572</v>
      </c>
      <c r="GM26">
        <f ca="1">(Parameters!$B$135+Temperatures!$G26-Temperatures!$G$2)*'Pattern scaling'!GM26+Hosing!GQ27</f>
        <v>22.162524246580105</v>
      </c>
    </row>
    <row r="27" spans="1:195" x14ac:dyDescent="0.25">
      <c r="A27" s="15">
        <v>2035</v>
      </c>
      <c r="B27">
        <f ca="1">(Parameters!$B$135+Temperatures!$G27-Temperatures!$G$2)*'Pattern scaling'!B27+Hosing!F28</f>
        <v>14.140160268142809</v>
      </c>
      <c r="C27">
        <f ca="1">(Parameters!$B$135+Temperatures!$G27-Temperatures!$G$2)*'Pattern scaling'!C27+Hosing!G28</f>
        <v>23.157280111312435</v>
      </c>
      <c r="D27">
        <f ca="1">(Parameters!$B$135+Temperatures!$G27-Temperatures!$G$2)*'Pattern scaling'!D27+Hosing!H28</f>
        <v>13.543338969329476</v>
      </c>
      <c r="E27">
        <f ca="1">(Parameters!$B$135+Temperatures!$G27-Temperatures!$G$2)*'Pattern scaling'!E27+Hosing!I28</f>
        <v>5.7147400219371756</v>
      </c>
      <c r="F27">
        <f ca="1">(Parameters!$B$135+Temperatures!$G27-Temperatures!$G$2)*'Pattern scaling'!F27+Hosing!J28</f>
        <v>27.853526599451662</v>
      </c>
      <c r="G27">
        <f ca="1">(Parameters!$B$135+Temperatures!$G27-Temperatures!$G$2)*'Pattern scaling'!G27+Hosing!K28</f>
        <v>18.416751401555498</v>
      </c>
      <c r="H27">
        <f ca="1">(Parameters!$B$135+Temperatures!$G27-Temperatures!$G$2)*'Pattern scaling'!H27+Hosing!L28</f>
        <v>9.9337147042134877</v>
      </c>
      <c r="I27">
        <f ca="1">(Parameters!$B$135+Temperatures!$G27-Temperatures!$G$2)*'Pattern scaling'!I27+Hosing!M28</f>
        <v>26.933309218061442</v>
      </c>
      <c r="J27">
        <f ca="1">(Parameters!$B$135+Temperatures!$G27-Temperatures!$G$2)*'Pattern scaling'!J27+Hosing!N28</f>
        <v>17.910581252122039</v>
      </c>
      <c r="K27">
        <f ca="1">(Parameters!$B$135+Temperatures!$G27-Temperatures!$G$2)*'Pattern scaling'!K27+Hosing!O28</f>
        <v>9.213315632015707</v>
      </c>
      <c r="L27">
        <f ca="1">(Parameters!$B$135+Temperatures!$G27-Temperatures!$G$2)*'Pattern scaling'!L27+Hosing!P28</f>
        <v>14.906920930070296</v>
      </c>
      <c r="M27">
        <f ca="1">(Parameters!$B$135+Temperatures!$G27-Temperatures!$G$2)*'Pattern scaling'!M27+Hosing!Q28</f>
        <v>21.904057244928822</v>
      </c>
      <c r="N27">
        <f ca="1">(Parameters!$B$135+Temperatures!$G27-Temperatures!$G$2)*'Pattern scaling'!N27+Hosing!R28</f>
        <v>10.932664590497156</v>
      </c>
      <c r="O27">
        <f ca="1">(Parameters!$B$135+Temperatures!$G27-Temperatures!$G$2)*'Pattern scaling'!O27+Hosing!S28</f>
        <v>28.007631169624513</v>
      </c>
      <c r="P27">
        <f ca="1">(Parameters!$B$135+Temperatures!$G27-Temperatures!$G$2)*'Pattern scaling'!P27+Hosing!T28</f>
        <v>28.874595175901543</v>
      </c>
      <c r="Q27">
        <f ca="1">(Parameters!$B$135+Temperatures!$G27-Temperatures!$G$2)*'Pattern scaling'!Q27+Hosing!U28</f>
        <v>26.197639675312953</v>
      </c>
      <c r="R27">
        <f ca="1">(Parameters!$B$135+Temperatures!$G27-Temperatures!$G$2)*'Pattern scaling'!R27+Hosing!V28</f>
        <v>12.199592606032388</v>
      </c>
      <c r="S27">
        <f ca="1">(Parameters!$B$135+Temperatures!$G27-Temperatures!$G$2)*'Pattern scaling'!S27+Hosing!W28</f>
        <v>28.423688591342852</v>
      </c>
      <c r="T27">
        <f ca="1">(Parameters!$B$135+Temperatures!$G27-Temperatures!$G$2)*'Pattern scaling'!T27+Hosing!X28</f>
        <v>25.608052515234473</v>
      </c>
      <c r="U27">
        <f ca="1">(Parameters!$B$135+Temperatures!$G27-Temperatures!$G$2)*'Pattern scaling'!U27+Hosing!Y28</f>
        <v>10.904478750873244</v>
      </c>
      <c r="V27">
        <f ca="1">(Parameters!$B$135+Temperatures!$G27-Temperatures!$G$2)*'Pattern scaling'!V27+Hosing!Z28</f>
        <v>8.2059385629339126</v>
      </c>
      <c r="W27">
        <f ca="1">(Parameters!$B$135+Temperatures!$G27-Temperatures!$G$2)*'Pattern scaling'!W27+Hosing!AA28</f>
        <v>26.070460166042626</v>
      </c>
      <c r="X27">
        <f ca="1">(Parameters!$B$135+Temperatures!$G27-Temperatures!$G$2)*'Pattern scaling'!X27+Hosing!AB28</f>
        <v>23.625465612929801</v>
      </c>
      <c r="Y27">
        <f ca="1">(Parameters!$B$135+Temperatures!$G27-Temperatures!$G$2)*'Pattern scaling'!Y27+Hosing!AC28</f>
        <v>17.678956650801421</v>
      </c>
      <c r="Z27">
        <f ca="1">(Parameters!$B$135+Temperatures!$G27-Temperatures!$G$2)*'Pattern scaling'!Z27+Hosing!AD28</f>
        <v>24.16656070347501</v>
      </c>
      <c r="AA27">
        <f ca="1">(Parameters!$B$135+Temperatures!$G27-Temperatures!$G$2)*'Pattern scaling'!AA27+Hosing!AE28</f>
        <v>26.924714755315797</v>
      </c>
      <c r="AB27">
        <f ca="1">(Parameters!$B$135+Temperatures!$G27-Temperatures!$G$2)*'Pattern scaling'!AB27+Hosing!AF28</f>
        <v>27.696534995829563</v>
      </c>
      <c r="AC27">
        <f ca="1">(Parameters!$B$135+Temperatures!$G27-Temperatures!$G$2)*'Pattern scaling'!AC27+Hosing!AG28</f>
        <v>13.983567948107231</v>
      </c>
      <c r="AD27">
        <f ca="1">(Parameters!$B$135+Temperatures!$G27-Temperatures!$G$2)*'Pattern scaling'!AD27+Hosing!AH28</f>
        <v>23.339474009251148</v>
      </c>
      <c r="AE27">
        <f ca="1">(Parameters!$B$135+Temperatures!$G27-Temperatures!$G$2)*'Pattern scaling'!AE27+Hosing!AI28</f>
        <v>26.409713795967246</v>
      </c>
      <c r="AF27">
        <f ca="1">(Parameters!$B$135+Temperatures!$G27-Temperatures!$G$2)*'Pattern scaling'!AF27+Hosing!AJ28</f>
        <v>7.7299461125287765</v>
      </c>
      <c r="AG27">
        <f ca="1">(Parameters!$B$135+Temperatures!$G27-Temperatures!$G$2)*'Pattern scaling'!AG27+Hosing!AK28</f>
        <v>9.0822784441365396</v>
      </c>
      <c r="AH27">
        <f ca="1">(Parameters!$B$135+Temperatures!$G27-Temperatures!$G$2)*'Pattern scaling'!AH27+Hosing!AL28</f>
        <v>13.485726685126419</v>
      </c>
      <c r="AI27">
        <f ca="1">(Parameters!$B$135+Temperatures!$G27-Temperatures!$G$2)*'Pattern scaling'!AI27+Hosing!AM28</f>
        <v>16.003231198050226</v>
      </c>
      <c r="AJ27">
        <f ca="1">(Parameters!$B$135+Temperatures!$G27-Temperatures!$G$2)*'Pattern scaling'!AJ27+Hosing!AN28</f>
        <v>26.860474106004975</v>
      </c>
      <c r="AK27">
        <f ca="1">(Parameters!$B$135+Temperatures!$G27-Temperatures!$G$2)*'Pattern scaling'!AK27+Hosing!AO28</f>
        <v>25.861707368117443</v>
      </c>
      <c r="AL27">
        <f ca="1">(Parameters!$B$135+Temperatures!$G27-Temperatures!$G$2)*'Pattern scaling'!AL27+Hosing!AP28</f>
        <v>25.124812992438773</v>
      </c>
      <c r="AM27">
        <f ca="1">(Parameters!$B$135+Temperatures!$G27-Temperatures!$G$2)*'Pattern scaling'!AM27+Hosing!AQ28</f>
        <v>25.647713610389129</v>
      </c>
      <c r="AN27">
        <f ca="1">(Parameters!$B$135+Temperatures!$G27-Temperatures!$G$2)*'Pattern scaling'!AN27+Hosing!AR28</f>
        <v>21.476207862756397</v>
      </c>
      <c r="AO27">
        <f ca="1">(Parameters!$B$135+Temperatures!$G27-Temperatures!$G$2)*'Pattern scaling'!AO27+Hosing!AS28</f>
        <v>25.060637157824562</v>
      </c>
      <c r="AP27">
        <f ca="1">(Parameters!$B$135+Temperatures!$G27-Temperatures!$G$2)*'Pattern scaling'!AP27+Hosing!AT28</f>
        <v>21.777597570766371</v>
      </c>
      <c r="AQ27">
        <f ca="1">(Parameters!$B$135+Temperatures!$G27-Temperatures!$G$2)*'Pattern scaling'!AQ27+Hosing!AU28</f>
        <v>23.342730648956206</v>
      </c>
      <c r="AR27">
        <f ca="1">(Parameters!$B$135+Temperatures!$G27-Temperatures!$G$2)*'Pattern scaling'!AR27+Hosing!AV28</f>
        <v>26.248807797210851</v>
      </c>
      <c r="AS27">
        <f ca="1">(Parameters!$B$135+Temperatures!$G27-Temperatures!$G$2)*'Pattern scaling'!AS27+Hosing!AW28</f>
        <v>19.362533960488161</v>
      </c>
      <c r="AT27">
        <f ca="1">(Parameters!$B$135+Temperatures!$G27-Temperatures!$G$2)*'Pattern scaling'!AT27+Hosing!AX28</f>
        <v>9.441285827257289</v>
      </c>
      <c r="AU27">
        <f ca="1">(Parameters!$B$135+Temperatures!$G27-Temperatures!$G$2)*'Pattern scaling'!AU27+Hosing!AY28</f>
        <v>10.236391427350425</v>
      </c>
      <c r="AV27">
        <f ca="1">(Parameters!$B$135+Temperatures!$G27-Temperatures!$G$2)*'Pattern scaling'!AV27+Hosing!AZ28</f>
        <v>29.717063144939019</v>
      </c>
      <c r="AW27">
        <f ca="1">(Parameters!$B$135+Temperatures!$G27-Temperatures!$G$2)*'Pattern scaling'!AW27+Hosing!BA28</f>
        <v>23.659780617748776</v>
      </c>
      <c r="AX27">
        <f ca="1">(Parameters!$B$135+Temperatures!$G27-Temperatures!$G$2)*'Pattern scaling'!AX27+Hosing!BB28</f>
        <v>9.1652536051770692</v>
      </c>
      <c r="AY27">
        <f ca="1">(Parameters!$B$135+Temperatures!$G27-Temperatures!$G$2)*'Pattern scaling'!AY27+Hosing!BC28</f>
        <v>25.626925453702324</v>
      </c>
      <c r="AZ27">
        <f ca="1">(Parameters!$B$135+Temperatures!$G27-Temperatures!$G$2)*'Pattern scaling'!AZ27+Hosing!BD28</f>
        <v>17.931393475245091</v>
      </c>
      <c r="BA27">
        <f ca="1">(Parameters!$B$135+Temperatures!$G27-Temperatures!$G$2)*'Pattern scaling'!BA27+Hosing!BE28</f>
        <v>21.545631211775593</v>
      </c>
      <c r="BB27">
        <f ca="1">(Parameters!$B$135+Temperatures!$G27-Temperatures!$G$2)*'Pattern scaling'!BB27+Hosing!BF28</f>
        <v>22.890617980316147</v>
      </c>
      <c r="BC27">
        <f ca="1">(Parameters!$B$135+Temperatures!$G27-Temperatures!$G$2)*'Pattern scaling'!BC27+Hosing!BG28</f>
        <v>23.574140980900367</v>
      </c>
      <c r="BD27">
        <f ca="1">(Parameters!$B$135+Temperatures!$G27-Temperatures!$G$2)*'Pattern scaling'!BD27+Hosing!BH28</f>
        <v>23.341915918769072</v>
      </c>
      <c r="BE27">
        <f ca="1">(Parameters!$B$135+Temperatures!$G27-Temperatures!$G$2)*'Pattern scaling'!BE27+Hosing!BI28</f>
        <v>15.334201504748627</v>
      </c>
      <c r="BF27">
        <f ca="1">(Parameters!$B$135+Temperatures!$G27-Temperatures!$G$2)*'Pattern scaling'!BF27+Hosing!BJ28</f>
        <v>6.9923002568327055</v>
      </c>
      <c r="BG27">
        <f ca="1">(Parameters!$B$135+Temperatures!$G27-Temperatures!$G$2)*'Pattern scaling'!BG27+Hosing!BK28</f>
        <v>20.5936151072206</v>
      </c>
      <c r="BH27">
        <f ca="1">(Parameters!$B$135+Temperatures!$G27-Temperatures!$G$2)*'Pattern scaling'!BH27+Hosing!BL28</f>
        <v>5.4535613934316496</v>
      </c>
      <c r="BI27">
        <f ca="1">(Parameters!$B$135+Temperatures!$G27-Temperatures!$G$2)*'Pattern scaling'!BI27+Hosing!BM28</f>
        <v>23.982703351428938</v>
      </c>
      <c r="BJ27">
        <f ca="1">(Parameters!$B$135+Temperatures!$G27-Temperatures!$G$2)*'Pattern scaling'!BJ27+Hosing!BN28</f>
        <v>12.133021154137474</v>
      </c>
      <c r="BK27">
        <f ca="1">(Parameters!$B$135+Temperatures!$G27-Temperatures!$G$2)*'Pattern scaling'!BK27+Hosing!BO28</f>
        <v>27.4273073009036</v>
      </c>
      <c r="BL27">
        <f ca="1">(Parameters!$B$135+Temperatures!$G27-Temperatures!$G$2)*'Pattern scaling'!BL27+Hosing!BP28</f>
        <v>26.160843028028623</v>
      </c>
      <c r="BM27">
        <f ca="1">(Parameters!$B$135+Temperatures!$G27-Temperatures!$G$2)*'Pattern scaling'!BM27+Hosing!BQ28</f>
        <v>10.076771800321035</v>
      </c>
      <c r="BN27">
        <f ca="1">(Parameters!$B$135+Temperatures!$G27-Temperatures!$G$2)*'Pattern scaling'!BN27+Hosing!BR28</f>
        <v>11.061949841770097</v>
      </c>
      <c r="BO27">
        <f ca="1">(Parameters!$B$135+Temperatures!$G27-Temperatures!$G$2)*'Pattern scaling'!BO27+Hosing!BS28</f>
        <v>27.54900062404586</v>
      </c>
      <c r="BP27">
        <f ca="1">(Parameters!$B$135+Temperatures!$G27-Temperatures!$G$2)*'Pattern scaling'!BP27+Hosing!BT28</f>
        <v>25.84386646656063</v>
      </c>
      <c r="BQ27">
        <f ca="1">(Parameters!$B$135+Temperatures!$G27-Temperatures!$G$2)*'Pattern scaling'!BQ27+Hosing!BU28</f>
        <v>24.942467348427662</v>
      </c>
      <c r="BR27">
        <f ca="1">(Parameters!$B$135+Temperatures!$G27-Temperatures!$G$2)*'Pattern scaling'!BR27+Hosing!BV28</f>
        <v>27.488920358901122</v>
      </c>
      <c r="BS27">
        <f ca="1">(Parameters!$B$135+Temperatures!$G27-Temperatures!$G$2)*'Pattern scaling'!BS27+Hosing!BW28</f>
        <v>27.394228431442755</v>
      </c>
      <c r="BT27">
        <f ca="1">(Parameters!$B$135+Temperatures!$G27-Temperatures!$G$2)*'Pattern scaling'!BT27+Hosing!BX28</f>
        <v>24.910093177177366</v>
      </c>
      <c r="BU27">
        <f ca="1">(Parameters!$B$135+Temperatures!$G27-Temperatures!$G$2)*'Pattern scaling'!BU27+Hosing!BY28</f>
        <v>16.204180553843678</v>
      </c>
      <c r="BV27">
        <f ca="1">(Parameters!$B$135+Temperatures!$G27-Temperatures!$G$2)*'Pattern scaling'!BV27+Hosing!BZ28</f>
        <v>26.584780502619804</v>
      </c>
      <c r="BW27">
        <f ca="1">(Parameters!$B$135+Temperatures!$G27-Temperatures!$G$2)*'Pattern scaling'!BW27+Hosing!CA28</f>
        <v>21.034875725309337</v>
      </c>
      <c r="BX27">
        <f ca="1">(Parameters!$B$135+Temperatures!$G27-Temperatures!$G$2)*'Pattern scaling'!BX27+Hosing!CB28</f>
        <v>26.629766300607844</v>
      </c>
      <c r="BY27">
        <f ca="1">(Parameters!$B$135+Temperatures!$G27-Temperatures!$G$2)*'Pattern scaling'!BY27+Hosing!CC28</f>
        <v>27.538578456748517</v>
      </c>
      <c r="BZ27">
        <f ca="1">(Parameters!$B$135+Temperatures!$G27-Temperatures!$G$2)*'Pattern scaling'!BZ27+Hosing!CD28</f>
        <v>23.564351972859765</v>
      </c>
      <c r="CA27">
        <f ca="1">(Parameters!$B$135+Temperatures!$G27-Temperatures!$G$2)*'Pattern scaling'!CA27+Hosing!CE28</f>
        <v>23.715778237784995</v>
      </c>
      <c r="CB27">
        <f ca="1">(Parameters!$B$135+Temperatures!$G27-Temperatures!$G$2)*'Pattern scaling'!CB27+Hosing!CF28</f>
        <v>12.433281464660695</v>
      </c>
      <c r="CC27">
        <f ca="1">(Parameters!$B$135+Temperatures!$G27-Temperatures!$G$2)*'Pattern scaling'!CC27+Hosing!CG28</f>
        <v>25.86979085112392</v>
      </c>
      <c r="CD27">
        <f ca="1">(Parameters!$B$135+Temperatures!$G27-Temperatures!$G$2)*'Pattern scaling'!CD27+Hosing!CH28</f>
        <v>11.670266304801007</v>
      </c>
      <c r="CE27">
        <f ca="1">(Parameters!$B$135+Temperatures!$G27-Temperatures!$G$2)*'Pattern scaling'!CE27+Hosing!CI28</f>
        <v>26.583001430561698</v>
      </c>
      <c r="CF27">
        <f ca="1">(Parameters!$B$135+Temperatures!$G27-Temperatures!$G$2)*'Pattern scaling'!CF27+Hosing!CJ28</f>
        <v>26.240658376639288</v>
      </c>
      <c r="CG27">
        <f ca="1">(Parameters!$B$135+Temperatures!$G27-Temperatures!$G$2)*'Pattern scaling'!CG27+Hosing!CK28</f>
        <v>10.010624660633683</v>
      </c>
      <c r="CH27">
        <f ca="1">(Parameters!$B$135+Temperatures!$G27-Temperatures!$G$2)*'Pattern scaling'!CH27+Hosing!CL28</f>
        <v>16.861460923199719</v>
      </c>
      <c r="CI27">
        <f ca="1">(Parameters!$B$135+Temperatures!$G27-Temperatures!$G$2)*'Pattern scaling'!CI27+Hosing!CM28</f>
        <v>23.97500801483794</v>
      </c>
      <c r="CJ27">
        <f ca="1">(Parameters!$B$135+Temperatures!$G27-Temperatures!$G$2)*'Pattern scaling'!CJ27+Hosing!CN28</f>
        <v>4.2247766107448506</v>
      </c>
      <c r="CK27">
        <f ca="1">(Parameters!$B$135+Temperatures!$G27-Temperatures!$G$2)*'Pattern scaling'!CK27+Hosing!CO28</f>
        <v>21.150319131516756</v>
      </c>
      <c r="CL27">
        <f ca="1">(Parameters!$B$135+Temperatures!$G27-Temperatures!$G$2)*'Pattern scaling'!CL27+Hosing!CP28</f>
        <v>14.187252430857766</v>
      </c>
      <c r="CM27">
        <f ca="1">(Parameters!$B$135+Temperatures!$G27-Temperatures!$G$2)*'Pattern scaling'!CM27+Hosing!CQ28</f>
        <v>25.592835575762869</v>
      </c>
      <c r="CN27">
        <f ca="1">(Parameters!$B$135+Temperatures!$G27-Temperatures!$G$2)*'Pattern scaling'!CN27+Hosing!CR28</f>
        <v>19.877859849750234</v>
      </c>
      <c r="CO27">
        <f ca="1">(Parameters!$B$135+Temperatures!$G27-Temperatures!$G$2)*'Pattern scaling'!CO27+Hosing!CS28</f>
        <v>15.093199883807676</v>
      </c>
      <c r="CP27">
        <f ca="1">(Parameters!$B$135+Temperatures!$G27-Temperatures!$G$2)*'Pattern scaling'!CP27+Hosing!CT28</f>
        <v>8.5611610636753568</v>
      </c>
      <c r="CQ27">
        <f ca="1">(Parameters!$B$135+Temperatures!$G27-Temperatures!$G$2)*'Pattern scaling'!CQ27+Hosing!CU28</f>
        <v>21.988861899154717</v>
      </c>
      <c r="CR27">
        <f ca="1">(Parameters!$B$135+Temperatures!$G27-Temperatures!$G$2)*'Pattern scaling'!CR27+Hosing!CV28</f>
        <v>5.6190410757006743</v>
      </c>
      <c r="CS27">
        <f ca="1">(Parameters!$B$135+Temperatures!$G27-Temperatures!$G$2)*'Pattern scaling'!CS27+Hosing!CW28</f>
        <v>28.457043726310147</v>
      </c>
      <c r="CT27">
        <f ca="1">(Parameters!$B$135+Temperatures!$G27-Temperatures!$G$2)*'Pattern scaling'!CT27+Hosing!CX28</f>
        <v>25.87153828225993</v>
      </c>
      <c r="CU27">
        <f ca="1">(Parameters!$B$135+Temperatures!$G27-Temperatures!$G$2)*'Pattern scaling'!CU27+Hosing!CY28</f>
        <v>13.254756393671045</v>
      </c>
      <c r="CV27">
        <f ca="1">(Parameters!$B$135+Temperatures!$G27-Temperatures!$G$2)*'Pattern scaling'!CV27+Hosing!CZ28</f>
        <v>27.086170841158257</v>
      </c>
      <c r="CW27">
        <f ca="1">(Parameters!$B$135+Temperatures!$G27-Temperatures!$G$2)*'Pattern scaling'!CW27+Hosing!DA28</f>
        <v>25.14586290833126</v>
      </c>
      <c r="CX27">
        <f ca="1">(Parameters!$B$135+Temperatures!$G27-Temperatures!$G$2)*'Pattern scaling'!CX27+Hosing!DB28</f>
        <v>17.51312853353652</v>
      </c>
      <c r="CY27">
        <f ca="1">(Parameters!$B$135+Temperatures!$G27-Temperatures!$G$2)*'Pattern scaling'!CY27+Hosing!DC28</f>
        <v>25.619795297411752</v>
      </c>
      <c r="CZ27">
        <f ca="1">(Parameters!$B$135+Temperatures!$G27-Temperatures!$G$2)*'Pattern scaling'!CZ27+Hosing!DD28</f>
        <v>21.591975774057776</v>
      </c>
      <c r="DA27">
        <f ca="1">(Parameters!$B$135+Temperatures!$G27-Temperatures!$G$2)*'Pattern scaling'!DA27+Hosing!DE28</f>
        <v>6.6400524160118266</v>
      </c>
      <c r="DB27">
        <f ca="1">(Parameters!$B$135+Temperatures!$G27-Temperatures!$G$2)*'Pattern scaling'!DB27+Hosing!DF28</f>
        <v>26.516256760151705</v>
      </c>
      <c r="DC27">
        <f ca="1">(Parameters!$B$135+Temperatures!$G27-Temperatures!$G$2)*'Pattern scaling'!DC27+Hosing!DG28</f>
        <v>14.158792452247615</v>
      </c>
      <c r="DD27">
        <f ca="1">(Parameters!$B$135+Temperatures!$G27-Temperatures!$G$2)*'Pattern scaling'!DD27+Hosing!DH28</f>
        <v>8.1434798688367085</v>
      </c>
      <c r="DE27">
        <f ca="1">(Parameters!$B$135+Temperatures!$G27-Temperatures!$G$2)*'Pattern scaling'!DE27+Hosing!DI28</f>
        <v>10.288394863453314</v>
      </c>
      <c r="DF27">
        <f ca="1">(Parameters!$B$135+Temperatures!$G27-Temperatures!$G$2)*'Pattern scaling'!DF27+Hosing!DJ28</f>
        <v>7.6828107146205014</v>
      </c>
      <c r="DG27">
        <f ca="1">(Parameters!$B$135+Temperatures!$G27-Temperatures!$G$2)*'Pattern scaling'!DG27+Hosing!DK28</f>
        <v>18.428320573927603</v>
      </c>
      <c r="DH27">
        <f ca="1">(Parameters!$B$135+Temperatures!$G27-Temperatures!$G$2)*'Pattern scaling'!DH27+Hosing!DL28</f>
        <v>11.420911936350215</v>
      </c>
      <c r="DI27">
        <f ca="1">(Parameters!$B$135+Temperatures!$G27-Temperatures!$G$2)*'Pattern scaling'!DI27+Hosing!DM28</f>
        <v>21.628693190223323</v>
      </c>
      <c r="DJ27">
        <f ca="1">(Parameters!$B$135+Temperatures!$G27-Temperatures!$G$2)*'Pattern scaling'!DJ27+Hosing!DN28</f>
        <v>20.66707590981299</v>
      </c>
      <c r="DK27">
        <f ca="1">(Parameters!$B$135+Temperatures!$G27-Temperatures!$G$2)*'Pattern scaling'!DK27+Hosing!DO28</f>
        <v>11.606245096170319</v>
      </c>
      <c r="DL27">
        <f ca="1">(Parameters!$B$135+Temperatures!$G27-Temperatures!$G$2)*'Pattern scaling'!DL27+Hosing!DP28</f>
        <v>28.714287050373994</v>
      </c>
      <c r="DM27">
        <f ca="1">(Parameters!$B$135+Temperatures!$G27-Temperatures!$G$2)*'Pattern scaling'!DM27+Hosing!DQ28</f>
        <v>26.404902887783965</v>
      </c>
      <c r="DN27">
        <f ca="1">(Parameters!$B$135+Temperatures!$G27-Temperatures!$G$2)*'Pattern scaling'!DN27+Hosing!DR28</f>
        <v>10.926683173246774</v>
      </c>
      <c r="DO27">
        <f ca="1">(Parameters!$B$135+Temperatures!$G27-Temperatures!$G$2)*'Pattern scaling'!DO27+Hosing!DS28</f>
        <v>0.85954010478204201</v>
      </c>
      <c r="DP27">
        <f ca="1">(Parameters!$B$135+Temperatures!$G27-Temperatures!$G$2)*'Pattern scaling'!DP27+Hosing!DT28</f>
        <v>24.913727104622701</v>
      </c>
      <c r="DQ27">
        <f ca="1">(Parameters!$B$135+Temperatures!$G27-Temperatures!$G$2)*'Pattern scaling'!DQ27+Hosing!DU28</f>
        <v>28.89454735073765</v>
      </c>
      <c r="DR27">
        <f ca="1">(Parameters!$B$135+Temperatures!$G27-Temperatures!$G$2)*'Pattern scaling'!DR27+Hosing!DV28</f>
        <v>26.403709754583399</v>
      </c>
      <c r="DS27">
        <f ca="1">(Parameters!$B$135+Temperatures!$G27-Temperatures!$G$2)*'Pattern scaling'!DS27+Hosing!DW28</f>
        <v>22.294317824390959</v>
      </c>
      <c r="DT27">
        <f ca="1">(Parameters!$B$135+Temperatures!$G27-Temperatures!$G$2)*'Pattern scaling'!DT27+Hosing!DX28</f>
        <v>23.444950044733787</v>
      </c>
      <c r="DU27">
        <f ca="1">(Parameters!$B$135+Temperatures!$G27-Temperatures!$G$2)*'Pattern scaling'!DU27+Hosing!DY28</f>
        <v>27.187621025047498</v>
      </c>
      <c r="DV27">
        <f ca="1">(Parameters!$B$135+Temperatures!$G27-Temperatures!$G$2)*'Pattern scaling'!DV27+Hosing!DZ28</f>
        <v>23.018781869624306</v>
      </c>
      <c r="DW27">
        <f ca="1">(Parameters!$B$135+Temperatures!$G27-Temperatures!$G$2)*'Pattern scaling'!DW27+Hosing!EA28</f>
        <v>21.562070860542775</v>
      </c>
      <c r="DX27">
        <f ca="1">(Parameters!$B$135+Temperatures!$G27-Temperatures!$G$2)*'Pattern scaling'!DX27+Hosing!EB28</f>
        <v>29.503251324604285</v>
      </c>
      <c r="DY27">
        <f ca="1">(Parameters!$B$135+Temperatures!$G27-Temperatures!$G$2)*'Pattern scaling'!DY27+Hosing!EC28</f>
        <v>27.515979526426861</v>
      </c>
      <c r="DZ27">
        <f ca="1">(Parameters!$B$135+Temperatures!$G27-Temperatures!$G$2)*'Pattern scaling'!DZ27+Hosing!ED28</f>
        <v>25.781897564779186</v>
      </c>
      <c r="EA27">
        <f ca="1">(Parameters!$B$135+Temperatures!$G27-Temperatures!$G$2)*'Pattern scaling'!EA27+Hosing!EE28</f>
        <v>10.657191754186762</v>
      </c>
      <c r="EB27">
        <f ca="1">(Parameters!$B$135+Temperatures!$G27-Temperatures!$G$2)*'Pattern scaling'!EB27+Hosing!EF28</f>
        <v>5.1205371557004176</v>
      </c>
      <c r="EC27">
        <f ca="1">(Parameters!$B$135+Temperatures!$G27-Temperatures!$G$2)*'Pattern scaling'!EC27+Hosing!EG28</f>
        <v>20.834232625078091</v>
      </c>
      <c r="ED27">
        <f ca="1">(Parameters!$B$135+Temperatures!$G27-Temperatures!$G$2)*'Pattern scaling'!ED27+Hosing!EH28</f>
        <v>26.898373709391656</v>
      </c>
      <c r="EE27">
        <f ca="1">(Parameters!$B$135+Temperatures!$G27-Temperatures!$G$2)*'Pattern scaling'!EE27+Hosing!EI28</f>
        <v>12.868513706584755</v>
      </c>
      <c r="EF27">
        <f ca="1">(Parameters!$B$135+Temperatures!$G27-Temperatures!$G$2)*'Pattern scaling'!EF27+Hosing!EJ28</f>
        <v>26.251442958014241</v>
      </c>
      <c r="EG27">
        <f ca="1">(Parameters!$B$135+Temperatures!$G27-Temperatures!$G$2)*'Pattern scaling'!EG27+Hosing!EK28</f>
        <v>24.481876507222815</v>
      </c>
      <c r="EH27">
        <f ca="1">(Parameters!$B$135+Temperatures!$G27-Temperatures!$G$2)*'Pattern scaling'!EH27+Hosing!EL28</f>
        <v>26.02630537027618</v>
      </c>
      <c r="EI27">
        <f ca="1">(Parameters!$B$135+Temperatures!$G27-Temperatures!$G$2)*'Pattern scaling'!EI27+Hosing!EM28</f>
        <v>19.032978052113574</v>
      </c>
      <c r="EJ27">
        <f ca="1">(Parameters!$B$135+Temperatures!$G27-Temperatures!$G$2)*'Pattern scaling'!EJ27+Hosing!EN28</f>
        <v>26.147713209305294</v>
      </c>
      <c r="EK27">
        <f ca="1">(Parameters!$B$135+Temperatures!$G27-Temperatures!$G$2)*'Pattern scaling'!EK27+Hosing!EO28</f>
        <v>27.594675669430281</v>
      </c>
      <c r="EL27">
        <f ca="1">(Parameters!$B$135+Temperatures!$G27-Temperatures!$G$2)*'Pattern scaling'!EL27+Hosing!EP28</f>
        <v>24.153030777871553</v>
      </c>
      <c r="EM27">
        <f ca="1">(Parameters!$B$135+Temperatures!$G27-Temperatures!$G$2)*'Pattern scaling'!EM27+Hosing!EQ28</f>
        <v>9.5408517281601455</v>
      </c>
      <c r="EN27">
        <f ca="1">(Parameters!$B$135+Temperatures!$G27-Temperatures!$G$2)*'Pattern scaling'!EN27+Hosing!ER28</f>
        <v>25.156983709302391</v>
      </c>
      <c r="EO27">
        <f ca="1">(Parameters!$B$135+Temperatures!$G27-Temperatures!$G$2)*'Pattern scaling'!EO27+Hosing!ES28</f>
        <v>9.7672828256535116</v>
      </c>
      <c r="EP27">
        <f ca="1">(Parameters!$B$135+Temperatures!$G27-Temperatures!$G$2)*'Pattern scaling'!EP27+Hosing!ET28</f>
        <v>15.797421492367596</v>
      </c>
      <c r="EQ27">
        <f ca="1">(Parameters!$B$135+Temperatures!$G27-Temperatures!$G$2)*'Pattern scaling'!EQ27+Hosing!EU28</f>
        <v>24.117337970653953</v>
      </c>
      <c r="ER27">
        <f ca="1">(Parameters!$B$135+Temperatures!$G27-Temperatures!$G$2)*'Pattern scaling'!ER27+Hosing!EV28</f>
        <v>20.791830019459542</v>
      </c>
      <c r="ES27">
        <f ca="1">(Parameters!$B$135+Temperatures!$G27-Temperatures!$G$2)*'Pattern scaling'!ES27+Hosing!EW28</f>
        <v>28.387670610320427</v>
      </c>
      <c r="ET27">
        <f ca="1">(Parameters!$B$135+Temperatures!$G27-Temperatures!$G$2)*'Pattern scaling'!ET27+Hosing!EX28</f>
        <v>16.45352141181468</v>
      </c>
      <c r="EU27">
        <f ca="1">(Parameters!$B$135+Temperatures!$G27-Temperatures!$G$2)*'Pattern scaling'!EU27+Hosing!EY28</f>
        <v>11.081071039761991</v>
      </c>
      <c r="EV27">
        <f ca="1">(Parameters!$B$135+Temperatures!$G27-Temperatures!$G$2)*'Pattern scaling'!EV27+Hosing!EZ28</f>
        <v>6.0327846814198853</v>
      </c>
      <c r="EW27">
        <f ca="1">(Parameters!$B$135+Temperatures!$G27-Temperatures!$G$2)*'Pattern scaling'!EW27+Hosing!FA28</f>
        <v>20.071529300540849</v>
      </c>
      <c r="EX27">
        <f ca="1">(Parameters!$B$135+Temperatures!$G27-Temperatures!$G$2)*'Pattern scaling'!EX27+Hosing!FB28</f>
        <v>26.494350309280144</v>
      </c>
      <c r="EY27">
        <f ca="1">(Parameters!$B$135+Temperatures!$G27-Temperatures!$G$2)*'Pattern scaling'!EY27+Hosing!FC28</f>
        <v>29.671820466077058</v>
      </c>
      <c r="EZ27">
        <f ca="1">(Parameters!$B$135+Temperatures!$G27-Temperatures!$G$2)*'Pattern scaling'!EZ27+Hosing!FD28</f>
        <v>27.313746215399345</v>
      </c>
      <c r="FA27">
        <f ca="1">(Parameters!$B$135+Temperatures!$G27-Temperatures!$G$2)*'Pattern scaling'!FA27+Hosing!FE28</f>
        <v>24.952314045282801</v>
      </c>
      <c r="FB27">
        <f ca="1">(Parameters!$B$135+Temperatures!$G27-Temperatures!$G$2)*'Pattern scaling'!FB27+Hosing!FF28</f>
        <v>26.18575256282584</v>
      </c>
      <c r="FC27">
        <f ca="1">(Parameters!$B$135+Temperatures!$G27-Temperatures!$G$2)*'Pattern scaling'!FC27+Hosing!FG28</f>
        <v>25.089570440989192</v>
      </c>
      <c r="FD27">
        <f ca="1">(Parameters!$B$135+Temperatures!$G27-Temperatures!$G$2)*'Pattern scaling'!FD27+Hosing!FH28</f>
        <v>12.149632109194521</v>
      </c>
      <c r="FE27">
        <f ca="1">(Parameters!$B$135+Temperatures!$G27-Temperatures!$G$2)*'Pattern scaling'!FE27+Hosing!FI28</f>
        <v>27.46272163597725</v>
      </c>
      <c r="FF27">
        <f ca="1">(Parameters!$B$135+Temperatures!$G27-Temperatures!$G$2)*'Pattern scaling'!FF27+Hosing!FJ28</f>
        <v>12.534835461659704</v>
      </c>
      <c r="FG27">
        <f ca="1">(Parameters!$B$135+Temperatures!$G27-Temperatures!$G$2)*'Pattern scaling'!FG27+Hosing!FK28</f>
        <v>28.55707040419561</v>
      </c>
      <c r="FH27">
        <f ca="1">(Parameters!$B$135+Temperatures!$G27-Temperatures!$G$2)*'Pattern scaling'!FH27+Hosing!FL28</f>
        <v>21.539784510738183</v>
      </c>
      <c r="FI27">
        <f ca="1">(Parameters!$B$135+Temperatures!$G27-Temperatures!$G$2)*'Pattern scaling'!FI27+Hosing!FM28</f>
        <v>27.564516483467216</v>
      </c>
      <c r="FJ27">
        <f ca="1">(Parameters!$B$135+Temperatures!$G27-Temperatures!$G$2)*'Pattern scaling'!FJ27+Hosing!FN28</f>
        <v>9.3567413617415358</v>
      </c>
      <c r="FK27">
        <f ca="1">(Parameters!$B$135+Temperatures!$G27-Temperatures!$G$2)*'Pattern scaling'!FK27+Hosing!FO28</f>
        <v>10.565236981603803</v>
      </c>
      <c r="FL27">
        <f ca="1">(Parameters!$B$135+Temperatures!$G27-Temperatures!$G$2)*'Pattern scaling'!FL27+Hosing!FP28</f>
        <v>6.9920960152992411</v>
      </c>
      <c r="FM27">
        <f ca="1">(Parameters!$B$135+Temperatures!$G27-Temperatures!$G$2)*'Pattern scaling'!FM27+Hosing!FQ28</f>
        <v>19.028311534027207</v>
      </c>
      <c r="FN27">
        <f ca="1">(Parameters!$B$135+Temperatures!$G27-Temperatures!$G$2)*'Pattern scaling'!FN27+Hosing!FR28</f>
        <v>28.969329697279026</v>
      </c>
      <c r="FO27">
        <f ca="1">(Parameters!$B$135+Temperatures!$G27-Temperatures!$G$2)*'Pattern scaling'!FO27+Hosing!FS28</f>
        <v>27.478225810717415</v>
      </c>
      <c r="FP27">
        <f ca="1">(Parameters!$B$135+Temperatures!$G27-Temperatures!$G$2)*'Pattern scaling'!FP27+Hosing!FT28</f>
        <v>27.912384242698963</v>
      </c>
      <c r="FQ27">
        <f ca="1">(Parameters!$B$135+Temperatures!$G27-Temperatures!$G$2)*'Pattern scaling'!FQ27+Hosing!FU28</f>
        <v>12.76000768064366</v>
      </c>
      <c r="FR27">
        <f ca="1">(Parameters!$B$135+Temperatures!$G27-Temperatures!$G$2)*'Pattern scaling'!FR27+Hosing!FV28</f>
        <v>16.814948198349846</v>
      </c>
      <c r="FS27">
        <f ca="1">(Parameters!$B$135+Temperatures!$G27-Temperatures!$G$2)*'Pattern scaling'!FS27+Hosing!FW28</f>
        <v>24.677502547730239</v>
      </c>
      <c r="FT27">
        <f ca="1">(Parameters!$B$135+Temperatures!$G27-Temperatures!$G$2)*'Pattern scaling'!FT27+Hosing!FX28</f>
        <v>22.196152446056796</v>
      </c>
      <c r="FU27">
        <f ca="1">(Parameters!$B$135+Temperatures!$G27-Temperatures!$G$2)*'Pattern scaling'!FU27+Hosing!FY28</f>
        <v>27.043594619463128</v>
      </c>
      <c r="FV27">
        <f ca="1">(Parameters!$B$135+Temperatures!$G27-Temperatures!$G$2)*'Pattern scaling'!FV27+Hosing!FZ28</f>
        <v>19.246684962024457</v>
      </c>
      <c r="FW27">
        <f ca="1">(Parameters!$B$135+Temperatures!$G27-Temperatures!$G$2)*'Pattern scaling'!FW27+Hosing!GA28</f>
        <v>14.273599790571533</v>
      </c>
      <c r="FX27">
        <f ca="1">(Parameters!$B$135+Temperatures!$G27-Temperatures!$G$2)*'Pattern scaling'!FX27+Hosing!GB28</f>
        <v>25.098447783864838</v>
      </c>
      <c r="FY27">
        <f ca="1">(Parameters!$B$135+Temperatures!$G27-Temperatures!$G$2)*'Pattern scaling'!FY27+Hosing!GC28</f>
        <v>20.825100002219454</v>
      </c>
      <c r="FZ27">
        <f ca="1">(Parameters!$B$135+Temperatures!$G27-Temperatures!$G$2)*'Pattern scaling'!FZ27+Hosing!GD28</f>
        <v>23.824097554761117</v>
      </c>
      <c r="GA27">
        <f ca="1">(Parameters!$B$135+Temperatures!$G27-Temperatures!$G$2)*'Pattern scaling'!GA27+Hosing!GE28</f>
        <v>23.700614721071123</v>
      </c>
      <c r="GB27">
        <f ca="1">(Parameters!$B$135+Temperatures!$G27-Temperatures!$G$2)*'Pattern scaling'!GB27+Hosing!GF28</f>
        <v>10.055107618246609</v>
      </c>
      <c r="GC27">
        <f ca="1">(Parameters!$B$135+Temperatures!$G27-Temperatures!$G$2)*'Pattern scaling'!GC27+Hosing!GG28</f>
        <v>18.139698131007162</v>
      </c>
      <c r="GD27">
        <f ca="1">(Parameters!$B$135+Temperatures!$G27-Temperatures!$G$2)*'Pattern scaling'!GD27+Hosing!GH28</f>
        <v>15.271168376712369</v>
      </c>
      <c r="GE27">
        <f ca="1">(Parameters!$B$135+Temperatures!$G27-Temperatures!$G$2)*'Pattern scaling'!GE27+Hosing!GI28</f>
        <v>14.794051274023825</v>
      </c>
      <c r="GF27">
        <f ca="1">(Parameters!$B$135+Temperatures!$G27-Temperatures!$G$2)*'Pattern scaling'!GF27+Hosing!GJ28</f>
        <v>25.680336383598029</v>
      </c>
      <c r="GG27">
        <f ca="1">(Parameters!$B$135+Temperatures!$G27-Temperatures!$G$2)*'Pattern scaling'!GG27+Hosing!GK28</f>
        <v>26.321948334126482</v>
      </c>
      <c r="GH27">
        <f ca="1">(Parameters!$B$135+Temperatures!$G27-Temperatures!$G$2)*'Pattern scaling'!GH27+Hosing!GL28</f>
        <v>23.497425066527736</v>
      </c>
      <c r="GI27">
        <f ca="1">(Parameters!$B$135+Temperatures!$G27-Temperatures!$G$2)*'Pattern scaling'!GI27+Hosing!GM28</f>
        <v>25.851467836859261</v>
      </c>
      <c r="GJ27">
        <f ca="1">(Parameters!$B$135+Temperatures!$G27-Temperatures!$G$2)*'Pattern scaling'!GJ27+Hosing!GN28</f>
        <v>21.530196306602566</v>
      </c>
      <c r="GK27">
        <f ca="1">(Parameters!$B$135+Temperatures!$G27-Temperatures!$G$2)*'Pattern scaling'!GK27+Hosing!GO28</f>
        <v>19.424215980404064</v>
      </c>
      <c r="GL27">
        <f ca="1">(Parameters!$B$135+Temperatures!$G27-Temperatures!$G$2)*'Pattern scaling'!GL27+Hosing!GP28</f>
        <v>23.314472503249508</v>
      </c>
      <c r="GM27">
        <f ca="1">(Parameters!$B$135+Temperatures!$G27-Temperatures!$G$2)*'Pattern scaling'!GM27+Hosing!GQ28</f>
        <v>22.193922061006091</v>
      </c>
    </row>
    <row r="28" spans="1:195" x14ac:dyDescent="0.25">
      <c r="A28" s="15">
        <v>2036</v>
      </c>
      <c r="B28">
        <f ca="1">(Parameters!$B$135+Temperatures!$G28-Temperatures!$G$2)*'Pattern scaling'!B28+Hosing!F29</f>
        <v>14.172857207588835</v>
      </c>
      <c r="C28">
        <f ca="1">(Parameters!$B$135+Temperatures!$G28-Temperatures!$G$2)*'Pattern scaling'!C28+Hosing!G29</f>
        <v>23.188164402174536</v>
      </c>
      <c r="D28">
        <f ca="1">(Parameters!$B$135+Temperatures!$G28-Temperatures!$G$2)*'Pattern scaling'!D28+Hosing!H29</f>
        <v>13.57091170103865</v>
      </c>
      <c r="E28">
        <f ca="1">(Parameters!$B$135+Temperatures!$G28-Temperatures!$G$2)*'Pattern scaling'!E28+Hosing!I29</f>
        <v>5.7370510503688639</v>
      </c>
      <c r="F28">
        <f ca="1">(Parameters!$B$135+Temperatures!$G28-Temperatures!$G$2)*'Pattern scaling'!F28+Hosing!J29</f>
        <v>27.889112571877916</v>
      </c>
      <c r="G28">
        <f ca="1">(Parameters!$B$135+Temperatures!$G28-Temperatures!$G$2)*'Pattern scaling'!G28+Hosing!K29</f>
        <v>18.441276747835705</v>
      </c>
      <c r="H28">
        <f ca="1">(Parameters!$B$135+Temperatures!$G28-Temperatures!$G$2)*'Pattern scaling'!H28+Hosing!L29</f>
        <v>9.9618660915426211</v>
      </c>
      <c r="I28">
        <f ca="1">(Parameters!$B$135+Temperatures!$G28-Temperatures!$G$2)*'Pattern scaling'!I28+Hosing!M29</f>
        <v>26.960666492757117</v>
      </c>
      <c r="J28">
        <f ca="1">(Parameters!$B$135+Temperatures!$G28-Temperatures!$G$2)*'Pattern scaling'!J28+Hosing!N29</f>
        <v>17.934919048202801</v>
      </c>
      <c r="K28">
        <f ca="1">(Parameters!$B$135+Temperatures!$G28-Temperatures!$G$2)*'Pattern scaling'!K28+Hosing!O29</f>
        <v>9.238267882797695</v>
      </c>
      <c r="L28">
        <f ca="1">(Parameters!$B$135+Temperatures!$G28-Temperatures!$G$2)*'Pattern scaling'!L28+Hosing!P29</f>
        <v>14.935585806022553</v>
      </c>
      <c r="M28">
        <f ca="1">(Parameters!$B$135+Temperatures!$G28-Temperatures!$G$2)*'Pattern scaling'!M28+Hosing!Q29</f>
        <v>21.934026623483227</v>
      </c>
      <c r="N28">
        <f ca="1">(Parameters!$B$135+Temperatures!$G28-Temperatures!$G$2)*'Pattern scaling'!N28+Hosing!R29</f>
        <v>10.95498871824797</v>
      </c>
      <c r="O28">
        <f ca="1">(Parameters!$B$135+Temperatures!$G28-Temperatures!$G$2)*'Pattern scaling'!O28+Hosing!S29</f>
        <v>28.039911212574996</v>
      </c>
      <c r="P28">
        <f ca="1">(Parameters!$B$135+Temperatures!$G28-Temperatures!$G$2)*'Pattern scaling'!P28+Hosing!T29</f>
        <v>28.90995017858652</v>
      </c>
      <c r="Q28">
        <f ca="1">(Parameters!$B$135+Temperatures!$G28-Temperatures!$G$2)*'Pattern scaling'!Q28+Hosing!U29</f>
        <v>26.229233753071284</v>
      </c>
      <c r="R28">
        <f ca="1">(Parameters!$B$135+Temperatures!$G28-Temperatures!$G$2)*'Pattern scaling'!R28+Hosing!V29</f>
        <v>12.22693880214395</v>
      </c>
      <c r="S28">
        <f ca="1">(Parameters!$B$135+Temperatures!$G28-Temperatures!$G$2)*'Pattern scaling'!S28+Hosing!W29</f>
        <v>28.46007306721075</v>
      </c>
      <c r="T28">
        <f ca="1">(Parameters!$B$135+Temperatures!$G28-Temperatures!$G$2)*'Pattern scaling'!T28+Hosing!X29</f>
        <v>25.63499622225271</v>
      </c>
      <c r="U28">
        <f ca="1">(Parameters!$B$135+Temperatures!$G28-Temperatures!$G$2)*'Pattern scaling'!U28+Hosing!Y29</f>
        <v>10.930416863901845</v>
      </c>
      <c r="V28">
        <f ca="1">(Parameters!$B$135+Temperatures!$G28-Temperatures!$G$2)*'Pattern scaling'!V28+Hosing!Z29</f>
        <v>8.2324180910747771</v>
      </c>
      <c r="W28">
        <f ca="1">(Parameters!$B$135+Temperatures!$G28-Temperatures!$G$2)*'Pattern scaling'!W28+Hosing!AA29</f>
        <v>26.100729276244351</v>
      </c>
      <c r="X28">
        <f ca="1">(Parameters!$B$135+Temperatures!$G28-Temperatures!$G$2)*'Pattern scaling'!X28+Hosing!AB29</f>
        <v>23.651844362252891</v>
      </c>
      <c r="Y28">
        <f ca="1">(Parameters!$B$135+Temperatures!$G28-Temperatures!$G$2)*'Pattern scaling'!Y28+Hosing!AC29</f>
        <v>17.709927824006613</v>
      </c>
      <c r="Z28">
        <f ca="1">(Parameters!$B$135+Temperatures!$G28-Temperatures!$G$2)*'Pattern scaling'!Z28+Hosing!AD29</f>
        <v>24.196957964397676</v>
      </c>
      <c r="AA28">
        <f ca="1">(Parameters!$B$135+Temperatures!$G28-Temperatures!$G$2)*'Pattern scaling'!AA28+Hosing!AE29</f>
        <v>26.952388563859337</v>
      </c>
      <c r="AB28">
        <f ca="1">(Parameters!$B$135+Temperatures!$G28-Temperatures!$G$2)*'Pattern scaling'!AB28+Hosing!AF29</f>
        <v>27.726106957473824</v>
      </c>
      <c r="AC28">
        <f ca="1">(Parameters!$B$135+Temperatures!$G28-Temperatures!$G$2)*'Pattern scaling'!AC28+Hosing!AG29</f>
        <v>14.010589725526458</v>
      </c>
      <c r="AD28">
        <f ca="1">(Parameters!$B$135+Temperatures!$G28-Temperatures!$G$2)*'Pattern scaling'!AD28+Hosing!AH29</f>
        <v>23.374393444770568</v>
      </c>
      <c r="AE28">
        <f ca="1">(Parameters!$B$135+Temperatures!$G28-Temperatures!$G$2)*'Pattern scaling'!AE28+Hosing!AI29</f>
        <v>26.44252221650888</v>
      </c>
      <c r="AF28">
        <f ca="1">(Parameters!$B$135+Temperatures!$G28-Temperatures!$G$2)*'Pattern scaling'!AF28+Hosing!AJ29</f>
        <v>7.7577483140992651</v>
      </c>
      <c r="AG28">
        <f ca="1">(Parameters!$B$135+Temperatures!$G28-Temperatures!$G$2)*'Pattern scaling'!AG28+Hosing!AK29</f>
        <v>9.1065654635241913</v>
      </c>
      <c r="AH28">
        <f ca="1">(Parameters!$B$135+Temperatures!$G28-Temperatures!$G$2)*'Pattern scaling'!AH28+Hosing!AL29</f>
        <v>13.508090451863145</v>
      </c>
      <c r="AI28">
        <f ca="1">(Parameters!$B$135+Temperatures!$G28-Temperatures!$G$2)*'Pattern scaling'!AI28+Hosing!AM29</f>
        <v>16.032014329915871</v>
      </c>
      <c r="AJ28">
        <f ca="1">(Parameters!$B$135+Temperatures!$G28-Temperatures!$G$2)*'Pattern scaling'!AJ28+Hosing!AN29</f>
        <v>26.891582614997677</v>
      </c>
      <c r="AK28">
        <f ca="1">(Parameters!$B$135+Temperatures!$G28-Temperatures!$G$2)*'Pattern scaling'!AK28+Hosing!AO29</f>
        <v>25.893153167412272</v>
      </c>
      <c r="AL28">
        <f ca="1">(Parameters!$B$135+Temperatures!$G28-Temperatures!$G$2)*'Pattern scaling'!AL28+Hosing!AP29</f>
        <v>25.157034557077925</v>
      </c>
      <c r="AM28">
        <f ca="1">(Parameters!$B$135+Temperatures!$G28-Temperatures!$G$2)*'Pattern scaling'!AM28+Hosing!AQ29</f>
        <v>25.679058271493659</v>
      </c>
      <c r="AN28">
        <f ca="1">(Parameters!$B$135+Temperatures!$G28-Temperatures!$G$2)*'Pattern scaling'!AN28+Hosing!AR29</f>
        <v>21.505351214667961</v>
      </c>
      <c r="AO28">
        <f ca="1">(Parameters!$B$135+Temperatures!$G28-Temperatures!$G$2)*'Pattern scaling'!AO28+Hosing!AS29</f>
        <v>25.086935875076609</v>
      </c>
      <c r="AP28">
        <f ca="1">(Parameters!$B$135+Temperatures!$G28-Temperatures!$G$2)*'Pattern scaling'!AP28+Hosing!AT29</f>
        <v>21.80309204426284</v>
      </c>
      <c r="AQ28">
        <f ca="1">(Parameters!$B$135+Temperatures!$G28-Temperatures!$G$2)*'Pattern scaling'!AQ28+Hosing!AU29</f>
        <v>23.370916551812723</v>
      </c>
      <c r="AR28">
        <f ca="1">(Parameters!$B$135+Temperatures!$G28-Temperatures!$G$2)*'Pattern scaling'!AR28+Hosing!AV29</f>
        <v>26.276718930508999</v>
      </c>
      <c r="AS28">
        <f ca="1">(Parameters!$B$135+Temperatures!$G28-Temperatures!$G$2)*'Pattern scaling'!AS28+Hosing!AW29</f>
        <v>19.389939977819783</v>
      </c>
      <c r="AT28">
        <f ca="1">(Parameters!$B$135+Temperatures!$G28-Temperatures!$G$2)*'Pattern scaling'!AT28+Hosing!AX29</f>
        <v>9.4659476442019219</v>
      </c>
      <c r="AU28">
        <f ca="1">(Parameters!$B$135+Temperatures!$G28-Temperatures!$G$2)*'Pattern scaling'!AU28+Hosing!AY29</f>
        <v>10.259887435570915</v>
      </c>
      <c r="AV28">
        <f ca="1">(Parameters!$B$135+Temperatures!$G28-Temperatures!$G$2)*'Pattern scaling'!AV28+Hosing!AZ29</f>
        <v>29.750755865212781</v>
      </c>
      <c r="AW28">
        <f ca="1">(Parameters!$B$135+Temperatures!$G28-Temperatures!$G$2)*'Pattern scaling'!AW28+Hosing!BA29</f>
        <v>23.685270340254359</v>
      </c>
      <c r="AX28">
        <f ca="1">(Parameters!$B$135+Temperatures!$G28-Temperatures!$G$2)*'Pattern scaling'!AX28+Hosing!BB29</f>
        <v>9.1870098523618626</v>
      </c>
      <c r="AY28">
        <f ca="1">(Parameters!$B$135+Temperatures!$G28-Temperatures!$G$2)*'Pattern scaling'!AY28+Hosing!BC29</f>
        <v>25.654832995277978</v>
      </c>
      <c r="AZ28">
        <f ca="1">(Parameters!$B$135+Temperatures!$G28-Temperatures!$G$2)*'Pattern scaling'!AZ28+Hosing!BD29</f>
        <v>17.961325530938851</v>
      </c>
      <c r="BA28">
        <f ca="1">(Parameters!$B$135+Temperatures!$G28-Temperatures!$G$2)*'Pattern scaling'!BA28+Hosing!BE29</f>
        <v>21.573243340029755</v>
      </c>
      <c r="BB28">
        <f ca="1">(Parameters!$B$135+Temperatures!$G28-Temperatures!$G$2)*'Pattern scaling'!BB28+Hosing!BF29</f>
        <v>22.922608879093861</v>
      </c>
      <c r="BC28">
        <f ca="1">(Parameters!$B$135+Temperatures!$G28-Temperatures!$G$2)*'Pattern scaling'!BC28+Hosing!BG29</f>
        <v>23.606049699321439</v>
      </c>
      <c r="BD28">
        <f ca="1">(Parameters!$B$135+Temperatures!$G28-Temperatures!$G$2)*'Pattern scaling'!BD28+Hosing!BH29</f>
        <v>23.37249173228922</v>
      </c>
      <c r="BE28">
        <f ca="1">(Parameters!$B$135+Temperatures!$G28-Temperatures!$G$2)*'Pattern scaling'!BE28+Hosing!BI29</f>
        <v>15.360927977881913</v>
      </c>
      <c r="BF28">
        <f ca="1">(Parameters!$B$135+Temperatures!$G28-Temperatures!$G$2)*'Pattern scaling'!BF28+Hosing!BJ29</f>
        <v>7.0191163141163075</v>
      </c>
      <c r="BG28">
        <f ca="1">(Parameters!$B$135+Temperatures!$G28-Temperatures!$G$2)*'Pattern scaling'!BG28+Hosing!BK29</f>
        <v>20.622187255661785</v>
      </c>
      <c r="BH28">
        <f ca="1">(Parameters!$B$135+Temperatures!$G28-Temperatures!$G$2)*'Pattern scaling'!BH28+Hosing!BL29</f>
        <v>5.4816801405434283</v>
      </c>
      <c r="BI28">
        <f ca="1">(Parameters!$B$135+Temperatures!$G28-Temperatures!$G$2)*'Pattern scaling'!BI28+Hosing!BM29</f>
        <v>24.007428359107813</v>
      </c>
      <c r="BJ28">
        <f ca="1">(Parameters!$B$135+Temperatures!$G28-Temperatures!$G$2)*'Pattern scaling'!BJ28+Hosing!BN29</f>
        <v>12.157138672859237</v>
      </c>
      <c r="BK28">
        <f ca="1">(Parameters!$B$135+Temperatures!$G28-Temperatures!$G$2)*'Pattern scaling'!BK28+Hosing!BO29</f>
        <v>27.454595183923889</v>
      </c>
      <c r="BL28">
        <f ca="1">(Parameters!$B$135+Temperatures!$G28-Temperatures!$G$2)*'Pattern scaling'!BL28+Hosing!BP29</f>
        <v>26.190728090348433</v>
      </c>
      <c r="BM28">
        <f ca="1">(Parameters!$B$135+Temperatures!$G28-Temperatures!$G$2)*'Pattern scaling'!BM28+Hosing!BQ29</f>
        <v>10.096358322239793</v>
      </c>
      <c r="BN28">
        <f ca="1">(Parameters!$B$135+Temperatures!$G28-Temperatures!$G$2)*'Pattern scaling'!BN28+Hosing!BR29</f>
        <v>11.08957892432419</v>
      </c>
      <c r="BO28">
        <f ca="1">(Parameters!$B$135+Temperatures!$G28-Temperatures!$G$2)*'Pattern scaling'!BO28+Hosing!BS29</f>
        <v>27.580614085867801</v>
      </c>
      <c r="BP28">
        <f ca="1">(Parameters!$B$135+Temperatures!$G28-Temperatures!$G$2)*'Pattern scaling'!BP28+Hosing!BT29</f>
        <v>25.875501549109142</v>
      </c>
      <c r="BQ28">
        <f ca="1">(Parameters!$B$135+Temperatures!$G28-Temperatures!$G$2)*'Pattern scaling'!BQ28+Hosing!BU29</f>
        <v>24.968733093024834</v>
      </c>
      <c r="BR28">
        <f ca="1">(Parameters!$B$135+Temperatures!$G28-Temperatures!$G$2)*'Pattern scaling'!BR28+Hosing!BV29</f>
        <v>27.520131273252797</v>
      </c>
      <c r="BS28">
        <f ca="1">(Parameters!$B$135+Temperatures!$G28-Temperatures!$G$2)*'Pattern scaling'!BS28+Hosing!BW29</f>
        <v>27.425926334791711</v>
      </c>
      <c r="BT28">
        <f ca="1">(Parameters!$B$135+Temperatures!$G28-Temperatures!$G$2)*'Pattern scaling'!BT28+Hosing!BX29</f>
        <v>24.939353441254571</v>
      </c>
      <c r="BU28">
        <f ca="1">(Parameters!$B$135+Temperatures!$G28-Temperatures!$G$2)*'Pattern scaling'!BU28+Hosing!BY29</f>
        <v>16.232073080594713</v>
      </c>
      <c r="BV28">
        <f ca="1">(Parameters!$B$135+Temperatures!$G28-Temperatures!$G$2)*'Pattern scaling'!BV28+Hosing!BZ29</f>
        <v>26.612361545754673</v>
      </c>
      <c r="BW28">
        <f ca="1">(Parameters!$B$135+Temperatures!$G28-Temperatures!$G$2)*'Pattern scaling'!BW28+Hosing!CA29</f>
        <v>21.063877513547332</v>
      </c>
      <c r="BX28">
        <f ca="1">(Parameters!$B$135+Temperatures!$G28-Temperatures!$G$2)*'Pattern scaling'!BX28+Hosing!CB29</f>
        <v>26.659779610994864</v>
      </c>
      <c r="BY28">
        <f ca="1">(Parameters!$B$135+Temperatures!$G28-Temperatures!$G$2)*'Pattern scaling'!BY28+Hosing!CC29</f>
        <v>27.569760447073161</v>
      </c>
      <c r="BZ28">
        <f ca="1">(Parameters!$B$135+Temperatures!$G28-Temperatures!$G$2)*'Pattern scaling'!BZ28+Hosing!CD29</f>
        <v>23.592624515107879</v>
      </c>
      <c r="CA28">
        <f ca="1">(Parameters!$B$135+Temperatures!$G28-Temperatures!$G$2)*'Pattern scaling'!CA28+Hosing!CE29</f>
        <v>23.745574803551104</v>
      </c>
      <c r="CB28">
        <f ca="1">(Parameters!$B$135+Temperatures!$G28-Temperatures!$G$2)*'Pattern scaling'!CB28+Hosing!CF29</f>
        <v>12.460101897167741</v>
      </c>
      <c r="CC28">
        <f ca="1">(Parameters!$B$135+Temperatures!$G28-Temperatures!$G$2)*'Pattern scaling'!CC28+Hosing!CG29</f>
        <v>25.897742415347867</v>
      </c>
      <c r="CD28">
        <f ca="1">(Parameters!$B$135+Temperatures!$G28-Temperatures!$G$2)*'Pattern scaling'!CD28+Hosing!CH29</f>
        <v>11.697121680310039</v>
      </c>
      <c r="CE28">
        <f ca="1">(Parameters!$B$135+Temperatures!$G28-Temperatures!$G$2)*'Pattern scaling'!CE28+Hosing!CI29</f>
        <v>26.611236199650893</v>
      </c>
      <c r="CF28">
        <f ca="1">(Parameters!$B$135+Temperatures!$G28-Temperatures!$G$2)*'Pattern scaling'!CF28+Hosing!CJ29</f>
        <v>26.273010016798512</v>
      </c>
      <c r="CG28">
        <f ca="1">(Parameters!$B$135+Temperatures!$G28-Temperatures!$G$2)*'Pattern scaling'!CG28+Hosing!CK29</f>
        <v>10.027441923389206</v>
      </c>
      <c r="CH28">
        <f ca="1">(Parameters!$B$135+Temperatures!$G28-Temperatures!$G$2)*'Pattern scaling'!CH28+Hosing!CL29</f>
        <v>16.893181168335559</v>
      </c>
      <c r="CI28">
        <f ca="1">(Parameters!$B$135+Temperatures!$G28-Temperatures!$G$2)*'Pattern scaling'!CI28+Hosing!CM29</f>
        <v>24.01142581796887</v>
      </c>
      <c r="CJ28">
        <f ca="1">(Parameters!$B$135+Temperatures!$G28-Temperatures!$G$2)*'Pattern scaling'!CJ28+Hosing!CN29</f>
        <v>4.2419201832030007</v>
      </c>
      <c r="CK28">
        <f ca="1">(Parameters!$B$135+Temperatures!$G28-Temperatures!$G$2)*'Pattern scaling'!CK28+Hosing!CO29</f>
        <v>21.180776675186546</v>
      </c>
      <c r="CL28">
        <f ca="1">(Parameters!$B$135+Temperatures!$G28-Temperatures!$G$2)*'Pattern scaling'!CL28+Hosing!CP29</f>
        <v>14.21412778905087</v>
      </c>
      <c r="CM28">
        <f ca="1">(Parameters!$B$135+Temperatures!$G28-Temperatures!$G$2)*'Pattern scaling'!CM28+Hosing!CQ29</f>
        <v>25.619824254688954</v>
      </c>
      <c r="CN28">
        <f ca="1">(Parameters!$B$135+Temperatures!$G28-Temperatures!$G$2)*'Pattern scaling'!CN28+Hosing!CR29</f>
        <v>19.909469657782271</v>
      </c>
      <c r="CO28">
        <f ca="1">(Parameters!$B$135+Temperatures!$G28-Temperatures!$G$2)*'Pattern scaling'!CO28+Hosing!CS29</f>
        <v>15.119367405944748</v>
      </c>
      <c r="CP28">
        <f ca="1">(Parameters!$B$135+Temperatures!$G28-Temperatures!$G$2)*'Pattern scaling'!CP28+Hosing!CT29</f>
        <v>8.5901954950201898</v>
      </c>
      <c r="CQ28">
        <f ca="1">(Parameters!$B$135+Temperatures!$G28-Temperatures!$G$2)*'Pattern scaling'!CQ28+Hosing!CU29</f>
        <v>22.016657959893021</v>
      </c>
      <c r="CR28">
        <f ca="1">(Parameters!$B$135+Temperatures!$G28-Temperatures!$G$2)*'Pattern scaling'!CR28+Hosing!CV29</f>
        <v>5.6459029473342977</v>
      </c>
      <c r="CS28">
        <f ca="1">(Parameters!$B$135+Temperatures!$G28-Temperatures!$G$2)*'Pattern scaling'!CS28+Hosing!CW29</f>
        <v>28.488232765415049</v>
      </c>
      <c r="CT28">
        <f ca="1">(Parameters!$B$135+Temperatures!$G28-Temperatures!$G$2)*'Pattern scaling'!CT28+Hosing!CX29</f>
        <v>25.898366913927617</v>
      </c>
      <c r="CU28">
        <f ca="1">(Parameters!$B$135+Temperatures!$G28-Temperatures!$G$2)*'Pattern scaling'!CU28+Hosing!CY29</f>
        <v>13.281117586820361</v>
      </c>
      <c r="CV28">
        <f ca="1">(Parameters!$B$135+Temperatures!$G28-Temperatures!$G$2)*'Pattern scaling'!CV28+Hosing!CZ29</f>
        <v>27.123597147420494</v>
      </c>
      <c r="CW28">
        <f ca="1">(Parameters!$B$135+Temperatures!$G28-Temperatures!$G$2)*'Pattern scaling'!CW28+Hosing!DA29</f>
        <v>25.175909597298869</v>
      </c>
      <c r="CX28">
        <f ca="1">(Parameters!$B$135+Temperatures!$G28-Temperatures!$G$2)*'Pattern scaling'!CX28+Hosing!DB29</f>
        <v>17.54158195516392</v>
      </c>
      <c r="CY28">
        <f ca="1">(Parameters!$B$135+Temperatures!$G28-Temperatures!$G$2)*'Pattern scaling'!CY28+Hosing!DC29</f>
        <v>25.649264146565184</v>
      </c>
      <c r="CZ28">
        <f ca="1">(Parameters!$B$135+Temperatures!$G28-Temperatures!$G$2)*'Pattern scaling'!CZ28+Hosing!DD29</f>
        <v>21.621931009903967</v>
      </c>
      <c r="DA28">
        <f ca="1">(Parameters!$B$135+Temperatures!$G28-Temperatures!$G$2)*'Pattern scaling'!DA28+Hosing!DE29</f>
        <v>6.6633465630225137</v>
      </c>
      <c r="DB28">
        <f ca="1">(Parameters!$B$135+Temperatures!$G28-Temperatures!$G$2)*'Pattern scaling'!DB28+Hosing!DF29</f>
        <v>26.544385261263859</v>
      </c>
      <c r="DC28">
        <f ca="1">(Parameters!$B$135+Temperatures!$G28-Temperatures!$G$2)*'Pattern scaling'!DC28+Hosing!DG29</f>
        <v>14.185890215606468</v>
      </c>
      <c r="DD28">
        <f ca="1">(Parameters!$B$135+Temperatures!$G28-Temperatures!$G$2)*'Pattern scaling'!DD28+Hosing!DH29</f>
        <v>8.1688640028465223</v>
      </c>
      <c r="DE28">
        <f ca="1">(Parameters!$B$135+Temperatures!$G28-Temperatures!$G$2)*'Pattern scaling'!DE28+Hosing!DI29</f>
        <v>10.311400136153377</v>
      </c>
      <c r="DF28">
        <f ca="1">(Parameters!$B$135+Temperatures!$G28-Temperatures!$G$2)*'Pattern scaling'!DF28+Hosing!DJ29</f>
        <v>7.7086321063112369</v>
      </c>
      <c r="DG28">
        <f ca="1">(Parameters!$B$135+Temperatures!$G28-Temperatures!$G$2)*'Pattern scaling'!DG28+Hosing!DK29</f>
        <v>18.45827093212565</v>
      </c>
      <c r="DH28">
        <f ca="1">(Parameters!$B$135+Temperatures!$G28-Temperatures!$G$2)*'Pattern scaling'!DH28+Hosing!DL29</f>
        <v>11.448529147548697</v>
      </c>
      <c r="DI28">
        <f ca="1">(Parameters!$B$135+Temperatures!$G28-Temperatures!$G$2)*'Pattern scaling'!DI28+Hosing!DM29</f>
        <v>21.655547558396684</v>
      </c>
      <c r="DJ28">
        <f ca="1">(Parameters!$B$135+Temperatures!$G28-Temperatures!$G$2)*'Pattern scaling'!DJ28+Hosing!DN29</f>
        <v>20.696756060505969</v>
      </c>
      <c r="DK28">
        <f ca="1">(Parameters!$B$135+Temperatures!$G28-Temperatures!$G$2)*'Pattern scaling'!DK28+Hosing!DO29</f>
        <v>11.633605082992386</v>
      </c>
      <c r="DL28">
        <f ca="1">(Parameters!$B$135+Temperatures!$G28-Temperatures!$G$2)*'Pattern scaling'!DL28+Hosing!DP29</f>
        <v>28.750421937627141</v>
      </c>
      <c r="DM28">
        <f ca="1">(Parameters!$B$135+Temperatures!$G28-Temperatures!$G$2)*'Pattern scaling'!DM28+Hosing!DQ29</f>
        <v>26.435489412271931</v>
      </c>
      <c r="DN28">
        <f ca="1">(Parameters!$B$135+Temperatures!$G28-Temperatures!$G$2)*'Pattern scaling'!DN28+Hosing!DR29</f>
        <v>10.952657071088899</v>
      </c>
      <c r="DO28">
        <f ca="1">(Parameters!$B$135+Temperatures!$G28-Temperatures!$G$2)*'Pattern scaling'!DO28+Hosing!DS29</f>
        <v>0.88290171627148861</v>
      </c>
      <c r="DP28">
        <f ca="1">(Parameters!$B$135+Temperatures!$G28-Temperatures!$G$2)*'Pattern scaling'!DP28+Hosing!DT29</f>
        <v>24.944038585012354</v>
      </c>
      <c r="DQ28">
        <f ca="1">(Parameters!$B$135+Temperatures!$G28-Temperatures!$G$2)*'Pattern scaling'!DQ28+Hosing!DU29</f>
        <v>28.929517359641583</v>
      </c>
      <c r="DR28">
        <f ca="1">(Parameters!$B$135+Temperatures!$G28-Temperatures!$G$2)*'Pattern scaling'!DR28+Hosing!DV29</f>
        <v>26.430826733645297</v>
      </c>
      <c r="DS28">
        <f ca="1">(Parameters!$B$135+Temperatures!$G28-Temperatures!$G$2)*'Pattern scaling'!DS28+Hosing!DW29</f>
        <v>22.318173501435595</v>
      </c>
      <c r="DT28">
        <f ca="1">(Parameters!$B$135+Temperatures!$G28-Temperatures!$G$2)*'Pattern scaling'!DT28+Hosing!DX29</f>
        <v>23.476220272908016</v>
      </c>
      <c r="DU28">
        <f ca="1">(Parameters!$B$135+Temperatures!$G28-Temperatures!$G$2)*'Pattern scaling'!DU28+Hosing!DY29</f>
        <v>27.21703104403635</v>
      </c>
      <c r="DV28">
        <f ca="1">(Parameters!$B$135+Temperatures!$G28-Temperatures!$G$2)*'Pattern scaling'!DV28+Hosing!DZ29</f>
        <v>23.05311226202863</v>
      </c>
      <c r="DW28">
        <f ca="1">(Parameters!$B$135+Temperatures!$G28-Temperatures!$G$2)*'Pattern scaling'!DW28+Hosing!EA29</f>
        <v>21.586028259476869</v>
      </c>
      <c r="DX28">
        <f ca="1">(Parameters!$B$135+Temperatures!$G28-Temperatures!$G$2)*'Pattern scaling'!DX28+Hosing!EB29</f>
        <v>29.539035572433374</v>
      </c>
      <c r="DY28">
        <f ca="1">(Parameters!$B$135+Temperatures!$G28-Temperatures!$G$2)*'Pattern scaling'!DY28+Hosing!EC29</f>
        <v>27.548279311123672</v>
      </c>
      <c r="DZ28">
        <f ca="1">(Parameters!$B$135+Temperatures!$G28-Temperatures!$G$2)*'Pattern scaling'!DZ28+Hosing!ED29</f>
        <v>25.812104742059205</v>
      </c>
      <c r="EA28">
        <f ca="1">(Parameters!$B$135+Temperatures!$G28-Temperatures!$G$2)*'Pattern scaling'!EA28+Hosing!EE29</f>
        <v>10.678699151749344</v>
      </c>
      <c r="EB28">
        <f ca="1">(Parameters!$B$135+Temperatures!$G28-Temperatures!$G$2)*'Pattern scaling'!EB28+Hosing!EF29</f>
        <v>5.1425401555482892</v>
      </c>
      <c r="EC28">
        <f ca="1">(Parameters!$B$135+Temperatures!$G28-Temperatures!$G$2)*'Pattern scaling'!EC28+Hosing!EG29</f>
        <v>20.865801330685152</v>
      </c>
      <c r="ED28">
        <f ca="1">(Parameters!$B$135+Temperatures!$G28-Temperatures!$G$2)*'Pattern scaling'!ED28+Hosing!EH29</f>
        <v>26.927581784977846</v>
      </c>
      <c r="EE28">
        <f ca="1">(Parameters!$B$135+Temperatures!$G28-Temperatures!$G$2)*'Pattern scaling'!EE28+Hosing!EI29</f>
        <v>12.887866397574172</v>
      </c>
      <c r="EF28">
        <f ca="1">(Parameters!$B$135+Temperatures!$G28-Temperatures!$G$2)*'Pattern scaling'!EF28+Hosing!EJ29</f>
        <v>26.284606934818946</v>
      </c>
      <c r="EG28">
        <f ca="1">(Parameters!$B$135+Temperatures!$G28-Temperatures!$G$2)*'Pattern scaling'!EG28+Hosing!EK29</f>
        <v>24.517595229167281</v>
      </c>
      <c r="EH28">
        <f ca="1">(Parameters!$B$135+Temperatures!$G28-Temperatures!$G$2)*'Pattern scaling'!EH28+Hosing!EL29</f>
        <v>26.055258209544451</v>
      </c>
      <c r="EI28">
        <f ca="1">(Parameters!$B$135+Temperatures!$G28-Temperatures!$G$2)*'Pattern scaling'!EI28+Hosing!EM29</f>
        <v>19.061470640449752</v>
      </c>
      <c r="EJ28">
        <f ca="1">(Parameters!$B$135+Temperatures!$G28-Temperatures!$G$2)*'Pattern scaling'!EJ28+Hosing!EN29</f>
        <v>26.175740043881351</v>
      </c>
      <c r="EK28">
        <f ca="1">(Parameters!$B$135+Temperatures!$G28-Temperatures!$G$2)*'Pattern scaling'!EK28+Hosing!EO29</f>
        <v>27.622495691517141</v>
      </c>
      <c r="EL28">
        <f ca="1">(Parameters!$B$135+Temperatures!$G28-Temperatures!$G$2)*'Pattern scaling'!EL28+Hosing!EP29</f>
        <v>24.180113135407169</v>
      </c>
      <c r="EM28">
        <f ca="1">(Parameters!$B$135+Temperatures!$G28-Temperatures!$G$2)*'Pattern scaling'!EM28+Hosing!EQ29</f>
        <v>9.565805403696567</v>
      </c>
      <c r="EN28">
        <f ca="1">(Parameters!$B$135+Temperatures!$G28-Temperatures!$G$2)*'Pattern scaling'!EN28+Hosing!ER29</f>
        <v>25.183355495417274</v>
      </c>
      <c r="EO28">
        <f ca="1">(Parameters!$B$135+Temperatures!$G28-Temperatures!$G$2)*'Pattern scaling'!EO28+Hosing!ES29</f>
        <v>9.7936590620484978</v>
      </c>
      <c r="EP28">
        <f ca="1">(Parameters!$B$135+Temperatures!$G28-Temperatures!$G$2)*'Pattern scaling'!EP28+Hosing!ET29</f>
        <v>15.822040640959463</v>
      </c>
      <c r="EQ28">
        <f ca="1">(Parameters!$B$135+Temperatures!$G28-Temperatures!$G$2)*'Pattern scaling'!EQ28+Hosing!EU29</f>
        <v>24.150746895013295</v>
      </c>
      <c r="ER28">
        <f ca="1">(Parameters!$B$135+Temperatures!$G28-Temperatures!$G$2)*'Pattern scaling'!ER28+Hosing!EV29</f>
        <v>20.82232284795008</v>
      </c>
      <c r="ES28">
        <f ca="1">(Parameters!$B$135+Temperatures!$G28-Temperatures!$G$2)*'Pattern scaling'!ES28+Hosing!EW29</f>
        <v>28.423882708770396</v>
      </c>
      <c r="ET28">
        <f ca="1">(Parameters!$B$135+Temperatures!$G28-Temperatures!$G$2)*'Pattern scaling'!ET28+Hosing!EX29</f>
        <v>16.474255458220551</v>
      </c>
      <c r="EU28">
        <f ca="1">(Parameters!$B$135+Temperatures!$G28-Temperatures!$G$2)*'Pattern scaling'!EU28+Hosing!EY29</f>
        <v>11.108243618281678</v>
      </c>
      <c r="EV28">
        <f ca="1">(Parameters!$B$135+Temperatures!$G28-Temperatures!$G$2)*'Pattern scaling'!EV28+Hosing!EZ29</f>
        <v>6.060729217354238</v>
      </c>
      <c r="EW28">
        <f ca="1">(Parameters!$B$135+Temperatures!$G28-Temperatures!$G$2)*'Pattern scaling'!EW28+Hosing!FA29</f>
        <v>20.100213937633207</v>
      </c>
      <c r="EX28">
        <f ca="1">(Parameters!$B$135+Temperatures!$G28-Temperatures!$G$2)*'Pattern scaling'!EX28+Hosing!FB29</f>
        <v>26.530971680600526</v>
      </c>
      <c r="EY28">
        <f ca="1">(Parameters!$B$135+Temperatures!$G28-Temperatures!$G$2)*'Pattern scaling'!EY28+Hosing!FC29</f>
        <v>29.707620888989958</v>
      </c>
      <c r="EZ28">
        <f ca="1">(Parameters!$B$135+Temperatures!$G28-Temperatures!$G$2)*'Pattern scaling'!EZ28+Hosing!FD29</f>
        <v>27.345001664495559</v>
      </c>
      <c r="FA28">
        <f ca="1">(Parameters!$B$135+Temperatures!$G28-Temperatures!$G$2)*'Pattern scaling'!FA28+Hosing!FE29</f>
        <v>24.978039535233563</v>
      </c>
      <c r="FB28">
        <f ca="1">(Parameters!$B$135+Temperatures!$G28-Temperatures!$G$2)*'Pattern scaling'!FB28+Hosing!FF29</f>
        <v>26.216198631444485</v>
      </c>
      <c r="FC28">
        <f ca="1">(Parameters!$B$135+Temperatures!$G28-Temperatures!$G$2)*'Pattern scaling'!FC28+Hosing!FG29</f>
        <v>25.119820437883238</v>
      </c>
      <c r="FD28">
        <f ca="1">(Parameters!$B$135+Temperatures!$G28-Temperatures!$G$2)*'Pattern scaling'!FD28+Hosing!FH29</f>
        <v>12.176039341894796</v>
      </c>
      <c r="FE28">
        <f ca="1">(Parameters!$B$135+Temperatures!$G28-Temperatures!$G$2)*'Pattern scaling'!FE28+Hosing!FI29</f>
        <v>27.49311766945727</v>
      </c>
      <c r="FF28">
        <f ca="1">(Parameters!$B$135+Temperatures!$G28-Temperatures!$G$2)*'Pattern scaling'!FF28+Hosing!FJ29</f>
        <v>12.562810646822388</v>
      </c>
      <c r="FG28">
        <f ca="1">(Parameters!$B$135+Temperatures!$G28-Temperatures!$G$2)*'Pattern scaling'!FG28+Hosing!FK29</f>
        <v>28.590679858892404</v>
      </c>
      <c r="FH28">
        <f ca="1">(Parameters!$B$135+Temperatures!$G28-Temperatures!$G$2)*'Pattern scaling'!FH28+Hosing!FL29</f>
        <v>21.56522083717557</v>
      </c>
      <c r="FI28">
        <f ca="1">(Parameters!$B$135+Temperatures!$G28-Temperatures!$G$2)*'Pattern scaling'!FI28+Hosing!FM29</f>
        <v>27.594924619613636</v>
      </c>
      <c r="FJ28">
        <f ca="1">(Parameters!$B$135+Temperatures!$G28-Temperatures!$G$2)*'Pattern scaling'!FJ28+Hosing!FN29</f>
        <v>9.3820874480005223</v>
      </c>
      <c r="FK28">
        <f ca="1">(Parameters!$B$135+Temperatures!$G28-Temperatures!$G$2)*'Pattern scaling'!FK28+Hosing!FO29</f>
        <v>10.591199766871576</v>
      </c>
      <c r="FL28">
        <f ca="1">(Parameters!$B$135+Temperatures!$G28-Temperatures!$G$2)*'Pattern scaling'!FL28+Hosing!FP29</f>
        <v>7.0160399785272762</v>
      </c>
      <c r="FM28">
        <f ca="1">(Parameters!$B$135+Temperatures!$G28-Temperatures!$G$2)*'Pattern scaling'!FM28+Hosing!FQ29</f>
        <v>19.059562490335416</v>
      </c>
      <c r="FN28">
        <f ca="1">(Parameters!$B$135+Temperatures!$G28-Temperatures!$G$2)*'Pattern scaling'!FN28+Hosing!FR29</f>
        <v>29.003817542358952</v>
      </c>
      <c r="FO28">
        <f ca="1">(Parameters!$B$135+Temperatures!$G28-Temperatures!$G$2)*'Pattern scaling'!FO28+Hosing!FS29</f>
        <v>27.510258494904352</v>
      </c>
      <c r="FP28">
        <f ca="1">(Parameters!$B$135+Temperatures!$G28-Temperatures!$G$2)*'Pattern scaling'!FP28+Hosing!FT29</f>
        <v>27.9436047959185</v>
      </c>
      <c r="FQ28">
        <f ca="1">(Parameters!$B$135+Temperatures!$G28-Temperatures!$G$2)*'Pattern scaling'!FQ28+Hosing!FU29</f>
        <v>12.792063996665165</v>
      </c>
      <c r="FR28">
        <f ca="1">(Parameters!$B$135+Temperatures!$G28-Temperatures!$G$2)*'Pattern scaling'!FR28+Hosing!FV29</f>
        <v>16.846154764852518</v>
      </c>
      <c r="FS28">
        <f ca="1">(Parameters!$B$135+Temperatures!$G28-Temperatures!$G$2)*'Pattern scaling'!FS28+Hosing!FW29</f>
        <v>24.703575602543239</v>
      </c>
      <c r="FT28">
        <f ca="1">(Parameters!$B$135+Temperatures!$G28-Temperatures!$G$2)*'Pattern scaling'!FT28+Hosing!FX29</f>
        <v>22.219583416979585</v>
      </c>
      <c r="FU28">
        <f ca="1">(Parameters!$B$135+Temperatures!$G28-Temperatures!$G$2)*'Pattern scaling'!FU28+Hosing!FY29</f>
        <v>27.071814987376744</v>
      </c>
      <c r="FV28">
        <f ca="1">(Parameters!$B$135+Temperatures!$G28-Temperatures!$G$2)*'Pattern scaling'!FV28+Hosing!FZ29</f>
        <v>19.27534383817131</v>
      </c>
      <c r="FW28">
        <f ca="1">(Parameters!$B$135+Temperatures!$G28-Temperatures!$G$2)*'Pattern scaling'!FW28+Hosing!GA29</f>
        <v>14.302047862297501</v>
      </c>
      <c r="FX28">
        <f ca="1">(Parameters!$B$135+Temperatures!$G28-Temperatures!$G$2)*'Pattern scaling'!FX28+Hosing!GB29</f>
        <v>25.123739421396593</v>
      </c>
      <c r="FY28">
        <f ca="1">(Parameters!$B$135+Temperatures!$G28-Temperatures!$G$2)*'Pattern scaling'!FY28+Hosing!GC29</f>
        <v>20.84151207128193</v>
      </c>
      <c r="FZ28">
        <f ca="1">(Parameters!$B$135+Temperatures!$G28-Temperatures!$G$2)*'Pattern scaling'!FZ28+Hosing!GD29</f>
        <v>23.853517518043564</v>
      </c>
      <c r="GA28">
        <f ca="1">(Parameters!$B$135+Temperatures!$G28-Temperatures!$G$2)*'Pattern scaling'!GA28+Hosing!GE29</f>
        <v>23.730413723950498</v>
      </c>
      <c r="GB28">
        <f ca="1">(Parameters!$B$135+Temperatures!$G28-Temperatures!$G$2)*'Pattern scaling'!GB28+Hosing!GF29</f>
        <v>10.082047833149183</v>
      </c>
      <c r="GC28">
        <f ca="1">(Parameters!$B$135+Temperatures!$G28-Temperatures!$G$2)*'Pattern scaling'!GC28+Hosing!GG29</f>
        <v>18.162924736738209</v>
      </c>
      <c r="GD28">
        <f ca="1">(Parameters!$B$135+Temperatures!$G28-Temperatures!$G$2)*'Pattern scaling'!GD28+Hosing!GH29</f>
        <v>15.299667810676484</v>
      </c>
      <c r="GE28">
        <f ca="1">(Parameters!$B$135+Temperatures!$G28-Temperatures!$G$2)*'Pattern scaling'!GE28+Hosing!GI29</f>
        <v>14.825292560889926</v>
      </c>
      <c r="GF28">
        <f ca="1">(Parameters!$B$135+Temperatures!$G28-Temperatures!$G$2)*'Pattern scaling'!GF28+Hosing!GJ29</f>
        <v>25.711170675847935</v>
      </c>
      <c r="GG28">
        <f ca="1">(Parameters!$B$135+Temperatures!$G28-Temperatures!$G$2)*'Pattern scaling'!GG28+Hosing!GK29</f>
        <v>26.3516883895985</v>
      </c>
      <c r="GH28">
        <f ca="1">(Parameters!$B$135+Temperatures!$G28-Temperatures!$G$2)*'Pattern scaling'!GH28+Hosing!GL29</f>
        <v>23.522283389707294</v>
      </c>
      <c r="GI28">
        <f ca="1">(Parameters!$B$135+Temperatures!$G28-Temperatures!$G$2)*'Pattern scaling'!GI28+Hosing!GM29</f>
        <v>25.877143863236384</v>
      </c>
      <c r="GJ28">
        <f ca="1">(Parameters!$B$135+Temperatures!$G28-Temperatures!$G$2)*'Pattern scaling'!GJ28+Hosing!GN29</f>
        <v>21.560498054697192</v>
      </c>
      <c r="GK28">
        <f ca="1">(Parameters!$B$135+Temperatures!$G28-Temperatures!$G$2)*'Pattern scaling'!GK28+Hosing!GO29</f>
        <v>19.452952513895809</v>
      </c>
      <c r="GL28">
        <f ca="1">(Parameters!$B$135+Temperatures!$G28-Temperatures!$G$2)*'Pattern scaling'!GL28+Hosing!GP29</f>
        <v>23.346905693513634</v>
      </c>
      <c r="GM28">
        <f ca="1">(Parameters!$B$135+Temperatures!$G28-Temperatures!$G$2)*'Pattern scaling'!GM28+Hosing!GQ29</f>
        <v>22.225931056542898</v>
      </c>
    </row>
    <row r="29" spans="1:195" x14ac:dyDescent="0.25">
      <c r="A29" s="15">
        <v>2037</v>
      </c>
      <c r="B29">
        <f ca="1">(Parameters!$B$135+Temperatures!$G29-Temperatures!$G$2)*'Pattern scaling'!B29+Hosing!F30</f>
        <v>14.205903758771324</v>
      </c>
      <c r="C29">
        <f ca="1">(Parameters!$B$135+Temperatures!$G29-Temperatures!$G$2)*'Pattern scaling'!C29+Hosing!G30</f>
        <v>23.219659641381224</v>
      </c>
      <c r="D29">
        <f ca="1">(Parameters!$B$135+Temperatures!$G29-Temperatures!$G$2)*'Pattern scaling'!D29+Hosing!H30</f>
        <v>13.598825630658421</v>
      </c>
      <c r="E29">
        <f ca="1">(Parameters!$B$135+Temperatures!$G29-Temperatures!$G$2)*'Pattern scaling'!E29+Hosing!I30</f>
        <v>5.7594879650529585</v>
      </c>
      <c r="F29">
        <f ca="1">(Parameters!$B$135+Temperatures!$G29-Temperatures!$G$2)*'Pattern scaling'!F29+Hosing!J30</f>
        <v>27.925436036912952</v>
      </c>
      <c r="G29">
        <f ca="1">(Parameters!$B$135+Temperatures!$G29-Temperatures!$G$2)*'Pattern scaling'!G29+Hosing!K30</f>
        <v>18.466288037205519</v>
      </c>
      <c r="H29">
        <f ca="1">(Parameters!$B$135+Temperatures!$G29-Temperatures!$G$2)*'Pattern scaling'!H29+Hosing!L30</f>
        <v>9.9902543106217312</v>
      </c>
      <c r="I29">
        <f ca="1">(Parameters!$B$135+Temperatures!$G29-Temperatures!$G$2)*'Pattern scaling'!I29+Hosing!M30</f>
        <v>26.988748842474152</v>
      </c>
      <c r="J29">
        <f ca="1">(Parameters!$B$135+Temperatures!$G29-Temperatures!$G$2)*'Pattern scaling'!J29+Hosing!N30</f>
        <v>17.959728607477608</v>
      </c>
      <c r="K29">
        <f ca="1">(Parameters!$B$135+Temperatures!$G29-Temperatures!$G$2)*'Pattern scaling'!K29+Hosing!O30</f>
        <v>9.2634417510360638</v>
      </c>
      <c r="L29">
        <f ca="1">(Parameters!$B$135+Temperatures!$G29-Temperatures!$G$2)*'Pattern scaling'!L29+Hosing!P30</f>
        <v>14.964629085211058</v>
      </c>
      <c r="M29">
        <f ca="1">(Parameters!$B$135+Temperatures!$G29-Temperatures!$G$2)*'Pattern scaling'!M29+Hosing!Q30</f>
        <v>21.964572605710821</v>
      </c>
      <c r="N29">
        <f ca="1">(Parameters!$B$135+Temperatures!$G29-Temperatures!$G$2)*'Pattern scaling'!N29+Hosing!R30</f>
        <v>10.977588160535335</v>
      </c>
      <c r="O29">
        <f ca="1">(Parameters!$B$135+Temperatures!$G29-Temperatures!$G$2)*'Pattern scaling'!O29+Hosing!S30</f>
        <v>28.072938762054918</v>
      </c>
      <c r="P29">
        <f ca="1">(Parameters!$B$135+Temperatures!$G29-Temperatures!$G$2)*'Pattern scaling'!P29+Hosing!T30</f>
        <v>28.946072310320211</v>
      </c>
      <c r="Q29">
        <f ca="1">(Parameters!$B$135+Temperatures!$G29-Temperatures!$G$2)*'Pattern scaling'!Q29+Hosing!U30</f>
        <v>26.261524658035473</v>
      </c>
      <c r="R29">
        <f ca="1">(Parameters!$B$135+Temperatures!$G29-Temperatures!$G$2)*'Pattern scaling'!R29+Hosing!V30</f>
        <v>12.254588092664305</v>
      </c>
      <c r="S29">
        <f ca="1">(Parameters!$B$135+Temperatures!$G29-Temperatures!$G$2)*'Pattern scaling'!S29+Hosing!W30</f>
        <v>28.497210013493678</v>
      </c>
      <c r="T29">
        <f ca="1">(Parameters!$B$135+Temperatures!$G29-Temperatures!$G$2)*'Pattern scaling'!T29+Hosing!X30</f>
        <v>25.662627747190648</v>
      </c>
      <c r="U29">
        <f ca="1">(Parameters!$B$135+Temperatures!$G29-Temperatures!$G$2)*'Pattern scaling'!U29+Hosing!Y30</f>
        <v>10.956623362245981</v>
      </c>
      <c r="V29">
        <f ca="1">(Parameters!$B$135+Temperatures!$G29-Temperatures!$G$2)*'Pattern scaling'!V29+Hosing!Z30</f>
        <v>8.2590877964936755</v>
      </c>
      <c r="W29">
        <f ca="1">(Parameters!$B$135+Temperatures!$G29-Temperatures!$G$2)*'Pattern scaling'!W29+Hosing!AA30</f>
        <v>26.131693815444393</v>
      </c>
      <c r="X29">
        <f ca="1">(Parameters!$B$135+Temperatures!$G29-Temperatures!$G$2)*'Pattern scaling'!X29+Hosing!AB30</f>
        <v>23.678855101756866</v>
      </c>
      <c r="Y29">
        <f ca="1">(Parameters!$B$135+Temperatures!$G29-Temperatures!$G$2)*'Pattern scaling'!Y29+Hosing!AC30</f>
        <v>17.741352889628672</v>
      </c>
      <c r="Z29">
        <f ca="1">(Parameters!$B$135+Temperatures!$G29-Temperatures!$G$2)*'Pattern scaling'!Z29+Hosing!AD30</f>
        <v>24.227995906230923</v>
      </c>
      <c r="AA29">
        <f ca="1">(Parameters!$B$135+Temperatures!$G29-Temperatures!$G$2)*'Pattern scaling'!AA29+Hosing!AE30</f>
        <v>26.98078666506963</v>
      </c>
      <c r="AB29">
        <f ca="1">(Parameters!$B$135+Temperatures!$G29-Temperatures!$G$2)*'Pattern scaling'!AB29+Hosing!AF30</f>
        <v>27.756422102678265</v>
      </c>
      <c r="AC29">
        <f ca="1">(Parameters!$B$135+Temperatures!$G29-Temperatures!$G$2)*'Pattern scaling'!AC29+Hosing!AG30</f>
        <v>14.037966243075099</v>
      </c>
      <c r="AD29">
        <f ca="1">(Parameters!$B$135+Temperatures!$G29-Temperatures!$G$2)*'Pattern scaling'!AD29+Hosing!AH30</f>
        <v>23.409922211631567</v>
      </c>
      <c r="AE29">
        <f ca="1">(Parameters!$B$135+Temperatures!$G29-Temperatures!$G$2)*'Pattern scaling'!AE29+Hosing!AI30</f>
        <v>26.476031481387288</v>
      </c>
      <c r="AF29">
        <f ca="1">(Parameters!$B$135+Temperatures!$G29-Temperatures!$G$2)*'Pattern scaling'!AF29+Hosing!AJ30</f>
        <v>7.7857248191429846</v>
      </c>
      <c r="AG29">
        <f ca="1">(Parameters!$B$135+Temperatures!$G29-Temperatures!$G$2)*'Pattern scaling'!AG29+Hosing!AK30</f>
        <v>9.1310714741064931</v>
      </c>
      <c r="AH29">
        <f ca="1">(Parameters!$B$135+Temperatures!$G29-Temperatures!$G$2)*'Pattern scaling'!AH29+Hosing!AL30</f>
        <v>13.530802590147587</v>
      </c>
      <c r="AI29">
        <f ca="1">(Parameters!$B$135+Temperatures!$G29-Temperatures!$G$2)*'Pattern scaling'!AI29+Hosing!AM30</f>
        <v>16.061207064938543</v>
      </c>
      <c r="AJ29">
        <f ca="1">(Parameters!$B$135+Temperatures!$G29-Temperatures!$G$2)*'Pattern scaling'!AJ29+Hosing!AN30</f>
        <v>26.923407758463874</v>
      </c>
      <c r="AK29">
        <f ca="1">(Parameters!$B$135+Temperatures!$G29-Temperatures!$G$2)*'Pattern scaling'!AK29+Hosing!AO30</f>
        <v>25.925286423401992</v>
      </c>
      <c r="AL29">
        <f ca="1">(Parameters!$B$135+Temperatures!$G29-Temperatures!$G$2)*'Pattern scaling'!AL29+Hosing!AP30</f>
        <v>25.189921158358143</v>
      </c>
      <c r="AM29">
        <f ca="1">(Parameters!$B$135+Temperatures!$G29-Temperatures!$G$2)*'Pattern scaling'!AM29+Hosing!AQ30</f>
        <v>25.71108443146165</v>
      </c>
      <c r="AN29">
        <f ca="1">(Parameters!$B$135+Temperatures!$G29-Temperatures!$G$2)*'Pattern scaling'!AN29+Hosing!AR30</f>
        <v>21.535060315151252</v>
      </c>
      <c r="AO29">
        <f ca="1">(Parameters!$B$135+Temperatures!$G29-Temperatures!$G$2)*'Pattern scaling'!AO29+Hosing!AS30</f>
        <v>25.113907823900149</v>
      </c>
      <c r="AP29">
        <f ca="1">(Parameters!$B$135+Temperatures!$G29-Temperatures!$G$2)*'Pattern scaling'!AP29+Hosing!AT30</f>
        <v>21.829167079695466</v>
      </c>
      <c r="AQ29">
        <f ca="1">(Parameters!$B$135+Temperatures!$G29-Temperatures!$G$2)*'Pattern scaling'!AQ29+Hosing!AU30</f>
        <v>23.39972328558968</v>
      </c>
      <c r="AR29">
        <f ca="1">(Parameters!$B$135+Temperatures!$G29-Temperatures!$G$2)*'Pattern scaling'!AR29+Hosing!AV30</f>
        <v>26.305334595300497</v>
      </c>
      <c r="AS29">
        <f ca="1">(Parameters!$B$135+Temperatures!$G29-Temperatures!$G$2)*'Pattern scaling'!AS29+Hosing!AW30</f>
        <v>19.417854147377653</v>
      </c>
      <c r="AT29">
        <f ca="1">(Parameters!$B$135+Temperatures!$G29-Temperatures!$G$2)*'Pattern scaling'!AT29+Hosing!AX30</f>
        <v>9.4908381000494444</v>
      </c>
      <c r="AU29">
        <f ca="1">(Parameters!$B$135+Temperatures!$G29-Temperatures!$G$2)*'Pattern scaling'!AU29+Hosing!AY30</f>
        <v>10.283636830735308</v>
      </c>
      <c r="AV29">
        <f ca="1">(Parameters!$B$135+Temperatures!$G29-Temperatures!$G$2)*'Pattern scaling'!AV29+Hosing!AZ30</f>
        <v>29.785242660121458</v>
      </c>
      <c r="AW29">
        <f ca="1">(Parameters!$B$135+Temperatures!$G29-Temperatures!$G$2)*'Pattern scaling'!AW29+Hosing!BA30</f>
        <v>23.711394541754142</v>
      </c>
      <c r="AX29">
        <f ca="1">(Parameters!$B$135+Temperatures!$G29-Temperatures!$G$2)*'Pattern scaling'!AX29+Hosing!BB30</f>
        <v>9.2089917543097144</v>
      </c>
      <c r="AY29">
        <f ca="1">(Parameters!$B$135+Temperatures!$G29-Temperatures!$G$2)*'Pattern scaling'!AY29+Hosing!BC30</f>
        <v>25.683427262634648</v>
      </c>
      <c r="AZ29">
        <f ca="1">(Parameters!$B$135+Temperatures!$G29-Temperatures!$G$2)*'Pattern scaling'!AZ29+Hosing!BD30</f>
        <v>17.991720469499633</v>
      </c>
      <c r="BA29">
        <f ca="1">(Parameters!$B$135+Temperatures!$G29-Temperatures!$G$2)*'Pattern scaling'!BA29+Hosing!BE30</f>
        <v>21.601425799085984</v>
      </c>
      <c r="BB29">
        <f ca="1">(Parameters!$B$135+Temperatures!$G29-Temperatures!$G$2)*'Pattern scaling'!BB29+Hosing!BF30</f>
        <v>22.955201214002656</v>
      </c>
      <c r="BC29">
        <f ca="1">(Parameters!$B$135+Temperatures!$G29-Temperatures!$G$2)*'Pattern scaling'!BC29+Hosing!BG30</f>
        <v>23.638579570376091</v>
      </c>
      <c r="BD29">
        <f ca="1">(Parameters!$B$135+Temperatures!$G29-Temperatures!$G$2)*'Pattern scaling'!BD29+Hosing!BH30</f>
        <v>23.403684304992794</v>
      </c>
      <c r="BE29">
        <f ca="1">(Parameters!$B$135+Temperatures!$G29-Temperatures!$G$2)*'Pattern scaling'!BE29+Hosing!BI30</f>
        <v>15.388048375881073</v>
      </c>
      <c r="BF29">
        <f ca="1">(Parameters!$B$135+Temperatures!$G29-Temperatures!$G$2)*'Pattern scaling'!BF29+Hosing!BJ30</f>
        <v>7.0460872178916789</v>
      </c>
      <c r="BG29">
        <f ca="1">(Parameters!$B$135+Temperatures!$G29-Temperatures!$G$2)*'Pattern scaling'!BG29+Hosing!BK30</f>
        <v>20.651300841269673</v>
      </c>
      <c r="BH29">
        <f ca="1">(Parameters!$B$135+Temperatures!$G29-Temperatures!$G$2)*'Pattern scaling'!BH29+Hosing!BL30</f>
        <v>5.509907455279933</v>
      </c>
      <c r="BI29">
        <f ca="1">(Parameters!$B$135+Temperatures!$G29-Temperatures!$G$2)*'Pattern scaling'!BI29+Hosing!BM30</f>
        <v>24.032798390244729</v>
      </c>
      <c r="BJ29">
        <f ca="1">(Parameters!$B$135+Temperatures!$G29-Temperatures!$G$2)*'Pattern scaling'!BJ29+Hosing!BN30</f>
        <v>12.181562848502148</v>
      </c>
      <c r="BK29">
        <f ca="1">(Parameters!$B$135+Temperatures!$G29-Temperatures!$G$2)*'Pattern scaling'!BK29+Hosing!BO30</f>
        <v>27.482622408479887</v>
      </c>
      <c r="BL29">
        <f ca="1">(Parameters!$B$135+Temperatures!$G29-Temperatures!$G$2)*'Pattern scaling'!BL29+Hosing!BP30</f>
        <v>26.221311820949531</v>
      </c>
      <c r="BM29">
        <f ca="1">(Parameters!$B$135+Temperatures!$G29-Temperatures!$G$2)*'Pattern scaling'!BM29+Hosing!BQ30</f>
        <v>10.116200281812377</v>
      </c>
      <c r="BN29">
        <f ca="1">(Parameters!$B$135+Temperatures!$G29-Temperatures!$G$2)*'Pattern scaling'!BN29+Hosing!BR30</f>
        <v>11.117478038014205</v>
      </c>
      <c r="BO29">
        <f ca="1">(Parameters!$B$135+Temperatures!$G29-Temperatures!$G$2)*'Pattern scaling'!BO29+Hosing!BS30</f>
        <v>27.612963047397869</v>
      </c>
      <c r="BP29">
        <f ca="1">(Parameters!$B$135+Temperatures!$G29-Temperatures!$G$2)*'Pattern scaling'!BP29+Hosing!BT30</f>
        <v>25.907823256720601</v>
      </c>
      <c r="BQ29">
        <f ca="1">(Parameters!$B$135+Temperatures!$G29-Temperatures!$G$2)*'Pattern scaling'!BQ29+Hosing!BU30</f>
        <v>24.995668740457958</v>
      </c>
      <c r="BR29">
        <f ca="1">(Parameters!$B$135+Temperatures!$G29-Temperatures!$G$2)*'Pattern scaling'!BR29+Hosing!BV30</f>
        <v>27.55207664840626</v>
      </c>
      <c r="BS29">
        <f ca="1">(Parameters!$B$135+Temperatures!$G29-Temperatures!$G$2)*'Pattern scaling'!BS29+Hosing!BW30</f>
        <v>27.458355161862684</v>
      </c>
      <c r="BT29">
        <f ca="1">(Parameters!$B$135+Temperatures!$G29-Temperatures!$G$2)*'Pattern scaling'!BT29+Hosing!BX30</f>
        <v>24.969277608332916</v>
      </c>
      <c r="BU29">
        <f ca="1">(Parameters!$B$135+Temperatures!$G29-Temperatures!$G$2)*'Pattern scaling'!BU29+Hosing!BY30</f>
        <v>16.260382474688537</v>
      </c>
      <c r="BV29">
        <f ca="1">(Parameters!$B$135+Temperatures!$G29-Temperatures!$G$2)*'Pattern scaling'!BV29+Hosing!BZ30</f>
        <v>26.640657302386</v>
      </c>
      <c r="BW29">
        <f ca="1">(Parameters!$B$135+Temperatures!$G29-Temperatures!$G$2)*'Pattern scaling'!BW29+Hosing!CA30</f>
        <v>21.093432649636288</v>
      </c>
      <c r="BX29">
        <f ca="1">(Parameters!$B$135+Temperatures!$G29-Temperatures!$G$2)*'Pattern scaling'!BX29+Hosing!CB30</f>
        <v>26.690504803198284</v>
      </c>
      <c r="BY29">
        <f ca="1">(Parameters!$B$135+Temperatures!$G29-Temperatures!$G$2)*'Pattern scaling'!BY29+Hosing!CC30</f>
        <v>27.601678369490262</v>
      </c>
      <c r="BZ29">
        <f ca="1">(Parameters!$B$135+Temperatures!$G29-Temperatures!$G$2)*'Pattern scaling'!BZ29+Hosing!CD30</f>
        <v>23.621524089135011</v>
      </c>
      <c r="CA29">
        <f ca="1">(Parameters!$B$135+Temperatures!$G29-Temperatures!$G$2)*'Pattern scaling'!CA29+Hosing!CE30</f>
        <v>23.776000156581311</v>
      </c>
      <c r="CB29">
        <f ca="1">(Parameters!$B$135+Temperatures!$G29-Temperatures!$G$2)*'Pattern scaling'!CB29+Hosing!CF30</f>
        <v>12.487233007960693</v>
      </c>
      <c r="CC29">
        <f ca="1">(Parameters!$B$135+Temperatures!$G29-Temperatures!$G$2)*'Pattern scaling'!CC29+Hosing!CG30</f>
        <v>25.92638758686963</v>
      </c>
      <c r="CD29">
        <f ca="1">(Parameters!$B$135+Temperatures!$G29-Temperatures!$G$2)*'Pattern scaling'!CD29+Hosing!CH30</f>
        <v>11.72426582082616</v>
      </c>
      <c r="CE29">
        <f ca="1">(Parameters!$B$135+Temperatures!$G29-Temperatures!$G$2)*'Pattern scaling'!CE29+Hosing!CI30</f>
        <v>26.640184523898299</v>
      </c>
      <c r="CF29">
        <f ca="1">(Parameters!$B$135+Temperatures!$G29-Temperatures!$G$2)*'Pattern scaling'!CF29+Hosing!CJ30</f>
        <v>26.30605843301754</v>
      </c>
      <c r="CG29">
        <f ca="1">(Parameters!$B$135+Temperatures!$G29-Temperatures!$G$2)*'Pattern scaling'!CG29+Hosing!CK30</f>
        <v>10.04451742023004</v>
      </c>
      <c r="CH29">
        <f ca="1">(Parameters!$B$135+Temperatures!$G29-Temperatures!$G$2)*'Pattern scaling'!CH29+Hosing!CL30</f>
        <v>16.925330622488378</v>
      </c>
      <c r="CI29">
        <f ca="1">(Parameters!$B$135+Temperatures!$G29-Temperatures!$G$2)*'Pattern scaling'!CI29+Hosing!CM30</f>
        <v>24.048468617077695</v>
      </c>
      <c r="CJ29">
        <f ca="1">(Parameters!$B$135+Temperatures!$G29-Temperatures!$G$2)*'Pattern scaling'!CJ29+Hosing!CN30</f>
        <v>4.2591557201981205</v>
      </c>
      <c r="CK29">
        <f ca="1">(Parameters!$B$135+Temperatures!$G29-Temperatures!$G$2)*'Pattern scaling'!CK29+Hosing!CO30</f>
        <v>21.211788407223548</v>
      </c>
      <c r="CL29">
        <f ca="1">(Parameters!$B$135+Temperatures!$G29-Temperatures!$G$2)*'Pattern scaling'!CL29+Hosing!CP30</f>
        <v>14.241363969280366</v>
      </c>
      <c r="CM29">
        <f ca="1">(Parameters!$B$135+Temperatures!$G29-Temperatures!$G$2)*'Pattern scaling'!CM29+Hosing!CQ30</f>
        <v>25.647500239514613</v>
      </c>
      <c r="CN29">
        <f ca="1">(Parameters!$B$135+Temperatures!$G29-Temperatures!$G$2)*'Pattern scaling'!CN29+Hosing!CR30</f>
        <v>19.941595256840806</v>
      </c>
      <c r="CO29">
        <f ca="1">(Parameters!$B$135+Temperatures!$G29-Temperatures!$G$2)*'Pattern scaling'!CO29+Hosing!CS30</f>
        <v>15.14592289707829</v>
      </c>
      <c r="CP29">
        <f ca="1">(Parameters!$B$135+Temperatures!$G29-Temperatures!$G$2)*'Pattern scaling'!CP29+Hosing!CT30</f>
        <v>8.6194259499442438</v>
      </c>
      <c r="CQ29">
        <f ca="1">(Parameters!$B$135+Temperatures!$G29-Temperatures!$G$2)*'Pattern scaling'!CQ29+Hosing!CU30</f>
        <v>22.045036734761069</v>
      </c>
      <c r="CR29">
        <f ca="1">(Parameters!$B$135+Temperatures!$G29-Temperatures!$G$2)*'Pattern scaling'!CR29+Hosing!CV30</f>
        <v>5.6728802553106101</v>
      </c>
      <c r="CS29">
        <f ca="1">(Parameters!$B$135+Temperatures!$G29-Temperatures!$G$2)*'Pattern scaling'!CS29+Hosing!CW30</f>
        <v>28.520184031121701</v>
      </c>
      <c r="CT29">
        <f ca="1">(Parameters!$B$135+Temperatures!$G29-Temperatures!$G$2)*'Pattern scaling'!CT29+Hosing!CX30</f>
        <v>25.925891105140096</v>
      </c>
      <c r="CU29">
        <f ca="1">(Parameters!$B$135+Temperatures!$G29-Temperatures!$G$2)*'Pattern scaling'!CU29+Hosing!CY30</f>
        <v>13.307813764663345</v>
      </c>
      <c r="CV29">
        <f ca="1">(Parameters!$B$135+Temperatures!$G29-Temperatures!$G$2)*'Pattern scaling'!CV29+Hosing!CZ30</f>
        <v>27.161735850439086</v>
      </c>
      <c r="CW29">
        <f ca="1">(Parameters!$B$135+Temperatures!$G29-Temperatures!$G$2)*'Pattern scaling'!CW29+Hosing!DA30</f>
        <v>25.206625609955967</v>
      </c>
      <c r="CX29">
        <f ca="1">(Parameters!$B$135+Temperatures!$G29-Temperatures!$G$2)*'Pattern scaling'!CX29+Hosing!DB30</f>
        <v>17.570488784559767</v>
      </c>
      <c r="CY29">
        <f ca="1">(Parameters!$B$135+Temperatures!$G29-Temperatures!$G$2)*'Pattern scaling'!CY29+Hosing!DC30</f>
        <v>25.679416872494329</v>
      </c>
      <c r="CZ29">
        <f ca="1">(Parameters!$B$135+Temperatures!$G29-Temperatures!$G$2)*'Pattern scaling'!CZ29+Hosing!DD30</f>
        <v>21.652453934822024</v>
      </c>
      <c r="DA29">
        <f ca="1">(Parameters!$B$135+Temperatures!$G29-Temperatures!$G$2)*'Pattern scaling'!DA29+Hosing!DE30</f>
        <v>6.6867914334899394</v>
      </c>
      <c r="DB29">
        <f ca="1">(Parameters!$B$135+Temperatures!$G29-Temperatures!$G$2)*'Pattern scaling'!DB29+Hosing!DF30</f>
        <v>26.573225585863469</v>
      </c>
      <c r="DC29">
        <f ca="1">(Parameters!$B$135+Temperatures!$G29-Temperatures!$G$2)*'Pattern scaling'!DC29+Hosing!DG30</f>
        <v>14.213347609113812</v>
      </c>
      <c r="DD29">
        <f ca="1">(Parameters!$B$135+Temperatures!$G29-Temperatures!$G$2)*'Pattern scaling'!DD29+Hosing!DH30</f>
        <v>8.1944383807569139</v>
      </c>
      <c r="DE29">
        <f ca="1">(Parameters!$B$135+Temperatures!$G29-Temperatures!$G$2)*'Pattern scaling'!DE29+Hosing!DI30</f>
        <v>10.334661116550595</v>
      </c>
      <c r="DF29">
        <f ca="1">(Parameters!$B$135+Temperatures!$G29-Temperatures!$G$2)*'Pattern scaling'!DF29+Hosing!DJ30</f>
        <v>7.7346298068383739</v>
      </c>
      <c r="DG29">
        <f ca="1">(Parameters!$B$135+Temperatures!$G29-Temperatures!$G$2)*'Pattern scaling'!DG29+Hosing!DK30</f>
        <v>18.488698375047186</v>
      </c>
      <c r="DH29">
        <f ca="1">(Parameters!$B$135+Temperatures!$G29-Temperatures!$G$2)*'Pattern scaling'!DH29+Hosing!DL30</f>
        <v>11.476426691294037</v>
      </c>
      <c r="DI29">
        <f ca="1">(Parameters!$B$135+Temperatures!$G29-Temperatures!$G$2)*'Pattern scaling'!DI29+Hosing!DM30</f>
        <v>21.682975920023921</v>
      </c>
      <c r="DJ29">
        <f ca="1">(Parameters!$B$135+Temperatures!$G29-Temperatures!$G$2)*'Pattern scaling'!DJ29+Hosing!DN30</f>
        <v>20.726977875505117</v>
      </c>
      <c r="DK29">
        <f ca="1">(Parameters!$B$135+Temperatures!$G29-Temperatures!$G$2)*'Pattern scaling'!DK29+Hosing!DO30</f>
        <v>11.661251146353315</v>
      </c>
      <c r="DL29">
        <f ca="1">(Parameters!$B$135+Temperatures!$G29-Temperatures!$G$2)*'Pattern scaling'!DL29+Hosing!DP30</f>
        <v>28.787318041334721</v>
      </c>
      <c r="DM29">
        <f ca="1">(Parameters!$B$135+Temperatures!$G29-Temperatures!$G$2)*'Pattern scaling'!DM29+Hosing!DQ30</f>
        <v>26.466780407096341</v>
      </c>
      <c r="DN29">
        <f ca="1">(Parameters!$B$135+Temperatures!$G29-Temperatures!$G$2)*'Pattern scaling'!DN29+Hosing!DR30</f>
        <v>10.978899929602127</v>
      </c>
      <c r="DO29">
        <f ca="1">(Parameters!$B$135+Temperatures!$G29-Temperatures!$G$2)*'Pattern scaling'!DO29+Hosing!DS30</f>
        <v>0.90624837296643368</v>
      </c>
      <c r="DP29">
        <f ca="1">(Parameters!$B$135+Temperatures!$G29-Temperatures!$G$2)*'Pattern scaling'!DP29+Hosing!DT30</f>
        <v>24.975012291771783</v>
      </c>
      <c r="DQ29">
        <f ca="1">(Parameters!$B$135+Temperatures!$G29-Temperatures!$G$2)*'Pattern scaling'!DQ29+Hosing!DU30</f>
        <v>28.96525572122161</v>
      </c>
      <c r="DR29">
        <f ca="1">(Parameters!$B$135+Temperatures!$G29-Temperatures!$G$2)*'Pattern scaling'!DR29+Hosing!DV30</f>
        <v>26.458654026124918</v>
      </c>
      <c r="DS29">
        <f ca="1">(Parameters!$B$135+Temperatures!$G29-Temperatures!$G$2)*'Pattern scaling'!DS29+Hosing!DW30</f>
        <v>22.342627316234875</v>
      </c>
      <c r="DT29">
        <f ca="1">(Parameters!$B$135+Temperatures!$G29-Temperatures!$G$2)*'Pattern scaling'!DT29+Hosing!DX30</f>
        <v>23.508109035035666</v>
      </c>
      <c r="DU29">
        <f ca="1">(Parameters!$B$135+Temperatures!$G29-Temperatures!$G$2)*'Pattern scaling'!DU29+Hosing!DY30</f>
        <v>27.247169944723947</v>
      </c>
      <c r="DV29">
        <f ca="1">(Parameters!$B$135+Temperatures!$G29-Temperatures!$G$2)*'Pattern scaling'!DV29+Hosing!DZ30</f>
        <v>23.088043798404172</v>
      </c>
      <c r="DW29">
        <f ca="1">(Parameters!$B$135+Temperatures!$G29-Temperatures!$G$2)*'Pattern scaling'!DW29+Hosing!EA30</f>
        <v>21.610562651021205</v>
      </c>
      <c r="DX29">
        <f ca="1">(Parameters!$B$135+Temperatures!$G29-Temperatures!$G$2)*'Pattern scaling'!DX29+Hosing!EB30</f>
        <v>29.575604227999285</v>
      </c>
      <c r="DY29">
        <f ca="1">(Parameters!$B$135+Temperatures!$G29-Temperatures!$G$2)*'Pattern scaling'!DY29+Hosing!EC30</f>
        <v>27.581312487146459</v>
      </c>
      <c r="DZ29">
        <f ca="1">(Parameters!$B$135+Temperatures!$G29-Temperatures!$G$2)*'Pattern scaling'!DZ29+Hosing!ED30</f>
        <v>25.842999188312209</v>
      </c>
      <c r="EA29">
        <f ca="1">(Parameters!$B$135+Temperatures!$G29-Temperatures!$G$2)*'Pattern scaling'!EA29+Hosing!EE30</f>
        <v>10.700475357329665</v>
      </c>
      <c r="EB29">
        <f ca="1">(Parameters!$B$135+Temperatures!$G29-Temperatures!$G$2)*'Pattern scaling'!EB29+Hosing!EF30</f>
        <v>5.1646525444272191</v>
      </c>
      <c r="EC29">
        <f ca="1">(Parameters!$B$135+Temperatures!$G29-Temperatures!$G$2)*'Pattern scaling'!EC29+Hosing!EG30</f>
        <v>20.897913289131168</v>
      </c>
      <c r="ED29">
        <f ca="1">(Parameters!$B$135+Temperatures!$G29-Temperatures!$G$2)*'Pattern scaling'!ED29+Hosing!EH30</f>
        <v>26.957510799797522</v>
      </c>
      <c r="EE29">
        <f ca="1">(Parameters!$B$135+Temperatures!$G29-Temperatures!$G$2)*'Pattern scaling'!EE29+Hosing!EI30</f>
        <v>12.907554882681087</v>
      </c>
      <c r="EF29">
        <f ca="1">(Parameters!$B$135+Temperatures!$G29-Temperatures!$G$2)*'Pattern scaling'!EF29+Hosing!EJ30</f>
        <v>26.318466620510772</v>
      </c>
      <c r="EG29">
        <f ca="1">(Parameters!$B$135+Temperatures!$G29-Temperatures!$G$2)*'Pattern scaling'!EG29+Hosing!EK30</f>
        <v>24.55395464890087</v>
      </c>
      <c r="EH29">
        <f ca="1">(Parameters!$B$135+Temperatures!$G29-Temperatures!$G$2)*'Pattern scaling'!EH29+Hosing!EL30</f>
        <v>26.084907442844628</v>
      </c>
      <c r="EI29">
        <f ca="1">(Parameters!$B$135+Temperatures!$G29-Temperatures!$G$2)*'Pattern scaling'!EI29+Hosing!EM30</f>
        <v>19.090460101352662</v>
      </c>
      <c r="EJ29">
        <f ca="1">(Parameters!$B$135+Temperatures!$G29-Temperatures!$G$2)*'Pattern scaling'!EJ29+Hosing!EN30</f>
        <v>26.204468318432404</v>
      </c>
      <c r="EK29">
        <f ca="1">(Parameters!$B$135+Temperatures!$G29-Temperatures!$G$2)*'Pattern scaling'!EK29+Hosing!EO30</f>
        <v>27.651058947442372</v>
      </c>
      <c r="EL29">
        <f ca="1">(Parameters!$B$135+Temperatures!$G29-Temperatures!$G$2)*'Pattern scaling'!EL29+Hosing!EP30</f>
        <v>24.207841401630674</v>
      </c>
      <c r="EM29">
        <f ca="1">(Parameters!$B$135+Temperatures!$G29-Temperatures!$G$2)*'Pattern scaling'!EM29+Hosing!EQ30</f>
        <v>9.5909900754818</v>
      </c>
      <c r="EN29">
        <f ca="1">(Parameters!$B$135+Temperatures!$G29-Temperatures!$G$2)*'Pattern scaling'!EN29+Hosing!ER30</f>
        <v>25.21040314886179</v>
      </c>
      <c r="EO29">
        <f ca="1">(Parameters!$B$135+Temperatures!$G29-Temperatures!$G$2)*'Pattern scaling'!EO29+Hosing!ES30</f>
        <v>9.8202703703200012</v>
      </c>
      <c r="EP29">
        <f ca="1">(Parameters!$B$135+Temperatures!$G29-Temperatures!$G$2)*'Pattern scaling'!EP29+Hosing!ET30</f>
        <v>15.847070551560231</v>
      </c>
      <c r="EQ29">
        <f ca="1">(Parameters!$B$135+Temperatures!$G29-Temperatures!$G$2)*'Pattern scaling'!EQ29+Hosing!EU30</f>
        <v>24.184789988835085</v>
      </c>
      <c r="ER29">
        <f ca="1">(Parameters!$B$135+Temperatures!$G29-Temperatures!$G$2)*'Pattern scaling'!ER29+Hosing!EV30</f>
        <v>20.853359537282575</v>
      </c>
      <c r="ES29">
        <f ca="1">(Parameters!$B$135+Temperatures!$G29-Temperatures!$G$2)*'Pattern scaling'!ES29+Hosing!EW30</f>
        <v>28.46084653801714</v>
      </c>
      <c r="ET29">
        <f ca="1">(Parameters!$B$135+Temperatures!$G29-Temperatures!$G$2)*'Pattern scaling'!ET29+Hosing!EX30</f>
        <v>16.495425639672277</v>
      </c>
      <c r="EU29">
        <f ca="1">(Parameters!$B$135+Temperatures!$G29-Temperatures!$G$2)*'Pattern scaling'!EU29+Hosing!EY30</f>
        <v>11.13568754889921</v>
      </c>
      <c r="EV29">
        <f ca="1">(Parameters!$B$135+Temperatures!$G29-Temperatures!$G$2)*'Pattern scaling'!EV29+Hosing!EZ30</f>
        <v>6.0887992059859544</v>
      </c>
      <c r="EW29">
        <f ca="1">(Parameters!$B$135+Temperatures!$G29-Temperatures!$G$2)*'Pattern scaling'!EW29+Hosing!FA30</f>
        <v>20.129424867892091</v>
      </c>
      <c r="EX29">
        <f ca="1">(Parameters!$B$135+Temperatures!$G29-Temperatures!$G$2)*'Pattern scaling'!EX29+Hosing!FB30</f>
        <v>26.56828986142726</v>
      </c>
      <c r="EY29">
        <f ca="1">(Parameters!$B$135+Temperatures!$G29-Temperatures!$G$2)*'Pattern scaling'!EY29+Hosing!FC30</f>
        <v>29.744210520354468</v>
      </c>
      <c r="EZ29">
        <f ca="1">(Parameters!$B$135+Temperatures!$G29-Temperatures!$G$2)*'Pattern scaling'!EZ29+Hosing!FD30</f>
        <v>27.376986481660254</v>
      </c>
      <c r="FA29">
        <f ca="1">(Parameters!$B$135+Temperatures!$G29-Temperatures!$G$2)*'Pattern scaling'!FA29+Hosing!FE30</f>
        <v>25.004436125214067</v>
      </c>
      <c r="FB29">
        <f ca="1">(Parameters!$B$135+Temperatures!$G29-Temperatures!$G$2)*'Pattern scaling'!FB29+Hosing!FF30</f>
        <v>26.247343131477432</v>
      </c>
      <c r="FC29">
        <f ca="1">(Parameters!$B$135+Temperatures!$G29-Temperatures!$G$2)*'Pattern scaling'!FC29+Hosing!FG30</f>
        <v>25.150737801757646</v>
      </c>
      <c r="FD29">
        <f ca="1">(Parameters!$B$135+Temperatures!$G29-Temperatures!$G$2)*'Pattern scaling'!FD29+Hosing!FH30</f>
        <v>12.202749828609974</v>
      </c>
      <c r="FE29">
        <f ca="1">(Parameters!$B$135+Temperatures!$G29-Temperatures!$G$2)*'Pattern scaling'!FE29+Hosing!FI30</f>
        <v>27.524248793733626</v>
      </c>
      <c r="FF29">
        <f ca="1">(Parameters!$B$135+Temperatures!$G29-Temperatures!$G$2)*'Pattern scaling'!FF29+Hosing!FJ30</f>
        <v>12.591097462855515</v>
      </c>
      <c r="FG29">
        <f ca="1">(Parameters!$B$135+Temperatures!$G29-Temperatures!$G$2)*'Pattern scaling'!FG29+Hosing!FK30</f>
        <v>28.625050305054007</v>
      </c>
      <c r="FH29">
        <f ca="1">(Parameters!$B$135+Temperatures!$G29-Temperatures!$G$2)*'Pattern scaling'!FH29+Hosing!FL30</f>
        <v>21.591231012666203</v>
      </c>
      <c r="FI29">
        <f ca="1">(Parameters!$B$135+Temperatures!$G29-Temperatures!$G$2)*'Pattern scaling'!FI29+Hosing!FM30</f>
        <v>27.62607074163725</v>
      </c>
      <c r="FJ29">
        <f ca="1">(Parameters!$B$135+Temperatures!$G29-Temperatures!$G$2)*'Pattern scaling'!FJ29+Hosing!FN30</f>
        <v>9.4076585925396348</v>
      </c>
      <c r="FK29">
        <f ca="1">(Parameters!$B$135+Temperatures!$G29-Temperatures!$G$2)*'Pattern scaling'!FK29+Hosing!FO30</f>
        <v>10.617421179184388</v>
      </c>
      <c r="FL29">
        <f ca="1">(Parameters!$B$135+Temperatures!$G29-Temperatures!$G$2)*'Pattern scaling'!FL29+Hosing!FP30</f>
        <v>7.0401436475960537</v>
      </c>
      <c r="FM29">
        <f ca="1">(Parameters!$B$135+Temperatures!$G29-Temperatures!$G$2)*'Pattern scaling'!FM29+Hosing!FQ30</f>
        <v>19.09130551300122</v>
      </c>
      <c r="FN29">
        <f ca="1">(Parameters!$B$135+Temperatures!$G29-Temperatures!$G$2)*'Pattern scaling'!FN29+Hosing!FR30</f>
        <v>29.03907669877594</v>
      </c>
      <c r="FO29">
        <f ca="1">(Parameters!$B$135+Temperatures!$G29-Temperatures!$G$2)*'Pattern scaling'!FO29+Hosing!FS30</f>
        <v>27.543023941541215</v>
      </c>
      <c r="FP29">
        <f ca="1">(Parameters!$B$135+Temperatures!$G29-Temperatures!$G$2)*'Pattern scaling'!FP29+Hosing!FT30</f>
        <v>27.975571922357322</v>
      </c>
      <c r="FQ29">
        <f ca="1">(Parameters!$B$135+Temperatures!$G29-Temperatures!$G$2)*'Pattern scaling'!FQ29+Hosing!FU30</f>
        <v>12.82443147962972</v>
      </c>
      <c r="FR29">
        <f ca="1">(Parameters!$B$135+Temperatures!$G29-Temperatures!$G$2)*'Pattern scaling'!FR29+Hosing!FV30</f>
        <v>16.877790078315108</v>
      </c>
      <c r="FS29">
        <f ca="1">(Parameters!$B$135+Temperatures!$G29-Temperatures!$G$2)*'Pattern scaling'!FS29+Hosing!FW30</f>
        <v>24.730311297545349</v>
      </c>
      <c r="FT29">
        <f ca="1">(Parameters!$B$135+Temperatures!$G29-Temperatures!$G$2)*'Pattern scaling'!FT29+Hosing!FX30</f>
        <v>22.243610433462273</v>
      </c>
      <c r="FU29">
        <f ca="1">(Parameters!$B$135+Temperatures!$G29-Temperatures!$G$2)*'Pattern scaling'!FU29+Hosing!FY30</f>
        <v>27.100762127036958</v>
      </c>
      <c r="FV29">
        <f ca="1">(Parameters!$B$135+Temperatures!$G29-Temperatures!$G$2)*'Pattern scaling'!FV29+Hosing!FZ30</f>
        <v>19.304505426139968</v>
      </c>
      <c r="FW29">
        <f ca="1">(Parameters!$B$135+Temperatures!$G29-Temperatures!$G$2)*'Pattern scaling'!FW29+Hosing!GA30</f>
        <v>14.330856565092718</v>
      </c>
      <c r="FX29">
        <f ca="1">(Parameters!$B$135+Temperatures!$G29-Temperatures!$G$2)*'Pattern scaling'!FX29+Hosing!GB30</f>
        <v>25.149707079410202</v>
      </c>
      <c r="FY29">
        <f ca="1">(Parameters!$B$135+Temperatures!$G29-Temperatures!$G$2)*'Pattern scaling'!FY29+Hosing!GC30</f>
        <v>20.858492806273158</v>
      </c>
      <c r="FZ29">
        <f ca="1">(Parameters!$B$135+Temperatures!$G29-Temperatures!$G$2)*'Pattern scaling'!FZ29+Hosing!GD30</f>
        <v>23.883570008992304</v>
      </c>
      <c r="GA29">
        <f ca="1">(Parameters!$B$135+Temperatures!$G29-Temperatures!$G$2)*'Pattern scaling'!GA29+Hosing!GE30</f>
        <v>23.760841075656003</v>
      </c>
      <c r="GB29">
        <f ca="1">(Parameters!$B$135+Temperatures!$G29-Temperatures!$G$2)*'Pattern scaling'!GB29+Hosing!GF30</f>
        <v>10.109230408378719</v>
      </c>
      <c r="GC29">
        <f ca="1">(Parameters!$B$135+Temperatures!$G29-Temperatures!$G$2)*'Pattern scaling'!GC29+Hosing!GG30</f>
        <v>18.186631550277639</v>
      </c>
      <c r="GD29">
        <f ca="1">(Parameters!$B$135+Temperatures!$G29-Temperatures!$G$2)*'Pattern scaling'!GD29+Hosing!GH30</f>
        <v>15.328556360811277</v>
      </c>
      <c r="GE29">
        <f ca="1">(Parameters!$B$135+Temperatures!$G29-Temperatures!$G$2)*'Pattern scaling'!GE29+Hosing!GI30</f>
        <v>14.85690465388338</v>
      </c>
      <c r="GF29">
        <f ca="1">(Parameters!$B$135+Temperatures!$G29-Temperatures!$G$2)*'Pattern scaling'!GF29+Hosing!GJ30</f>
        <v>25.742688265876509</v>
      </c>
      <c r="GG29">
        <f ca="1">(Parameters!$B$135+Temperatures!$G29-Temperatures!$G$2)*'Pattern scaling'!GG29+Hosing!GK30</f>
        <v>26.382131973324285</v>
      </c>
      <c r="GH29">
        <f ca="1">(Parameters!$B$135+Temperatures!$G29-Temperatures!$G$2)*'Pattern scaling'!GH29+Hosing!GL30</f>
        <v>23.54777261129669</v>
      </c>
      <c r="GI29">
        <f ca="1">(Parameters!$B$135+Temperatures!$G29-Temperatures!$G$2)*'Pattern scaling'!GI29+Hosing!GM30</f>
        <v>25.903516826767476</v>
      </c>
      <c r="GJ29">
        <f ca="1">(Parameters!$B$135+Temperatures!$G29-Temperatures!$G$2)*'Pattern scaling'!GJ29+Hosing!GN30</f>
        <v>21.591365135415586</v>
      </c>
      <c r="GK29">
        <f ca="1">(Parameters!$B$135+Temperatures!$G29-Temperatures!$G$2)*'Pattern scaling'!GK29+Hosing!GO30</f>
        <v>19.482196712459746</v>
      </c>
      <c r="GL29">
        <f ca="1">(Parameters!$B$135+Temperatures!$G29-Temperatures!$G$2)*'Pattern scaling'!GL29+Hosing!GP30</f>
        <v>23.379951710620748</v>
      </c>
      <c r="GM29">
        <f ca="1">(Parameters!$B$135+Temperatures!$G29-Temperatures!$G$2)*'Pattern scaling'!GM29+Hosing!GQ30</f>
        <v>22.258521502967646</v>
      </c>
    </row>
    <row r="30" spans="1:195" x14ac:dyDescent="0.25">
      <c r="A30" s="15">
        <v>2038</v>
      </c>
      <c r="B30">
        <f ca="1">(Parameters!$B$135+Temperatures!$G30-Temperatures!$G$2)*'Pattern scaling'!B30+Hosing!F31</f>
        <v>14.239271299490365</v>
      </c>
      <c r="C30">
        <f ca="1">(Parameters!$B$135+Temperatures!$G30-Temperatures!$G$2)*'Pattern scaling'!C30+Hosing!G31</f>
        <v>23.251737988178693</v>
      </c>
      <c r="D30">
        <f ca="1">(Parameters!$B$135+Temperatures!$G30-Temperatures!$G$2)*'Pattern scaling'!D30+Hosing!H31</f>
        <v>13.627056488567797</v>
      </c>
      <c r="E30">
        <f ca="1">(Parameters!$B$135+Temperatures!$G30-Temperatures!$G$2)*'Pattern scaling'!E30+Hosing!I31</f>
        <v>5.7820315586263495</v>
      </c>
      <c r="F30">
        <f ca="1">(Parameters!$B$135+Temperatures!$G30-Temperatures!$G$2)*'Pattern scaling'!F30+Hosing!J31</f>
        <v>27.962464819248471</v>
      </c>
      <c r="G30">
        <f ca="1">(Parameters!$B$135+Temperatures!$G30-Temperatures!$G$2)*'Pattern scaling'!G30+Hosing!K31</f>
        <v>18.491763158948316</v>
      </c>
      <c r="H30">
        <f ca="1">(Parameters!$B$135+Temperatures!$G30-Temperatures!$G$2)*'Pattern scaling'!H30+Hosing!L31</f>
        <v>10.018854902436026</v>
      </c>
      <c r="I30">
        <f ca="1">(Parameters!$B$135+Temperatures!$G30-Temperatures!$G$2)*'Pattern scaling'!I30+Hosing!M31</f>
        <v>27.017531078345886</v>
      </c>
      <c r="J30">
        <f ca="1">(Parameters!$B$135+Temperatures!$G30-Temperatures!$G$2)*'Pattern scaling'!J30+Hosing!N31</f>
        <v>17.984988018332764</v>
      </c>
      <c r="K30">
        <f ca="1">(Parameters!$B$135+Temperatures!$G30-Temperatures!$G$2)*'Pattern scaling'!K30+Hosing!O31</f>
        <v>9.2888155236872088</v>
      </c>
      <c r="L30">
        <f ca="1">(Parameters!$B$135+Temperatures!$G30-Temperatures!$G$2)*'Pattern scaling'!L30+Hosing!P31</f>
        <v>14.994025468743189</v>
      </c>
      <c r="M30">
        <f ca="1">(Parameters!$B$135+Temperatures!$G30-Temperatures!$G$2)*'Pattern scaling'!M30+Hosing!Q31</f>
        <v>21.995668222214334</v>
      </c>
      <c r="N30">
        <f ca="1">(Parameters!$B$135+Temperatures!$G30-Temperatures!$G$2)*'Pattern scaling'!N30+Hosing!R31</f>
        <v>11.000443270260357</v>
      </c>
      <c r="O30">
        <f ca="1">(Parameters!$B$135+Temperatures!$G30-Temperatures!$G$2)*'Pattern scaling'!O30+Hosing!S31</f>
        <v>28.106684406562486</v>
      </c>
      <c r="P30">
        <f ca="1">(Parameters!$B$135+Temperatures!$G30-Temperatures!$G$2)*'Pattern scaling'!P30+Hosing!T31</f>
        <v>28.982929505876317</v>
      </c>
      <c r="Q30">
        <f ca="1">(Parameters!$B$135+Temperatures!$G30-Temperatures!$G$2)*'Pattern scaling'!Q30+Hosing!U31</f>
        <v>26.29448370352744</v>
      </c>
      <c r="R30">
        <f ca="1">(Parameters!$B$135+Temperatures!$G30-Temperatures!$G$2)*'Pattern scaling'!R30+Hosing!V31</f>
        <v>12.282516508637116</v>
      </c>
      <c r="S30">
        <f ca="1">(Parameters!$B$135+Temperatures!$G30-Temperatures!$G$2)*'Pattern scaling'!S30+Hosing!W31</f>
        <v>28.535066537416398</v>
      </c>
      <c r="T30">
        <f ca="1">(Parameters!$B$135+Temperatures!$G30-Temperatures!$G$2)*'Pattern scaling'!T30+Hosing!X31</f>
        <v>25.690922357405036</v>
      </c>
      <c r="U30">
        <f ca="1">(Parameters!$B$135+Temperatures!$G30-Temperatures!$G$2)*'Pattern scaling'!U30+Hosing!Y31</f>
        <v>10.983075565934897</v>
      </c>
      <c r="V30">
        <f ca="1">(Parameters!$B$135+Temperatures!$G30-Temperatures!$G$2)*'Pattern scaling'!V30+Hosing!Z31</f>
        <v>8.2859247662424522</v>
      </c>
      <c r="W30">
        <f ca="1">(Parameters!$B$135+Temperatures!$G30-Temperatures!$G$2)*'Pattern scaling'!W30+Hosing!AA31</f>
        <v>26.163326220181958</v>
      </c>
      <c r="X30">
        <f ca="1">(Parameters!$B$135+Temperatures!$G30-Temperatures!$G$2)*'Pattern scaling'!X30+Hosing!AB31</f>
        <v>23.706473736176044</v>
      </c>
      <c r="Y30">
        <f ca="1">(Parameters!$B$135+Temperatures!$G30-Temperatures!$G$2)*'Pattern scaling'!Y30+Hosing!AC31</f>
        <v>17.773204384076337</v>
      </c>
      <c r="Z30">
        <f ca="1">(Parameters!$B$135+Temperatures!$G30-Temperatures!$G$2)*'Pattern scaling'!Z30+Hosing!AD31</f>
        <v>24.259647014322407</v>
      </c>
      <c r="AA30">
        <f ca="1">(Parameters!$B$135+Temperatures!$G30-Temperatures!$G$2)*'Pattern scaling'!AA30+Hosing!AE31</f>
        <v>27.009883604946801</v>
      </c>
      <c r="AB30">
        <f ca="1">(Parameters!$B$135+Temperatures!$G30-Temperatures!$G$2)*'Pattern scaling'!AB30+Hosing!AF31</f>
        <v>27.787453319871304</v>
      </c>
      <c r="AC30">
        <f ca="1">(Parameters!$B$135+Temperatures!$G30-Temperatures!$G$2)*'Pattern scaling'!AC30+Hosing!AG31</f>
        <v>14.065673657676687</v>
      </c>
      <c r="AD30">
        <f ca="1">(Parameters!$B$135+Temperatures!$G30-Temperatures!$G$2)*'Pattern scaling'!AD30+Hosing!AH31</f>
        <v>23.44602906521385</v>
      </c>
      <c r="AE30">
        <f ca="1">(Parameters!$B$135+Temperatures!$G30-Temperatures!$G$2)*'Pattern scaling'!AE30+Hosing!AI31</f>
        <v>26.510211866639352</v>
      </c>
      <c r="AF30">
        <f ca="1">(Parameters!$B$135+Temperatures!$G30-Temperatures!$G$2)*'Pattern scaling'!AF30+Hosing!AJ31</f>
        <v>7.8138516429812599</v>
      </c>
      <c r="AG30">
        <f ca="1">(Parameters!$B$135+Temperatures!$G30-Temperatures!$G$2)*'Pattern scaling'!AG30+Hosing!AK31</f>
        <v>9.155775332297921</v>
      </c>
      <c r="AH30">
        <f ca="1">(Parameters!$B$135+Temperatures!$G30-Temperatures!$G$2)*'Pattern scaling'!AH30+Hosing!AL31</f>
        <v>13.553843209816126</v>
      </c>
      <c r="AI30">
        <f ca="1">(Parameters!$B$135+Temperatures!$G30-Temperatures!$G$2)*'Pattern scaling'!AI30+Hosing!AM31</f>
        <v>16.090783914829878</v>
      </c>
      <c r="AJ30">
        <f ca="1">(Parameters!$B$135+Temperatures!$G30-Temperatures!$G$2)*'Pattern scaling'!AJ30+Hosing!AN31</f>
        <v>26.95592120306577</v>
      </c>
      <c r="AK30">
        <f ca="1">(Parameters!$B$135+Temperatures!$G30-Temperatures!$G$2)*'Pattern scaling'!AK30+Hosing!AO31</f>
        <v>25.958078601541569</v>
      </c>
      <c r="AL30">
        <f ca="1">(Parameters!$B$135+Temperatures!$G30-Temperatures!$G$2)*'Pattern scaling'!AL30+Hosing!AP31</f>
        <v>25.223443670759103</v>
      </c>
      <c r="AM30">
        <f ca="1">(Parameters!$B$135+Temperatures!$G30-Temperatures!$G$2)*'Pattern scaling'!AM30+Hosing!AQ31</f>
        <v>25.743763658271416</v>
      </c>
      <c r="AN30">
        <f ca="1">(Parameters!$B$135+Temperatures!$G30-Temperatures!$G$2)*'Pattern scaling'!AN30+Hosing!AR31</f>
        <v>21.565308923697955</v>
      </c>
      <c r="AO30">
        <f ca="1">(Parameters!$B$135+Temperatures!$G30-Temperatures!$G$2)*'Pattern scaling'!AO30+Hosing!AS31</f>
        <v>25.141528858322186</v>
      </c>
      <c r="AP30">
        <f ca="1">(Parameters!$B$135+Temperatures!$G30-Temperatures!$G$2)*'Pattern scaling'!AP30+Hosing!AT31</f>
        <v>21.855799476284638</v>
      </c>
      <c r="AQ30">
        <f ca="1">(Parameters!$B$135+Temperatures!$G30-Temperatures!$G$2)*'Pattern scaling'!AQ30+Hosing!AU31</f>
        <v>23.429125260523506</v>
      </c>
      <c r="AR30">
        <f ca="1">(Parameters!$B$135+Temperatures!$G30-Temperatures!$G$2)*'Pattern scaling'!AR30+Hosing!AV31</f>
        <v>26.334629193805799</v>
      </c>
      <c r="AS30">
        <f ca="1">(Parameters!$B$135+Temperatures!$G30-Temperatures!$G$2)*'Pattern scaling'!AS30+Hosing!AW31</f>
        <v>19.446251861416833</v>
      </c>
      <c r="AT30">
        <f ca="1">(Parameters!$B$135+Temperatures!$G30-Temperatures!$G$2)*'Pattern scaling'!AT30+Hosing!AX31</f>
        <v>9.5159357069443598</v>
      </c>
      <c r="AU30">
        <f ca="1">(Parameters!$B$135+Temperatures!$G30-Temperatures!$G$2)*'Pattern scaling'!AU30+Hosing!AY31</f>
        <v>10.307619038756425</v>
      </c>
      <c r="AV30">
        <f ca="1">(Parameters!$B$135+Temperatures!$G30-Temperatures!$G$2)*'Pattern scaling'!AV30+Hosing!AZ31</f>
        <v>29.820492791276482</v>
      </c>
      <c r="AW30">
        <f ca="1">(Parameters!$B$135+Temperatures!$G30-Temperatures!$G$2)*'Pattern scaling'!AW30+Hosing!BA31</f>
        <v>23.73812987080774</v>
      </c>
      <c r="AX30">
        <f ca="1">(Parameters!$B$135+Temperatures!$G30-Temperatures!$G$2)*'Pattern scaling'!AX30+Hosing!BB31</f>
        <v>9.2311802860739771</v>
      </c>
      <c r="AY30">
        <f ca="1">(Parameters!$B$135+Temperatures!$G30-Temperatures!$G$2)*'Pattern scaling'!AY30+Hosing!BC31</f>
        <v>25.712682712106663</v>
      </c>
      <c r="AZ30">
        <f ca="1">(Parameters!$B$135+Temperatures!$G30-Temperatures!$G$2)*'Pattern scaling'!AZ30+Hosing!BD31</f>
        <v>18.022551679292253</v>
      </c>
      <c r="BA30">
        <f ca="1">(Parameters!$B$135+Temperatures!$G30-Temperatures!$G$2)*'Pattern scaling'!BA30+Hosing!BE31</f>
        <v>21.630153628722397</v>
      </c>
      <c r="BB30">
        <f ca="1">(Parameters!$B$135+Temperatures!$G30-Temperatures!$G$2)*'Pattern scaling'!BB30+Hosing!BF31</f>
        <v>22.988366236819999</v>
      </c>
      <c r="BC30">
        <f ca="1">(Parameters!$B$135+Temperatures!$G30-Temperatures!$G$2)*'Pattern scaling'!BC30+Hosing!BG31</f>
        <v>23.671701858698409</v>
      </c>
      <c r="BD30">
        <f ca="1">(Parameters!$B$135+Temperatures!$G30-Temperatures!$G$2)*'Pattern scaling'!BD30+Hosing!BH31</f>
        <v>23.435466040028444</v>
      </c>
      <c r="BE30">
        <f ca="1">(Parameters!$B$135+Temperatures!$G30-Temperatures!$G$2)*'Pattern scaling'!BE30+Hosing!BI31</f>
        <v>15.415538992703757</v>
      </c>
      <c r="BF30">
        <f ca="1">(Parameters!$B$135+Temperatures!$G30-Temperatures!$G$2)*'Pattern scaling'!BF30+Hosing!BJ31</f>
        <v>7.0731898722977578</v>
      </c>
      <c r="BG30">
        <f ca="1">(Parameters!$B$135+Temperatures!$G30-Temperatures!$G$2)*'Pattern scaling'!BG30+Hosing!BK31</f>
        <v>20.680930175777217</v>
      </c>
      <c r="BH30">
        <f ca="1">(Parameters!$B$135+Temperatures!$G30-Temperatures!$G$2)*'Pattern scaling'!BH30+Hosing!BL31</f>
        <v>5.538219274153998</v>
      </c>
      <c r="BI30">
        <f ca="1">(Parameters!$B$135+Temperatures!$G30-Temperatures!$G$2)*'Pattern scaling'!BI30+Hosing!BM31</f>
        <v>24.058790709108113</v>
      </c>
      <c r="BJ30">
        <f ca="1">(Parameters!$B$135+Temperatures!$G30-Temperatures!$G$2)*'Pattern scaling'!BJ30+Hosing!BN31</f>
        <v>12.206272429168592</v>
      </c>
      <c r="BK30">
        <f ca="1">(Parameters!$B$135+Temperatures!$G30-Temperatures!$G$2)*'Pattern scaling'!BK30+Hosing!BO31</f>
        <v>27.5113638033935</v>
      </c>
      <c r="BL30">
        <f ca="1">(Parameters!$B$135+Temperatures!$G30-Temperatures!$G$2)*'Pattern scaling'!BL30+Hosing!BP31</f>
        <v>26.252566971485471</v>
      </c>
      <c r="BM30">
        <f ca="1">(Parameters!$B$135+Temperatures!$G30-Temperatures!$G$2)*'Pattern scaling'!BM30+Hosing!BQ31</f>
        <v>10.136280401429715</v>
      </c>
      <c r="BN30">
        <f ca="1">(Parameters!$B$135+Temperatures!$G30-Temperatures!$G$2)*'Pattern scaling'!BN30+Hosing!BR31</f>
        <v>11.145623069778228</v>
      </c>
      <c r="BO30">
        <f ca="1">(Parameters!$B$135+Temperatures!$G30-Temperatures!$G$2)*'Pattern scaling'!BO30+Hosing!BS31</f>
        <v>27.646018694642848</v>
      </c>
      <c r="BP30">
        <f ca="1">(Parameters!$B$135+Temperatures!$G30-Temperatures!$G$2)*'Pattern scaling'!BP30+Hosing!BT31</f>
        <v>25.940802897347268</v>
      </c>
      <c r="BQ30">
        <f ca="1">(Parameters!$B$135+Temperatures!$G30-Temperatures!$G$2)*'Pattern scaling'!BQ30+Hosing!BU31</f>
        <v>25.023250182155447</v>
      </c>
      <c r="BR30">
        <f ca="1">(Parameters!$B$135+Temperatures!$G30-Temperatures!$G$2)*'Pattern scaling'!BR30+Hosing!BV31</f>
        <v>27.584728013382353</v>
      </c>
      <c r="BS30">
        <f ca="1">(Parameters!$B$135+Temperatures!$G30-Temperatures!$G$2)*'Pattern scaling'!BS30+Hosing!BW31</f>
        <v>27.491486040461634</v>
      </c>
      <c r="BT30">
        <f ca="1">(Parameters!$B$135+Temperatures!$G30-Temperatures!$G$2)*'Pattern scaling'!BT30+Hosing!BX31</f>
        <v>24.999839057568401</v>
      </c>
      <c r="BU30">
        <f ca="1">(Parameters!$B$135+Temperatures!$G30-Temperatures!$G$2)*'Pattern scaling'!BU30+Hosing!BY31</f>
        <v>16.289083979295963</v>
      </c>
      <c r="BV30">
        <f ca="1">(Parameters!$B$135+Temperatures!$G30-Temperatures!$G$2)*'Pattern scaling'!BV30+Hosing!BZ31</f>
        <v>26.669642424353391</v>
      </c>
      <c r="BW30">
        <f ca="1">(Parameters!$B$135+Temperatures!$G30-Temperatures!$G$2)*'Pattern scaling'!BW30+Hosing!CA31</f>
        <v>21.123515048221812</v>
      </c>
      <c r="BX30">
        <f ca="1">(Parameters!$B$135+Temperatures!$G30-Temperatures!$G$2)*'Pattern scaling'!BX30+Hosing!CB31</f>
        <v>26.721914482633725</v>
      </c>
      <c r="BY30">
        <f ca="1">(Parameters!$B$135+Temperatures!$G30-Temperatures!$G$2)*'Pattern scaling'!BY30+Hosing!CC31</f>
        <v>27.634303773232173</v>
      </c>
      <c r="BZ30">
        <f ca="1">(Parameters!$B$135+Temperatures!$G30-Temperatures!$G$2)*'Pattern scaling'!BZ30+Hosing!CD31</f>
        <v>23.651025014204244</v>
      </c>
      <c r="CA30">
        <f ca="1">(Parameters!$B$135+Temperatures!$G30-Temperatures!$G$2)*'Pattern scaling'!CA30+Hosing!CE31</f>
        <v>23.807027323752994</v>
      </c>
      <c r="CB30">
        <f ca="1">(Parameters!$B$135+Temperatures!$G30-Temperatures!$G$2)*'Pattern scaling'!CB30+Hosing!CF31</f>
        <v>12.51465125044199</v>
      </c>
      <c r="CC30">
        <f ca="1">(Parameters!$B$135+Temperatures!$G30-Temperatures!$G$2)*'Pattern scaling'!CC30+Hosing!CG31</f>
        <v>25.955700765096132</v>
      </c>
      <c r="CD30">
        <f ca="1">(Parameters!$B$135+Temperatures!$G30-Temperatures!$G$2)*'Pattern scaling'!CD30+Hosing!CH31</f>
        <v>11.751675213098761</v>
      </c>
      <c r="CE30">
        <f ca="1">(Parameters!$B$135+Temperatures!$G30-Temperatures!$G$2)*'Pattern scaling'!CE30+Hosing!CI31</f>
        <v>26.669820506261178</v>
      </c>
      <c r="CF30">
        <f ca="1">(Parameters!$B$135+Temperatures!$G30-Temperatures!$G$2)*'Pattern scaling'!CF30+Hosing!CJ31</f>
        <v>26.339774298848564</v>
      </c>
      <c r="CG30">
        <f ca="1">(Parameters!$B$135+Temperatures!$G30-Temperatures!$G$2)*'Pattern scaling'!CG30+Hosing!CK31</f>
        <v>10.061836204730827</v>
      </c>
      <c r="CH30">
        <f ca="1">(Parameters!$B$135+Temperatures!$G30-Temperatures!$G$2)*'Pattern scaling'!CH30+Hosing!CL31</f>
        <v>16.957881260132638</v>
      </c>
      <c r="CI30">
        <f ca="1">(Parameters!$B$135+Temperatures!$G30-Temperatures!$G$2)*'Pattern scaling'!CI30+Hosing!CM31</f>
        <v>24.086103856928375</v>
      </c>
      <c r="CJ30">
        <f ca="1">(Parameters!$B$135+Temperatures!$G30-Temperatures!$G$2)*'Pattern scaling'!CJ30+Hosing!CN31</f>
        <v>4.2764684766534682</v>
      </c>
      <c r="CK30">
        <f ca="1">(Parameters!$B$135+Temperatures!$G30-Temperatures!$G$2)*'Pattern scaling'!CK30+Hosing!CO31</f>
        <v>21.24332701017882</v>
      </c>
      <c r="CL30">
        <f ca="1">(Parameters!$B$135+Temperatures!$G30-Temperatures!$G$2)*'Pattern scaling'!CL30+Hosing!CP31</f>
        <v>14.268937234703381</v>
      </c>
      <c r="CM30">
        <f ca="1">(Parameters!$B$135+Temperatures!$G30-Temperatures!$G$2)*'Pattern scaling'!CM30+Hosing!CQ31</f>
        <v>25.675838761077475</v>
      </c>
      <c r="CN30">
        <f ca="1">(Parameters!$B$135+Temperatures!$G30-Temperatures!$G$2)*'Pattern scaling'!CN30+Hosing!CR31</f>
        <v>19.974208466305853</v>
      </c>
      <c r="CO30">
        <f ca="1">(Parameters!$B$135+Temperatures!$G30-Temperatures!$G$2)*'Pattern scaling'!CO30+Hosing!CS31</f>
        <v>15.172843140400261</v>
      </c>
      <c r="CP30">
        <f ca="1">(Parameters!$B$135+Temperatures!$G30-Temperatures!$G$2)*'Pattern scaling'!CP30+Hosing!CT31</f>
        <v>8.6488273405893725</v>
      </c>
      <c r="CQ30">
        <f ca="1">(Parameters!$B$135+Temperatures!$G30-Temperatures!$G$2)*'Pattern scaling'!CQ30+Hosing!CU31</f>
        <v>22.073973072643842</v>
      </c>
      <c r="CR30">
        <f ca="1">(Parameters!$B$135+Temperatures!$G30-Temperatures!$G$2)*'Pattern scaling'!CR30+Hosing!CV31</f>
        <v>5.6999499781263818</v>
      </c>
      <c r="CS30">
        <f ca="1">(Parameters!$B$135+Temperatures!$G30-Temperatures!$G$2)*'Pattern scaling'!CS30+Hosing!CW31</f>
        <v>28.552868991276235</v>
      </c>
      <c r="CT30">
        <f ca="1">(Parameters!$B$135+Temperatures!$G30-Temperatures!$G$2)*'Pattern scaling'!CT30+Hosing!CX31</f>
        <v>25.954086198250099</v>
      </c>
      <c r="CU30">
        <f ca="1">(Parameters!$B$135+Temperatures!$G30-Temperatures!$G$2)*'Pattern scaling'!CU30+Hosing!CY31</f>
        <v>13.334821698795299</v>
      </c>
      <c r="CV30">
        <f ca="1">(Parameters!$B$135+Temperatures!$G30-Temperatures!$G$2)*'Pattern scaling'!CV30+Hosing!CZ31</f>
        <v>27.200553292360723</v>
      </c>
      <c r="CW30">
        <f ca="1">(Parameters!$B$135+Temperatures!$G30-Temperatures!$G$2)*'Pattern scaling'!CW30+Hosing!DA31</f>
        <v>25.237983645611287</v>
      </c>
      <c r="CX30">
        <f ca="1">(Parameters!$B$135+Temperatures!$G30-Temperatures!$G$2)*'Pattern scaling'!CX30+Hosing!DB31</f>
        <v>17.599823686279461</v>
      </c>
      <c r="CY30">
        <f ca="1">(Parameters!$B$135+Temperatures!$G30-Temperatures!$G$2)*'Pattern scaling'!CY30+Hosing!DC31</f>
        <v>25.71022662086288</v>
      </c>
      <c r="CZ30">
        <f ca="1">(Parameters!$B$135+Temperatures!$G30-Temperatures!$G$2)*'Pattern scaling'!CZ30+Hosing!DD31</f>
        <v>21.683517616934747</v>
      </c>
      <c r="DA30">
        <f ca="1">(Parameters!$B$135+Temperatures!$G30-Temperatures!$G$2)*'Pattern scaling'!DA30+Hosing!DE31</f>
        <v>6.7103669183547554</v>
      </c>
      <c r="DB30">
        <f ca="1">(Parameters!$B$135+Temperatures!$G30-Temperatures!$G$2)*'Pattern scaling'!DB30+Hosing!DF31</f>
        <v>26.602751931640562</v>
      </c>
      <c r="DC30">
        <f ca="1">(Parameters!$B$135+Temperatures!$G30-Temperatures!$G$2)*'Pattern scaling'!DC30+Hosing!DG31</f>
        <v>14.241140711479328</v>
      </c>
      <c r="DD30">
        <f ca="1">(Parameters!$B$135+Temperatures!$G30-Temperatures!$G$2)*'Pattern scaling'!DD30+Hosing!DH31</f>
        <v>8.2201810147130701</v>
      </c>
      <c r="DE30">
        <f ca="1">(Parameters!$B$135+Temperatures!$G30-Temperatures!$G$2)*'Pattern scaling'!DE30+Hosing!DI31</f>
        <v>10.358157638426711</v>
      </c>
      <c r="DF30">
        <f ca="1">(Parameters!$B$135+Temperatures!$G30-Temperatures!$G$2)*'Pattern scaling'!DF30+Hosing!DJ31</f>
        <v>7.7607814989695871</v>
      </c>
      <c r="DG30">
        <f ca="1">(Parameters!$B$135+Temperatures!$G30-Temperatures!$G$2)*'Pattern scaling'!DG30+Hosing!DK31</f>
        <v>18.5195762348554</v>
      </c>
      <c r="DH30">
        <f ca="1">(Parameters!$B$135+Temperatures!$G30-Temperatures!$G$2)*'Pattern scaling'!DH30+Hosing!DL31</f>
        <v>11.504580435000051</v>
      </c>
      <c r="DI30">
        <f ca="1">(Parameters!$B$135+Temperatures!$G30-Temperatures!$G$2)*'Pattern scaling'!DI30+Hosing!DM31</f>
        <v>21.710953944459398</v>
      </c>
      <c r="DJ30">
        <f ca="1">(Parameters!$B$135+Temperatures!$G30-Temperatures!$G$2)*'Pattern scaling'!DJ30+Hosing!DN31</f>
        <v>20.75771472995719</v>
      </c>
      <c r="DK30">
        <f ca="1">(Parameters!$B$135+Temperatures!$G30-Temperatures!$G$2)*'Pattern scaling'!DK30+Hosing!DO31</f>
        <v>11.68915935446752</v>
      </c>
      <c r="DL30">
        <f ca="1">(Parameters!$B$135+Temperatures!$G30-Temperatures!$G$2)*'Pattern scaling'!DL30+Hosing!DP31</f>
        <v>28.824942654460042</v>
      </c>
      <c r="DM30">
        <f ca="1">(Parameters!$B$135+Temperatures!$G30-Temperatures!$G$2)*'Pattern scaling'!DM30+Hosing!DQ31</f>
        <v>26.498748014737842</v>
      </c>
      <c r="DN30">
        <f ca="1">(Parameters!$B$135+Temperatures!$G30-Temperatures!$G$2)*'Pattern scaling'!DN30+Hosing!DR31</f>
        <v>11.005389036937562</v>
      </c>
      <c r="DO30">
        <f ca="1">(Parameters!$B$135+Temperatures!$G30-Temperatures!$G$2)*'Pattern scaling'!DO30+Hosing!DS31</f>
        <v>0.92956038410761854</v>
      </c>
      <c r="DP30">
        <f ca="1">(Parameters!$B$135+Temperatures!$G30-Temperatures!$G$2)*'Pattern scaling'!DP30+Hosing!DT31</f>
        <v>25.006620720899559</v>
      </c>
      <c r="DQ30">
        <f ca="1">(Parameters!$B$135+Temperatures!$G30-Temperatures!$G$2)*'Pattern scaling'!DQ30+Hosing!DU31</f>
        <v>29.001730691947177</v>
      </c>
      <c r="DR30">
        <f ca="1">(Parameters!$B$135+Temperatures!$G30-Temperatures!$G$2)*'Pattern scaling'!DR30+Hosing!DV31</f>
        <v>26.487166688481615</v>
      </c>
      <c r="DS30">
        <f ca="1">(Parameters!$B$135+Temperatures!$G30-Temperatures!$G$2)*'Pattern scaling'!DS30+Hosing!DW31</f>
        <v>22.367657401887634</v>
      </c>
      <c r="DT30">
        <f ca="1">(Parameters!$B$135+Temperatures!$G30-Temperatures!$G$2)*'Pattern scaling'!DT30+Hosing!DX31</f>
        <v>23.540588142598768</v>
      </c>
      <c r="DU30">
        <f ca="1">(Parameters!$B$135+Temperatures!$G30-Temperatures!$G$2)*'Pattern scaling'!DU30+Hosing!DY31</f>
        <v>27.278010793360718</v>
      </c>
      <c r="DV30">
        <f ca="1">(Parameters!$B$135+Temperatures!$G30-Temperatures!$G$2)*'Pattern scaling'!DV30+Hosing!DZ31</f>
        <v>23.123545755185503</v>
      </c>
      <c r="DW30">
        <f ca="1">(Parameters!$B$135+Temperatures!$G30-Temperatures!$G$2)*'Pattern scaling'!DW30+Hosing!EA31</f>
        <v>21.63565214300959</v>
      </c>
      <c r="DX30">
        <f ca="1">(Parameters!$B$135+Temperatures!$G30-Temperatures!$G$2)*'Pattern scaling'!DX30+Hosing!EB31</f>
        <v>29.61292481392233</v>
      </c>
      <c r="DY30">
        <f ca="1">(Parameters!$B$135+Temperatures!$G30-Temperatures!$G$2)*'Pattern scaling'!DY30+Hosing!EC31</f>
        <v>27.615049666810318</v>
      </c>
      <c r="DZ30">
        <f ca="1">(Parameters!$B$135+Temperatures!$G30-Temperatures!$G$2)*'Pattern scaling'!DZ30+Hosing!ED31</f>
        <v>25.874553415801405</v>
      </c>
      <c r="EA30">
        <f ca="1">(Parameters!$B$135+Temperatures!$G30-Temperatures!$G$2)*'Pattern scaling'!EA30+Hosing!EE31</f>
        <v>10.722501432390086</v>
      </c>
      <c r="EB30">
        <f ca="1">(Parameters!$B$135+Temperatures!$G30-Temperatures!$G$2)*'Pattern scaling'!EB30+Hosing!EF31</f>
        <v>5.1868554224934789</v>
      </c>
      <c r="EC30">
        <f ca="1">(Parameters!$B$135+Temperatures!$G30-Temperatures!$G$2)*'Pattern scaling'!EC30+Hosing!EG31</f>
        <v>20.930540275734785</v>
      </c>
      <c r="ED30">
        <f ca="1">(Parameters!$B$135+Temperatures!$G30-Temperatures!$G$2)*'Pattern scaling'!ED30+Hosing!EH31</f>
        <v>26.988134013468486</v>
      </c>
      <c r="EE30">
        <f ca="1">(Parameters!$B$135+Temperatures!$G30-Temperatures!$G$2)*'Pattern scaling'!EE30+Hosing!EI31</f>
        <v>12.927561851292774</v>
      </c>
      <c r="EF30">
        <f ca="1">(Parameters!$B$135+Temperatures!$G30-Temperatures!$G$2)*'Pattern scaling'!EF30+Hosing!EJ31</f>
        <v>26.352992005518853</v>
      </c>
      <c r="EG30">
        <f ca="1">(Parameters!$B$135+Temperatures!$G30-Temperatures!$G$2)*'Pattern scaling'!EG30+Hosing!EK31</f>
        <v>24.59092275666022</v>
      </c>
      <c r="EH30">
        <f ca="1">(Parameters!$B$135+Temperatures!$G30-Temperatures!$G$2)*'Pattern scaling'!EH30+Hosing!EL31</f>
        <v>26.11522661580759</v>
      </c>
      <c r="EI30">
        <f ca="1">(Parameters!$B$135+Temperatures!$G30-Temperatures!$G$2)*'Pattern scaling'!EI30+Hosing!EM31</f>
        <v>19.119920941604246</v>
      </c>
      <c r="EJ30">
        <f ca="1">(Parameters!$B$135+Temperatures!$G30-Temperatures!$G$2)*'Pattern scaling'!EJ30+Hosing!EN31</f>
        <v>26.23387234631425</v>
      </c>
      <c r="EK30">
        <f ca="1">(Parameters!$B$135+Temperatures!$G30-Temperatures!$G$2)*'Pattern scaling'!EK30+Hosing!EO31</f>
        <v>27.680339805361545</v>
      </c>
      <c r="EL30">
        <f ca="1">(Parameters!$B$135+Temperatures!$G30-Temperatures!$G$2)*'Pattern scaling'!EL30+Hosing!EP31</f>
        <v>24.236190847006718</v>
      </c>
      <c r="EM30">
        <f ca="1">(Parameters!$B$135+Temperatures!$G30-Temperatures!$G$2)*'Pattern scaling'!EM30+Hosing!EQ31</f>
        <v>9.6163840023634393</v>
      </c>
      <c r="EN30">
        <f ca="1">(Parameters!$B$135+Temperatures!$G30-Temperatures!$G$2)*'Pattern scaling'!EN30+Hosing!ER31</f>
        <v>25.23810245438003</v>
      </c>
      <c r="EO30">
        <f ca="1">(Parameters!$B$135+Temperatures!$G30-Temperatures!$G$2)*'Pattern scaling'!EO30+Hosing!ES31</f>
        <v>9.8470937959800011</v>
      </c>
      <c r="EP30">
        <f ca="1">(Parameters!$B$135+Temperatures!$G30-Temperatures!$G$2)*'Pattern scaling'!EP30+Hosing!ET31</f>
        <v>15.872489249892913</v>
      </c>
      <c r="EQ30">
        <f ca="1">(Parameters!$B$135+Temperatures!$G30-Temperatures!$G$2)*'Pattern scaling'!EQ30+Hosing!EU31</f>
        <v>24.219437212180665</v>
      </c>
      <c r="ER30">
        <f ca="1">(Parameters!$B$135+Temperatures!$G30-Temperatures!$G$2)*'Pattern scaling'!ER30+Hosing!EV31</f>
        <v>20.884912769829818</v>
      </c>
      <c r="ES30">
        <f ca="1">(Parameters!$B$135+Temperatures!$G30-Temperatures!$G$2)*'Pattern scaling'!ES30+Hosing!EW31</f>
        <v>28.498529353015194</v>
      </c>
      <c r="ET30">
        <f ca="1">(Parameters!$B$135+Temperatures!$G30-Temperatures!$G$2)*'Pattern scaling'!ET30+Hosing!EX31</f>
        <v>16.517013190867939</v>
      </c>
      <c r="EU30">
        <f ca="1">(Parameters!$B$135+Temperatures!$G30-Temperatures!$G$2)*'Pattern scaling'!EU30+Hosing!EY31</f>
        <v>11.163379100374227</v>
      </c>
      <c r="EV30">
        <f ca="1">(Parameters!$B$135+Temperatures!$G30-Temperatures!$G$2)*'Pattern scaling'!EV30+Hosing!EZ31</f>
        <v>6.1169706825459897</v>
      </c>
      <c r="EW30">
        <f ca="1">(Parameters!$B$135+Temperatures!$G30-Temperatures!$G$2)*'Pattern scaling'!EW30+Hosing!FA31</f>
        <v>20.159136351474963</v>
      </c>
      <c r="EX30">
        <f ca="1">(Parameters!$B$135+Temperatures!$G30-Temperatures!$G$2)*'Pattern scaling'!EX30+Hosing!FB31</f>
        <v>26.606271918555052</v>
      </c>
      <c r="EY30">
        <f ca="1">(Parameters!$B$135+Temperatures!$G30-Temperatures!$G$2)*'Pattern scaling'!EY30+Hosing!FC31</f>
        <v>29.781556855355731</v>
      </c>
      <c r="EZ30">
        <f ca="1">(Parameters!$B$135+Temperatures!$G30-Temperatures!$G$2)*'Pattern scaling'!EZ30+Hosing!FD31</f>
        <v>27.409672172905289</v>
      </c>
      <c r="FA30">
        <f ca="1">(Parameters!$B$135+Temperatures!$G30-Temperatures!$G$2)*'Pattern scaling'!FA30+Hosing!FE31</f>
        <v>25.031480159573878</v>
      </c>
      <c r="FB30">
        <f ca="1">(Parameters!$B$135+Temperatures!$G30-Temperatures!$G$2)*'Pattern scaling'!FB30+Hosing!FF31</f>
        <v>26.279158341373147</v>
      </c>
      <c r="FC30">
        <f ca="1">(Parameters!$B$135+Temperatures!$G30-Temperatures!$G$2)*'Pattern scaling'!FC30+Hosing!FG31</f>
        <v>25.182295065799313</v>
      </c>
      <c r="FD30">
        <f ca="1">(Parameters!$B$135+Temperatures!$G30-Temperatures!$G$2)*'Pattern scaling'!FD30+Hosing!FH31</f>
        <v>12.229740393072554</v>
      </c>
      <c r="FE30">
        <f ca="1">(Parameters!$B$135+Temperatures!$G30-Temperatures!$G$2)*'Pattern scaling'!FE30+Hosing!FI31</f>
        <v>27.556087224353494</v>
      </c>
      <c r="FF30">
        <f ca="1">(Parameters!$B$135+Temperatures!$G30-Temperatures!$G$2)*'Pattern scaling'!FF30+Hosing!FJ31</f>
        <v>12.619671385003926</v>
      </c>
      <c r="FG30">
        <f ca="1">(Parameters!$B$135+Temperatures!$G30-Temperatures!$G$2)*'Pattern scaling'!FG30+Hosing!FK31</f>
        <v>28.66015116953367</v>
      </c>
      <c r="FH30">
        <f ca="1">(Parameters!$B$135+Temperatures!$G30-Temperatures!$G$2)*'Pattern scaling'!FH30+Hosing!FL31</f>
        <v>21.617791904805067</v>
      </c>
      <c r="FI30">
        <f ca="1">(Parameters!$B$135+Temperatures!$G30-Temperatures!$G$2)*'Pattern scaling'!FI30+Hosing!FM31</f>
        <v>27.657927046556832</v>
      </c>
      <c r="FJ30">
        <f ca="1">(Parameters!$B$135+Temperatures!$G30-Temperatures!$G$2)*'Pattern scaling'!FJ30+Hosing!FN31</f>
        <v>9.4334327397698079</v>
      </c>
      <c r="FK30">
        <f ca="1">(Parameters!$B$135+Temperatures!$G30-Temperatures!$G$2)*'Pattern scaling'!FK30+Hosing!FO31</f>
        <v>10.643878545724659</v>
      </c>
      <c r="FL30">
        <f ca="1">(Parameters!$B$135+Temperatures!$G30-Temperatures!$G$2)*'Pattern scaling'!FL30+Hosing!FP31</f>
        <v>7.0643863387753658</v>
      </c>
      <c r="FM30">
        <f ca="1">(Parameters!$B$135+Temperatures!$G30-Temperatures!$G$2)*'Pattern scaling'!FM30+Hosing!FQ31</f>
        <v>19.123512792588205</v>
      </c>
      <c r="FN30">
        <f ca="1">(Parameters!$B$135+Temperatures!$G30-Temperatures!$G$2)*'Pattern scaling'!FN30+Hosing!FR31</f>
        <v>29.07507582179781</v>
      </c>
      <c r="FO30">
        <f ca="1">(Parameters!$B$135+Temperatures!$G30-Temperatures!$G$2)*'Pattern scaling'!FO30+Hosing!FS31</f>
        <v>27.576492990368209</v>
      </c>
      <c r="FP30">
        <f ca="1">(Parameters!$B$135+Temperatures!$G30-Temperatures!$G$2)*'Pattern scaling'!FP30+Hosing!FT31</f>
        <v>28.008257108146893</v>
      </c>
      <c r="FQ30">
        <f ca="1">(Parameters!$B$135+Temperatures!$G30-Temperatures!$G$2)*'Pattern scaling'!FQ30+Hosing!FU31</f>
        <v>12.857082158763049</v>
      </c>
      <c r="FR30">
        <f ca="1">(Parameters!$B$135+Temperatures!$G30-Temperatures!$G$2)*'Pattern scaling'!FR30+Hosing!FV31</f>
        <v>16.909826548444293</v>
      </c>
      <c r="FS30">
        <f ca="1">(Parameters!$B$135+Temperatures!$G30-Temperatures!$G$2)*'Pattern scaling'!FS30+Hosing!FW31</f>
        <v>24.757685707765582</v>
      </c>
      <c r="FT30">
        <f ca="1">(Parameters!$B$135+Temperatures!$G30-Temperatures!$G$2)*'Pattern scaling'!FT30+Hosing!FX31</f>
        <v>22.268211993356882</v>
      </c>
      <c r="FU30">
        <f ca="1">(Parameters!$B$135+Temperatures!$G30-Temperatures!$G$2)*'Pattern scaling'!FU30+Hosing!FY31</f>
        <v>27.130410115650839</v>
      </c>
      <c r="FV30">
        <f ca="1">(Parameters!$B$135+Temperatures!$G30-Temperatures!$G$2)*'Pattern scaling'!FV30+Hosing!FZ31</f>
        <v>19.334144075496994</v>
      </c>
      <c r="FW30">
        <f ca="1">(Parameters!$B$135+Temperatures!$G30-Temperatures!$G$2)*'Pattern scaling'!FW30+Hosing!GA31</f>
        <v>14.360000834183793</v>
      </c>
      <c r="FX30">
        <f ca="1">(Parameters!$B$135+Temperatures!$G30-Temperatures!$G$2)*'Pattern scaling'!FX30+Hosing!GB31</f>
        <v>25.176327454616871</v>
      </c>
      <c r="FY30">
        <f ca="1">(Parameters!$B$135+Temperatures!$G30-Temperatures!$G$2)*'Pattern scaling'!FY30+Hosing!GC31</f>
        <v>20.876026712488855</v>
      </c>
      <c r="FZ30">
        <f ca="1">(Parameters!$B$135+Temperatures!$G30-Temperatures!$G$2)*'Pattern scaling'!FZ30+Hosing!GD31</f>
        <v>23.914228361872336</v>
      </c>
      <c r="GA30">
        <f ca="1">(Parameters!$B$135+Temperatures!$G30-Temperatures!$G$2)*'Pattern scaling'!GA30+Hosing!GE31</f>
        <v>23.791869802264152</v>
      </c>
      <c r="GB30">
        <f ca="1">(Parameters!$B$135+Temperatures!$G30-Temperatures!$G$2)*'Pattern scaling'!GB30+Hosing!GF31</f>
        <v>10.136631892143301</v>
      </c>
      <c r="GC30">
        <f ca="1">(Parameters!$B$135+Temperatures!$G30-Temperatures!$G$2)*'Pattern scaling'!GC30+Hosing!GG31</f>
        <v>18.210797574413959</v>
      </c>
      <c r="GD30">
        <f ca="1">(Parameters!$B$135+Temperatures!$G30-Temperatures!$G$2)*'Pattern scaling'!GD30+Hosing!GH31</f>
        <v>15.357808837241118</v>
      </c>
      <c r="GE30">
        <f ca="1">(Parameters!$B$135+Temperatures!$G30-Temperatures!$G$2)*'Pattern scaling'!GE30+Hosing!GI31</f>
        <v>14.888860099599537</v>
      </c>
      <c r="GF30">
        <f ca="1">(Parameters!$B$135+Temperatures!$G30-Temperatures!$G$2)*'Pattern scaling'!GF30+Hosing!GJ31</f>
        <v>25.774861147612363</v>
      </c>
      <c r="GG30">
        <f ca="1">(Parameters!$B$135+Temperatures!$G30-Temperatures!$G$2)*'Pattern scaling'!GG30+Hosing!GK31</f>
        <v>26.413251945503347</v>
      </c>
      <c r="GH30">
        <f ca="1">(Parameters!$B$135+Temperatures!$G30-Temperatures!$G$2)*'Pattern scaling'!GH30+Hosing!GL31</f>
        <v>23.573869923473204</v>
      </c>
      <c r="GI30">
        <f ca="1">(Parameters!$B$135+Temperatures!$G30-Temperatures!$G$2)*'Pattern scaling'!GI30+Hosing!GM31</f>
        <v>25.930563039464253</v>
      </c>
      <c r="GJ30">
        <f ca="1">(Parameters!$B$135+Temperatures!$G30-Temperatures!$G$2)*'Pattern scaling'!GJ30+Hosing!GN31</f>
        <v>21.622770330940089</v>
      </c>
      <c r="GK30">
        <f ca="1">(Parameters!$B$135+Temperatures!$G30-Temperatures!$G$2)*'Pattern scaling'!GK30+Hosing!GO31</f>
        <v>19.511922845855349</v>
      </c>
      <c r="GL30">
        <f ca="1">(Parameters!$B$135+Temperatures!$G30-Temperatures!$G$2)*'Pattern scaling'!GL30+Hosing!GP31</f>
        <v>23.41358140006567</v>
      </c>
      <c r="GM30">
        <f ca="1">(Parameters!$B$135+Temperatures!$G30-Temperatures!$G$2)*'Pattern scaling'!GM30+Hosing!GQ31</f>
        <v>22.291664694103812</v>
      </c>
    </row>
    <row r="31" spans="1:195" x14ac:dyDescent="0.25">
      <c r="A31" s="15">
        <v>2039</v>
      </c>
      <c r="B31">
        <f ca="1">(Parameters!$B$135+Temperatures!$G31-Temperatures!$G$2)*'Pattern scaling'!B31+Hosing!F32</f>
        <v>14.272932834017764</v>
      </c>
      <c r="C31">
        <f ca="1">(Parameters!$B$135+Temperatures!$G31-Temperatures!$G$2)*'Pattern scaling'!C31+Hosing!G32</f>
        <v>23.284372176545919</v>
      </c>
      <c r="D31">
        <f ca="1">(Parameters!$B$135+Temperatures!$G31-Temperatures!$G$2)*'Pattern scaling'!D31+Hosing!H32</f>
        <v>13.655581217861132</v>
      </c>
      <c r="E31">
        <f ca="1">(Parameters!$B$135+Temperatures!$G31-Temperatures!$G$2)*'Pattern scaling'!E31+Hosing!I32</f>
        <v>5.8046641195159809</v>
      </c>
      <c r="F31">
        <f ca="1">(Parameters!$B$135+Temperatures!$G31-Temperatures!$G$2)*'Pattern scaling'!F31+Hosing!J32</f>
        <v>28.00016729092853</v>
      </c>
      <c r="G31">
        <f ca="1">(Parameters!$B$135+Temperatures!$G31-Temperatures!$G$2)*'Pattern scaling'!G31+Hosing!K32</f>
        <v>18.517680456051387</v>
      </c>
      <c r="H31">
        <f ca="1">(Parameters!$B$135+Temperatures!$G31-Temperatures!$G$2)*'Pattern scaling'!H31+Hosing!L32</f>
        <v>10.047645028159643</v>
      </c>
      <c r="I31">
        <f ca="1">(Parameters!$B$135+Temperatures!$G31-Temperatures!$G$2)*'Pattern scaling'!I31+Hosing!M32</f>
        <v>27.046987890681805</v>
      </c>
      <c r="J31">
        <f ca="1">(Parameters!$B$135+Temperatures!$G31-Temperatures!$G$2)*'Pattern scaling'!J31+Hosing!N32</f>
        <v>18.010675855231547</v>
      </c>
      <c r="K31">
        <f ca="1">(Parameters!$B$135+Temperatures!$G31-Temperatures!$G$2)*'Pattern scaling'!K31+Hosing!O32</f>
        <v>9.3143688837024818</v>
      </c>
      <c r="L31">
        <f ca="1">(Parameters!$B$135+Temperatures!$G31-Temperatures!$G$2)*'Pattern scaling'!L31+Hosing!P32</f>
        <v>15.023750837327118</v>
      </c>
      <c r="M31">
        <f ca="1">(Parameters!$B$135+Temperatures!$G31-Temperatures!$G$2)*'Pattern scaling'!M31+Hosing!Q32</f>
        <v>22.027287116952458</v>
      </c>
      <c r="N31">
        <f ca="1">(Parameters!$B$135+Temperatures!$G31-Temperatures!$G$2)*'Pattern scaling'!N31+Hosing!R32</f>
        <v>11.023535385394885</v>
      </c>
      <c r="O31">
        <f ca="1">(Parameters!$B$135+Temperatures!$G31-Temperatures!$G$2)*'Pattern scaling'!O31+Hosing!S32</f>
        <v>28.141118962114049</v>
      </c>
      <c r="P31">
        <f ca="1">(Parameters!$B$135+Temperatures!$G31-Temperatures!$G$2)*'Pattern scaling'!P31+Hosing!T32</f>
        <v>29.020490125915604</v>
      </c>
      <c r="Q31">
        <f ca="1">(Parameters!$B$135+Temperatures!$G31-Temperatures!$G$2)*'Pattern scaling'!Q31+Hosing!U32</f>
        <v>26.328082544737143</v>
      </c>
      <c r="R31">
        <f ca="1">(Parameters!$B$135+Temperatures!$G31-Temperatures!$G$2)*'Pattern scaling'!R31+Hosing!V32</f>
        <v>12.310701404775052</v>
      </c>
      <c r="S31">
        <f ca="1">(Parameters!$B$135+Temperatures!$G31-Temperatures!$G$2)*'Pattern scaling'!S31+Hosing!W32</f>
        <v>28.57361031121776</v>
      </c>
      <c r="T31">
        <f ca="1">(Parameters!$B$135+Temperatures!$G31-Temperatures!$G$2)*'Pattern scaling'!T31+Hosing!X32</f>
        <v>25.719855291329242</v>
      </c>
      <c r="U31">
        <f ca="1">(Parameters!$B$135+Temperatures!$G31-Temperatures!$G$2)*'Pattern scaling'!U31+Hosing!Y32</f>
        <v>11.009752115943236</v>
      </c>
      <c r="V31">
        <f ca="1">(Parameters!$B$135+Temperatures!$G31-Temperatures!$G$2)*'Pattern scaling'!V31+Hosing!Z32</f>
        <v>8.3129077229736108</v>
      </c>
      <c r="W31">
        <f ca="1">(Parameters!$B$135+Temperatures!$G31-Temperatures!$G$2)*'Pattern scaling'!W31+Hosing!AA32</f>
        <v>26.195599159216453</v>
      </c>
      <c r="X31">
        <f ca="1">(Parameters!$B$135+Temperatures!$G31-Temperatures!$G$2)*'Pattern scaling'!X31+Hosing!AB32</f>
        <v>23.734676283758034</v>
      </c>
      <c r="Y31">
        <f ca="1">(Parameters!$B$135+Temperatures!$G31-Temperatures!$G$2)*'Pattern scaling'!Y31+Hosing!AC32</f>
        <v>17.805455963973507</v>
      </c>
      <c r="Z31">
        <f ca="1">(Parameters!$B$135+Temperatures!$G31-Temperatures!$G$2)*'Pattern scaling'!Z31+Hosing!AD32</f>
        <v>24.291884204842127</v>
      </c>
      <c r="AA31">
        <f ca="1">(Parameters!$B$135+Temperatures!$G31-Temperatures!$G$2)*'Pattern scaling'!AA31+Hosing!AE32</f>
        <v>27.039653838685954</v>
      </c>
      <c r="AB31">
        <f ca="1">(Parameters!$B$135+Temperatures!$G31-Temperatures!$G$2)*'Pattern scaling'!AB31+Hosing!AF32</f>
        <v>27.81917350591079</v>
      </c>
      <c r="AC31">
        <f ca="1">(Parameters!$B$135+Temperatures!$G31-Temperatures!$G$2)*'Pattern scaling'!AC31+Hosing!AG32</f>
        <v>14.093689244996852</v>
      </c>
      <c r="AD31">
        <f ca="1">(Parameters!$B$135+Temperatures!$G31-Temperatures!$G$2)*'Pattern scaling'!AD31+Hosing!AH32</f>
        <v>23.482683689683583</v>
      </c>
      <c r="AE31">
        <f ca="1">(Parameters!$B$135+Temperatures!$G31-Temperatures!$G$2)*'Pattern scaling'!AE31+Hosing!AI32</f>
        <v>26.545034081292339</v>
      </c>
      <c r="AF31">
        <f ca="1">(Parameters!$B$135+Temperatures!$G31-Temperatures!$G$2)*'Pattern scaling'!AF31+Hosing!AJ32</f>
        <v>7.8421066051491879</v>
      </c>
      <c r="AG31">
        <f ca="1">(Parameters!$B$135+Temperatures!$G31-Temperatures!$G$2)*'Pattern scaling'!AG31+Hosing!AK32</f>
        <v>9.1806572420479498</v>
      </c>
      <c r="AH31">
        <f ca="1">(Parameters!$B$135+Temperatures!$G31-Temperatures!$G$2)*'Pattern scaling'!AH31+Hosing!AL32</f>
        <v>13.577193158950477</v>
      </c>
      <c r="AI31">
        <f ca="1">(Parameters!$B$135+Temperatures!$G31-Temperatures!$G$2)*'Pattern scaling'!AI31+Hosing!AM32</f>
        <v>16.120720474244042</v>
      </c>
      <c r="AJ31">
        <f ca="1">(Parameters!$B$135+Temperatures!$G31-Temperatures!$G$2)*'Pattern scaling'!AJ31+Hosing!AN32</f>
        <v>26.989094847547427</v>
      </c>
      <c r="AK31">
        <f ca="1">(Parameters!$B$135+Temperatures!$G31-Temperatures!$G$2)*'Pattern scaling'!AK31+Hosing!AO32</f>
        <v>25.991501528444918</v>
      </c>
      <c r="AL31">
        <f ca="1">(Parameters!$B$135+Temperatures!$G31-Temperatures!$G$2)*'Pattern scaling'!AL31+Hosing!AP32</f>
        <v>25.257573473719695</v>
      </c>
      <c r="AM31">
        <f ca="1">(Parameters!$B$135+Temperatures!$G31-Temperatures!$G$2)*'Pattern scaling'!AM31+Hosing!AQ32</f>
        <v>25.777067892732855</v>
      </c>
      <c r="AN31">
        <f ca="1">(Parameters!$B$135+Temperatures!$G31-Temperatures!$G$2)*'Pattern scaling'!AN31+Hosing!AR32</f>
        <v>21.596071378994921</v>
      </c>
      <c r="AO31">
        <f ca="1">(Parameters!$B$135+Temperatures!$G31-Temperatures!$G$2)*'Pattern scaling'!AO31+Hosing!AS32</f>
        <v>25.169774797702644</v>
      </c>
      <c r="AP31">
        <f ca="1">(Parameters!$B$135+Temperatures!$G31-Temperatures!$G$2)*'Pattern scaling'!AP31+Hosing!AT32</f>
        <v>21.882966246551245</v>
      </c>
      <c r="AQ31">
        <f ca="1">(Parameters!$B$135+Temperatures!$G31-Temperatures!$G$2)*'Pattern scaling'!AQ31+Hosing!AU32</f>
        <v>23.459097194672342</v>
      </c>
      <c r="AR31">
        <f ca="1">(Parameters!$B$135+Temperatures!$G31-Temperatures!$G$2)*'Pattern scaling'!AR31+Hosing!AV32</f>
        <v>26.364577125627857</v>
      </c>
      <c r="AS31">
        <f ca="1">(Parameters!$B$135+Temperatures!$G31-Temperatures!$G$2)*'Pattern scaling'!AS31+Hosing!AW32</f>
        <v>19.475109138624404</v>
      </c>
      <c r="AT31">
        <f ca="1">(Parameters!$B$135+Temperatures!$G31-Temperatures!$G$2)*'Pattern scaling'!AT31+Hosing!AX32</f>
        <v>9.5412203238901725</v>
      </c>
      <c r="AU31">
        <f ca="1">(Parameters!$B$135+Temperatures!$G31-Temperatures!$G$2)*'Pattern scaling'!AU31+Hosing!AY32</f>
        <v>10.331814646943599</v>
      </c>
      <c r="AV31">
        <f ca="1">(Parameters!$B$135+Temperatures!$G31-Temperatures!$G$2)*'Pattern scaling'!AV31+Hosing!AZ32</f>
        <v>29.856475710306071</v>
      </c>
      <c r="AW31">
        <f ca="1">(Parameters!$B$135+Temperatures!$G31-Temperatures!$G$2)*'Pattern scaling'!AW31+Hosing!BA32</f>
        <v>23.765453004177772</v>
      </c>
      <c r="AX31">
        <f ca="1">(Parameters!$B$135+Temperatures!$G31-Temperatures!$G$2)*'Pattern scaling'!AX31+Hosing!BB32</f>
        <v>9.2535575288352696</v>
      </c>
      <c r="AY31">
        <f ca="1">(Parameters!$B$135+Temperatures!$G31-Temperatures!$G$2)*'Pattern scaling'!AY31+Hosing!BC32</f>
        <v>25.742573858092204</v>
      </c>
      <c r="AZ31">
        <f ca="1">(Parameters!$B$135+Temperatures!$G31-Temperatures!$G$2)*'Pattern scaling'!AZ31+Hosing!BD32</f>
        <v>18.053793548352452</v>
      </c>
      <c r="BA31">
        <f ca="1">(Parameters!$B$135+Temperatures!$G31-Temperatures!$G$2)*'Pattern scaling'!BA31+Hosing!BE32</f>
        <v>21.659402299964803</v>
      </c>
      <c r="BB31">
        <f ca="1">(Parameters!$B$135+Temperatures!$G31-Temperatures!$G$2)*'Pattern scaling'!BB31+Hosing!BF32</f>
        <v>23.022075902216748</v>
      </c>
      <c r="BC31">
        <f ca="1">(Parameters!$B$135+Temperatures!$G31-Temperatures!$G$2)*'Pattern scaling'!BC31+Hosing!BG32</f>
        <v>23.705388457181197</v>
      </c>
      <c r="BD31">
        <f ca="1">(Parameters!$B$135+Temperatures!$G31-Temperatures!$G$2)*'Pattern scaling'!BD31+Hosing!BH32</f>
        <v>23.467809868730047</v>
      </c>
      <c r="BE31">
        <f ca="1">(Parameters!$B$135+Temperatures!$G31-Temperatures!$G$2)*'Pattern scaling'!BE31+Hosing!BI32</f>
        <v>15.443377081321174</v>
      </c>
      <c r="BF31">
        <f ca="1">(Parameters!$B$135+Temperatures!$G31-Temperatures!$G$2)*'Pattern scaling'!BF31+Hosing!BJ32</f>
        <v>7.1004029671619469</v>
      </c>
      <c r="BG31">
        <f ca="1">(Parameters!$B$135+Temperatures!$G31-Temperatures!$G$2)*'Pattern scaling'!BG31+Hosing!BK32</f>
        <v>20.711050184053917</v>
      </c>
      <c r="BH31">
        <f ca="1">(Parameters!$B$135+Temperatures!$G31-Temperatures!$G$2)*'Pattern scaling'!BH31+Hosing!BL32</f>
        <v>5.5665935904033805</v>
      </c>
      <c r="BI31">
        <f ca="1">(Parameters!$B$135+Temperatures!$G31-Temperatures!$G$2)*'Pattern scaling'!BI31+Hosing!BM32</f>
        <v>24.085382506002169</v>
      </c>
      <c r="BJ31">
        <f ca="1">(Parameters!$B$135+Temperatures!$G31-Temperatures!$G$2)*'Pattern scaling'!BJ31+Hosing!BN32</f>
        <v>12.231247195566596</v>
      </c>
      <c r="BK31">
        <f ca="1">(Parameters!$B$135+Temperatures!$G31-Temperatures!$G$2)*'Pattern scaling'!BK31+Hosing!BO32</f>
        <v>27.540794021801002</v>
      </c>
      <c r="BL31">
        <f ca="1">(Parameters!$B$135+Temperatures!$G31-Temperatures!$G$2)*'Pattern scaling'!BL31+Hosing!BP32</f>
        <v>26.284466481564042</v>
      </c>
      <c r="BM31">
        <f ca="1">(Parameters!$B$135+Temperatures!$G31-Temperatures!$G$2)*'Pattern scaling'!BM31+Hosing!BQ32</f>
        <v>10.156582220193043</v>
      </c>
      <c r="BN31">
        <f ca="1">(Parameters!$B$135+Temperatures!$G31-Temperatures!$G$2)*'Pattern scaling'!BN31+Hosing!BR32</f>
        <v>11.173991367910926</v>
      </c>
      <c r="BO31">
        <f ca="1">(Parameters!$B$135+Temperatures!$G31-Temperatures!$G$2)*'Pattern scaling'!BO31+Hosing!BS32</f>
        <v>27.679752424683247</v>
      </c>
      <c r="BP31">
        <f ca="1">(Parameters!$B$135+Temperatures!$G31-Temperatures!$G$2)*'Pattern scaling'!BP31+Hosing!BT32</f>
        <v>25.974412159297398</v>
      </c>
      <c r="BQ31">
        <f ca="1">(Parameters!$B$135+Temperatures!$G31-Temperatures!$G$2)*'Pattern scaling'!BQ31+Hosing!BU32</f>
        <v>25.051453283433055</v>
      </c>
      <c r="BR31">
        <f ca="1">(Parameters!$B$135+Temperatures!$G31-Temperatures!$G$2)*'Pattern scaling'!BR31+Hosing!BV32</f>
        <v>27.618057077066332</v>
      </c>
      <c r="BS31">
        <f ca="1">(Parameters!$B$135+Temperatures!$G31-Temperatures!$G$2)*'Pattern scaling'!BS31+Hosing!BW32</f>
        <v>27.525290332435983</v>
      </c>
      <c r="BT31">
        <f ca="1">(Parameters!$B$135+Temperatures!$G31-Temperatures!$G$2)*'Pattern scaling'!BT31+Hosing!BX32</f>
        <v>25.031011421192336</v>
      </c>
      <c r="BU31">
        <f ca="1">(Parameters!$B$135+Temperatures!$G31-Temperatures!$G$2)*'Pattern scaling'!BU31+Hosing!BY32</f>
        <v>16.31815381872623</v>
      </c>
      <c r="BV31">
        <f ca="1">(Parameters!$B$135+Temperatures!$G31-Temperatures!$G$2)*'Pattern scaling'!BV31+Hosing!BZ32</f>
        <v>26.699291497491767</v>
      </c>
      <c r="BW31">
        <f ca="1">(Parameters!$B$135+Temperatures!$G31-Temperatures!$G$2)*'Pattern scaling'!BW31+Hosing!CA32</f>
        <v>21.154099233395179</v>
      </c>
      <c r="BX31">
        <f ca="1">(Parameters!$B$135+Temperatures!$G31-Temperatures!$G$2)*'Pattern scaling'!BX31+Hosing!CB32</f>
        <v>26.753981408486297</v>
      </c>
      <c r="BY31">
        <f ca="1">(Parameters!$B$135+Temperatures!$G31-Temperatures!$G$2)*'Pattern scaling'!BY31+Hosing!CC32</f>
        <v>27.667608379857743</v>
      </c>
      <c r="BZ31">
        <f ca="1">(Parameters!$B$135+Temperatures!$G31-Temperatures!$G$2)*'Pattern scaling'!BZ31+Hosing!CD32</f>
        <v>23.681101903643029</v>
      </c>
      <c r="CA31">
        <f ca="1">(Parameters!$B$135+Temperatures!$G31-Temperatures!$G$2)*'Pattern scaling'!CA31+Hosing!CE32</f>
        <v>23.83862975162436</v>
      </c>
      <c r="CB31">
        <f ca="1">(Parameters!$B$135+Temperatures!$G31-Temperatures!$G$2)*'Pattern scaling'!CB31+Hosing!CF32</f>
        <v>12.542334330295182</v>
      </c>
      <c r="CC31">
        <f ca="1">(Parameters!$B$135+Temperatures!$G31-Temperatures!$G$2)*'Pattern scaling'!CC31+Hosing!CG32</f>
        <v>25.985656387728465</v>
      </c>
      <c r="CD31">
        <f ca="1">(Parameters!$B$135+Temperatures!$G31-Temperatures!$G$2)*'Pattern scaling'!CD31+Hosing!CH32</f>
        <v>11.779327674237987</v>
      </c>
      <c r="CE31">
        <f ca="1">(Parameters!$B$135+Temperatures!$G31-Temperatures!$G$2)*'Pattern scaling'!CE31+Hosing!CI32</f>
        <v>26.700118244122063</v>
      </c>
      <c r="CF31">
        <f ca="1">(Parameters!$B$135+Temperatures!$G31-Temperatures!$G$2)*'Pattern scaling'!CF31+Hosing!CJ32</f>
        <v>26.374128695317573</v>
      </c>
      <c r="CG31">
        <f ca="1">(Parameters!$B$135+Temperatures!$G31-Temperatures!$G$2)*'Pattern scaling'!CG31+Hosing!CK32</f>
        <v>10.079383898417166</v>
      </c>
      <c r="CH31">
        <f ca="1">(Parameters!$B$135+Temperatures!$G31-Temperatures!$G$2)*'Pattern scaling'!CH31+Hosing!CL32</f>
        <v>16.99080632520554</v>
      </c>
      <c r="CI31">
        <f ca="1">(Parameters!$B$135+Temperatures!$G31-Temperatures!$G$2)*'Pattern scaling'!CI31+Hosing!CM32</f>
        <v>24.124299986827534</v>
      </c>
      <c r="CJ31">
        <f ca="1">(Parameters!$B$135+Temperatures!$G31-Temperatures!$G$2)*'Pattern scaling'!CJ31+Hosing!CN32</f>
        <v>4.2938448731652255</v>
      </c>
      <c r="CK31">
        <f ca="1">(Parameters!$B$135+Temperatures!$G31-Temperatures!$G$2)*'Pattern scaling'!CK31+Hosing!CO32</f>
        <v>21.275365898903388</v>
      </c>
      <c r="CL31">
        <f ca="1">(Parameters!$B$135+Temperatures!$G31-Temperatures!$G$2)*'Pattern scaling'!CL31+Hosing!CP32</f>
        <v>14.296824933740002</v>
      </c>
      <c r="CM31">
        <f ca="1">(Parameters!$B$135+Temperatures!$G31-Temperatures!$G$2)*'Pattern scaling'!CM31+Hosing!CQ32</f>
        <v>25.704815026929868</v>
      </c>
      <c r="CN31">
        <f ca="1">(Parameters!$B$135+Temperatures!$G31-Temperatures!$G$2)*'Pattern scaling'!CN31+Hosing!CR32</f>
        <v>20.007282068904267</v>
      </c>
      <c r="CO31">
        <f ca="1">(Parameters!$B$135+Temperatures!$G31-Temperatures!$G$2)*'Pattern scaling'!CO31+Hosing!CS32</f>
        <v>15.200105850240861</v>
      </c>
      <c r="CP31">
        <f ca="1">(Parameters!$B$135+Temperatures!$G31-Temperatures!$G$2)*'Pattern scaling'!CP31+Hosing!CT32</f>
        <v>8.6783764153387803</v>
      </c>
      <c r="CQ31">
        <f ca="1">(Parameters!$B$135+Temperatures!$G31-Temperatures!$G$2)*'Pattern scaling'!CQ31+Hosing!CU32</f>
        <v>22.10344222714243</v>
      </c>
      <c r="CR31">
        <f ca="1">(Parameters!$B$135+Temperatures!$G31-Temperatures!$G$2)*'Pattern scaling'!CR31+Hosing!CV32</f>
        <v>5.727091018919106</v>
      </c>
      <c r="CS31">
        <f ca="1">(Parameters!$B$135+Temperatures!$G31-Temperatures!$G$2)*'Pattern scaling'!CS31+Hosing!CW32</f>
        <v>28.586259196591033</v>
      </c>
      <c r="CT31">
        <f ca="1">(Parameters!$B$135+Temperatures!$G31-Temperatures!$G$2)*'Pattern scaling'!CT31+Hosing!CX32</f>
        <v>25.982927470229814</v>
      </c>
      <c r="CU31">
        <f ca="1">(Parameters!$B$135+Temperatures!$G31-Temperatures!$G$2)*'Pattern scaling'!CU31+Hosing!CY32</f>
        <v>13.362119290169181</v>
      </c>
      <c r="CV31">
        <f ca="1">(Parameters!$B$135+Temperatures!$G31-Temperatures!$G$2)*'Pattern scaling'!CV31+Hosing!CZ32</f>
        <v>27.240016607596981</v>
      </c>
      <c r="CW31">
        <f ca="1">(Parameters!$B$135+Temperatures!$G31-Temperatures!$G$2)*'Pattern scaling'!CW31+Hosing!DA32</f>
        <v>25.269956706004287</v>
      </c>
      <c r="CX31">
        <f ca="1">(Parameters!$B$135+Temperatures!$G31-Temperatures!$G$2)*'Pattern scaling'!CX31+Hosing!DB32</f>
        <v>17.629562229295868</v>
      </c>
      <c r="CY31">
        <f ca="1">(Parameters!$B$135+Temperatures!$G31-Temperatures!$G$2)*'Pattern scaling'!CY31+Hosing!DC32</f>
        <v>25.741666740007236</v>
      </c>
      <c r="CZ31">
        <f ca="1">(Parameters!$B$135+Temperatures!$G31-Temperatures!$G$2)*'Pattern scaling'!CZ31+Hosing!DD32</f>
        <v>21.715095767035415</v>
      </c>
      <c r="DA31">
        <f ca="1">(Parameters!$B$135+Temperatures!$G31-Temperatures!$G$2)*'Pattern scaling'!DA31+Hosing!DE32</f>
        <v>6.7340544041822614</v>
      </c>
      <c r="DB31">
        <f ca="1">(Parameters!$B$135+Temperatures!$G31-Temperatures!$G$2)*'Pattern scaling'!DB31+Hosing!DF32</f>
        <v>26.63293848746375</v>
      </c>
      <c r="DC31">
        <f ca="1">(Parameters!$B$135+Temperatures!$G31-Temperatures!$G$2)*'Pattern scaling'!DC31+Hosing!DG32</f>
        <v>14.269246709967433</v>
      </c>
      <c r="DD31">
        <f ca="1">(Parameters!$B$135+Temperatures!$G31-Temperatures!$G$2)*'Pattern scaling'!DD31+Hosing!DH32</f>
        <v>8.2460714576235965</v>
      </c>
      <c r="DE31">
        <f ca="1">(Parameters!$B$135+Temperatures!$G31-Temperatures!$G$2)*'Pattern scaling'!DE31+Hosing!DI32</f>
        <v>10.381870646625726</v>
      </c>
      <c r="DF31">
        <f ca="1">(Parameters!$B$135+Temperatures!$G31-Temperatures!$G$2)*'Pattern scaling'!DF31+Hosing!DJ32</f>
        <v>7.7870664917349286</v>
      </c>
      <c r="DG31">
        <f ca="1">(Parameters!$B$135+Temperatures!$G31-Temperatures!$G$2)*'Pattern scaling'!DG31+Hosing!DK32</f>
        <v>18.550878796318241</v>
      </c>
      <c r="DH31">
        <f ca="1">(Parameters!$B$135+Temperatures!$G31-Temperatures!$G$2)*'Pattern scaling'!DH31+Hosing!DL32</f>
        <v>11.532967671125419</v>
      </c>
      <c r="DI31">
        <f ca="1">(Parameters!$B$135+Temperatures!$G31-Temperatures!$G$2)*'Pattern scaling'!DI31+Hosing!DM32</f>
        <v>21.739457654311508</v>
      </c>
      <c r="DJ31">
        <f ca="1">(Parameters!$B$135+Temperatures!$G31-Temperatures!$G$2)*'Pattern scaling'!DJ31+Hosing!DN32</f>
        <v>20.788940707065422</v>
      </c>
      <c r="DK31">
        <f ca="1">(Parameters!$B$135+Temperatures!$G31-Temperatures!$G$2)*'Pattern scaling'!DK31+Hosing!DO32</f>
        <v>11.71730715870242</v>
      </c>
      <c r="DL31">
        <f ca="1">(Parameters!$B$135+Temperatures!$G31-Temperatures!$G$2)*'Pattern scaling'!DL31+Hosing!DP32</f>
        <v>28.863263583464942</v>
      </c>
      <c r="DM31">
        <f ca="1">(Parameters!$B$135+Temperatures!$G31-Temperatures!$G$2)*'Pattern scaling'!DM31+Hosing!DQ32</f>
        <v>26.531364606342198</v>
      </c>
      <c r="DN31">
        <f ca="1">(Parameters!$B$135+Temperatures!$G31-Temperatures!$G$2)*'Pattern scaling'!DN31+Hosing!DR32</f>
        <v>11.032103003311613</v>
      </c>
      <c r="DO31">
        <f ca="1">(Parameters!$B$135+Temperatures!$G31-Temperatures!$G$2)*'Pattern scaling'!DO31+Hosing!DS32</f>
        <v>0.95282012790055581</v>
      </c>
      <c r="DP31">
        <f ca="1">(Parameters!$B$135+Temperatures!$G31-Temperatures!$G$2)*'Pattern scaling'!DP31+Hosing!DT32</f>
        <v>25.038836718006053</v>
      </c>
      <c r="DQ31">
        <f ca="1">(Parameters!$B$135+Temperatures!$G31-Temperatures!$G$2)*'Pattern scaling'!DQ31+Hosing!DU32</f>
        <v>29.038910916731542</v>
      </c>
      <c r="DR31">
        <f ca="1">(Parameters!$B$135+Temperatures!$G31-Temperatures!$G$2)*'Pattern scaling'!DR31+Hosing!DV32</f>
        <v>26.516339686160894</v>
      </c>
      <c r="DS31">
        <f ca="1">(Parameters!$B$135+Temperatures!$G31-Temperatures!$G$2)*'Pattern scaling'!DS31+Hosing!DW32</f>
        <v>22.393241903046551</v>
      </c>
      <c r="DT31">
        <f ca="1">(Parameters!$B$135+Temperatures!$G31-Temperatures!$G$2)*'Pattern scaling'!DT31+Hosing!DX32</f>
        <v>23.573629989161798</v>
      </c>
      <c r="DU31">
        <f ca="1">(Parameters!$B$135+Temperatures!$G31-Temperatures!$G$2)*'Pattern scaling'!DU31+Hosing!DY32</f>
        <v>27.309526699629068</v>
      </c>
      <c r="DV31">
        <f ca="1">(Parameters!$B$135+Temperatures!$G31-Temperatures!$G$2)*'Pattern scaling'!DV31+Hosing!DZ32</f>
        <v>23.159588314763052</v>
      </c>
      <c r="DW31">
        <f ca="1">(Parameters!$B$135+Temperatures!$G31-Temperatures!$G$2)*'Pattern scaling'!DW31+Hosing!EA32</f>
        <v>21.661274936045778</v>
      </c>
      <c r="DX31">
        <f ca="1">(Parameters!$B$135+Temperatures!$G31-Temperatures!$G$2)*'Pattern scaling'!DX31+Hosing!EB32</f>
        <v>29.650965256597402</v>
      </c>
      <c r="DY31">
        <f ca="1">(Parameters!$B$135+Temperatures!$G31-Temperatures!$G$2)*'Pattern scaling'!DY31+Hosing!EC32</f>
        <v>27.649461740003705</v>
      </c>
      <c r="DZ31">
        <f ca="1">(Parameters!$B$135+Temperatures!$G31-Temperatures!$G$2)*'Pattern scaling'!DZ31+Hosing!ED32</f>
        <v>25.906740191612368</v>
      </c>
      <c r="EA31">
        <f ca="1">(Parameters!$B$135+Temperatures!$G31-Temperatures!$G$2)*'Pattern scaling'!EA31+Hosing!EE32</f>
        <v>10.744759375210233</v>
      </c>
      <c r="EB31">
        <f ca="1">(Parameters!$B$135+Temperatures!$G31-Temperatures!$G$2)*'Pattern scaling'!EB31+Hosing!EF32</f>
        <v>5.2091314155984927</v>
      </c>
      <c r="EC31">
        <f ca="1">(Parameters!$B$135+Temperatures!$G31-Temperatures!$G$2)*'Pattern scaling'!EC31+Hosing!EG32</f>
        <v>20.963654931543967</v>
      </c>
      <c r="ED31">
        <f ca="1">(Parameters!$B$135+Temperatures!$G31-Temperatures!$G$2)*'Pattern scaling'!ED31+Hosing!EH32</f>
        <v>27.019424738804783</v>
      </c>
      <c r="EE31">
        <f ca="1">(Parameters!$B$135+Temperatures!$G31-Temperatures!$G$2)*'Pattern scaling'!EE31+Hosing!EI32</f>
        <v>12.947870514058355</v>
      </c>
      <c r="EF31">
        <f ca="1">(Parameters!$B$135+Temperatures!$G31-Temperatures!$G$2)*'Pattern scaling'!EF31+Hosing!EJ32</f>
        <v>26.388153561562998</v>
      </c>
      <c r="EG31">
        <f ca="1">(Parameters!$B$135+Temperatures!$G31-Temperatures!$G$2)*'Pattern scaling'!EG31+Hosing!EK32</f>
        <v>24.628468433060245</v>
      </c>
      <c r="EH31">
        <f ca="1">(Parameters!$B$135+Temperatures!$G31-Temperatures!$G$2)*'Pattern scaling'!EH31+Hosing!EL32</f>
        <v>26.146189389292694</v>
      </c>
      <c r="EI31">
        <f ca="1">(Parameters!$B$135+Temperatures!$G31-Temperatures!$G$2)*'Pattern scaling'!EI31+Hosing!EM32</f>
        <v>19.149828426902697</v>
      </c>
      <c r="EJ31">
        <f ca="1">(Parameters!$B$135+Temperatures!$G31-Temperatures!$G$2)*'Pattern scaling'!EJ31+Hosing!EN32</f>
        <v>26.263926458847962</v>
      </c>
      <c r="EK31">
        <f ca="1">(Parameters!$B$135+Temperatures!$G31-Temperatures!$G$2)*'Pattern scaling'!EK31+Hosing!EO32</f>
        <v>27.710312490372722</v>
      </c>
      <c r="EL31">
        <f ca="1">(Parameters!$B$135+Temperatures!$G31-Temperatures!$G$2)*'Pattern scaling'!EL31+Hosing!EP32</f>
        <v>24.265136868607431</v>
      </c>
      <c r="EM31">
        <f ca="1">(Parameters!$B$135+Temperatures!$G31-Temperatures!$G$2)*'Pattern scaling'!EM31+Hosing!EQ32</f>
        <v>9.6419668071810296</v>
      </c>
      <c r="EN31">
        <f ca="1">(Parameters!$B$135+Temperatures!$G31-Temperatures!$G$2)*'Pattern scaling'!EN31+Hosing!ER32</f>
        <v>25.266429159331455</v>
      </c>
      <c r="EO31">
        <f ca="1">(Parameters!$B$135+Temperatures!$G31-Temperatures!$G$2)*'Pattern scaling'!EO31+Hosing!ES32</f>
        <v>9.8741078574381653</v>
      </c>
      <c r="EP31">
        <f ca="1">(Parameters!$B$135+Temperatures!$G31-Temperatures!$G$2)*'Pattern scaling'!EP31+Hosing!ET32</f>
        <v>15.898275481010952</v>
      </c>
      <c r="EQ31">
        <f ca="1">(Parameters!$B$135+Temperatures!$G31-Temperatures!$G$2)*'Pattern scaling'!EQ31+Hosing!EU32</f>
        <v>24.254659238354883</v>
      </c>
      <c r="ER31">
        <f ca="1">(Parameters!$B$135+Temperatures!$G31-Temperatures!$G$2)*'Pattern scaling'!ER31+Hosing!EV32</f>
        <v>20.916955998687936</v>
      </c>
      <c r="ES31">
        <f ca="1">(Parameters!$B$135+Temperatures!$G31-Temperatures!$G$2)*'Pattern scaling'!ES31+Hosing!EW32</f>
        <v>28.536898961378437</v>
      </c>
      <c r="ET31">
        <f ca="1">(Parameters!$B$135+Temperatures!$G31-Temperatures!$G$2)*'Pattern scaling'!ET31+Hosing!EX32</f>
        <v>16.538999643367735</v>
      </c>
      <c r="EU31">
        <f ca="1">(Parameters!$B$135+Temperatures!$G31-Temperatures!$G$2)*'Pattern scaling'!EU31+Hosing!EY32</f>
        <v>11.191295958869961</v>
      </c>
      <c r="EV31">
        <f ca="1">(Parameters!$B$135+Temperatures!$G31-Temperatures!$G$2)*'Pattern scaling'!EV31+Hosing!EZ32</f>
        <v>6.1452216661056021</v>
      </c>
      <c r="EW31">
        <f ca="1">(Parameters!$B$135+Temperatures!$G31-Temperatures!$G$2)*'Pattern scaling'!EW31+Hosing!FA32</f>
        <v>20.189323323265604</v>
      </c>
      <c r="EX31">
        <f ca="1">(Parameters!$B$135+Temperatures!$G31-Temperatures!$G$2)*'Pattern scaling'!EX31+Hosing!FB32</f>
        <v>26.644885694913828</v>
      </c>
      <c r="EY31">
        <f ca="1">(Parameters!$B$135+Temperatures!$G31-Temperatures!$G$2)*'Pattern scaling'!EY31+Hosing!FC32</f>
        <v>29.819627777906174</v>
      </c>
      <c r="EZ31">
        <f ca="1">(Parameters!$B$135+Temperatures!$G31-Temperatures!$G$2)*'Pattern scaling'!EZ31+Hosing!FD32</f>
        <v>27.443030445398009</v>
      </c>
      <c r="FA31">
        <f ca="1">(Parameters!$B$135+Temperatures!$G31-Temperatures!$G$2)*'Pattern scaling'!FA31+Hosing!FE32</f>
        <v>25.059147905787331</v>
      </c>
      <c r="FB31">
        <f ca="1">(Parameters!$B$135+Temperatures!$G31-Temperatures!$G$2)*'Pattern scaling'!FB31+Hosing!FF32</f>
        <v>26.311616776799728</v>
      </c>
      <c r="FC31">
        <f ca="1">(Parameters!$B$135+Temperatures!$G31-Temperatures!$G$2)*'Pattern scaling'!FC31+Hosing!FG32</f>
        <v>25.214465089888002</v>
      </c>
      <c r="FD31">
        <f ca="1">(Parameters!$B$135+Temperatures!$G31-Temperatures!$G$2)*'Pattern scaling'!FD31+Hosing!FH32</f>
        <v>12.256989101039217</v>
      </c>
      <c r="FE31">
        <f ca="1">(Parameters!$B$135+Temperatures!$G31-Temperatures!$G$2)*'Pattern scaling'!FE31+Hosing!FI32</f>
        <v>27.588605284189338</v>
      </c>
      <c r="FF31">
        <f ca="1">(Parameters!$B$135+Temperatures!$G31-Temperatures!$G$2)*'Pattern scaling'!FF31+Hosing!FJ32</f>
        <v>12.648509237266403</v>
      </c>
      <c r="FG31">
        <f ca="1">(Parameters!$B$135+Temperatures!$G31-Temperatures!$G$2)*'Pattern scaling'!FG31+Hosing!FK32</f>
        <v>28.695952175332618</v>
      </c>
      <c r="FH31">
        <f ca="1">(Parameters!$B$135+Temperatures!$G31-Temperatures!$G$2)*'Pattern scaling'!FH31+Hosing!FL32</f>
        <v>21.644880612459762</v>
      </c>
      <c r="FI31">
        <f ca="1">(Parameters!$B$135+Temperatures!$G31-Temperatures!$G$2)*'Pattern scaling'!FI31+Hosing!FM32</f>
        <v>27.690465829844946</v>
      </c>
      <c r="FJ31">
        <f ca="1">(Parameters!$B$135+Temperatures!$G31-Temperatures!$G$2)*'Pattern scaling'!FJ31+Hosing!FN32</f>
        <v>9.459389252326261</v>
      </c>
      <c r="FK31">
        <f ca="1">(Parameters!$B$135+Temperatures!$G31-Temperatures!$G$2)*'Pattern scaling'!FK31+Hosing!FO32</f>
        <v>10.670550550177065</v>
      </c>
      <c r="FL31">
        <f ca="1">(Parameters!$B$135+Temperatures!$G31-Temperatures!$G$2)*'Pattern scaling'!FL31+Hosing!FP32</f>
        <v>7.0887488893159727</v>
      </c>
      <c r="FM31">
        <f ca="1">(Parameters!$B$135+Temperatures!$G31-Temperatures!$G$2)*'Pattern scaling'!FM31+Hosing!FQ32</f>
        <v>19.156157533279178</v>
      </c>
      <c r="FN31">
        <f ca="1">(Parameters!$B$135+Temperatures!$G31-Temperatures!$G$2)*'Pattern scaling'!FN31+Hosing!FR32</f>
        <v>29.1117839033572</v>
      </c>
      <c r="FO31">
        <f ca="1">(Parameters!$B$135+Temperatures!$G31-Temperatures!$G$2)*'Pattern scaling'!FO31+Hosing!FS32</f>
        <v>27.610636737783615</v>
      </c>
      <c r="FP31">
        <f ca="1">(Parameters!$B$135+Temperatures!$G31-Temperatures!$G$2)*'Pattern scaling'!FP31+Hosing!FT32</f>
        <v>28.041631978625833</v>
      </c>
      <c r="FQ31">
        <f ca="1">(Parameters!$B$135+Temperatures!$G31-Temperatures!$G$2)*'Pattern scaling'!FQ31+Hosing!FU32</f>
        <v>12.889989766120586</v>
      </c>
      <c r="FR31">
        <f ca="1">(Parameters!$B$135+Temperatures!$G31-Temperatures!$G$2)*'Pattern scaling'!FR31+Hosing!FV32</f>
        <v>16.942237811625894</v>
      </c>
      <c r="FS31">
        <f ca="1">(Parameters!$B$135+Temperatures!$G31-Temperatures!$G$2)*'Pattern scaling'!FS31+Hosing!FW32</f>
        <v>24.785674890355104</v>
      </c>
      <c r="FT31">
        <f ca="1">(Parameters!$B$135+Temperatures!$G31-Temperatures!$G$2)*'Pattern scaling'!FT31+Hosing!FX32</f>
        <v>22.29336657655405</v>
      </c>
      <c r="FU31">
        <f ca="1">(Parameters!$B$135+Temperatures!$G31-Temperatures!$G$2)*'Pattern scaling'!FU31+Hosing!FY32</f>
        <v>27.160732978334881</v>
      </c>
      <c r="FV31">
        <f ca="1">(Parameters!$B$135+Temperatures!$G31-Temperatures!$G$2)*'Pattern scaling'!FV31+Hosing!FZ32</f>
        <v>19.364234889085711</v>
      </c>
      <c r="FW31">
        <f ca="1">(Parameters!$B$135+Temperatures!$G31-Temperatures!$G$2)*'Pattern scaling'!FW31+Hosing!GA32</f>
        <v>14.389456826549452</v>
      </c>
      <c r="FX31">
        <f ca="1">(Parameters!$B$135+Temperatures!$G31-Temperatures!$G$2)*'Pattern scaling'!FX31+Hosing!GB32</f>
        <v>25.203577112526315</v>
      </c>
      <c r="FY31">
        <f ca="1">(Parameters!$B$135+Temperatures!$G31-Temperatures!$G$2)*'Pattern scaling'!FY31+Hosing!GC32</f>
        <v>20.894097764827908</v>
      </c>
      <c r="FZ31">
        <f ca="1">(Parameters!$B$135+Temperatures!$G31-Temperatures!$G$2)*'Pattern scaling'!FZ31+Hosing!GD32</f>
        <v>23.945466285290017</v>
      </c>
      <c r="GA31">
        <f ca="1">(Parameters!$B$135+Temperatures!$G31-Temperatures!$G$2)*'Pattern scaling'!GA31+Hosing!GE32</f>
        <v>23.823473351244566</v>
      </c>
      <c r="GB31">
        <f ca="1">(Parameters!$B$135+Temperatures!$G31-Temperatures!$G$2)*'Pattern scaling'!GB31+Hosing!GF32</f>
        <v>10.16423032929362</v>
      </c>
      <c r="GC31">
        <f ca="1">(Parameters!$B$135+Temperatures!$G31-Temperatures!$G$2)*'Pattern scaling'!GC31+Hosing!GG32</f>
        <v>18.235402173113197</v>
      </c>
      <c r="GD31">
        <f ca="1">(Parameters!$B$135+Temperatures!$G31-Temperatures!$G$2)*'Pattern scaling'!GD31+Hosing!GH32</f>
        <v>15.387401178705964</v>
      </c>
      <c r="GE31">
        <f ca="1">(Parameters!$B$135+Temperatures!$G31-Temperatures!$G$2)*'Pattern scaling'!GE31+Hosing!GI32</f>
        <v>14.921132872781842</v>
      </c>
      <c r="GF31">
        <f ca="1">(Parameters!$B$135+Temperatures!$G31-Temperatures!$G$2)*'Pattern scaling'!GF31+Hosing!GJ32</f>
        <v>25.807661637573236</v>
      </c>
      <c r="GG31">
        <f ca="1">(Parameters!$B$135+Temperatures!$G31-Temperatures!$G$2)*'Pattern scaling'!GG31+Hosing!GK32</f>
        <v>26.44502132511791</v>
      </c>
      <c r="GH31">
        <f ca="1">(Parameters!$B$135+Temperatures!$G31-Temperatures!$G$2)*'Pattern scaling'!GH31+Hosing!GL32</f>
        <v>23.600552504348187</v>
      </c>
      <c r="GI31">
        <f ca="1">(Parameters!$B$135+Temperatures!$G31-Temperatures!$G$2)*'Pattern scaling'!GI31+Hosing!GM32</f>
        <v>25.958258643688701</v>
      </c>
      <c r="GJ31">
        <f ca="1">(Parameters!$B$135+Temperatures!$G31-Temperatures!$G$2)*'Pattern scaling'!GJ31+Hosing!GN32</f>
        <v>21.654687104123493</v>
      </c>
      <c r="GK31">
        <f ca="1">(Parameters!$B$135+Temperatures!$G31-Temperatures!$G$2)*'Pattern scaling'!GK31+Hosing!GO32</f>
        <v>19.542105926859261</v>
      </c>
      <c r="GL31">
        <f ca="1">(Parameters!$B$135+Temperatures!$G31-Temperatures!$G$2)*'Pattern scaling'!GL31+Hosing!GP32</f>
        <v>23.44776630941961</v>
      </c>
      <c r="GM31">
        <f ca="1">(Parameters!$B$135+Temperatures!$G31-Temperatures!$G$2)*'Pattern scaling'!GM31+Hosing!GQ32</f>
        <v>22.325332696688626</v>
      </c>
    </row>
    <row r="32" spans="1:195" x14ac:dyDescent="0.25">
      <c r="A32" s="15">
        <v>2040</v>
      </c>
      <c r="B32">
        <f ca="1">(Parameters!$B$135+Temperatures!$G32-Temperatures!$G$2)*'Pattern scaling'!B32+Hosing!F33</f>
        <v>14.306827010639257</v>
      </c>
      <c r="C32">
        <f ca="1">(Parameters!$B$135+Temperatures!$G32-Temperatures!$G$2)*'Pattern scaling'!C32+Hosing!G33</f>
        <v>23.317500327876289</v>
      </c>
      <c r="D32">
        <f ca="1">(Parameters!$B$135+Temperatures!$G32-Temperatures!$G$2)*'Pattern scaling'!D32+Hosing!H33</f>
        <v>13.684347432807694</v>
      </c>
      <c r="E32">
        <f ca="1">(Parameters!$B$135+Temperatures!$G32-Temperatures!$G$2)*'Pattern scaling'!E32+Hosing!I33</f>
        <v>5.8273453605235614</v>
      </c>
      <c r="F32">
        <f ca="1">(Parameters!$B$135+Temperatures!$G32-Temperatures!$G$2)*'Pattern scaling'!F32+Hosing!J33</f>
        <v>28.03847168395901</v>
      </c>
      <c r="G32">
        <f ca="1">(Parameters!$B$135+Temperatures!$G32-Temperatures!$G$2)*'Pattern scaling'!G32+Hosing!K33</f>
        <v>18.543990779446563</v>
      </c>
      <c r="H32">
        <f ca="1">(Parameters!$B$135+Temperatures!$G32-Temperatures!$G$2)*'Pattern scaling'!H32+Hosing!L33</f>
        <v>10.07657276326464</v>
      </c>
      <c r="I32">
        <f ca="1">(Parameters!$B$135+Temperatures!$G32-Temperatures!$G$2)*'Pattern scaling'!I32+Hosing!M33</f>
        <v>27.077061894188034</v>
      </c>
      <c r="J32">
        <f ca="1">(Parameters!$B$135+Temperatures!$G32-Temperatures!$G$2)*'Pattern scaling'!J32+Hosing!N33</f>
        <v>18.036743491378644</v>
      </c>
      <c r="K32">
        <f ca="1">(Parameters!$B$135+Temperatures!$G32-Temperatures!$G$2)*'Pattern scaling'!K32+Hosing!O33</f>
        <v>9.3400556435713504</v>
      </c>
      <c r="L32">
        <f ca="1">(Parameters!$B$135+Temperatures!$G32-Temperatures!$G$2)*'Pattern scaling'!L32+Hosing!P33</f>
        <v>15.053750398751861</v>
      </c>
      <c r="M32">
        <f ca="1">(Parameters!$B$135+Temperatures!$G32-Temperatures!$G$2)*'Pattern scaling'!M32+Hosing!Q33</f>
        <v>22.059369471733561</v>
      </c>
      <c r="N32">
        <f ca="1">(Parameters!$B$135+Temperatures!$G32-Temperatures!$G$2)*'Pattern scaling'!N32+Hosing!R33</f>
        <v>11.046822105166639</v>
      </c>
      <c r="O32">
        <f ca="1">(Parameters!$B$135+Temperatures!$G32-Temperatures!$G$2)*'Pattern scaling'!O32+Hosing!S33</f>
        <v>28.176176229118859</v>
      </c>
      <c r="P32">
        <f ca="1">(Parameters!$B$135+Temperatures!$G32-Temperatures!$G$2)*'Pattern scaling'!P32+Hosing!T33</f>
        <v>29.058682386568343</v>
      </c>
      <c r="Q32">
        <f ca="1">(Parameters!$B$135+Temperatures!$G32-Temperatures!$G$2)*'Pattern scaling'!Q32+Hosing!U33</f>
        <v>26.362256875724675</v>
      </c>
      <c r="R32">
        <f ca="1">(Parameters!$B$135+Temperatures!$G32-Temperatures!$G$2)*'Pattern scaling'!R32+Hosing!V33</f>
        <v>12.339091319702229</v>
      </c>
      <c r="S32">
        <f ca="1">(Parameters!$B$135+Temperatures!$G32-Temperatures!$G$2)*'Pattern scaling'!S32+Hosing!W33</f>
        <v>28.612767978499338</v>
      </c>
      <c r="T32">
        <f ca="1">(Parameters!$B$135+Temperatures!$G32-Temperatures!$G$2)*'Pattern scaling'!T32+Hosing!X33</f>
        <v>25.749370399139032</v>
      </c>
      <c r="U32">
        <f ca="1">(Parameters!$B$135+Temperatures!$G32-Temperatures!$G$2)*'Pattern scaling'!U32+Hosing!Y33</f>
        <v>11.0366044679943</v>
      </c>
      <c r="V32">
        <f ca="1">(Parameters!$B$135+Temperatures!$G32-Temperatures!$G$2)*'Pattern scaling'!V32+Hosing!Z33</f>
        <v>8.3399882818870203</v>
      </c>
      <c r="W32">
        <f ca="1">(Parameters!$B$135+Temperatures!$G32-Temperatures!$G$2)*'Pattern scaling'!W32+Hosing!AA33</f>
        <v>26.228450634066775</v>
      </c>
      <c r="X32">
        <f ca="1">(Parameters!$B$135+Temperatures!$G32-Temperatures!$G$2)*'Pattern scaling'!X32+Hosing!AB33</f>
        <v>23.763408351421131</v>
      </c>
      <c r="Y32">
        <f ca="1">(Parameters!$B$135+Temperatures!$G32-Temperatures!$G$2)*'Pattern scaling'!Y32+Hosing!AC33</f>
        <v>17.83804779837763</v>
      </c>
      <c r="Z32">
        <f ca="1">(Parameters!$B$135+Temperatures!$G32-Temperatures!$G$2)*'Pattern scaling'!Z32+Hosing!AD33</f>
        <v>24.324646024115864</v>
      </c>
      <c r="AA32">
        <f ca="1">(Parameters!$B$135+Temperatures!$G32-Temperatures!$G$2)*'Pattern scaling'!AA32+Hosing!AE33</f>
        <v>27.070039445364497</v>
      </c>
      <c r="AB32">
        <f ca="1">(Parameters!$B$135+Temperatures!$G32-Temperatures!$G$2)*'Pattern scaling'!AB32+Hosing!AF33</f>
        <v>27.851521197888921</v>
      </c>
      <c r="AC32">
        <f ca="1">(Parameters!$B$135+Temperatures!$G32-Temperatures!$G$2)*'Pattern scaling'!AC32+Hosing!AG33</f>
        <v>14.121961381170943</v>
      </c>
      <c r="AD32">
        <f ca="1">(Parameters!$B$135+Temperatures!$G32-Temperatures!$G$2)*'Pattern scaling'!AD32+Hosing!AH33</f>
        <v>23.519817261356874</v>
      </c>
      <c r="AE32">
        <f ca="1">(Parameters!$B$135+Temperatures!$G32-Temperatures!$G$2)*'Pattern scaling'!AE32+Hosing!AI33</f>
        <v>26.580431666322678</v>
      </c>
      <c r="AF32">
        <f ca="1">(Parameters!$B$135+Temperatures!$G32-Temperatures!$G$2)*'Pattern scaling'!AF32+Hosing!AJ33</f>
        <v>7.8704392590370365</v>
      </c>
      <c r="AG32">
        <f ca="1">(Parameters!$B$135+Temperatures!$G32-Temperatures!$G$2)*'Pattern scaling'!AG32+Hosing!AK33</f>
        <v>9.2056722012866921</v>
      </c>
      <c r="AH32">
        <f ca="1">(Parameters!$B$135+Temperatures!$G32-Temperatures!$G$2)*'Pattern scaling'!AH32+Hosing!AL33</f>
        <v>13.600808946042509</v>
      </c>
      <c r="AI32">
        <f ca="1">(Parameters!$B$135+Temperatures!$G32-Temperatures!$G$2)*'Pattern scaling'!AI32+Hosing!AM33</f>
        <v>16.150961310189654</v>
      </c>
      <c r="AJ32">
        <f ca="1">(Parameters!$B$135+Temperatures!$G32-Temperatures!$G$2)*'Pattern scaling'!AJ32+Hosing!AN33</f>
        <v>27.022864947263255</v>
      </c>
      <c r="AK32">
        <f ca="1">(Parameters!$B$135+Temperatures!$G32-Temperatures!$G$2)*'Pattern scaling'!AK32+Hosing!AO33</f>
        <v>26.025491285334475</v>
      </c>
      <c r="AL32">
        <f ca="1">(Parameters!$B$135+Temperatures!$G32-Temperatures!$G$2)*'Pattern scaling'!AL32+Hosing!AP33</f>
        <v>25.292245622630599</v>
      </c>
      <c r="AM32">
        <f ca="1">(Parameters!$B$135+Temperatures!$G32-Temperatures!$G$2)*'Pattern scaling'!AM32+Hosing!AQ33</f>
        <v>25.810933474077363</v>
      </c>
      <c r="AN32">
        <f ca="1">(Parameters!$B$135+Temperatures!$G32-Temperatures!$G$2)*'Pattern scaling'!AN32+Hosing!AR33</f>
        <v>21.627289441091488</v>
      </c>
      <c r="AO32">
        <f ca="1">(Parameters!$B$135+Temperatures!$G32-Temperatures!$G$2)*'Pattern scaling'!AO32+Hosing!AS33</f>
        <v>25.198590810063475</v>
      </c>
      <c r="AP32">
        <f ca="1">(Parameters!$B$135+Temperatures!$G32-Temperatures!$G$2)*'Pattern scaling'!AP32+Hosing!AT33</f>
        <v>21.910615243977855</v>
      </c>
      <c r="AQ32">
        <f ca="1">(Parameters!$B$135+Temperatures!$G32-Temperatures!$G$2)*'Pattern scaling'!AQ32+Hosing!AU33</f>
        <v>23.489581730595919</v>
      </c>
      <c r="AR32">
        <f ca="1">(Parameters!$B$135+Temperatures!$G32-Temperatures!$G$2)*'Pattern scaling'!AR32+Hosing!AV33</f>
        <v>26.395120336561209</v>
      </c>
      <c r="AS32">
        <f ca="1">(Parameters!$B$135+Temperatures!$G32-Temperatures!$G$2)*'Pattern scaling'!AS32+Hosing!AW33</f>
        <v>19.504371544947421</v>
      </c>
      <c r="AT32">
        <f ca="1">(Parameters!$B$135+Temperatures!$G32-Temperatures!$G$2)*'Pattern scaling'!AT32+Hosing!AX33</f>
        <v>9.5666461666329585</v>
      </c>
      <c r="AU32">
        <f ca="1">(Parameters!$B$135+Temperatures!$G32-Temperatures!$G$2)*'Pattern scaling'!AU32+Hosing!AY33</f>
        <v>10.356179537808204</v>
      </c>
      <c r="AV32">
        <f ca="1">(Parameters!$B$135+Temperatures!$G32-Temperatures!$G$2)*'Pattern scaling'!AV32+Hosing!AZ33</f>
        <v>29.893122126643618</v>
      </c>
      <c r="AW32">
        <f ca="1">(Parameters!$B$135+Temperatures!$G32-Temperatures!$G$2)*'Pattern scaling'!AW32+Hosing!BA33</f>
        <v>23.79331104908751</v>
      </c>
      <c r="AX32">
        <f ca="1">(Parameters!$B$135+Temperatures!$G32-Temperatures!$G$2)*'Pattern scaling'!AX32+Hosing!BB33</f>
        <v>9.276082757302385</v>
      </c>
      <c r="AY32">
        <f ca="1">(Parameters!$B$135+Temperatures!$G32-Temperatures!$G$2)*'Pattern scaling'!AY32+Hosing!BC33</f>
        <v>25.773042901743747</v>
      </c>
      <c r="AZ32">
        <f ca="1">(Parameters!$B$135+Temperatures!$G32-Temperatures!$G$2)*'Pattern scaling'!AZ32+Hosing!BD33</f>
        <v>18.085387914234833</v>
      </c>
      <c r="BA32">
        <f ca="1">(Parameters!$B$135+Temperatures!$G32-Temperatures!$G$2)*'Pattern scaling'!BA32+Hosing!BE33</f>
        <v>21.689116152790536</v>
      </c>
      <c r="BB32">
        <f ca="1">(Parameters!$B$135+Temperatures!$G32-Temperatures!$G$2)*'Pattern scaling'!BB32+Hosing!BF33</f>
        <v>23.056266553850833</v>
      </c>
      <c r="BC32">
        <f ca="1">(Parameters!$B$135+Temperatures!$G32-Temperatures!$G$2)*'Pattern scaling'!BC32+Hosing!BG33</f>
        <v>23.739575575494044</v>
      </c>
      <c r="BD32">
        <f ca="1">(Parameters!$B$135+Temperatures!$G32-Temperatures!$G$2)*'Pattern scaling'!BD32+Hosing!BH33</f>
        <v>23.500654363844369</v>
      </c>
      <c r="BE32">
        <f ca="1">(Parameters!$B$135+Temperatures!$G32-Temperatures!$G$2)*'Pattern scaling'!BE32+Hosing!BI33</f>
        <v>15.471510979473409</v>
      </c>
      <c r="BF32">
        <f ca="1">(Parameters!$B$135+Temperatures!$G32-Temperatures!$G$2)*'Pattern scaling'!BF32+Hosing!BJ33</f>
        <v>7.1276780309657246</v>
      </c>
      <c r="BG32">
        <f ca="1">(Parameters!$B$135+Temperatures!$G32-Temperatures!$G$2)*'Pattern scaling'!BG32+Hosing!BK33</f>
        <v>20.741603952667514</v>
      </c>
      <c r="BH32">
        <f ca="1">(Parameters!$B$135+Temperatures!$G32-Temperatures!$G$2)*'Pattern scaling'!BH32+Hosing!BL33</f>
        <v>5.5949803306657175</v>
      </c>
      <c r="BI32">
        <f ca="1">(Parameters!$B$135+Temperatures!$G32-Temperatures!$G$2)*'Pattern scaling'!BI32+Hosing!BM33</f>
        <v>24.112522061075893</v>
      </c>
      <c r="BJ32">
        <f ca="1">(Parameters!$B$135+Temperatures!$G32-Temperatures!$G$2)*'Pattern scaling'!BJ32+Hosing!BN33</f>
        <v>12.256441211603031</v>
      </c>
      <c r="BK32">
        <f ca="1">(Parameters!$B$135+Temperatures!$G32-Temperatures!$G$2)*'Pattern scaling'!BK32+Hosing!BO33</f>
        <v>27.570855598599117</v>
      </c>
      <c r="BL32">
        <f ca="1">(Parameters!$B$135+Temperatures!$G32-Temperatures!$G$2)*'Pattern scaling'!BL32+Hosing!BP33</f>
        <v>26.316948970533151</v>
      </c>
      <c r="BM32">
        <f ca="1">(Parameters!$B$135+Temperatures!$G32-Temperatures!$G$2)*'Pattern scaling'!BM32+Hosing!BQ33</f>
        <v>10.17706834264102</v>
      </c>
      <c r="BN32">
        <f ca="1">(Parameters!$B$135+Temperatures!$G32-Temperatures!$G$2)*'Pattern scaling'!BN32+Hosing!BR33</f>
        <v>11.202531445216406</v>
      </c>
      <c r="BO32">
        <f ca="1">(Parameters!$B$135+Temperatures!$G32-Temperatures!$G$2)*'Pattern scaling'!BO32+Hosing!BS33</f>
        <v>27.714099356962098</v>
      </c>
      <c r="BP32">
        <f ca="1">(Parameters!$B$135+Temperatures!$G32-Temperatures!$G$2)*'Pattern scaling'!BP32+Hosing!BT33</f>
        <v>26.008586808584766</v>
      </c>
      <c r="BQ32">
        <f ca="1">(Parameters!$B$135+Temperatures!$G32-Temperatures!$G$2)*'Pattern scaling'!BQ32+Hosing!BU33</f>
        <v>25.08022331582751</v>
      </c>
      <c r="BR32">
        <f ca="1">(Parameters!$B$135+Temperatures!$G32-Temperatures!$G$2)*'Pattern scaling'!BR32+Hosing!BV33</f>
        <v>27.651999668539322</v>
      </c>
      <c r="BS32">
        <f ca="1">(Parameters!$B$135+Temperatures!$G32-Temperatures!$G$2)*'Pattern scaling'!BS32+Hosing!BW33</f>
        <v>27.55970307545088</v>
      </c>
      <c r="BT32">
        <f ca="1">(Parameters!$B$135+Temperatures!$G32-Temperatures!$G$2)*'Pattern scaling'!BT32+Hosing!BX33</f>
        <v>25.062734883897431</v>
      </c>
      <c r="BU32">
        <f ca="1">(Parameters!$B$135+Temperatures!$G32-Temperatures!$G$2)*'Pattern scaling'!BU32+Hosing!BY33</f>
        <v>16.34753799619633</v>
      </c>
      <c r="BV32">
        <f ca="1">(Parameters!$B$135+Temperatures!$G32-Temperatures!$G$2)*'Pattern scaling'!BV32+Hosing!BZ33</f>
        <v>26.729546895103244</v>
      </c>
      <c r="BW32">
        <f ca="1">(Parameters!$B$135+Temperatures!$G32-Temperatures!$G$2)*'Pattern scaling'!BW32+Hosing!CA33</f>
        <v>21.185127383175118</v>
      </c>
      <c r="BX32">
        <f ca="1">(Parameters!$B$135+Temperatures!$G32-Temperatures!$G$2)*'Pattern scaling'!BX32+Hosing!CB33</f>
        <v>26.786643793753552</v>
      </c>
      <c r="BY32">
        <f ca="1">(Parameters!$B$135+Temperatures!$G32-Temperatures!$G$2)*'Pattern scaling'!BY32+Hosing!CC33</f>
        <v>27.70152804780497</v>
      </c>
      <c r="BZ32">
        <f ca="1">(Parameters!$B$135+Temperatures!$G32-Temperatures!$G$2)*'Pattern scaling'!BZ32+Hosing!CD33</f>
        <v>23.711697163637343</v>
      </c>
      <c r="CA32">
        <f ca="1">(Parameters!$B$135+Temperatures!$G32-Temperatures!$G$2)*'Pattern scaling'!CA32+Hosing!CE33</f>
        <v>23.870747190202398</v>
      </c>
      <c r="CB32">
        <f ca="1">(Parameters!$B$135+Temperatures!$G32-Temperatures!$G$2)*'Pattern scaling'!CB32+Hosing!CF33</f>
        <v>12.570231587887609</v>
      </c>
      <c r="CC32">
        <f ca="1">(Parameters!$B$135+Temperatures!$G32-Temperatures!$G$2)*'Pattern scaling'!CC32+Hosing!CG33</f>
        <v>26.016196483609523</v>
      </c>
      <c r="CD32">
        <f ca="1">(Parameters!$B$135+Temperatures!$G32-Temperatures!$G$2)*'Pattern scaling'!CD32+Hosing!CH33</f>
        <v>11.807172790906394</v>
      </c>
      <c r="CE32">
        <f ca="1">(Parameters!$B$135+Temperatures!$G32-Temperatures!$G$2)*'Pattern scaling'!CE32+Hosing!CI33</f>
        <v>26.731018998167531</v>
      </c>
      <c r="CF32">
        <f ca="1">(Parameters!$B$135+Temperatures!$G32-Temperatures!$G$2)*'Pattern scaling'!CF32+Hosing!CJ33</f>
        <v>26.409056009076078</v>
      </c>
      <c r="CG32">
        <f ca="1">(Parameters!$B$135+Temperatures!$G32-Temperatures!$G$2)*'Pattern scaling'!CG32+Hosing!CK33</f>
        <v>10.097127848527792</v>
      </c>
      <c r="CH32">
        <f ca="1">(Parameters!$B$135+Temperatures!$G32-Temperatures!$G$2)*'Pattern scaling'!CH32+Hosing!CL33</f>
        <v>17.024045038696837</v>
      </c>
      <c r="CI32">
        <f ca="1">(Parameters!$B$135+Temperatures!$G32-Temperatures!$G$2)*'Pattern scaling'!CI32+Hosing!CM33</f>
        <v>24.162985376582558</v>
      </c>
      <c r="CJ32">
        <f ca="1">(Parameters!$B$135+Temperatures!$G32-Temperatures!$G$2)*'Pattern scaling'!CJ32+Hosing!CN33</f>
        <v>4.3112540201304164</v>
      </c>
      <c r="CK32">
        <f ca="1">(Parameters!$B$135+Temperatures!$G32-Temperatures!$G$2)*'Pattern scaling'!CK32+Hosing!CO33</f>
        <v>21.307844725922418</v>
      </c>
      <c r="CL32">
        <f ca="1">(Parameters!$B$135+Temperatures!$G32-Temperatures!$G$2)*'Pattern scaling'!CL32+Hosing!CP33</f>
        <v>14.324975610251313</v>
      </c>
      <c r="CM32">
        <f ca="1">(Parameters!$B$135+Temperatures!$G32-Temperatures!$G$2)*'Pattern scaling'!CM32+Hosing!CQ33</f>
        <v>25.734372816756824</v>
      </c>
      <c r="CN32">
        <f ca="1">(Parameters!$B$135+Temperatures!$G32-Temperatures!$G$2)*'Pattern scaling'!CN32+Hosing!CR33</f>
        <v>20.040754264778773</v>
      </c>
      <c r="CO32">
        <f ca="1">(Parameters!$B$135+Temperatures!$G32-Temperatures!$G$2)*'Pattern scaling'!CO32+Hosing!CS33</f>
        <v>15.227660412851987</v>
      </c>
      <c r="CP32">
        <f ca="1">(Parameters!$B$135+Temperatures!$G32-Temperatures!$G$2)*'Pattern scaling'!CP32+Hosing!CT33</f>
        <v>8.7080202958943449</v>
      </c>
      <c r="CQ32">
        <f ca="1">(Parameters!$B$135+Temperatures!$G32-Temperatures!$G$2)*'Pattern scaling'!CQ32+Hosing!CU33</f>
        <v>22.133388047347651</v>
      </c>
      <c r="CR32">
        <f ca="1">(Parameters!$B$135+Temperatures!$G32-Temperatures!$G$2)*'Pattern scaling'!CR32+Hosing!CV33</f>
        <v>5.7542553785275805</v>
      </c>
      <c r="CS32">
        <f ca="1">(Parameters!$B$135+Temperatures!$G32-Temperatures!$G$2)*'Pattern scaling'!CS32+Hosing!CW33</f>
        <v>28.620290125392685</v>
      </c>
      <c r="CT32">
        <f ca="1">(Parameters!$B$135+Temperatures!$G32-Temperatures!$G$2)*'Pattern scaling'!CT32+Hosing!CX33</f>
        <v>26.012358861633071</v>
      </c>
      <c r="CU32">
        <f ca="1">(Parameters!$B$135+Temperatures!$G32-Temperatures!$G$2)*'Pattern scaling'!CU32+Hosing!CY33</f>
        <v>13.389656332025616</v>
      </c>
      <c r="CV32">
        <f ca="1">(Parameters!$B$135+Temperatures!$G32-Temperatures!$G$2)*'Pattern scaling'!CV32+Hosing!CZ33</f>
        <v>27.280051201516127</v>
      </c>
      <c r="CW32">
        <f ca="1">(Parameters!$B$135+Temperatures!$G32-Temperatures!$G$2)*'Pattern scaling'!CW32+Hosing!DA33</f>
        <v>25.302483542013125</v>
      </c>
      <c r="CX32">
        <f ca="1">(Parameters!$B$135+Temperatures!$G32-Temperatures!$G$2)*'Pattern scaling'!CX32+Hosing!DB33</f>
        <v>17.659648936986926</v>
      </c>
      <c r="CY32">
        <f ca="1">(Parameters!$B$135+Temperatures!$G32-Temperatures!$G$2)*'Pattern scaling'!CY32+Hosing!DC33</f>
        <v>25.773676774951259</v>
      </c>
      <c r="CZ32">
        <f ca="1">(Parameters!$B$135+Temperatures!$G32-Temperatures!$G$2)*'Pattern scaling'!CZ32+Hosing!DD33</f>
        <v>21.747128716095688</v>
      </c>
      <c r="DA32">
        <f ca="1">(Parameters!$B$135+Temperatures!$G32-Temperatures!$G$2)*'Pattern scaling'!DA32+Hosing!DE33</f>
        <v>6.7578115586219889</v>
      </c>
      <c r="DB32">
        <f ca="1">(Parameters!$B$135+Temperatures!$G32-Temperatures!$G$2)*'Pattern scaling'!DB32+Hosing!DF33</f>
        <v>26.663726721749626</v>
      </c>
      <c r="DC32">
        <f ca="1">(Parameters!$B$135+Temperatures!$G32-Temperatures!$G$2)*'Pattern scaling'!DC32+Hosing!DG33</f>
        <v>14.29761378107823</v>
      </c>
      <c r="DD32">
        <f ca="1">(Parameters!$B$135+Temperatures!$G32-Temperatures!$G$2)*'Pattern scaling'!DD32+Hosing!DH33</f>
        <v>8.2720632152328228</v>
      </c>
      <c r="DE32">
        <f ca="1">(Parameters!$B$135+Temperatures!$G32-Temperatures!$G$2)*'Pattern scaling'!DE32+Hosing!DI33</f>
        <v>10.4057568385644</v>
      </c>
      <c r="DF32">
        <f ca="1">(Parameters!$B$135+Temperatures!$G32-Temperatures!$G$2)*'Pattern scaling'!DF32+Hosing!DJ33</f>
        <v>7.8134377308358669</v>
      </c>
      <c r="DG32">
        <f ca="1">(Parameters!$B$135+Temperatures!$G32-Temperatures!$G$2)*'Pattern scaling'!DG32+Hosing!DK33</f>
        <v>18.582547666659359</v>
      </c>
      <c r="DH32">
        <f ca="1">(Parameters!$B$135+Temperatures!$G32-Temperatures!$G$2)*'Pattern scaling'!DH32+Hosing!DL33</f>
        <v>11.561536788825199</v>
      </c>
      <c r="DI32">
        <f ca="1">(Parameters!$B$135+Temperatures!$G32-Temperatures!$G$2)*'Pattern scaling'!DI32+Hosing!DM33</f>
        <v>21.768432646771583</v>
      </c>
      <c r="DJ32">
        <f ca="1">(Parameters!$B$135+Temperatures!$G32-Temperatures!$G$2)*'Pattern scaling'!DJ32+Hosing!DN33</f>
        <v>20.820596976971345</v>
      </c>
      <c r="DK32">
        <f ca="1">(Parameters!$B$135+Temperatures!$G32-Temperatures!$G$2)*'Pattern scaling'!DK32+Hosing!DO33</f>
        <v>11.745643312000553</v>
      </c>
      <c r="DL32">
        <f ca="1">(Parameters!$B$135+Temperatures!$G32-Temperatures!$G$2)*'Pattern scaling'!DL32+Hosing!DP33</f>
        <v>28.902207780545648</v>
      </c>
      <c r="DM32">
        <f ca="1">(Parameters!$B$135+Temperatures!$G32-Temperatures!$G$2)*'Pattern scaling'!DM32+Hosing!DQ33</f>
        <v>26.56456750881603</v>
      </c>
      <c r="DN32">
        <f ca="1">(Parameters!$B$135+Temperatures!$G32-Temperatures!$G$2)*'Pattern scaling'!DN32+Hosing!DR33</f>
        <v>11.058993214605033</v>
      </c>
      <c r="DO32">
        <f ca="1">(Parameters!$B$135+Temperatures!$G32-Temperatures!$G$2)*'Pattern scaling'!DO32+Hosing!DS33</f>
        <v>0.97598747384116979</v>
      </c>
      <c r="DP32">
        <f ca="1">(Parameters!$B$135+Temperatures!$G32-Temperatures!$G$2)*'Pattern scaling'!DP32+Hosing!DT33</f>
        <v>25.071598676052677</v>
      </c>
      <c r="DQ32">
        <f ca="1">(Parameters!$B$135+Temperatures!$G32-Temperatures!$G$2)*'Pattern scaling'!DQ32+Hosing!DU33</f>
        <v>29.076725259372449</v>
      </c>
      <c r="DR32">
        <f ca="1">(Parameters!$B$135+Temperatures!$G32-Temperatures!$G$2)*'Pattern scaling'!DR32+Hosing!DV33</f>
        <v>26.546116255360026</v>
      </c>
      <c r="DS32">
        <f ca="1">(Parameters!$B$135+Temperatures!$G32-Temperatures!$G$2)*'Pattern scaling'!DS32+Hosing!DW33</f>
        <v>22.419331257054299</v>
      </c>
      <c r="DT32">
        <f ca="1">(Parameters!$B$135+Temperatures!$G32-Temperatures!$G$2)*'Pattern scaling'!DT32+Hosing!DX33</f>
        <v>23.607171923553512</v>
      </c>
      <c r="DU32">
        <f ca="1">(Parameters!$B$135+Temperatures!$G32-Temperatures!$G$2)*'Pattern scaling'!DU32+Hosing!DY33</f>
        <v>27.341656680382805</v>
      </c>
      <c r="DV32">
        <f ca="1">(Parameters!$B$135+Temperatures!$G32-Temperatures!$G$2)*'Pattern scaling'!DV32+Hosing!DZ33</f>
        <v>23.19610378515188</v>
      </c>
      <c r="DW32">
        <f ca="1">(Parameters!$B$135+Temperatures!$G32-Temperatures!$G$2)*'Pattern scaling'!DW32+Hosing!EA33</f>
        <v>21.687381587708405</v>
      </c>
      <c r="DX32">
        <f ca="1">(Parameters!$B$135+Temperatures!$G32-Temperatures!$G$2)*'Pattern scaling'!DX32+Hosing!EB33</f>
        <v>29.68965278917258</v>
      </c>
      <c r="DY32">
        <f ca="1">(Parameters!$B$135+Temperatures!$G32-Temperatures!$G$2)*'Pattern scaling'!DY32+Hosing!EC33</f>
        <v>27.684482670561202</v>
      </c>
      <c r="DZ32">
        <f ca="1">(Parameters!$B$135+Temperatures!$G32-Temperatures!$G$2)*'Pattern scaling'!DZ32+Hosing!ED33</f>
        <v>25.939497738390443</v>
      </c>
      <c r="EA32">
        <f ca="1">(Parameters!$B$135+Temperatures!$G32-Temperatures!$G$2)*'Pattern scaling'!EA32+Hosing!EE33</f>
        <v>10.767208286356245</v>
      </c>
      <c r="EB32">
        <f ca="1">(Parameters!$B$135+Temperatures!$G32-Temperatures!$G$2)*'Pattern scaling'!EB32+Hosing!EF33</f>
        <v>5.2314409992798385</v>
      </c>
      <c r="EC32">
        <f ca="1">(Parameters!$B$135+Temperatures!$G32-Temperatures!$G$2)*'Pattern scaling'!EC32+Hosing!EG33</f>
        <v>20.997195143401235</v>
      </c>
      <c r="ED32">
        <f ca="1">(Parameters!$B$135+Temperatures!$G32-Temperatures!$G$2)*'Pattern scaling'!ED32+Hosing!EH33</f>
        <v>27.051322452506049</v>
      </c>
      <c r="EE32">
        <f ca="1">(Parameters!$B$135+Temperatures!$G32-Temperatures!$G$2)*'Pattern scaling'!EE32+Hosing!EI33</f>
        <v>12.968442754854566</v>
      </c>
      <c r="EF32">
        <f ca="1">(Parameters!$B$135+Temperatures!$G32-Temperatures!$G$2)*'Pattern scaling'!EF32+Hosing!EJ33</f>
        <v>26.423884287521766</v>
      </c>
      <c r="EG32">
        <f ca="1">(Parameters!$B$135+Temperatures!$G32-Temperatures!$G$2)*'Pattern scaling'!EG32+Hosing!EK33</f>
        <v>24.66652103533395</v>
      </c>
      <c r="EH32">
        <f ca="1">(Parameters!$B$135+Temperatures!$G32-Temperatures!$G$2)*'Pattern scaling'!EH32+Hosing!EL33</f>
        <v>26.177736024191809</v>
      </c>
      <c r="EI32">
        <f ca="1">(Parameters!$B$135+Temperatures!$G32-Temperatures!$G$2)*'Pattern scaling'!EI32+Hosing!EM33</f>
        <v>19.180126404790368</v>
      </c>
      <c r="EJ32">
        <f ca="1">(Parameters!$B$135+Temperatures!$G32-Temperatures!$G$2)*'Pattern scaling'!EJ32+Hosing!EN33</f>
        <v>26.294572445300101</v>
      </c>
      <c r="EK32">
        <f ca="1">(Parameters!$B$135+Temperatures!$G32-Temperatures!$G$2)*'Pattern scaling'!EK32+Hosing!EO33</f>
        <v>27.740918564034004</v>
      </c>
      <c r="EL32">
        <f ca="1">(Parameters!$B$135+Temperatures!$G32-Temperatures!$G$2)*'Pattern scaling'!EL32+Hosing!EP33</f>
        <v>24.294623663630372</v>
      </c>
      <c r="EM32">
        <f ca="1">(Parameters!$B$135+Temperatures!$G32-Temperatures!$G$2)*'Pattern scaling'!EM32+Hosing!EQ33</f>
        <v>9.6676921687261057</v>
      </c>
      <c r="EN32">
        <f ca="1">(Parameters!$B$135+Temperatures!$G32-Temperatures!$G$2)*'Pattern scaling'!EN32+Hosing!ER33</f>
        <v>25.295328268683793</v>
      </c>
      <c r="EO32">
        <f ca="1">(Parameters!$B$135+Temperatures!$G32-Temperatures!$G$2)*'Pattern scaling'!EO32+Hosing!ES33</f>
        <v>9.9012637200423157</v>
      </c>
      <c r="EP32">
        <f ca="1">(Parameters!$B$135+Temperatures!$G32-Temperatures!$G$2)*'Pattern scaling'!EP32+Hosing!ET33</f>
        <v>15.924380985883824</v>
      </c>
      <c r="EQ32">
        <f ca="1">(Parameters!$B$135+Temperatures!$G32-Temperatures!$G$2)*'Pattern scaling'!EQ32+Hosing!EU33</f>
        <v>24.290389504395137</v>
      </c>
      <c r="ER32">
        <f ca="1">(Parameters!$B$135+Temperatures!$G32-Temperatures!$G$2)*'Pattern scaling'!ER32+Hosing!EV33</f>
        <v>20.949428959967257</v>
      </c>
      <c r="ES32">
        <f ca="1">(Parameters!$B$135+Temperatures!$G32-Temperatures!$G$2)*'Pattern scaling'!ES32+Hosing!EW33</f>
        <v>28.575882314711439</v>
      </c>
      <c r="ET32">
        <f ca="1">(Parameters!$B$135+Temperatures!$G32-Temperatures!$G$2)*'Pattern scaling'!ET32+Hosing!EX33</f>
        <v>16.561343091712995</v>
      </c>
      <c r="EU32">
        <f ca="1">(Parameters!$B$135+Temperatures!$G32-Temperatures!$G$2)*'Pattern scaling'!EU32+Hosing!EY33</f>
        <v>11.219387406976645</v>
      </c>
      <c r="EV32">
        <f ca="1">(Parameters!$B$135+Temperatures!$G32-Temperatures!$G$2)*'Pattern scaling'!EV32+Hosing!EZ33</f>
        <v>6.173502147849006</v>
      </c>
      <c r="EW32">
        <f ca="1">(Parameters!$B$135+Temperatures!$G32-Temperatures!$G$2)*'Pattern scaling'!EW32+Hosing!FA33</f>
        <v>20.219928887501958</v>
      </c>
      <c r="EX32">
        <f ca="1">(Parameters!$B$135+Temperatures!$G32-Temperatures!$G$2)*'Pattern scaling'!EX32+Hosing!FB33</f>
        <v>26.684058203909732</v>
      </c>
      <c r="EY32">
        <f ca="1">(Parameters!$B$135+Temperatures!$G32-Temperatures!$G$2)*'Pattern scaling'!EY32+Hosing!FC33</f>
        <v>29.858350426046933</v>
      </c>
      <c r="EZ32">
        <f ca="1">(Parameters!$B$135+Temperatures!$G32-Temperatures!$G$2)*'Pattern scaling'!EZ32+Hosing!FD33</f>
        <v>27.476997122581746</v>
      </c>
      <c r="FA32">
        <f ca="1">(Parameters!$B$135+Temperatures!$G32-Temperatures!$G$2)*'Pattern scaling'!FA32+Hosing!FE33</f>
        <v>25.087385551525905</v>
      </c>
      <c r="FB32">
        <f ca="1">(Parameters!$B$135+Temperatures!$G32-Temperatures!$G$2)*'Pattern scaling'!FB32+Hosing!FF33</f>
        <v>26.34465609169942</v>
      </c>
      <c r="FC32">
        <f ca="1">(Parameters!$B$135+Temperatures!$G32-Temperatures!$G$2)*'Pattern scaling'!FC32+Hosing!FG33</f>
        <v>25.247186301219291</v>
      </c>
      <c r="FD32">
        <f ca="1">(Parameters!$B$135+Temperatures!$G32-Temperatures!$G$2)*'Pattern scaling'!FD32+Hosing!FH33</f>
        <v>12.284446110259969</v>
      </c>
      <c r="FE32">
        <f ca="1">(Parameters!$B$135+Temperatures!$G32-Temperatures!$G$2)*'Pattern scaling'!FE32+Hosing!FI33</f>
        <v>27.621740200605934</v>
      </c>
      <c r="FF32">
        <f ca="1">(Parameters!$B$135+Temperatures!$G32-Temperatures!$G$2)*'Pattern scaling'!FF32+Hosing!FJ33</f>
        <v>12.677558352706439</v>
      </c>
      <c r="FG32">
        <f ca="1">(Parameters!$B$135+Temperatures!$G32-Temperatures!$G$2)*'Pattern scaling'!FG32+Hosing!FK33</f>
        <v>28.732384638597313</v>
      </c>
      <c r="FH32">
        <f ca="1">(Parameters!$B$135+Temperatures!$G32-Temperatures!$G$2)*'Pattern scaling'!FH32+Hosing!FL33</f>
        <v>21.67244518345213</v>
      </c>
      <c r="FI32">
        <f ca="1">(Parameters!$B$135+Temperatures!$G32-Temperatures!$G$2)*'Pattern scaling'!FI32+Hosing!FM33</f>
        <v>27.723624257457079</v>
      </c>
      <c r="FJ32">
        <f ca="1">(Parameters!$B$135+Temperatures!$G32-Temperatures!$G$2)*'Pattern scaling'!FJ32+Hosing!FN33</f>
        <v>9.4854812144937402</v>
      </c>
      <c r="FK32">
        <f ca="1">(Parameters!$B$135+Temperatures!$G32-Temperatures!$G$2)*'Pattern scaling'!FK32+Hosing!FO33</f>
        <v>10.697388742209798</v>
      </c>
      <c r="FL32">
        <f ca="1">(Parameters!$B$135+Temperatures!$G32-Temperatures!$G$2)*'Pattern scaling'!FL32+Hosing!FP33</f>
        <v>7.1131877191035677</v>
      </c>
      <c r="FM32">
        <f ca="1">(Parameters!$B$135+Temperatures!$G32-Temperatures!$G$2)*'Pattern scaling'!FM32+Hosing!FQ33</f>
        <v>19.189178886845717</v>
      </c>
      <c r="FN32">
        <f ca="1">(Parameters!$B$135+Temperatures!$G32-Temperatures!$G$2)*'Pattern scaling'!FN32+Hosing!FR33</f>
        <v>29.149130598429757</v>
      </c>
      <c r="FO32">
        <f ca="1">(Parameters!$B$135+Temperatures!$G32-Temperatures!$G$2)*'Pattern scaling'!FO32+Hosing!FS33</f>
        <v>27.645389617638912</v>
      </c>
      <c r="FP32">
        <f ca="1">(Parameters!$B$135+Temperatures!$G32-Temperatures!$G$2)*'Pattern scaling'!FP32+Hosing!FT33</f>
        <v>28.075632176741859</v>
      </c>
      <c r="FQ32">
        <f ca="1">(Parameters!$B$135+Temperatures!$G32-Temperatures!$G$2)*'Pattern scaling'!FQ32+Hosing!FU33</f>
        <v>12.923094594146633</v>
      </c>
      <c r="FR32">
        <f ca="1">(Parameters!$B$135+Temperatures!$G32-Temperatures!$G$2)*'Pattern scaling'!FR32+Hosing!FV33</f>
        <v>16.974963982312108</v>
      </c>
      <c r="FS32">
        <f ca="1">(Parameters!$B$135+Temperatures!$G32-Temperatures!$G$2)*'Pattern scaling'!FS32+Hosing!FW33</f>
        <v>24.814224551205033</v>
      </c>
      <c r="FT32">
        <f ca="1">(Parameters!$B$135+Temperatures!$G32-Temperatures!$G$2)*'Pattern scaling'!FT32+Hosing!FX33</f>
        <v>22.319025383035797</v>
      </c>
      <c r="FU32">
        <f ca="1">(Parameters!$B$135+Temperatures!$G32-Temperatures!$G$2)*'Pattern scaling'!FU32+Hosing!FY33</f>
        <v>27.191671815702808</v>
      </c>
      <c r="FV32">
        <f ca="1">(Parameters!$B$135+Temperatures!$G32-Temperatures!$G$2)*'Pattern scaling'!FV32+Hosing!FZ33</f>
        <v>19.394721345601376</v>
      </c>
      <c r="FW32">
        <f ca="1">(Parameters!$B$135+Temperatures!$G32-Temperatures!$G$2)*'Pattern scaling'!FW32+Hosing!GA33</f>
        <v>14.419170373032875</v>
      </c>
      <c r="FX32">
        <f ca="1">(Parameters!$B$135+Temperatures!$G32-Temperatures!$G$2)*'Pattern scaling'!FX32+Hosing!GB33</f>
        <v>25.231402921114579</v>
      </c>
      <c r="FY32">
        <f ca="1">(Parameters!$B$135+Temperatures!$G32-Temperatures!$G$2)*'Pattern scaling'!FY32+Hosing!GC33</f>
        <v>20.912669666316518</v>
      </c>
      <c r="FZ32">
        <f ca="1">(Parameters!$B$135+Temperatures!$G32-Temperatures!$G$2)*'Pattern scaling'!FZ32+Hosing!GD33</f>
        <v>23.977224127212793</v>
      </c>
      <c r="GA32">
        <f ca="1">(Parameters!$B$135+Temperatures!$G32-Temperatures!$G$2)*'Pattern scaling'!GA32+Hosing!GE33</f>
        <v>23.855591474531039</v>
      </c>
      <c r="GB32">
        <f ca="1">(Parameters!$B$135+Temperatures!$G32-Temperatures!$G$2)*'Pattern scaling'!GB32+Hosing!GF33</f>
        <v>10.191975809337578</v>
      </c>
      <c r="GC32">
        <f ca="1">(Parameters!$B$135+Temperatures!$G32-Temperatures!$G$2)*'Pattern scaling'!GC32+Hosing!GG33</f>
        <v>18.260398520167179</v>
      </c>
      <c r="GD32">
        <f ca="1">(Parameters!$B$135+Temperatures!$G32-Temperatures!$G$2)*'Pattern scaling'!GD32+Hosing!GH33</f>
        <v>15.417278728766096</v>
      </c>
      <c r="GE32">
        <f ca="1">(Parameters!$B$135+Temperatures!$G32-Temperatures!$G$2)*'Pattern scaling'!GE32+Hosing!GI33</f>
        <v>14.953663838696835</v>
      </c>
      <c r="GF32">
        <f ca="1">(Parameters!$B$135+Temperatures!$G32-Temperatures!$G$2)*'Pattern scaling'!GF32+Hosing!GJ33</f>
        <v>25.841026931099936</v>
      </c>
      <c r="GG32">
        <f ca="1">(Parameters!$B$135+Temperatures!$G32-Temperatures!$G$2)*'Pattern scaling'!GG32+Hosing!GK33</f>
        <v>26.47737891390134</v>
      </c>
      <c r="GH32">
        <f ca="1">(Parameters!$B$135+Temperatures!$G32-Temperatures!$G$2)*'Pattern scaling'!GH32+Hosing!GL33</f>
        <v>23.627768601519747</v>
      </c>
      <c r="GI32">
        <f ca="1">(Parameters!$B$135+Temperatures!$G32-Temperatures!$G$2)*'Pattern scaling'!GI32+Hosing!GM33</f>
        <v>25.986549550984048</v>
      </c>
      <c r="GJ32">
        <f ca="1">(Parameters!$B$135+Temperatures!$G32-Temperatures!$G$2)*'Pattern scaling'!GJ32+Hosing!GN33</f>
        <v>21.687055220569739</v>
      </c>
      <c r="GK32">
        <f ca="1">(Parameters!$B$135+Temperatures!$G32-Temperatures!$G$2)*'Pattern scaling'!GK32+Hosing!GO33</f>
        <v>19.572689230760577</v>
      </c>
      <c r="GL32">
        <f ca="1">(Parameters!$B$135+Temperatures!$G32-Temperatures!$G$2)*'Pattern scaling'!GL32+Hosing!GP33</f>
        <v>23.482441859221112</v>
      </c>
      <c r="GM32">
        <f ca="1">(Parameters!$B$135+Temperatures!$G32-Temperatures!$G$2)*'Pattern scaling'!GM32+Hosing!GQ33</f>
        <v>22.35946210278551</v>
      </c>
    </row>
    <row r="33" spans="1:195" x14ac:dyDescent="0.25">
      <c r="A33" s="15">
        <v>2041</v>
      </c>
      <c r="B33">
        <f ca="1">(Parameters!$B$135+Temperatures!$G33-Temperatures!$G$2)*'Pattern scaling'!B33+Hosing!F34</f>
        <v>14.34086729798025</v>
      </c>
      <c r="C33">
        <f ca="1">(Parameters!$B$135+Temperatures!$G33-Temperatures!$G$2)*'Pattern scaling'!C33+Hosing!G34</f>
        <v>23.351033771336343</v>
      </c>
      <c r="D33">
        <f ca="1">(Parameters!$B$135+Temperatures!$G33-Temperatures!$G$2)*'Pattern scaling'!D33+Hosing!H34</f>
        <v>13.713281017107439</v>
      </c>
      <c r="E33">
        <f ca="1">(Parameters!$B$135+Temperatures!$G33-Temperatures!$G$2)*'Pattern scaling'!E33+Hosing!I34</f>
        <v>5.850019020435834</v>
      </c>
      <c r="F33">
        <f ca="1">(Parameters!$B$135+Temperatures!$G33-Temperatures!$G$2)*'Pattern scaling'!F33+Hosing!J34</f>
        <v>28.077274999983818</v>
      </c>
      <c r="G33">
        <f ca="1">(Parameters!$B$135+Temperatures!$G33-Temperatures!$G$2)*'Pattern scaling'!G33+Hosing!K34</f>
        <v>18.570623695816643</v>
      </c>
      <c r="H33">
        <f ca="1">(Parameters!$B$135+Temperatures!$G33-Temperatures!$G$2)*'Pattern scaling'!H33+Hosing!L34</f>
        <v>10.10556519184248</v>
      </c>
      <c r="I33">
        <f ca="1">(Parameters!$B$135+Temperatures!$G33-Temperatures!$G$2)*'Pattern scaling'!I33+Hosing!M34</f>
        <v>27.107670000202337</v>
      </c>
      <c r="J33">
        <f ca="1">(Parameters!$B$135+Temperatures!$G33-Temperatures!$G$2)*'Pattern scaling'!J33+Hosing!N34</f>
        <v>18.063121290635635</v>
      </c>
      <c r="K33">
        <f ca="1">(Parameters!$B$135+Temperatures!$G33-Temperatures!$G$2)*'Pattern scaling'!K33+Hosing!O34</f>
        <v>9.3658108844899761</v>
      </c>
      <c r="L33">
        <f ca="1">(Parameters!$B$135+Temperatures!$G33-Temperatures!$G$2)*'Pattern scaling'!L33+Hosing!P34</f>
        <v>15.083946515604843</v>
      </c>
      <c r="M33">
        <f ca="1">(Parameters!$B$135+Temperatures!$G33-Temperatures!$G$2)*'Pattern scaling'!M33+Hosing!Q34</f>
        <v>22.091829643938084</v>
      </c>
      <c r="N33">
        <f ca="1">(Parameters!$B$135+Temperatures!$G33-Temperatures!$G$2)*'Pattern scaling'!N33+Hosing!R34</f>
        <v>11.070243444770975</v>
      </c>
      <c r="O33">
        <f ca="1">(Parameters!$B$135+Temperatures!$G33-Temperatures!$G$2)*'Pattern scaling'!O33+Hosing!S34</f>
        <v>28.211760837342187</v>
      </c>
      <c r="P33">
        <f ca="1">(Parameters!$B$135+Temperatures!$G33-Temperatures!$G$2)*'Pattern scaling'!P33+Hosing!T34</f>
        <v>29.097403107388274</v>
      </c>
      <c r="Q33">
        <f ca="1">(Parameters!$B$135+Temperatures!$G33-Temperatures!$G$2)*'Pattern scaling'!Q33+Hosing!U34</f>
        <v>26.396914212689488</v>
      </c>
      <c r="R33">
        <f ca="1">(Parameters!$B$135+Temperatures!$G33-Temperatures!$G$2)*'Pattern scaling'!R33+Hosing!V34</f>
        <v>12.367613618324839</v>
      </c>
      <c r="S33">
        <f ca="1">(Parameters!$B$135+Temperatures!$G33-Temperatures!$G$2)*'Pattern scaling'!S33+Hosing!W34</f>
        <v>28.652434268563578</v>
      </c>
      <c r="T33">
        <f ca="1">(Parameters!$B$135+Temperatures!$G33-Temperatures!$G$2)*'Pattern scaling'!T33+Hosing!X34</f>
        <v>25.779386498021836</v>
      </c>
      <c r="U33">
        <f ca="1">(Parameters!$B$135+Temperatures!$G33-Temperatures!$G$2)*'Pattern scaling'!U33+Hosing!Y34</f>
        <v>11.0635641990715</v>
      </c>
      <c r="V33">
        <f ca="1">(Parameters!$B$135+Temperatures!$G33-Temperatures!$G$2)*'Pattern scaling'!V33+Hosing!Z34</f>
        <v>8.3670986627045547</v>
      </c>
      <c r="W33">
        <f ca="1">(Parameters!$B$135+Temperatures!$G33-Temperatures!$G$2)*'Pattern scaling'!W33+Hosing!AA34</f>
        <v>26.261791351892459</v>
      </c>
      <c r="X33">
        <f ca="1">(Parameters!$B$135+Temperatures!$G33-Temperatures!$G$2)*'Pattern scaling'!X33+Hosing!AB34</f>
        <v>23.792591481734036</v>
      </c>
      <c r="Y33">
        <f ca="1">(Parameters!$B$135+Temperatures!$G33-Temperatures!$G$2)*'Pattern scaling'!Y33+Hosing!AC34</f>
        <v>17.870894890344555</v>
      </c>
      <c r="Z33">
        <f ca="1">(Parameters!$B$135+Temperatures!$G33-Temperatures!$G$2)*'Pattern scaling'!Z33+Hosing!AD34</f>
        <v>24.357844226845327</v>
      </c>
      <c r="AA33">
        <f ca="1">(Parameters!$B$135+Temperatures!$G33-Temperatures!$G$2)*'Pattern scaling'!AA33+Hosing!AE34</f>
        <v>27.100956601587974</v>
      </c>
      <c r="AB33">
        <f ca="1">(Parameters!$B$135+Temperatures!$G33-Temperatures!$G$2)*'Pattern scaling'!AB33+Hosing!AF34</f>
        <v>27.884407583731452</v>
      </c>
      <c r="AC33">
        <f ca="1">(Parameters!$B$135+Temperatures!$G33-Temperatures!$G$2)*'Pattern scaling'!AC33+Hosing!AG34</f>
        <v>14.15041692778302</v>
      </c>
      <c r="AD33">
        <f ca="1">(Parameters!$B$135+Temperatures!$G33-Temperatures!$G$2)*'Pattern scaling'!AD33+Hosing!AH34</f>
        <v>23.557331536614029</v>
      </c>
      <c r="AE33">
        <f ca="1">(Parameters!$B$135+Temperatures!$G33-Temperatures!$G$2)*'Pattern scaling'!AE33+Hosing!AI34</f>
        <v>26.616309145792318</v>
      </c>
      <c r="AF33">
        <f ca="1">(Parameters!$B$135+Temperatures!$G33-Temperatures!$G$2)*'Pattern scaling'!AF33+Hosing!AJ34</f>
        <v>7.8987790656646784</v>
      </c>
      <c r="AG33">
        <f ca="1">(Parameters!$B$135+Temperatures!$G33-Temperatures!$G$2)*'Pattern scaling'!AG33+Hosing!AK34</f>
        <v>9.2307569408561054</v>
      </c>
      <c r="AH33">
        <f ca="1">(Parameters!$B$135+Temperatures!$G33-Temperatures!$G$2)*'Pattern scaling'!AH33+Hosing!AL34</f>
        <v>13.624628686612528</v>
      </c>
      <c r="AI33">
        <f ca="1">(Parameters!$B$135+Temperatures!$G33-Temperatures!$G$2)*'Pattern scaling'!AI33+Hosing!AM34</f>
        <v>16.181427732585757</v>
      </c>
      <c r="AJ33">
        <f ca="1">(Parameters!$B$135+Temperatures!$G33-Temperatures!$G$2)*'Pattern scaling'!AJ33+Hosing!AN34</f>
        <v>27.057139685721946</v>
      </c>
      <c r="AK33">
        <f ca="1">(Parameters!$B$135+Temperatures!$G33-Temperatures!$G$2)*'Pattern scaling'!AK33+Hosing!AO34</f>
        <v>26.059955973192885</v>
      </c>
      <c r="AL33">
        <f ca="1">(Parameters!$B$135+Temperatures!$G33-Temperatures!$G$2)*'Pattern scaling'!AL33+Hosing!AP34</f>
        <v>25.327366924405208</v>
      </c>
      <c r="AM33">
        <f ca="1">(Parameters!$B$135+Temperatures!$G33-Temperatures!$G$2)*'Pattern scaling'!AM33+Hosing!AQ34</f>
        <v>25.84526889144302</v>
      </c>
      <c r="AN33">
        <f ca="1">(Parameters!$B$135+Temperatures!$G33-Temperatures!$G$2)*'Pattern scaling'!AN33+Hosing!AR34</f>
        <v>21.658879703404466</v>
      </c>
      <c r="AO33">
        <f ca="1">(Parameters!$B$135+Temperatures!$G33-Temperatures!$G$2)*'Pattern scaling'!AO33+Hosing!AS34</f>
        <v>25.227897609551938</v>
      </c>
      <c r="AP33">
        <f ca="1">(Parameters!$B$135+Temperatures!$G33-Temperatures!$G$2)*'Pattern scaling'!AP33+Hosing!AT34</f>
        <v>21.938671388499721</v>
      </c>
      <c r="AQ33">
        <f ca="1">(Parameters!$B$135+Temperatures!$G33-Temperatures!$G$2)*'Pattern scaling'!AQ33+Hosing!AU34</f>
        <v>23.520496381509137</v>
      </c>
      <c r="AR33">
        <f ca="1">(Parameters!$B$135+Temperatures!$G33-Temperatures!$G$2)*'Pattern scaling'!AR33+Hosing!AV34</f>
        <v>26.426174926143641</v>
      </c>
      <c r="AS33">
        <f ca="1">(Parameters!$B$135+Temperatures!$G33-Temperatures!$G$2)*'Pattern scaling'!AS33+Hosing!AW34</f>
        <v>19.533961235786787</v>
      </c>
      <c r="AT33">
        <f ca="1">(Parameters!$B$135+Temperatures!$G33-Temperatures!$G$2)*'Pattern scaling'!AT33+Hosing!AX34</f>
        <v>9.5921488347557311</v>
      </c>
      <c r="AU33">
        <f ca="1">(Parameters!$B$135+Temperatures!$G33-Temperatures!$G$2)*'Pattern scaling'!AU33+Hosing!AY34</f>
        <v>10.38065147666045</v>
      </c>
      <c r="AV33">
        <f ca="1">(Parameters!$B$135+Temperatures!$G33-Temperatures!$G$2)*'Pattern scaling'!AV33+Hosing!AZ34</f>
        <v>29.930332153995352</v>
      </c>
      <c r="AW33">
        <f ca="1">(Parameters!$B$135+Temperatures!$G33-Temperatures!$G$2)*'Pattern scaling'!AW33+Hosing!BA34</f>
        <v>23.821627604495241</v>
      </c>
      <c r="AX33">
        <f ca="1">(Parameters!$B$135+Temperatures!$G33-Temperatures!$G$2)*'Pattern scaling'!AX33+Hosing!BB34</f>
        <v>9.2986985666040347</v>
      </c>
      <c r="AY33">
        <f ca="1">(Parameters!$B$135+Temperatures!$G33-Temperatures!$G$2)*'Pattern scaling'!AY33+Hosing!BC34</f>
        <v>25.804006391136109</v>
      </c>
      <c r="AZ33">
        <f ca="1">(Parameters!$B$135+Temperatures!$G33-Temperatures!$G$2)*'Pattern scaling'!AZ33+Hosing!BD34</f>
        <v>18.117252033283091</v>
      </c>
      <c r="BA33">
        <f ca="1">(Parameters!$B$135+Temperatures!$G33-Temperatures!$G$2)*'Pattern scaling'!BA33+Hosing!BE34</f>
        <v>21.719215315153932</v>
      </c>
      <c r="BB33">
        <f ca="1">(Parameters!$B$135+Temperatures!$G33-Temperatures!$G$2)*'Pattern scaling'!BB33+Hosing!BF34</f>
        <v>23.090847119714429</v>
      </c>
      <c r="BC33">
        <f ca="1">(Parameters!$B$135+Temperatures!$G33-Temperatures!$G$2)*'Pattern scaling'!BC33+Hosing!BG34</f>
        <v>23.774171850207232</v>
      </c>
      <c r="BD33">
        <f ca="1">(Parameters!$B$135+Temperatures!$G33-Temperatures!$G$2)*'Pattern scaling'!BD33+Hosing!BH34</f>
        <v>23.533911445823232</v>
      </c>
      <c r="BE33">
        <f ca="1">(Parameters!$B$135+Temperatures!$G33-Temperatures!$G$2)*'Pattern scaling'!BE33+Hosing!BI34</f>
        <v>15.499867283976435</v>
      </c>
      <c r="BF33">
        <f ca="1">(Parameters!$B$135+Temperatures!$G33-Temperatures!$G$2)*'Pattern scaling'!BF33+Hosing!BJ34</f>
        <v>7.154947354759515</v>
      </c>
      <c r="BG33">
        <f ca="1">(Parameters!$B$135+Temperatures!$G33-Temperatures!$G$2)*'Pattern scaling'!BG33+Hosing!BK34</f>
        <v>20.772510036523851</v>
      </c>
      <c r="BH33">
        <f ca="1">(Parameters!$B$135+Temperatures!$G33-Temperatures!$G$2)*'Pattern scaling'!BH33+Hosing!BL34</f>
        <v>5.623309826207108</v>
      </c>
      <c r="BI33">
        <f ca="1">(Parameters!$B$135+Temperatures!$G33-Temperatures!$G$2)*'Pattern scaling'!BI33+Hosing!BM34</f>
        <v>24.140134534478513</v>
      </c>
      <c r="BJ33">
        <f ca="1">(Parameters!$B$135+Temperatures!$G33-Temperatures!$G$2)*'Pattern scaling'!BJ33+Hosing!BN34</f>
        <v>12.281789445686142</v>
      </c>
      <c r="BK33">
        <f ca="1">(Parameters!$B$135+Temperatures!$G33-Temperatures!$G$2)*'Pattern scaling'!BK33+Hosing!BO34</f>
        <v>27.601465257907488</v>
      </c>
      <c r="BL33">
        <f ca="1">(Parameters!$B$135+Temperatures!$G33-Temperatures!$G$2)*'Pattern scaling'!BL33+Hosing!BP34</f>
        <v>26.34992598040926</v>
      </c>
      <c r="BM33">
        <f ca="1">(Parameters!$B$135+Temperatures!$G33-Temperatures!$G$2)*'Pattern scaling'!BM33+Hosing!BQ34</f>
        <v>10.197685796802936</v>
      </c>
      <c r="BN33">
        <f ca="1">(Parameters!$B$135+Temperatures!$G33-Temperatures!$G$2)*'Pattern scaling'!BN33+Hosing!BR34</f>
        <v>11.231170809689546</v>
      </c>
      <c r="BO33">
        <f ca="1">(Parameters!$B$135+Temperatures!$G33-Temperatures!$G$2)*'Pattern scaling'!BO33+Hosing!BS34</f>
        <v>27.748966005900282</v>
      </c>
      <c r="BP33">
        <f ca="1">(Parameters!$B$135+Temperatures!$G33-Temperatures!$G$2)*'Pattern scaling'!BP33+Hosing!BT34</f>
        <v>26.043234515820792</v>
      </c>
      <c r="BQ33">
        <f ca="1">(Parameters!$B$135+Temperatures!$G33-Temperatures!$G$2)*'Pattern scaling'!BQ33+Hosing!BU34</f>
        <v>25.109481154288673</v>
      </c>
      <c r="BR33">
        <f ca="1">(Parameters!$B$135+Temperatures!$G33-Temperatures!$G$2)*'Pattern scaling'!BR33+Hosing!BV34</f>
        <v>27.686463286864285</v>
      </c>
      <c r="BS33">
        <f ca="1">(Parameters!$B$135+Temperatures!$G33-Temperatures!$G$2)*'Pattern scaling'!BS33+Hosing!BW34</f>
        <v>27.594630695839005</v>
      </c>
      <c r="BT33">
        <f ca="1">(Parameters!$B$135+Temperatures!$G33-Temperatures!$G$2)*'Pattern scaling'!BT33+Hosing!BX34</f>
        <v>25.094923335181729</v>
      </c>
      <c r="BU33">
        <f ca="1">(Parameters!$B$135+Temperatures!$G33-Temperatures!$G$2)*'Pattern scaling'!BU33+Hosing!BY34</f>
        <v>16.377159763774934</v>
      </c>
      <c r="BV33">
        <f ca="1">(Parameters!$B$135+Temperatures!$G33-Temperatures!$G$2)*'Pattern scaling'!BV33+Hosing!BZ34</f>
        <v>26.760325251486307</v>
      </c>
      <c r="BW33">
        <f ca="1">(Parameters!$B$135+Temperatures!$G33-Temperatures!$G$2)*'Pattern scaling'!BW33+Hosing!CA34</f>
        <v>21.21651673464202</v>
      </c>
      <c r="BX33">
        <f ca="1">(Parameters!$B$135+Temperatures!$G33-Temperatures!$G$2)*'Pattern scaling'!BX33+Hosing!CB34</f>
        <v>26.819812548424832</v>
      </c>
      <c r="BY33">
        <f ca="1">(Parameters!$B$135+Temperatures!$G33-Temperatures!$G$2)*'Pattern scaling'!BY33+Hosing!CC34</f>
        <v>27.735970308685516</v>
      </c>
      <c r="BZ33">
        <f ca="1">(Parameters!$B$135+Temperatures!$G33-Temperatures!$G$2)*'Pattern scaling'!BZ33+Hosing!CD34</f>
        <v>23.742727947781237</v>
      </c>
      <c r="CA33">
        <f ca="1">(Parameters!$B$135+Temperatures!$G33-Temperatures!$G$2)*'Pattern scaling'!CA33+Hosing!CE34</f>
        <v>23.903293119090712</v>
      </c>
      <c r="CB33">
        <f ca="1">(Parameters!$B$135+Temperatures!$G33-Temperatures!$G$2)*'Pattern scaling'!CB33+Hosing!CF34</f>
        <v>12.598271453230067</v>
      </c>
      <c r="CC33">
        <f ca="1">(Parameters!$B$135+Temperatures!$G33-Temperatures!$G$2)*'Pattern scaling'!CC33+Hosing!CG34</f>
        <v>26.047237325898102</v>
      </c>
      <c r="CD33">
        <f ca="1">(Parameters!$B$135+Temperatures!$G33-Temperatures!$G$2)*'Pattern scaling'!CD33+Hosing!CH34</f>
        <v>11.835139451350605</v>
      </c>
      <c r="CE33">
        <f ca="1">(Parameters!$B$135+Temperatures!$G33-Temperatures!$G$2)*'Pattern scaling'!CE33+Hosing!CI34</f>
        <v>26.762437873976943</v>
      </c>
      <c r="CF33">
        <f ca="1">(Parameters!$B$135+Temperatures!$G33-Temperatures!$G$2)*'Pattern scaling'!CF33+Hosing!CJ34</f>
        <v>26.444461952880737</v>
      </c>
      <c r="CG33">
        <f ca="1">(Parameters!$B$135+Temperatures!$G33-Temperatures!$G$2)*'Pattern scaling'!CG33+Hosing!CK34</f>
        <v>10.115021611072722</v>
      </c>
      <c r="CH33">
        <f ca="1">(Parameters!$B$135+Temperatures!$G33-Temperatures!$G$2)*'Pattern scaling'!CH33+Hosing!CL34</f>
        <v>17.057511229111093</v>
      </c>
      <c r="CI33">
        <f ca="1">(Parameters!$B$135+Temperatures!$G33-Temperatures!$G$2)*'Pattern scaling'!CI33+Hosing!CM34</f>
        <v>24.20205782600593</v>
      </c>
      <c r="CJ33">
        <f ca="1">(Parameters!$B$135+Temperatures!$G33-Temperatures!$G$2)*'Pattern scaling'!CJ33+Hosing!CN34</f>
        <v>4.3286528047407433</v>
      </c>
      <c r="CK33">
        <f ca="1">(Parameters!$B$135+Temperatures!$G33-Temperatures!$G$2)*'Pattern scaling'!CK33+Hosing!CO34</f>
        <v>21.34067723956678</v>
      </c>
      <c r="CL33">
        <f ca="1">(Parameters!$B$135+Temperatures!$G33-Temperatures!$G$2)*'Pattern scaling'!CL33+Hosing!CP34</f>
        <v>14.353316324344842</v>
      </c>
      <c r="CM33">
        <f ca="1">(Parameters!$B$135+Temperatures!$G33-Temperatures!$G$2)*'Pattern scaling'!CM33+Hosing!CQ34</f>
        <v>25.764430853263292</v>
      </c>
      <c r="CN33">
        <f ca="1">(Parameters!$B$135+Temperatures!$G33-Temperatures!$G$2)*'Pattern scaling'!CN33+Hosing!CR34</f>
        <v>20.074537006074515</v>
      </c>
      <c r="CO33">
        <f ca="1">(Parameters!$B$135+Temperatures!$G33-Temperatures!$G$2)*'Pattern scaling'!CO33+Hosing!CS34</f>
        <v>15.2554349037833</v>
      </c>
      <c r="CP33">
        <f ca="1">(Parameters!$B$135+Temperatures!$G33-Temperatures!$G$2)*'Pattern scaling'!CP33+Hosing!CT34</f>
        <v>8.7376849710850646</v>
      </c>
      <c r="CQ33">
        <f ca="1">(Parameters!$B$135+Temperatures!$G33-Temperatures!$G$2)*'Pattern scaling'!CQ33+Hosing!CU34</f>
        <v>22.16372991704673</v>
      </c>
      <c r="CR33">
        <f ca="1">(Parameters!$B$135+Temperatures!$G33-Temperatures!$G$2)*'Pattern scaling'!CR33+Hosing!CV34</f>
        <v>5.7813762126888797</v>
      </c>
      <c r="CS33">
        <f ca="1">(Parameters!$B$135+Temperatures!$G33-Temperatures!$G$2)*'Pattern scaling'!CS33+Hosing!CW34</f>
        <v>28.654868642761326</v>
      </c>
      <c r="CT33">
        <f ca="1">(Parameters!$B$135+Temperatures!$G33-Temperatures!$G$2)*'Pattern scaling'!CT33+Hosing!CX34</f>
        <v>26.04229927248991</v>
      </c>
      <c r="CU33">
        <f ca="1">(Parameters!$B$135+Temperatures!$G33-Temperatures!$G$2)*'Pattern scaling'!CU33+Hosing!CY34</f>
        <v>13.417361747787162</v>
      </c>
      <c r="CV33">
        <f ca="1">(Parameters!$B$135+Temperatures!$G33-Temperatures!$G$2)*'Pattern scaling'!CV33+Hosing!CZ34</f>
        <v>27.320550311738664</v>
      </c>
      <c r="CW33">
        <f ca="1">(Parameters!$B$135+Temperatures!$G33-Temperatures!$G$2)*'Pattern scaling'!CW33+Hosing!DA34</f>
        <v>25.33547603572574</v>
      </c>
      <c r="CX33">
        <f ca="1">(Parameters!$B$135+Temperatures!$G33-Temperatures!$G$2)*'Pattern scaling'!CX33+Hosing!DB34</f>
        <v>17.690004822309827</v>
      </c>
      <c r="CY33">
        <f ca="1">(Parameters!$B$135+Temperatures!$G33-Temperatures!$G$2)*'Pattern scaling'!CY33+Hosing!DC34</f>
        <v>25.806169624736533</v>
      </c>
      <c r="CZ33">
        <f ca="1">(Parameters!$B$135+Temperatures!$G33-Temperatures!$G$2)*'Pattern scaling'!CZ33+Hosing!DD34</f>
        <v>21.779531075468082</v>
      </c>
      <c r="DA33">
        <f ca="1">(Parameters!$B$135+Temperatures!$G33-Temperatures!$G$2)*'Pattern scaling'!DA33+Hosing!DE34</f>
        <v>6.7815791646923662</v>
      </c>
      <c r="DB33">
        <f ca="1">(Parameters!$B$135+Temperatures!$G33-Temperatures!$G$2)*'Pattern scaling'!DB33+Hosing!DF34</f>
        <v>26.695032036024678</v>
      </c>
      <c r="DC33">
        <f ca="1">(Parameters!$B$135+Temperatures!$G33-Temperatures!$G$2)*'Pattern scaling'!DC33+Hosing!DG34</f>
        <v>14.326168484545127</v>
      </c>
      <c r="DD33">
        <f ca="1">(Parameters!$B$135+Temperatures!$G33-Temperatures!$G$2)*'Pattern scaling'!DD33+Hosing!DH34</f>
        <v>8.2980911151242456</v>
      </c>
      <c r="DE33">
        <f ca="1">(Parameters!$B$135+Temperatures!$G33-Temperatures!$G$2)*'Pattern scaling'!DE33+Hosing!DI34</f>
        <v>10.429755091263949</v>
      </c>
      <c r="DF33">
        <f ca="1">(Parameters!$B$135+Temperatures!$G33-Temperatures!$G$2)*'Pattern scaling'!DF33+Hosing!DJ34</f>
        <v>7.8398293465333166</v>
      </c>
      <c r="DG33">
        <f ca="1">(Parameters!$B$135+Temperatures!$G33-Temperatures!$G$2)*'Pattern scaling'!DG33+Hosing!DK34</f>
        <v>18.614499707692143</v>
      </c>
      <c r="DH33">
        <f ca="1">(Parameters!$B$135+Temperatures!$G33-Temperatures!$G$2)*'Pattern scaling'!DH33+Hosing!DL34</f>
        <v>11.590215069826128</v>
      </c>
      <c r="DI33">
        <f ca="1">(Parameters!$B$135+Temperatures!$G33-Temperatures!$G$2)*'Pattern scaling'!DI33+Hosing!DM34</f>
        <v>21.797800764467073</v>
      </c>
      <c r="DJ33">
        <f ca="1">(Parameters!$B$135+Temperatures!$G33-Temperatures!$G$2)*'Pattern scaling'!DJ33+Hosing!DN34</f>
        <v>20.852599449424549</v>
      </c>
      <c r="DK33">
        <f ca="1">(Parameters!$B$135+Temperatures!$G33-Temperatures!$G$2)*'Pattern scaling'!DK33+Hosing!DO34</f>
        <v>11.77409556692812</v>
      </c>
      <c r="DL33">
        <f ca="1">(Parameters!$B$135+Temperatures!$G33-Temperatures!$G$2)*'Pattern scaling'!DL33+Hosing!DP34</f>
        <v>28.941670353472897</v>
      </c>
      <c r="DM33">
        <f ca="1">(Parameters!$B$135+Temperatures!$G33-Temperatures!$G$2)*'Pattern scaling'!DM33+Hosing!DQ34</f>
        <v>26.598266449744951</v>
      </c>
      <c r="DN33">
        <f ca="1">(Parameters!$B$135+Temperatures!$G33-Temperatures!$G$2)*'Pattern scaling'!DN33+Hosing!DR34</f>
        <v>11.085991148335603</v>
      </c>
      <c r="DO33">
        <f ca="1">(Parameters!$B$135+Temperatures!$G33-Temperatures!$G$2)*'Pattern scaling'!DO33+Hosing!DS34</f>
        <v>0.99900713815383968</v>
      </c>
      <c r="DP33">
        <f ca="1">(Parameters!$B$135+Temperatures!$G33-Temperatures!$G$2)*'Pattern scaling'!DP33+Hosing!DT34</f>
        <v>25.10481802170213</v>
      </c>
      <c r="DQ33">
        <f ca="1">(Parameters!$B$135+Temperatures!$G33-Temperatures!$G$2)*'Pattern scaling'!DQ33+Hosing!DU34</f>
        <v>29.115071426340968</v>
      </c>
      <c r="DR33">
        <f ca="1">(Parameters!$B$135+Temperatures!$G33-Temperatures!$G$2)*'Pattern scaling'!DR33+Hosing!DV34</f>
        <v>26.576414244622651</v>
      </c>
      <c r="DS33">
        <f ca="1">(Parameters!$B$135+Temperatures!$G33-Temperatures!$G$2)*'Pattern scaling'!DS33+Hosing!DW34</f>
        <v>22.4458538535768</v>
      </c>
      <c r="DT33">
        <f ca="1">(Parameters!$B$135+Temperatures!$G33-Temperatures!$G$2)*'Pattern scaling'!DT33+Hosing!DX34</f>
        <v>23.641124168098415</v>
      </c>
      <c r="DU33">
        <f ca="1">(Parameters!$B$135+Temperatures!$G33-Temperatures!$G$2)*'Pattern scaling'!DU33+Hosing!DY34</f>
        <v>27.374312662736525</v>
      </c>
      <c r="DV33">
        <f ca="1">(Parameters!$B$135+Temperatures!$G33-Temperatures!$G$2)*'Pattern scaling'!DV33+Hosing!DZ34</f>
        <v>23.23299552829366</v>
      </c>
      <c r="DW33">
        <f ca="1">(Parameters!$B$135+Temperatures!$G33-Temperatures!$G$2)*'Pattern scaling'!DW33+Hosing!EA34</f>
        <v>21.713900767834225</v>
      </c>
      <c r="DX33">
        <f ca="1">(Parameters!$B$135+Temperatures!$G33-Temperatures!$G$2)*'Pattern scaling'!DX33+Hosing!EB34</f>
        <v>29.728882781672496</v>
      </c>
      <c r="DY33">
        <f ca="1">(Parameters!$B$135+Temperatures!$G33-Temperatures!$G$2)*'Pattern scaling'!DY33+Hosing!EC34</f>
        <v>27.720017390006092</v>
      </c>
      <c r="DZ33">
        <f ca="1">(Parameters!$B$135+Temperatures!$G33-Temperatures!$G$2)*'Pattern scaling'!DZ33+Hosing!ED34</f>
        <v>25.97273711247006</v>
      </c>
      <c r="EA33">
        <f ca="1">(Parameters!$B$135+Temperatures!$G33-Temperatures!$G$2)*'Pattern scaling'!EA33+Hosing!EE34</f>
        <v>10.789790287459478</v>
      </c>
      <c r="EB33">
        <f ca="1">(Parameters!$B$135+Temperatures!$G33-Temperatures!$G$2)*'Pattern scaling'!EB33+Hosing!EF34</f>
        <v>5.253729053774542</v>
      </c>
      <c r="EC33">
        <f ca="1">(Parameters!$B$135+Temperatures!$G33-Temperatures!$G$2)*'Pattern scaling'!EC33+Hosing!EG34</f>
        <v>21.031072282784486</v>
      </c>
      <c r="ED33">
        <f ca="1">(Parameters!$B$135+Temperatures!$G33-Temperatures!$G$2)*'Pattern scaling'!ED33+Hosing!EH34</f>
        <v>27.083739759026503</v>
      </c>
      <c r="EE33">
        <f ca="1">(Parameters!$B$135+Temperatures!$G33-Temperatures!$G$2)*'Pattern scaling'!EE33+Hosing!EI34</f>
        <v>12.989224173140569</v>
      </c>
      <c r="EF33">
        <f ca="1">(Parameters!$B$135+Temperatures!$G33-Temperatures!$G$2)*'Pattern scaling'!EF33+Hosing!EJ34</f>
        <v>26.460087987328905</v>
      </c>
      <c r="EG33">
        <f ca="1">(Parameters!$B$135+Temperatures!$G33-Temperatures!$G$2)*'Pattern scaling'!EG33+Hosing!EK34</f>
        <v>24.704979640690219</v>
      </c>
      <c r="EH33">
        <f ca="1">(Parameters!$B$135+Temperatures!$G33-Temperatures!$G$2)*'Pattern scaling'!EH33+Hosing!EL34</f>
        <v>26.209780339511081</v>
      </c>
      <c r="EI33">
        <f ca="1">(Parameters!$B$135+Temperatures!$G33-Temperatures!$G$2)*'Pattern scaling'!EI33+Hosing!EM34</f>
        <v>19.210734720900561</v>
      </c>
      <c r="EJ33">
        <f ca="1">(Parameters!$B$135+Temperatures!$G33-Temperatures!$G$2)*'Pattern scaling'!EJ33+Hosing!EN34</f>
        <v>26.325726205970213</v>
      </c>
      <c r="EK33">
        <f ca="1">(Parameters!$B$135+Temperatures!$G33-Temperatures!$G$2)*'Pattern scaling'!EK33+Hosing!EO34</f>
        <v>27.772073386595096</v>
      </c>
      <c r="EL33">
        <f ca="1">(Parameters!$B$135+Temperatures!$G33-Temperatures!$G$2)*'Pattern scaling'!EL33+Hosing!EP34</f>
        <v>24.324570754542759</v>
      </c>
      <c r="EM33">
        <f ca="1">(Parameters!$B$135+Temperatures!$G33-Temperatures!$G$2)*'Pattern scaling'!EM33+Hosing!EQ34</f>
        <v>9.6934949330499443</v>
      </c>
      <c r="EN33">
        <f ca="1">(Parameters!$B$135+Temperatures!$G33-Temperatures!$G$2)*'Pattern scaling'!EN33+Hosing!ER34</f>
        <v>25.324720257385838</v>
      </c>
      <c r="EO33">
        <f ca="1">(Parameters!$B$135+Temperatures!$G33-Temperatures!$G$2)*'Pattern scaling'!EO33+Hosing!ES34</f>
        <v>9.9284927402322811</v>
      </c>
      <c r="EP33">
        <f ca="1">(Parameters!$B$135+Temperatures!$G33-Temperatures!$G$2)*'Pattern scaling'!EP33+Hosing!ET34</f>
        <v>15.950736965464168</v>
      </c>
      <c r="EQ33">
        <f ca="1">(Parameters!$B$135+Temperatures!$G33-Temperatures!$G$2)*'Pattern scaling'!EQ33+Hosing!EU34</f>
        <v>24.326532751352055</v>
      </c>
      <c r="ER33">
        <f ca="1">(Parameters!$B$135+Temperatures!$G33-Temperatures!$G$2)*'Pattern scaling'!ER33+Hosing!EV34</f>
        <v>20.982245573135238</v>
      </c>
      <c r="ES33">
        <f ca="1">(Parameters!$B$135+Temperatures!$G33-Temperatures!$G$2)*'Pattern scaling'!ES33+Hosing!EW34</f>
        <v>28.615374571239581</v>
      </c>
      <c r="ET33">
        <f ca="1">(Parameters!$B$135+Temperatures!$G33-Temperatures!$G$2)*'Pattern scaling'!ET33+Hosing!EX34</f>
        <v>16.583983365189599</v>
      </c>
      <c r="EU33">
        <f ca="1">(Parameters!$B$135+Temperatures!$G33-Temperatures!$G$2)*'Pattern scaling'!EU33+Hosing!EY34</f>
        <v>11.247582007556966</v>
      </c>
      <c r="EV33">
        <f ca="1">(Parameters!$B$135+Temperatures!$G33-Temperatures!$G$2)*'Pattern scaling'!EV33+Hosing!EZ34</f>
        <v>6.2017424568261399</v>
      </c>
      <c r="EW33">
        <f ca="1">(Parameters!$B$135+Temperatures!$G33-Temperatures!$G$2)*'Pattern scaling'!EW33+Hosing!FA34</f>
        <v>20.250871705322751</v>
      </c>
      <c r="EX33">
        <f ca="1">(Parameters!$B$135+Temperatures!$G33-Temperatures!$G$2)*'Pattern scaling'!EX33+Hosing!FB34</f>
        <v>26.723684985885619</v>
      </c>
      <c r="EY33">
        <f ca="1">(Parameters!$B$135+Temperatures!$G33-Temperatures!$G$2)*'Pattern scaling'!EY33+Hosing!FC34</f>
        <v>29.897620012643394</v>
      </c>
      <c r="EZ33">
        <f ca="1">(Parameters!$B$135+Temperatures!$G33-Temperatures!$G$2)*'Pattern scaling'!EZ33+Hosing!FD34</f>
        <v>27.511479723268238</v>
      </c>
      <c r="FA33">
        <f ca="1">(Parameters!$B$135+Temperatures!$G33-Temperatures!$G$2)*'Pattern scaling'!FA33+Hosing!FE34</f>
        <v>25.116115229180885</v>
      </c>
      <c r="FB33">
        <f ca="1">(Parameters!$B$135+Temperatures!$G33-Temperatures!$G$2)*'Pattern scaling'!FB33+Hosing!FF34</f>
        <v>26.378186497481789</v>
      </c>
      <c r="FC33">
        <f ca="1">(Parameters!$B$135+Temperatures!$G33-Temperatures!$G$2)*'Pattern scaling'!FC33+Hosing!FG34</f>
        <v>25.28037014590031</v>
      </c>
      <c r="FD33">
        <f ca="1">(Parameters!$B$135+Temperatures!$G33-Temperatures!$G$2)*'Pattern scaling'!FD33+Hosing!FH34</f>
        <v>12.312041018547163</v>
      </c>
      <c r="FE33">
        <f ca="1">(Parameters!$B$135+Temperatures!$G33-Temperatures!$G$2)*'Pattern scaling'!FE33+Hosing!FI34</f>
        <v>27.655401398352861</v>
      </c>
      <c r="FF33">
        <f ca="1">(Parameters!$B$135+Temperatures!$G33-Temperatures!$G$2)*'Pattern scaling'!FF33+Hosing!FJ34</f>
        <v>12.706744386881384</v>
      </c>
      <c r="FG33">
        <f ca="1">(Parameters!$B$135+Temperatures!$G33-Temperatures!$G$2)*'Pattern scaling'!FG33+Hosing!FK34</f>
        <v>28.769349688881707</v>
      </c>
      <c r="FH33">
        <f ca="1">(Parameters!$B$135+Temperatures!$G33-Temperatures!$G$2)*'Pattern scaling'!FH33+Hosing!FL34</f>
        <v>21.700410842114433</v>
      </c>
      <c r="FI33">
        <f ca="1">(Parameters!$B$135+Temperatures!$G33-Temperatures!$G$2)*'Pattern scaling'!FI33+Hosing!FM34</f>
        <v>27.757311653773481</v>
      </c>
      <c r="FJ33">
        <f ca="1">(Parameters!$B$135+Temperatures!$G33-Temperatures!$G$2)*'Pattern scaling'!FJ33+Hosing!FN34</f>
        <v>9.5116426842289261</v>
      </c>
      <c r="FK33">
        <f ca="1">(Parameters!$B$135+Temperatures!$G33-Temperatures!$G$2)*'Pattern scaling'!FK33+Hosing!FO34</f>
        <v>10.724324881158395</v>
      </c>
      <c r="FL33">
        <f ca="1">(Parameters!$B$135+Temperatures!$G33-Temperatures!$G$2)*'Pattern scaling'!FL33+Hosing!FP34</f>
        <v>7.1376418411733527</v>
      </c>
      <c r="FM33">
        <f ca="1">(Parameters!$B$135+Temperatures!$G33-Temperatures!$G$2)*'Pattern scaling'!FM33+Hosing!FQ34</f>
        <v>19.222490246547753</v>
      </c>
      <c r="FN33">
        <f ca="1">(Parameters!$B$135+Temperatures!$G33-Temperatures!$G$2)*'Pattern scaling'!FN33+Hosing!FR34</f>
        <v>29.187014689014852</v>
      </c>
      <c r="FO33">
        <f ca="1">(Parameters!$B$135+Temperatures!$G33-Temperatures!$G$2)*'Pattern scaling'!FO33+Hosing!FS34</f>
        <v>27.680657213298396</v>
      </c>
      <c r="FP33">
        <f ca="1">(Parameters!$B$135+Temperatures!$G33-Temperatures!$G$2)*'Pattern scaling'!FP33+Hosing!FT34</f>
        <v>28.110164879296853</v>
      </c>
      <c r="FQ33">
        <f ca="1">(Parameters!$B$135+Temperatures!$G33-Temperatures!$G$2)*'Pattern scaling'!FQ33+Hosing!FU34</f>
        <v>12.956312587568865</v>
      </c>
      <c r="FR33">
        <f ca="1">(Parameters!$B$135+Temperatures!$G33-Temperatures!$G$2)*'Pattern scaling'!FR33+Hosing!FV34</f>
        <v>17.007920124138334</v>
      </c>
      <c r="FS33">
        <f ca="1">(Parameters!$B$135+Temperatures!$G33-Temperatures!$G$2)*'Pattern scaling'!FS33+Hosing!FW34</f>
        <v>24.843256203761996</v>
      </c>
      <c r="FT33">
        <f ca="1">(Parameters!$B$135+Temperatures!$G33-Temperatures!$G$2)*'Pattern scaling'!FT33+Hosing!FX34</f>
        <v>22.345117865924518</v>
      </c>
      <c r="FU33">
        <f ca="1">(Parameters!$B$135+Temperatures!$G33-Temperatures!$G$2)*'Pattern scaling'!FU33+Hosing!FY34</f>
        <v>27.223141441058242</v>
      </c>
      <c r="FV33">
        <f ca="1">(Parameters!$B$135+Temperatures!$G33-Temperatures!$G$2)*'Pattern scaling'!FV33+Hosing!FZ34</f>
        <v>19.425522750248874</v>
      </c>
      <c r="FW33">
        <f ca="1">(Parameters!$B$135+Temperatures!$G33-Temperatures!$G$2)*'Pattern scaling'!FW33+Hosing!GA34</f>
        <v>14.449064791856117</v>
      </c>
      <c r="FX33">
        <f ca="1">(Parameters!$B$135+Temperatures!$G33-Temperatures!$G$2)*'Pattern scaling'!FX33+Hosing!GB34</f>
        <v>25.259727924735159</v>
      </c>
      <c r="FY33">
        <f ca="1">(Parameters!$B$135+Temperatures!$G33-Temperatures!$G$2)*'Pattern scaling'!FY33+Hosing!GC34</f>
        <v>20.931689267442344</v>
      </c>
      <c r="FZ33">
        <f ca="1">(Parameters!$B$135+Temperatures!$G33-Temperatures!$G$2)*'Pattern scaling'!FZ33+Hosing!GD34</f>
        <v>24.009416171981684</v>
      </c>
      <c r="GA33">
        <f ca="1">(Parameters!$B$135+Temperatures!$G33-Temperatures!$G$2)*'Pattern scaling'!GA33+Hosing!GE34</f>
        <v>23.888137656755177</v>
      </c>
      <c r="GB33">
        <f ca="1">(Parameters!$B$135+Temperatures!$G33-Temperatures!$G$2)*'Pattern scaling'!GB33+Hosing!GF34</f>
        <v>10.219798165076295</v>
      </c>
      <c r="GC33">
        <f ca="1">(Parameters!$B$135+Temperatures!$G33-Temperatures!$G$2)*'Pattern scaling'!GC33+Hosing!GG34</f>
        <v>18.28571941790883</v>
      </c>
      <c r="GD33">
        <f ca="1">(Parameters!$B$135+Temperatures!$G33-Temperatures!$G$2)*'Pattern scaling'!GD33+Hosing!GH34</f>
        <v>15.447363979416387</v>
      </c>
      <c r="GE33">
        <f ca="1">(Parameters!$B$135+Temperatures!$G33-Temperatures!$G$2)*'Pattern scaling'!GE33+Hosing!GI34</f>
        <v>14.986369409990022</v>
      </c>
      <c r="GF33">
        <f ca="1">(Parameters!$B$135+Temperatures!$G33-Temperatures!$G$2)*'Pattern scaling'!GF33+Hosing!GJ34</f>
        <v>25.874866688707826</v>
      </c>
      <c r="GG33">
        <f ca="1">(Parameters!$B$135+Temperatures!$G33-Temperatures!$G$2)*'Pattern scaling'!GG33+Hosing!GK34</f>
        <v>26.510236479223035</v>
      </c>
      <c r="GH33">
        <f ca="1">(Parameters!$B$135+Temperatures!$G33-Temperatures!$G$2)*'Pattern scaling'!GH33+Hosing!GL34</f>
        <v>23.655443406576751</v>
      </c>
      <c r="GI33">
        <f ca="1">(Parameters!$B$135+Temperatures!$G33-Temperatures!$G$2)*'Pattern scaling'!GI33+Hosing!GM34</f>
        <v>26.015357373138922</v>
      </c>
      <c r="GJ33">
        <f ca="1">(Parameters!$B$135+Temperatures!$G33-Temperatures!$G$2)*'Pattern scaling'!GJ33+Hosing!GN34</f>
        <v>21.719788524378934</v>
      </c>
      <c r="GK33">
        <f ca="1">(Parameters!$B$135+Temperatures!$G33-Temperatures!$G$2)*'Pattern scaling'!GK33+Hosing!GO34</f>
        <v>19.603591755369376</v>
      </c>
      <c r="GL33">
        <f ca="1">(Parameters!$B$135+Temperatures!$G33-Temperatures!$G$2)*'Pattern scaling'!GL33+Hosing!GP34</f>
        <v>23.517515642345899</v>
      </c>
      <c r="GM33">
        <f ca="1">(Parameters!$B$135+Temperatures!$G33-Temperatures!$G$2)*'Pattern scaling'!GM33+Hosing!GQ34</f>
        <v>22.393962291112569</v>
      </c>
    </row>
    <row r="34" spans="1:195" x14ac:dyDescent="0.25">
      <c r="A34" s="15">
        <v>2042</v>
      </c>
      <c r="B34">
        <f ca="1">(Parameters!$B$135+Temperatures!$G34-Temperatures!$G$2)*'Pattern scaling'!B34+Hosing!F35</f>
        <v>14.375079691255136</v>
      </c>
      <c r="C34">
        <f ca="1">(Parameters!$B$135+Temperatures!$G34-Temperatures!$G$2)*'Pattern scaling'!C34+Hosing!G35</f>
        <v>23.384993432224473</v>
      </c>
      <c r="D34">
        <f ca="1">(Parameters!$B$135+Temperatures!$G34-Temperatures!$G$2)*'Pattern scaling'!D34+Hosing!H35</f>
        <v>13.74240329254603</v>
      </c>
      <c r="E34">
        <f ca="1">(Parameters!$B$135+Temperatures!$G34-Temperatures!$G$2)*'Pattern scaling'!E34+Hosing!I35</f>
        <v>5.8727042938233618</v>
      </c>
      <c r="F34">
        <f ca="1">(Parameters!$B$135+Temperatures!$G34-Temperatures!$G$2)*'Pattern scaling'!F34+Hosing!J35</f>
        <v>28.116600916353899</v>
      </c>
      <c r="G34">
        <f ca="1">(Parameters!$B$135+Temperatures!$G34-Temperatures!$G$2)*'Pattern scaling'!G34+Hosing!K35</f>
        <v>18.597595811863869</v>
      </c>
      <c r="H34">
        <f ca="1">(Parameters!$B$135+Temperatures!$G34-Temperatures!$G$2)*'Pattern scaling'!H34+Hosing!L35</f>
        <v>10.134645524835188</v>
      </c>
      <c r="I34">
        <f ca="1">(Parameters!$B$135+Temperatures!$G34-Temperatures!$G$2)*'Pattern scaling'!I34+Hosing!M35</f>
        <v>27.138828367121867</v>
      </c>
      <c r="J34">
        <f ca="1">(Parameters!$B$135+Temperatures!$G34-Temperatures!$G$2)*'Pattern scaling'!J34+Hosing!N35</f>
        <v>18.089825867973602</v>
      </c>
      <c r="K34">
        <f ca="1">(Parameters!$B$135+Temperatures!$G34-Temperatures!$G$2)*'Pattern scaling'!K34+Hosing!O35</f>
        <v>9.3916550284625355</v>
      </c>
      <c r="L34">
        <f ca="1">(Parameters!$B$135+Temperatures!$G34-Temperatures!$G$2)*'Pattern scaling'!L34+Hosing!P35</f>
        <v>15.114361047974144</v>
      </c>
      <c r="M34">
        <f ca="1">(Parameters!$B$135+Temperatures!$G34-Temperatures!$G$2)*'Pattern scaling'!M34+Hosing!Q35</f>
        <v>22.124688148985431</v>
      </c>
      <c r="N34">
        <f ca="1">(Parameters!$B$135+Temperatures!$G34-Temperatures!$G$2)*'Pattern scaling'!N34+Hosing!R35</f>
        <v>11.093816679370214</v>
      </c>
      <c r="O34">
        <f ca="1">(Parameters!$B$135+Temperatures!$G34-Temperatures!$G$2)*'Pattern scaling'!O34+Hosing!S35</f>
        <v>28.24789324941138</v>
      </c>
      <c r="P34">
        <f ca="1">(Parameters!$B$135+Temperatures!$G34-Temperatures!$G$2)*'Pattern scaling'!P34+Hosing!T35</f>
        <v>29.136675367067603</v>
      </c>
      <c r="Q34">
        <f ca="1">(Parameters!$B$135+Temperatures!$G34-Temperatures!$G$2)*'Pattern scaling'!Q34+Hosing!U35</f>
        <v>26.432075033201183</v>
      </c>
      <c r="R34">
        <f ca="1">(Parameters!$B$135+Temperatures!$G34-Temperatures!$G$2)*'Pattern scaling'!R34+Hosing!V35</f>
        <v>12.39628990357035</v>
      </c>
      <c r="S34">
        <f ca="1">(Parameters!$B$135+Temperatures!$G34-Temperatures!$G$2)*'Pattern scaling'!S34+Hosing!W35</f>
        <v>28.692633410353324</v>
      </c>
      <c r="T34">
        <f ca="1">(Parameters!$B$135+Temperatures!$G34-Temperatures!$G$2)*'Pattern scaling'!T34+Hosing!X35</f>
        <v>25.809919842026716</v>
      </c>
      <c r="U34">
        <f ca="1">(Parameters!$B$135+Temperatures!$G34-Temperatures!$G$2)*'Pattern scaling'!U34+Hosing!Y35</f>
        <v>11.090652046680024</v>
      </c>
      <c r="V34">
        <f ca="1">(Parameters!$B$135+Temperatures!$G34-Temperatures!$G$2)*'Pattern scaling'!V34+Hosing!Z35</f>
        <v>8.3942611191913858</v>
      </c>
      <c r="W34">
        <f ca="1">(Parameters!$B$135+Temperatures!$G34-Temperatures!$G$2)*'Pattern scaling'!W34+Hosing!AA35</f>
        <v>26.295640571804814</v>
      </c>
      <c r="X34">
        <f ca="1">(Parameters!$B$135+Temperatures!$G34-Temperatures!$G$2)*'Pattern scaling'!X34+Hosing!AB35</f>
        <v>23.822242123171588</v>
      </c>
      <c r="Y34">
        <f ca="1">(Parameters!$B$135+Temperatures!$G34-Temperatures!$G$2)*'Pattern scaling'!Y34+Hosing!AC35</f>
        <v>17.90402027649052</v>
      </c>
      <c r="Z34">
        <f ca="1">(Parameters!$B$135+Temperatures!$G34-Temperatures!$G$2)*'Pattern scaling'!Z34+Hosing!AD35</f>
        <v>24.391498899458082</v>
      </c>
      <c r="AA34">
        <f ca="1">(Parameters!$B$135+Temperatures!$G34-Temperatures!$G$2)*'Pattern scaling'!AA34+Hosing!AE35</f>
        <v>27.132421771273727</v>
      </c>
      <c r="AB34">
        <f ca="1">(Parameters!$B$135+Temperatures!$G34-Temperatures!$G$2)*'Pattern scaling'!AB34+Hosing!AF35</f>
        <v>27.917850654617414</v>
      </c>
      <c r="AC34">
        <f ca="1">(Parameters!$B$135+Temperatures!$G34-Temperatures!$G$2)*'Pattern scaling'!AC34+Hosing!AG35</f>
        <v>14.179076517379986</v>
      </c>
      <c r="AD34">
        <f ca="1">(Parameters!$B$135+Temperatures!$G34-Temperatures!$G$2)*'Pattern scaling'!AD34+Hosing!AH35</f>
        <v>23.595251227475302</v>
      </c>
      <c r="AE34">
        <f ca="1">(Parameters!$B$135+Temperatures!$G34-Temperatures!$G$2)*'Pattern scaling'!AE34+Hosing!AI35</f>
        <v>26.652688078633648</v>
      </c>
      <c r="AF34">
        <f ca="1">(Parameters!$B$135+Temperatures!$G34-Temperatures!$G$2)*'Pattern scaling'!AF34+Hosing!AJ35</f>
        <v>7.9271497183868433</v>
      </c>
      <c r="AG34">
        <f ca="1">(Parameters!$B$135+Temperatures!$G34-Temperatures!$G$2)*'Pattern scaling'!AG34+Hosing!AK35</f>
        <v>9.2559312958790265</v>
      </c>
      <c r="AH34">
        <f ca="1">(Parameters!$B$135+Temperatures!$G34-Temperatures!$G$2)*'Pattern scaling'!AH34+Hosing!AL35</f>
        <v>13.648668748420953</v>
      </c>
      <c r="AI34">
        <f ca="1">(Parameters!$B$135+Temperatures!$G34-Temperatures!$G$2)*'Pattern scaling'!AI34+Hosing!AM35</f>
        <v>16.212141308567453</v>
      </c>
      <c r="AJ34">
        <f ca="1">(Parameters!$B$135+Temperatures!$G34-Temperatures!$G$2)*'Pattern scaling'!AJ34+Hosing!AN35</f>
        <v>27.091938831288523</v>
      </c>
      <c r="AK34">
        <f ca="1">(Parameters!$B$135+Temperatures!$G34-Temperatures!$G$2)*'Pattern scaling'!AK34+Hosing!AO35</f>
        <v>26.094916052339073</v>
      </c>
      <c r="AL34">
        <f ca="1">(Parameters!$B$135+Temperatures!$G34-Temperatures!$G$2)*'Pattern scaling'!AL34+Hosing!AP35</f>
        <v>25.362958853169481</v>
      </c>
      <c r="AM34">
        <f ca="1">(Parameters!$B$135+Temperatures!$G34-Temperatures!$G$2)*'Pattern scaling'!AM34+Hosing!AQ35</f>
        <v>25.88009458777687</v>
      </c>
      <c r="AN34">
        <f ca="1">(Parameters!$B$135+Temperatures!$G34-Temperatures!$G$2)*'Pattern scaling'!AN34+Hosing!AR35</f>
        <v>21.690862050781703</v>
      </c>
      <c r="AO34">
        <f ca="1">(Parameters!$B$135+Temperatures!$G34-Temperatures!$G$2)*'Pattern scaling'!AO34+Hosing!AS35</f>
        <v>25.257711036832301</v>
      </c>
      <c r="AP34">
        <f ca="1">(Parameters!$B$135+Temperatures!$G34-Temperatures!$G$2)*'Pattern scaling'!AP34+Hosing!AT35</f>
        <v>21.96715096814069</v>
      </c>
      <c r="AQ34">
        <f ca="1">(Parameters!$B$135+Temperatures!$G34-Temperatures!$G$2)*'Pattern scaling'!AQ34+Hosing!AU35</f>
        <v>23.551859426675794</v>
      </c>
      <c r="AR34">
        <f ca="1">(Parameters!$B$135+Temperatures!$G34-Temperatures!$G$2)*'Pattern scaling'!AR34+Hosing!AV35</f>
        <v>26.457757835226236</v>
      </c>
      <c r="AS34">
        <f ca="1">(Parameters!$B$135+Temperatures!$G34-Temperatures!$G$2)*'Pattern scaling'!AS34+Hosing!AW35</f>
        <v>19.56389721915194</v>
      </c>
      <c r="AT34">
        <f ca="1">(Parameters!$B$135+Temperatures!$G34-Temperatures!$G$2)*'Pattern scaling'!AT34+Hosing!AX35</f>
        <v>9.6177483884488062</v>
      </c>
      <c r="AU34">
        <f ca="1">(Parameters!$B$135+Temperatures!$G34-Temperatures!$G$2)*'Pattern scaling'!AU34+Hosing!AY35</f>
        <v>10.405249115780176</v>
      </c>
      <c r="AV34">
        <f ca="1">(Parameters!$B$135+Temperatures!$G34-Temperatures!$G$2)*'Pattern scaling'!AV34+Hosing!AZ35</f>
        <v>29.968126971399123</v>
      </c>
      <c r="AW34">
        <f ca="1">(Parameters!$B$135+Temperatures!$G34-Temperatures!$G$2)*'Pattern scaling'!AW34+Hosing!BA35</f>
        <v>23.850418257014564</v>
      </c>
      <c r="AX34">
        <f ca="1">(Parameters!$B$135+Temperatures!$G34-Temperatures!$G$2)*'Pattern scaling'!AX34+Hosing!BB35</f>
        <v>9.3214223438683241</v>
      </c>
      <c r="AY34">
        <f ca="1">(Parameters!$B$135+Temperatures!$G34-Temperatures!$G$2)*'Pattern scaling'!AY34+Hosing!BC35</f>
        <v>25.83548149393971</v>
      </c>
      <c r="AZ34">
        <f ca="1">(Parameters!$B$135+Temperatures!$G34-Temperatures!$G$2)*'Pattern scaling'!AZ34+Hosing!BD35</f>
        <v>18.149407856133809</v>
      </c>
      <c r="BA34">
        <f ca="1">(Parameters!$B$135+Temperatures!$G34-Temperatures!$G$2)*'Pattern scaling'!BA34+Hosing!BE35</f>
        <v>21.749718183646934</v>
      </c>
      <c r="BB34">
        <f ca="1">(Parameters!$B$135+Temperatures!$G34-Temperatures!$G$2)*'Pattern scaling'!BB34+Hosing!BF35</f>
        <v>23.125839680816071</v>
      </c>
      <c r="BC34">
        <f ca="1">(Parameters!$B$135+Temperatures!$G34-Temperatures!$G$2)*'Pattern scaling'!BC34+Hosing!BG35</f>
        <v>23.809199030762294</v>
      </c>
      <c r="BD34">
        <f ca="1">(Parameters!$B$135+Temperatures!$G34-Temperatures!$G$2)*'Pattern scaling'!BD34+Hosing!BH35</f>
        <v>23.567601676961299</v>
      </c>
      <c r="BE34">
        <f ca="1">(Parameters!$B$135+Temperatures!$G34-Temperatures!$G$2)*'Pattern scaling'!BE34+Hosing!BI35</f>
        <v>15.528465845248707</v>
      </c>
      <c r="BF34">
        <f ca="1">(Parameters!$B$135+Temperatures!$G34-Temperatures!$G$2)*'Pattern scaling'!BF34+Hosing!BJ35</f>
        <v>7.1822339630908978</v>
      </c>
      <c r="BG34">
        <f ca="1">(Parameters!$B$135+Temperatures!$G34-Temperatures!$G$2)*'Pattern scaling'!BG34+Hosing!BK35</f>
        <v>20.803788101661535</v>
      </c>
      <c r="BH34">
        <f ca="1">(Parameters!$B$135+Temperatures!$G34-Temperatures!$G$2)*'Pattern scaling'!BH34+Hosing!BL35</f>
        <v>5.6516069155558064</v>
      </c>
      <c r="BI34">
        <f ca="1">(Parameters!$B$135+Temperatures!$G34-Temperatures!$G$2)*'Pattern scaling'!BI34+Hosing!BM35</f>
        <v>24.168234662843204</v>
      </c>
      <c r="BJ34">
        <f ca="1">(Parameters!$B$135+Temperatures!$G34-Temperatures!$G$2)*'Pattern scaling'!BJ34+Hosing!BN35</f>
        <v>12.307310441511932</v>
      </c>
      <c r="BK34">
        <f ca="1">(Parameters!$B$135+Temperatures!$G34-Temperatures!$G$2)*'Pattern scaling'!BK34+Hosing!BO35</f>
        <v>27.632638908942411</v>
      </c>
      <c r="BL34">
        <f ca="1">(Parameters!$B$135+Temperatures!$G34-Temperatures!$G$2)*'Pattern scaling'!BL34+Hosing!BP35</f>
        <v>26.383416370015414</v>
      </c>
      <c r="BM34">
        <f ca="1">(Parameters!$B$135+Temperatures!$G34-Temperatures!$G$2)*'Pattern scaling'!BM34+Hosing!BQ35</f>
        <v>10.218449559901607</v>
      </c>
      <c r="BN34">
        <f ca="1">(Parameters!$B$135+Temperatures!$G34-Temperatures!$G$2)*'Pattern scaling'!BN34+Hosing!BR35</f>
        <v>11.259931755666146</v>
      </c>
      <c r="BO34">
        <f ca="1">(Parameters!$B$135+Temperatures!$G34-Temperatures!$G$2)*'Pattern scaling'!BO34+Hosing!BS35</f>
        <v>27.78437236724502</v>
      </c>
      <c r="BP34">
        <f ca="1">(Parameters!$B$135+Temperatures!$G34-Temperatures!$G$2)*'Pattern scaling'!BP34+Hosing!BT35</f>
        <v>26.078375928724313</v>
      </c>
      <c r="BQ34">
        <f ca="1">(Parameters!$B$135+Temperatures!$G34-Temperatures!$G$2)*'Pattern scaling'!BQ34+Hosing!BU35</f>
        <v>25.139242651738886</v>
      </c>
      <c r="BR34">
        <f ca="1">(Parameters!$B$135+Temperatures!$G34-Temperatures!$G$2)*'Pattern scaling'!BR34+Hosing!BV35</f>
        <v>27.721467565538749</v>
      </c>
      <c r="BS34">
        <f ca="1">(Parameters!$B$135+Temperatures!$G34-Temperatures!$G$2)*'Pattern scaling'!BS34+Hosing!BW35</f>
        <v>27.630093327306014</v>
      </c>
      <c r="BT34">
        <f ca="1">(Parameters!$B$135+Temperatures!$G34-Temperatures!$G$2)*'Pattern scaling'!BT34+Hosing!BX35</f>
        <v>25.127595500176838</v>
      </c>
      <c r="BU34">
        <f ca="1">(Parameters!$B$135+Temperatures!$G34-Temperatures!$G$2)*'Pattern scaling'!BU34+Hosing!BY35</f>
        <v>16.407039763532548</v>
      </c>
      <c r="BV34">
        <f ca="1">(Parameters!$B$135+Temperatures!$G34-Temperatures!$G$2)*'Pattern scaling'!BV34+Hosing!BZ35</f>
        <v>26.79164306781276</v>
      </c>
      <c r="BW34">
        <f ca="1">(Parameters!$B$135+Temperatures!$G34-Temperatures!$G$2)*'Pattern scaling'!BW34+Hosing!CA35</f>
        <v>21.248287200830667</v>
      </c>
      <c r="BX34">
        <f ca="1">(Parameters!$B$135+Temperatures!$G34-Temperatures!$G$2)*'Pattern scaling'!BX34+Hosing!CB35</f>
        <v>26.853506480202281</v>
      </c>
      <c r="BY34">
        <f ca="1">(Parameters!$B$135+Temperatures!$G34-Temperatures!$G$2)*'Pattern scaling'!BY34+Hosing!CC35</f>
        <v>27.770954749984273</v>
      </c>
      <c r="BZ34">
        <f ca="1">(Parameters!$B$135+Temperatures!$G34-Temperatures!$G$2)*'Pattern scaling'!BZ34+Hosing!CD35</f>
        <v>23.774212536037748</v>
      </c>
      <c r="CA34">
        <f ca="1">(Parameters!$B$135+Temperatures!$G34-Temperatures!$G$2)*'Pattern scaling'!CA34+Hosing!CE35</f>
        <v>23.936287217862166</v>
      </c>
      <c r="CB34">
        <f ca="1">(Parameters!$B$135+Temperatures!$G34-Temperatures!$G$2)*'Pattern scaling'!CB34+Hosing!CF35</f>
        <v>12.62647494054303</v>
      </c>
      <c r="CC34">
        <f ca="1">(Parameters!$B$135+Temperatures!$G34-Temperatures!$G$2)*'Pattern scaling'!CC34+Hosing!CG35</f>
        <v>26.078796034392813</v>
      </c>
      <c r="CD34">
        <f ca="1">(Parameters!$B$135+Temperatures!$G34-Temperatures!$G$2)*'Pattern scaling'!CD34+Hosing!CH35</f>
        <v>11.863248985670941</v>
      </c>
      <c r="CE34">
        <f ca="1">(Parameters!$B$135+Temperatures!$G34-Temperatures!$G$2)*'Pattern scaling'!CE34+Hosing!CI35</f>
        <v>26.794391997788793</v>
      </c>
      <c r="CF34">
        <f ca="1">(Parameters!$B$135+Temperatures!$G34-Temperatures!$G$2)*'Pattern scaling'!CF34+Hosing!CJ35</f>
        <v>26.48036771196124</v>
      </c>
      <c r="CG34">
        <f ca="1">(Parameters!$B$135+Temperatures!$G34-Temperatures!$G$2)*'Pattern scaling'!CG34+Hosing!CK35</f>
        <v>10.133077542700676</v>
      </c>
      <c r="CH34">
        <f ca="1">(Parameters!$B$135+Temperatures!$G34-Temperatures!$G$2)*'Pattern scaling'!CH34+Hosing!CL35</f>
        <v>17.091228951217701</v>
      </c>
      <c r="CI34">
        <f ca="1">(Parameters!$B$135+Temperatures!$G34-Temperatures!$G$2)*'Pattern scaling'!CI34+Hosing!CM35</f>
        <v>24.241543242983031</v>
      </c>
      <c r="CJ34">
        <f ca="1">(Parameters!$B$135+Temperatures!$G34-Temperatures!$G$2)*'Pattern scaling'!CJ34+Hosing!CN35</f>
        <v>4.3460560375124269</v>
      </c>
      <c r="CK34">
        <f ca="1">(Parameters!$B$135+Temperatures!$G34-Temperatures!$G$2)*'Pattern scaling'!CK34+Hosing!CO35</f>
        <v>21.37388470059717</v>
      </c>
      <c r="CL34">
        <f ca="1">(Parameters!$B$135+Temperatures!$G34-Temperatures!$G$2)*'Pattern scaling'!CL34+Hosing!CP35</f>
        <v>14.381867493301259</v>
      </c>
      <c r="CM34">
        <f ca="1">(Parameters!$B$135+Temperatures!$G34-Temperatures!$G$2)*'Pattern scaling'!CM34+Hosing!CQ35</f>
        <v>25.795005439087394</v>
      </c>
      <c r="CN34">
        <f ca="1">(Parameters!$B$135+Temperatures!$G34-Temperatures!$G$2)*'Pattern scaling'!CN34+Hosing!CR35</f>
        <v>20.108653125264436</v>
      </c>
      <c r="CO34">
        <f ca="1">(Parameters!$B$135+Temperatures!$G34-Temperatures!$G$2)*'Pattern scaling'!CO34+Hosing!CS35</f>
        <v>15.283448728799895</v>
      </c>
      <c r="CP34">
        <f ca="1">(Parameters!$B$135+Temperatures!$G34-Temperatures!$G$2)*'Pattern scaling'!CP34+Hosing!CT35</f>
        <v>8.7673950034783292</v>
      </c>
      <c r="CQ34">
        <f ca="1">(Parameters!$B$135+Temperatures!$G34-Temperatures!$G$2)*'Pattern scaling'!CQ34+Hosing!CU35</f>
        <v>22.194486244410427</v>
      </c>
      <c r="CR34">
        <f ca="1">(Parameters!$B$135+Temperatures!$G34-Temperatures!$G$2)*'Pattern scaling'!CR34+Hosing!CV35</f>
        <v>5.808477098155147</v>
      </c>
      <c r="CS34">
        <f ca="1">(Parameters!$B$135+Temperatures!$G34-Temperatures!$G$2)*'Pattern scaling'!CS34+Hosing!CW35</f>
        <v>28.690014002855655</v>
      </c>
      <c r="CT34">
        <f ca="1">(Parameters!$B$135+Temperatures!$G34-Temperatures!$G$2)*'Pattern scaling'!CT34+Hosing!CX35</f>
        <v>26.072764749380095</v>
      </c>
      <c r="CU34">
        <f ca="1">(Parameters!$B$135+Temperatures!$G34-Temperatures!$G$2)*'Pattern scaling'!CU34+Hosing!CY35</f>
        <v>13.445255808882161</v>
      </c>
      <c r="CV34">
        <f ca="1">(Parameters!$B$135+Temperatures!$G34-Temperatures!$G$2)*'Pattern scaling'!CV34+Hosing!CZ35</f>
        <v>27.361539657526087</v>
      </c>
      <c r="CW34">
        <f ca="1">(Parameters!$B$135+Temperatures!$G34-Temperatures!$G$2)*'Pattern scaling'!CW34+Hosing!DA35</f>
        <v>25.36895357613647</v>
      </c>
      <c r="CX34">
        <f ca="1">(Parameters!$B$135+Temperatures!$G34-Temperatures!$G$2)*'Pattern scaling'!CX34+Hosing!DB35</f>
        <v>17.72065057844139</v>
      </c>
      <c r="CY34">
        <f ca="1">(Parameters!$B$135+Temperatures!$G34-Temperatures!$G$2)*'Pattern scaling'!CY34+Hosing!DC35</f>
        <v>25.839163950960273</v>
      </c>
      <c r="CZ34">
        <f ca="1">(Parameters!$B$135+Temperatures!$G34-Temperatures!$G$2)*'Pattern scaling'!CZ34+Hosing!DD35</f>
        <v>21.812323462610742</v>
      </c>
      <c r="DA34">
        <f ca="1">(Parameters!$B$135+Temperatures!$G34-Temperatures!$G$2)*'Pattern scaling'!DA34+Hosing!DE35</f>
        <v>6.805377013398159</v>
      </c>
      <c r="DB34">
        <f ca="1">(Parameters!$B$135+Temperatures!$G34-Temperatures!$G$2)*'Pattern scaling'!DB34+Hosing!DF35</f>
        <v>26.72687147973727</v>
      </c>
      <c r="DC34">
        <f ca="1">(Parameters!$B$135+Temperatures!$G34-Temperatures!$G$2)*'Pattern scaling'!DC34+Hosing!DG35</f>
        <v>14.35493146061687</v>
      </c>
      <c r="DD34">
        <f ca="1">(Parameters!$B$135+Temperatures!$G34-Temperatures!$G$2)*'Pattern scaling'!DD34+Hosing!DH35</f>
        <v>8.3241763879197013</v>
      </c>
      <c r="DE34">
        <f ca="1">(Parameters!$B$135+Temperatures!$G34-Temperatures!$G$2)*'Pattern scaling'!DE34+Hosing!DI35</f>
        <v>10.453883569022842</v>
      </c>
      <c r="DF34">
        <f ca="1">(Parameters!$B$135+Temperatures!$G34-Temperatures!$G$2)*'Pattern scaling'!DF34+Hosing!DJ35</f>
        <v>7.8662631576581932</v>
      </c>
      <c r="DG34">
        <f ca="1">(Parameters!$B$135+Temperatures!$G34-Temperatures!$G$2)*'Pattern scaling'!DG34+Hosing!DK35</f>
        <v>18.646756703549187</v>
      </c>
      <c r="DH34">
        <f ca="1">(Parameters!$B$135+Temperatures!$G34-Temperatures!$G$2)*'Pattern scaling'!DH34+Hosing!DL35</f>
        <v>11.619024664220476</v>
      </c>
      <c r="DI34">
        <f ca="1">(Parameters!$B$135+Temperatures!$G34-Temperatures!$G$2)*'Pattern scaling'!DI34+Hosing!DM35</f>
        <v>21.827579649460045</v>
      </c>
      <c r="DJ34">
        <f ca="1">(Parameters!$B$135+Temperatures!$G34-Temperatures!$G$2)*'Pattern scaling'!DJ34+Hosing!DN35</f>
        <v>20.884968821576145</v>
      </c>
      <c r="DK34">
        <f ca="1">(Parameters!$B$135+Temperatures!$G34-Temperatures!$G$2)*'Pattern scaling'!DK34+Hosing!DO35</f>
        <v>11.802685759269863</v>
      </c>
      <c r="DL34">
        <f ca="1">(Parameters!$B$135+Temperatures!$G34-Temperatures!$G$2)*'Pattern scaling'!DL34+Hosing!DP35</f>
        <v>28.981675185201169</v>
      </c>
      <c r="DM34">
        <f ca="1">(Parameters!$B$135+Temperatures!$G34-Temperatures!$G$2)*'Pattern scaling'!DM34+Hosing!DQ35</f>
        <v>26.632480867592975</v>
      </c>
      <c r="DN34">
        <f ca="1">(Parameters!$B$135+Temperatures!$G34-Temperatures!$G$2)*'Pattern scaling'!DN34+Hosing!DR35</f>
        <v>11.113117567967343</v>
      </c>
      <c r="DO34">
        <f ca="1">(Parameters!$B$135+Temperatures!$G34-Temperatures!$G$2)*'Pattern scaling'!DO34+Hosing!DS35</f>
        <v>1.0219011164986205</v>
      </c>
      <c r="DP34">
        <f ca="1">(Parameters!$B$135+Temperatures!$G34-Temperatures!$G$2)*'Pattern scaling'!DP34+Hosing!DT35</f>
        <v>25.138514482812468</v>
      </c>
      <c r="DQ34">
        <f ca="1">(Parameters!$B$135+Temperatures!$G34-Temperatures!$G$2)*'Pattern scaling'!DQ34+Hosing!DU35</f>
        <v>29.153972121214291</v>
      </c>
      <c r="DR34">
        <f ca="1">(Parameters!$B$135+Temperatures!$G34-Temperatures!$G$2)*'Pattern scaling'!DR34+Hosing!DV35</f>
        <v>26.60724977890948</v>
      </c>
      <c r="DS34">
        <f ca="1">(Parameters!$B$135+Temperatures!$G34-Temperatures!$G$2)*'Pattern scaling'!DS34+Hosing!DW35</f>
        <v>22.472824224023313</v>
      </c>
      <c r="DT34">
        <f ca="1">(Parameters!$B$135+Temperatures!$G34-Temperatures!$G$2)*'Pattern scaling'!DT34+Hosing!DX35</f>
        <v>23.675507910215</v>
      </c>
      <c r="DU34">
        <f ca="1">(Parameters!$B$135+Temperatures!$G34-Temperatures!$G$2)*'Pattern scaling'!DU34+Hosing!DY35</f>
        <v>27.407512671613134</v>
      </c>
      <c r="DV34">
        <f ca="1">(Parameters!$B$135+Temperatures!$G34-Temperatures!$G$2)*'Pattern scaling'!DV34+Hosing!DZ35</f>
        <v>23.270287812317886</v>
      </c>
      <c r="DW34">
        <f ca="1">(Parameters!$B$135+Temperatures!$G34-Temperatures!$G$2)*'Pattern scaling'!DW34+Hosing!EA35</f>
        <v>21.740847376104544</v>
      </c>
      <c r="DX34">
        <f ca="1">(Parameters!$B$135+Temperatures!$G34-Temperatures!$G$2)*'Pattern scaling'!DX34+Hosing!EB35</f>
        <v>29.76867849002597</v>
      </c>
      <c r="DY34">
        <f ca="1">(Parameters!$B$135+Temperatures!$G34-Temperatures!$G$2)*'Pattern scaling'!DY34+Hosing!EC35</f>
        <v>27.756086561854556</v>
      </c>
      <c r="DZ34">
        <f ca="1">(Parameters!$B$135+Temperatures!$G34-Temperatures!$G$2)*'Pattern scaling'!DZ34+Hosing!ED35</f>
        <v>26.00647762064655</v>
      </c>
      <c r="EA34">
        <f ca="1">(Parameters!$B$135+Temperatures!$G34-Temperatures!$G$2)*'Pattern scaling'!EA34+Hosing!EE35</f>
        <v>10.812521975573302</v>
      </c>
      <c r="EB34">
        <f ca="1">(Parameters!$B$135+Temperatures!$G34-Temperatures!$G$2)*'Pattern scaling'!EB34+Hosing!EF35</f>
        <v>5.2760146994406236</v>
      </c>
      <c r="EC34">
        <f ca="1">(Parameters!$B$135+Temperatures!$G34-Temperatures!$G$2)*'Pattern scaling'!EC34+Hosing!EG35</f>
        <v>21.065308788813571</v>
      </c>
      <c r="ED34">
        <f ca="1">(Parameters!$B$135+Temperatures!$G34-Temperatures!$G$2)*'Pattern scaling'!ED34+Hosing!EH35</f>
        <v>27.116694597495194</v>
      </c>
      <c r="EE34">
        <f ca="1">(Parameters!$B$135+Temperatures!$G34-Temperatures!$G$2)*'Pattern scaling'!EE34+Hosing!EI35</f>
        <v>13.010228489161346</v>
      </c>
      <c r="EF34">
        <f ca="1">(Parameters!$B$135+Temperatures!$G34-Temperatures!$G$2)*'Pattern scaling'!EF34+Hosing!EJ35</f>
        <v>26.496786618126549</v>
      </c>
      <c r="EG34">
        <f ca="1">(Parameters!$B$135+Temperatures!$G34-Temperatures!$G$2)*'Pattern scaling'!EG34+Hosing!EK35</f>
        <v>24.743869301618819</v>
      </c>
      <c r="EH34">
        <f ca="1">(Parameters!$B$135+Temperatures!$G34-Temperatures!$G$2)*'Pattern scaling'!EH34+Hosing!EL35</f>
        <v>26.242340353470503</v>
      </c>
      <c r="EI34">
        <f ca="1">(Parameters!$B$135+Temperatures!$G34-Temperatures!$G$2)*'Pattern scaling'!EI34+Hosing!EM35</f>
        <v>19.241673543100777</v>
      </c>
      <c r="EJ34">
        <f ca="1">(Parameters!$B$135+Temperatures!$G34-Temperatures!$G$2)*'Pattern scaling'!EJ34+Hosing!EN35</f>
        <v>26.357404829651699</v>
      </c>
      <c r="EK34">
        <f ca="1">(Parameters!$B$135+Temperatures!$G34-Temperatures!$G$2)*'Pattern scaling'!EK34+Hosing!EO35</f>
        <v>27.803793313578648</v>
      </c>
      <c r="EL34">
        <f ca="1">(Parameters!$B$135+Temperatures!$G34-Temperatures!$G$2)*'Pattern scaling'!EL34+Hosing!EP35</f>
        <v>24.354995066543257</v>
      </c>
      <c r="EM34">
        <f ca="1">(Parameters!$B$135+Temperatures!$G34-Temperatures!$G$2)*'Pattern scaling'!EM34+Hosing!EQ35</f>
        <v>9.7193954022483773</v>
      </c>
      <c r="EN34">
        <f ca="1">(Parameters!$B$135+Temperatures!$G34-Temperatures!$G$2)*'Pattern scaling'!EN34+Hosing!ER35</f>
        <v>25.354621000221766</v>
      </c>
      <c r="EO34">
        <f ca="1">(Parameters!$B$135+Temperatures!$G34-Temperatures!$G$2)*'Pattern scaling'!EO34+Hosing!ES35</f>
        <v>9.9558164950310726</v>
      </c>
      <c r="EP34">
        <f ca="1">(Parameters!$B$135+Temperatures!$G34-Temperatures!$G$2)*'Pattern scaling'!EP34+Hosing!ET35</f>
        <v>15.977361085848363</v>
      </c>
      <c r="EQ34">
        <f ca="1">(Parameters!$B$135+Temperatures!$G34-Temperatures!$G$2)*'Pattern scaling'!EQ34+Hosing!EU35</f>
        <v>24.363111960475674</v>
      </c>
      <c r="ER34">
        <f ca="1">(Parameters!$B$135+Temperatures!$G34-Temperatures!$G$2)*'Pattern scaling'!ER34+Hosing!EV35</f>
        <v>21.015427265384425</v>
      </c>
      <c r="ES34">
        <f ca="1">(Parameters!$B$135+Temperatures!$G34-Temperatures!$G$2)*'Pattern scaling'!ES34+Hosing!EW35</f>
        <v>28.655399808594531</v>
      </c>
      <c r="ET34">
        <f ca="1">(Parameters!$B$135+Temperatures!$G34-Temperatures!$G$2)*'Pattern scaling'!ET34+Hosing!EX35</f>
        <v>16.606934176109867</v>
      </c>
      <c r="EU34">
        <f ca="1">(Parameters!$B$135+Temperatures!$G34-Temperatures!$G$2)*'Pattern scaling'!EU34+Hosing!EY35</f>
        <v>11.275901611836199</v>
      </c>
      <c r="EV34">
        <f ca="1">(Parameters!$B$135+Temperatures!$G34-Temperatures!$G$2)*'Pattern scaling'!EV34+Hosing!EZ35</f>
        <v>6.2299670507114211</v>
      </c>
      <c r="EW34">
        <f ca="1">(Parameters!$B$135+Temperatures!$G34-Temperatures!$G$2)*'Pattern scaling'!EW34+Hosing!FA35</f>
        <v>20.282171743511032</v>
      </c>
      <c r="EX34">
        <f ca="1">(Parameters!$B$135+Temperatures!$G34-Temperatures!$G$2)*'Pattern scaling'!EX34+Hosing!FB35</f>
        <v>26.763791210387033</v>
      </c>
      <c r="EY34">
        <f ca="1">(Parameters!$B$135+Temperatures!$G34-Temperatures!$G$2)*'Pattern scaling'!EY34+Hosing!FC35</f>
        <v>29.937459746661862</v>
      </c>
      <c r="EZ34">
        <f ca="1">(Parameters!$B$135+Temperatures!$G34-Temperatures!$G$2)*'Pattern scaling'!EZ34+Hosing!FD35</f>
        <v>27.546497988350133</v>
      </c>
      <c r="FA34">
        <f ca="1">(Parameters!$B$135+Temperatures!$G34-Temperatures!$G$2)*'Pattern scaling'!FA34+Hosing!FE35</f>
        <v>25.14535227200334</v>
      </c>
      <c r="FB34">
        <f ca="1">(Parameters!$B$135+Temperatures!$G34-Temperatures!$G$2)*'Pattern scaling'!FB34+Hosing!FF35</f>
        <v>26.412227379593762</v>
      </c>
      <c r="FC34">
        <f ca="1">(Parameters!$B$135+Temperatures!$G34-Temperatures!$G$2)*'Pattern scaling'!FC34+Hosing!FG35</f>
        <v>25.314036227957565</v>
      </c>
      <c r="FD34">
        <f ca="1">(Parameters!$B$135+Temperatures!$G34-Temperatures!$G$2)*'Pattern scaling'!FD34+Hosing!FH35</f>
        <v>12.339794550472718</v>
      </c>
      <c r="FE34">
        <f ca="1">(Parameters!$B$135+Temperatures!$G34-Temperatures!$G$2)*'Pattern scaling'!FE34+Hosing!FI35</f>
        <v>27.689607742292104</v>
      </c>
      <c r="FF34">
        <f ca="1">(Parameters!$B$135+Temperatures!$G34-Temperatures!$G$2)*'Pattern scaling'!FF34+Hosing!FJ35</f>
        <v>12.736089419376578</v>
      </c>
      <c r="FG34">
        <f ca="1">(Parameters!$B$135+Temperatures!$G34-Temperatures!$G$2)*'Pattern scaling'!FG34+Hosing!FK35</f>
        <v>28.806868855175978</v>
      </c>
      <c r="FH34">
        <f ca="1">(Parameters!$B$135+Temperatures!$G34-Temperatures!$G$2)*'Pattern scaling'!FH34+Hosing!FL35</f>
        <v>21.728793908980744</v>
      </c>
      <c r="FI34">
        <f ca="1">(Parameters!$B$135+Temperatures!$G34-Temperatures!$G$2)*'Pattern scaling'!FI34+Hosing!FM35</f>
        <v>27.791546857526818</v>
      </c>
      <c r="FJ34">
        <f ca="1">(Parameters!$B$135+Temperatures!$G34-Temperatures!$G$2)*'Pattern scaling'!FJ34+Hosing!FN35</f>
        <v>9.5378944066060196</v>
      </c>
      <c r="FK34">
        <f ca="1">(Parameters!$B$135+Temperatures!$G34-Temperatures!$G$2)*'Pattern scaling'!FK34+Hosing!FO35</f>
        <v>10.751379853696978</v>
      </c>
      <c r="FL34">
        <f ca="1">(Parameters!$B$135+Temperatures!$G34-Temperatures!$G$2)*'Pattern scaling'!FL34+Hosing!FP35</f>
        <v>7.1621315368606524</v>
      </c>
      <c r="FM34">
        <f ca="1">(Parameters!$B$135+Temperatures!$G34-Temperatures!$G$2)*'Pattern scaling'!FM34+Hosing!FQ35</f>
        <v>19.256114416642678</v>
      </c>
      <c r="FN34">
        <f ca="1">(Parameters!$B$135+Temperatures!$G34-Temperatures!$G$2)*'Pattern scaling'!FN34+Hosing!FR35</f>
        <v>29.225458390461753</v>
      </c>
      <c r="FO34">
        <f ca="1">(Parameters!$B$135+Temperatures!$G34-Temperatures!$G$2)*'Pattern scaling'!FO34+Hosing!FS35</f>
        <v>27.716459947134734</v>
      </c>
      <c r="FP34">
        <f ca="1">(Parameters!$B$135+Temperatures!$G34-Temperatures!$G$2)*'Pattern scaling'!FP34+Hosing!FT35</f>
        <v>28.145249572208751</v>
      </c>
      <c r="FQ34">
        <f ca="1">(Parameters!$B$135+Temperatures!$G34-Temperatures!$G$2)*'Pattern scaling'!FQ34+Hosing!FU35</f>
        <v>12.989669640705742</v>
      </c>
      <c r="FR34">
        <f ca="1">(Parameters!$B$135+Temperatures!$G34-Temperatures!$G$2)*'Pattern scaling'!FR34+Hosing!FV35</f>
        <v>17.041129818453712</v>
      </c>
      <c r="FS34">
        <f ca="1">(Parameters!$B$135+Temperatures!$G34-Temperatures!$G$2)*'Pattern scaling'!FS34+Hosing!FW35</f>
        <v>24.872785615002591</v>
      </c>
      <c r="FT34">
        <f ca="1">(Parameters!$B$135+Temperatures!$G34-Temperatures!$G$2)*'Pattern scaling'!FT34+Hosing!FX35</f>
        <v>22.37165818731577</v>
      </c>
      <c r="FU34">
        <f ca="1">(Parameters!$B$135+Temperatures!$G34-Temperatures!$G$2)*'Pattern scaling'!FU34+Hosing!FY35</f>
        <v>27.255158796351179</v>
      </c>
      <c r="FV34">
        <f ca="1">(Parameters!$B$135+Temperatures!$G34-Temperatures!$G$2)*'Pattern scaling'!FV34+Hosing!FZ35</f>
        <v>19.456659350601623</v>
      </c>
      <c r="FW34">
        <f ca="1">(Parameters!$B$135+Temperatures!$G34-Temperatures!$G$2)*'Pattern scaling'!FW34+Hosing!GA35</f>
        <v>14.47916197051131</v>
      </c>
      <c r="FX34">
        <f ca="1">(Parameters!$B$135+Temperatures!$G34-Temperatures!$G$2)*'Pattern scaling'!FX34+Hosing!GB35</f>
        <v>25.288566988138321</v>
      </c>
      <c r="FY34">
        <f ca="1">(Parameters!$B$135+Temperatures!$G34-Temperatures!$G$2)*'Pattern scaling'!FY34+Hosing!GC35</f>
        <v>20.951164533806985</v>
      </c>
      <c r="FZ34">
        <f ca="1">(Parameters!$B$135+Temperatures!$G34-Temperatures!$G$2)*'Pattern scaling'!FZ34+Hosing!GD35</f>
        <v>24.042061699351844</v>
      </c>
      <c r="GA34">
        <f ca="1">(Parameters!$B$135+Temperatures!$G34-Temperatures!$G$2)*'Pattern scaling'!GA34+Hosing!GE35</f>
        <v>23.921131585431905</v>
      </c>
      <c r="GB34">
        <f ca="1">(Parameters!$B$135+Temperatures!$G34-Temperatures!$G$2)*'Pattern scaling'!GB34+Hosing!GF35</f>
        <v>10.247719405652061</v>
      </c>
      <c r="GC34">
        <f ca="1">(Parameters!$B$135+Temperatures!$G34-Temperatures!$G$2)*'Pattern scaling'!GC34+Hosing!GG35</f>
        <v>18.311380335123186</v>
      </c>
      <c r="GD34">
        <f ca="1">(Parameters!$B$135+Temperatures!$G34-Temperatures!$G$2)*'Pattern scaling'!GD34+Hosing!GH35</f>
        <v>15.477678497861113</v>
      </c>
      <c r="GE34">
        <f ca="1">(Parameters!$B$135+Temperatures!$G34-Temperatures!$G$2)*'Pattern scaling'!GE34+Hosing!GI35</f>
        <v>15.019273949404482</v>
      </c>
      <c r="GF34">
        <f ca="1">(Parameters!$B$135+Temperatures!$G34-Temperatures!$G$2)*'Pattern scaling'!GF34+Hosing!GJ35</f>
        <v>25.909200853785379</v>
      </c>
      <c r="GG34">
        <f ca="1">(Parameters!$B$135+Temperatures!$G34-Temperatures!$G$2)*'Pattern scaling'!GG34+Hosing!GK35</f>
        <v>26.543612681753643</v>
      </c>
      <c r="GH34">
        <f ca="1">(Parameters!$B$135+Temperatures!$G34-Temperatures!$G$2)*'Pattern scaling'!GH34+Hosing!GL35</f>
        <v>23.683591963161767</v>
      </c>
      <c r="GI34">
        <f ca="1">(Parameters!$B$135+Temperatures!$G34-Temperatures!$G$2)*'Pattern scaling'!GI34+Hosing!GM35</f>
        <v>26.044697063250261</v>
      </c>
      <c r="GJ34">
        <f ca="1">(Parameters!$B$135+Temperatures!$G34-Temperatures!$G$2)*'Pattern scaling'!GJ34+Hosing!GN35</f>
        <v>21.752907986854908</v>
      </c>
      <c r="GK34">
        <f ca="1">(Parameters!$B$135+Temperatures!$G34-Temperatures!$G$2)*'Pattern scaling'!GK34+Hosing!GO35</f>
        <v>19.63483375670339</v>
      </c>
      <c r="GL34">
        <f ca="1">(Parameters!$B$135+Temperatures!$G34-Temperatures!$G$2)*'Pattern scaling'!GL34+Hosing!GP35</f>
        <v>23.55301000532755</v>
      </c>
      <c r="GM34">
        <f ca="1">(Parameters!$B$135+Temperatures!$G34-Temperatures!$G$2)*'Pattern scaling'!GM34+Hosing!GQ35</f>
        <v>22.428855617912987</v>
      </c>
    </row>
    <row r="35" spans="1:195" x14ac:dyDescent="0.25">
      <c r="A35" s="15">
        <v>2043</v>
      </c>
      <c r="B35">
        <f ca="1">(Parameters!$B$135+Temperatures!$G35-Temperatures!$G$2)*'Pattern scaling'!B35+Hosing!F36</f>
        <v>14.409515615511332</v>
      </c>
      <c r="C35">
        <f ca="1">(Parameters!$B$135+Temperatures!$G35-Temperatures!$G$2)*'Pattern scaling'!C35+Hosing!G36</f>
        <v>23.419426654926642</v>
      </c>
      <c r="D35">
        <f ca="1">(Parameters!$B$135+Temperatures!$G35-Temperatures!$G$2)*'Pattern scaling'!D35+Hosing!H36</f>
        <v>13.77175742176008</v>
      </c>
      <c r="E35">
        <f ca="1">(Parameters!$B$135+Temperatures!$G35-Temperatures!$G$2)*'Pattern scaling'!E35+Hosing!I36</f>
        <v>5.8954367645961998</v>
      </c>
      <c r="F35">
        <f ca="1">(Parameters!$B$135+Temperatures!$G35-Temperatures!$G$2)*'Pattern scaling'!F35+Hosing!J36</f>
        <v>28.156503838030158</v>
      </c>
      <c r="G35">
        <f ca="1">(Parameters!$B$135+Temperatures!$G35-Temperatures!$G$2)*'Pattern scaling'!G35+Hosing!K36</f>
        <v>18.624944720520681</v>
      </c>
      <c r="H35">
        <f ca="1">(Parameters!$B$135+Temperatures!$G35-Temperatures!$G$2)*'Pattern scaling'!H35+Hosing!L36</f>
        <v>10.163858319287309</v>
      </c>
      <c r="I35">
        <f ca="1">(Parameters!$B$135+Temperatures!$G35-Temperatures!$G$2)*'Pattern scaling'!I35+Hosing!M36</f>
        <v>27.170578126941891</v>
      </c>
      <c r="J35">
        <f ca="1">(Parameters!$B$135+Temperatures!$G35-Temperatures!$G$2)*'Pattern scaling'!J35+Hosing!N36</f>
        <v>18.116894574683979</v>
      </c>
      <c r="K35">
        <f ca="1">(Parameters!$B$135+Temperatures!$G35-Temperatures!$G$2)*'Pattern scaling'!K35+Hosing!O36</f>
        <v>9.4176275177981861</v>
      </c>
      <c r="L35">
        <f ca="1">(Parameters!$B$135+Temperatures!$G35-Temperatures!$G$2)*'Pattern scaling'!L35+Hosing!P36</f>
        <v>15.145038764366657</v>
      </c>
      <c r="M35">
        <f ca="1">(Parameters!$B$135+Temperatures!$G35-Temperatures!$G$2)*'Pattern scaling'!M35+Hosing!Q36</f>
        <v>22.157990999907788</v>
      </c>
      <c r="N35">
        <f ca="1">(Parameters!$B$135+Temperatures!$G35-Temperatures!$G$2)*'Pattern scaling'!N35+Hosing!R36</f>
        <v>11.117576759477242</v>
      </c>
      <c r="O35">
        <f ca="1">(Parameters!$B$135+Temperatures!$G35-Temperatures!$G$2)*'Pattern scaling'!O35+Hosing!S36</f>
        <v>28.284622472068619</v>
      </c>
      <c r="P35">
        <f ca="1">(Parameters!$B$135+Temperatures!$G35-Temperatures!$G$2)*'Pattern scaling'!P35+Hosing!T36</f>
        <v>29.176553066653142</v>
      </c>
      <c r="Q35">
        <f ca="1">(Parameters!$B$135+Temperatures!$G35-Temperatures!$G$2)*'Pattern scaling'!Q35+Hosing!U36</f>
        <v>26.467787455014097</v>
      </c>
      <c r="R35">
        <f ca="1">(Parameters!$B$135+Temperatures!$G35-Temperatures!$G$2)*'Pattern scaling'!R35+Hosing!V36</f>
        <v>12.425163138096989</v>
      </c>
      <c r="S35">
        <f ca="1">(Parameters!$B$135+Temperatures!$G35-Temperatures!$G$2)*'Pattern scaling'!S35+Hosing!W36</f>
        <v>28.733421036487176</v>
      </c>
      <c r="T35">
        <f ca="1">(Parameters!$B$135+Temperatures!$G35-Temperatures!$G$2)*'Pattern scaling'!T35+Hosing!X36</f>
        <v>25.841011056541724</v>
      </c>
      <c r="U35">
        <f ca="1">(Parameters!$B$135+Temperatures!$G35-Temperatures!$G$2)*'Pattern scaling'!U35+Hosing!Y36</f>
        <v>11.117908844971449</v>
      </c>
      <c r="V35">
        <f ca="1">(Parameters!$B$135+Temperatures!$G35-Temperatures!$G$2)*'Pattern scaling'!V35+Hosing!Z36</f>
        <v>8.4215177049984575</v>
      </c>
      <c r="W35">
        <f ca="1">(Parameters!$B$135+Temperatures!$G35-Temperatures!$G$2)*'Pattern scaling'!W35+Hosing!AA36</f>
        <v>26.330044271739304</v>
      </c>
      <c r="X35">
        <f ca="1">(Parameters!$B$135+Temperatures!$G35-Temperatures!$G$2)*'Pattern scaling'!X35+Hosing!AB36</f>
        <v>23.852400230674277</v>
      </c>
      <c r="Y35">
        <f ca="1">(Parameters!$B$135+Temperatures!$G35-Temperatures!$G$2)*'Pattern scaling'!Y35+Hosing!AC36</f>
        <v>17.937472129946041</v>
      </c>
      <c r="Z35">
        <f ca="1">(Parameters!$B$135+Temperatures!$G35-Temperatures!$G$2)*'Pattern scaling'!Z35+Hosing!AD36</f>
        <v>24.425656467284654</v>
      </c>
      <c r="AA35">
        <f ca="1">(Parameters!$B$135+Temperatures!$G35-Temperatures!$G$2)*'Pattern scaling'!AA35+Hosing!AE36</f>
        <v>27.16447660250892</v>
      </c>
      <c r="AB35">
        <f ca="1">(Parameters!$B$135+Temperatures!$G35-Temperatures!$G$2)*'Pattern scaling'!AB35+Hosing!AF36</f>
        <v>27.951895050164012</v>
      </c>
      <c r="AC35">
        <f ca="1">(Parameters!$B$135+Temperatures!$G35-Temperatures!$G$2)*'Pattern scaling'!AC35+Hosing!AG36</f>
        <v>14.207982360936258</v>
      </c>
      <c r="AD35">
        <f ca="1">(Parameters!$B$135+Temperatures!$G35-Temperatures!$G$2)*'Pattern scaling'!AD35+Hosing!AH36</f>
        <v>23.633630220811892</v>
      </c>
      <c r="AE35">
        <f ca="1">(Parameters!$B$135+Temperatures!$G35-Temperatures!$G$2)*'Pattern scaling'!AE35+Hosing!AI36</f>
        <v>26.689618531776841</v>
      </c>
      <c r="AF35">
        <f ca="1">(Parameters!$B$135+Temperatures!$G35-Temperatures!$G$2)*'Pattern scaling'!AF35+Hosing!AJ36</f>
        <v>7.95559548262269</v>
      </c>
      <c r="AG35">
        <f ca="1">(Parameters!$B$135+Temperatures!$G35-Temperatures!$G$2)*'Pattern scaling'!AG35+Hosing!AK36</f>
        <v>9.2812336427475497</v>
      </c>
      <c r="AH35">
        <f ca="1">(Parameters!$B$135+Temperatures!$G35-Temperatures!$G$2)*'Pattern scaling'!AH35+Hosing!AL36</f>
        <v>13.672963826133753</v>
      </c>
      <c r="AI35">
        <f ca="1">(Parameters!$B$135+Temperatures!$G35-Temperatures!$G$2)*'Pattern scaling'!AI35+Hosing!AM36</f>
        <v>16.243146861491169</v>
      </c>
      <c r="AJ35">
        <f ca="1">(Parameters!$B$135+Temperatures!$G35-Temperatures!$G$2)*'Pattern scaling'!AJ35+Hosing!AN36</f>
        <v>27.127309628509014</v>
      </c>
      <c r="AK35">
        <f ca="1">(Parameters!$B$135+Temperatures!$G35-Temperatures!$G$2)*'Pattern scaling'!AK35+Hosing!AO36</f>
        <v>26.130419441422788</v>
      </c>
      <c r="AL35">
        <f ca="1">(Parameters!$B$135+Temperatures!$G35-Temperatures!$G$2)*'Pattern scaling'!AL35+Hosing!AP36</f>
        <v>25.399070682235752</v>
      </c>
      <c r="AM35">
        <f ca="1">(Parameters!$B$135+Temperatures!$G35-Temperatures!$G$2)*'Pattern scaling'!AM35+Hosing!AQ36</f>
        <v>25.915458344023193</v>
      </c>
      <c r="AN35">
        <f ca="1">(Parameters!$B$135+Temperatures!$G35-Temperatures!$G$2)*'Pattern scaling'!AN35+Hosing!AR36</f>
        <v>21.723281205959879</v>
      </c>
      <c r="AO35">
        <f ca="1">(Parameters!$B$135+Temperatures!$G35-Temperatures!$G$2)*'Pattern scaling'!AO35+Hosing!AS36</f>
        <v>25.288070736553866</v>
      </c>
      <c r="AP35">
        <f ca="1">(Parameters!$B$135+Temperatures!$G35-Temperatures!$G$2)*'Pattern scaling'!AP35+Hosing!AT36</f>
        <v>21.996092730946383</v>
      </c>
      <c r="AQ35">
        <f ca="1">(Parameters!$B$135+Temperatures!$G35-Temperatures!$G$2)*'Pattern scaling'!AQ35+Hosing!AU36</f>
        <v>23.583713796824931</v>
      </c>
      <c r="AR35">
        <f ca="1">(Parameters!$B$135+Temperatures!$G35-Temperatures!$G$2)*'Pattern scaling'!AR35+Hosing!AV36</f>
        <v>26.489911182841567</v>
      </c>
      <c r="AS35">
        <f ca="1">(Parameters!$B$135+Temperatures!$G35-Temperatures!$G$2)*'Pattern scaling'!AS35+Hosing!AW36</f>
        <v>19.594221656274676</v>
      </c>
      <c r="AT35">
        <f ca="1">(Parameters!$B$135+Temperatures!$G35-Temperatures!$G$2)*'Pattern scaling'!AT35+Hosing!AX36</f>
        <v>9.6434837688694177</v>
      </c>
      <c r="AU35">
        <f ca="1">(Parameters!$B$135+Temperatures!$G35-Temperatures!$G$2)*'Pattern scaling'!AU35+Hosing!AY36</f>
        <v>10.430009399741516</v>
      </c>
      <c r="AV35">
        <f ca="1">(Parameters!$B$135+Temperatures!$G35-Temperatures!$G$2)*'Pattern scaling'!AV35+Hosing!AZ36</f>
        <v>30.006557669592901</v>
      </c>
      <c r="AW35">
        <f ca="1">(Parameters!$B$135+Temperatures!$G35-Temperatures!$G$2)*'Pattern scaling'!AW35+Hosing!BA36</f>
        <v>23.879721510797296</v>
      </c>
      <c r="AX35">
        <f ca="1">(Parameters!$B$135+Temperatures!$G35-Temperatures!$G$2)*'Pattern scaling'!AX35+Hosing!BB36</f>
        <v>9.3442883374061037</v>
      </c>
      <c r="AY35">
        <f ca="1">(Parameters!$B$135+Temperatures!$G35-Temperatures!$G$2)*'Pattern scaling'!AY35+Hosing!BC36</f>
        <v>25.867510401372883</v>
      </c>
      <c r="AZ35">
        <f ca="1">(Parameters!$B$135+Temperatures!$G35-Temperatures!$G$2)*'Pattern scaling'!AZ35+Hosing!BD36</f>
        <v>18.181901833556658</v>
      </c>
      <c r="BA35">
        <f ca="1">(Parameters!$B$135+Temperatures!$G35-Temperatures!$G$2)*'Pattern scaling'!BA35+Hosing!BE36</f>
        <v>21.780666980931812</v>
      </c>
      <c r="BB35">
        <f ca="1">(Parameters!$B$135+Temperatures!$G35-Temperatures!$G$2)*'Pattern scaling'!BB35+Hosing!BF36</f>
        <v>23.161293415497141</v>
      </c>
      <c r="BC35">
        <f ca="1">(Parameters!$B$135+Temperatures!$G35-Temperatures!$G$2)*'Pattern scaling'!BC35+Hosing!BG36</f>
        <v>23.844706076025897</v>
      </c>
      <c r="BD35">
        <f ca="1">(Parameters!$B$135+Temperatures!$G35-Temperatures!$G$2)*'Pattern scaling'!BD35+Hosing!BH36</f>
        <v>23.601771876572403</v>
      </c>
      <c r="BE35">
        <f ca="1">(Parameters!$B$135+Temperatures!$G35-Temperatures!$G$2)*'Pattern scaling'!BE35+Hosing!BI36</f>
        <v>15.557348224324</v>
      </c>
      <c r="BF35">
        <f ca="1">(Parameters!$B$135+Temperatures!$G35-Temperatures!$G$2)*'Pattern scaling'!BF35+Hosing!BJ36</f>
        <v>7.2095806094367427</v>
      </c>
      <c r="BG35">
        <f ca="1">(Parameters!$B$135+Temperatures!$G35-Temperatures!$G$2)*'Pattern scaling'!BG35+Hosing!BK36</f>
        <v>20.835482052187622</v>
      </c>
      <c r="BH35">
        <f ca="1">(Parameters!$B$135+Temperatures!$G35-Temperatures!$G$2)*'Pattern scaling'!BH35+Hosing!BL36</f>
        <v>5.6799166647890758</v>
      </c>
      <c r="BI35">
        <f ca="1">(Parameters!$B$135+Temperatures!$G35-Temperatures!$G$2)*'Pattern scaling'!BI35+Hosing!BM36</f>
        <v>24.19685966558125</v>
      </c>
      <c r="BJ35">
        <f ca="1">(Parameters!$B$135+Temperatures!$G35-Temperatures!$G$2)*'Pattern scaling'!BJ35+Hosing!BN36</f>
        <v>12.333041916901156</v>
      </c>
      <c r="BK35">
        <f ca="1">(Parameters!$B$135+Temperatures!$G35-Temperatures!$G$2)*'Pattern scaling'!BK35+Hosing!BO36</f>
        <v>27.664417508812466</v>
      </c>
      <c r="BL35">
        <f ca="1">(Parameters!$B$135+Temperatures!$G35-Temperatures!$G$2)*'Pattern scaling'!BL35+Hosing!BP36</f>
        <v>26.417465481084804</v>
      </c>
      <c r="BM35">
        <f ca="1">(Parameters!$B$135+Temperatures!$G35-Temperatures!$G$2)*'Pattern scaling'!BM35+Hosing!BQ36</f>
        <v>10.239390235644766</v>
      </c>
      <c r="BN35">
        <f ca="1">(Parameters!$B$135+Temperatures!$G35-Temperatures!$G$2)*'Pattern scaling'!BN35+Hosing!BR36</f>
        <v>11.288857848816081</v>
      </c>
      <c r="BO35">
        <f ca="1">(Parameters!$B$135+Temperatures!$G35-Temperatures!$G$2)*'Pattern scaling'!BO35+Hosing!BS36</f>
        <v>27.820366420729577</v>
      </c>
      <c r="BP35">
        <f ca="1">(Parameters!$B$135+Temperatures!$G35-Temperatures!$G$2)*'Pattern scaling'!BP35+Hosing!BT36</f>
        <v>26.114059276155238</v>
      </c>
      <c r="BQ35">
        <f ca="1">(Parameters!$B$135+Temperatures!$G35-Temperatures!$G$2)*'Pattern scaling'!BQ35+Hosing!BU36</f>
        <v>25.169547414006754</v>
      </c>
      <c r="BR35">
        <f ca="1">(Parameters!$B$135+Temperatures!$G35-Temperatures!$G$2)*'Pattern scaling'!BR35+Hosing!BV36</f>
        <v>27.757059836873211</v>
      </c>
      <c r="BS35">
        <f ca="1">(Parameters!$B$135+Temperatures!$G35-Temperatures!$G$2)*'Pattern scaling'!BS35+Hosing!BW36</f>
        <v>27.66613910639478</v>
      </c>
      <c r="BT35">
        <f ca="1">(Parameters!$B$135+Temperatures!$G35-Temperatures!$G$2)*'Pattern scaling'!BT35+Hosing!BX36</f>
        <v>25.160795860979349</v>
      </c>
      <c r="BU35">
        <f ca="1">(Parameters!$B$135+Temperatures!$G35-Temperatures!$G$2)*'Pattern scaling'!BU35+Hosing!BY36</f>
        <v>16.437221344560815</v>
      </c>
      <c r="BV35">
        <f ca="1">(Parameters!$B$135+Temperatures!$G35-Temperatures!$G$2)*'Pattern scaling'!BV35+Hosing!BZ36</f>
        <v>26.823541883889337</v>
      </c>
      <c r="BW35">
        <f ca="1">(Parameters!$B$135+Temperatures!$G35-Temperatures!$G$2)*'Pattern scaling'!BW35+Hosing!CA36</f>
        <v>21.280483329523246</v>
      </c>
      <c r="BX35">
        <f ca="1">(Parameters!$B$135+Temperatures!$G35-Temperatures!$G$2)*'Pattern scaling'!BX35+Hosing!CB36</f>
        <v>26.887771080646591</v>
      </c>
      <c r="BY35">
        <f ca="1">(Parameters!$B$135+Temperatures!$G35-Temperatures!$G$2)*'Pattern scaling'!BY35+Hosing!CC36</f>
        <v>27.80652865072042</v>
      </c>
      <c r="BZ35">
        <f ca="1">(Parameters!$B$135+Temperatures!$G35-Temperatures!$G$2)*'Pattern scaling'!BZ35+Hosing!CD36</f>
        <v>23.806193972294203</v>
      </c>
      <c r="CA35">
        <f ca="1">(Parameters!$B$135+Temperatures!$G35-Temperatures!$G$2)*'Pattern scaling'!CA35+Hosing!CE36</f>
        <v>23.969774991052812</v>
      </c>
      <c r="CB35">
        <f ca="1">(Parameters!$B$135+Temperatures!$G35-Temperatures!$G$2)*'Pattern scaling'!CB35+Hosing!CF36</f>
        <v>12.654884127724078</v>
      </c>
      <c r="CC35">
        <f ca="1">(Parameters!$B$135+Temperatures!$G35-Temperatures!$G$2)*'Pattern scaling'!CC35+Hosing!CG36</f>
        <v>26.110914841465522</v>
      </c>
      <c r="CD35">
        <f ca="1">(Parameters!$B$135+Temperatures!$G35-Temperatures!$G$2)*'Pattern scaling'!CD35+Hosing!CH36</f>
        <v>11.891543624356729</v>
      </c>
      <c r="CE35">
        <f ca="1">(Parameters!$B$135+Temperatures!$G35-Temperatures!$G$2)*'Pattern scaling'!CE35+Hosing!CI36</f>
        <v>26.826923973271953</v>
      </c>
      <c r="CF35">
        <f ca="1">(Parameters!$B$135+Temperatures!$G35-Temperatures!$G$2)*'Pattern scaling'!CF35+Hosing!CJ36</f>
        <v>26.516822631259299</v>
      </c>
      <c r="CG35">
        <f ca="1">(Parameters!$B$135+Temperatures!$G35-Temperatures!$G$2)*'Pattern scaling'!CG35+Hosing!CK36</f>
        <v>10.15132174972096</v>
      </c>
      <c r="CH35">
        <f ca="1">(Parameters!$B$135+Temperatures!$G35-Temperatures!$G$2)*'Pattern scaling'!CH35+Hosing!CL36</f>
        <v>17.125247699491794</v>
      </c>
      <c r="CI35">
        <f ca="1">(Parameters!$B$135+Temperatures!$G35-Temperatures!$G$2)*'Pattern scaling'!CI35+Hosing!CM36</f>
        <v>24.281497872548005</v>
      </c>
      <c r="CJ35">
        <f ca="1">(Parameters!$B$135+Temperatures!$G35-Temperatures!$G$2)*'Pattern scaling'!CJ35+Hosing!CN36</f>
        <v>4.3634910816435717</v>
      </c>
      <c r="CK35">
        <f ca="1">(Parameters!$B$135+Temperatures!$G35-Temperatures!$G$2)*'Pattern scaling'!CK35+Hosing!CO36</f>
        <v>21.407514010884444</v>
      </c>
      <c r="CL35">
        <f ca="1">(Parameters!$B$135+Temperatures!$G35-Temperatures!$G$2)*'Pattern scaling'!CL35+Hosing!CP36</f>
        <v>14.410671064307936</v>
      </c>
      <c r="CM35">
        <f ca="1">(Parameters!$B$135+Temperatures!$G35-Temperatures!$G$2)*'Pattern scaling'!CM35+Hosing!CQ36</f>
        <v>25.826137274697643</v>
      </c>
      <c r="CN35">
        <f ca="1">(Parameters!$B$135+Temperatures!$G35-Temperatures!$G$2)*'Pattern scaling'!CN35+Hosing!CR36</f>
        <v>20.143151558660403</v>
      </c>
      <c r="CO35">
        <f ca="1">(Parameters!$B$135+Temperatures!$G35-Temperatures!$G$2)*'Pattern scaling'!CO35+Hosing!CS36</f>
        <v>15.311742569738646</v>
      </c>
      <c r="CP35">
        <f ca="1">(Parameters!$B$135+Temperatures!$G35-Temperatures!$G$2)*'Pattern scaling'!CP35+Hosing!CT36</f>
        <v>8.7971965590863341</v>
      </c>
      <c r="CQ35">
        <f ca="1">(Parameters!$B$135+Temperatures!$G35-Temperatures!$G$2)*'Pattern scaling'!CQ35+Hosing!CU36</f>
        <v>22.225699495753069</v>
      </c>
      <c r="CR35">
        <f ca="1">(Parameters!$B$135+Temperatures!$G35-Temperatures!$G$2)*'Pattern scaling'!CR35+Hosing!CV36</f>
        <v>5.8356010352524601</v>
      </c>
      <c r="CS35">
        <f ca="1">(Parameters!$B$135+Temperatures!$G35-Temperatures!$G$2)*'Pattern scaling'!CS35+Hosing!CW36</f>
        <v>28.725773380920604</v>
      </c>
      <c r="CT35">
        <f ca="1">(Parameters!$B$135+Temperatures!$G35-Temperatures!$G$2)*'Pattern scaling'!CT35+Hosing!CX36</f>
        <v>26.10379569739894</v>
      </c>
      <c r="CU35">
        <f ca="1">(Parameters!$B$135+Temperatures!$G35-Temperatures!$G$2)*'Pattern scaling'!CU35+Hosing!CY36</f>
        <v>13.473379742933764</v>
      </c>
      <c r="CV35">
        <f ca="1">(Parameters!$B$135+Temperatures!$G35-Temperatures!$G$2)*'Pattern scaling'!CV35+Hosing!CZ36</f>
        <v>27.403076734420534</v>
      </c>
      <c r="CW35">
        <f ca="1">(Parameters!$B$135+Temperatures!$G35-Temperatures!$G$2)*'Pattern scaling'!CW35+Hosing!DA36</f>
        <v>25.4029618953046</v>
      </c>
      <c r="CX35">
        <f ca="1">(Parameters!$B$135+Temperatures!$G35-Temperatures!$G$2)*'Pattern scaling'!CX35+Hosing!DB36</f>
        <v>17.751630302834151</v>
      </c>
      <c r="CY35">
        <f ca="1">(Parameters!$B$135+Temperatures!$G35-Temperatures!$G$2)*'Pattern scaling'!CY35+Hosing!DC36</f>
        <v>25.872704486046842</v>
      </c>
      <c r="CZ35">
        <f ca="1">(Parameters!$B$135+Temperatures!$G35-Temperatures!$G$2)*'Pattern scaling'!CZ35+Hosing!DD36</f>
        <v>21.845551906702976</v>
      </c>
      <c r="DA35">
        <f ca="1">(Parameters!$B$135+Temperatures!$G35-Temperatures!$G$2)*'Pattern scaling'!DA35+Hosing!DE36</f>
        <v>6.8292421721216163</v>
      </c>
      <c r="DB35">
        <f ca="1">(Parameters!$B$135+Temperatures!$G35-Temperatures!$G$2)*'Pattern scaling'!DB35+Hosing!DF36</f>
        <v>26.759287492028601</v>
      </c>
      <c r="DC35">
        <f ca="1">(Parameters!$B$135+Temperatures!$G35-Temperatures!$G$2)*'Pattern scaling'!DC35+Hosing!DG36</f>
        <v>14.383945021914114</v>
      </c>
      <c r="DD35">
        <f ca="1">(Parameters!$B$135+Temperatures!$G35-Temperatures!$G$2)*'Pattern scaling'!DD35+Hosing!DH36</f>
        <v>8.3503593128559022</v>
      </c>
      <c r="DE35">
        <f ca="1">(Parameters!$B$135+Temperatures!$G35-Temperatures!$G$2)*'Pattern scaling'!DE35+Hosing!DI36</f>
        <v>10.478178411443364</v>
      </c>
      <c r="DF35">
        <f ca="1">(Parameters!$B$135+Temperatures!$G35-Temperatures!$G$2)*'Pattern scaling'!DF35+Hosing!DJ36</f>
        <v>7.8927802126850546</v>
      </c>
      <c r="DG35">
        <f ca="1">(Parameters!$B$135+Temperatures!$G35-Temperatures!$G$2)*'Pattern scaling'!DG35+Hosing!DK36</f>
        <v>18.679365072427977</v>
      </c>
      <c r="DH35">
        <f ca="1">(Parameters!$B$135+Temperatures!$G35-Temperatures!$G$2)*'Pattern scaling'!DH35+Hosing!DL36</f>
        <v>11.648009073322765</v>
      </c>
      <c r="DI35">
        <f ca="1">(Parameters!$B$135+Temperatures!$G35-Temperatures!$G$2)*'Pattern scaling'!DI35+Hosing!DM36</f>
        <v>21.857810281083999</v>
      </c>
      <c r="DJ35">
        <f ca="1">(Parameters!$B$135+Temperatures!$G35-Temperatures!$G$2)*'Pattern scaling'!DJ35+Hosing!DN36</f>
        <v>20.917750791080891</v>
      </c>
      <c r="DK35">
        <f ca="1">(Parameters!$B$135+Temperatures!$G35-Temperatures!$G$2)*'Pattern scaling'!DK35+Hosing!DO36</f>
        <v>11.831456948571343</v>
      </c>
      <c r="DL35">
        <f ca="1">(Parameters!$B$135+Temperatures!$G35-Temperatures!$G$2)*'Pattern scaling'!DL35+Hosing!DP36</f>
        <v>29.022277465795828</v>
      </c>
      <c r="DM35">
        <f ca="1">(Parameters!$B$135+Temperatures!$G35-Temperatures!$G$2)*'Pattern scaling'!DM35+Hosing!DQ36</f>
        <v>26.66725721477798</v>
      </c>
      <c r="DN35">
        <f ca="1">(Parameters!$B$135+Temperatures!$G35-Temperatures!$G$2)*'Pattern scaling'!DN35+Hosing!DR36</f>
        <v>11.140413363089133</v>
      </c>
      <c r="DO35">
        <f ca="1">(Parameters!$B$135+Temperatures!$G35-Temperatures!$G$2)*'Pattern scaling'!DO35+Hosing!DS36</f>
        <v>1.0447073113252816</v>
      </c>
      <c r="DP35">
        <f ca="1">(Parameters!$B$135+Temperatures!$G35-Temperatures!$G$2)*'Pattern scaling'!DP35+Hosing!DT36</f>
        <v>25.172734251396335</v>
      </c>
      <c r="DQ35">
        <f ca="1">(Parameters!$B$135+Temperatures!$G35-Temperatures!$G$2)*'Pattern scaling'!DQ35+Hosing!DU36</f>
        <v>29.193480616135112</v>
      </c>
      <c r="DR35">
        <f ca="1">(Parameters!$B$135+Temperatures!$G35-Temperatures!$G$2)*'Pattern scaling'!DR35+Hosing!DV36</f>
        <v>26.638663665695528</v>
      </c>
      <c r="DS35">
        <f ca="1">(Parameters!$B$135+Temperatures!$G35-Temperatures!$G$2)*'Pattern scaling'!DS35+Hosing!DW36</f>
        <v>22.500278385215871</v>
      </c>
      <c r="DT35">
        <f ca="1">(Parameters!$B$135+Temperatures!$G35-Temperatures!$G$2)*'Pattern scaling'!DT35+Hosing!DX36</f>
        <v>23.710371086130174</v>
      </c>
      <c r="DU35">
        <f ca="1">(Parameters!$B$135+Temperatures!$G35-Temperatures!$G$2)*'Pattern scaling'!DU35+Hosing!DY36</f>
        <v>27.441301146997613</v>
      </c>
      <c r="DV35">
        <f ca="1">(Parameters!$B$135+Temperatures!$G35-Temperatures!$G$2)*'Pattern scaling'!DV35+Hosing!DZ36</f>
        <v>23.308033605936775</v>
      </c>
      <c r="DW35">
        <f ca="1">(Parameters!$B$135+Temperatures!$G35-Temperatures!$G$2)*'Pattern scaling'!DW35+Hosing!EA36</f>
        <v>21.768257686724535</v>
      </c>
      <c r="DX35">
        <f ca="1">(Parameters!$B$135+Temperatures!$G35-Temperatures!$G$2)*'Pattern scaling'!DX35+Hosing!EB36</f>
        <v>29.809094434799686</v>
      </c>
      <c r="DY35">
        <f ca="1">(Parameters!$B$135+Temperatures!$G35-Temperatures!$G$2)*'Pattern scaling'!DY35+Hosing!EC36</f>
        <v>27.792739286658573</v>
      </c>
      <c r="DZ35">
        <f ca="1">(Parameters!$B$135+Temperatures!$G35-Temperatures!$G$2)*'Pattern scaling'!DZ35+Hosing!ED36</f>
        <v>26.040765176294872</v>
      </c>
      <c r="EA35">
        <f ca="1">(Parameters!$B$135+Temperatures!$G35-Temperatures!$G$2)*'Pattern scaling'!EA35+Hosing!EE36</f>
        <v>10.835437006921614</v>
      </c>
      <c r="EB35">
        <f ca="1">(Parameters!$B$135+Temperatures!$G35-Temperatures!$G$2)*'Pattern scaling'!EB35+Hosing!EF36</f>
        <v>5.2983330935696156</v>
      </c>
      <c r="EC35">
        <f ca="1">(Parameters!$B$135+Temperatures!$G35-Temperatures!$G$2)*'Pattern scaling'!EC35+Hosing!EG36</f>
        <v>21.09995341092576</v>
      </c>
      <c r="ED35">
        <f ca="1">(Parameters!$B$135+Temperatures!$G35-Temperatures!$G$2)*'Pattern scaling'!ED35+Hosing!EH36</f>
        <v>27.15023111561975</v>
      </c>
      <c r="EE35">
        <f ca="1">(Parameters!$B$135+Temperatures!$G35-Temperatures!$G$2)*'Pattern scaling'!EE35+Hosing!EI36</f>
        <v>13.031485575883019</v>
      </c>
      <c r="EF35">
        <f ca="1">(Parameters!$B$135+Temperatures!$G35-Temperatures!$G$2)*'Pattern scaling'!EF35+Hosing!EJ36</f>
        <v>26.534030845208243</v>
      </c>
      <c r="EG35">
        <f ca="1">(Parameters!$B$135+Temperatures!$G35-Temperatures!$G$2)*'Pattern scaling'!EG35+Hosing!EK36</f>
        <v>24.783245062121686</v>
      </c>
      <c r="EH35">
        <f ca="1">(Parameters!$B$135+Temperatures!$G35-Temperatures!$G$2)*'Pattern scaling'!EH35+Hosing!EL36</f>
        <v>26.275459907919043</v>
      </c>
      <c r="EI35">
        <f ca="1">(Parameters!$B$135+Temperatures!$G35-Temperatures!$G$2)*'Pattern scaling'!EI35+Hosing!EM36</f>
        <v>19.272986841868843</v>
      </c>
      <c r="EJ35">
        <f ca="1">(Parameters!$B$135+Temperatures!$G35-Temperatures!$G$2)*'Pattern scaling'!EJ35+Hosing!EN36</f>
        <v>26.389650636312524</v>
      </c>
      <c r="EK35">
        <f ca="1">(Parameters!$B$135+Temperatures!$G35-Temperatures!$G$2)*'Pattern scaling'!EK35+Hosing!EO36</f>
        <v>27.836120146905046</v>
      </c>
      <c r="EL35">
        <f ca="1">(Parameters!$B$135+Temperatures!$G35-Temperatures!$G$2)*'Pattern scaling'!EL35+Hosing!EP36</f>
        <v>24.38593763317639</v>
      </c>
      <c r="EM35">
        <f ca="1">(Parameters!$B$135+Temperatures!$G35-Temperatures!$G$2)*'Pattern scaling'!EM35+Hosing!EQ36</f>
        <v>9.7454329798516568</v>
      </c>
      <c r="EN35">
        <f ca="1">(Parameters!$B$135+Temperatures!$G35-Temperatures!$G$2)*'Pattern scaling'!EN35+Hosing!ER36</f>
        <v>25.385070248637991</v>
      </c>
      <c r="EO35">
        <f ca="1">(Parameters!$B$135+Temperatures!$G35-Temperatures!$G$2)*'Pattern scaling'!EO35+Hosing!ES36</f>
        <v>9.9832766741226902</v>
      </c>
      <c r="EP35">
        <f ca="1">(Parameters!$B$135+Temperatures!$G35-Temperatures!$G$2)*'Pattern scaling'!EP35+Hosing!ET36</f>
        <v>16.00429142124506</v>
      </c>
      <c r="EQ35">
        <f ca="1">(Parameters!$B$135+Temperatures!$G35-Temperatures!$G$2)*'Pattern scaling'!EQ35+Hosing!EU36</f>
        <v>24.400178463372477</v>
      </c>
      <c r="ER35">
        <f ca="1">(Parameters!$B$135+Temperatures!$G35-Temperatures!$G$2)*'Pattern scaling'!ER35+Hosing!EV36</f>
        <v>21.049021040976335</v>
      </c>
      <c r="ES35">
        <f ca="1">(Parameters!$B$135+Temperatures!$G35-Temperatures!$G$2)*'Pattern scaling'!ES35+Hosing!EW36</f>
        <v>28.696013383449067</v>
      </c>
      <c r="ET35">
        <f ca="1">(Parameters!$B$135+Temperatures!$G35-Temperatures!$G$2)*'Pattern scaling'!ET35+Hosing!EX36</f>
        <v>16.630227195138971</v>
      </c>
      <c r="EU35">
        <f ca="1">(Parameters!$B$135+Temperatures!$G35-Temperatures!$G$2)*'Pattern scaling'!EU35+Hosing!EY36</f>
        <v>11.30438904033424</v>
      </c>
      <c r="EV35">
        <f ca="1">(Parameters!$B$135+Temperatures!$G35-Temperatures!$G$2)*'Pattern scaling'!EV35+Hosing!EZ36</f>
        <v>6.2582206394563196</v>
      </c>
      <c r="EW35">
        <f ca="1">(Parameters!$B$135+Temperatures!$G35-Temperatures!$G$2)*'Pattern scaling'!EW35+Hosing!FA36</f>
        <v>20.313873154705345</v>
      </c>
      <c r="EX35">
        <f ca="1">(Parameters!$B$135+Temperatures!$G35-Temperatures!$G$2)*'Pattern scaling'!EX35+Hosing!FB36</f>
        <v>26.804433137551658</v>
      </c>
      <c r="EY35">
        <f ca="1">(Parameters!$B$135+Temperatures!$G35-Temperatures!$G$2)*'Pattern scaling'!EY35+Hosing!FC36</f>
        <v>29.977924153835612</v>
      </c>
      <c r="EZ35">
        <f ca="1">(Parameters!$B$135+Temperatures!$G35-Temperatures!$G$2)*'Pattern scaling'!EZ35+Hosing!FD36</f>
        <v>27.582099344577493</v>
      </c>
      <c r="FA35">
        <f ca="1">(Parameters!$B$135+Temperatures!$G35-Temperatures!$G$2)*'Pattern scaling'!FA35+Hosing!FE36</f>
        <v>25.175135405569915</v>
      </c>
      <c r="FB35">
        <f ca="1">(Parameters!$B$135+Temperatures!$G35-Temperatures!$G$2)*'Pattern scaling'!FB35+Hosing!FF36</f>
        <v>26.446824989423298</v>
      </c>
      <c r="FC35">
        <f ca="1">(Parameters!$B$135+Temperatures!$G35-Temperatures!$G$2)*'Pattern scaling'!FC35+Hosing!FG36</f>
        <v>25.348230617303884</v>
      </c>
      <c r="FD35">
        <f ca="1">(Parameters!$B$135+Temperatures!$G35-Temperatures!$G$2)*'Pattern scaling'!FD35+Hosing!FH36</f>
        <v>12.367748147231625</v>
      </c>
      <c r="FE35">
        <f ca="1">(Parameters!$B$135+Temperatures!$G35-Temperatures!$G$2)*'Pattern scaling'!FE35+Hosing!FI36</f>
        <v>27.724405242176861</v>
      </c>
      <c r="FF35">
        <f ca="1">(Parameters!$B$135+Temperatures!$G35-Temperatures!$G$2)*'Pattern scaling'!FF35+Hosing!FJ36</f>
        <v>12.765637394177173</v>
      </c>
      <c r="FG35">
        <f ca="1">(Parameters!$B$135+Temperatures!$G35-Temperatures!$G$2)*'Pattern scaling'!FG35+Hosing!FK36</f>
        <v>28.844993238289721</v>
      </c>
      <c r="FH35">
        <f ca="1">(Parameters!$B$135+Temperatures!$G35-Temperatures!$G$2)*'Pattern scaling'!FH35+Hosing!FL36</f>
        <v>21.757633067328236</v>
      </c>
      <c r="FI35">
        <f ca="1">(Parameters!$B$135+Temperatures!$G35-Temperatures!$G$2)*'Pattern scaling'!FI35+Hosing!FM36</f>
        <v>27.826375885389272</v>
      </c>
      <c r="FJ35">
        <f ca="1">(Parameters!$B$135+Temperatures!$G35-Temperatures!$G$2)*'Pattern scaling'!FJ35+Hosing!FN36</f>
        <v>9.5642764467245343</v>
      </c>
      <c r="FK35">
        <f ca="1">(Parameters!$B$135+Temperatures!$G35-Temperatures!$G$2)*'Pattern scaling'!FK35+Hosing!FO36</f>
        <v>10.77859457668567</v>
      </c>
      <c r="FL35">
        <f ca="1">(Parameters!$B$135+Temperatures!$G35-Temperatures!$G$2)*'Pattern scaling'!FL35+Hosing!FP36</f>
        <v>7.1866948866532514</v>
      </c>
      <c r="FM35">
        <f ca="1">(Parameters!$B$135+Temperatures!$G35-Temperatures!$G$2)*'Pattern scaling'!FM35+Hosing!FQ36</f>
        <v>19.290099856171548</v>
      </c>
      <c r="FN35">
        <f ca="1">(Parameters!$B$135+Temperatures!$G35-Temperatures!$G$2)*'Pattern scaling'!FN35+Hosing!FR36</f>
        <v>29.264514181029668</v>
      </c>
      <c r="FO35">
        <f ca="1">(Parameters!$B$135+Temperatures!$G35-Temperatures!$G$2)*'Pattern scaling'!FO35+Hosing!FS36</f>
        <v>27.752846489853514</v>
      </c>
      <c r="FP35">
        <f ca="1">(Parameters!$B$135+Temperatures!$G35-Temperatures!$G$2)*'Pattern scaling'!FP35+Hosing!FT36</f>
        <v>28.180933550337478</v>
      </c>
      <c r="FQ35">
        <f ca="1">(Parameters!$B$135+Temperatures!$G35-Temperatures!$G$2)*'Pattern scaling'!FQ35+Hosing!FU36</f>
        <v>13.023216309456437</v>
      </c>
      <c r="FR35">
        <f ca="1">(Parameters!$B$135+Temperatures!$G35-Temperatures!$G$2)*'Pattern scaling'!FR35+Hosing!FV36</f>
        <v>17.074641729793303</v>
      </c>
      <c r="FS35">
        <f ca="1">(Parameters!$B$135+Temperatures!$G35-Temperatures!$G$2)*'Pattern scaling'!FS35+Hosing!FW36</f>
        <v>24.902852110487256</v>
      </c>
      <c r="FT35">
        <f ca="1">(Parameters!$B$135+Temperatures!$G35-Temperatures!$G$2)*'Pattern scaling'!FT35+Hosing!FX36</f>
        <v>22.39868168533447</v>
      </c>
      <c r="FU35">
        <f ca="1">(Parameters!$B$135+Temperatures!$G35-Temperatures!$G$2)*'Pattern scaling'!FU35+Hosing!FY36</f>
        <v>27.287766404027042</v>
      </c>
      <c r="FV35">
        <f ca="1">(Parameters!$B$135+Temperatures!$G35-Temperatures!$G$2)*'Pattern scaling'!FV35+Hosing!FZ36</f>
        <v>19.488175360880014</v>
      </c>
      <c r="FW35">
        <f ca="1">(Parameters!$B$135+Temperatures!$G35-Temperatures!$G$2)*'Pattern scaling'!FW35+Hosing!GA36</f>
        <v>14.509506404220893</v>
      </c>
      <c r="FX35">
        <f ca="1">(Parameters!$B$135+Temperatures!$G35-Temperatures!$G$2)*'Pattern scaling'!FX35+Hosing!GB36</f>
        <v>25.317958112669171</v>
      </c>
      <c r="FY35">
        <f ca="1">(Parameters!$B$135+Temperatures!$G35-Temperatures!$G$2)*'Pattern scaling'!FY35+Hosing!GC36</f>
        <v>20.971119555524929</v>
      </c>
      <c r="FZ35">
        <f ca="1">(Parameters!$B$135+Temperatures!$G35-Temperatures!$G$2)*'Pattern scaling'!FZ35+Hosing!GD36</f>
        <v>24.075205587520479</v>
      </c>
      <c r="GA35">
        <f ca="1">(Parameters!$B$135+Temperatures!$G35-Temperatures!$G$2)*'Pattern scaling'!GA35+Hosing!GE36</f>
        <v>23.954618770965176</v>
      </c>
      <c r="GB35">
        <f ca="1">(Parameters!$B$135+Temperatures!$G35-Temperatures!$G$2)*'Pattern scaling'!GB35+Hosing!GF36</f>
        <v>10.275782102250682</v>
      </c>
      <c r="GC35">
        <f ca="1">(Parameters!$B$135+Temperatures!$G35-Temperatures!$G$2)*'Pattern scaling'!GC35+Hosing!GG36</f>
        <v>18.337416786401388</v>
      </c>
      <c r="GD35">
        <f ca="1">(Parameters!$B$135+Temperatures!$G35-Temperatures!$G$2)*'Pattern scaling'!GD35+Hosing!GH36</f>
        <v>15.508266737722948</v>
      </c>
      <c r="GE35">
        <f ca="1">(Parameters!$B$135+Temperatures!$G35-Temperatures!$G$2)*'Pattern scaling'!GE35+Hosing!GI36</f>
        <v>15.052426431535368</v>
      </c>
      <c r="GF35">
        <f ca="1">(Parameters!$B$135+Temperatures!$G35-Temperatures!$G$2)*'Pattern scaling'!GF35+Hosing!GJ36</f>
        <v>25.944076372792537</v>
      </c>
      <c r="GG35">
        <f ca="1">(Parameters!$B$135+Temperatures!$G35-Temperatures!$G$2)*'Pattern scaling'!GG35+Hosing!GK36</f>
        <v>26.577552607079859</v>
      </c>
      <c r="GH35">
        <f ca="1">(Parameters!$B$135+Temperatures!$G35-Temperatures!$G$2)*'Pattern scaling'!GH35+Hosing!GL36</f>
        <v>23.712251768485334</v>
      </c>
      <c r="GI35">
        <f ca="1">(Parameters!$B$135+Temperatures!$G35-Temperatures!$G$2)*'Pattern scaling'!GI35+Hosing!GM36</f>
        <v>26.074607153595657</v>
      </c>
      <c r="GJ35">
        <f ca="1">(Parameters!$B$135+Temperatures!$G35-Temperatures!$G$2)*'Pattern scaling'!GJ35+Hosing!GN36</f>
        <v>21.786460208718282</v>
      </c>
      <c r="GK35">
        <f ca="1">(Parameters!$B$135+Temperatures!$G35-Temperatures!$G$2)*'Pattern scaling'!GK35+Hosing!GO36</f>
        <v>19.666459553059276</v>
      </c>
      <c r="GL35">
        <f ca="1">(Parameters!$B$135+Temperatures!$G35-Temperatures!$G$2)*'Pattern scaling'!GL35+Hosing!GP36</f>
        <v>23.588974792951369</v>
      </c>
      <c r="GM35">
        <f ca="1">(Parameters!$B$135+Temperatures!$G35-Temperatures!$G$2)*'Pattern scaling'!GM35+Hosing!GQ36</f>
        <v>22.464191378389039</v>
      </c>
    </row>
    <row r="36" spans="1:195" x14ac:dyDescent="0.25">
      <c r="A36" s="15">
        <v>2044</v>
      </c>
      <c r="B36">
        <f ca="1">(Parameters!$B$135+Temperatures!$G36-Temperatures!$G$2)*'Pattern scaling'!B36+Hosing!F37</f>
        <v>14.444188756459182</v>
      </c>
      <c r="C36">
        <f ca="1">(Parameters!$B$135+Temperatures!$G36-Temperatures!$G$2)*'Pattern scaling'!C36+Hosing!G37</f>
        <v>23.45434420825244</v>
      </c>
      <c r="D36">
        <f ca="1">(Parameters!$B$135+Temperatures!$G36-Temperatures!$G$2)*'Pattern scaling'!D36+Hosing!H37</f>
        <v>13.801354589109664</v>
      </c>
      <c r="E36">
        <f ca="1">(Parameters!$B$135+Temperatures!$G36-Temperatures!$G$2)*'Pattern scaling'!E36+Hosing!I37</f>
        <v>5.9182266375646639</v>
      </c>
      <c r="F36">
        <f ca="1">(Parameters!$B$135+Temperatures!$G36-Temperatures!$G$2)*'Pattern scaling'!F36+Hosing!J37</f>
        <v>28.196995915384974</v>
      </c>
      <c r="G36">
        <f ca="1">(Parameters!$B$135+Temperatures!$G36-Temperatures!$G$2)*'Pattern scaling'!G36+Hosing!K37</f>
        <v>18.652678967298332</v>
      </c>
      <c r="H36">
        <f ca="1">(Parameters!$B$135+Temperatures!$G36-Temperatures!$G$2)*'Pattern scaling'!H36+Hosing!L37</f>
        <v>10.193215851709629</v>
      </c>
      <c r="I36">
        <f ca="1">(Parameters!$B$135+Temperatures!$G36-Temperatures!$G$2)*'Pattern scaling'!I36+Hosing!M37</f>
        <v>27.202927404838185</v>
      </c>
      <c r="J36">
        <f ca="1">(Parameters!$B$135+Temperatures!$G36-Temperatures!$G$2)*'Pattern scaling'!J36+Hosing!N37</f>
        <v>18.144335971375607</v>
      </c>
      <c r="K36">
        <f ca="1">(Parameters!$B$135+Temperatures!$G36-Temperatures!$G$2)*'Pattern scaling'!K36+Hosing!O37</f>
        <v>9.4437391439532963</v>
      </c>
      <c r="L36">
        <f ca="1">(Parameters!$B$135+Temperatures!$G36-Temperatures!$G$2)*'Pattern scaling'!L36+Hosing!P37</f>
        <v>15.175991110014072</v>
      </c>
      <c r="M36">
        <f ca="1">(Parameters!$B$135+Temperatures!$G36-Temperatures!$G$2)*'Pattern scaling'!M36+Hosing!Q37</f>
        <v>22.191748771402089</v>
      </c>
      <c r="N36">
        <f ca="1">(Parameters!$B$135+Temperatures!$G36-Temperatures!$G$2)*'Pattern scaling'!N36+Hosing!R37</f>
        <v>11.141532747640628</v>
      </c>
      <c r="O36">
        <f ca="1">(Parameters!$B$135+Temperatures!$G36-Temperatures!$G$2)*'Pattern scaling'!O36+Hosing!S37</f>
        <v>28.321958923196092</v>
      </c>
      <c r="P36">
        <f ca="1">(Parameters!$B$135+Temperatures!$G36-Temperatures!$G$2)*'Pattern scaling'!P36+Hosing!T37</f>
        <v>29.217048013006849</v>
      </c>
      <c r="Q36">
        <f ca="1">(Parameters!$B$135+Temperatures!$G36-Temperatures!$G$2)*'Pattern scaling'!Q36+Hosing!U37</f>
        <v>26.504061942129688</v>
      </c>
      <c r="R36">
        <f ca="1">(Parameters!$B$135+Temperatures!$G36-Temperatures!$G$2)*'Pattern scaling'!R36+Hosing!V37</f>
        <v>12.454244685767174</v>
      </c>
      <c r="S36">
        <f ca="1">(Parameters!$B$135+Temperatures!$G36-Temperatures!$G$2)*'Pattern scaling'!S36+Hosing!W37</f>
        <v>28.774809582051038</v>
      </c>
      <c r="T36">
        <f ca="1">(Parameters!$B$135+Temperatures!$G36-Temperatures!$G$2)*'Pattern scaling'!T36+Hosing!X37</f>
        <v>25.872668346078182</v>
      </c>
      <c r="U36">
        <f ca="1">(Parameters!$B$135+Temperatures!$G36-Temperatures!$G$2)*'Pattern scaling'!U36+Hosing!Y37</f>
        <v>11.145345519533358</v>
      </c>
      <c r="V36">
        <f ca="1">(Parameters!$B$135+Temperatures!$G36-Temperatures!$G$2)*'Pattern scaling'!V36+Hosing!Z37</f>
        <v>8.4488802181086324</v>
      </c>
      <c r="W36">
        <f ca="1">(Parameters!$B$135+Temperatures!$G36-Temperatures!$G$2)*'Pattern scaling'!W36+Hosing!AA37</f>
        <v>26.36501226294628</v>
      </c>
      <c r="X36">
        <f ca="1">(Parameters!$B$135+Temperatures!$G36-Temperatures!$G$2)*'Pattern scaling'!X36+Hosing!AB37</f>
        <v>23.883074155050899</v>
      </c>
      <c r="Y36">
        <f ca="1">(Parameters!$B$135+Temperatures!$G36-Temperatures!$G$2)*'Pattern scaling'!Y36+Hosing!AC37</f>
        <v>17.971262470492199</v>
      </c>
      <c r="Z36">
        <f ca="1">(Parameters!$B$135+Temperatures!$G36-Temperatures!$G$2)*'Pattern scaling'!Z36+Hosing!AD37</f>
        <v>24.460327226658549</v>
      </c>
      <c r="AA36">
        <f ca="1">(Parameters!$B$135+Temperatures!$G36-Temperatures!$G$2)*'Pattern scaling'!AA36+Hosing!AE37</f>
        <v>27.197129384994035</v>
      </c>
      <c r="AB36">
        <f ca="1">(Parameters!$B$135+Temperatures!$G36-Temperatures!$G$2)*'Pattern scaling'!AB36+Hosing!AF37</f>
        <v>27.986549865369799</v>
      </c>
      <c r="AC36">
        <f ca="1">(Parameters!$B$135+Temperatures!$G36-Temperatures!$G$2)*'Pattern scaling'!AC36+Hosing!AG37</f>
        <v>14.237145262797805</v>
      </c>
      <c r="AD36">
        <f ca="1">(Parameters!$B$135+Temperatures!$G36-Temperatures!$G$2)*'Pattern scaling'!AD36+Hosing!AH37</f>
        <v>23.672481318534391</v>
      </c>
      <c r="AE36">
        <f ca="1">(Parameters!$B$135+Temperatures!$G36-Temperatures!$G$2)*'Pattern scaling'!AE36+Hosing!AI37</f>
        <v>26.72711154644259</v>
      </c>
      <c r="AF36">
        <f ca="1">(Parameters!$B$135+Temperatures!$G36-Temperatures!$G$2)*'Pattern scaling'!AF36+Hosing!AJ37</f>
        <v>7.9841289407465501</v>
      </c>
      <c r="AG36">
        <f ca="1">(Parameters!$B$135+Temperatures!$G36-Temperatures!$G$2)*'Pattern scaling'!AG36+Hosing!AK37</f>
        <v>9.3066744599827729</v>
      </c>
      <c r="AH36">
        <f ca="1">(Parameters!$B$135+Temperatures!$G36-Temperatures!$G$2)*'Pattern scaling'!AH36+Hosing!AL37</f>
        <v>13.697522440478897</v>
      </c>
      <c r="AI36">
        <f ca="1">(Parameters!$B$135+Temperatures!$G36-Temperatures!$G$2)*'Pattern scaling'!AI36+Hosing!AM37</f>
        <v>16.274455655938809</v>
      </c>
      <c r="AJ36">
        <f ca="1">(Parameters!$B$135+Temperatures!$G36-Temperatures!$G$2)*'Pattern scaling'!AJ36+Hosing!AN37</f>
        <v>27.163262145947304</v>
      </c>
      <c r="AK36">
        <f ca="1">(Parameters!$B$135+Temperatures!$G36-Temperatures!$G$2)*'Pattern scaling'!AK36+Hosing!AO37</f>
        <v>26.166476602233988</v>
      </c>
      <c r="AL36">
        <f ca="1">(Parameters!$B$135+Temperatures!$G36-Temperatures!$G$2)*'Pattern scaling'!AL36+Hosing!AP37</f>
        <v>25.43571343423994</v>
      </c>
      <c r="AM36">
        <f ca="1">(Parameters!$B$135+Temperatures!$G36-Temperatures!$G$2)*'Pattern scaling'!AM36+Hosing!AQ37</f>
        <v>25.951370617129704</v>
      </c>
      <c r="AN36">
        <f ca="1">(Parameters!$B$135+Temperatures!$G36-Temperatures!$G$2)*'Pattern scaling'!AN36+Hosing!AR37</f>
        <v>21.756147413443866</v>
      </c>
      <c r="AO36">
        <f ca="1">(Parameters!$B$135+Temperatures!$G36-Temperatures!$G$2)*'Pattern scaling'!AO36+Hosing!AS37</f>
        <v>25.318984702379513</v>
      </c>
      <c r="AP36">
        <f ca="1">(Parameters!$B$135+Temperatures!$G36-Temperatures!$G$2)*'Pattern scaling'!AP36+Hosing!AT37</f>
        <v>22.025504980295139</v>
      </c>
      <c r="AQ36">
        <f ca="1">(Parameters!$B$135+Temperatures!$G36-Temperatures!$G$2)*'Pattern scaling'!AQ36+Hosing!AU37</f>
        <v>23.616068833522753</v>
      </c>
      <c r="AR36">
        <f ca="1">(Parameters!$B$135+Temperatures!$G36-Temperatures!$G$2)*'Pattern scaling'!AR36+Hosing!AV37</f>
        <v>26.522643529460741</v>
      </c>
      <c r="AS36">
        <f ca="1">(Parameters!$B$135+Temperatures!$G36-Temperatures!$G$2)*'Pattern scaling'!AS36+Hosing!AW37</f>
        <v>19.624944364466369</v>
      </c>
      <c r="AT36">
        <f ca="1">(Parameters!$B$135+Temperatures!$G36-Temperatures!$G$2)*'Pattern scaling'!AT36+Hosing!AX37</f>
        <v>9.6693655680524326</v>
      </c>
      <c r="AU36">
        <f ca="1">(Parameters!$B$135+Temperatures!$G36-Temperatures!$G$2)*'Pattern scaling'!AU36+Hosing!AY37</f>
        <v>10.45494214651449</v>
      </c>
      <c r="AV36">
        <f ca="1">(Parameters!$B$135+Temperatures!$G36-Temperatures!$G$2)*'Pattern scaling'!AV36+Hosing!AZ37</f>
        <v>30.045635015860945</v>
      </c>
      <c r="AW36">
        <f ca="1">(Parameters!$B$135+Temperatures!$G36-Temperatures!$G$2)*'Pattern scaling'!AW36+Hosing!BA37</f>
        <v>23.909545252322221</v>
      </c>
      <c r="AX36">
        <f ca="1">(Parameters!$B$135+Temperatures!$G36-Temperatures!$G$2)*'Pattern scaling'!AX36+Hosing!BB37</f>
        <v>9.367305707179737</v>
      </c>
      <c r="AY36">
        <f ca="1">(Parameters!$B$135+Temperatures!$G36-Temperatures!$G$2)*'Pattern scaling'!AY36+Hosing!BC37</f>
        <v>25.900101809000439</v>
      </c>
      <c r="AZ36">
        <f ca="1">(Parameters!$B$135+Temperatures!$G36-Temperatures!$G$2)*'Pattern scaling'!AZ36+Hosing!BD37</f>
        <v>18.214745395856845</v>
      </c>
      <c r="BA36">
        <f ca="1">(Parameters!$B$135+Temperatures!$G36-Temperatures!$G$2)*'Pattern scaling'!BA36+Hosing!BE37</f>
        <v>21.812071149497694</v>
      </c>
      <c r="BB36">
        <f ca="1">(Parameters!$B$135+Temperatures!$G36-Temperatures!$G$2)*'Pattern scaling'!BB36+Hosing!BF37</f>
        <v>23.197219719851475</v>
      </c>
      <c r="BC36">
        <f ca="1">(Parameters!$B$135+Temperatures!$G36-Temperatures!$G$2)*'Pattern scaling'!BC36+Hosing!BG37</f>
        <v>23.880704189355942</v>
      </c>
      <c r="BD36">
        <f ca="1">(Parameters!$B$135+Temperatures!$G36-Temperatures!$G$2)*'Pattern scaling'!BD36+Hosing!BH37</f>
        <v>23.636432614316313</v>
      </c>
      <c r="BE36">
        <f ca="1">(Parameters!$B$135+Temperatures!$G36-Temperatures!$G$2)*'Pattern scaling'!BE36+Hosing!BI37</f>
        <v>15.586524776412832</v>
      </c>
      <c r="BF36">
        <f ca="1">(Parameters!$B$135+Temperatures!$G36-Temperatures!$G$2)*'Pattern scaling'!BF36+Hosing!BJ37</f>
        <v>7.2369995319298335</v>
      </c>
      <c r="BG36">
        <f ca="1">(Parameters!$B$135+Temperatures!$G36-Temperatures!$G$2)*'Pattern scaling'!BG36+Hosing!BK37</f>
        <v>20.867602033475681</v>
      </c>
      <c r="BH36">
        <f ca="1">(Parameters!$B$135+Temperatures!$G36-Temperatures!$G$2)*'Pattern scaling'!BH36+Hosing!BL37</f>
        <v>5.7082523201815683</v>
      </c>
      <c r="BI36">
        <f ca="1">(Parameters!$B$135+Temperatures!$G36-Temperatures!$G$2)*'Pattern scaling'!BI36+Hosing!BM37</f>
        <v>24.226016965160071</v>
      </c>
      <c r="BJ36">
        <f ca="1">(Parameters!$B$135+Temperatures!$G36-Temperatures!$G$2)*'Pattern scaling'!BJ36+Hosing!BN37</f>
        <v>12.35899359151052</v>
      </c>
      <c r="BK36">
        <f ca="1">(Parameters!$B$135+Temperatures!$G36-Temperatures!$G$2)*'Pattern scaling'!BK36+Hosing!BO37</f>
        <v>27.696809038261776</v>
      </c>
      <c r="BL36">
        <f ca="1">(Parameters!$B$135+Temperatures!$G36-Temperatures!$G$2)*'Pattern scaling'!BL36+Hosing!BP37</f>
        <v>26.452082907645096</v>
      </c>
      <c r="BM36">
        <f ca="1">(Parameters!$B$135+Temperatures!$G36-Temperatures!$G$2)*'Pattern scaling'!BM36+Hosing!BQ37</f>
        <v>10.260515668492655</v>
      </c>
      <c r="BN36">
        <f ca="1">(Parameters!$B$135+Temperatures!$G36-Temperatures!$G$2)*'Pattern scaling'!BN36+Hosing!BR37</f>
        <v>11.317960848856261</v>
      </c>
      <c r="BO36">
        <f ca="1">(Parameters!$B$135+Temperatures!$G36-Temperatures!$G$2)*'Pattern scaling'!BO36+Hosing!BS37</f>
        <v>27.856958342743766</v>
      </c>
      <c r="BP36">
        <f ca="1">(Parameters!$B$135+Temperatures!$G36-Temperatures!$G$2)*'Pattern scaling'!BP36+Hosing!BT37</f>
        <v>26.150295121084113</v>
      </c>
      <c r="BQ36">
        <f ca="1">(Parameters!$B$135+Temperatures!$G36-Temperatures!$G$2)*'Pattern scaling'!BQ36+Hosing!BU37</f>
        <v>25.200403443835221</v>
      </c>
      <c r="BR36">
        <f ca="1">(Parameters!$B$135+Temperatures!$G36-Temperatures!$G$2)*'Pattern scaling'!BR36+Hosing!BV37</f>
        <v>27.793250083662027</v>
      </c>
      <c r="BS36">
        <f ca="1">(Parameters!$B$135+Temperatures!$G36-Temperatures!$G$2)*'Pattern scaling'!BS36+Hosing!BW37</f>
        <v>27.702778286961394</v>
      </c>
      <c r="BT36">
        <f ca="1">(Parameters!$B$135+Temperatures!$G36-Temperatures!$G$2)*'Pattern scaling'!BT36+Hosing!BX37</f>
        <v>25.194533966017648</v>
      </c>
      <c r="BU36">
        <f ca="1">(Parameters!$B$135+Temperatures!$G36-Temperatures!$G$2)*'Pattern scaling'!BU36+Hosing!BY37</f>
        <v>16.467715269607655</v>
      </c>
      <c r="BV36">
        <f ca="1">(Parameters!$B$135+Temperatures!$G36-Temperatures!$G$2)*'Pattern scaling'!BV36+Hosing!BZ37</f>
        <v>26.856030016608354</v>
      </c>
      <c r="BW36">
        <f ca="1">(Parameters!$B$135+Temperatures!$G36-Temperatures!$G$2)*'Pattern scaling'!BW36+Hosing!CA37</f>
        <v>21.313115389672284</v>
      </c>
      <c r="BX36">
        <f ca="1">(Parameters!$B$135+Temperatures!$G36-Temperatures!$G$2)*'Pattern scaling'!BX36+Hosing!CB37</f>
        <v>26.922615906420749</v>
      </c>
      <c r="BY36">
        <f ca="1">(Parameters!$B$135+Temperatures!$G36-Temperatures!$G$2)*'Pattern scaling'!BY36+Hosing!CC37</f>
        <v>27.842701967892634</v>
      </c>
      <c r="BZ36">
        <f ca="1">(Parameters!$B$135+Temperatures!$G36-Temperatures!$G$2)*'Pattern scaling'!BZ36+Hosing!CD37</f>
        <v>23.838681593830088</v>
      </c>
      <c r="CA36">
        <f ca="1">(Parameters!$B$135+Temperatures!$G36-Temperatures!$G$2)*'Pattern scaling'!CA36+Hosing!CE37</f>
        <v>24.003766525627253</v>
      </c>
      <c r="CB36">
        <f ca="1">(Parameters!$B$135+Temperatures!$G36-Temperatures!$G$2)*'Pattern scaling'!CB36+Hosing!CF37</f>
        <v>12.683510057044598</v>
      </c>
      <c r="CC36">
        <f ca="1">(Parameters!$B$135+Temperatures!$G36-Temperatures!$G$2)*'Pattern scaling'!CC36+Hosing!CG37</f>
        <v>26.143602411820275</v>
      </c>
      <c r="CD36">
        <f ca="1">(Parameters!$B$135+Temperatures!$G36-Temperatures!$G$2)*'Pattern scaling'!CD36+Hosing!CH37</f>
        <v>11.920034595649422</v>
      </c>
      <c r="CE36">
        <f ca="1">(Parameters!$B$135+Temperatures!$G36-Temperatures!$G$2)*'Pattern scaling'!CE36+Hosing!CI37</f>
        <v>26.860042453588878</v>
      </c>
      <c r="CF36">
        <f ca="1">(Parameters!$B$135+Temperatures!$G36-Temperatures!$G$2)*'Pattern scaling'!CF36+Hosing!CJ37</f>
        <v>26.553837554532215</v>
      </c>
      <c r="CG36">
        <f ca="1">(Parameters!$B$135+Temperatures!$G36-Temperatures!$G$2)*'Pattern scaling'!CG36+Hosing!CK37</f>
        <v>10.169760668339544</v>
      </c>
      <c r="CH36">
        <f ca="1">(Parameters!$B$135+Temperatures!$G36-Temperatures!$G$2)*'Pattern scaling'!CH36+Hosing!CL37</f>
        <v>17.159580058594099</v>
      </c>
      <c r="CI36">
        <f ca="1">(Parameters!$B$135+Temperatures!$G36-Temperatures!$G$2)*'Pattern scaling'!CI36+Hosing!CM37</f>
        <v>24.32193514651377</v>
      </c>
      <c r="CJ36">
        <f ca="1">(Parameters!$B$135+Temperatures!$G36-Temperatures!$G$2)*'Pattern scaling'!CJ36+Hosing!CN37</f>
        <v>4.3809658150444344</v>
      </c>
      <c r="CK36">
        <f ca="1">(Parameters!$B$135+Temperatures!$G36-Temperatures!$G$2)*'Pattern scaling'!CK36+Hosing!CO37</f>
        <v>21.44157616191416</v>
      </c>
      <c r="CL36">
        <f ca="1">(Parameters!$B$135+Temperatures!$G36-Temperatures!$G$2)*'Pattern scaling'!CL36+Hosing!CP37</f>
        <v>14.439737721630463</v>
      </c>
      <c r="CM36">
        <f ca="1">(Parameters!$B$135+Temperatures!$G36-Temperatures!$G$2)*'Pattern scaling'!CM36+Hosing!CQ37</f>
        <v>25.857834591062286</v>
      </c>
      <c r="CN36">
        <f ca="1">(Parameters!$B$135+Temperatures!$G36-Temperatures!$G$2)*'Pattern scaling'!CN36+Hosing!CR37</f>
        <v>20.178044169967588</v>
      </c>
      <c r="CO36">
        <f ca="1">(Parameters!$B$135+Temperatures!$G36-Temperatures!$G$2)*'Pattern scaling'!CO36+Hosing!CS37</f>
        <v>15.340326547694966</v>
      </c>
      <c r="CP36">
        <f ca="1">(Parameters!$B$135+Temperatures!$G36-Temperatures!$G$2)*'Pattern scaling'!CP36+Hosing!CT37</f>
        <v>8.8271026703574211</v>
      </c>
      <c r="CQ36">
        <f ca="1">(Parameters!$B$135+Temperatures!$G36-Temperatures!$G$2)*'Pattern scaling'!CQ36+Hosing!CU37</f>
        <v>22.257379110466786</v>
      </c>
      <c r="CR36">
        <f ca="1">(Parameters!$B$135+Temperatures!$G36-Temperatures!$G$2)*'Pattern scaling'!CR36+Hosing!CV37</f>
        <v>5.8627605880456004</v>
      </c>
      <c r="CS36">
        <f ca="1">(Parameters!$B$135+Temperatures!$G36-Temperatures!$G$2)*'Pattern scaling'!CS36+Hosing!CW37</f>
        <v>28.76215653532952</v>
      </c>
      <c r="CT36">
        <f ca="1">(Parameters!$B$135+Temperatures!$G36-Temperatures!$G$2)*'Pattern scaling'!CT36+Hosing!CX37</f>
        <v>26.135400203913282</v>
      </c>
      <c r="CU36">
        <f ca="1">(Parameters!$B$135+Temperatures!$G36-Temperatures!$G$2)*'Pattern scaling'!CU36+Hosing!CY37</f>
        <v>13.50174417537081</v>
      </c>
      <c r="CV36">
        <f ca="1">(Parameters!$B$135+Temperatures!$G36-Temperatures!$G$2)*'Pattern scaling'!CV36+Hosing!CZ37</f>
        <v>27.445174807313503</v>
      </c>
      <c r="CW36">
        <f ca="1">(Parameters!$B$135+Temperatures!$G36-Temperatures!$G$2)*'Pattern scaling'!CW36+Hosing!DA37</f>
        <v>25.43751089379969</v>
      </c>
      <c r="CX36">
        <f ca="1">(Parameters!$B$135+Temperatures!$G36-Temperatures!$G$2)*'Pattern scaling'!CX36+Hosing!DB37</f>
        <v>17.782954758187053</v>
      </c>
      <c r="CY36">
        <f ca="1">(Parameters!$B$135+Temperatures!$G36-Temperatures!$G$2)*'Pattern scaling'!CY36+Hosing!DC37</f>
        <v>25.90680072931664</v>
      </c>
      <c r="CZ36">
        <f ca="1">(Parameters!$B$135+Temperatures!$G36-Temperatures!$G$2)*'Pattern scaling'!CZ36+Hosing!DD37</f>
        <v>21.879227043895977</v>
      </c>
      <c r="DA36">
        <f ca="1">(Parameters!$B$135+Temperatures!$G36-Temperatures!$G$2)*'Pattern scaling'!DA36+Hosing!DE37</f>
        <v>6.8531851470356671</v>
      </c>
      <c r="DB36">
        <f ca="1">(Parameters!$B$135+Temperatures!$G36-Temperatures!$G$2)*'Pattern scaling'!DB36+Hosing!DF37</f>
        <v>26.792288686158866</v>
      </c>
      <c r="DC36">
        <f ca="1">(Parameters!$B$135+Temperatures!$G36-Temperatures!$G$2)*'Pattern scaling'!DC36+Hosing!DG37</f>
        <v>14.413219973239098</v>
      </c>
      <c r="DD36">
        <f ca="1">(Parameters!$B$135+Temperatures!$G36-Temperatures!$G$2)*'Pattern scaling'!DD36+Hosing!DH37</f>
        <v>8.376651138865725</v>
      </c>
      <c r="DE36">
        <f ca="1">(Parameters!$B$135+Temperatures!$G36-Temperatures!$G$2)*'Pattern scaling'!DE36+Hosing!DI37</f>
        <v>10.502649172908928</v>
      </c>
      <c r="DF36">
        <f ca="1">(Parameters!$B$135+Temperatures!$G36-Temperatures!$G$2)*'Pattern scaling'!DF36+Hosing!DJ37</f>
        <v>7.9193920866455585</v>
      </c>
      <c r="DG36">
        <f ca="1">(Parameters!$B$135+Temperatures!$G36-Temperatures!$G$2)*'Pattern scaling'!DG36+Hosing!DK37</f>
        <v>18.712336144613563</v>
      </c>
      <c r="DH36">
        <f ca="1">(Parameters!$B$135+Temperatures!$G36-Temperatures!$G$2)*'Pattern scaling'!DH36+Hosing!DL37</f>
        <v>11.67717997170671</v>
      </c>
      <c r="DI36">
        <f ca="1">(Parameters!$B$135+Temperatures!$G36-Temperatures!$G$2)*'Pattern scaling'!DI36+Hosing!DM37</f>
        <v>21.888501694207559</v>
      </c>
      <c r="DJ36">
        <f ca="1">(Parameters!$B$135+Temperatures!$G36-Temperatures!$G$2)*'Pattern scaling'!DJ36+Hosing!DN37</f>
        <v>20.950956056417592</v>
      </c>
      <c r="DK36">
        <f ca="1">(Parameters!$B$135+Temperatures!$G36-Temperatures!$G$2)*'Pattern scaling'!DK36+Hosing!DO37</f>
        <v>11.860420636436208</v>
      </c>
      <c r="DL36">
        <f ca="1">(Parameters!$B$135+Temperatures!$G36-Temperatures!$G$2)*'Pattern scaling'!DL36+Hosing!DP37</f>
        <v>29.063489438116367</v>
      </c>
      <c r="DM36">
        <f ca="1">(Parameters!$B$135+Temperatures!$G36-Temperatures!$G$2)*'Pattern scaling'!DM36+Hosing!DQ37</f>
        <v>26.702605391990232</v>
      </c>
      <c r="DN36">
        <f ca="1">(Parameters!$B$135+Temperatures!$G36-Temperatures!$G$2)*'Pattern scaling'!DN36+Hosing!DR37</f>
        <v>11.167889472785028</v>
      </c>
      <c r="DO36">
        <f ca="1">(Parameters!$B$135+Temperatures!$G36-Temperatures!$G$2)*'Pattern scaling'!DO36+Hosing!DS37</f>
        <v>1.0674375363438084</v>
      </c>
      <c r="DP36">
        <f ca="1">(Parameters!$B$135+Temperatures!$G36-Temperatures!$G$2)*'Pattern scaling'!DP36+Hosing!DT37</f>
        <v>25.20748741518722</v>
      </c>
      <c r="DQ36">
        <f ca="1">(Parameters!$B$135+Temperatures!$G36-Temperatures!$G$2)*'Pattern scaling'!DQ36+Hosing!DU37</f>
        <v>29.233608515765628</v>
      </c>
      <c r="DR36">
        <f ca="1">(Parameters!$B$135+Temperatures!$G36-Temperatures!$G$2)*'Pattern scaling'!DR36+Hosing!DV37</f>
        <v>26.670664023313208</v>
      </c>
      <c r="DS36">
        <f ca="1">(Parameters!$B$135+Temperatures!$G36-Temperatures!$G$2)*'Pattern scaling'!DS36+Hosing!DW37</f>
        <v>22.528223684751929</v>
      </c>
      <c r="DT36">
        <f ca="1">(Parameters!$B$135+Temperatures!$G36-Temperatures!$G$2)*'Pattern scaling'!DT36+Hosing!DX37</f>
        <v>23.745724599599363</v>
      </c>
      <c r="DU36">
        <f ca="1">(Parameters!$B$135+Temperatures!$G36-Temperatures!$G$2)*'Pattern scaling'!DU36+Hosing!DY37</f>
        <v>27.475687212747221</v>
      </c>
      <c r="DV36">
        <f ca="1">(Parameters!$B$135+Temperatures!$G36-Temperatures!$G$2)*'Pattern scaling'!DV36+Hosing!DZ37</f>
        <v>23.346245479032703</v>
      </c>
      <c r="DW36">
        <f ca="1">(Parameters!$B$135+Temperatures!$G36-Temperatures!$G$2)*'Pattern scaling'!DW36+Hosing!EA37</f>
        <v>21.796139260796917</v>
      </c>
      <c r="DX36">
        <f ca="1">(Parameters!$B$135+Temperatures!$G36-Temperatures!$G$2)*'Pattern scaling'!DX36+Hosing!EB37</f>
        <v>29.850142504967117</v>
      </c>
      <c r="DY36">
        <f ca="1">(Parameters!$B$135+Temperatures!$G36-Temperatures!$G$2)*'Pattern scaling'!DY36+Hosing!EC37</f>
        <v>27.829986100705625</v>
      </c>
      <c r="DZ36">
        <f ca="1">(Parameters!$B$135+Temperatures!$G36-Temperatures!$G$2)*'Pattern scaling'!DZ36+Hosing!ED37</f>
        <v>26.075609622386573</v>
      </c>
      <c r="EA36">
        <f ca="1">(Parameters!$B$135+Temperatures!$G36-Temperatures!$G$2)*'Pattern scaling'!EA36+Hosing!EE37</f>
        <v>10.858544085083889</v>
      </c>
      <c r="EB36">
        <f ca="1">(Parameters!$B$135+Temperatures!$G36-Temperatures!$G$2)*'Pattern scaling'!EB36+Hosing!EF37</f>
        <v>5.3206944135536238</v>
      </c>
      <c r="EC36">
        <f ca="1">(Parameters!$B$135+Temperatures!$G36-Temperatures!$G$2)*'Pattern scaling'!EC36+Hosing!EG37</f>
        <v>21.13501778111398</v>
      </c>
      <c r="ED36">
        <f ca="1">(Parameters!$B$135+Temperatures!$G36-Temperatures!$G$2)*'Pattern scaling'!ED36+Hosing!EH37</f>
        <v>27.184358397193286</v>
      </c>
      <c r="EE36">
        <f ca="1">(Parameters!$B$135+Temperatures!$G36-Temperatures!$G$2)*'Pattern scaling'!EE36+Hosing!EI37</f>
        <v>13.053002542881364</v>
      </c>
      <c r="EF36">
        <f ca="1">(Parameters!$B$135+Temperatures!$G36-Temperatures!$G$2)*'Pattern scaling'!EF36+Hosing!EJ37</f>
        <v>26.571831927327612</v>
      </c>
      <c r="EG36">
        <f ca="1">(Parameters!$B$135+Temperatures!$G36-Temperatures!$G$2)*'Pattern scaling'!EG36+Hosing!EK37</f>
        <v>24.823119883217309</v>
      </c>
      <c r="EH36">
        <f ca="1">(Parameters!$B$135+Temperatures!$G36-Temperatures!$G$2)*'Pattern scaling'!EH36+Hosing!EL37</f>
        <v>26.30914814754205</v>
      </c>
      <c r="EI36">
        <f ca="1">(Parameters!$B$135+Temperatures!$G36-Temperatures!$G$2)*'Pattern scaling'!EI36+Hosing!EM37</f>
        <v>19.304685065354857</v>
      </c>
      <c r="EJ36">
        <f ca="1">(Parameters!$B$135+Temperatures!$G36-Temperatures!$G$2)*'Pattern scaling'!EJ36+Hosing!EN37</f>
        <v>26.42247226813118</v>
      </c>
      <c r="EK36">
        <f ca="1">(Parameters!$B$135+Temperatures!$G36-Temperatures!$G$2)*'Pattern scaling'!EK36+Hosing!EO37</f>
        <v>27.869062103871894</v>
      </c>
      <c r="EL36">
        <f ca="1">(Parameters!$B$135+Temperatures!$G36-Temperatures!$G$2)*'Pattern scaling'!EL36+Hosing!EP37</f>
        <v>24.417407050588036</v>
      </c>
      <c r="EM36">
        <f ca="1">(Parameters!$B$135+Temperatures!$G36-Temperatures!$G$2)*'Pattern scaling'!EM36+Hosing!EQ37</f>
        <v>9.771618385924409</v>
      </c>
      <c r="EN36">
        <f ca="1">(Parameters!$B$135+Temperatures!$G36-Temperatures!$G$2)*'Pattern scaling'!EN36+Hosing!ER37</f>
        <v>25.416076012623904</v>
      </c>
      <c r="EO36">
        <f ca="1">(Parameters!$B$135+Temperatures!$G36-Temperatures!$G$2)*'Pattern scaling'!EO36+Hosing!ES37</f>
        <v>10.010884678610125</v>
      </c>
      <c r="EP36">
        <f ca="1">(Parameters!$B$135+Temperatures!$G36-Temperatures!$G$2)*'Pattern scaling'!EP36+Hosing!ET37</f>
        <v>16.031537142139278</v>
      </c>
      <c r="EQ36">
        <f ca="1">(Parameters!$B$135+Temperatures!$G36-Temperatures!$G$2)*'Pattern scaling'!EQ36+Hosing!EU37</f>
        <v>24.437744114579889</v>
      </c>
      <c r="ER36">
        <f ca="1">(Parameters!$B$135+Temperatures!$G36-Temperatures!$G$2)*'Pattern scaling'!ER36+Hosing!EV37</f>
        <v>21.0830379884652</v>
      </c>
      <c r="ES36">
        <f ca="1">(Parameters!$B$135+Temperatures!$G36-Temperatures!$G$2)*'Pattern scaling'!ES36+Hosing!EW37</f>
        <v>28.737227650254347</v>
      </c>
      <c r="ET36">
        <f ca="1">(Parameters!$B$135+Temperatures!$G36-Temperatures!$G$2)*'Pattern scaling'!ET36+Hosing!EX37</f>
        <v>16.65386945215824</v>
      </c>
      <c r="EU36">
        <f ca="1">(Parameters!$B$135+Temperatures!$G36-Temperatures!$G$2)*'Pattern scaling'!EU36+Hosing!EY37</f>
        <v>11.33305581400991</v>
      </c>
      <c r="EV36">
        <f ca="1">(Parameters!$B$135+Temperatures!$G36-Temperatures!$G$2)*'Pattern scaling'!EV36+Hosing!EZ37</f>
        <v>6.2865162522818574</v>
      </c>
      <c r="EW36">
        <f ca="1">(Parameters!$B$135+Temperatures!$G36-Temperatures!$G$2)*'Pattern scaling'!EW36+Hosing!FA37</f>
        <v>20.345986257038689</v>
      </c>
      <c r="EX36">
        <f ca="1">(Parameters!$B$135+Temperatures!$G36-Temperatures!$G$2)*'Pattern scaling'!EX36+Hosing!FB37</f>
        <v>26.845623749022263</v>
      </c>
      <c r="EY36">
        <f ca="1">(Parameters!$B$135+Temperatures!$G36-Temperatures!$G$2)*'Pattern scaling'!EY36+Hosing!FC37</f>
        <v>30.019025094329642</v>
      </c>
      <c r="EZ36">
        <f ca="1">(Parameters!$B$135+Temperatures!$G36-Temperatures!$G$2)*'Pattern scaling'!EZ36+Hosing!FD37</f>
        <v>27.618293836199712</v>
      </c>
      <c r="FA36">
        <f ca="1">(Parameters!$B$135+Temperatures!$G36-Temperatures!$G$2)*'Pattern scaling'!FA36+Hosing!FE37</f>
        <v>25.205472352877429</v>
      </c>
      <c r="FB36">
        <f ca="1">(Parameters!$B$135+Temperatures!$G36-Temperatures!$G$2)*'Pattern scaling'!FB36+Hosing!FF37</f>
        <v>26.481989203752835</v>
      </c>
      <c r="FC36">
        <f ca="1">(Parameters!$B$135+Temperatures!$G36-Temperatures!$G$2)*'Pattern scaling'!FC36+Hosing!FG37</f>
        <v>25.382963331362227</v>
      </c>
      <c r="FD36">
        <f ca="1">(Parameters!$B$135+Temperatures!$G36-Temperatures!$G$2)*'Pattern scaling'!FD36+Hosing!FH37</f>
        <v>12.395912701256869</v>
      </c>
      <c r="FE36">
        <f ca="1">(Parameters!$B$135+Temperatures!$G36-Temperatures!$G$2)*'Pattern scaling'!FE36+Hosing!FI37</f>
        <v>27.759803467892141</v>
      </c>
      <c r="FF36">
        <f ca="1">(Parameters!$B$135+Temperatures!$G36-Temperatures!$G$2)*'Pattern scaling'!FF36+Hosing!FJ37</f>
        <v>12.795399924493577</v>
      </c>
      <c r="FG36">
        <f ca="1">(Parameters!$B$135+Temperatures!$G36-Temperatures!$G$2)*'Pattern scaling'!FG36+Hosing!FK37</f>
        <v>28.883733818157626</v>
      </c>
      <c r="FH36">
        <f ca="1">(Parameters!$B$135+Temperatures!$G36-Temperatures!$G$2)*'Pattern scaling'!FH36+Hosing!FL37</f>
        <v>21.786936643026479</v>
      </c>
      <c r="FI36">
        <f ca="1">(Parameters!$B$135+Temperatures!$G36-Temperatures!$G$2)*'Pattern scaling'!FI36+Hosing!FM37</f>
        <v>27.861808291048774</v>
      </c>
      <c r="FJ36">
        <f ca="1">(Parameters!$B$135+Temperatures!$G36-Temperatures!$G$2)*'Pattern scaling'!FJ36+Hosing!FN37</f>
        <v>9.5907997668074074</v>
      </c>
      <c r="FK36">
        <f ca="1">(Parameters!$B$135+Temperatures!$G36-Temperatures!$G$2)*'Pattern scaling'!FK36+Hosing!FO37</f>
        <v>10.805980063089786</v>
      </c>
      <c r="FL36">
        <f ca="1">(Parameters!$B$135+Temperatures!$G36-Temperatures!$G$2)*'Pattern scaling'!FL36+Hosing!FP37</f>
        <v>7.2113426530733458</v>
      </c>
      <c r="FM36">
        <f ca="1">(Parameters!$B$135+Temperatures!$G36-Temperatures!$G$2)*'Pattern scaling'!FM36+Hosing!FQ37</f>
        <v>19.324458431536179</v>
      </c>
      <c r="FN36">
        <f ca="1">(Parameters!$B$135+Temperatures!$G36-Temperatures!$G$2)*'Pattern scaling'!FN36+Hosing!FR37</f>
        <v>29.3041934011823</v>
      </c>
      <c r="FO36">
        <f ca="1">(Parameters!$B$135+Temperatures!$G36-Temperatures!$G$2)*'Pattern scaling'!FO36+Hosing!FS37</f>
        <v>27.78982724882183</v>
      </c>
      <c r="FP36">
        <f ca="1">(Parameters!$B$135+Temperatures!$G36-Temperatures!$G$2)*'Pattern scaling'!FP36+Hosing!FT37</f>
        <v>28.21722670818259</v>
      </c>
      <c r="FQ36">
        <f ca="1">(Parameters!$B$135+Temperatures!$G36-Temperatures!$G$2)*'Pattern scaling'!FQ36+Hosing!FU37</f>
        <v>13.056966254295796</v>
      </c>
      <c r="FR36">
        <f ca="1">(Parameters!$B$135+Temperatures!$G36-Temperatures!$G$2)*'Pattern scaling'!FR36+Hosing!FV37</f>
        <v>17.108468189136609</v>
      </c>
      <c r="FS36">
        <f ca="1">(Parameters!$B$135+Temperatures!$G36-Temperatures!$G$2)*'Pattern scaling'!FS36+Hosing!FW37</f>
        <v>24.933463652302201</v>
      </c>
      <c r="FT36">
        <f ca="1">(Parameters!$B$135+Temperatures!$G36-Temperatures!$G$2)*'Pattern scaling'!FT36+Hosing!FX37</f>
        <v>22.426195510984076</v>
      </c>
      <c r="FU36">
        <f ca="1">(Parameters!$B$135+Temperatures!$G36-Temperatures!$G$2)*'Pattern scaling'!FU36+Hosing!FY37</f>
        <v>27.320972808426024</v>
      </c>
      <c r="FV36">
        <f ca="1">(Parameters!$B$135+Temperatures!$G36-Temperatures!$G$2)*'Pattern scaling'!FV36+Hosing!FZ37</f>
        <v>19.520081267612827</v>
      </c>
      <c r="FW36">
        <f ca="1">(Parameters!$B$135+Temperatures!$G36-Temperatures!$G$2)*'Pattern scaling'!FW36+Hosing!GA37</f>
        <v>14.540109566282462</v>
      </c>
      <c r="FX36">
        <f ca="1">(Parameters!$B$135+Temperatures!$G36-Temperatures!$G$2)*'Pattern scaling'!FX36+Hosing!GB37</f>
        <v>25.347908766236348</v>
      </c>
      <c r="FY36">
        <f ca="1">(Parameters!$B$135+Temperatures!$G36-Temperatures!$G$2)*'Pattern scaling'!FY36+Hosing!GC37</f>
        <v>20.991558179259368</v>
      </c>
      <c r="FZ36">
        <f ca="1">(Parameters!$B$135+Temperatures!$G36-Temperatures!$G$2)*'Pattern scaling'!FZ36+Hosing!GD37</f>
        <v>24.108857706105251</v>
      </c>
      <c r="GA36">
        <f ca="1">(Parameters!$B$135+Temperatures!$G36-Temperatures!$G$2)*'Pattern scaling'!GA36+Hosing!GE37</f>
        <v>23.988609304910771</v>
      </c>
      <c r="GB36">
        <f ca="1">(Parameters!$B$135+Temperatures!$G36-Temperatures!$G$2)*'Pattern scaling'!GB36+Hosing!GF37</f>
        <v>10.303997882362832</v>
      </c>
      <c r="GC36">
        <f ca="1">(Parameters!$B$135+Temperatures!$G36-Temperatures!$G$2)*'Pattern scaling'!GC36+Hosing!GG37</f>
        <v>18.363836710981115</v>
      </c>
      <c r="GD36">
        <f ca="1">(Parameters!$B$135+Temperatures!$G36-Temperatures!$G$2)*'Pattern scaling'!GD36+Hosing!GH37</f>
        <v>15.539139979023361</v>
      </c>
      <c r="GE36">
        <f ca="1">(Parameters!$B$135+Temperatures!$G36-Temperatures!$G$2)*'Pattern scaling'!GE36+Hosing!GI37</f>
        <v>15.085839650204655</v>
      </c>
      <c r="GF36">
        <f ca="1">(Parameters!$B$135+Temperatures!$G36-Temperatures!$G$2)*'Pattern scaling'!GF36+Hosing!GJ37</f>
        <v>25.979503433270622</v>
      </c>
      <c r="GG36">
        <f ca="1">(Parameters!$B$135+Temperatures!$G36-Temperatures!$G$2)*'Pattern scaling'!GG36+Hosing!GK37</f>
        <v>26.612065739250617</v>
      </c>
      <c r="GH36">
        <f ca="1">(Parameters!$B$135+Temperatures!$G36-Temperatures!$G$2)*'Pattern scaling'!GH36+Hosing!GL37</f>
        <v>23.741430420369898</v>
      </c>
      <c r="GI36">
        <f ca="1">(Parameters!$B$135+Temperatures!$G36-Temperatures!$G$2)*'Pattern scaling'!GI36+Hosing!GM37</f>
        <v>26.10509514376345</v>
      </c>
      <c r="GJ36">
        <f ca="1">(Parameters!$B$135+Temperatures!$G36-Temperatures!$G$2)*'Pattern scaling'!GJ36+Hosing!GN37</f>
        <v>21.820456017758953</v>
      </c>
      <c r="GK36">
        <f ca="1">(Parameters!$B$135+Temperatures!$G36-Temperatures!$G$2)*'Pattern scaling'!GK36+Hosing!GO37</f>
        <v>19.698479631772951</v>
      </c>
      <c r="GL36">
        <f ca="1">(Parameters!$B$135+Temperatures!$G36-Temperatures!$G$2)*'Pattern scaling'!GL36+Hosing!GP37</f>
        <v>23.625421535223325</v>
      </c>
      <c r="GM36">
        <f ca="1">(Parameters!$B$135+Temperatures!$G36-Temperatures!$G$2)*'Pattern scaling'!GM36+Hosing!GQ37</f>
        <v>22.499981131345638</v>
      </c>
    </row>
    <row r="37" spans="1:195" x14ac:dyDescent="0.25">
      <c r="A37" s="15">
        <v>2045</v>
      </c>
      <c r="B37">
        <f ca="1">(Parameters!$B$135+Temperatures!$G37-Temperatures!$G$2)*'Pattern scaling'!B37+Hosing!F38</f>
        <v>14.479112299654403</v>
      </c>
      <c r="C37">
        <f ca="1">(Parameters!$B$135+Temperatures!$G37-Temperatures!$G$2)*'Pattern scaling'!C37+Hosing!G38</f>
        <v>23.489756784674466</v>
      </c>
      <c r="D37">
        <f ca="1">(Parameters!$B$135+Temperatures!$G37-Temperatures!$G$2)*'Pattern scaling'!D37+Hosing!H38</f>
        <v>13.83120562262058</v>
      </c>
      <c r="E37">
        <f ca="1">(Parameters!$B$135+Temperatures!$G37-Temperatures!$G$2)*'Pattern scaling'!E37+Hosing!I38</f>
        <v>5.9410836172724686</v>
      </c>
      <c r="F37">
        <f ca="1">(Parameters!$B$135+Temperatures!$G37-Temperatures!$G$2)*'Pattern scaling'!F37+Hosing!J38</f>
        <v>28.238089258151874</v>
      </c>
      <c r="G37">
        <f ca="1">(Parameters!$B$135+Temperatures!$G37-Temperatures!$G$2)*'Pattern scaling'!G37+Hosing!K38</f>
        <v>18.680807038198179</v>
      </c>
      <c r="H37">
        <f ca="1">(Parameters!$B$135+Temperatures!$G37-Temperatures!$G$2)*'Pattern scaling'!H37+Hosing!L38</f>
        <v>10.222729877437619</v>
      </c>
      <c r="I37">
        <f ca="1">(Parameters!$B$135+Temperatures!$G37-Temperatures!$G$2)*'Pattern scaling'!I37+Hosing!M38</f>
        <v>27.235884517844504</v>
      </c>
      <c r="J37">
        <f ca="1">(Parameters!$B$135+Temperatures!$G37-Temperatures!$G$2)*'Pattern scaling'!J37+Hosing!N38</f>
        <v>18.172158544838233</v>
      </c>
      <c r="K37">
        <f ca="1">(Parameters!$B$135+Temperatures!$G37-Temperatures!$G$2)*'Pattern scaling'!K37+Hosing!O38</f>
        <v>9.4700002529431959</v>
      </c>
      <c r="L37">
        <f ca="1">(Parameters!$B$135+Temperatures!$G37-Temperatures!$G$2)*'Pattern scaling'!L37+Hosing!P38</f>
        <v>15.207229193126723</v>
      </c>
      <c r="M37">
        <f ca="1">(Parameters!$B$135+Temperatures!$G37-Temperatures!$G$2)*'Pattern scaling'!M37+Hosing!Q38</f>
        <v>22.225971941166748</v>
      </c>
      <c r="N37">
        <f ca="1">(Parameters!$B$135+Temperatures!$G37-Temperatures!$G$2)*'Pattern scaling'!N37+Hosing!R38</f>
        <v>11.165693416585796</v>
      </c>
      <c r="O37">
        <f ca="1">(Parameters!$B$135+Temperatures!$G37-Temperatures!$G$2)*'Pattern scaling'!O37+Hosing!S38</f>
        <v>28.359913094612853</v>
      </c>
      <c r="P37">
        <f ca="1">(Parameters!$B$135+Temperatures!$G37-Temperatures!$G$2)*'Pattern scaling'!P37+Hosing!T38</f>
        <v>29.258172021186169</v>
      </c>
      <c r="Q37">
        <f ca="1">(Parameters!$B$135+Temperatures!$G37-Temperatures!$G$2)*'Pattern scaling'!Q37+Hosing!U38</f>
        <v>26.5409089818205</v>
      </c>
      <c r="R37">
        <f ca="1">(Parameters!$B$135+Temperatures!$G37-Temperatures!$G$2)*'Pattern scaling'!R37+Hosing!V38</f>
        <v>12.483545507228444</v>
      </c>
      <c r="S37">
        <f ca="1">(Parameters!$B$135+Temperatures!$G37-Temperatures!$G$2)*'Pattern scaling'!S37+Hosing!W38</f>
        <v>28.816811438363988</v>
      </c>
      <c r="T37">
        <f ca="1">(Parameters!$B$135+Temperatures!$G37-Temperatures!$G$2)*'Pattern scaling'!T37+Hosing!X38</f>
        <v>25.904900067001762</v>
      </c>
      <c r="U37">
        <f ca="1">(Parameters!$B$135+Temperatures!$G37-Temperatures!$G$2)*'Pattern scaling'!U37+Hosing!Y38</f>
        <v>11.172972586547067</v>
      </c>
      <c r="V37">
        <f ca="1">(Parameters!$B$135+Temperatures!$G37-Temperatures!$G$2)*'Pattern scaling'!V37+Hosing!Z38</f>
        <v>8.4763599202977691</v>
      </c>
      <c r="W37">
        <f ca="1">(Parameters!$B$135+Temperatures!$G37-Temperatures!$G$2)*'Pattern scaling'!W37+Hosing!AA38</f>
        <v>26.400554418231664</v>
      </c>
      <c r="X37">
        <f ca="1">(Parameters!$B$135+Temperatures!$G37-Temperatures!$G$2)*'Pattern scaling'!X37+Hosing!AB38</f>
        <v>23.91427233735784</v>
      </c>
      <c r="Y37">
        <f ca="1">(Parameters!$B$135+Temperatures!$G37-Temperatures!$G$2)*'Pattern scaling'!Y37+Hosing!AC38</f>
        <v>18.0054030173293</v>
      </c>
      <c r="Z37">
        <f ca="1">(Parameters!$B$135+Temperatures!$G37-Temperatures!$G$2)*'Pattern scaling'!Z37+Hosing!AD38</f>
        <v>24.495521454326312</v>
      </c>
      <c r="AA37">
        <f ca="1">(Parameters!$B$135+Temperatures!$G37-Temperatures!$G$2)*'Pattern scaling'!AA37+Hosing!AE38</f>
        <v>27.230388589566168</v>
      </c>
      <c r="AB37">
        <f ca="1">(Parameters!$B$135+Temperatures!$G37-Temperatures!$G$2)*'Pattern scaling'!AB37+Hosing!AF38</f>
        <v>28.021824345351938</v>
      </c>
      <c r="AC37">
        <f ca="1">(Parameters!$B$135+Temperatures!$G37-Temperatures!$G$2)*'Pattern scaling'!AC37+Hosing!AG38</f>
        <v>14.266575706824222</v>
      </c>
      <c r="AD37">
        <f ca="1">(Parameters!$B$135+Temperatures!$G37-Temperatures!$G$2)*'Pattern scaling'!AD37+Hosing!AH38</f>
        <v>23.711817121332405</v>
      </c>
      <c r="AE37">
        <f ca="1">(Parameters!$B$135+Temperatures!$G37-Temperatures!$G$2)*'Pattern scaling'!AE37+Hosing!AI38</f>
        <v>26.765178155894649</v>
      </c>
      <c r="AF37">
        <f ca="1">(Parameters!$B$135+Temperatures!$G37-Temperatures!$G$2)*'Pattern scaling'!AF37+Hosing!AJ38</f>
        <v>8.0127620763403549</v>
      </c>
      <c r="AG37">
        <f ca="1">(Parameters!$B$135+Temperatures!$G37-Temperatures!$G$2)*'Pattern scaling'!AG37+Hosing!AK38</f>
        <v>9.3322637971712972</v>
      </c>
      <c r="AH37">
        <f ca="1">(Parameters!$B$135+Temperatures!$G37-Temperatures!$G$2)*'Pattern scaling'!AH37+Hosing!AL38</f>
        <v>13.722352924239368</v>
      </c>
      <c r="AI37">
        <f ca="1">(Parameters!$B$135+Temperatures!$G37-Temperatures!$G$2)*'Pattern scaling'!AI37+Hosing!AM38</f>
        <v>16.306078659900578</v>
      </c>
      <c r="AJ37">
        <f ca="1">(Parameters!$B$135+Temperatures!$G37-Temperatures!$G$2)*'Pattern scaling'!AJ37+Hosing!AN38</f>
        <v>27.199806518139557</v>
      </c>
      <c r="AK37">
        <f ca="1">(Parameters!$B$135+Temperatures!$G37-Temperatures!$G$2)*'Pattern scaling'!AK37+Hosing!AO38</f>
        <v>26.203098011117291</v>
      </c>
      <c r="AL37">
        <f ca="1">(Parameters!$B$135+Temperatures!$G37-Temperatures!$G$2)*'Pattern scaling'!AL37+Hosing!AP38</f>
        <v>25.472898091167647</v>
      </c>
      <c r="AM37">
        <f ca="1">(Parameters!$B$135+Temperatures!$G37-Temperatures!$G$2)*'Pattern scaling'!AM37+Hosing!AQ38</f>
        <v>25.9878418732653</v>
      </c>
      <c r="AN37">
        <f ca="1">(Parameters!$B$135+Temperatures!$G37-Temperatures!$G$2)*'Pattern scaling'!AN37+Hosing!AR38</f>
        <v>21.789470830521314</v>
      </c>
      <c r="AO37">
        <f ca="1">(Parameters!$B$135+Temperatures!$G37-Temperatures!$G$2)*'Pattern scaling'!AO37+Hosing!AS38</f>
        <v>25.350461078842478</v>
      </c>
      <c r="AP37">
        <f ca="1">(Parameters!$B$135+Temperatures!$G37-Temperatures!$G$2)*'Pattern scaling'!AP37+Hosing!AT38</f>
        <v>22.055396064115786</v>
      </c>
      <c r="AQ37">
        <f ca="1">(Parameters!$B$135+Temperatures!$G37-Temperatures!$G$2)*'Pattern scaling'!AQ37+Hosing!AU38</f>
        <v>23.648933897929552</v>
      </c>
      <c r="AR37">
        <f ca="1">(Parameters!$B$135+Temperatures!$G37-Temperatures!$G$2)*'Pattern scaling'!AR37+Hosing!AV38</f>
        <v>26.555963581597958</v>
      </c>
      <c r="AS37">
        <f ca="1">(Parameters!$B$135+Temperatures!$G37-Temperatures!$G$2)*'Pattern scaling'!AS37+Hosing!AW38</f>
        <v>19.656075045339971</v>
      </c>
      <c r="AT37">
        <f ca="1">(Parameters!$B$135+Temperatures!$G37-Temperatures!$G$2)*'Pattern scaling'!AT37+Hosing!AX38</f>
        <v>9.6954039513232981</v>
      </c>
      <c r="AU37">
        <f ca="1">(Parameters!$B$135+Temperatures!$G37-Temperatures!$G$2)*'Pattern scaling'!AU37+Hosing!AY38</f>
        <v>10.48005681770041</v>
      </c>
      <c r="AV37">
        <f ca="1">(Parameters!$B$135+Temperatures!$G37-Temperatures!$G$2)*'Pattern scaling'!AV37+Hosing!AZ38</f>
        <v>30.085369874209082</v>
      </c>
      <c r="AW37">
        <f ca="1">(Parameters!$B$135+Temperatures!$G37-Temperatures!$G$2)*'Pattern scaling'!AW37+Hosing!BA38</f>
        <v>23.939897488839268</v>
      </c>
      <c r="AX37">
        <f ca="1">(Parameters!$B$135+Temperatures!$G37-Temperatures!$G$2)*'Pattern scaling'!AX37+Hosing!BB38</f>
        <v>9.3904832705133998</v>
      </c>
      <c r="AY37">
        <f ca="1">(Parameters!$B$135+Temperatures!$G37-Temperatures!$G$2)*'Pattern scaling'!AY37+Hosing!BC38</f>
        <v>25.933264533415763</v>
      </c>
      <c r="AZ37">
        <f ca="1">(Parameters!$B$135+Temperatures!$G37-Temperatures!$G$2)*'Pattern scaling'!AZ37+Hosing!BD38</f>
        <v>18.247949717016404</v>
      </c>
      <c r="BA37">
        <f ca="1">(Parameters!$B$135+Temperatures!$G37-Temperatures!$G$2)*'Pattern scaling'!BA37+Hosing!BE38</f>
        <v>21.843940097606108</v>
      </c>
      <c r="BB37">
        <f ca="1">(Parameters!$B$135+Temperatures!$G37-Temperatures!$G$2)*'Pattern scaling'!BB37+Hosing!BF38</f>
        <v>23.2336298665915</v>
      </c>
      <c r="BC37">
        <f ca="1">(Parameters!$B$135+Temperatures!$G37-Temperatures!$G$2)*'Pattern scaling'!BC37+Hosing!BG38</f>
        <v>23.917204481045601</v>
      </c>
      <c r="BD37">
        <f ca="1">(Parameters!$B$135+Temperatures!$G37-Temperatures!$G$2)*'Pattern scaling'!BD37+Hosing!BH38</f>
        <v>23.671594401087503</v>
      </c>
      <c r="BE37">
        <f ca="1">(Parameters!$B$135+Temperatures!$G37-Temperatures!$G$2)*'Pattern scaling'!BE37+Hosing!BI38</f>
        <v>15.616005600500946</v>
      </c>
      <c r="BF37">
        <f ca="1">(Parameters!$B$135+Temperatures!$G37-Temperatures!$G$2)*'Pattern scaling'!BF37+Hosing!BJ38</f>
        <v>7.2645023724196571</v>
      </c>
      <c r="BG37">
        <f ca="1">(Parameters!$B$135+Temperatures!$G37-Temperatures!$G$2)*'Pattern scaling'!BG37+Hosing!BK38</f>
        <v>20.900158086734184</v>
      </c>
      <c r="BH37">
        <f ca="1">(Parameters!$B$135+Temperatures!$G37-Temperatures!$G$2)*'Pattern scaling'!BH37+Hosing!BL38</f>
        <v>5.7366264268452509</v>
      </c>
      <c r="BI37">
        <f ca="1">(Parameters!$B$135+Temperatures!$G37-Temperatures!$G$2)*'Pattern scaling'!BI37+Hosing!BM38</f>
        <v>24.255714142931186</v>
      </c>
      <c r="BJ37">
        <f ca="1">(Parameters!$B$135+Temperatures!$G37-Temperatures!$G$2)*'Pattern scaling'!BJ37+Hosing!BN38</f>
        <v>12.385174884907542</v>
      </c>
      <c r="BK37">
        <f ca="1">(Parameters!$B$135+Temperatures!$G37-Temperatures!$G$2)*'Pattern scaling'!BK37+Hosing!BO38</f>
        <v>27.729821692130667</v>
      </c>
      <c r="BL37">
        <f ca="1">(Parameters!$B$135+Temperatures!$G37-Temperatures!$G$2)*'Pattern scaling'!BL37+Hosing!BP38</f>
        <v>26.487278321518911</v>
      </c>
      <c r="BM37">
        <f ca="1">(Parameters!$B$135+Temperatures!$G37-Temperatures!$G$2)*'Pattern scaling'!BM37+Hosing!BQ38</f>
        <v>10.281833468214806</v>
      </c>
      <c r="BN37">
        <f ca="1">(Parameters!$B$135+Temperatures!$G37-Temperatures!$G$2)*'Pattern scaling'!BN37+Hosing!BR38</f>
        <v>11.347252057041741</v>
      </c>
      <c r="BO37">
        <f ca="1">(Parameters!$B$135+Temperatures!$G37-Temperatures!$G$2)*'Pattern scaling'!BO37+Hosing!BS38</f>
        <v>27.894158386925962</v>
      </c>
      <c r="BP37">
        <f ca="1">(Parameters!$B$135+Temperatures!$G37-Temperatures!$G$2)*'Pattern scaling'!BP37+Hosing!BT38</f>
        <v>26.187094034111603</v>
      </c>
      <c r="BQ37">
        <f ca="1">(Parameters!$B$135+Temperatures!$G37-Temperatures!$G$2)*'Pattern scaling'!BQ37+Hosing!BU38</f>
        <v>25.231818891142602</v>
      </c>
      <c r="BR37">
        <f ca="1">(Parameters!$B$135+Temperatures!$G37-Temperatures!$G$2)*'Pattern scaling'!BR37+Hosing!BV38</f>
        <v>27.830048376713087</v>
      </c>
      <c r="BS37">
        <f ca="1">(Parameters!$B$135+Temperatures!$G37-Temperatures!$G$2)*'Pattern scaling'!BS37+Hosing!BW38</f>
        <v>27.740021191088186</v>
      </c>
      <c r="BT37">
        <f ca="1">(Parameters!$B$135+Temperatures!$G37-Temperatures!$G$2)*'Pattern scaling'!BT37+Hosing!BX38</f>
        <v>25.228819411445361</v>
      </c>
      <c r="BU37">
        <f ca="1">(Parameters!$B$135+Temperatures!$G37-Temperatures!$G$2)*'Pattern scaling'!BU37+Hosing!BY38</f>
        <v>16.498532042138816</v>
      </c>
      <c r="BV37">
        <f ca="1">(Parameters!$B$135+Temperatures!$G37-Temperatures!$G$2)*'Pattern scaling'!BV37+Hosing!BZ38</f>
        <v>26.8891159533012</v>
      </c>
      <c r="BW37">
        <f ca="1">(Parameters!$B$135+Temperatures!$G37-Temperatures!$G$2)*'Pattern scaling'!BW37+Hosing!CA38</f>
        <v>21.346193549817027</v>
      </c>
      <c r="BX37">
        <f ca="1">(Parameters!$B$135+Temperatures!$G37-Temperatures!$G$2)*'Pattern scaling'!BX37+Hosing!CB38</f>
        <v>26.95805060673019</v>
      </c>
      <c r="BY37">
        <f ca="1">(Parameters!$B$135+Temperatures!$G37-Temperatures!$G$2)*'Pattern scaling'!BY37+Hosing!CC38</f>
        <v>27.879484749467942</v>
      </c>
      <c r="BZ37">
        <f ca="1">(Parameters!$B$135+Temperatures!$G37-Temperatures!$G$2)*'Pattern scaling'!BZ37+Hosing!CD38</f>
        <v>23.871684763635912</v>
      </c>
      <c r="CA37">
        <f ca="1">(Parameters!$B$135+Temperatures!$G37-Temperatures!$G$2)*'Pattern scaling'!CA37+Hosing!CE38</f>
        <v>24.038271890432618</v>
      </c>
      <c r="CB37">
        <f ca="1">(Parameters!$B$135+Temperatures!$G37-Temperatures!$G$2)*'Pattern scaling'!CB37+Hosing!CF38</f>
        <v>12.71236339423649</v>
      </c>
      <c r="CC37">
        <f ca="1">(Parameters!$B$135+Temperatures!$G37-Temperatures!$G$2)*'Pattern scaling'!CC37+Hosing!CG38</f>
        <v>26.176867539561858</v>
      </c>
      <c r="CD37">
        <f ca="1">(Parameters!$B$135+Temperatures!$G37-Temperatures!$G$2)*'Pattern scaling'!CD37+Hosing!CH38</f>
        <v>11.94873271926993</v>
      </c>
      <c r="CE37">
        <f ca="1">(Parameters!$B$135+Temperatures!$G37-Temperatures!$G$2)*'Pattern scaling'!CE37+Hosing!CI38</f>
        <v>26.893756240844137</v>
      </c>
      <c r="CF37">
        <f ca="1">(Parameters!$B$135+Temperatures!$G37-Temperatures!$G$2)*'Pattern scaling'!CF37+Hosing!CJ38</f>
        <v>26.591423325718708</v>
      </c>
      <c r="CG37">
        <f ca="1">(Parameters!$B$135+Temperatures!$G37-Temperatures!$G$2)*'Pattern scaling'!CG37+Hosing!CK38</f>
        <v>10.188400588157624</v>
      </c>
      <c r="CH37">
        <f ca="1">(Parameters!$B$135+Temperatures!$G37-Temperatures!$G$2)*'Pattern scaling'!CH37+Hosing!CL38</f>
        <v>17.194238255017041</v>
      </c>
      <c r="CI37">
        <f ca="1">(Parameters!$B$135+Temperatures!$G37-Temperatures!$G$2)*'Pattern scaling'!CI37+Hosing!CM38</f>
        <v>24.362868272048971</v>
      </c>
      <c r="CJ37">
        <f ca="1">(Parameters!$B$135+Temperatures!$G37-Temperatures!$G$2)*'Pattern scaling'!CJ37+Hosing!CN38</f>
        <v>4.3984877245017397</v>
      </c>
      <c r="CK37">
        <f ca="1">(Parameters!$B$135+Temperatures!$G37-Temperatures!$G$2)*'Pattern scaling'!CK37+Hosing!CO38</f>
        <v>21.476082001713383</v>
      </c>
      <c r="CL37">
        <f ca="1">(Parameters!$B$135+Temperatures!$G37-Temperatures!$G$2)*'Pattern scaling'!CL37+Hosing!CP38</f>
        <v>14.46907784207831</v>
      </c>
      <c r="CM37">
        <f ca="1">(Parameters!$B$135+Temperatures!$G37-Temperatures!$G$2)*'Pattern scaling'!CM37+Hosing!CQ38</f>
        <v>25.890105768915074</v>
      </c>
      <c r="CN37">
        <f ca="1">(Parameters!$B$135+Temperatures!$G37-Temperatures!$G$2)*'Pattern scaling'!CN37+Hosing!CR38</f>
        <v>20.213342590244512</v>
      </c>
      <c r="CO37">
        <f ca="1">(Parameters!$B$135+Temperatures!$G37-Temperatures!$G$2)*'Pattern scaling'!CO37+Hosing!CS38</f>
        <v>15.369210536118819</v>
      </c>
      <c r="CP37">
        <f ca="1">(Parameters!$B$135+Temperatures!$G37-Temperatures!$G$2)*'Pattern scaling'!CP37+Hosing!CT38</f>
        <v>8.8571257641546897</v>
      </c>
      <c r="CQ37">
        <f ca="1">(Parameters!$B$135+Temperatures!$G37-Temperatures!$G$2)*'Pattern scaling'!CQ37+Hosing!CU38</f>
        <v>22.289534505600283</v>
      </c>
      <c r="CR37">
        <f ca="1">(Parameters!$B$135+Temperatures!$G37-Temperatures!$G$2)*'Pattern scaling'!CR37+Hosing!CV38</f>
        <v>5.889967667316812</v>
      </c>
      <c r="CS37">
        <f ca="1">(Parameters!$B$135+Temperatures!$G37-Temperatures!$G$2)*'Pattern scaling'!CS37+Hosing!CW38</f>
        <v>28.799173352311133</v>
      </c>
      <c r="CT37">
        <f ca="1">(Parameters!$B$135+Temperatures!$G37-Temperatures!$G$2)*'Pattern scaling'!CT37+Hosing!CX38</f>
        <v>26.167586522564065</v>
      </c>
      <c r="CU37">
        <f ca="1">(Parameters!$B$135+Temperatures!$G37-Temperatures!$G$2)*'Pattern scaling'!CU37+Hosing!CY38</f>
        <v>13.530359403332067</v>
      </c>
      <c r="CV37">
        <f ca="1">(Parameters!$B$135+Temperatures!$G37-Temperatures!$G$2)*'Pattern scaling'!CV37+Hosing!CZ38</f>
        <v>27.48784700913162</v>
      </c>
      <c r="CW37">
        <f ca="1">(Parameters!$B$135+Temperatures!$G37-Temperatures!$G$2)*'Pattern scaling'!CW37+Hosing!DA38</f>
        <v>25.472610503670605</v>
      </c>
      <c r="CX37">
        <f ca="1">(Parameters!$B$135+Temperatures!$G37-Temperatures!$G$2)*'Pattern scaling'!CX37+Hosing!DB38</f>
        <v>17.814634482432922</v>
      </c>
      <c r="CY37">
        <f ca="1">(Parameters!$B$135+Temperatures!$G37-Temperatures!$G$2)*'Pattern scaling'!CY37+Hosing!DC38</f>
        <v>25.941462249660468</v>
      </c>
      <c r="CZ37">
        <f ca="1">(Parameters!$B$135+Temperatures!$G37-Temperatures!$G$2)*'Pattern scaling'!CZ37+Hosing!DD38</f>
        <v>21.913359401193716</v>
      </c>
      <c r="DA37">
        <f ca="1">(Parameters!$B$135+Temperatures!$G37-Temperatures!$G$2)*'Pattern scaling'!DA37+Hosing!DE38</f>
        <v>6.8772159492208935</v>
      </c>
      <c r="DB37">
        <f ca="1">(Parameters!$B$135+Temperatures!$G37-Temperatures!$G$2)*'Pattern scaling'!DB37+Hosing!DF38</f>
        <v>26.825883825115788</v>
      </c>
      <c r="DC37">
        <f ca="1">(Parameters!$B$135+Temperatures!$G37-Temperatures!$G$2)*'Pattern scaling'!DC37+Hosing!DG38</f>
        <v>14.442766803498721</v>
      </c>
      <c r="DD37">
        <f ca="1">(Parameters!$B$135+Temperatures!$G37-Temperatures!$G$2)*'Pattern scaling'!DD37+Hosing!DH38</f>
        <v>8.4030626120511211</v>
      </c>
      <c r="DE37">
        <f ca="1">(Parameters!$B$135+Temperatures!$G37-Temperatures!$G$2)*'Pattern scaling'!DE37+Hosing!DI38</f>
        <v>10.527305069619119</v>
      </c>
      <c r="DF37">
        <f ca="1">(Parameters!$B$135+Temperatures!$G37-Temperatures!$G$2)*'Pattern scaling'!DF37+Hosing!DJ38</f>
        <v>7.9461098187927446</v>
      </c>
      <c r="DG37">
        <f ca="1">(Parameters!$B$135+Temperatures!$G37-Temperatures!$G$2)*'Pattern scaling'!DG37+Hosing!DK38</f>
        <v>18.74568101355035</v>
      </c>
      <c r="DH37">
        <f ca="1">(Parameters!$B$135+Temperatures!$G37-Temperatures!$G$2)*'Pattern scaling'!DH37+Hosing!DL38</f>
        <v>11.706548590380038</v>
      </c>
      <c r="DI37">
        <f ca="1">(Parameters!$B$135+Temperatures!$G37-Temperatures!$G$2)*'Pattern scaling'!DI37+Hosing!DM38</f>
        <v>21.919662917663231</v>
      </c>
      <c r="DJ37">
        <f ca="1">(Parameters!$B$135+Temperatures!$G37-Temperatures!$G$2)*'Pattern scaling'!DJ37+Hosing!DN38</f>
        <v>20.984595178555306</v>
      </c>
      <c r="DK37">
        <f ca="1">(Parameters!$B$135+Temperatures!$G37-Temperatures!$G$2)*'Pattern scaling'!DK37+Hosing!DO38</f>
        <v>11.889587896822229</v>
      </c>
      <c r="DL37">
        <f ca="1">(Parameters!$B$135+Temperatures!$G37-Temperatures!$G$2)*'Pattern scaling'!DL37+Hosing!DP38</f>
        <v>29.105323321179423</v>
      </c>
      <c r="DM37">
        <f ca="1">(Parameters!$B$135+Temperatures!$G37-Temperatures!$G$2)*'Pattern scaling'!DM37+Hosing!DQ38</f>
        <v>26.738535364588614</v>
      </c>
      <c r="DN37">
        <f ca="1">(Parameters!$B$135+Temperatures!$G37-Temperatures!$G$2)*'Pattern scaling'!DN37+Hosing!DR38</f>
        <v>11.19555642645736</v>
      </c>
      <c r="DO37">
        <f ca="1">(Parameters!$B$135+Temperatures!$G37-Temperatures!$G$2)*'Pattern scaling'!DO37+Hosing!DS38</f>
        <v>1.0901028743520496</v>
      </c>
      <c r="DP37">
        <f ca="1">(Parameters!$B$135+Temperatures!$G37-Temperatures!$G$2)*'Pattern scaling'!DP37+Hosing!DT38</f>
        <v>25.242784075338353</v>
      </c>
      <c r="DQ37">
        <f ca="1">(Parameters!$B$135+Temperatures!$G37-Temperatures!$G$2)*'Pattern scaling'!DQ37+Hosing!DU38</f>
        <v>29.274367446387572</v>
      </c>
      <c r="DR37">
        <f ca="1">(Parameters!$B$135+Temperatures!$G37-Temperatures!$G$2)*'Pattern scaling'!DR37+Hosing!DV38</f>
        <v>26.703259148425502</v>
      </c>
      <c r="DS37">
        <f ca="1">(Parameters!$B$135+Temperatures!$G37-Temperatures!$G$2)*'Pattern scaling'!DS37+Hosing!DW38</f>
        <v>22.55666758937134</v>
      </c>
      <c r="DT37">
        <f ca="1">(Parameters!$B$135+Temperatures!$G37-Temperatures!$G$2)*'Pattern scaling'!DT37+Hosing!DX38</f>
        <v>23.781579277018025</v>
      </c>
      <c r="DU37">
        <f ca="1">(Parameters!$B$135+Temperatures!$G37-Temperatures!$G$2)*'Pattern scaling'!DU37+Hosing!DY38</f>
        <v>27.510680127578468</v>
      </c>
      <c r="DV37">
        <f ca="1">(Parameters!$B$135+Temperatures!$G37-Temperatures!$G$2)*'Pattern scaling'!DV37+Hosing!DZ38</f>
        <v>23.384935806612045</v>
      </c>
      <c r="DW37">
        <f ca="1">(Parameters!$B$135+Temperatures!$G37-Temperatures!$G$2)*'Pattern scaling'!DW37+Hosing!EA38</f>
        <v>21.82449974564058</v>
      </c>
      <c r="DX37">
        <f ca="1">(Parameters!$B$135+Temperatures!$G37-Temperatures!$G$2)*'Pattern scaling'!DX37+Hosing!EB38</f>
        <v>29.891834609035218</v>
      </c>
      <c r="DY37">
        <f ca="1">(Parameters!$B$135+Temperatures!$G37-Temperatures!$G$2)*'Pattern scaling'!DY37+Hosing!EC38</f>
        <v>27.867837593703861</v>
      </c>
      <c r="DZ37">
        <f ca="1">(Parameters!$B$135+Temperatures!$G37-Temperatures!$G$2)*'Pattern scaling'!DZ37+Hosing!ED38</f>
        <v>26.111020853816829</v>
      </c>
      <c r="EA37">
        <f ca="1">(Parameters!$B$135+Temperatures!$G37-Temperatures!$G$2)*'Pattern scaling'!EA37+Hosing!EE38</f>
        <v>10.881851639451099</v>
      </c>
      <c r="EB37">
        <f ca="1">(Parameters!$B$135+Temperatures!$G37-Temperatures!$G$2)*'Pattern scaling'!EB37+Hosing!EF38</f>
        <v>5.3431083225998055</v>
      </c>
      <c r="EC37">
        <f ca="1">(Parameters!$B$135+Temperatures!$G37-Temperatures!$G$2)*'Pattern scaling'!EC37+Hosing!EG38</f>
        <v>21.170513338721598</v>
      </c>
      <c r="ED37">
        <f ca="1">(Parameters!$B$135+Temperatures!$G37-Temperatures!$G$2)*'Pattern scaling'!ED37+Hosing!EH38</f>
        <v>27.219085655797258</v>
      </c>
      <c r="EE37">
        <f ca="1">(Parameters!$B$135+Temperatures!$G37-Temperatures!$G$2)*'Pattern scaling'!EE37+Hosing!EI38</f>
        <v>13.074786385528064</v>
      </c>
      <c r="EF37">
        <f ca="1">(Parameters!$B$135+Temperatures!$G37-Temperatures!$G$2)*'Pattern scaling'!EF37+Hosing!EJ38</f>
        <v>26.610201097232199</v>
      </c>
      <c r="EG37">
        <f ca="1">(Parameters!$B$135+Temperatures!$G37-Temperatures!$G$2)*'Pattern scaling'!EG37+Hosing!EK38</f>
        <v>24.863506544675605</v>
      </c>
      <c r="EH37">
        <f ca="1">(Parameters!$B$135+Temperatures!$G37-Temperatures!$G$2)*'Pattern scaling'!EH37+Hosing!EL38</f>
        <v>26.343414319935228</v>
      </c>
      <c r="EI37">
        <f ca="1">(Parameters!$B$135+Temperatures!$G37-Temperatures!$G$2)*'Pattern scaling'!EI37+Hosing!EM38</f>
        <v>19.336778497081067</v>
      </c>
      <c r="EJ37">
        <f ca="1">(Parameters!$B$135+Temperatures!$G37-Temperatures!$G$2)*'Pattern scaling'!EJ37+Hosing!EN38</f>
        <v>26.455878505451722</v>
      </c>
      <c r="EK37">
        <f ca="1">(Parameters!$B$135+Temperatures!$G37-Temperatures!$G$2)*'Pattern scaling'!EK37+Hosing!EO38</f>
        <v>27.902627605196681</v>
      </c>
      <c r="EL37">
        <f ca="1">(Parameters!$B$135+Temperatures!$G37-Temperatures!$G$2)*'Pattern scaling'!EL37+Hosing!EP38</f>
        <v>24.449412003432315</v>
      </c>
      <c r="EM37">
        <f ca="1">(Parameters!$B$135+Temperatures!$G37-Temperatures!$G$2)*'Pattern scaling'!EM37+Hosing!EQ38</f>
        <v>9.7979619082802962</v>
      </c>
      <c r="EN37">
        <f ca="1">(Parameters!$B$135+Temperatures!$G37-Temperatures!$G$2)*'Pattern scaling'!EN37+Hosing!ER38</f>
        <v>25.447646454538166</v>
      </c>
      <c r="EO37">
        <f ca="1">(Parameters!$B$135+Temperatures!$G37-Temperatures!$G$2)*'Pattern scaling'!EO37+Hosing!ES38</f>
        <v>10.038651439873465</v>
      </c>
      <c r="EP37">
        <f ca="1">(Parameters!$B$135+Temperatures!$G37-Temperatures!$G$2)*'Pattern scaling'!EP37+Hosing!ET38</f>
        <v>16.059107250576485</v>
      </c>
      <c r="EQ37">
        <f ca="1">(Parameters!$B$135+Temperatures!$G37-Temperatures!$G$2)*'Pattern scaling'!EQ37+Hosing!EU38</f>
        <v>24.475820648355477</v>
      </c>
      <c r="ER37">
        <f ca="1">(Parameters!$B$135+Temperatures!$G37-Temperatures!$G$2)*'Pattern scaling'!ER37+Hosing!EV38</f>
        <v>21.117489037302654</v>
      </c>
      <c r="ES37">
        <f ca="1">(Parameters!$B$135+Temperatures!$G37-Temperatures!$G$2)*'Pattern scaling'!ES37+Hosing!EW38</f>
        <v>28.779054923888573</v>
      </c>
      <c r="ET37">
        <f ca="1">(Parameters!$B$135+Temperatures!$G37-Temperatures!$G$2)*'Pattern scaling'!ET37+Hosing!EX38</f>
        <v>16.677867962454108</v>
      </c>
      <c r="EU37">
        <f ca="1">(Parameters!$B$135+Temperatures!$G37-Temperatures!$G$2)*'Pattern scaling'!EU37+Hosing!EY38</f>
        <v>11.361913011094302</v>
      </c>
      <c r="EV37">
        <f ca="1">(Parameters!$B$135+Temperatures!$G37-Temperatures!$G$2)*'Pattern scaling'!EV37+Hosing!EZ38</f>
        <v>6.3148662463641667</v>
      </c>
      <c r="EW37">
        <f ca="1">(Parameters!$B$135+Temperatures!$G37-Temperatures!$G$2)*'Pattern scaling'!EW37+Hosing!FA38</f>
        <v>20.378521239693164</v>
      </c>
      <c r="EX37">
        <f ca="1">(Parameters!$B$135+Temperatures!$G37-Temperatures!$G$2)*'Pattern scaling'!EX37+Hosing!FB38</f>
        <v>26.887375896940199</v>
      </c>
      <c r="EY37">
        <f ca="1">(Parameters!$B$135+Temperatures!$G37-Temperatures!$G$2)*'Pattern scaling'!EY37+Hosing!FC38</f>
        <v>30.060774454124719</v>
      </c>
      <c r="EZ37">
        <f ca="1">(Parameters!$B$135+Temperatures!$G37-Temperatures!$G$2)*'Pattern scaling'!EZ37+Hosing!FD38</f>
        <v>27.655091586940838</v>
      </c>
      <c r="FA37">
        <f ca="1">(Parameters!$B$135+Temperatures!$G37-Temperatures!$G$2)*'Pattern scaling'!FA37+Hosing!FE38</f>
        <v>25.236371002202205</v>
      </c>
      <c r="FB37">
        <f ca="1">(Parameters!$B$135+Temperatures!$G37-Temperatures!$G$2)*'Pattern scaling'!FB37+Hosing!FF38</f>
        <v>26.517729959780162</v>
      </c>
      <c r="FC37">
        <f ca="1">(Parameters!$B$135+Temperatures!$G37-Temperatures!$G$2)*'Pattern scaling'!FC37+Hosing!FG38</f>
        <v>25.418244410096726</v>
      </c>
      <c r="FD37">
        <f ca="1">(Parameters!$B$135+Temperatures!$G37-Temperatures!$G$2)*'Pattern scaling'!FD37+Hosing!FH38</f>
        <v>12.424298730520901</v>
      </c>
      <c r="FE37">
        <f ca="1">(Parameters!$B$135+Temperatures!$G37-Temperatures!$G$2)*'Pattern scaling'!FE37+Hosing!FI38</f>
        <v>27.795812102984478</v>
      </c>
      <c r="FF37">
        <f ca="1">(Parameters!$B$135+Temperatures!$G37-Temperatures!$G$2)*'Pattern scaling'!FF37+Hosing!FJ38</f>
        <v>12.825388213255197</v>
      </c>
      <c r="FG37">
        <f ca="1">(Parameters!$B$135+Temperatures!$G37-Temperatures!$G$2)*'Pattern scaling'!FG37+Hosing!FK38</f>
        <v>28.923101627285945</v>
      </c>
      <c r="FH37">
        <f ca="1">(Parameters!$B$135+Temperatures!$G37-Temperatures!$G$2)*'Pattern scaling'!FH37+Hosing!FL38</f>
        <v>21.816712998790461</v>
      </c>
      <c r="FI37">
        <f ca="1">(Parameters!$B$135+Temperatures!$G37-Temperatures!$G$2)*'Pattern scaling'!FI37+Hosing!FM38</f>
        <v>27.897853745571979</v>
      </c>
      <c r="FJ37">
        <f ca="1">(Parameters!$B$135+Temperatures!$G37-Temperatures!$G$2)*'Pattern scaling'!FJ37+Hosing!FN38</f>
        <v>9.6174748765253373</v>
      </c>
      <c r="FK37">
        <f ca="1">(Parameters!$B$135+Temperatures!$G37-Temperatures!$G$2)*'Pattern scaling'!FK37+Hosing!FO38</f>
        <v>10.833546901949946</v>
      </c>
      <c r="FL37">
        <f ca="1">(Parameters!$B$135+Temperatures!$G37-Temperatures!$G$2)*'Pattern scaling'!FL37+Hosing!FP38</f>
        <v>7.2360850964810259</v>
      </c>
      <c r="FM37">
        <f ca="1">(Parameters!$B$135+Temperatures!$G37-Temperatures!$G$2)*'Pattern scaling'!FM37+Hosing!FQ38</f>
        <v>19.359201753919745</v>
      </c>
      <c r="FN37">
        <f ca="1">(Parameters!$B$135+Temperatures!$G37-Temperatures!$G$2)*'Pattern scaling'!FN37+Hosing!FR38</f>
        <v>29.344507431827424</v>
      </c>
      <c r="FO37">
        <f ca="1">(Parameters!$B$135+Temperatures!$G37-Temperatures!$G$2)*'Pattern scaling'!FO37+Hosing!FS38</f>
        <v>27.827412692055592</v>
      </c>
      <c r="FP37">
        <f ca="1">(Parameters!$B$135+Temperatures!$G37-Temperatures!$G$2)*'Pattern scaling'!FP37+Hosing!FT38</f>
        <v>28.254139045054782</v>
      </c>
      <c r="FQ37">
        <f ca="1">(Parameters!$B$135+Temperatures!$G37-Temperatures!$G$2)*'Pattern scaling'!FQ37+Hosing!FU38</f>
        <v>13.090932600763397</v>
      </c>
      <c r="FR37">
        <f ca="1">(Parameters!$B$135+Temperatures!$G37-Temperatures!$G$2)*'Pattern scaling'!FR37+Hosing!FV38</f>
        <v>17.142621184250313</v>
      </c>
      <c r="FS37">
        <f ca="1">(Parameters!$B$135+Temperatures!$G37-Temperatures!$G$2)*'Pattern scaling'!FS37+Hosing!FW38</f>
        <v>24.964628345316115</v>
      </c>
      <c r="FT37">
        <f ca="1">(Parameters!$B$135+Temperatures!$G37-Temperatures!$G$2)*'Pattern scaling'!FT37+Hosing!FX38</f>
        <v>22.4542069443625</v>
      </c>
      <c r="FU37">
        <f ca="1">(Parameters!$B$135+Temperatures!$G37-Temperatures!$G$2)*'Pattern scaling'!FU37+Hosing!FY38</f>
        <v>27.354786721916437</v>
      </c>
      <c r="FV37">
        <f ca="1">(Parameters!$B$135+Temperatures!$G37-Temperatures!$G$2)*'Pattern scaling'!FV37+Hosing!FZ38</f>
        <v>19.552387395887685</v>
      </c>
      <c r="FW37">
        <f ca="1">(Parameters!$B$135+Temperatures!$G37-Temperatures!$G$2)*'Pattern scaling'!FW37+Hosing!GA38</f>
        <v>14.570982574483255</v>
      </c>
      <c r="FX37">
        <f ca="1">(Parameters!$B$135+Temperatures!$G37-Temperatures!$G$2)*'Pattern scaling'!FX37+Hosing!GB38</f>
        <v>25.378426602152707</v>
      </c>
      <c r="FY37">
        <f ca="1">(Parameters!$B$135+Temperatures!$G37-Temperatures!$G$2)*'Pattern scaling'!FY37+Hosing!GC38</f>
        <v>21.012484555395496</v>
      </c>
      <c r="FZ37">
        <f ca="1">(Parameters!$B$135+Temperatures!$G37-Temperatures!$G$2)*'Pattern scaling'!FZ37+Hosing!GD38</f>
        <v>24.143027923326624</v>
      </c>
      <c r="GA37">
        <f ca="1">(Parameters!$B$135+Temperatures!$G37-Temperatures!$G$2)*'Pattern scaling'!GA37+Hosing!GE38</f>
        <v>24.023113260014345</v>
      </c>
      <c r="GB37">
        <f ca="1">(Parameters!$B$135+Temperatures!$G37-Temperatures!$G$2)*'Pattern scaling'!GB37+Hosing!GF38</f>
        <v>10.332377896904468</v>
      </c>
      <c r="GC37">
        <f ca="1">(Parameters!$B$135+Temperatures!$G37-Temperatures!$G$2)*'Pattern scaling'!GC37+Hosing!GG38</f>
        <v>18.390648019958221</v>
      </c>
      <c r="GD37">
        <f ca="1">(Parameters!$B$135+Temperatures!$G37-Temperatures!$G$2)*'Pattern scaling'!GD37+Hosing!GH38</f>
        <v>15.570309184905016</v>
      </c>
      <c r="GE37">
        <f ca="1">(Parameters!$B$135+Temperatures!$G37-Temperatures!$G$2)*'Pattern scaling'!GE37+Hosing!GI38</f>
        <v>15.119525973212758</v>
      </c>
      <c r="GF37">
        <f ca="1">(Parameters!$B$135+Temperatures!$G37-Temperatures!$G$2)*'Pattern scaling'!GF37+Hosing!GJ38</f>
        <v>26.015492250027258</v>
      </c>
      <c r="GG37">
        <f ca="1">(Parameters!$B$135+Temperatures!$G37-Temperatures!$G$2)*'Pattern scaling'!GG37+Hosing!GK38</f>
        <v>26.647161651373008</v>
      </c>
      <c r="GH37">
        <f ca="1">(Parameters!$B$135+Temperatures!$G37-Temperatures!$G$2)*'Pattern scaling'!GH37+Hosing!GL38</f>
        <v>23.771135651541133</v>
      </c>
      <c r="GI37">
        <f ca="1">(Parameters!$B$135+Temperatures!$G37-Temperatures!$G$2)*'Pattern scaling'!GI37+Hosing!GM38</f>
        <v>26.136168736580249</v>
      </c>
      <c r="GJ37">
        <f ca="1">(Parameters!$B$135+Temperatures!$G37-Temperatures!$G$2)*'Pattern scaling'!GJ37+Hosing!GN38</f>
        <v>21.85490611876638</v>
      </c>
      <c r="GK37">
        <f ca="1">(Parameters!$B$135+Temperatures!$G37-Temperatures!$G$2)*'Pattern scaling'!GK37+Hosing!GO38</f>
        <v>19.730904323368616</v>
      </c>
      <c r="GL37">
        <f ca="1">(Parameters!$B$135+Temperatures!$G37-Temperatures!$G$2)*'Pattern scaling'!GL37+Hosing!GP38</f>
        <v>23.662361641401702</v>
      </c>
      <c r="GM37">
        <f ca="1">(Parameters!$B$135+Temperatures!$G37-Temperatures!$G$2)*'Pattern scaling'!GM37+Hosing!GQ38</f>
        <v>22.536236283457505</v>
      </c>
    </row>
    <row r="38" spans="1:195" x14ac:dyDescent="0.25">
      <c r="A38" s="15">
        <v>2046</v>
      </c>
      <c r="B38">
        <f ca="1">(Parameters!$B$135+Temperatures!$G38-Temperatures!$G$2)*'Pattern scaling'!B38+Hosing!F39</f>
        <v>14.514298085217572</v>
      </c>
      <c r="C38">
        <f ca="1">(Parameters!$B$135+Temperatures!$G38-Temperatures!$G$2)*'Pattern scaling'!C38+Hosing!G39</f>
        <v>23.525674094325279</v>
      </c>
      <c r="D38">
        <f ca="1">(Parameters!$B$135+Temperatures!$G38-Temperatures!$G$2)*'Pattern scaling'!D38+Hosing!H39</f>
        <v>13.861320263401215</v>
      </c>
      <c r="E38">
        <f ca="1">(Parameters!$B$135+Temperatures!$G38-Temperatures!$G$2)*'Pattern scaling'!E38+Hosing!I39</f>
        <v>5.9640163743940171</v>
      </c>
      <c r="F38">
        <f ca="1">(Parameters!$B$135+Temperatures!$G38-Temperatures!$G$2)*'Pattern scaling'!F38+Hosing!J39</f>
        <v>28.279794878644243</v>
      </c>
      <c r="G38">
        <f ca="1">(Parameters!$B$135+Temperatures!$G38-Temperatures!$G$2)*'Pattern scaling'!G38+Hosing!K39</f>
        <v>18.709336639949427</v>
      </c>
      <c r="H38">
        <f ca="1">(Parameters!$B$135+Temperatures!$G38-Temperatures!$G$2)*'Pattern scaling'!H38+Hosing!L39</f>
        <v>10.252410927457632</v>
      </c>
      <c r="I38">
        <f ca="1">(Parameters!$B$135+Temperatures!$G38-Temperatures!$G$2)*'Pattern scaling'!I38+Hosing!M39</f>
        <v>27.269457101838704</v>
      </c>
      <c r="J38">
        <f ca="1">(Parameters!$B$135+Temperatures!$G38-Temperatures!$G$2)*'Pattern scaling'!J38+Hosing!N39</f>
        <v>18.200369997794581</v>
      </c>
      <c r="K38">
        <f ca="1">(Parameters!$B$135+Temperatures!$G38-Temperatures!$G$2)*'Pattern scaling'!K38+Hosing!O39</f>
        <v>9.4964201175936704</v>
      </c>
      <c r="L38">
        <f ca="1">(Parameters!$B$135+Temperatures!$G38-Temperatures!$G$2)*'Pattern scaling'!L38+Hosing!P39</f>
        <v>15.238763016293134</v>
      </c>
      <c r="M38">
        <f ca="1">(Parameters!$B$135+Temperatures!$G38-Temperatures!$G$2)*'Pattern scaling'!M38+Hosing!Q39</f>
        <v>22.260670016964081</v>
      </c>
      <c r="N38">
        <f ca="1">(Parameters!$B$135+Temperatures!$G38-Temperatures!$G$2)*'Pattern scaling'!N38+Hosing!R39</f>
        <v>11.19006665806018</v>
      </c>
      <c r="O38">
        <f ca="1">(Parameters!$B$135+Temperatures!$G38-Temperatures!$G$2)*'Pattern scaling'!O38+Hosing!S39</f>
        <v>28.398494563373553</v>
      </c>
      <c r="P38">
        <f ca="1">(Parameters!$B$135+Temperatures!$G38-Temperatures!$G$2)*'Pattern scaling'!P38+Hosing!T39</f>
        <v>29.299935851329419</v>
      </c>
      <c r="Q38">
        <f ca="1">(Parameters!$B$135+Temperatures!$G38-Temperatures!$G$2)*'Pattern scaling'!Q38+Hosing!U39</f>
        <v>26.578338130273956</v>
      </c>
      <c r="R38">
        <f ca="1">(Parameters!$B$135+Temperatures!$G38-Temperatures!$G$2)*'Pattern scaling'!R38+Hosing!V39</f>
        <v>12.51307544886131</v>
      </c>
      <c r="S38">
        <f ca="1">(Parameters!$B$135+Temperatures!$G38-Temperatures!$G$2)*'Pattern scaling'!S38+Hosing!W39</f>
        <v>28.85943787308614</v>
      </c>
      <c r="T38">
        <f ca="1">(Parameters!$B$135+Temperatures!$G38-Temperatures!$G$2)*'Pattern scaling'!T38+Hosing!X39</f>
        <v>25.937713877793936</v>
      </c>
      <c r="U38">
        <f ca="1">(Parameters!$B$135+Temperatures!$G38-Temperatures!$G$2)*'Pattern scaling'!U38+Hosing!Y39</f>
        <v>11.20079948566911</v>
      </c>
      <c r="V38">
        <f ca="1">(Parameters!$B$135+Temperatures!$G38-Temperatures!$G$2)*'Pattern scaling'!V38+Hosing!Z39</f>
        <v>8.503966888210762</v>
      </c>
      <c r="W38">
        <f ca="1">(Parameters!$B$135+Temperatures!$G38-Temperatures!$G$2)*'Pattern scaling'!W38+Hosing!AA39</f>
        <v>26.43667974696017</v>
      </c>
      <c r="X38">
        <f ca="1">(Parameters!$B$135+Temperatures!$G38-Temperatures!$G$2)*'Pattern scaling'!X38+Hosing!AB39</f>
        <v>23.94600249284623</v>
      </c>
      <c r="Y38">
        <f ca="1">(Parameters!$B$135+Temperatures!$G38-Temperatures!$G$2)*'Pattern scaling'!Y38+Hosing!AC39</f>
        <v>18.039904341374214</v>
      </c>
      <c r="Z38">
        <f ca="1">(Parameters!$B$135+Temperatures!$G38-Temperatures!$G$2)*'Pattern scaling'!Z38+Hosing!AD39</f>
        <v>24.531248500644658</v>
      </c>
      <c r="AA38">
        <f ca="1">(Parameters!$B$135+Temperatures!$G38-Temperatures!$G$2)*'Pattern scaling'!AA38+Hosing!AE39</f>
        <v>27.264261988599088</v>
      </c>
      <c r="AB38">
        <f ca="1">(Parameters!$B$135+Temperatures!$G38-Temperatures!$G$2)*'Pattern scaling'!AB38+Hosing!AF39</f>
        <v>28.057726957213724</v>
      </c>
      <c r="AC38">
        <f ca="1">(Parameters!$B$135+Temperatures!$G38-Temperatures!$G$2)*'Pattern scaling'!AC38+Hosing!AG39</f>
        <v>14.296283132601216</v>
      </c>
      <c r="AD38">
        <f ca="1">(Parameters!$B$135+Temperatures!$G38-Temperatures!$G$2)*'Pattern scaling'!AD38+Hosing!AH39</f>
        <v>23.751649035509992</v>
      </c>
      <c r="AE38">
        <f ca="1">(Parameters!$B$135+Temperatures!$G38-Temperatures!$G$2)*'Pattern scaling'!AE38+Hosing!AI39</f>
        <v>26.803828403127039</v>
      </c>
      <c r="AF38">
        <f ca="1">(Parameters!$B$135+Temperatures!$G38-Temperatures!$G$2)*'Pattern scaling'!AF38+Hosing!AJ39</f>
        <v>8.0415056025795302</v>
      </c>
      <c r="AG38">
        <f ca="1">(Parameters!$B$135+Temperatures!$G38-Temperatures!$G$2)*'Pattern scaling'!AG38+Hosing!AK39</f>
        <v>9.3580106626947615</v>
      </c>
      <c r="AH38">
        <f ca="1">(Parameters!$B$135+Temperatures!$G38-Temperatures!$G$2)*'Pattern scaling'!AH38+Hosing!AL39</f>
        <v>13.747462802237497</v>
      </c>
      <c r="AI38">
        <f ca="1">(Parameters!$B$135+Temperatures!$G38-Temperatures!$G$2)*'Pattern scaling'!AI38+Hosing!AM39</f>
        <v>16.338025761644861</v>
      </c>
      <c r="AJ38">
        <f ca="1">(Parameters!$B$135+Temperatures!$G38-Temperatures!$G$2)*'Pattern scaling'!AJ38+Hosing!AN39</f>
        <v>27.236951994210116</v>
      </c>
      <c r="AK38">
        <f ca="1">(Parameters!$B$135+Temperatures!$G38-Temperatures!$G$2)*'Pattern scaling'!AK38+Hosing!AO39</f>
        <v>26.240293211432604</v>
      </c>
      <c r="AL38">
        <f ca="1">(Parameters!$B$135+Temperatures!$G38-Temperatures!$G$2)*'Pattern scaling'!AL38+Hosing!AP39</f>
        <v>25.510634638530899</v>
      </c>
      <c r="AM38">
        <f ca="1">(Parameters!$B$135+Temperatures!$G38-Temperatures!$G$2)*'Pattern scaling'!AM38+Hosing!AQ39</f>
        <v>26.024881644764157</v>
      </c>
      <c r="AN38">
        <f ca="1">(Parameters!$B$135+Temperatures!$G38-Temperatures!$G$2)*'Pattern scaling'!AN38+Hosing!AR39</f>
        <v>21.823260676454726</v>
      </c>
      <c r="AO38">
        <f ca="1">(Parameters!$B$135+Temperatures!$G38-Temperatures!$G$2)*'Pattern scaling'!AO38+Hosing!AS39</f>
        <v>25.382507331229103</v>
      </c>
      <c r="AP38">
        <f ca="1">(Parameters!$B$135+Temperatures!$G38-Temperatures!$G$2)*'Pattern scaling'!AP38+Hosing!AT39</f>
        <v>22.085773597780946</v>
      </c>
      <c r="AQ38">
        <f ca="1">(Parameters!$B$135+Temperatures!$G38-Temperatures!$G$2)*'Pattern scaling'!AQ38+Hosing!AU39</f>
        <v>23.682317519710434</v>
      </c>
      <c r="AR38">
        <f ca="1">(Parameters!$B$135+Temperatures!$G38-Temperatures!$G$2)*'Pattern scaling'!AR38+Hosing!AV39</f>
        <v>26.589879314620994</v>
      </c>
      <c r="AS38">
        <f ca="1">(Parameters!$B$135+Temperatures!$G38-Temperatures!$G$2)*'Pattern scaling'!AS38+Hosing!AW39</f>
        <v>19.687622493869757</v>
      </c>
      <c r="AT38">
        <f ca="1">(Parameters!$B$135+Temperatures!$G38-Temperatures!$G$2)*'Pattern scaling'!AT38+Hosing!AX39</f>
        <v>9.7216080331767678</v>
      </c>
      <c r="AU38">
        <f ca="1">(Parameters!$B$135+Temperatures!$G38-Temperatures!$G$2)*'Pattern scaling'!AU38+Hosing!AY39</f>
        <v>10.505361910287304</v>
      </c>
      <c r="AV38">
        <f ca="1">(Parameters!$B$135+Temperatures!$G38-Temperatures!$G$2)*'Pattern scaling'!AV38+Hosing!AZ39</f>
        <v>30.12577216808501</v>
      </c>
      <c r="AW38">
        <f ca="1">(Parameters!$B$135+Temperatures!$G38-Temperatures!$G$2)*'Pattern scaling'!AW38+Hosing!BA39</f>
        <v>23.97078555070291</v>
      </c>
      <c r="AX38">
        <f ca="1">(Parameters!$B$135+Temperatures!$G38-Temperatures!$G$2)*'Pattern scaling'!AX38+Hosing!BB39</f>
        <v>9.4138289423237058</v>
      </c>
      <c r="AY38">
        <f ca="1">(Parameters!$B$135+Temperatures!$G38-Temperatures!$G$2)*'Pattern scaling'!AY38+Hosing!BC39</f>
        <v>25.967006641953347</v>
      </c>
      <c r="AZ38">
        <f ca="1">(Parameters!$B$135+Temperatures!$G38-Temperatures!$G$2)*'Pattern scaling'!AZ38+Hosing!BD39</f>
        <v>18.281524886151143</v>
      </c>
      <c r="BA38">
        <f ca="1">(Parameters!$B$135+Temperatures!$G38-Temperatures!$G$2)*'Pattern scaling'!BA38+Hosing!BE39</f>
        <v>21.876282380037477</v>
      </c>
      <c r="BB38">
        <f ca="1">(Parameters!$B$135+Temperatures!$G38-Temperatures!$G$2)*'Pattern scaling'!BB38+Hosing!BF39</f>
        <v>23.27053407861737</v>
      </c>
      <c r="BC38">
        <f ca="1">(Parameters!$B$135+Temperatures!$G38-Temperatures!$G$2)*'Pattern scaling'!BC38+Hosing!BG39</f>
        <v>23.954217036124017</v>
      </c>
      <c r="BD38">
        <f ca="1">(Parameters!$B$135+Temperatures!$G38-Temperatures!$G$2)*'Pattern scaling'!BD38+Hosing!BH39</f>
        <v>23.707266787495815</v>
      </c>
      <c r="BE38">
        <f ca="1">(Parameters!$B$135+Temperatures!$G38-Temperatures!$G$2)*'Pattern scaling'!BE38+Hosing!BI39</f>
        <v>15.645799806968668</v>
      </c>
      <c r="BF38">
        <f ca="1">(Parameters!$B$135+Temperatures!$G38-Temperatures!$G$2)*'Pattern scaling'!BF38+Hosing!BJ39</f>
        <v>7.2920995337677743</v>
      </c>
      <c r="BG38">
        <f ca="1">(Parameters!$B$135+Temperatures!$G38-Temperatures!$G$2)*'Pattern scaling'!BG38+Hosing!BK39</f>
        <v>20.933159319941833</v>
      </c>
      <c r="BH38">
        <f ca="1">(Parameters!$B$135+Temperatures!$G38-Temperatures!$G$2)*'Pattern scaling'!BH38+Hosing!BL39</f>
        <v>5.7650501754218579</v>
      </c>
      <c r="BI38">
        <f ca="1">(Parameters!$B$135+Temperatures!$G38-Temperatures!$G$2)*'Pattern scaling'!BI38+Hosing!BM39</f>
        <v>24.285958154058228</v>
      </c>
      <c r="BJ38">
        <f ca="1">(Parameters!$B$135+Temperatures!$G38-Temperatures!$G$2)*'Pattern scaling'!BJ38+Hosing!BN39</f>
        <v>12.411594274390245</v>
      </c>
      <c r="BK38">
        <f ca="1">(Parameters!$B$135+Temperatures!$G38-Temperatures!$G$2)*'Pattern scaling'!BK38+Hosing!BO39</f>
        <v>27.763463002383869</v>
      </c>
      <c r="BL38">
        <f ca="1">(Parameters!$B$135+Temperatures!$G38-Temperatures!$G$2)*'Pattern scaling'!BL38+Hosing!BP39</f>
        <v>26.523060554440249</v>
      </c>
      <c r="BM38">
        <f ca="1">(Parameters!$B$135+Temperatures!$G38-Temperatures!$G$2)*'Pattern scaling'!BM38+Hosing!BQ39</f>
        <v>10.303350485907171</v>
      </c>
      <c r="BN38">
        <f ca="1">(Parameters!$B$135+Temperatures!$G38-Temperatures!$G$2)*'Pattern scaling'!BN38+Hosing!BR39</f>
        <v>11.376741611630811</v>
      </c>
      <c r="BO38">
        <f ca="1">(Parameters!$B$135+Temperatures!$G38-Temperatures!$G$2)*'Pattern scaling'!BO38+Hosing!BS39</f>
        <v>27.931975914564266</v>
      </c>
      <c r="BP38">
        <f ca="1">(Parameters!$B$135+Temperatures!$G38-Temperatures!$G$2)*'Pattern scaling'!BP38+Hosing!BT39</f>
        <v>26.224465642130124</v>
      </c>
      <c r="BQ38">
        <f ca="1">(Parameters!$B$135+Temperatures!$G38-Temperatures!$G$2)*'Pattern scaling'!BQ38+Hosing!BU39</f>
        <v>25.263801224898351</v>
      </c>
      <c r="BR38">
        <f ca="1">(Parameters!$B$135+Temperatures!$G38-Temperatures!$G$2)*'Pattern scaling'!BR38+Hosing!BV39</f>
        <v>27.867463914404219</v>
      </c>
      <c r="BS38">
        <f ca="1">(Parameters!$B$135+Temperatures!$G38-Temperatures!$G$2)*'Pattern scaling'!BS38+Hosing!BW39</f>
        <v>27.777877239401679</v>
      </c>
      <c r="BT38">
        <f ca="1">(Parameters!$B$135+Temperatures!$G38-Temperatures!$G$2)*'Pattern scaling'!BT38+Hosing!BX39</f>
        <v>25.263660950173236</v>
      </c>
      <c r="BU38">
        <f ca="1">(Parameters!$B$135+Temperatures!$G38-Temperatures!$G$2)*'Pattern scaling'!BU38+Hosing!BY39</f>
        <v>16.529681139798164</v>
      </c>
      <c r="BV38">
        <f ca="1">(Parameters!$B$135+Temperatures!$G38-Temperatures!$G$2)*'Pattern scaling'!BV38+Hosing!BZ39</f>
        <v>26.922807477827572</v>
      </c>
      <c r="BW38">
        <f ca="1">(Parameters!$B$135+Temperatures!$G38-Temperatures!$G$2)*'Pattern scaling'!BW38+Hosing!CA39</f>
        <v>21.379727035107621</v>
      </c>
      <c r="BX38">
        <f ca="1">(Parameters!$B$135+Temperatures!$G38-Temperatures!$G$2)*'Pattern scaling'!BX38+Hosing!CB39</f>
        <v>26.9940839975853</v>
      </c>
      <c r="BY38">
        <f ca="1">(Parameters!$B$135+Temperatures!$G38-Temperatures!$G$2)*'Pattern scaling'!BY38+Hosing!CC39</f>
        <v>27.916886174003452</v>
      </c>
      <c r="BZ38">
        <f ca="1">(Parameters!$B$135+Temperatures!$G38-Temperatures!$G$2)*'Pattern scaling'!BZ38+Hosing!CD39</f>
        <v>23.905212015062702</v>
      </c>
      <c r="CA38">
        <f ca="1">(Parameters!$B$135+Temperatures!$G38-Temperatures!$G$2)*'Pattern scaling'!CA38+Hosing!CE39</f>
        <v>24.073300247021528</v>
      </c>
      <c r="CB38">
        <f ca="1">(Parameters!$B$135+Temperatures!$G38-Temperatures!$G$2)*'Pattern scaling'!CB38+Hosing!CF39</f>
        <v>12.741453725971068</v>
      </c>
      <c r="CC38">
        <f ca="1">(Parameters!$B$135+Temperatures!$G38-Temperatures!$G$2)*'Pattern scaling'!CC38+Hosing!CG39</f>
        <v>26.210718274313372</v>
      </c>
      <c r="CD38">
        <f ca="1">(Parameters!$B$135+Temperatures!$G38-Temperatures!$G$2)*'Pattern scaling'!CD38+Hosing!CH39</f>
        <v>11.977647711535452</v>
      </c>
      <c r="CE38">
        <f ca="1">(Parameters!$B$135+Temperatures!$G38-Temperatures!$G$2)*'Pattern scaling'!CE38+Hosing!CI39</f>
        <v>26.928073398396265</v>
      </c>
      <c r="CF38">
        <f ca="1">(Parameters!$B$135+Temperatures!$G38-Temperatures!$G$2)*'Pattern scaling'!CF38+Hosing!CJ39</f>
        <v>26.629589818122135</v>
      </c>
      <c r="CG38">
        <f ca="1">(Parameters!$B$135+Temperatures!$G38-Temperatures!$G$2)*'Pattern scaling'!CG38+Hosing!CK39</f>
        <v>10.20724718735997</v>
      </c>
      <c r="CH38">
        <f ca="1">(Parameters!$B$135+Temperatures!$G38-Temperatures!$G$2)*'Pattern scaling'!CH38+Hosing!CL39</f>
        <v>17.229233302546373</v>
      </c>
      <c r="CI38">
        <f ca="1">(Parameters!$B$135+Temperatures!$G38-Temperatures!$G$2)*'Pattern scaling'!CI38+Hosing!CM39</f>
        <v>24.404309199914358</v>
      </c>
      <c r="CJ38">
        <f ca="1">(Parameters!$B$135+Temperatures!$G38-Temperatures!$G$2)*'Pattern scaling'!CJ38+Hosing!CN39</f>
        <v>4.4160634974898905</v>
      </c>
      <c r="CK38">
        <f ca="1">(Parameters!$B$135+Temperatures!$G38-Temperatures!$G$2)*'Pattern scaling'!CK38+Hosing!CO39</f>
        <v>21.51104135988399</v>
      </c>
      <c r="CL38">
        <f ca="1">(Parameters!$B$135+Temperatures!$G38-Temperatures!$G$2)*'Pattern scaling'!CL38+Hosing!CP39</f>
        <v>14.498700772071686</v>
      </c>
      <c r="CM38">
        <f ca="1">(Parameters!$B$135+Temperatures!$G38-Temperatures!$G$2)*'Pattern scaling'!CM38+Hosing!CQ39</f>
        <v>25.922958488234595</v>
      </c>
      <c r="CN38">
        <f ca="1">(Parameters!$B$135+Temperatures!$G38-Temperatures!$G$2)*'Pattern scaling'!CN38+Hosing!CR39</f>
        <v>20.249057332585252</v>
      </c>
      <c r="CO38">
        <f ca="1">(Parameters!$B$135+Temperatures!$G38-Temperatures!$G$2)*'Pattern scaling'!CO38+Hosing!CS39</f>
        <v>15.398403442876109</v>
      </c>
      <c r="CP38">
        <f ca="1">(Parameters!$B$135+Temperatures!$G38-Temperatures!$G$2)*'Pattern scaling'!CP38+Hosing!CT39</f>
        <v>8.8872769550117034</v>
      </c>
      <c r="CQ38">
        <f ca="1">(Parameters!$B$135+Temperatures!$G38-Temperatures!$G$2)*'Pattern scaling'!CQ38+Hosing!CU39</f>
        <v>22.322174247858232</v>
      </c>
      <c r="CR38">
        <f ca="1">(Parameters!$B$135+Temperatures!$G38-Temperatures!$G$2)*'Pattern scaling'!CR38+Hosing!CV39</f>
        <v>5.9172329019681378</v>
      </c>
      <c r="CS38">
        <f ca="1">(Parameters!$B$135+Temperatures!$G38-Temperatures!$G$2)*'Pattern scaling'!CS38+Hosing!CW39</f>
        <v>28.836832875340836</v>
      </c>
      <c r="CT38">
        <f ca="1">(Parameters!$B$135+Temperatures!$G38-Temperatures!$G$2)*'Pattern scaling'!CT38+Hosing!CX39</f>
        <v>26.200362223064221</v>
      </c>
      <c r="CU38">
        <f ca="1">(Parameters!$B$135+Temperatures!$G38-Temperatures!$G$2)*'Pattern scaling'!CU38+Hosing!CY39</f>
        <v>13.55923469382026</v>
      </c>
      <c r="CV38">
        <f ca="1">(Parameters!$B$135+Temperatures!$G38-Temperatures!$G$2)*'Pattern scaling'!CV38+Hosing!CZ39</f>
        <v>27.531105253638245</v>
      </c>
      <c r="CW38">
        <f ca="1">(Parameters!$B$135+Temperatures!$G38-Temperatures!$G$2)*'Pattern scaling'!CW38+Hosing!DA39</f>
        <v>25.508269778291925</v>
      </c>
      <c r="CX38">
        <f ca="1">(Parameters!$B$135+Temperatures!$G38-Temperatures!$G$2)*'Pattern scaling'!CX38+Hosing!DB39</f>
        <v>17.846678995993134</v>
      </c>
      <c r="CY38">
        <f ca="1">(Parameters!$B$135+Temperatures!$G38-Temperatures!$G$2)*'Pattern scaling'!CY38+Hosing!DC39</f>
        <v>25.976697782379038</v>
      </c>
      <c r="CZ38">
        <f ca="1">(Parameters!$B$135+Temperatures!$G38-Temperatures!$G$2)*'Pattern scaling'!CZ38+Hosing!DD39</f>
        <v>21.947958527239503</v>
      </c>
      <c r="DA38">
        <f ca="1">(Parameters!$B$135+Temperatures!$G38-Temperatures!$G$2)*'Pattern scaling'!DA38+Hosing!DE39</f>
        <v>6.9013435301572423</v>
      </c>
      <c r="DB38">
        <f ca="1">(Parameters!$B$135+Temperatures!$G38-Temperatures!$G$2)*'Pattern scaling'!DB38+Hosing!DF39</f>
        <v>26.860080936901948</v>
      </c>
      <c r="DC38">
        <f ca="1">(Parameters!$B$135+Temperatures!$G38-Temperatures!$G$2)*'Pattern scaling'!DC38+Hosing!DG39</f>
        <v>14.472594958389935</v>
      </c>
      <c r="DD38">
        <f ca="1">(Parameters!$B$135+Temperatures!$G38-Temperatures!$G$2)*'Pattern scaling'!DD38+Hosing!DH39</f>
        <v>8.4296033505630135</v>
      </c>
      <c r="DE38">
        <f ca="1">(Parameters!$B$135+Temperatures!$G38-Temperatures!$G$2)*'Pattern scaling'!DE38+Hosing!DI39</f>
        <v>10.552154381131272</v>
      </c>
      <c r="DF38">
        <f ca="1">(Parameters!$B$135+Temperatures!$G38-Temperatures!$G$2)*'Pattern scaling'!DF38+Hosing!DJ39</f>
        <v>7.9729432833092595</v>
      </c>
      <c r="DG38">
        <f ca="1">(Parameters!$B$135+Temperatures!$G38-Temperatures!$G$2)*'Pattern scaling'!DG38+Hosing!DK39</f>
        <v>18.779409701458167</v>
      </c>
      <c r="DH38">
        <f ca="1">(Parameters!$B$135+Temperatures!$G38-Temperatures!$G$2)*'Pattern scaling'!DH38+Hosing!DL39</f>
        <v>11.736125008559869</v>
      </c>
      <c r="DI38">
        <f ca="1">(Parameters!$B$135+Temperatures!$G38-Temperatures!$G$2)*'Pattern scaling'!DI38+Hosing!DM39</f>
        <v>21.951302170074651</v>
      </c>
      <c r="DJ38">
        <f ca="1">(Parameters!$B$135+Temperatures!$G38-Temperatures!$G$2)*'Pattern scaling'!DJ38+Hosing!DN39</f>
        <v>21.018677727697945</v>
      </c>
      <c r="DK38">
        <f ca="1">(Parameters!$B$135+Temperatures!$G38-Temperatures!$G$2)*'Pattern scaling'!DK38+Hosing!DO39</f>
        <v>11.91896867121107</v>
      </c>
      <c r="DL38">
        <f ca="1">(Parameters!$B$135+Temperatures!$G38-Temperatures!$G$2)*'Pattern scaling'!DL38+Hosing!DP39</f>
        <v>29.147790232344388</v>
      </c>
      <c r="DM38">
        <f ca="1">(Parameters!$B$135+Temperatures!$G38-Temperatures!$G$2)*'Pattern scaling'!DM38+Hosing!DQ39</f>
        <v>26.775056227233698</v>
      </c>
      <c r="DN38">
        <f ca="1">(Parameters!$B$135+Temperatures!$G38-Temperatures!$G$2)*'Pattern scaling'!DN38+Hosing!DR39</f>
        <v>11.223423675709265</v>
      </c>
      <c r="DO38">
        <f ca="1">(Parameters!$B$135+Temperatures!$G38-Temperatures!$G$2)*'Pattern scaling'!DO38+Hosing!DS39</f>
        <v>1.1127131747546539</v>
      </c>
      <c r="DP38">
        <f ca="1">(Parameters!$B$135+Temperatures!$G38-Temperatures!$G$2)*'Pattern scaling'!DP38+Hosing!DT39</f>
        <v>25.278633433228801</v>
      </c>
      <c r="DQ38">
        <f ca="1">(Parameters!$B$135+Temperatures!$G38-Temperatures!$G$2)*'Pattern scaling'!DQ38+Hosing!DU39</f>
        <v>29.31576800069384</v>
      </c>
      <c r="DR38">
        <f ca="1">(Parameters!$B$135+Temperatures!$G38-Temperatures!$G$2)*'Pattern scaling'!DR38+Hosing!DV39</f>
        <v>26.736456653896841</v>
      </c>
      <c r="DS38">
        <f ca="1">(Parameters!$B$135+Temperatures!$G38-Temperatures!$G$2)*'Pattern scaling'!DS38+Hosing!DW39</f>
        <v>22.585616936764474</v>
      </c>
      <c r="DT38">
        <f ca="1">(Parameters!$B$135+Temperatures!$G38-Temperatures!$G$2)*'Pattern scaling'!DT38+Hosing!DX39</f>
        <v>23.817944950115738</v>
      </c>
      <c r="DU38">
        <f ca="1">(Parameters!$B$135+Temperatures!$G38-Temperatures!$G$2)*'Pattern scaling'!DU38+Hosing!DY39</f>
        <v>27.54628836593869</v>
      </c>
      <c r="DV38">
        <f ca="1">(Parameters!$B$135+Temperatures!$G38-Temperatures!$G$2)*'Pattern scaling'!DV38+Hosing!DZ39</f>
        <v>23.424115791592527</v>
      </c>
      <c r="DW38">
        <f ca="1">(Parameters!$B$135+Temperatures!$G38-Temperatures!$G$2)*'Pattern scaling'!DW38+Hosing!EA39</f>
        <v>21.853346132489559</v>
      </c>
      <c r="DX38">
        <f ca="1">(Parameters!$B$135+Temperatures!$G38-Temperatures!$G$2)*'Pattern scaling'!DX38+Hosing!EB39</f>
        <v>29.934181595969985</v>
      </c>
      <c r="DY38">
        <f ca="1">(Parameters!$B$135+Temperatures!$G38-Temperatures!$G$2)*'Pattern scaling'!DY38+Hosing!EC39</f>
        <v>27.906303425060898</v>
      </c>
      <c r="DZ38">
        <f ca="1">(Parameters!$B$135+Temperatures!$G38-Temperatures!$G$2)*'Pattern scaling'!DZ38+Hosing!ED39</f>
        <v>26.147007896882229</v>
      </c>
      <c r="EA38">
        <f ca="1">(Parameters!$B$135+Temperatures!$G38-Temperatures!$G$2)*'Pattern scaling'!EA38+Hosing!EE39</f>
        <v>10.905367254331695</v>
      </c>
      <c r="EB38">
        <f ca="1">(Parameters!$B$135+Temperatures!$G38-Temperatures!$G$2)*'Pattern scaling'!EB38+Hosing!EF39</f>
        <v>5.3655834491510062</v>
      </c>
      <c r="EC38">
        <f ca="1">(Parameters!$B$135+Temperatures!$G38-Temperatures!$G$2)*'Pattern scaling'!EC38+Hosing!EG39</f>
        <v>21.206450435494297</v>
      </c>
      <c r="ED38">
        <f ca="1">(Parameters!$B$135+Temperatures!$G38-Temperatures!$G$2)*'Pattern scaling'!ED38+Hosing!EH39</f>
        <v>27.254421323109973</v>
      </c>
      <c r="EE38">
        <f ca="1">(Parameters!$B$135+Temperatures!$G38-Temperatures!$G$2)*'Pattern scaling'!EE38+Hosing!EI39</f>
        <v>13.096843435298677</v>
      </c>
      <c r="EF38">
        <f ca="1">(Parameters!$B$135+Temperatures!$G38-Temperatures!$G$2)*'Pattern scaling'!EF38+Hosing!EJ39</f>
        <v>26.64914857358394</v>
      </c>
      <c r="EG38">
        <f ca="1">(Parameters!$B$135+Temperatures!$G38-Temperatures!$G$2)*'Pattern scaling'!EG38+Hosing!EK39</f>
        <v>24.904416622444629</v>
      </c>
      <c r="EH38">
        <f ca="1">(Parameters!$B$135+Temperatures!$G38-Temperatures!$G$2)*'Pattern scaling'!EH38+Hosing!EL39</f>
        <v>26.378266878872367</v>
      </c>
      <c r="EI38">
        <f ca="1">(Parameters!$B$135+Temperatures!$G38-Temperatures!$G$2)*'Pattern scaling'!EI38+Hosing!EM39</f>
        <v>19.36927644568696</v>
      </c>
      <c r="EJ38">
        <f ca="1">(Parameters!$B$135+Temperatures!$G38-Temperatures!$G$2)*'Pattern scaling'!EJ38+Hosing!EN39</f>
        <v>26.48987738826208</v>
      </c>
      <c r="EK38">
        <f ca="1">(Parameters!$B$135+Temperatures!$G38-Temperatures!$G$2)*'Pattern scaling'!EK38+Hosing!EO39</f>
        <v>27.936824384977019</v>
      </c>
      <c r="EL38">
        <f ca="1">(Parameters!$B$135+Temperatures!$G38-Temperatures!$G$2)*'Pattern scaling'!EL38+Hosing!EP39</f>
        <v>24.481960428178176</v>
      </c>
      <c r="EM38">
        <f ca="1">(Parameters!$B$135+Temperatures!$G38-Temperatures!$G$2)*'Pattern scaling'!EM38+Hosing!EQ39</f>
        <v>9.8244727711081623</v>
      </c>
      <c r="EN38">
        <f ca="1">(Parameters!$B$135+Temperatures!$G38-Temperatures!$G$2)*'Pattern scaling'!EN38+Hosing!ER39</f>
        <v>25.479789056391784</v>
      </c>
      <c r="EO38">
        <f ca="1">(Parameters!$B$135+Temperatures!$G38-Temperatures!$G$2)*'Pattern scaling'!EO38+Hosing!ES39</f>
        <v>10.066586755687478</v>
      </c>
      <c r="EP38">
        <f ca="1">(Parameters!$B$135+Temperatures!$G38-Temperatures!$G$2)*'Pattern scaling'!EP38+Hosing!ET39</f>
        <v>16.087009887172332</v>
      </c>
      <c r="EQ38">
        <f ca="1">(Parameters!$B$135+Temperatures!$G38-Temperatures!$G$2)*'Pattern scaling'!EQ38+Hosing!EU39</f>
        <v>24.514418708853285</v>
      </c>
      <c r="ER38">
        <f ca="1">(Parameters!$B$135+Temperatures!$G38-Temperatures!$G$2)*'Pattern scaling'!ER38+Hosing!EV39</f>
        <v>21.152384086061417</v>
      </c>
      <c r="ES38">
        <f ca="1">(Parameters!$B$135+Temperatures!$G38-Temperatures!$G$2)*'Pattern scaling'!ES38+Hosing!EW39</f>
        <v>28.821506403798224</v>
      </c>
      <c r="ET38">
        <f ca="1">(Parameters!$B$135+Temperatures!$G38-Temperatures!$G$2)*'Pattern scaling'!ET38+Hosing!EX39</f>
        <v>16.702229108520971</v>
      </c>
      <c r="EU38">
        <f ca="1">(Parameters!$B$135+Temperatures!$G38-Temperatures!$G$2)*'Pattern scaling'!EU38+Hosing!EY39</f>
        <v>11.390970571980469</v>
      </c>
      <c r="EV38">
        <f ca="1">(Parameters!$B$135+Temperatures!$G38-Temperatures!$G$2)*'Pattern scaling'!EV38+Hosing!EZ39</f>
        <v>6.3432816508456966</v>
      </c>
      <c r="EW38">
        <f ca="1">(Parameters!$B$135+Temperatures!$G38-Temperatures!$G$2)*'Pattern scaling'!EW38+Hosing!FA39</f>
        <v>20.411487337192007</v>
      </c>
      <c r="EX38">
        <f ca="1">(Parameters!$B$135+Temperatures!$G38-Temperatures!$G$2)*'Pattern scaling'!EX38+Hosing!FB39</f>
        <v>26.929701240231367</v>
      </c>
      <c r="EY38">
        <f ca="1">(Parameters!$B$135+Temperatures!$G38-Temperatures!$G$2)*'Pattern scaling'!EY38+Hosing!FC39</f>
        <v>30.103183063751228</v>
      </c>
      <c r="EZ38">
        <f ca="1">(Parameters!$B$135+Temperatures!$G38-Temperatures!$G$2)*'Pattern scaling'!EZ38+Hosing!FD39</f>
        <v>27.692501840538863</v>
      </c>
      <c r="FA38">
        <f ca="1">(Parameters!$B$135+Temperatures!$G38-Temperatures!$G$2)*'Pattern scaling'!FA38+Hosing!FE39</f>
        <v>25.267838590269804</v>
      </c>
      <c r="FB38">
        <f ca="1">(Parameters!$B$135+Temperatures!$G38-Temperatures!$G$2)*'Pattern scaling'!FB38+Hosing!FF39</f>
        <v>26.554056325121312</v>
      </c>
      <c r="FC38">
        <f ca="1">(Parameters!$B$135+Temperatures!$G38-Temperatures!$G$2)*'Pattern scaling'!FC38+Hosing!FG39</f>
        <v>25.454083002186199</v>
      </c>
      <c r="FD38">
        <f ca="1">(Parameters!$B$135+Temperatures!$G38-Temperatures!$G$2)*'Pattern scaling'!FD38+Hosing!FH39</f>
        <v>12.452915687848678</v>
      </c>
      <c r="FE38">
        <f ca="1">(Parameters!$B$135+Temperatures!$G38-Temperatures!$G$2)*'Pattern scaling'!FE38+Hosing!FI39</f>
        <v>27.832440001703937</v>
      </c>
      <c r="FF38">
        <f ca="1">(Parameters!$B$135+Temperatures!$G38-Temperatures!$G$2)*'Pattern scaling'!FF38+Hosing!FJ39</f>
        <v>12.855612325103589</v>
      </c>
      <c r="FG38">
        <f ca="1">(Parameters!$B$135+Temperatures!$G38-Temperatures!$G$2)*'Pattern scaling'!FG38+Hosing!FK39</f>
        <v>28.96310672796297</v>
      </c>
      <c r="FH38">
        <f ca="1">(Parameters!$B$135+Temperatures!$G38-Temperatures!$G$2)*'Pattern scaling'!FH38+Hosing!FL39</f>
        <v>21.846969760911517</v>
      </c>
      <c r="FI38">
        <f ca="1">(Parameters!$B$135+Temperatures!$G38-Temperatures!$G$2)*'Pattern scaling'!FI38+Hosing!FM39</f>
        <v>27.934521093073453</v>
      </c>
      <c r="FJ38">
        <f ca="1">(Parameters!$B$135+Temperatures!$G38-Temperatures!$G$2)*'Pattern scaling'!FJ38+Hosing!FN39</f>
        <v>9.6443111953620431</v>
      </c>
      <c r="FK38">
        <f ca="1">(Parameters!$B$135+Temperatures!$G38-Temperatures!$G$2)*'Pattern scaling'!FK38+Hosing!FO39</f>
        <v>10.861304594466617</v>
      </c>
      <c r="FL38">
        <f ca="1">(Parameters!$B$135+Temperatures!$G38-Temperatures!$G$2)*'Pattern scaling'!FL38+Hosing!FP39</f>
        <v>7.2609313929873505</v>
      </c>
      <c r="FM38">
        <f ca="1">(Parameters!$B$135+Temperatures!$G38-Temperatures!$G$2)*'Pattern scaling'!FM38+Hosing!FQ39</f>
        <v>19.39434031086779</v>
      </c>
      <c r="FN38">
        <f ca="1">(Parameters!$B$135+Temperatures!$G38-Temperatures!$G$2)*'Pattern scaling'!FN38+Hosing!FR39</f>
        <v>29.385466648463701</v>
      </c>
      <c r="FO38">
        <f ca="1">(Parameters!$B$135+Temperatures!$G38-Temperatures!$G$2)*'Pattern scaling'!FO38+Hosing!FS39</f>
        <v>27.865612370549904</v>
      </c>
      <c r="FP38">
        <f ca="1">(Parameters!$B$135+Temperatures!$G38-Temperatures!$G$2)*'Pattern scaling'!FP38+Hosing!FT39</f>
        <v>28.291679699780634</v>
      </c>
      <c r="FQ38">
        <f ca="1">(Parameters!$B$135+Temperatures!$G38-Temperatures!$G$2)*'Pattern scaling'!FQ38+Hosing!FU39</f>
        <v>13.1251271228529</v>
      </c>
      <c r="FR38">
        <f ca="1">(Parameters!$B$135+Temperatures!$G38-Temperatures!$G$2)*'Pattern scaling'!FR38+Hosing!FV39</f>
        <v>17.177111516501629</v>
      </c>
      <c r="FS38">
        <f ca="1">(Parameters!$B$135+Temperatures!$G38-Temperatures!$G$2)*'Pattern scaling'!FS38+Hosing!FW39</f>
        <v>24.996353616031108</v>
      </c>
      <c r="FT38">
        <f ca="1">(Parameters!$B$135+Temperatures!$G38-Temperatures!$G$2)*'Pattern scaling'!FT38+Hosing!FX39</f>
        <v>22.482722656511189</v>
      </c>
      <c r="FU38">
        <f ca="1">(Parameters!$B$135+Temperatures!$G38-Temperatures!$G$2)*'Pattern scaling'!FU38+Hosing!FY39</f>
        <v>27.389216132454695</v>
      </c>
      <c r="FV38">
        <f ca="1">(Parameters!$B$135+Temperatures!$G38-Temperatures!$G$2)*'Pattern scaling'!FV38+Hosing!FZ39</f>
        <v>19.585103093240818</v>
      </c>
      <c r="FW38">
        <f ca="1">(Parameters!$B$135+Temperatures!$G38-Temperatures!$G$2)*'Pattern scaling'!FW38+Hosing!GA39</f>
        <v>14.602135434027137</v>
      </c>
      <c r="FX38">
        <f ca="1">(Parameters!$B$135+Temperatures!$G38-Temperatures!$G$2)*'Pattern scaling'!FX38+Hosing!GB39</f>
        <v>25.409518649857446</v>
      </c>
      <c r="FY38">
        <f ca="1">(Parameters!$B$135+Temperatures!$G38-Temperatures!$G$2)*'Pattern scaling'!FY38+Hosing!GC39</f>
        <v>21.033902563072992</v>
      </c>
      <c r="FZ38">
        <f ca="1">(Parameters!$B$135+Temperatures!$G38-Temperatures!$G$2)*'Pattern scaling'!FZ38+Hosing!GD39</f>
        <v>24.177725223589917</v>
      </c>
      <c r="GA38">
        <f ca="1">(Parameters!$B$135+Temperatures!$G38-Temperatures!$G$2)*'Pattern scaling'!GA38+Hosing!GE39</f>
        <v>24.058139801149352</v>
      </c>
      <c r="GB38">
        <f ca="1">(Parameters!$B$135+Temperatures!$G38-Temperatures!$G$2)*'Pattern scaling'!GB38+Hosing!GF39</f>
        <v>10.360932141272286</v>
      </c>
      <c r="GC38">
        <f ca="1">(Parameters!$B$135+Temperatures!$G38-Temperatures!$G$2)*'Pattern scaling'!GC38+Hosing!GG39</f>
        <v>18.417857906975502</v>
      </c>
      <c r="GD38">
        <f ca="1">(Parameters!$B$135+Temperatures!$G38-Temperatures!$G$2)*'Pattern scaling'!GD38+Hosing!GH39</f>
        <v>15.601784232524736</v>
      </c>
      <c r="GE38">
        <f ca="1">(Parameters!$B$135+Temperatures!$G38-Temperatures!$G$2)*'Pattern scaling'!GE38+Hosing!GI39</f>
        <v>15.153496520601946</v>
      </c>
      <c r="GF38">
        <f ca="1">(Parameters!$B$135+Temperatures!$G38-Temperatures!$G$2)*'Pattern scaling'!GF38+Hosing!GJ39</f>
        <v>26.052052132493678</v>
      </c>
      <c r="GG38">
        <f ca="1">(Parameters!$B$135+Temperatures!$G38-Temperatures!$G$2)*'Pattern scaling'!GG38+Hosing!GK39</f>
        <v>26.68284908902065</v>
      </c>
      <c r="GH38">
        <f ca="1">(Parameters!$B$135+Temperatures!$G38-Temperatures!$G$2)*'Pattern scaling'!GH38+Hosing!GL39</f>
        <v>23.801374547069084</v>
      </c>
      <c r="GI38">
        <f ca="1">(Parameters!$B$135+Temperatures!$G38-Temperatures!$G$2)*'Pattern scaling'!GI38+Hosing!GM39</f>
        <v>26.167835012454809</v>
      </c>
      <c r="GJ38">
        <f ca="1">(Parameters!$B$135+Temperatures!$G38-Temperatures!$G$2)*'Pattern scaling'!GJ38+Hosing!GN39</f>
        <v>21.889820217681137</v>
      </c>
      <c r="GK38">
        <f ca="1">(Parameters!$B$135+Temperatures!$G38-Temperatures!$G$2)*'Pattern scaling'!GK38+Hosing!GO39</f>
        <v>19.763742981860901</v>
      </c>
      <c r="GL38">
        <f ca="1">(Parameters!$B$135+Temperatures!$G38-Temperatures!$G$2)*'Pattern scaling'!GL38+Hosing!GP39</f>
        <v>23.699805459579146</v>
      </c>
      <c r="GM38">
        <f ca="1">(Parameters!$B$135+Temperatures!$G38-Temperatures!$G$2)*'Pattern scaling'!GM38+Hosing!GQ39</f>
        <v>22.572967170103809</v>
      </c>
    </row>
    <row r="39" spans="1:195" x14ac:dyDescent="0.25">
      <c r="A39" s="15">
        <v>2047</v>
      </c>
      <c r="B39">
        <f ca="1">(Parameters!$B$135+Temperatures!$G39-Temperatures!$G$2)*'Pattern scaling'!B39+Hosing!F40</f>
        <v>14.549755782373575</v>
      </c>
      <c r="C39">
        <f ca="1">(Parameters!$B$135+Temperatures!$G39-Temperatures!$G$2)*'Pattern scaling'!C39+Hosing!G40</f>
        <v>23.562103948901179</v>
      </c>
      <c r="D39">
        <f ca="1">(Parameters!$B$135+Temperatures!$G39-Temperatures!$G$2)*'Pattern scaling'!D39+Hosing!H40</f>
        <v>13.891706447012906</v>
      </c>
      <c r="E39">
        <f ca="1">(Parameters!$B$135+Temperatures!$G39-Temperatures!$G$2)*'Pattern scaling'!E39+Hosing!I40</f>
        <v>5.9870320372215238</v>
      </c>
      <c r="F39">
        <f ca="1">(Parameters!$B$135+Temperatures!$G39-Temperatures!$G$2)*'Pattern scaling'!F39+Hosing!J40</f>
        <v>28.322121619902013</v>
      </c>
      <c r="G39">
        <f ca="1">(Parameters!$B$135+Temperatures!$G39-Temperatures!$G$2)*'Pattern scaling'!G39+Hosing!K40</f>
        <v>18.738273972151145</v>
      </c>
      <c r="H39">
        <f ca="1">(Parameters!$B$135+Temperatures!$G39-Temperatures!$G$2)*'Pattern scaling'!H39+Hosing!L40</f>
        <v>10.282267628885128</v>
      </c>
      <c r="I39">
        <f ca="1">(Parameters!$B$135+Temperatures!$G39-Temperatures!$G$2)*'Pattern scaling'!I39+Hosing!M40</f>
        <v>27.303651210712115</v>
      </c>
      <c r="J39">
        <f ca="1">(Parameters!$B$135+Temperatures!$G39-Temperatures!$G$2)*'Pattern scaling'!J39+Hosing!N40</f>
        <v>18.22897653169267</v>
      </c>
      <c r="K39">
        <f ca="1">(Parameters!$B$135+Temperatures!$G39-Temperatures!$G$2)*'Pattern scaling'!K39+Hosing!O40</f>
        <v>9.5230063295557787</v>
      </c>
      <c r="L39">
        <f ca="1">(Parameters!$B$135+Temperatures!$G39-Temperatures!$G$2)*'Pattern scaling'!L39+Hosing!P40</f>
        <v>15.270600717874789</v>
      </c>
      <c r="M39">
        <f ca="1">(Parameters!$B$135+Temperatures!$G39-Temperatures!$G$2)*'Pattern scaling'!M39+Hosing!Q40</f>
        <v>22.295850655556148</v>
      </c>
      <c r="N39">
        <f ca="1">(Parameters!$B$135+Temperatures!$G39-Temperatures!$G$2)*'Pattern scaling'!N39+Hosing!R40</f>
        <v>11.214658901452371</v>
      </c>
      <c r="O39">
        <f ca="1">(Parameters!$B$135+Temperatures!$G39-Temperatures!$G$2)*'Pattern scaling'!O39+Hosing!S40</f>
        <v>28.437710981334845</v>
      </c>
      <c r="P39">
        <f ca="1">(Parameters!$B$135+Temperatures!$G39-Temperatures!$G$2)*'Pattern scaling'!P39+Hosing!T40</f>
        <v>29.342348127033482</v>
      </c>
      <c r="Q39">
        <f ca="1">(Parameters!$B$135+Temperatures!$G39-Temperatures!$G$2)*'Pattern scaling'!Q39+Hosing!U40</f>
        <v>26.616357040537086</v>
      </c>
      <c r="R39">
        <f ca="1">(Parameters!$B$135+Temperatures!$G39-Temperatures!$G$2)*'Pattern scaling'!R39+Hosing!V40</f>
        <v>12.542842547205728</v>
      </c>
      <c r="S39">
        <f ca="1">(Parameters!$B$135+Temperatures!$G39-Temperatures!$G$2)*'Pattern scaling'!S39+Hosing!W40</f>
        <v>28.902697935077374</v>
      </c>
      <c r="T39">
        <f ca="1">(Parameters!$B$135+Temperatures!$G39-Temperatures!$G$2)*'Pattern scaling'!T39+Hosing!X40</f>
        <v>25.971115864616301</v>
      </c>
      <c r="U39">
        <f ca="1">(Parameters!$B$135+Temperatures!$G39-Temperatures!$G$2)*'Pattern scaling'!U39+Hosing!Y40</f>
        <v>11.228833929555158</v>
      </c>
      <c r="V39">
        <f ca="1">(Parameters!$B$135+Temperatures!$G39-Temperatures!$G$2)*'Pattern scaling'!V39+Hosing!Z40</f>
        <v>8.5317093900301284</v>
      </c>
      <c r="W39">
        <f ca="1">(Parameters!$B$135+Temperatures!$G39-Temperatures!$G$2)*'Pattern scaling'!W39+Hosing!AA40</f>
        <v>26.473395450245647</v>
      </c>
      <c r="X39">
        <f ca="1">(Parameters!$B$135+Temperatures!$G39-Temperatures!$G$2)*'Pattern scaling'!X39+Hosing!AB40</f>
        <v>23.978270774979904</v>
      </c>
      <c r="Y39">
        <f ca="1">(Parameters!$B$135+Temperatures!$G39-Temperatures!$G$2)*'Pattern scaling'!Y39+Hosing!AC40</f>
        <v>18.074775023733583</v>
      </c>
      <c r="Z39">
        <f ca="1">(Parameters!$B$135+Temperatures!$G39-Temperatures!$G$2)*'Pattern scaling'!Z39+Hosing!AD40</f>
        <v>24.567515868802737</v>
      </c>
      <c r="AA39">
        <f ca="1">(Parameters!$B$135+Temperatures!$G39-Temperatures!$G$2)*'Pattern scaling'!AA39+Hosing!AE40</f>
        <v>27.298755749206052</v>
      </c>
      <c r="AB39">
        <f ca="1">(Parameters!$B$135+Temperatures!$G39-Temperatures!$G$2)*'Pattern scaling'!AB39+Hosing!AF40</f>
        <v>28.094264436009752</v>
      </c>
      <c r="AC39">
        <f ca="1">(Parameters!$B$135+Temperatures!$G39-Temperatures!$G$2)*'Pattern scaling'!AC39+Hosing!AG40</f>
        <v>14.326275221277845</v>
      </c>
      <c r="AD39">
        <f ca="1">(Parameters!$B$135+Temperatures!$G39-Temperatures!$G$2)*'Pattern scaling'!AD39+Hosing!AH40</f>
        <v>23.791986276768618</v>
      </c>
      <c r="AE39">
        <f ca="1">(Parameters!$B$135+Temperatures!$G39-Temperatures!$G$2)*'Pattern scaling'!AE39+Hosing!AI40</f>
        <v>26.843070342508806</v>
      </c>
      <c r="AF39">
        <f ca="1">(Parameters!$B$135+Temperatures!$G39-Temperatures!$G$2)*'Pattern scaling'!AF39+Hosing!AJ40</f>
        <v>8.0703683200942535</v>
      </c>
      <c r="AG39">
        <f ca="1">(Parameters!$B$135+Temperatures!$G39-Temperatures!$G$2)*'Pattern scaling'!AG39+Hosing!AK40</f>
        <v>9.3839224303589255</v>
      </c>
      <c r="AH39">
        <f ca="1">(Parameters!$B$135+Temperatures!$G39-Temperatures!$G$2)*'Pattern scaling'!AH39+Hosing!AL40</f>
        <v>13.772858173661863</v>
      </c>
      <c r="AI39">
        <f ca="1">(Parameters!$B$135+Temperatures!$G39-Temperatures!$G$2)*'Pattern scaling'!AI39+Hosing!AM40</f>
        <v>16.370304993582238</v>
      </c>
      <c r="AJ39">
        <f ca="1">(Parameters!$B$135+Temperatures!$G39-Temperatures!$G$2)*'Pattern scaling'!AJ39+Hosing!AN40</f>
        <v>27.274705965928071</v>
      </c>
      <c r="AK39">
        <f ca="1">(Parameters!$B$135+Temperatures!$G39-Temperatures!$G$2)*'Pattern scaling'!AK39+Hosing!AO40</f>
        <v>26.278069849025933</v>
      </c>
      <c r="AL39">
        <f ca="1">(Parameters!$B$135+Temperatures!$G39-Temperatures!$G$2)*'Pattern scaling'!AL39+Hosing!AP40</f>
        <v>25.54893109617819</v>
      </c>
      <c r="AM39">
        <f ca="1">(Parameters!$B$135+Temperatures!$G39-Temperatures!$G$2)*'Pattern scaling'!AM39+Hosing!AQ40</f>
        <v>26.062497570519245</v>
      </c>
      <c r="AN39">
        <f ca="1">(Parameters!$B$135+Temperatures!$G39-Temperatures!$G$2)*'Pattern scaling'!AN39+Hosing!AR40</f>
        <v>21.857524373253842</v>
      </c>
      <c r="AO39">
        <f ca="1">(Parameters!$B$135+Temperatures!$G39-Temperatures!$G$2)*'Pattern scaling'!AO39+Hosing!AS40</f>
        <v>25.415129391162811</v>
      </c>
      <c r="AP39">
        <f ca="1">(Parameters!$B$135+Temperatures!$G39-Temperatures!$G$2)*'Pattern scaling'!AP39+Hosing!AT40</f>
        <v>22.116643670843491</v>
      </c>
      <c r="AQ39">
        <f ca="1">(Parameters!$B$135+Temperatures!$G39-Temperatures!$G$2)*'Pattern scaling'!AQ39+Hosing!AU40</f>
        <v>23.716226530241183</v>
      </c>
      <c r="AR39">
        <f ca="1">(Parameters!$B$135+Temperatures!$G39-Temperatures!$G$2)*'Pattern scaling'!AR39+Hosing!AV40</f>
        <v>26.624397070797329</v>
      </c>
      <c r="AS39">
        <f ca="1">(Parameters!$B$135+Temperatures!$G39-Temperatures!$G$2)*'Pattern scaling'!AS39+Hosing!AW40</f>
        <v>19.719593801983365</v>
      </c>
      <c r="AT39">
        <f ca="1">(Parameters!$B$135+Temperatures!$G39-Temperatures!$G$2)*'Pattern scaling'!AT39+Hosing!AX40</f>
        <v>9.7479852717034134</v>
      </c>
      <c r="AU39">
        <f ca="1">(Parameters!$B$135+Temperatures!$G39-Temperatures!$G$2)*'Pattern scaling'!AU39+Hosing!AY40</f>
        <v>10.530864362426685</v>
      </c>
      <c r="AV39">
        <f ca="1">(Parameters!$B$135+Temperatures!$G39-Temperatures!$G$2)*'Pattern scaling'!AV39+Hosing!AZ40</f>
        <v>30.166849818993001</v>
      </c>
      <c r="AW39">
        <f ca="1">(Parameters!$B$135+Temperatures!$G39-Temperatures!$G$2)*'Pattern scaling'!AW39+Hosing!BA40</f>
        <v>24.002215272006232</v>
      </c>
      <c r="AX39">
        <f ca="1">(Parameters!$B$135+Temperatures!$G39-Temperatures!$G$2)*'Pattern scaling'!AX39+Hosing!BB40</f>
        <v>9.4373491892541939</v>
      </c>
      <c r="AY39">
        <f ca="1">(Parameters!$B$135+Temperatures!$G39-Temperatures!$G$2)*'Pattern scaling'!AY39+Hosing!BC40</f>
        <v>26.001334559458485</v>
      </c>
      <c r="AZ39">
        <f ca="1">(Parameters!$B$135+Temperatures!$G39-Temperatures!$G$2)*'Pattern scaling'!AZ39+Hosing!BD40</f>
        <v>18.31547908245031</v>
      </c>
      <c r="BA39">
        <f ca="1">(Parameters!$B$135+Temperatures!$G39-Temperatures!$G$2)*'Pattern scaling'!BA39+Hosing!BE40</f>
        <v>21.90910486733879</v>
      </c>
      <c r="BB39">
        <f ca="1">(Parameters!$B$135+Temperatures!$G39-Temperatures!$G$2)*'Pattern scaling'!BB39+Hosing!BF40</f>
        <v>23.307940595354577</v>
      </c>
      <c r="BC39">
        <f ca="1">(Parameters!$B$135+Temperatures!$G39-Temperatures!$G$2)*'Pattern scaling'!BC39+Hosing!BG40</f>
        <v>23.991749972761689</v>
      </c>
      <c r="BD39">
        <f ca="1">(Parameters!$B$135+Temperatures!$G39-Temperatures!$G$2)*'Pattern scaling'!BD39+Hosing!BH40</f>
        <v>23.743457451131938</v>
      </c>
      <c r="BE39">
        <f ca="1">(Parameters!$B$135+Temperatures!$G39-Temperatures!$G$2)*'Pattern scaling'!BE39+Hosing!BI40</f>
        <v>15.675914790309761</v>
      </c>
      <c r="BF39">
        <f ca="1">(Parameters!$B$135+Temperatures!$G39-Temperatures!$G$2)*'Pattern scaling'!BF39+Hosing!BJ40</f>
        <v>7.319799566935635</v>
      </c>
      <c r="BG39">
        <f ca="1">(Parameters!$B$135+Temperatures!$G39-Temperatures!$G$2)*'Pattern scaling'!BG39+Hosing!BK40</f>
        <v>20.966613071885433</v>
      </c>
      <c r="BH39">
        <f ca="1">(Parameters!$B$135+Temperatures!$G39-Temperatures!$G$2)*'Pattern scaling'!BH39+Hosing!BL40</f>
        <v>5.7935327855374714</v>
      </c>
      <c r="BI39">
        <f ca="1">(Parameters!$B$135+Temperatures!$G39-Temperatures!$G$2)*'Pattern scaling'!BI39+Hosing!BM40</f>
        <v>24.316754518360504</v>
      </c>
      <c r="BJ39">
        <f ca="1">(Parameters!$B$135+Temperatures!$G39-Temperatures!$G$2)*'Pattern scaling'!BJ39+Hosing!BN40</f>
        <v>12.438258662419148</v>
      </c>
      <c r="BK39">
        <f ca="1">(Parameters!$B$135+Temperatures!$G39-Temperatures!$G$2)*'Pattern scaling'!BK39+Hosing!BO40</f>
        <v>27.797738931739275</v>
      </c>
      <c r="BL39">
        <f ca="1">(Parameters!$B$135+Temperatures!$G39-Temperatures!$G$2)*'Pattern scaling'!BL39+Hosing!BP40</f>
        <v>26.559436659371208</v>
      </c>
      <c r="BM39">
        <f ca="1">(Parameters!$B$135+Temperatures!$G39-Temperatures!$G$2)*'Pattern scaling'!BM39+Hosing!BQ40</f>
        <v>10.32507229715946</v>
      </c>
      <c r="BN39">
        <f ca="1">(Parameters!$B$135+Temperatures!$G39-Temperatures!$G$2)*'Pattern scaling'!BN39+Hosing!BR40</f>
        <v>11.406437802704517</v>
      </c>
      <c r="BO39">
        <f ca="1">(Parameters!$B$135+Temperatures!$G39-Temperatures!$G$2)*'Pattern scaling'!BO39+Hosing!BS40</f>
        <v>27.970418403362114</v>
      </c>
      <c r="BP39">
        <f ca="1">(Parameters!$B$135+Temperatures!$G39-Temperatures!$G$2)*'Pattern scaling'!BP39+Hosing!BT40</f>
        <v>26.26241766040355</v>
      </c>
      <c r="BQ39">
        <f ca="1">(Parameters!$B$135+Temperatures!$G39-Temperatures!$G$2)*'Pattern scaling'!BQ39+Hosing!BU40</f>
        <v>25.296356380985539</v>
      </c>
      <c r="BR39">
        <f ca="1">(Parameters!$B$135+Temperatures!$G39-Temperatures!$G$2)*'Pattern scaling'!BR39+Hosing!BV40</f>
        <v>27.905504040024873</v>
      </c>
      <c r="BS39">
        <f ca="1">(Parameters!$B$135+Temperatures!$G39-Temperatures!$G$2)*'Pattern scaling'!BS39+Hosing!BW40</f>
        <v>27.816353960368509</v>
      </c>
      <c r="BT39">
        <f ca="1">(Parameters!$B$135+Temperatures!$G39-Temperatures!$G$2)*'Pattern scaling'!BT39+Hosing!BX40</f>
        <v>25.299065582605376</v>
      </c>
      <c r="BU39">
        <f ca="1">(Parameters!$B$135+Temperatures!$G39-Temperatures!$G$2)*'Pattern scaling'!BU39+Hosing!BY40</f>
        <v>16.561170252599165</v>
      </c>
      <c r="BV39">
        <f ca="1">(Parameters!$B$135+Temperatures!$G39-Temperatures!$G$2)*'Pattern scaling'!BV39+Hosing!BZ40</f>
        <v>26.95711077029269</v>
      </c>
      <c r="BW39">
        <f ca="1">(Parameters!$B$135+Temperatures!$G39-Temperatures!$G$2)*'Pattern scaling'!BW39+Hosing!CA40</f>
        <v>21.413723276941255</v>
      </c>
      <c r="BX39">
        <f ca="1">(Parameters!$B$135+Temperatures!$G39-Temperatures!$G$2)*'Pattern scaling'!BX39+Hosing!CB40</f>
        <v>27.030723114126427</v>
      </c>
      <c r="BY39">
        <f ca="1">(Parameters!$B$135+Temperatures!$G39-Temperatures!$G$2)*'Pattern scaling'!BY39+Hosing!CC40</f>
        <v>27.95491356785309</v>
      </c>
      <c r="BZ39">
        <f ca="1">(Parameters!$B$135+Temperatures!$G39-Temperatures!$G$2)*'Pattern scaling'!BZ39+Hosing!CD40</f>
        <v>23.939270180277802</v>
      </c>
      <c r="CA39">
        <f ca="1">(Parameters!$B$135+Temperatures!$G39-Temperatures!$G$2)*'Pattern scaling'!CA39+Hosing!CE40</f>
        <v>24.108858946697499</v>
      </c>
      <c r="CB39">
        <f ca="1">(Parameters!$B$135+Temperatures!$G39-Temperatures!$G$2)*'Pattern scaling'!CB39+Hosing!CF40</f>
        <v>12.770788871142463</v>
      </c>
      <c r="CC39">
        <f ca="1">(Parameters!$B$135+Temperatures!$G39-Temperatures!$G$2)*'Pattern scaling'!CC39+Hosing!CG40</f>
        <v>26.245161023759604</v>
      </c>
      <c r="CD39">
        <f ca="1">(Parameters!$B$135+Temperatures!$G39-Temperatures!$G$2)*'Pattern scaling'!CD39+Hosing!CH40</f>
        <v>12.006787506589628</v>
      </c>
      <c r="CE39">
        <f ca="1">(Parameters!$B$135+Temperatures!$G39-Temperatures!$G$2)*'Pattern scaling'!CE39+Hosing!CI40</f>
        <v>26.963000338030309</v>
      </c>
      <c r="CF39">
        <f ca="1">(Parameters!$B$135+Temperatures!$G39-Temperatures!$G$2)*'Pattern scaling'!CF39+Hosing!CJ40</f>
        <v>26.668344947190665</v>
      </c>
      <c r="CG39">
        <f ca="1">(Parameters!$B$135+Temperatures!$G39-Temperatures!$G$2)*'Pattern scaling'!CG39+Hosing!CK40</f>
        <v>10.226305070048433</v>
      </c>
      <c r="CH39">
        <f ca="1">(Parameters!$B$135+Temperatures!$G39-Temperatures!$G$2)*'Pattern scaling'!CH39+Hosing!CL40</f>
        <v>17.264574157708498</v>
      </c>
      <c r="CI39">
        <f ca="1">(Parameters!$B$135+Temperatures!$G39-Temperatures!$G$2)*'Pattern scaling'!CI39+Hosing!CM40</f>
        <v>24.446267590591532</v>
      </c>
      <c r="CJ39">
        <f ca="1">(Parameters!$B$135+Temperatures!$G39-Temperatures!$G$2)*'Pattern scaling'!CJ39+Hosing!CN40</f>
        <v>4.4336986337500779</v>
      </c>
      <c r="CK39">
        <f ca="1">(Parameters!$B$135+Temperatures!$G39-Temperatures!$G$2)*'Pattern scaling'!CK39+Hosing!CO40</f>
        <v>21.546462167641895</v>
      </c>
      <c r="CL39">
        <f ca="1">(Parameters!$B$135+Temperatures!$G39-Temperatures!$G$2)*'Pattern scaling'!CL39+Hosing!CP40</f>
        <v>14.528614113459442</v>
      </c>
      <c r="CM39">
        <f ca="1">(Parameters!$B$135+Temperatures!$G39-Temperatures!$G$2)*'Pattern scaling'!CM39+Hosing!CQ40</f>
        <v>25.956398853155669</v>
      </c>
      <c r="CN39">
        <f ca="1">(Parameters!$B$135+Temperatures!$G39-Temperatures!$G$2)*'Pattern scaling'!CN39+Hosing!CR40</f>
        <v>20.285196907711995</v>
      </c>
      <c r="CO39">
        <f ca="1">(Parameters!$B$135+Temperatures!$G39-Temperatures!$G$2)*'Pattern scaling'!CO39+Hosing!CS40</f>
        <v>15.427912497068654</v>
      </c>
      <c r="CP39">
        <f ca="1">(Parameters!$B$135+Temperatures!$G39-Temperatures!$G$2)*'Pattern scaling'!CP39+Hosing!CT40</f>
        <v>8.9175653677334594</v>
      </c>
      <c r="CQ39">
        <f ca="1">(Parameters!$B$135+Temperatures!$G39-Temperatures!$G$2)*'Pattern scaling'!CQ39+Hosing!CU40</f>
        <v>22.355305213144106</v>
      </c>
      <c r="CR39">
        <f ca="1">(Parameters!$B$135+Temperatures!$G39-Temperatures!$G$2)*'Pattern scaling'!CR39+Hosing!CV40</f>
        <v>5.9445650443395319</v>
      </c>
      <c r="CS39">
        <f ca="1">(Parameters!$B$135+Temperatures!$G39-Temperatures!$G$2)*'Pattern scaling'!CS39+Hosing!CW40</f>
        <v>28.875142309429886</v>
      </c>
      <c r="CT39">
        <f ca="1">(Parameters!$B$135+Temperatures!$G39-Temperatures!$G$2)*'Pattern scaling'!CT39+Hosing!CX40</f>
        <v>26.233733315308786</v>
      </c>
      <c r="CU39">
        <f ca="1">(Parameters!$B$135+Temperatures!$G39-Temperatures!$G$2)*'Pattern scaling'!CU39+Hosing!CY40</f>
        <v>13.588377592383265</v>
      </c>
      <c r="CV39">
        <f ca="1">(Parameters!$B$135+Temperatures!$G39-Temperatures!$G$2)*'Pattern scaling'!CV39+Hosing!CZ40</f>
        <v>27.574959138874341</v>
      </c>
      <c r="CW39">
        <f ca="1">(Parameters!$B$135+Temperatures!$G39-Temperatures!$G$2)*'Pattern scaling'!CW39+Hosing!DA40</f>
        <v>25.544495964698179</v>
      </c>
      <c r="CX39">
        <f ca="1">(Parameters!$B$135+Temperatures!$G39-Temperatures!$G$2)*'Pattern scaling'!CX39+Hosing!DB40</f>
        <v>17.879096010968365</v>
      </c>
      <c r="CY39">
        <f ca="1">(Parameters!$B$135+Temperatures!$G39-Temperatures!$G$2)*'Pattern scaling'!CY39+Hosing!DC40</f>
        <v>26.012514306031967</v>
      </c>
      <c r="CZ39">
        <f ca="1">(Parameters!$B$135+Temperatures!$G39-Temperatures!$G$2)*'Pattern scaling'!CZ39+Hosing!DD40</f>
        <v>21.98303211586688</v>
      </c>
      <c r="DA39">
        <f ca="1">(Parameters!$B$135+Temperatures!$G39-Temperatures!$G$2)*'Pattern scaling'!DA39+Hosing!DE40</f>
        <v>6.9255752414310816</v>
      </c>
      <c r="DB39">
        <f ca="1">(Parameters!$B$135+Temperatures!$G39-Temperatures!$G$2)*'Pattern scaling'!DB39+Hosing!DF40</f>
        <v>26.894886404679422</v>
      </c>
      <c r="DC39">
        <f ca="1">(Parameters!$B$135+Temperatures!$G39-Temperatures!$G$2)*'Pattern scaling'!DC39+Hosing!DG40</f>
        <v>14.502712122337465</v>
      </c>
      <c r="DD39">
        <f ca="1">(Parameters!$B$135+Temperatures!$G39-Temperatures!$G$2)*'Pattern scaling'!DD39+Hosing!DH40</f>
        <v>8.456281243200662</v>
      </c>
      <c r="DE39">
        <f ca="1">(Parameters!$B$135+Temperatures!$G39-Temperatures!$G$2)*'Pattern scaling'!DE39+Hosing!DI40</f>
        <v>10.577203864849077</v>
      </c>
      <c r="DF39">
        <f ca="1">(Parameters!$B$135+Temperatures!$G39-Temperatures!$G$2)*'Pattern scaling'!DF39+Hosing!DJ40</f>
        <v>7.9999005859103747</v>
      </c>
      <c r="DG39">
        <f ca="1">(Parameters!$B$135+Temperatures!$G39-Temperatures!$G$2)*'Pattern scaling'!DG39+Hosing!DK40</f>
        <v>18.813530327004454</v>
      </c>
      <c r="DH39">
        <f ca="1">(Parameters!$B$135+Temperatures!$G39-Temperatures!$G$2)*'Pattern scaling'!DH39+Hosing!DL40</f>
        <v>11.765917463724977</v>
      </c>
      <c r="DI39">
        <f ca="1">(Parameters!$B$135+Temperatures!$G39-Temperatures!$G$2)*'Pattern scaling'!DI39+Hosing!DM40</f>
        <v>21.983426042518037</v>
      </c>
      <c r="DJ39">
        <f ca="1">(Parameters!$B$135+Temperatures!$G39-Temperatures!$G$2)*'Pattern scaling'!DJ39+Hosing!DN40</f>
        <v>21.053211424995808</v>
      </c>
      <c r="DK39">
        <f ca="1">(Parameters!$B$135+Temperatures!$G39-Temperatures!$G$2)*'Pattern scaling'!DK39+Hosing!DO40</f>
        <v>11.948571081027053</v>
      </c>
      <c r="DL39">
        <f ca="1">(Parameters!$B$135+Temperatures!$G39-Temperatures!$G$2)*'Pattern scaling'!DL39+Hosing!DP40</f>
        <v>29.190899092926909</v>
      </c>
      <c r="DM39">
        <f ca="1">(Parameters!$B$135+Temperatures!$G39-Temperatures!$G$2)*'Pattern scaling'!DM39+Hosing!DQ40</f>
        <v>26.812175248320706</v>
      </c>
      <c r="DN39">
        <f ca="1">(Parameters!$B$135+Temperatures!$G39-Temperatures!$G$2)*'Pattern scaling'!DN39+Hosing!DR40</f>
        <v>11.251498942871521</v>
      </c>
      <c r="DO39">
        <f ca="1">(Parameters!$B$135+Temperatures!$G39-Temperatures!$G$2)*'Pattern scaling'!DO39+Hosing!DS40</f>
        <v>1.1352765924183905</v>
      </c>
      <c r="DP39">
        <f ca="1">(Parameters!$B$135+Temperatures!$G39-Temperatures!$G$2)*'Pattern scaling'!DP39+Hosing!DT40</f>
        <v>25.315042860936991</v>
      </c>
      <c r="DQ39">
        <f ca="1">(Parameters!$B$135+Temperatures!$G39-Temperatures!$G$2)*'Pattern scaling'!DQ39+Hosing!DU40</f>
        <v>29.357818663290999</v>
      </c>
      <c r="DR39">
        <f ca="1">(Parameters!$B$135+Temperatures!$G39-Temperatures!$G$2)*'Pattern scaling'!DR39+Hosing!DV40</f>
        <v>26.770262579952931</v>
      </c>
      <c r="DS39">
        <f ca="1">(Parameters!$B$135+Temperatures!$G39-Temperatures!$G$2)*'Pattern scaling'!DS39+Hosing!DW40</f>
        <v>22.615077166627454</v>
      </c>
      <c r="DT39">
        <f ca="1">(Parameters!$B$135+Temperatures!$G39-Temperatures!$G$2)*'Pattern scaling'!DT39+Hosing!DX40</f>
        <v>23.854829528435996</v>
      </c>
      <c r="DU39">
        <f ca="1">(Parameters!$B$135+Temperatures!$G39-Temperatures!$G$2)*'Pattern scaling'!DU39+Hosing!DY40</f>
        <v>27.582518674167261</v>
      </c>
      <c r="DV39">
        <f ca="1">(Parameters!$B$135+Temperatures!$G39-Temperatures!$G$2)*'Pattern scaling'!DV39+Hosing!DZ40</f>
        <v>23.463794484374898</v>
      </c>
      <c r="DW39">
        <f ca="1">(Parameters!$B$135+Temperatures!$G39-Temperatures!$G$2)*'Pattern scaling'!DW39+Hosing!EA40</f>
        <v>21.882683995782834</v>
      </c>
      <c r="DX39">
        <f ca="1">(Parameters!$B$135+Temperatures!$G39-Temperatures!$G$2)*'Pattern scaling'!DX39+Hosing!EB40</f>
        <v>29.977192156572144</v>
      </c>
      <c r="DY39">
        <f ca="1">(Parameters!$B$135+Temperatures!$G39-Temperatures!$G$2)*'Pattern scaling'!DY39+Hosing!EC40</f>
        <v>27.945391319912776</v>
      </c>
      <c r="DZ39">
        <f ca="1">(Parameters!$B$135+Temperatures!$G39-Temperatures!$G$2)*'Pattern scaling'!DZ39+Hosing!ED40</f>
        <v>26.183577969677735</v>
      </c>
      <c r="EA39">
        <f ca="1">(Parameters!$B$135+Temperatures!$G39-Temperatures!$G$2)*'Pattern scaling'!EA39+Hosing!EE40</f>
        <v>10.929097107108035</v>
      </c>
      <c r="EB39">
        <f ca="1">(Parameters!$B$135+Temperatures!$G39-Temperatures!$G$2)*'Pattern scaling'!EB39+Hosing!EF40</f>
        <v>5.3881268925647676</v>
      </c>
      <c r="EC39">
        <f ca="1">(Parameters!$B$135+Temperatures!$G39-Temperatures!$G$2)*'Pattern scaling'!EC39+Hosing!EG40</f>
        <v>21.242837438653407</v>
      </c>
      <c r="ED39">
        <f ca="1">(Parameters!$B$135+Temperatures!$G39-Temperatures!$G$2)*'Pattern scaling'!ED39+Hosing!EH40</f>
        <v>27.290372112976055</v>
      </c>
      <c r="EE39">
        <f ca="1">(Parameters!$B$135+Temperatures!$G39-Temperatures!$G$2)*'Pattern scaling'!EE39+Hosing!EI40</f>
        <v>13.119178808584184</v>
      </c>
      <c r="EF39">
        <f ca="1">(Parameters!$B$135+Temperatures!$G39-Temperatures!$G$2)*'Pattern scaling'!EF39+Hosing!EJ40</f>
        <v>26.688682557970118</v>
      </c>
      <c r="EG39">
        <f ca="1">(Parameters!$B$135+Temperatures!$G39-Temperatures!$G$2)*'Pattern scaling'!EG39+Hosing!EK40</f>
        <v>24.945859461166918</v>
      </c>
      <c r="EH39">
        <f ca="1">(Parameters!$B$135+Temperatures!$G39-Temperatures!$G$2)*'Pattern scaling'!EH39+Hosing!EL40</f>
        <v>26.413712565418646</v>
      </c>
      <c r="EI39">
        <f ca="1">(Parameters!$B$135+Temperatures!$G39-Temperatures!$G$2)*'Pattern scaling'!EI39+Hosing!EM40</f>
        <v>19.402186432215725</v>
      </c>
      <c r="EJ39">
        <f ca="1">(Parameters!$B$135+Temperatures!$G39-Temperatures!$G$2)*'Pattern scaling'!EJ39+Hosing!EN40</f>
        <v>26.524475313422446</v>
      </c>
      <c r="EK39">
        <f ca="1">(Parameters!$B$135+Temperatures!$G39-Temperatures!$G$2)*'Pattern scaling'!EK39+Hosing!EO40</f>
        <v>27.971658571758542</v>
      </c>
      <c r="EL39">
        <f ca="1">(Parameters!$B$135+Temperatures!$G39-Temperatures!$G$2)*'Pattern scaling'!EL39+Hosing!EP40</f>
        <v>24.515058656256876</v>
      </c>
      <c r="EM39">
        <f ca="1">(Parameters!$B$135+Temperatures!$G39-Temperatures!$G$2)*'Pattern scaling'!EM39+Hosing!EQ40</f>
        <v>9.8511585224012563</v>
      </c>
      <c r="EN39">
        <f ca="1">(Parameters!$B$135+Temperatures!$G39-Temperatures!$G$2)*'Pattern scaling'!EN39+Hosing!ER40</f>
        <v>25.512509762686349</v>
      </c>
      <c r="EO39">
        <f ca="1">(Parameters!$B$135+Temperatures!$G39-Temperatures!$G$2)*'Pattern scaling'!EO39+Hosing!ES40</f>
        <v>10.094698647147517</v>
      </c>
      <c r="EP39">
        <f ca="1">(Parameters!$B$135+Temperatures!$G39-Temperatures!$G$2)*'Pattern scaling'!EP39+Hosing!ET40</f>
        <v>16.115251637903391</v>
      </c>
      <c r="EQ39">
        <f ca="1">(Parameters!$B$135+Temperatures!$G39-Temperatures!$G$2)*'Pattern scaling'!EQ39+Hosing!EU40</f>
        <v>24.553546872124713</v>
      </c>
      <c r="ER39">
        <f ca="1">(Parameters!$B$135+Temperatures!$G39-Temperatures!$G$2)*'Pattern scaling'!ER39+Hosing!EV40</f>
        <v>21.187731126785014</v>
      </c>
      <c r="ES39">
        <f ca="1">(Parameters!$B$135+Temperatures!$G39-Temperatures!$G$2)*'Pattern scaling'!ES39+Hosing!EW40</f>
        <v>28.864591082672408</v>
      </c>
      <c r="ET39">
        <f ca="1">(Parameters!$B$135+Temperatures!$G39-Temperatures!$G$2)*'Pattern scaling'!ET39+Hosing!EX40</f>
        <v>16.726958012421573</v>
      </c>
      <c r="EU39">
        <f ca="1">(Parameters!$B$135+Temperatures!$G39-Temperatures!$G$2)*'Pattern scaling'!EU39+Hosing!EY40</f>
        <v>11.420236622554246</v>
      </c>
      <c r="EV39">
        <f ca="1">(Parameters!$B$135+Temperatures!$G39-Temperatures!$G$2)*'Pattern scaling'!EV39+Hosing!EZ40</f>
        <v>6.3717715455785768</v>
      </c>
      <c r="EW39">
        <f ca="1">(Parameters!$B$135+Temperatures!$G39-Temperatures!$G$2)*'Pattern scaling'!EW39+Hosing!FA40</f>
        <v>20.444891998540278</v>
      </c>
      <c r="EX39">
        <f ca="1">(Parameters!$B$135+Temperatures!$G39-Temperatures!$G$2)*'Pattern scaling'!EX39+Hosing!FB40</f>
        <v>26.972609171760034</v>
      </c>
      <c r="EY39">
        <f ca="1">(Parameters!$B$135+Temperatures!$G39-Temperatures!$G$2)*'Pattern scaling'!EY39+Hosing!FC40</f>
        <v>30.146259597007951</v>
      </c>
      <c r="EZ39">
        <f ca="1">(Parameters!$B$135+Temperatures!$G39-Temperatures!$G$2)*'Pattern scaling'!EZ39+Hosing!FD40</f>
        <v>27.730531979668978</v>
      </c>
      <c r="FA39">
        <f ca="1">(Parameters!$B$135+Temperatures!$G39-Temperatures!$G$2)*'Pattern scaling'!FA39+Hosing!FE40</f>
        <v>25.299880860368187</v>
      </c>
      <c r="FB39">
        <f ca="1">(Parameters!$B$135+Temperatures!$G39-Temperatures!$G$2)*'Pattern scaling'!FB39+Hosing!FF40</f>
        <v>26.590975547994042</v>
      </c>
      <c r="FC39">
        <f ca="1">(Parameters!$B$135+Temperatures!$G39-Temperatures!$G$2)*'Pattern scaling'!FC39+Hosing!FG40</f>
        <v>25.490486434232714</v>
      </c>
      <c r="FD39">
        <f ca="1">(Parameters!$B$135+Temperatures!$G39-Temperatures!$G$2)*'Pattern scaling'!FD39+Hosing!FH40</f>
        <v>12.48177128409324</v>
      </c>
      <c r="FE39">
        <f ca="1">(Parameters!$B$135+Temperatures!$G39-Temperatures!$G$2)*'Pattern scaling'!FE39+Hosing!FI40</f>
        <v>27.86969422237841</v>
      </c>
      <c r="FF39">
        <f ca="1">(Parameters!$B$135+Temperatures!$G39-Temperatures!$G$2)*'Pattern scaling'!FF39+Hosing!FJ40</f>
        <v>12.886080474059678</v>
      </c>
      <c r="FG39">
        <f ca="1">(Parameters!$B$135+Temperatures!$G39-Temperatures!$G$2)*'Pattern scaling'!FG39+Hosing!FK40</f>
        <v>29.003757168617987</v>
      </c>
      <c r="FH39">
        <f ca="1">(Parameters!$B$135+Temperatures!$G39-Temperatures!$G$2)*'Pattern scaling'!FH39+Hosing!FL40</f>
        <v>21.877713030421294</v>
      </c>
      <c r="FI39">
        <f ca="1">(Parameters!$B$135+Temperatures!$G39-Temperatures!$G$2)*'Pattern scaling'!FI39+Hosing!FM40</f>
        <v>27.971817382440666</v>
      </c>
      <c r="FJ39">
        <f ca="1">(Parameters!$B$135+Temperatures!$G39-Temperatures!$G$2)*'Pattern scaling'!FJ39+Hosing!FN40</f>
        <v>9.6713164350606604</v>
      </c>
      <c r="FK39">
        <f ca="1">(Parameters!$B$135+Temperatures!$G39-Temperatures!$G$2)*'Pattern scaling'!FK39+Hosing!FO40</f>
        <v>10.889260907770744</v>
      </c>
      <c r="FL39">
        <f ca="1">(Parameters!$B$135+Temperatures!$G39-Temperatures!$G$2)*'Pattern scaling'!FL39+Hosing!FP40</f>
        <v>7.2858890767678686</v>
      </c>
      <c r="FM39">
        <f ca="1">(Parameters!$B$135+Temperatures!$G39-Temperatures!$G$2)*'Pattern scaling'!FM39+Hosing!FQ40</f>
        <v>19.429882600603456</v>
      </c>
      <c r="FN39">
        <f ca="1">(Parameters!$B$135+Temperatures!$G39-Temperatures!$G$2)*'Pattern scaling'!FN39+Hosing!FR40</f>
        <v>29.427079354913207</v>
      </c>
      <c r="FO39">
        <f ca="1">(Parameters!$B$135+Temperatures!$G39-Temperatures!$G$2)*'Pattern scaling'!FO39+Hosing!FS40</f>
        <v>27.904433919969055</v>
      </c>
      <c r="FP39">
        <f ca="1">(Parameters!$B$135+Temperatures!$G39-Temperatures!$G$2)*'Pattern scaling'!FP39+Hosing!FT40</f>
        <v>28.329855961965741</v>
      </c>
      <c r="FQ39">
        <f ca="1">(Parameters!$B$135+Temperatures!$G39-Temperatures!$G$2)*'Pattern scaling'!FQ39+Hosing!FU40</f>
        <v>13.159559449076159</v>
      </c>
      <c r="FR39">
        <f ca="1">(Parameters!$B$135+Temperatures!$G39-Temperatures!$G$2)*'Pattern scaling'!FR39+Hosing!FV40</f>
        <v>17.211947966829634</v>
      </c>
      <c r="FS39">
        <f ca="1">(Parameters!$B$135+Temperatures!$G39-Temperatures!$G$2)*'Pattern scaling'!FS39+Hosing!FW40</f>
        <v>25.028645367837516</v>
      </c>
      <c r="FT39">
        <f ca="1">(Parameters!$B$135+Temperatures!$G39-Temperatures!$G$2)*'Pattern scaling'!FT39+Hosing!FX40</f>
        <v>22.511747950002476</v>
      </c>
      <c r="FU39">
        <f ca="1">(Parameters!$B$135+Temperatures!$G39-Temperatures!$G$2)*'Pattern scaling'!FU39+Hosing!FY40</f>
        <v>27.424267384624851</v>
      </c>
      <c r="FV39">
        <f ca="1">(Parameters!$B$135+Temperatures!$G39-Temperatures!$G$2)*'Pattern scaling'!FV39+Hosing!FZ40</f>
        <v>19.618235910772185</v>
      </c>
      <c r="FW39">
        <f ca="1">(Parameters!$B$135+Temperatures!$G39-Temperatures!$G$2)*'Pattern scaling'!FW39+Hosing!GA40</f>
        <v>14.633576291911639</v>
      </c>
      <c r="FX39">
        <f ca="1">(Parameters!$B$135+Temperatures!$G39-Temperatures!$G$2)*'Pattern scaling'!FX39+Hosing!GB40</f>
        <v>25.441190479337386</v>
      </c>
      <c r="FY39">
        <f ca="1">(Parameters!$B$135+Temperatures!$G39-Temperatures!$G$2)*'Pattern scaling'!FY39+Hosing!GC40</f>
        <v>21.055815204808965</v>
      </c>
      <c r="FZ39">
        <f ca="1">(Parameters!$B$135+Temperatures!$G39-Temperatures!$G$2)*'Pattern scaling'!FZ39+Hosing!GD40</f>
        <v>24.212956810264423</v>
      </c>
      <c r="GA39">
        <f ca="1">(Parameters!$B$135+Temperatures!$G39-Temperatures!$G$2)*'Pattern scaling'!GA39+Hosing!GE40</f>
        <v>24.093696282526636</v>
      </c>
      <c r="GB39">
        <f ca="1">(Parameters!$B$135+Temperatures!$G39-Temperatures!$G$2)*'Pattern scaling'!GB39+Hosing!GF40</f>
        <v>10.389668797420248</v>
      </c>
      <c r="GC39">
        <f ca="1">(Parameters!$B$135+Temperatures!$G39-Temperatures!$G$2)*'Pattern scaling'!GC39+Hosing!GG40</f>
        <v>18.44547214919174</v>
      </c>
      <c r="GD39">
        <f ca="1">(Parameters!$B$135+Temperatures!$G39-Temperatures!$G$2)*'Pattern scaling'!GD39+Hosing!GH40</f>
        <v>15.633573152560155</v>
      </c>
      <c r="GE39">
        <f ca="1">(Parameters!$B$135+Temperatures!$G39-Temperatures!$G$2)*'Pattern scaling'!GE39+Hosing!GI40</f>
        <v>15.187760358084217</v>
      </c>
      <c r="GF39">
        <f ca="1">(Parameters!$B$135+Temperatures!$G39-Temperatures!$G$2)*'Pattern scaling'!GF39+Hosing!GJ40</f>
        <v>26.089190534477318</v>
      </c>
      <c r="GG39">
        <f ca="1">(Parameters!$B$135+Temperatures!$G39-Temperatures!$G$2)*'Pattern scaling'!GG39+Hosing!GK40</f>
        <v>26.719135032096478</v>
      </c>
      <c r="GH39">
        <f ca="1">(Parameters!$B$135+Temperatures!$G39-Temperatures!$G$2)*'Pattern scaling'!GH39+Hosing!GL40</f>
        <v>23.832152739401877</v>
      </c>
      <c r="GI39">
        <f ca="1">(Parameters!$B$135+Temperatures!$G39-Temperatures!$G$2)*'Pattern scaling'!GI39+Hosing!GM40</f>
        <v>26.200099575929038</v>
      </c>
      <c r="GJ39">
        <f ca="1">(Parameters!$B$135+Temperatures!$G39-Temperatures!$G$2)*'Pattern scaling'!GJ39+Hosing!GN40</f>
        <v>21.925206139343036</v>
      </c>
      <c r="GK39">
        <f ca="1">(Parameters!$B$135+Temperatures!$G39-Temperatures!$G$2)*'Pattern scaling'!GK39+Hosing!GO40</f>
        <v>19.797003161906161</v>
      </c>
      <c r="GL39">
        <f ca="1">(Parameters!$B$135+Temperatures!$G39-Temperatures!$G$2)*'Pattern scaling'!GL39+Hosing!GP40</f>
        <v>23.737761328617527</v>
      </c>
      <c r="GM39">
        <f ca="1">(Parameters!$B$135+Temperatures!$G39-Temperatures!$G$2)*'Pattern scaling'!GM39+Hosing!GQ40</f>
        <v>22.610182131053499</v>
      </c>
    </row>
    <row r="40" spans="1:195" x14ac:dyDescent="0.25">
      <c r="A40" s="15">
        <v>2048</v>
      </c>
      <c r="B40">
        <f ca="1">(Parameters!$B$135+Temperatures!$G40-Temperatures!$G$2)*'Pattern scaling'!B40+Hosing!F41</f>
        <v>14.585492405494179</v>
      </c>
      <c r="C40">
        <f ca="1">(Parameters!$B$135+Temperatures!$G40-Temperatures!$G$2)*'Pattern scaling'!C40+Hosing!G41</f>
        <v>23.599051672429585</v>
      </c>
      <c r="D40">
        <f ca="1">(Parameters!$B$135+Temperatures!$G40-Temperatures!$G$2)*'Pattern scaling'!D40+Hosing!H41</f>
        <v>13.922369873532796</v>
      </c>
      <c r="E40">
        <f ca="1">(Parameters!$B$135+Temperatures!$G40-Temperatures!$G$2)*'Pattern scaling'!E40+Hosing!I41</f>
        <v>6.0101359144565958</v>
      </c>
      <c r="F40">
        <f ca="1">(Parameters!$B$135+Temperatures!$G40-Temperatures!$G$2)*'Pattern scaling'!F40+Hosing!J41</f>
        <v>28.365075460974889</v>
      </c>
      <c r="G40">
        <f ca="1">(Parameters!$B$135+Temperatures!$G40-Temperatures!$G$2)*'Pattern scaling'!G40+Hosing!K41</f>
        <v>18.767623258990017</v>
      </c>
      <c r="H40">
        <f ca="1">(Parameters!$B$135+Temperatures!$G40-Temperatures!$G$2)*'Pattern scaling'!H40+Hosing!L41</f>
        <v>10.312306318488613</v>
      </c>
      <c r="I40">
        <f ca="1">(Parameters!$B$135+Temperatures!$G40-Temperatures!$G$2)*'Pattern scaling'!I40+Hosing!M41</f>
        <v>27.338470707886483</v>
      </c>
      <c r="J40">
        <f ca="1">(Parameters!$B$135+Temperatures!$G40-Temperatures!$G$2)*'Pattern scaling'!J40+Hosing!N41</f>
        <v>18.25798238692883</v>
      </c>
      <c r="K40">
        <f ca="1">(Parameters!$B$135+Temperatures!$G40-Temperatures!$G$2)*'Pattern scaling'!K40+Hosing!O41</f>
        <v>9.549764451243437</v>
      </c>
      <c r="L40">
        <f ca="1">(Parameters!$B$135+Temperatures!$G40-Temperatures!$G$2)*'Pattern scaling'!L40+Hosing!P41</f>
        <v>15.302748113890644</v>
      </c>
      <c r="M40">
        <f ca="1">(Parameters!$B$135+Temperatures!$G40-Temperatures!$G$2)*'Pattern scaling'!M40+Hosing!Q41</f>
        <v>22.331519098572773</v>
      </c>
      <c r="N40">
        <f ca="1">(Parameters!$B$135+Temperatures!$G40-Temperatures!$G$2)*'Pattern scaling'!N40+Hosing!R41</f>
        <v>11.239474766135482</v>
      </c>
      <c r="O40">
        <f ca="1">(Parameters!$B$135+Temperatures!$G40-Temperatures!$G$2)*'Pattern scaling'!O40+Hosing!S41</f>
        <v>28.477567408023347</v>
      </c>
      <c r="P40">
        <f ca="1">(Parameters!$B$135+Temperatures!$G40-Temperatures!$G$2)*'Pattern scaling'!P40+Hosing!T41</f>
        <v>29.385414628946805</v>
      </c>
      <c r="Q40">
        <f ca="1">(Parameters!$B$135+Temperatures!$G40-Temperatures!$G$2)*'Pattern scaling'!Q40+Hosing!U41</f>
        <v>26.654970825935511</v>
      </c>
      <c r="R40">
        <f ca="1">(Parameters!$B$135+Temperatures!$G40-Temperatures!$G$2)*'Pattern scaling'!R40+Hosing!V41</f>
        <v>12.572852619168442</v>
      </c>
      <c r="S40">
        <f ca="1">(Parameters!$B$135+Temperatures!$G40-Temperatures!$G$2)*'Pattern scaling'!S40+Hosing!W41</f>
        <v>28.946597744831205</v>
      </c>
      <c r="T40">
        <f ca="1">(Parameters!$B$135+Temperatures!$G40-Temperatures!$G$2)*'Pattern scaling'!T40+Hosing!X41</f>
        <v>26.005109954400915</v>
      </c>
      <c r="U40">
        <f ca="1">(Parameters!$B$135+Temperatures!$G40-Temperatures!$G$2)*'Pattern scaling'!U40+Hosing!Y41</f>
        <v>11.257081524157499</v>
      </c>
      <c r="V40">
        <f ca="1">(Parameters!$B$135+Temperatures!$G40-Temperatures!$G$2)*'Pattern scaling'!V40+Hosing!Z41</f>
        <v>8.5595935372885084</v>
      </c>
      <c r="W40">
        <f ca="1">(Parameters!$B$135+Temperatures!$G40-Temperatures!$G$2)*'Pattern scaling'!W40+Hosing!AA41</f>
        <v>26.510706297972209</v>
      </c>
      <c r="X40">
        <f ca="1">(Parameters!$B$135+Temperatures!$G40-Temperatures!$G$2)*'Pattern scaling'!X40+Hosing!AB41</f>
        <v>24.011081220317376</v>
      </c>
      <c r="Y40">
        <f ca="1">(Parameters!$B$135+Temperatures!$G40-Temperatures!$G$2)*'Pattern scaling'!Y40+Hosing!AC41</f>
        <v>18.110021139532194</v>
      </c>
      <c r="Z40">
        <f ca="1">(Parameters!$B$135+Temperatures!$G40-Temperatures!$G$2)*'Pattern scaling'!Z40+Hosing!AD41</f>
        <v>24.604328616355517</v>
      </c>
      <c r="AA40">
        <f ca="1">(Parameters!$B$135+Temperatures!$G40-Temperatures!$G$2)*'Pattern scaling'!AA40+Hosing!AE41</f>
        <v>27.333873822032604</v>
      </c>
      <c r="AB40">
        <f ca="1">(Parameters!$B$135+Temperatures!$G40-Temperatures!$G$2)*'Pattern scaling'!AB40+Hosing!AF41</f>
        <v>28.131441146104756</v>
      </c>
      <c r="AC40">
        <f ca="1">(Parameters!$B$135+Temperatures!$G40-Temperatures!$G$2)*'Pattern scaling'!AC40+Hosing!AG41</f>
        <v>14.356557464639005</v>
      </c>
      <c r="AD40">
        <f ca="1">(Parameters!$B$135+Temperatures!$G40-Temperatures!$G$2)*'Pattern scaling'!AD40+Hosing!AH41</f>
        <v>23.832835242314264</v>
      </c>
      <c r="AE40">
        <f ca="1">(Parameters!$B$135+Temperatures!$G40-Temperatures!$G$2)*'Pattern scaling'!AE40+Hosing!AI41</f>
        <v>26.882909389449043</v>
      </c>
      <c r="AF40">
        <f ca="1">(Parameters!$B$135+Temperatures!$G40-Temperatures!$G$2)*'Pattern scaling'!AF40+Hosing!AJ41</f>
        <v>8.0993567633302721</v>
      </c>
      <c r="AG40">
        <f ca="1">(Parameters!$B$135+Temperatures!$G40-Temperatures!$G$2)*'Pattern scaling'!AG40+Hosing!AK41</f>
        <v>9.4100044990661136</v>
      </c>
      <c r="AH40">
        <f ca="1">(Parameters!$B$135+Temperatures!$G40-Temperatures!$G$2)*'Pattern scaling'!AH40+Hosing!AL41</f>
        <v>13.798543329643106</v>
      </c>
      <c r="AI40">
        <f ca="1">(Parameters!$B$135+Temperatures!$G40-Temperatures!$G$2)*'Pattern scaling'!AI40+Hosing!AM41</f>
        <v>16.402922058312186</v>
      </c>
      <c r="AJ40">
        <f ca="1">(Parameters!$B$135+Temperatures!$G40-Temperatures!$G$2)*'Pattern scaling'!AJ40+Hosing!AN41</f>
        <v>27.313073326548714</v>
      </c>
      <c r="AK40">
        <f ca="1">(Parameters!$B$135+Temperatures!$G40-Temperatures!$G$2)*'Pattern scaling'!AK40+Hosing!AO41</f>
        <v>26.316433041506642</v>
      </c>
      <c r="AL40">
        <f ca="1">(Parameters!$B$135+Temperatures!$G40-Temperatures!$G$2)*'Pattern scaling'!AL40+Hosing!AP41</f>
        <v>25.58779289054366</v>
      </c>
      <c r="AM40">
        <f ca="1">(Parameters!$B$135+Temperatures!$G40-Temperatures!$G$2)*'Pattern scaling'!AM40+Hosing!AQ41</f>
        <v>26.100694769051369</v>
      </c>
      <c r="AN40">
        <f ca="1">(Parameters!$B$135+Temperatures!$G40-Temperatures!$G$2)*'Pattern scaling'!AN40+Hosing!AR41</f>
        <v>21.892266994721897</v>
      </c>
      <c r="AO40">
        <f ca="1">(Parameters!$B$135+Temperatures!$G40-Temperatures!$G$2)*'Pattern scaling'!AO40+Hosing!AS41</f>
        <v>25.448331082859916</v>
      </c>
      <c r="AP40">
        <f ca="1">(Parameters!$B$135+Temperatures!$G40-Temperatures!$G$2)*'Pattern scaling'!AP40+Hosing!AT41</f>
        <v>22.148010324759255</v>
      </c>
      <c r="AQ40">
        <f ca="1">(Parameters!$B$135+Temperatures!$G40-Temperatures!$G$2)*'Pattern scaling'!AQ40+Hosing!AU41</f>
        <v>23.750665495086764</v>
      </c>
      <c r="AR40">
        <f ca="1">(Parameters!$B$135+Temperatures!$G40-Temperatures!$G$2)*'Pattern scaling'!AR40+Hosing!AV41</f>
        <v>26.659520955067855</v>
      </c>
      <c r="AS40">
        <f ca="1">(Parameters!$B$135+Temperatures!$G40-Temperatures!$G$2)*'Pattern scaling'!AS40+Hosing!AW41</f>
        <v>19.751993851685441</v>
      </c>
      <c r="AT40">
        <f ca="1">(Parameters!$B$135+Temperatures!$G40-Temperatures!$G$2)*'Pattern scaling'!AT40+Hosing!AX41</f>
        <v>9.7745411200603378</v>
      </c>
      <c r="AU40">
        <f ca="1">(Parameters!$B$135+Temperatures!$G40-Temperatures!$G$2)*'Pattern scaling'!AU40+Hosing!AY41</f>
        <v>10.556569204647271</v>
      </c>
      <c r="AV40">
        <f ca="1">(Parameters!$B$135+Temperatures!$G40-Temperatures!$G$2)*'Pattern scaling'!AV40+Hosing!AZ41</f>
        <v>30.208608043646024</v>
      </c>
      <c r="AW40">
        <f ca="1">(Parameters!$B$135+Temperatures!$G40-Temperatures!$G$2)*'Pattern scaling'!AW40+Hosing!BA41</f>
        <v>24.034190442976957</v>
      </c>
      <c r="AX40">
        <f ca="1">(Parameters!$B$135+Temperatures!$G40-Temperatures!$G$2)*'Pattern scaling'!AX40+Hosing!BB41</f>
        <v>9.4610487109362147</v>
      </c>
      <c r="AY40">
        <f ca="1">(Parameters!$B$135+Temperatures!$G40-Temperatures!$G$2)*'Pattern scaling'!AY40+Hosing!BC41</f>
        <v>26.036252472475365</v>
      </c>
      <c r="AZ40">
        <f ca="1">(Parameters!$B$135+Temperatures!$G40-Temperatures!$G$2)*'Pattern scaling'!AZ40+Hosing!BD41</f>
        <v>18.349818064925707</v>
      </c>
      <c r="BA40">
        <f ca="1">(Parameters!$B$135+Temperatures!$G40-Temperatures!$G$2)*'Pattern scaling'!BA40+Hosing!BE41</f>
        <v>21.942412207672703</v>
      </c>
      <c r="BB40">
        <f ca="1">(Parameters!$B$135+Temperatures!$G40-Temperatures!$G$2)*'Pattern scaling'!BB40+Hosing!BF41</f>
        <v>23.345855077186762</v>
      </c>
      <c r="BC40">
        <f ca="1">(Parameters!$B$135+Temperatures!$G40-Temperatures!$G$2)*'Pattern scaling'!BC40+Hosing!BG41</f>
        <v>24.029808838227641</v>
      </c>
      <c r="BD40">
        <f ca="1">(Parameters!$B$135+Temperatures!$G40-Temperatures!$G$2)*'Pattern scaling'!BD40+Hosing!BH41</f>
        <v>23.780171607613873</v>
      </c>
      <c r="BE40">
        <f ca="1">(Parameters!$B$135+Temperatures!$G40-Temperatures!$G$2)*'Pattern scaling'!BE40+Hosing!BI41</f>
        <v>15.706355782648721</v>
      </c>
      <c r="BF40">
        <f ca="1">(Parameters!$B$135+Temperatures!$G40-Temperatures!$G$2)*'Pattern scaling'!BF40+Hosing!BJ41</f>
        <v>7.3476088361358514</v>
      </c>
      <c r="BG40">
        <f ca="1">(Parameters!$B$135+Temperatures!$G40-Temperatures!$G$2)*'Pattern scaling'!BG40+Hosing!BK41</f>
        <v>21.000524378227304</v>
      </c>
      <c r="BH40">
        <f ca="1">(Parameters!$B$135+Temperatures!$G40-Temperatures!$G$2)*'Pattern scaling'!BH40+Hosing!BL41</f>
        <v>5.8220811800058474</v>
      </c>
      <c r="BI40">
        <f ca="1">(Parameters!$B$135+Temperatures!$G40-Temperatures!$G$2)*'Pattern scaling'!BI40+Hosing!BM41</f>
        <v>24.348106775217701</v>
      </c>
      <c r="BJ40">
        <f ca="1">(Parameters!$B$135+Temperatures!$G40-Temperatures!$G$2)*'Pattern scaling'!BJ40+Hosing!BN41</f>
        <v>12.465172996690553</v>
      </c>
      <c r="BK40">
        <f ca="1">(Parameters!$B$135+Temperatures!$G40-Temperatures!$G$2)*'Pattern scaling'!BK40+Hosing!BO41</f>
        <v>27.832653259149048</v>
      </c>
      <c r="BL40">
        <f ca="1">(Parameters!$B$135+Temperatures!$G40-Temperatures!$G$2)*'Pattern scaling'!BL40+Hosing!BP41</f>
        <v>26.596411289750712</v>
      </c>
      <c r="BM40">
        <f ca="1">(Parameters!$B$135+Temperatures!$G40-Temperatures!$G$2)*'Pattern scaling'!BM40+Hosing!BQ41</f>
        <v>10.347002890497421</v>
      </c>
      <c r="BN40">
        <f ca="1">(Parameters!$B$135+Temperatures!$G40-Temperatures!$G$2)*'Pattern scaling'!BN40+Hosing!BR41</f>
        <v>11.436346675169764</v>
      </c>
      <c r="BO40">
        <f ca="1">(Parameters!$B$135+Temperatures!$G40-Temperatures!$G$2)*'Pattern scaling'!BO40+Hosing!BS41</f>
        <v>28.009490792468771</v>
      </c>
      <c r="BP40">
        <f ca="1">(Parameters!$B$135+Temperatures!$G40-Temperatures!$G$2)*'Pattern scaling'!BP40+Hosing!BT41</f>
        <v>26.300955260386619</v>
      </c>
      <c r="BQ40">
        <f ca="1">(Parameters!$B$135+Temperatures!$G40-Temperatures!$G$2)*'Pattern scaling'!BQ40+Hosing!BU41</f>
        <v>25.329488190345284</v>
      </c>
      <c r="BR40">
        <f ca="1">(Parameters!$B$135+Temperatures!$G40-Temperatures!$G$2)*'Pattern scaling'!BR40+Hosing!BV41</f>
        <v>27.944173591228147</v>
      </c>
      <c r="BS40">
        <f ca="1">(Parameters!$B$135+Temperatures!$G40-Temperatures!$G$2)*'Pattern scaling'!BS40+Hosing!BW41</f>
        <v>27.855456336654395</v>
      </c>
      <c r="BT40">
        <f ca="1">(Parameters!$B$135+Temperatures!$G40-Temperatures!$G$2)*'Pattern scaling'!BT40+Hosing!BX41</f>
        <v>25.335037958352281</v>
      </c>
      <c r="BU40">
        <f ca="1">(Parameters!$B$135+Temperatures!$G40-Temperatures!$G$2)*'Pattern scaling'!BU40+Hosing!BY41</f>
        <v>16.593004814253849</v>
      </c>
      <c r="BV40">
        <f ca="1">(Parameters!$B$135+Temperatures!$G40-Temperatures!$G$2)*'Pattern scaling'!BV40+Hosing!BZ41</f>
        <v>26.992029801254255</v>
      </c>
      <c r="BW40">
        <f ca="1">(Parameters!$B$135+Temperatures!$G40-Temperatures!$G$2)*'Pattern scaling'!BW40+Hosing!CA41</f>
        <v>21.448187369227128</v>
      </c>
      <c r="BX40">
        <f ca="1">(Parameters!$B$135+Temperatures!$G40-Temperatures!$G$2)*'Pattern scaling'!BX40+Hosing!CB41</f>
        <v>27.067972582401453</v>
      </c>
      <c r="BY40">
        <f ca="1">(Parameters!$B$135+Temperatures!$G40-Temperatures!$G$2)*'Pattern scaling'!BY40+Hosing!CC41</f>
        <v>27.993571754209849</v>
      </c>
      <c r="BZ40">
        <f ca="1">(Parameters!$B$135+Temperatures!$G40-Temperatures!$G$2)*'Pattern scaling'!BZ40+Hosing!CD41</f>
        <v>23.973863818978867</v>
      </c>
      <c r="CA40">
        <f ca="1">(Parameters!$B$135+Temperatures!$G40-Temperatures!$G$2)*'Pattern scaling'!CA40+Hosing!CE41</f>
        <v>24.144952943513918</v>
      </c>
      <c r="CB40">
        <f ca="1">(Parameters!$B$135+Temperatures!$G40-Temperatures!$G$2)*'Pattern scaling'!CB40+Hosing!CF41</f>
        <v>12.800374472642439</v>
      </c>
      <c r="CC40">
        <f ca="1">(Parameters!$B$135+Temperatures!$G40-Temperatures!$G$2)*'Pattern scaling'!CC40+Hosing!CG41</f>
        <v>26.280199954166644</v>
      </c>
      <c r="CD40">
        <f ca="1">(Parameters!$B$135+Temperatures!$G40-Temperatures!$G$2)*'Pattern scaling'!CD40+Hosing!CH41</f>
        <v>12.036157858148272</v>
      </c>
      <c r="CE40">
        <f ca="1">(Parameters!$B$135+Temperatures!$G40-Temperatures!$G$2)*'Pattern scaling'!CE40+Hosing!CI41</f>
        <v>26.998541208323363</v>
      </c>
      <c r="CF40">
        <f ca="1">(Parameters!$B$135+Temperatures!$G40-Temperatures!$G$2)*'Pattern scaling'!CF40+Hosing!CJ41</f>
        <v>26.70769402655926</v>
      </c>
      <c r="CG40">
        <f ca="1">(Parameters!$B$135+Temperatures!$G40-Temperatures!$G$2)*'Pattern scaling'!CG40+Hosing!CK41</f>
        <v>10.245577480422428</v>
      </c>
      <c r="CH40">
        <f ca="1">(Parameters!$B$135+Temperatures!$G40-Temperatures!$G$2)*'Pattern scaling'!CH40+Hosing!CL41</f>
        <v>17.300267207896706</v>
      </c>
      <c r="CI40">
        <f ca="1">(Parameters!$B$135+Temperatures!$G40-Temperatures!$G$2)*'Pattern scaling'!CI40+Hosing!CM41</f>
        <v>24.488750164380068</v>
      </c>
      <c r="CJ40">
        <f ca="1">(Parameters!$B$135+Temperatures!$G40-Temperatures!$G$2)*'Pattern scaling'!CJ40+Hosing!CN41</f>
        <v>4.4513972345285771</v>
      </c>
      <c r="CK40">
        <f ca="1">(Parameters!$B$135+Temperatures!$G40-Temperatures!$G$2)*'Pattern scaling'!CK40+Hosing!CO41</f>
        <v>21.58234989946444</v>
      </c>
      <c r="CL40">
        <f ca="1">(Parameters!$B$135+Temperatures!$G40-Temperatures!$G$2)*'Pattern scaling'!CL40+Hosing!CP41</f>
        <v>14.558823291159863</v>
      </c>
      <c r="CM40">
        <f ca="1">(Parameters!$B$135+Temperatures!$G40-Temperatures!$G$2)*'Pattern scaling'!CM40+Hosing!CQ41</f>
        <v>25.990430804861276</v>
      </c>
      <c r="CN40">
        <f ca="1">(Parameters!$B$135+Temperatures!$G40-Temperatures!$G$2)*'Pattern scaling'!CN40+Hosing!CR41</f>
        <v>20.321767272435093</v>
      </c>
      <c r="CO40">
        <f ca="1">(Parameters!$B$135+Temperatures!$G40-Temperatures!$G$2)*'Pattern scaling'!CO40+Hosing!CS41</f>
        <v>15.457742810814933</v>
      </c>
      <c r="CP40">
        <f ca="1">(Parameters!$B$135+Temperatures!$G40-Temperatures!$G$2)*'Pattern scaling'!CP40+Hosing!CT41</f>
        <v>8.9479977614975841</v>
      </c>
      <c r="CQ40">
        <f ca="1">(Parameters!$B$135+Temperatures!$G40-Temperatures!$G$2)*'Pattern scaling'!CQ40+Hosing!CU41</f>
        <v>22.388932040784834</v>
      </c>
      <c r="CR40">
        <f ca="1">(Parameters!$B$135+Temperatures!$G40-Temperatures!$G$2)*'Pattern scaling'!CR40+Hosing!CV41</f>
        <v>5.9719706534587829</v>
      </c>
      <c r="CS40">
        <f ca="1">(Parameters!$B$135+Temperatures!$G40-Temperatures!$G$2)*'Pattern scaling'!CS40+Hosing!CW41</f>
        <v>28.914106357724744</v>
      </c>
      <c r="CT40">
        <f ca="1">(Parameters!$B$135+Temperatures!$G40-Temperatures!$G$2)*'Pattern scaling'!CT40+Hosing!CX41</f>
        <v>26.267703659946221</v>
      </c>
      <c r="CU40">
        <f ca="1">(Parameters!$B$135+Temperatures!$G40-Temperatures!$G$2)*'Pattern scaling'!CU40+Hosing!CY41</f>
        <v>13.617793507936959</v>
      </c>
      <c r="CV40">
        <f ca="1">(Parameters!$B$135+Temperatures!$G40-Temperatures!$G$2)*'Pattern scaling'!CV40+Hosing!CZ41</f>
        <v>27.619415246272627</v>
      </c>
      <c r="CW40">
        <f ca="1">(Parameters!$B$135+Temperatures!$G40-Temperatures!$G$2)*'Pattern scaling'!CW40+Hosing!DA41</f>
        <v>25.581293895062974</v>
      </c>
      <c r="CX40">
        <f ca="1">(Parameters!$B$135+Temperatures!$G40-Temperatures!$G$2)*'Pattern scaling'!CX40+Hosing!DB41</f>
        <v>17.911890939792155</v>
      </c>
      <c r="CY40">
        <f ca="1">(Parameters!$B$135+Temperatures!$G40-Temperatures!$G$2)*'Pattern scaling'!CY40+Hosing!DC41</f>
        <v>26.048916432713522</v>
      </c>
      <c r="CZ40">
        <f ca="1">(Parameters!$B$135+Temperatures!$G40-Temperatures!$G$2)*'Pattern scaling'!CZ40+Hosing!DD41</f>
        <v>22.018585446300957</v>
      </c>
      <c r="DA40">
        <f ca="1">(Parameters!$B$135+Temperatures!$G40-Temperatures!$G$2)*'Pattern scaling'!DA40+Hosing!DE41</f>
        <v>6.9499165362339577</v>
      </c>
      <c r="DB40">
        <f ca="1">(Parameters!$B$135+Temperatures!$G40-Temperatures!$G$2)*'Pattern scaling'!DB40+Hosing!DF41</f>
        <v>26.93030435698838</v>
      </c>
      <c r="DC40">
        <f ca="1">(Parameters!$B$135+Temperatures!$G40-Temperatures!$G$2)*'Pattern scaling'!DC40+Hosing!DG41</f>
        <v>14.533123784522701</v>
      </c>
      <c r="DD40">
        <f ca="1">(Parameters!$B$135+Temperatures!$G40-Temperatures!$G$2)*'Pattern scaling'!DD40+Hosing!DH41</f>
        <v>8.4831021118942331</v>
      </c>
      <c r="DE40">
        <f ca="1">(Parameters!$B$135+Temperatures!$G40-Temperatures!$G$2)*'Pattern scaling'!DE40+Hosing!DI41</f>
        <v>10.602458410938384</v>
      </c>
      <c r="DF40">
        <f ca="1">(Parameters!$B$135+Temperatures!$G40-Temperatures!$G$2)*'Pattern scaling'!DF40+Hosing!DJ41</f>
        <v>8.0269877286125606</v>
      </c>
      <c r="DG40">
        <f ca="1">(Parameters!$B$135+Temperatures!$G40-Temperatures!$G$2)*'Pattern scaling'!DG40+Hosing!DK41</f>
        <v>18.848048588191233</v>
      </c>
      <c r="DH40">
        <f ca="1">(Parameters!$B$135+Temperatures!$G40-Temperatures!$G$2)*'Pattern scaling'!DH40+Hosing!DL41</f>
        <v>11.795931949887041</v>
      </c>
      <c r="DI40">
        <f ca="1">(Parameters!$B$135+Temperatures!$G40-Temperatures!$G$2)*'Pattern scaling'!DI40+Hosing!DM41</f>
        <v>22.016038966050608</v>
      </c>
      <c r="DJ40">
        <f ca="1">(Parameters!$B$135+Temperatures!$G40-Temperatures!$G$2)*'Pattern scaling'!DJ40+Hosing!DN41</f>
        <v>21.088201597681547</v>
      </c>
      <c r="DK40">
        <f ca="1">(Parameters!$B$135+Temperatures!$G40-Temperatures!$G$2)*'Pattern scaling'!DK40+Hosing!DO41</f>
        <v>11.978401025718268</v>
      </c>
      <c r="DL40">
        <f ca="1">(Parameters!$B$135+Temperatures!$G40-Temperatures!$G$2)*'Pattern scaling'!DL40+Hosing!DP41</f>
        <v>29.234655916955266</v>
      </c>
      <c r="DM40">
        <f ca="1">(Parameters!$B$135+Temperatures!$G40-Temperatures!$G$2)*'Pattern scaling'!DM40+Hosing!DQ41</f>
        <v>26.849897239644907</v>
      </c>
      <c r="DN40">
        <f ca="1">(Parameters!$B$135+Temperatures!$G40-Temperatures!$G$2)*'Pattern scaling'!DN40+Hosing!DR41</f>
        <v>11.279787840679697</v>
      </c>
      <c r="DO40">
        <f ca="1">(Parameters!$B$135+Temperatures!$G40-Temperatures!$G$2)*'Pattern scaling'!DO40+Hosing!DS41</f>
        <v>1.1577993664792383</v>
      </c>
      <c r="DP40">
        <f ca="1">(Parameters!$B$135+Temperatures!$G40-Temperatures!$G$2)*'Pattern scaling'!DP40+Hosing!DT41</f>
        <v>25.352017293472958</v>
      </c>
      <c r="DQ40">
        <f ca="1">(Parameters!$B$135+Temperatures!$G40-Temperatures!$G$2)*'Pattern scaling'!DQ40+Hosing!DU41</f>
        <v>29.400525107477577</v>
      </c>
      <c r="DR40">
        <f ca="1">(Parameters!$B$135+Temperatures!$G40-Temperatures!$G$2)*'Pattern scaling'!DR40+Hosing!DV41</f>
        <v>26.804680794992048</v>
      </c>
      <c r="DS40">
        <f ca="1">(Parameters!$B$135+Temperatures!$G40-Temperatures!$G$2)*'Pattern scaling'!DS40+Hosing!DW41</f>
        <v>22.645051806123956</v>
      </c>
      <c r="DT40">
        <f ca="1">(Parameters!$B$135+Temperatures!$G40-Temperatures!$G$2)*'Pattern scaling'!DT40+Hosing!DX41</f>
        <v>23.892238402763422</v>
      </c>
      <c r="DU40">
        <f ca="1">(Parameters!$B$135+Temperatures!$G40-Temperatures!$G$2)*'Pattern scaling'!DU40+Hosing!DY41</f>
        <v>27.619375440166984</v>
      </c>
      <c r="DV40">
        <f ca="1">(Parameters!$B$135+Temperatures!$G40-Temperatures!$G$2)*'Pattern scaling'!DV40+Hosing!DZ41</f>
        <v>23.503978164557605</v>
      </c>
      <c r="DW40">
        <f ca="1">(Parameters!$B$135+Temperatures!$G40-Temperatures!$G$2)*'Pattern scaling'!DW40+Hosing!EA41</f>
        <v>21.912516987583153</v>
      </c>
      <c r="DX40">
        <f ca="1">(Parameters!$B$135+Temperatures!$G40-Temperatures!$G$2)*'Pattern scaling'!DX40+Hosing!EB41</f>
        <v>30.02087210474533</v>
      </c>
      <c r="DY40">
        <f ca="1">(Parameters!$B$135+Temperatures!$G40-Temperatures!$G$2)*'Pattern scaling'!DY40+Hosing!EC41</f>
        <v>27.985106408441631</v>
      </c>
      <c r="DZ40">
        <f ca="1">(Parameters!$B$135+Temperatures!$G40-Temperatures!$G$2)*'Pattern scaling'!DZ40+Hosing!ED41</f>
        <v>26.220735863562961</v>
      </c>
      <c r="EA40">
        <f ca="1">(Parameters!$B$135+Temperatures!$G40-Temperatures!$G$2)*'Pattern scaling'!EA40+Hosing!EE41</f>
        <v>10.953045631620677</v>
      </c>
      <c r="EB40">
        <f ca="1">(Parameters!$B$135+Temperatures!$G40-Temperatures!$G$2)*'Pattern scaling'!EB40+Hosing!EF41</f>
        <v>5.4107439566777176</v>
      </c>
      <c r="EC40">
        <f ca="1">(Parameters!$B$135+Temperatures!$G40-Temperatures!$G$2)*'Pattern scaling'!EC40+Hosing!EG41</f>
        <v>21.27968016683409</v>
      </c>
      <c r="ED40">
        <f ca="1">(Parameters!$B$135+Temperatures!$G40-Temperatures!$G$2)*'Pattern scaling'!ED40+Hosing!EH41</f>
        <v>27.326942396788361</v>
      </c>
      <c r="EE40">
        <f ca="1">(Parameters!$B$135+Temperatures!$G40-Temperatures!$G$2)*'Pattern scaling'!EE40+Hosing!EI41</f>
        <v>13.141796059602317</v>
      </c>
      <c r="EF40">
        <f ca="1">(Parameters!$B$135+Temperatures!$G40-Temperatures!$G$2)*'Pattern scaling'!EF40+Hosing!EJ41</f>
        <v>26.728808583511505</v>
      </c>
      <c r="EG40">
        <f ca="1">(Parameters!$B$135+Temperatures!$G40-Temperatures!$G$2)*'Pattern scaling'!EG40+Hosing!EK41</f>
        <v>24.987841523717066</v>
      </c>
      <c r="EH40">
        <f ca="1">(Parameters!$B$135+Temperatures!$G40-Temperatures!$G$2)*'Pattern scaling'!EH40+Hosing!EL41</f>
        <v>26.449755797356875</v>
      </c>
      <c r="EI40">
        <f ca="1">(Parameters!$B$135+Temperatures!$G40-Temperatures!$G$2)*'Pattern scaling'!EI40+Hosing!EM41</f>
        <v>19.435513677930825</v>
      </c>
      <c r="EJ40">
        <f ca="1">(Parameters!$B$135+Temperatures!$G40-Temperatures!$G$2)*'Pattern scaling'!EJ40+Hosing!EN41</f>
        <v>26.559676430763492</v>
      </c>
      <c r="EK40">
        <f ca="1">(Parameters!$B$135+Temperatures!$G40-Temperatures!$G$2)*'Pattern scaling'!EK40+Hosing!EO41</f>
        <v>28.007134066985639</v>
      </c>
      <c r="EL40">
        <f ca="1">(Parameters!$B$135+Temperatures!$G40-Temperatures!$G$2)*'Pattern scaling'!EL40+Hosing!EP41</f>
        <v>24.548710845520073</v>
      </c>
      <c r="EM40">
        <f ca="1">(Parameters!$B$135+Temperatures!$G40-Temperatures!$G$2)*'Pattern scaling'!EM40+Hosing!EQ41</f>
        <v>9.8780246814672736</v>
      </c>
      <c r="EN40">
        <f ca="1">(Parameters!$B$135+Temperatures!$G40-Temperatures!$G$2)*'Pattern scaling'!EN40+Hosing!ER41</f>
        <v>25.545812404715608</v>
      </c>
      <c r="EO40">
        <f ca="1">(Parameters!$B$135+Temperatures!$G40-Temperatures!$G$2)*'Pattern scaling'!EO40+Hosing!ES41</f>
        <v>10.122992990363949</v>
      </c>
      <c r="EP40">
        <f ca="1">(Parameters!$B$135+Temperatures!$G40-Temperatures!$G$2)*'Pattern scaling'!EP40+Hosing!ET41</f>
        <v>16.143837100288405</v>
      </c>
      <c r="EQ40">
        <f ca="1">(Parameters!$B$135+Temperatures!$G40-Temperatures!$G$2)*'Pattern scaling'!EQ40+Hosing!EU41</f>
        <v>24.593211021293811</v>
      </c>
      <c r="ER40">
        <f ca="1">(Parameters!$B$135+Temperatures!$G40-Temperatures!$G$2)*'Pattern scaling'!ER40+Hosing!EV41</f>
        <v>21.223535691150587</v>
      </c>
      <c r="ES40">
        <f ca="1">(Parameters!$B$135+Temperatures!$G40-Temperatures!$G$2)*'Pattern scaling'!ES40+Hosing!EW41</f>
        <v>28.908315038908832</v>
      </c>
      <c r="ET40">
        <f ca="1">(Parameters!$B$135+Temperatures!$G40-Temperatures!$G$2)*'Pattern scaling'!ET40+Hosing!EX41</f>
        <v>16.752058127983215</v>
      </c>
      <c r="EU40">
        <f ca="1">(Parameters!$B$135+Temperatures!$G40-Temperatures!$G$2)*'Pattern scaling'!EU40+Hosing!EY41</f>
        <v>11.4497170810355</v>
      </c>
      <c r="EV40">
        <f ca="1">(Parameters!$B$135+Temperatures!$G40-Temperatures!$G$2)*'Pattern scaling'!EV40+Hosing!EZ41</f>
        <v>6.4003427290838433</v>
      </c>
      <c r="EW40">
        <f ca="1">(Parameters!$B$135+Temperatures!$G40-Temperatures!$G$2)*'Pattern scaling'!EW40+Hosing!FA41</f>
        <v>20.478740359320046</v>
      </c>
      <c r="EX40">
        <f ca="1">(Parameters!$B$135+Temperatures!$G40-Temperatures!$G$2)*'Pattern scaling'!EX40+Hosing!FB41</f>
        <v>27.01610613264214</v>
      </c>
      <c r="EY40">
        <f ca="1">(Parameters!$B$135+Temperatures!$G40-Temperatures!$G$2)*'Pattern scaling'!EY40+Hosing!FC41</f>
        <v>30.190009849813006</v>
      </c>
      <c r="EZ40">
        <f ca="1">(Parameters!$B$135+Temperatures!$G40-Temperatures!$G$2)*'Pattern scaling'!EZ40+Hosing!FD41</f>
        <v>27.769186877357129</v>
      </c>
      <c r="FA40">
        <f ca="1">(Parameters!$B$135+Temperatures!$G40-Temperatures!$G$2)*'Pattern scaling'!FA40+Hosing!FE41</f>
        <v>25.332501495206699</v>
      </c>
      <c r="FB40">
        <f ca="1">(Parameters!$B$135+Temperatures!$G40-Temperatures!$G$2)*'Pattern scaling'!FB40+Hosing!FF41</f>
        <v>26.628492431097197</v>
      </c>
      <c r="FC40">
        <f ca="1">(Parameters!$B$135+Temperatures!$G40-Temperatures!$G$2)*'Pattern scaling'!FC40+Hosing!FG41</f>
        <v>25.527459601175313</v>
      </c>
      <c r="FD40">
        <f ca="1">(Parameters!$B$135+Temperatures!$G40-Temperatures!$G$2)*'Pattern scaling'!FD40+Hosing!FH41</f>
        <v>12.510871087441112</v>
      </c>
      <c r="FE40">
        <f ca="1">(Parameters!$B$135+Temperatures!$G40-Temperatures!$G$2)*'Pattern scaling'!FE40+Hosing!FI41</f>
        <v>27.907579384530138</v>
      </c>
      <c r="FF40">
        <f ca="1">(Parameters!$B$135+Temperatures!$G40-Temperatures!$G$2)*'Pattern scaling'!FF40+Hosing!FJ41</f>
        <v>12.91679860356898</v>
      </c>
      <c r="FG40">
        <f ca="1">(Parameters!$B$135+Temperatures!$G40-Temperatures!$G$2)*'Pattern scaling'!FG40+Hosing!FK41</f>
        <v>29.045058297355624</v>
      </c>
      <c r="FH40">
        <f ca="1">(Parameters!$B$135+Temperatures!$G40-Temperatures!$G$2)*'Pattern scaling'!FH40+Hosing!FL41</f>
        <v>21.908946864541655</v>
      </c>
      <c r="FI40">
        <f ca="1">(Parameters!$B$135+Temperatures!$G40-Temperatures!$G$2)*'Pattern scaling'!FI40+Hosing!FM41</f>
        <v>28.009747222969828</v>
      </c>
      <c r="FJ40">
        <f ca="1">(Parameters!$B$135+Temperatures!$G40-Temperatures!$G$2)*'Pattern scaling'!FJ40+Hosing!FN41</f>
        <v>9.6984962460945034</v>
      </c>
      <c r="FK40">
        <f ca="1">(Parameters!$B$135+Temperatures!$G40-Temperatures!$G$2)*'Pattern scaling'!FK40+Hosing!FO41</f>
        <v>10.917421499572411</v>
      </c>
      <c r="FL40">
        <f ca="1">(Parameters!$B$135+Temperatures!$G40-Temperatures!$G$2)*'Pattern scaling'!FL40+Hosing!FP41</f>
        <v>7.3109637309859474</v>
      </c>
      <c r="FM40">
        <f ca="1">(Parameters!$B$135+Temperatures!$G40-Temperatures!$G$2)*'Pattern scaling'!FM40+Hosing!FQ41</f>
        <v>19.465834595158029</v>
      </c>
      <c r="FN40">
        <f ca="1">(Parameters!$B$135+Temperatures!$G40-Temperatures!$G$2)*'Pattern scaling'!FN40+Hosing!FR41</f>
        <v>29.469351083417884</v>
      </c>
      <c r="FO40">
        <f ca="1">(Parameters!$B$135+Temperatures!$G40-Temperatures!$G$2)*'Pattern scaling'!FO40+Hosing!FS41</f>
        <v>27.943882402869566</v>
      </c>
      <c r="FP40">
        <f ca="1">(Parameters!$B$135+Temperatures!$G40-Temperatures!$G$2)*'Pattern scaling'!FP40+Hosing!FT41</f>
        <v>28.368672615652546</v>
      </c>
      <c r="FQ40">
        <f ca="1">(Parameters!$B$135+Temperatures!$G40-Temperatures!$G$2)*'Pattern scaling'!FQ40+Hosing!FU41</f>
        <v>13.194236602856254</v>
      </c>
      <c r="FR40">
        <f ca="1">(Parameters!$B$135+Temperatures!$G40-Temperatures!$G$2)*'Pattern scaling'!FR40+Hosing!FV41</f>
        <v>17.247136789107309</v>
      </c>
      <c r="FS40">
        <f ca="1">(Parameters!$B$135+Temperatures!$G40-Temperatures!$G$2)*'Pattern scaling'!FS40+Hosing!FW41</f>
        <v>25.061507414458578</v>
      </c>
      <c r="FT40">
        <f ca="1">(Parameters!$B$135+Temperatures!$G40-Temperatures!$G$2)*'Pattern scaling'!FT40+Hosing!FX41</f>
        <v>22.541286249535098</v>
      </c>
      <c r="FU40">
        <f ca="1">(Parameters!$B$135+Temperatures!$G40-Temperatures!$G$2)*'Pattern scaling'!FU40+Hosing!FY41</f>
        <v>27.459944561925131</v>
      </c>
      <c r="FV40">
        <f ca="1">(Parameters!$B$135+Temperatures!$G40-Temperatures!$G$2)*'Pattern scaling'!FV40+Hosing!FZ41</f>
        <v>19.651791086589579</v>
      </c>
      <c r="FW40">
        <f ca="1">(Parameters!$B$135+Temperatures!$G40-Temperatures!$G$2)*'Pattern scaling'!FW40+Hosing!GA41</f>
        <v>14.665310989294085</v>
      </c>
      <c r="FX40">
        <f ca="1">(Parameters!$B$135+Temperatures!$G40-Temperatures!$G$2)*'Pattern scaling'!FX40+Hosing!GB41</f>
        <v>25.473445635908988</v>
      </c>
      <c r="FY40">
        <f ca="1">(Parameters!$B$135+Temperatures!$G40-Temperatures!$G$2)*'Pattern scaling'!FY40+Hosing!GC41</f>
        <v>21.078224178549156</v>
      </c>
      <c r="FZ40">
        <f ca="1">(Parameters!$B$135+Temperatures!$G40-Temperatures!$G$2)*'Pattern scaling'!FZ40+Hosing!GD41</f>
        <v>24.248727520601335</v>
      </c>
      <c r="GA40">
        <f ca="1">(Parameters!$B$135+Temperatures!$G40-Temperatures!$G$2)*'Pattern scaling'!GA40+Hosing!GE41</f>
        <v>24.129787660875948</v>
      </c>
      <c r="GB40">
        <f ca="1">(Parameters!$B$135+Temperatures!$G40-Temperatures!$G$2)*'Pattern scaling'!GB40+Hosing!GF41</f>
        <v>10.418593856614306</v>
      </c>
      <c r="GC40">
        <f ca="1">(Parameters!$B$135+Temperatures!$G40-Temperatures!$G$2)*'Pattern scaling'!GC40+Hosing!GG41</f>
        <v>18.473494654386482</v>
      </c>
      <c r="GD40">
        <f ca="1">(Parameters!$B$135+Temperatures!$G40-Temperatures!$G$2)*'Pattern scaling'!GD40+Hosing!GH41</f>
        <v>15.665681667669082</v>
      </c>
      <c r="GE40">
        <f ca="1">(Parameters!$B$135+Temperatures!$G40-Temperatures!$G$2)*'Pattern scaling'!GE40+Hosing!GI41</f>
        <v>15.22232401733082</v>
      </c>
      <c r="GF40">
        <f ca="1">(Parameters!$B$135+Temperatures!$G40-Temperatures!$G$2)*'Pattern scaling'!GF40+Hosing!GJ41</f>
        <v>26.126912431370346</v>
      </c>
      <c r="GG40">
        <f ca="1">(Parameters!$B$135+Temperatures!$G40-Temperatures!$G$2)*'Pattern scaling'!GG40+Hosing!GK41</f>
        <v>26.756024073211023</v>
      </c>
      <c r="GH40">
        <f ca="1">(Parameters!$B$135+Temperatures!$G40-Temperatures!$G$2)*'Pattern scaling'!GH40+Hosing!GL41</f>
        <v>23.863473868615191</v>
      </c>
      <c r="GI40">
        <f ca="1">(Parameters!$B$135+Temperatures!$G40-Temperatures!$G$2)*'Pattern scaling'!GI40+Hosing!GM41</f>
        <v>26.23296597686139</v>
      </c>
      <c r="GJ40">
        <f ca="1">(Parameters!$B$135+Temperatures!$G40-Temperatures!$G$2)*'Pattern scaling'!GJ40+Hosing!GN41</f>
        <v>21.961069265416182</v>
      </c>
      <c r="GK40">
        <f ca="1">(Parameters!$B$135+Temperatures!$G40-Temperatures!$G$2)*'Pattern scaling'!GK40+Hosing!GO41</f>
        <v>19.830690099156939</v>
      </c>
      <c r="GL40">
        <f ca="1">(Parameters!$B$135+Temperatures!$G40-Temperatures!$G$2)*'Pattern scaling'!GL40+Hosing!GP41</f>
        <v>23.776234972899402</v>
      </c>
      <c r="GM40">
        <f ca="1">(Parameters!$B$135+Temperatures!$G40-Temperatures!$G$2)*'Pattern scaling'!GM40+Hosing!GQ41</f>
        <v>22.647886924126325</v>
      </c>
    </row>
    <row r="41" spans="1:195" x14ac:dyDescent="0.25">
      <c r="A41" s="15">
        <v>2049</v>
      </c>
      <c r="B41">
        <f ca="1">(Parameters!$B$135+Temperatures!$G41-Temperatures!$G$2)*'Pattern scaling'!B41+Hosing!F42</f>
        <v>14.621512252026536</v>
      </c>
      <c r="C41">
        <f ca="1">(Parameters!$B$135+Temperatures!$G41-Temperatures!$G$2)*'Pattern scaling'!C41+Hosing!G42</f>
        <v>23.636519939900477</v>
      </c>
      <c r="D41">
        <f ca="1">(Parameters!$B$135+Temperatures!$G41-Temperatures!$G$2)*'Pattern scaling'!D41+Hosing!H42</f>
        <v>13.953313938236988</v>
      </c>
      <c r="E41">
        <f ca="1">(Parameters!$B$135+Temperatures!$G41-Temperatures!$G$2)*'Pattern scaling'!E41+Hosing!I42</f>
        <v>6.0333314940921063</v>
      </c>
      <c r="F41">
        <f ca="1">(Parameters!$B$135+Temperatures!$G41-Temperatures!$G$2)*'Pattern scaling'!F41+Hosing!J42</f>
        <v>28.408659318714136</v>
      </c>
      <c r="G41">
        <f ca="1">(Parameters!$B$135+Temperatures!$G41-Temperatures!$G$2)*'Pattern scaling'!G41+Hosing!K42</f>
        <v>18.79738662080911</v>
      </c>
      <c r="H41">
        <f ca="1">(Parameters!$B$135+Temperatures!$G41-Temperatures!$G$2)*'Pattern scaling'!H41+Hosing!L42</f>
        <v>10.342531012734968</v>
      </c>
      <c r="I41">
        <f ca="1">(Parameters!$B$135+Temperatures!$G41-Temperatures!$G$2)*'Pattern scaling'!I41+Hosing!M42</f>
        <v>27.373917056070475</v>
      </c>
      <c r="J41">
        <f ca="1">(Parameters!$B$135+Temperatures!$G41-Temperatures!$G$2)*'Pattern scaling'!J41+Hosing!N42</f>
        <v>18.287389719228166</v>
      </c>
      <c r="K41">
        <f ca="1">(Parameters!$B$135+Temperatures!$G41-Temperatures!$G$2)*'Pattern scaling'!K41+Hosing!O42</f>
        <v>9.576697985001033</v>
      </c>
      <c r="L41">
        <f ca="1">(Parameters!$B$135+Temperatures!$G41-Temperatures!$G$2)*'Pattern scaling'!L41+Hosing!P42</f>
        <v>15.335208617284339</v>
      </c>
      <c r="M41">
        <f ca="1">(Parameters!$B$135+Temperatures!$G41-Temperatures!$G$2)*'Pattern scaling'!M41+Hosing!Q42</f>
        <v>22.367678021869104</v>
      </c>
      <c r="N41">
        <f ca="1">(Parameters!$B$135+Temperatures!$G41-Temperatures!$G$2)*'Pattern scaling'!N41+Hosing!R42</f>
        <v>11.264517005687173</v>
      </c>
      <c r="O41">
        <f ca="1">(Parameters!$B$135+Temperatures!$G41-Temperatures!$G$2)*'Pattern scaling'!O41+Hosing!S42</f>
        <v>28.518066102101379</v>
      </c>
      <c r="P41">
        <f ca="1">(Parameters!$B$135+Temperatures!$G41-Temperatures!$G$2)*'Pattern scaling'!P41+Hosing!T42</f>
        <v>29.429138085249289</v>
      </c>
      <c r="Q41">
        <f ca="1">(Parameters!$B$135+Temperatures!$G41-Temperatures!$G$2)*'Pattern scaling'!Q41+Hosing!U42</f>
        <v>26.694181868704778</v>
      </c>
      <c r="R41">
        <f ca="1">(Parameters!$B$135+Temperatures!$G41-Temperatures!$G$2)*'Pattern scaling'!R41+Hosing!V42</f>
        <v>12.603109206194928</v>
      </c>
      <c r="S41">
        <f ca="1">(Parameters!$B$135+Temperatures!$G41-Temperatures!$G$2)*'Pattern scaling'!S41+Hosing!W42</f>
        <v>28.991140292393787</v>
      </c>
      <c r="T41">
        <f ca="1">(Parameters!$B$135+Temperatures!$G41-Temperatures!$G$2)*'Pattern scaling'!T41+Hosing!X42</f>
        <v>26.039697717408927</v>
      </c>
      <c r="U41">
        <f ca="1">(Parameters!$B$135+Temperatures!$G41-Temperatures!$G$2)*'Pattern scaling'!U41+Hosing!Y42</f>
        <v>11.285545722762826</v>
      </c>
      <c r="V41">
        <f ca="1">(Parameters!$B$135+Temperatures!$G41-Temperatures!$G$2)*'Pattern scaling'!V41+Hosing!Z42</f>
        <v>8.5876232686201419</v>
      </c>
      <c r="W41">
        <f ca="1">(Parameters!$B$135+Temperatures!$G41-Temperatures!$G$2)*'Pattern scaling'!W41+Hosing!AA42</f>
        <v>26.548614435267709</v>
      </c>
      <c r="X41">
        <f ca="1">(Parameters!$B$135+Temperatures!$G41-Temperatures!$G$2)*'Pattern scaling'!X41+Hosing!AB42</f>
        <v>24.044435570364151</v>
      </c>
      <c r="Y41">
        <f ca="1">(Parameters!$B$135+Temperatures!$G41-Temperatures!$G$2)*'Pattern scaling'!Y41+Hosing!AC42</f>
        <v>18.145646154199312</v>
      </c>
      <c r="Z41">
        <f ca="1">(Parameters!$B$135+Temperatures!$G41-Temperatures!$G$2)*'Pattern scaling'!Z41+Hosing!AD42</f>
        <v>24.641689181992316</v>
      </c>
      <c r="AA41">
        <f ca="1">(Parameters!$B$135+Temperatures!$G41-Temperatures!$G$2)*'Pattern scaling'!AA41+Hosing!AE42</f>
        <v>27.369617731937151</v>
      </c>
      <c r="AB41">
        <f ca="1">(Parameters!$B$135+Temperatures!$G41-Temperatures!$G$2)*'Pattern scaling'!AB41+Hosing!AF42</f>
        <v>28.169258868765009</v>
      </c>
      <c r="AC41">
        <f ca="1">(Parameters!$B$135+Temperatures!$G41-Temperatures!$G$2)*'Pattern scaling'!AC41+Hosing!AG42</f>
        <v>14.387133089722255</v>
      </c>
      <c r="AD41">
        <f ca="1">(Parameters!$B$135+Temperatures!$G41-Temperatures!$G$2)*'Pattern scaling'!AD41+Hosing!AH42</f>
        <v>23.874199358211019</v>
      </c>
      <c r="AE41">
        <f ca="1">(Parameters!$B$135+Temperatures!$G41-Temperatures!$G$2)*'Pattern scaling'!AE41+Hosing!AI42</f>
        <v>26.923348130004811</v>
      </c>
      <c r="AF41">
        <f ca="1">(Parameters!$B$135+Temperatures!$G41-Temperatures!$G$2)*'Pattern scaling'!AF41+Hosing!AJ42</f>
        <v>8.1284751927749586</v>
      </c>
      <c r="AG41">
        <f ca="1">(Parameters!$B$135+Temperatures!$G41-Temperatures!$G$2)*'Pattern scaling'!AG41+Hosing!AK42</f>
        <v>9.4362602616036462</v>
      </c>
      <c r="AH41">
        <f ca="1">(Parameters!$B$135+Temperatures!$G41-Temperatures!$G$2)*'Pattern scaling'!AH41+Hosing!AL42</f>
        <v>13.824520670816193</v>
      </c>
      <c r="AI41">
        <f ca="1">(Parameters!$B$135+Temperatures!$G41-Temperatures!$G$2)*'Pattern scaling'!AI41+Hosing!AM42</f>
        <v>16.435880236709899</v>
      </c>
      <c r="AJ41">
        <f ca="1">(Parameters!$B$135+Temperatures!$G41-Temperatures!$G$2)*'Pattern scaling'!AJ41+Hosing!AN42</f>
        <v>27.352056271217453</v>
      </c>
      <c r="AK41">
        <f ca="1">(Parameters!$B$135+Temperatures!$G41-Temperatures!$G$2)*'Pattern scaling'!AK41+Hosing!AO42</f>
        <v>26.355385190009532</v>
      </c>
      <c r="AL41">
        <f ca="1">(Parameters!$B$135+Temperatures!$G41-Temperatures!$G$2)*'Pattern scaling'!AL41+Hosing!AP42</f>
        <v>25.62722267617762</v>
      </c>
      <c r="AM41">
        <f ca="1">(Parameters!$B$135+Temperatures!$G41-Temperatures!$G$2)*'Pattern scaling'!AM41+Hosing!AQ42</f>
        <v>26.139475652247949</v>
      </c>
      <c r="AN41">
        <f ca="1">(Parameters!$B$135+Temperatures!$G41-Temperatures!$G$2)*'Pattern scaling'!AN41+Hosing!AR42</f>
        <v>21.927491118121598</v>
      </c>
      <c r="AO41">
        <f ca="1">(Parameters!$B$135+Temperatures!$G41-Temperatures!$G$2)*'Pattern scaling'!AO41+Hosing!AS42</f>
        <v>25.482113929727074</v>
      </c>
      <c r="AP41">
        <f ca="1">(Parameters!$B$135+Temperatures!$G41-Temperatures!$G$2)*'Pattern scaling'!AP41+Hosing!AT42</f>
        <v>22.179875391779586</v>
      </c>
      <c r="AQ41">
        <f ca="1">(Parameters!$B$135+Temperatures!$G41-Temperatures!$G$2)*'Pattern scaling'!AQ41+Hosing!AU42</f>
        <v>23.785636543578974</v>
      </c>
      <c r="AR41">
        <f ca="1">(Parameters!$B$135+Temperatures!$G41-Temperatures!$G$2)*'Pattern scaling'!AR41+Hosing!AV42</f>
        <v>26.695252633437942</v>
      </c>
      <c r="AS41">
        <f ca="1">(Parameters!$B$135+Temperatures!$G41-Temperatures!$G$2)*'Pattern scaling'!AS41+Hosing!AW42</f>
        <v>19.784825184302434</v>
      </c>
      <c r="AT41">
        <f ca="1">(Parameters!$B$135+Temperatures!$G41-Temperatures!$G$2)*'Pattern scaling'!AT41+Hosing!AX42</f>
        <v>9.8012789924838675</v>
      </c>
      <c r="AU41">
        <f ca="1">(Parameters!$B$135+Temperatures!$G41-Temperatures!$G$2)*'Pattern scaling'!AU41+Hosing!AY42</f>
        <v>10.582479514461349</v>
      </c>
      <c r="AV41">
        <f ca="1">(Parameters!$B$135+Temperatures!$G41-Temperatures!$G$2)*'Pattern scaling'!AV41+Hosing!AZ42</f>
        <v>30.251049131234723</v>
      </c>
      <c r="AW41">
        <f ca="1">(Parameters!$B$135+Temperatures!$G41-Temperatures!$G$2)*'Pattern scaling'!AW41+Hosing!BA42</f>
        <v>24.066712629127679</v>
      </c>
      <c r="AX41">
        <f ca="1">(Parameters!$B$135+Temperatures!$G41-Temperatures!$G$2)*'Pattern scaling'!AX41+Hosing!BB42</f>
        <v>9.48493040123941</v>
      </c>
      <c r="AY41">
        <f ca="1">(Parameters!$B$135+Temperatures!$G41-Temperatures!$G$2)*'Pattern scaling'!AY41+Hosing!BC42</f>
        <v>26.071762134147484</v>
      </c>
      <c r="AZ41">
        <f ca="1">(Parameters!$B$135+Temperatures!$G41-Temperatures!$G$2)*'Pattern scaling'!AZ41+Hosing!BD42</f>
        <v>18.384545063313983</v>
      </c>
      <c r="BA41">
        <f ca="1">(Parameters!$B$135+Temperatures!$G41-Temperatures!$G$2)*'Pattern scaling'!BA41+Hosing!BE42</f>
        <v>21.976206673721272</v>
      </c>
      <c r="BB41">
        <f ca="1">(Parameters!$B$135+Temperatures!$G41-Temperatures!$G$2)*'Pattern scaling'!BB41+Hosing!BF42</f>
        <v>23.384280449798169</v>
      </c>
      <c r="BC41">
        <f ca="1">(Parameters!$B$135+Temperatures!$G41-Temperatures!$G$2)*'Pattern scaling'!BC41+Hosing!BG42</f>
        <v>24.068396445850379</v>
      </c>
      <c r="BD41">
        <f ca="1">(Parameters!$B$135+Temperatures!$G41-Temperatures!$G$2)*'Pattern scaling'!BD41+Hosing!BH42</f>
        <v>23.817411846470169</v>
      </c>
      <c r="BE41">
        <f ca="1">(Parameters!$B$135+Temperatures!$G41-Temperatures!$G$2)*'Pattern scaling'!BE41+Hosing!BI42</f>
        <v>15.737125763421654</v>
      </c>
      <c r="BF41">
        <f ca="1">(Parameters!$B$135+Temperatures!$G41-Temperatures!$G$2)*'Pattern scaling'!BF41+Hosing!BJ42</f>
        <v>7.3755315161922308</v>
      </c>
      <c r="BG41">
        <f ca="1">(Parameters!$B$135+Temperatures!$G41-Temperatures!$G$2)*'Pattern scaling'!BG41+Hosing!BK42</f>
        <v>21.034895830917961</v>
      </c>
      <c r="BH41">
        <f ca="1">(Parameters!$B$135+Temperatures!$G41-Temperatures!$G$2)*'Pattern scaling'!BH41+Hosing!BL42</f>
        <v>5.8507000017504884</v>
      </c>
      <c r="BI41">
        <f ca="1">(Parameters!$B$135+Temperatures!$G41-Temperatures!$G$2)*'Pattern scaling'!BI41+Hosing!BM42</f>
        <v>24.380016297320211</v>
      </c>
      <c r="BJ41">
        <f ca="1">(Parameters!$B$135+Temperatures!$G41-Temperatures!$G$2)*'Pattern scaling'!BJ41+Hosing!BN42</f>
        <v>12.492340206499273</v>
      </c>
      <c r="BK41">
        <f ca="1">(Parameters!$B$135+Temperatures!$G41-Temperatures!$G$2)*'Pattern scaling'!BK41+Hosing!BO42</f>
        <v>27.868207364195015</v>
      </c>
      <c r="BL41">
        <f ca="1">(Parameters!$B$135+Temperatures!$G41-Temperatures!$G$2)*'Pattern scaling'!BL41+Hosing!BP42</f>
        <v>26.633986504008618</v>
      </c>
      <c r="BM41">
        <f ca="1">(Parameters!$B$135+Temperatures!$G41-Temperatures!$G$2)*'Pattern scaling'!BM41+Hosing!BQ42</f>
        <v>10.369144613361524</v>
      </c>
      <c r="BN41">
        <f ca="1">(Parameters!$B$135+Temperatures!$G41-Temperatures!$G$2)*'Pattern scaling'!BN41+Hosing!BR42</f>
        <v>11.466471985601849</v>
      </c>
      <c r="BO41">
        <f ca="1">(Parameters!$B$135+Temperatures!$G41-Temperatures!$G$2)*'Pattern scaling'!BO41+Hosing!BS42</f>
        <v>28.049195276996251</v>
      </c>
      <c r="BP41">
        <f ca="1">(Parameters!$B$135+Temperatures!$G41-Temperatures!$G$2)*'Pattern scaling'!BP41+Hosing!BT42</f>
        <v>26.340080882172742</v>
      </c>
      <c r="BQ41">
        <f ca="1">(Parameters!$B$135+Temperatures!$G41-Temperatures!$G$2)*'Pattern scaling'!BQ41+Hosing!BU42</f>
        <v>25.363198186726006</v>
      </c>
      <c r="BR41">
        <f ca="1">(Parameters!$B$135+Temperatures!$G41-Temperatures!$G$2)*'Pattern scaling'!BR41+Hosing!BV42</f>
        <v>27.983474694116893</v>
      </c>
      <c r="BS41">
        <f ca="1">(Parameters!$B$135+Temperatures!$G41-Temperatures!$G$2)*'Pattern scaling'!BS41+Hosing!BW42</f>
        <v>27.895186601485939</v>
      </c>
      <c r="BT41">
        <f ca="1">(Parameters!$B$135+Temperatures!$G41-Temperatures!$G$2)*'Pattern scaling'!BT41+Hosing!BX42</f>
        <v>25.371580192209564</v>
      </c>
      <c r="BU41">
        <f ca="1">(Parameters!$B$135+Temperatures!$G41-Temperatures!$G$2)*'Pattern scaling'!BU41+Hosing!BY42</f>
        <v>16.62518790580658</v>
      </c>
      <c r="BV41">
        <f ca="1">(Parameters!$B$135+Temperatures!$G41-Temperatures!$G$2)*'Pattern scaling'!BV41+Hosing!BZ42</f>
        <v>27.027566125721929</v>
      </c>
      <c r="BW41">
        <f ca="1">(Parameters!$B$135+Temperatures!$G41-Temperatures!$G$2)*'Pattern scaling'!BW41+Hosing!CA42</f>
        <v>21.483121924305664</v>
      </c>
      <c r="BX41">
        <f ca="1">(Parameters!$B$135+Temperatures!$G41-Temperatures!$G$2)*'Pattern scaling'!BX41+Hosing!CB42</f>
        <v>27.105834419302383</v>
      </c>
      <c r="BY41">
        <f ca="1">(Parameters!$B$135+Temperatures!$G41-Temperatures!$G$2)*'Pattern scaling'!BY41+Hosing!CC42</f>
        <v>28.032862846595101</v>
      </c>
      <c r="BZ41">
        <f ca="1">(Parameters!$B$135+Temperatures!$G41-Temperatures!$G$2)*'Pattern scaling'!BZ41+Hosing!CD42</f>
        <v>24.008995045876656</v>
      </c>
      <c r="CA41">
        <f ca="1">(Parameters!$B$135+Temperatures!$G41-Temperatures!$G$2)*'Pattern scaling'!CA41+Hosing!CE42</f>
        <v>24.181584624185106</v>
      </c>
      <c r="CB41">
        <f ca="1">(Parameters!$B$135+Temperatures!$G41-Temperatures!$G$2)*'Pattern scaling'!CB41+Hosing!CF42</f>
        <v>12.830213937697421</v>
      </c>
      <c r="CC41">
        <f ca="1">(Parameters!$B$135+Temperatures!$G41-Temperatures!$G$2)*'Pattern scaling'!CC41+Hosing!CG42</f>
        <v>26.315836792852458</v>
      </c>
      <c r="CD41">
        <f ca="1">(Parameters!$B$135+Temperatures!$G41-Temperatures!$G$2)*'Pattern scaling'!CD41+Hosing!CH42</f>
        <v>12.065762287926706</v>
      </c>
      <c r="CE41">
        <f ca="1">(Parameters!$B$135+Temperatures!$G41-Temperatures!$G$2)*'Pattern scaling'!CE41+Hosing!CI42</f>
        <v>27.034697690385123</v>
      </c>
      <c r="CF41">
        <f ca="1">(Parameters!$B$135+Temperatures!$G41-Temperatures!$G$2)*'Pattern scaling'!CF41+Hosing!CJ42</f>
        <v>26.747639578226199</v>
      </c>
      <c r="CG41">
        <f ca="1">(Parameters!$B$135+Temperatures!$G41-Temperatures!$G$2)*'Pattern scaling'!CG41+Hosing!CK42</f>
        <v>10.265066242154431</v>
      </c>
      <c r="CH41">
        <f ca="1">(Parameters!$B$135+Temperatures!$G41-Temperatures!$G$2)*'Pattern scaling'!CH41+Hosing!CL42</f>
        <v>17.336316178200512</v>
      </c>
      <c r="CI41">
        <f ca="1">(Parameters!$B$135+Temperatures!$G41-Temperatures!$G$2)*'Pattern scaling'!CI41+Hosing!CM42</f>
        <v>24.531760546037177</v>
      </c>
      <c r="CJ41">
        <f ca="1">(Parameters!$B$135+Temperatures!$G41-Temperatures!$G$2)*'Pattern scaling'!CJ41+Hosing!CN42</f>
        <v>4.4691620034615696</v>
      </c>
      <c r="CK41">
        <f ca="1">(Parameters!$B$135+Temperatures!$G41-Temperatures!$G$2)*'Pattern scaling'!CK41+Hosing!CO42</f>
        <v>21.618707431635258</v>
      </c>
      <c r="CL41">
        <f ca="1">(Parameters!$B$135+Temperatures!$G41-Temperatures!$G$2)*'Pattern scaling'!CL41+Hosing!CP42</f>
        <v>14.589331475256618</v>
      </c>
      <c r="CM41">
        <f ca="1">(Parameters!$B$135+Temperatures!$G41-Temperatures!$G$2)*'Pattern scaling'!CM41+Hosing!CQ42</f>
        <v>26.025055924419245</v>
      </c>
      <c r="CN41">
        <f ca="1">(Parameters!$B$135+Temperatures!$G41-Temperatures!$G$2)*'Pattern scaling'!CN41+Hosing!CR42</f>
        <v>20.358771704572302</v>
      </c>
      <c r="CO41">
        <f ca="1">(Parameters!$B$135+Temperatures!$G41-Temperatures!$G$2)*'Pattern scaling'!CO41+Hosing!CS42</f>
        <v>15.487897289984497</v>
      </c>
      <c r="CP41">
        <f ca="1">(Parameters!$B$135+Temperatures!$G41-Temperatures!$G$2)*'Pattern scaling'!CP41+Hosing!CT42</f>
        <v>8.978578516614002</v>
      </c>
      <c r="CQ41">
        <f ca="1">(Parameters!$B$135+Temperatures!$G41-Temperatures!$G$2)*'Pattern scaling'!CQ41+Hosing!CU42</f>
        <v>22.423056976273049</v>
      </c>
      <c r="CR41">
        <f ca="1">(Parameters!$B$135+Temperatures!$G41-Temperatures!$G$2)*'Pattern scaling'!CR41+Hosing!CV42</f>
        <v>5.9994541069173035</v>
      </c>
      <c r="CS41">
        <f ca="1">(Parameters!$B$135+Temperatures!$G41-Temperatures!$G$2)*'Pattern scaling'!CS41+Hosing!CW42</f>
        <v>28.953727005387226</v>
      </c>
      <c r="CT41">
        <f ca="1">(Parameters!$B$135+Temperatures!$G41-Temperatures!$G$2)*'Pattern scaling'!CT41+Hosing!CX42</f>
        <v>26.302274767871978</v>
      </c>
      <c r="CU41">
        <f ca="1">(Parameters!$B$135+Temperatures!$G41-Temperatures!$G$2)*'Pattern scaling'!CU41+Hosing!CY42</f>
        <v>13.647485643281204</v>
      </c>
      <c r="CV41">
        <f ca="1">(Parameters!$B$135+Temperatures!$G41-Temperatures!$G$2)*'Pattern scaling'!CV41+Hosing!CZ42</f>
        <v>27.664476955342082</v>
      </c>
      <c r="CW41">
        <f ca="1">(Parameters!$B$135+Temperatures!$G41-Temperatures!$G$2)*'Pattern scaling'!CW41+Hosing!DA42</f>
        <v>25.618665802278397</v>
      </c>
      <c r="CX41">
        <f ca="1">(Parameters!$B$135+Temperatures!$G41-Temperatures!$G$2)*'Pattern scaling'!CX41+Hosing!DB42</f>
        <v>17.945066786621634</v>
      </c>
      <c r="CY41">
        <f ca="1">(Parameters!$B$135+Temperatures!$G41-Temperatures!$G$2)*'Pattern scaling'!CY41+Hosing!DC42</f>
        <v>26.085906217141503</v>
      </c>
      <c r="CZ41">
        <f ca="1">(Parameters!$B$135+Temperatures!$G41-Temperatures!$G$2)*'Pattern scaling'!CZ41+Hosing!DD42</f>
        <v>22.054621235750108</v>
      </c>
      <c r="DA41">
        <f ca="1">(Parameters!$B$135+Temperatures!$G41-Temperatures!$G$2)*'Pattern scaling'!DA41+Hosing!DE42</f>
        <v>6.9743709611353477</v>
      </c>
      <c r="DB41">
        <f ca="1">(Parameters!$B$135+Temperatures!$G41-Temperatures!$G$2)*'Pattern scaling'!DB41+Hosing!DF42</f>
        <v>26.966336463907361</v>
      </c>
      <c r="DC41">
        <f ca="1">(Parameters!$B$135+Temperatures!$G41-Temperatures!$G$2)*'Pattern scaling'!DC41+Hosing!DG42</f>
        <v>14.563833161863981</v>
      </c>
      <c r="DD41">
        <f ca="1">(Parameters!$B$135+Temperatures!$G41-Temperatures!$G$2)*'Pattern scaling'!DD41+Hosing!DH42</f>
        <v>8.5100696932247999</v>
      </c>
      <c r="DE41">
        <f ca="1">(Parameters!$B$135+Temperatures!$G41-Temperatures!$G$2)*'Pattern scaling'!DE41+Hosing!DI42</f>
        <v>10.627920995095451</v>
      </c>
      <c r="DF41">
        <f ca="1">(Parameters!$B$135+Temperatures!$G41-Temperatures!$G$2)*'Pattern scaling'!DF41+Hosing!DJ42</f>
        <v>8.0542085972345063</v>
      </c>
      <c r="DG41">
        <f ca="1">(Parameters!$B$135+Temperatures!$G41-Temperatures!$G$2)*'Pattern scaling'!DG41+Hosing!DK42</f>
        <v>18.88296764809666</v>
      </c>
      <c r="DH41">
        <f ca="1">(Parameters!$B$135+Temperatures!$G41-Temperatures!$G$2)*'Pattern scaling'!DH41+Hosing!DL42</f>
        <v>11.826172170639138</v>
      </c>
      <c r="DI41">
        <f ca="1">(Parameters!$B$135+Temperatures!$G41-Temperatures!$G$2)*'Pattern scaling'!DI41+Hosing!DM42</f>
        <v>22.049143055747045</v>
      </c>
      <c r="DJ41">
        <f ca="1">(Parameters!$B$135+Temperatures!$G41-Temperatures!$G$2)*'Pattern scaling'!DJ41+Hosing!DN42</f>
        <v>21.123651040632176</v>
      </c>
      <c r="DK41">
        <f ca="1">(Parameters!$B$135+Temperatures!$G41-Temperatures!$G$2)*'Pattern scaling'!DK41+Hosing!DO42</f>
        <v>12.00846213318459</v>
      </c>
      <c r="DL41">
        <f ca="1">(Parameters!$B$135+Temperatures!$G41-Temperatures!$G$2)*'Pattern scaling'!DL41+Hosing!DP42</f>
        <v>29.279063605385531</v>
      </c>
      <c r="DM41">
        <f ca="1">(Parameters!$B$135+Temperatures!$G41-Temperatures!$G$2)*'Pattern scaling'!DM41+Hosing!DQ42</f>
        <v>26.888224360205612</v>
      </c>
      <c r="DN41">
        <f ca="1">(Parameters!$B$135+Temperatures!$G41-Temperatures!$G$2)*'Pattern scaling'!DN41+Hosing!DR42</f>
        <v>11.308293826173443</v>
      </c>
      <c r="DO41">
        <f ca="1">(Parameters!$B$135+Temperatures!$G41-Temperatures!$G$2)*'Pattern scaling'!DO41+Hosing!DS42</f>
        <v>1.1802858728865084</v>
      </c>
      <c r="DP41">
        <f ca="1">(Parameters!$B$135+Temperatures!$G41-Temperatures!$G$2)*'Pattern scaling'!DP41+Hosing!DT42</f>
        <v>25.389559047488738</v>
      </c>
      <c r="DQ41">
        <f ca="1">(Parameters!$B$135+Temperatures!$G41-Temperatures!$G$2)*'Pattern scaling'!DQ41+Hosing!DU42</f>
        <v>29.443889984500448</v>
      </c>
      <c r="DR41">
        <f ca="1">(Parameters!$B$135+Temperatures!$G41-Temperatures!$G$2)*'Pattern scaling'!DR41+Hosing!DV42</f>
        <v>26.839712790259835</v>
      </c>
      <c r="DS41">
        <f ca="1">(Parameters!$B$135+Temperatures!$G41-Temperatures!$G$2)*'Pattern scaling'!DS41+Hosing!DW42</f>
        <v>22.675542299043272</v>
      </c>
      <c r="DT41">
        <f ca="1">(Parameters!$B$135+Temperatures!$G41-Temperatures!$G$2)*'Pattern scaling'!DT41+Hosing!DX42</f>
        <v>23.930174281756635</v>
      </c>
      <c r="DU41">
        <f ca="1">(Parameters!$B$135+Temperatures!$G41-Temperatures!$G$2)*'Pattern scaling'!DU41+Hosing!DY42</f>
        <v>27.656860485903387</v>
      </c>
      <c r="DV41">
        <f ca="1">(Parameters!$B$135+Temperatures!$G41-Temperatures!$G$2)*'Pattern scaling'!DV41+Hosing!DZ42</f>
        <v>23.544670190099978</v>
      </c>
      <c r="DW41">
        <f ca="1">(Parameters!$B$135+Temperatures!$G41-Temperatures!$G$2)*'Pattern scaling'!DW41+Hosing!EA42</f>
        <v>21.942846674678876</v>
      </c>
      <c r="DX41">
        <f ca="1">(Parameters!$B$135+Temperatures!$G41-Temperatures!$G$2)*'Pattern scaling'!DX41+Hosing!EB42</f>
        <v>30.065224162517175</v>
      </c>
      <c r="DY41">
        <f ca="1">(Parameters!$B$135+Temperatures!$G41-Temperatures!$G$2)*'Pattern scaling'!DY41+Hosing!EC42</f>
        <v>28.025451022547127</v>
      </c>
      <c r="DZ41">
        <f ca="1">(Parameters!$B$135+Temperatures!$G41-Temperatures!$G$2)*'Pattern scaling'!DZ41+Hosing!ED42</f>
        <v>26.258483752497263</v>
      </c>
      <c r="EA41">
        <f ca="1">(Parameters!$B$135+Temperatures!$G41-Temperatures!$G$2)*'Pattern scaling'!EA41+Hosing!EE42</f>
        <v>10.977215463124089</v>
      </c>
      <c r="EB41">
        <f ca="1">(Parameters!$B$135+Temperatures!$G41-Temperatures!$G$2)*'Pattern scaling'!EB41+Hosing!EF42</f>
        <v>5.4334381541044969</v>
      </c>
      <c r="EC41">
        <f ca="1">(Parameters!$B$135+Temperatures!$G41-Temperatures!$G$2)*'Pattern scaling'!EC41+Hosing!EG42</f>
        <v>21.316981754871211</v>
      </c>
      <c r="ED41">
        <f ca="1">(Parameters!$B$135+Temperatures!$G41-Temperatures!$G$2)*'Pattern scaling'!ED41+Hosing!EH42</f>
        <v>27.364133998487226</v>
      </c>
      <c r="EE41">
        <f ca="1">(Parameters!$B$135+Temperatures!$G41-Temperatures!$G$2)*'Pattern scaling'!EE41+Hosing!EI42</f>
        <v>13.164697096495978</v>
      </c>
      <c r="EF41">
        <f ca="1">(Parameters!$B$135+Temperatures!$G41-Temperatures!$G$2)*'Pattern scaling'!EF41+Hosing!EJ42</f>
        <v>26.769529327066174</v>
      </c>
      <c r="EG41">
        <f ca="1">(Parameters!$B$135+Temperatures!$G41-Temperatures!$G$2)*'Pattern scaling'!EG41+Hosing!EK42</f>
        <v>25.030366228686201</v>
      </c>
      <c r="EH41">
        <f ca="1">(Parameters!$B$135+Temperatures!$G41-Temperatures!$G$2)*'Pattern scaling'!EH41+Hosing!EL42</f>
        <v>26.486398472655647</v>
      </c>
      <c r="EI41">
        <f ca="1">(Parameters!$B$135+Temperatures!$G41-Temperatures!$G$2)*'Pattern scaling'!EI41+Hosing!EM42</f>
        <v>19.469260979878261</v>
      </c>
      <c r="EJ41">
        <f ca="1">(Parameters!$B$135+Temperatures!$G41-Temperatures!$G$2)*'Pattern scaling'!EJ41+Hosing!EN42</f>
        <v>26.595482442842012</v>
      </c>
      <c r="EK41">
        <f ca="1">(Parameters!$B$135+Temperatures!$G41-Temperatures!$G$2)*'Pattern scaling'!EK41+Hosing!EO42</f>
        <v>28.043252329044481</v>
      </c>
      <c r="EL41">
        <f ca="1">(Parameters!$B$135+Temperatures!$G41-Temperatures!$G$2)*'Pattern scaling'!EL41+Hosing!EP42</f>
        <v>24.5829187984159</v>
      </c>
      <c r="EM41">
        <f ca="1">(Parameters!$B$135+Temperatures!$G41-Temperatures!$G$2)*'Pattern scaling'!EM41+Hosing!EQ42</f>
        <v>9.9050747046663616</v>
      </c>
      <c r="EN41">
        <f ca="1">(Parameters!$B$135+Temperatures!$G41-Temperatures!$G$2)*'Pattern scaling'!EN41+Hosing!ER42</f>
        <v>25.579698506345498</v>
      </c>
      <c r="EO41">
        <f ca="1">(Parameters!$B$135+Temperatures!$G41-Temperatures!$G$2)*'Pattern scaling'!EO41+Hosing!ES42</f>
        <v>10.151473483574831</v>
      </c>
      <c r="EP41">
        <f ca="1">(Parameters!$B$135+Temperatures!$G41-Temperatures!$G$2)*'Pattern scaling'!EP41+Hosing!ET42</f>
        <v>16.172768782661041</v>
      </c>
      <c r="EQ41">
        <f ca="1">(Parameters!$B$135+Temperatures!$G41-Temperatures!$G$2)*'Pattern scaling'!EQ41+Hosing!EU42</f>
        <v>24.633414181777038</v>
      </c>
      <c r="ER41">
        <f ca="1">(Parameters!$B$135+Temperatures!$G41-Temperatures!$G$2)*'Pattern scaling'!ER41+Hosing!EV42</f>
        <v>21.259800712864511</v>
      </c>
      <c r="ES41">
        <f ca="1">(Parameters!$B$135+Temperatures!$G41-Temperatures!$G$2)*'Pattern scaling'!ES41+Hosing!EW42</f>
        <v>28.952681234456133</v>
      </c>
      <c r="ET41">
        <f ca="1">(Parameters!$B$135+Temperatures!$G41-Temperatures!$G$2)*'Pattern scaling'!ET41+Hosing!EX42</f>
        <v>16.777531122956372</v>
      </c>
      <c r="EU41">
        <f ca="1">(Parameters!$B$135+Temperatures!$G41-Temperatures!$G$2)*'Pattern scaling'!EU41+Hosing!EY42</f>
        <v>11.479415613417414</v>
      </c>
      <c r="EV41">
        <f ca="1">(Parameters!$B$135+Temperatures!$G41-Temperatures!$G$2)*'Pattern scaling'!EV41+Hosing!EZ42</f>
        <v>6.4289997289428458</v>
      </c>
      <c r="EW41">
        <f ca="1">(Parameters!$B$135+Temperatures!$G41-Temperatures!$G$2)*'Pattern scaling'!EW41+Hosing!FA42</f>
        <v>20.513035106872138</v>
      </c>
      <c r="EX41">
        <f ca="1">(Parameters!$B$135+Temperatures!$G41-Temperatures!$G$2)*'Pattern scaling'!EX41+Hosing!FB42</f>
        <v>27.060195431012499</v>
      </c>
      <c r="EY41">
        <f ca="1">(Parameters!$B$135+Temperatures!$G41-Temperatures!$G$2)*'Pattern scaling'!EY41+Hosing!FC42</f>
        <v>30.234436523500566</v>
      </c>
      <c r="EZ41">
        <f ca="1">(Parameters!$B$135+Temperatures!$G41-Temperatures!$G$2)*'Pattern scaling'!EZ41+Hosing!FD42</f>
        <v>27.808468693019723</v>
      </c>
      <c r="FA41">
        <f ca="1">(Parameters!$B$135+Temperatures!$G41-Temperatures!$G$2)*'Pattern scaling'!FA41+Hosing!FE42</f>
        <v>25.36570192313869</v>
      </c>
      <c r="FB41">
        <f ca="1">(Parameters!$B$135+Temperatures!$G41-Temperatures!$G$2)*'Pattern scaling'!FB41+Hosing!FF42</f>
        <v>26.66660913734195</v>
      </c>
      <c r="FC41">
        <f ca="1">(Parameters!$B$135+Temperatures!$G41-Temperatures!$G$2)*'Pattern scaling'!FC41+Hosing!FG42</f>
        <v>25.565004782995171</v>
      </c>
      <c r="FD41">
        <f ca="1">(Parameters!$B$135+Temperatures!$G41-Temperatures!$G$2)*'Pattern scaling'!FD41+Hosing!FH42</f>
        <v>12.540218465633943</v>
      </c>
      <c r="FE41">
        <f ca="1">(Parameters!$B$135+Temperatures!$G41-Temperatures!$G$2)*'Pattern scaling'!FE41+Hosing!FI42</f>
        <v>27.946097461089352</v>
      </c>
      <c r="FF41">
        <f ca="1">(Parameters!$B$135+Temperatures!$G41-Temperatures!$G$2)*'Pattern scaling'!FF41+Hosing!FJ42</f>
        <v>12.947770328816693</v>
      </c>
      <c r="FG41">
        <f ca="1">(Parameters!$B$135+Temperatures!$G41-Temperatures!$G$2)*'Pattern scaling'!FG41+Hosing!FK42</f>
        <v>29.087012551164953</v>
      </c>
      <c r="FH41">
        <f ca="1">(Parameters!$B$135+Temperatures!$G41-Temperatures!$G$2)*'Pattern scaling'!FH41+Hosing!FL42</f>
        <v>21.94067311791682</v>
      </c>
      <c r="FI41">
        <f ca="1">(Parameters!$B$135+Temperatures!$G41-Temperatures!$G$2)*'Pattern scaling'!FI41+Hosing!FM42</f>
        <v>28.04831257554439</v>
      </c>
      <c r="FJ41">
        <f ca="1">(Parameters!$B$135+Temperatures!$G41-Temperatures!$G$2)*'Pattern scaling'!FJ41+Hosing!FN42</f>
        <v>9.7258541863689558</v>
      </c>
      <c r="FK41">
        <f ca="1">(Parameters!$B$135+Temperatures!$G41-Temperatures!$G$2)*'Pattern scaling'!FK41+Hosing!FO42</f>
        <v>10.945789875819699</v>
      </c>
      <c r="FL41">
        <f ca="1">(Parameters!$B$135+Temperatures!$G41-Temperatures!$G$2)*'Pattern scaling'!FL41+Hosing!FP42</f>
        <v>7.3361589775874245</v>
      </c>
      <c r="FM41">
        <f ca="1">(Parameters!$B$135+Temperatures!$G41-Temperatures!$G$2)*'Pattern scaling'!FM41+Hosing!FQ42</f>
        <v>19.502199623249972</v>
      </c>
      <c r="FN41">
        <f ca="1">(Parameters!$B$135+Temperatures!$G41-Temperatures!$G$2)*'Pattern scaling'!FN41+Hosing!FR42</f>
        <v>29.51228438184161</v>
      </c>
      <c r="FO41">
        <f ca="1">(Parameters!$B$135+Temperatures!$G41-Temperatures!$G$2)*'Pattern scaling'!FO41+Hosing!FS42</f>
        <v>27.983960105063598</v>
      </c>
      <c r="FP41">
        <f ca="1">(Parameters!$B$135+Temperatures!$G41-Temperatures!$G$2)*'Pattern scaling'!FP41+Hosing!FT42</f>
        <v>28.408131728992903</v>
      </c>
      <c r="FQ41">
        <f ca="1">(Parameters!$B$135+Temperatures!$G41-Temperatures!$G$2)*'Pattern scaling'!FQ41+Hosing!FU42</f>
        <v>13.229162953235383</v>
      </c>
      <c r="FR41">
        <f ca="1">(Parameters!$B$135+Temperatures!$G41-Temperatures!$G$2)*'Pattern scaling'!FR41+Hosing!FV42</f>
        <v>17.282681616104963</v>
      </c>
      <c r="FS41">
        <f ca="1">(Parameters!$B$135+Temperatures!$G41-Temperatures!$G$2)*'Pattern scaling'!FS41+Hosing!FW42</f>
        <v>25.094941289969476</v>
      </c>
      <c r="FT41">
        <f ca="1">(Parameters!$B$135+Temperatures!$G41-Temperatures!$G$2)*'Pattern scaling'!FT41+Hosing!FX42</f>
        <v>22.571338931002238</v>
      </c>
      <c r="FU41">
        <f ca="1">(Parameters!$B$135+Temperatures!$G41-Temperatures!$G$2)*'Pattern scaling'!FU41+Hosing!FY42</f>
        <v>27.496249277642452</v>
      </c>
      <c r="FV41">
        <f ca="1">(Parameters!$B$135+Temperatures!$G41-Temperatures!$G$2)*'Pattern scaling'!FV41+Hosing!FZ42</f>
        <v>19.685771419568852</v>
      </c>
      <c r="FW41">
        <f ca="1">(Parameters!$B$135+Temperatures!$G41-Temperatures!$G$2)*'Pattern scaling'!FW41+Hosing!GA42</f>
        <v>14.697342986826214</v>
      </c>
      <c r="FX41">
        <f ca="1">(Parameters!$B$135+Temperatures!$G41-Temperatures!$G$2)*'Pattern scaling'!FX41+Hosing!GB42</f>
        <v>25.506285443765918</v>
      </c>
      <c r="FY41">
        <f ca="1">(Parameters!$B$135+Temperatures!$G41-Temperatures!$G$2)*'Pattern scaling'!FY41+Hosing!GC42</f>
        <v>21.101129702614227</v>
      </c>
      <c r="FZ41">
        <f ca="1">(Parameters!$B$135+Temperatures!$G41-Temperatures!$G$2)*'Pattern scaling'!FZ41+Hosing!GD42</f>
        <v>24.285039653517103</v>
      </c>
      <c r="GA41">
        <f ca="1">(Parameters!$B$135+Temperatures!$G41-Temperatures!$G$2)*'Pattern scaling'!GA41+Hosing!GE42</f>
        <v>24.166416325522345</v>
      </c>
      <c r="GB41">
        <f ca="1">(Parameters!$B$135+Temperatures!$G41-Temperatures!$G$2)*'Pattern scaling'!GB41+Hosing!GF42</f>
        <v>10.447711085014006</v>
      </c>
      <c r="GC41">
        <f ca="1">(Parameters!$B$135+Temperatures!$G41-Temperatures!$G$2)*'Pattern scaling'!GC41+Hosing!GG42</f>
        <v>18.50192733201099</v>
      </c>
      <c r="GD41">
        <f ca="1">(Parameters!$B$135+Temperatures!$G41-Temperatures!$G$2)*'Pattern scaling'!GD41+Hosing!GH42</f>
        <v>15.698113107502587</v>
      </c>
      <c r="GE41">
        <f ca="1">(Parameters!$B$135+Temperatures!$G41-Temperatures!$G$2)*'Pattern scaling'!GE41+Hosing!GI42</f>
        <v>15.257191423211031</v>
      </c>
      <c r="GF41">
        <f ca="1">(Parameters!$B$135+Temperatures!$G41-Temperatures!$G$2)*'Pattern scaling'!GF41+Hosing!GJ42</f>
        <v>26.165220132201682</v>
      </c>
      <c r="GG41">
        <f ca="1">(Parameters!$B$135+Temperatures!$G41-Temperatures!$G$2)*'Pattern scaling'!GG41+Hosing!GK42</f>
        <v>26.793518220125677</v>
      </c>
      <c r="GH41">
        <f ca="1">(Parameters!$B$135+Temperatures!$G41-Temperatures!$G$2)*'Pattern scaling'!GH41+Hosing!GL42</f>
        <v>23.895339401600705</v>
      </c>
      <c r="GI41">
        <f ca="1">(Parameters!$B$135+Temperatures!$G41-Temperatures!$G$2)*'Pattern scaling'!GI41+Hosing!GM42</f>
        <v>26.26643550709386</v>
      </c>
      <c r="GJ41">
        <f ca="1">(Parameters!$B$135+Temperatures!$G41-Temperatures!$G$2)*'Pattern scaling'!GJ41+Hosing!GN42</f>
        <v>21.997412388541239</v>
      </c>
      <c r="GK41">
        <f ca="1">(Parameters!$B$135+Temperatures!$G41-Temperatures!$G$2)*'Pattern scaling'!GK41+Hosing!GO42</f>
        <v>19.864806582365883</v>
      </c>
      <c r="GL41">
        <f ca="1">(Parameters!$B$135+Temperatures!$G41-Temperatures!$G$2)*'Pattern scaling'!GL41+Hosing!GP42</f>
        <v>23.815229343392797</v>
      </c>
      <c r="GM41">
        <f ca="1">(Parameters!$B$135+Temperatures!$G41-Temperatures!$G$2)*'Pattern scaling'!GM41+Hosing!GQ42</f>
        <v>22.68608457688595</v>
      </c>
    </row>
    <row r="42" spans="1:195" x14ac:dyDescent="0.25">
      <c r="A42" s="15">
        <v>2050</v>
      </c>
      <c r="B42">
        <f ca="1">(Parameters!$B$135+Temperatures!$G42-Temperatures!$G$2)*'Pattern scaling'!B42+Hosing!F43</f>
        <v>14.657693531724121</v>
      </c>
      <c r="C42">
        <f ca="1">(Parameters!$B$135+Temperatures!$G42-Temperatures!$G$2)*'Pattern scaling'!C42+Hosing!G43</f>
        <v>23.674379218207985</v>
      </c>
      <c r="D42">
        <f ca="1">(Parameters!$B$135+Temperatures!$G42-Temperatures!$G$2)*'Pattern scaling'!D42+Hosing!H43</f>
        <v>13.984433543013308</v>
      </c>
      <c r="E42">
        <f ca="1">(Parameters!$B$135+Temperatures!$G42-Temperatures!$G$2)*'Pattern scaling'!E42+Hosing!I43</f>
        <v>6.0565414893778584</v>
      </c>
      <c r="F42">
        <f ca="1">(Parameters!$B$135+Temperatures!$G42-Temperatures!$G$2)*'Pattern scaling'!F42+Hosing!J43</f>
        <v>28.452722208874235</v>
      </c>
      <c r="G42">
        <f ca="1">(Parameters!$B$135+Temperatures!$G42-Temperatures!$G$2)*'Pattern scaling'!G42+Hosing!K43</f>
        <v>18.827461154213914</v>
      </c>
      <c r="H42">
        <f ca="1">(Parameters!$B$135+Temperatures!$G42-Temperatures!$G$2)*'Pattern scaling'!H42+Hosing!L43</f>
        <v>10.372840166455097</v>
      </c>
      <c r="I42">
        <f ca="1">(Parameters!$B$135+Temperatures!$G42-Temperatures!$G$2)*'Pattern scaling'!I42+Hosing!M43</f>
        <v>27.409866019571677</v>
      </c>
      <c r="J42">
        <f ca="1">(Parameters!$B$135+Temperatures!$G42-Temperatures!$G$2)*'Pattern scaling'!J42+Hosing!N43</f>
        <v>18.317096952407823</v>
      </c>
      <c r="K42">
        <f ca="1">(Parameters!$B$135+Temperatures!$G42-Temperatures!$G$2)*'Pattern scaling'!K42+Hosing!O43</f>
        <v>9.6037163212117846</v>
      </c>
      <c r="L42">
        <f ca="1">(Parameters!$B$135+Temperatures!$G42-Temperatures!$G$2)*'Pattern scaling'!L42+Hosing!P43</f>
        <v>15.36787174380701</v>
      </c>
      <c r="M42">
        <f ca="1">(Parameters!$B$135+Temperatures!$G42-Temperatures!$G$2)*'Pattern scaling'!M42+Hosing!Q43</f>
        <v>22.404202568460619</v>
      </c>
      <c r="N42">
        <f ca="1">(Parameters!$B$135+Temperatures!$G42-Temperatures!$G$2)*'Pattern scaling'!N42+Hosing!R43</f>
        <v>11.289700576195299</v>
      </c>
      <c r="O42">
        <f ca="1">(Parameters!$B$135+Temperatures!$G42-Temperatures!$G$2)*'Pattern scaling'!O42+Hosing!S43</f>
        <v>28.559066051062921</v>
      </c>
      <c r="P42">
        <f ca="1">(Parameters!$B$135+Temperatures!$G42-Temperatures!$G$2)*'Pattern scaling'!P42+Hosing!T43</f>
        <v>29.473366714246321</v>
      </c>
      <c r="Q42">
        <f ca="1">(Parameters!$B$135+Temperatures!$G42-Temperatures!$G$2)*'Pattern scaling'!Q42+Hosing!U43</f>
        <v>26.733853949500116</v>
      </c>
      <c r="R42">
        <f ca="1">(Parameters!$B$135+Temperatures!$G42-Temperatures!$G$2)*'Pattern scaling'!R42+Hosing!V43</f>
        <v>12.633509896349462</v>
      </c>
      <c r="S42">
        <f ca="1">(Parameters!$B$135+Temperatures!$G42-Temperatures!$G$2)*'Pattern scaling'!S42+Hosing!W43</f>
        <v>29.036171286722844</v>
      </c>
      <c r="T42">
        <f ca="1">(Parameters!$B$135+Temperatures!$G42-Temperatures!$G$2)*'Pattern scaling'!T42+Hosing!X43</f>
        <v>26.074758153822302</v>
      </c>
      <c r="U42">
        <f ca="1">(Parameters!$B$135+Temperatures!$G42-Temperatures!$G$2)*'Pattern scaling'!U42+Hosing!Y43</f>
        <v>11.314130373067822</v>
      </c>
      <c r="V42">
        <f ca="1">(Parameters!$B$135+Temperatures!$G42-Temperatures!$G$2)*'Pattern scaling'!V42+Hosing!Z43</f>
        <v>8.6157047521663461</v>
      </c>
      <c r="W42">
        <f ca="1">(Parameters!$B$135+Temperatures!$G42-Temperatures!$G$2)*'Pattern scaling'!W42+Hosing!AA43</f>
        <v>26.586987918738156</v>
      </c>
      <c r="X42">
        <f ca="1">(Parameters!$B$135+Temperatures!$G42-Temperatures!$G$2)*'Pattern scaling'!X42+Hosing!AB43</f>
        <v>24.078217500374116</v>
      </c>
      <c r="Y42">
        <f ca="1">(Parameters!$B$135+Temperatures!$G42-Temperatures!$G$2)*'Pattern scaling'!Y42+Hosing!AC43</f>
        <v>18.181528368423713</v>
      </c>
      <c r="Z42">
        <f ca="1">(Parameters!$B$135+Temperatures!$G42-Temperatures!$G$2)*'Pattern scaling'!Z42+Hosing!AD43</f>
        <v>24.679468042602956</v>
      </c>
      <c r="AA42">
        <f ca="1">(Parameters!$B$135+Temperatures!$G42-Temperatures!$G$2)*'Pattern scaling'!AA42+Hosing!AE43</f>
        <v>27.405862279349147</v>
      </c>
      <c r="AB42">
        <f ca="1">(Parameters!$B$135+Temperatures!$G42-Temperatures!$G$2)*'Pattern scaling'!AB42+Hosing!AF43</f>
        <v>28.207585406690164</v>
      </c>
      <c r="AC42">
        <f ca="1">(Parameters!$B$135+Temperatures!$G42-Temperatures!$G$2)*'Pattern scaling'!AC42+Hosing!AG43</f>
        <v>14.417898047200101</v>
      </c>
      <c r="AD42">
        <f ca="1">(Parameters!$B$135+Temperatures!$G42-Temperatures!$G$2)*'Pattern scaling'!AD42+Hosing!AH43</f>
        <v>23.915936372447799</v>
      </c>
      <c r="AE42">
        <f ca="1">(Parameters!$B$135+Temperatures!$G42-Temperatures!$G$2)*'Pattern scaling'!AE42+Hosing!AI43</f>
        <v>26.964246284636495</v>
      </c>
      <c r="AF42">
        <f ca="1">(Parameters!$B$135+Temperatures!$G42-Temperatures!$G$2)*'Pattern scaling'!AF42+Hosing!AJ43</f>
        <v>8.1576263997230321</v>
      </c>
      <c r="AG42">
        <f ca="1">(Parameters!$B$135+Temperatures!$G42-Temperatures!$G$2)*'Pattern scaling'!AG42+Hosing!AK43</f>
        <v>9.462601354554705</v>
      </c>
      <c r="AH42">
        <f ca="1">(Parameters!$B$135+Temperatures!$G42-Temperatures!$G$2)*'Pattern scaling'!AH42+Hosing!AL43</f>
        <v>13.850701255269266</v>
      </c>
      <c r="AI42">
        <f ca="1">(Parameters!$B$135+Temperatures!$G42-Temperatures!$G$2)*'Pattern scaling'!AI42+Hosing!AM43</f>
        <v>16.469067058352032</v>
      </c>
      <c r="AJ42">
        <f ca="1">(Parameters!$B$135+Temperatures!$G42-Temperatures!$G$2)*'Pattern scaling'!AJ42+Hosing!AN43</f>
        <v>27.391519098433594</v>
      </c>
      <c r="AK42">
        <f ca="1">(Parameters!$B$135+Temperatures!$G42-Temperatures!$G$2)*'Pattern scaling'!AK42+Hosing!AO43</f>
        <v>26.394791029474682</v>
      </c>
      <c r="AL42">
        <f ca="1">(Parameters!$B$135+Temperatures!$G42-Temperatures!$G$2)*'Pattern scaling'!AL42+Hosing!AP43</f>
        <v>25.667083884371589</v>
      </c>
      <c r="AM42">
        <f ca="1">(Parameters!$B$135+Temperatures!$G42-Temperatures!$G$2)*'Pattern scaling'!AM42+Hosing!AQ43</f>
        <v>26.178705583560081</v>
      </c>
      <c r="AN42">
        <f ca="1">(Parameters!$B$135+Temperatures!$G42-Temperatures!$G$2)*'Pattern scaling'!AN42+Hosing!AR43</f>
        <v>21.963075067716332</v>
      </c>
      <c r="AO42">
        <f ca="1">(Parameters!$B$135+Temperatures!$G42-Temperatures!$G$2)*'Pattern scaling'!AO42+Hosing!AS43</f>
        <v>25.51635973147393</v>
      </c>
      <c r="AP42">
        <f ca="1">(Parameters!$B$135+Temperatures!$G42-Temperatures!$G$2)*'Pattern scaling'!AP42+Hosing!AT43</f>
        <v>22.212128008174311</v>
      </c>
      <c r="AQ42">
        <f ca="1">(Parameters!$B$135+Temperatures!$G42-Temperatures!$G$2)*'Pattern scaling'!AQ42+Hosing!AU43</f>
        <v>23.821018193572307</v>
      </c>
      <c r="AR42">
        <f ca="1">(Parameters!$B$135+Temperatures!$G42-Temperatures!$G$2)*'Pattern scaling'!AR42+Hosing!AV43</f>
        <v>26.7314671737225</v>
      </c>
      <c r="AS42">
        <f ca="1">(Parameters!$B$135+Temperatures!$G42-Temperatures!$G$2)*'Pattern scaling'!AS42+Hosing!AW43</f>
        <v>19.817974610117709</v>
      </c>
      <c r="AT42">
        <f ca="1">(Parameters!$B$135+Temperatures!$G42-Temperatures!$G$2)*'Pattern scaling'!AT42+Hosing!AX43</f>
        <v>9.8281088382770694</v>
      </c>
      <c r="AU42">
        <f ca="1">(Parameters!$B$135+Temperatures!$G42-Temperatures!$G$2)*'Pattern scaling'!AU42+Hosing!AY43</f>
        <v>10.608507662116683</v>
      </c>
      <c r="AV42">
        <f ca="1">(Parameters!$B$135+Temperatures!$G42-Temperatures!$G$2)*'Pattern scaling'!AV42+Hosing!AZ43</f>
        <v>30.294025182714488</v>
      </c>
      <c r="AW42">
        <f ca="1">(Parameters!$B$135+Temperatures!$G42-Temperatures!$G$2)*'Pattern scaling'!AW42+Hosing!BA43</f>
        <v>24.099668197840721</v>
      </c>
      <c r="AX42">
        <f ca="1">(Parameters!$B$135+Temperatures!$G42-Temperatures!$G$2)*'Pattern scaling'!AX42+Hosing!BB43</f>
        <v>9.5089135821194404</v>
      </c>
      <c r="AY42">
        <f ca="1">(Parameters!$B$135+Temperatures!$G42-Temperatures!$G$2)*'Pattern scaling'!AY42+Hosing!BC43</f>
        <v>26.107739543068003</v>
      </c>
      <c r="AZ42">
        <f ca="1">(Parameters!$B$135+Temperatures!$G42-Temperatures!$G$2)*'Pattern scaling'!AZ42+Hosing!BD43</f>
        <v>18.419541210922134</v>
      </c>
      <c r="BA42">
        <f ca="1">(Parameters!$B$135+Temperatures!$G42-Temperatures!$G$2)*'Pattern scaling'!BA42+Hosing!BE43</f>
        <v>22.010371211297446</v>
      </c>
      <c r="BB42">
        <f ca="1">(Parameters!$B$135+Temperatures!$G42-Temperatures!$G$2)*'Pattern scaling'!BB42+Hosing!BF43</f>
        <v>23.423084160277121</v>
      </c>
      <c r="BC42">
        <f ca="1">(Parameters!$B$135+Temperatures!$G42-Temperatures!$G$2)*'Pattern scaling'!BC42+Hosing!BG43</f>
        <v>24.107379485409059</v>
      </c>
      <c r="BD42">
        <f ca="1">(Parameters!$B$135+Temperatures!$G42-Temperatures!$G$2)*'Pattern scaling'!BD42+Hosing!BH43</f>
        <v>23.855049313270559</v>
      </c>
      <c r="BE42">
        <f ca="1">(Parameters!$B$135+Temperatures!$G42-Temperatures!$G$2)*'Pattern scaling'!BE42+Hosing!BI43</f>
        <v>15.768119596949582</v>
      </c>
      <c r="BF42">
        <f ca="1">(Parameters!$B$135+Temperatures!$G42-Temperatures!$G$2)*'Pattern scaling'!BF42+Hosing!BJ43</f>
        <v>7.4034745318070883</v>
      </c>
      <c r="BG42">
        <f ca="1">(Parameters!$B$135+Temperatures!$G42-Temperatures!$G$2)*'Pattern scaling'!BG42+Hosing!BK43</f>
        <v>21.069608821789963</v>
      </c>
      <c r="BH42">
        <f ca="1">(Parameters!$B$135+Temperatures!$G42-Temperatures!$G$2)*'Pattern scaling'!BH42+Hosing!BL43</f>
        <v>5.879294431968896</v>
      </c>
      <c r="BI42">
        <f ca="1">(Parameters!$B$135+Temperatures!$G42-Temperatures!$G$2)*'Pattern scaling'!BI42+Hosing!BM43</f>
        <v>24.412371333824591</v>
      </c>
      <c r="BJ42">
        <f ca="1">(Parameters!$B$135+Temperatures!$G42-Temperatures!$G$2)*'Pattern scaling'!BJ42+Hosing!BN43</f>
        <v>12.519667939662538</v>
      </c>
      <c r="BK42">
        <f ca="1">(Parameters!$B$135+Temperatures!$G42-Temperatures!$G$2)*'Pattern scaling'!BK42+Hosing!BO43</f>
        <v>27.904276494706121</v>
      </c>
      <c r="BL42">
        <f ca="1">(Parameters!$B$135+Temperatures!$G42-Temperatures!$G$2)*'Pattern scaling'!BL42+Hosing!BP43</f>
        <v>26.67203140997103</v>
      </c>
      <c r="BM42">
        <f ca="1">(Parameters!$B$135+Temperatures!$G42-Temperatures!$G$2)*'Pattern scaling'!BM42+Hosing!BQ43</f>
        <v>10.391422133831446</v>
      </c>
      <c r="BN42">
        <f ca="1">(Parameters!$B$135+Temperatures!$G42-Temperatures!$G$2)*'Pattern scaling'!BN42+Hosing!BR43</f>
        <v>11.49671213173839</v>
      </c>
      <c r="BO42">
        <f ca="1">(Parameters!$B$135+Temperatures!$G42-Temperatures!$G$2)*'Pattern scaling'!BO42+Hosing!BS43</f>
        <v>28.089393579277985</v>
      </c>
      <c r="BP42">
        <f ca="1">(Parameters!$B$135+Temperatures!$G42-Temperatures!$G$2)*'Pattern scaling'!BP42+Hosing!BT43</f>
        <v>26.379658703099206</v>
      </c>
      <c r="BQ42">
        <f ca="1">(Parameters!$B$135+Temperatures!$G42-Temperatures!$G$2)*'Pattern scaling'!BQ42+Hosing!BU43</f>
        <v>25.397368446326876</v>
      </c>
      <c r="BR42">
        <f ca="1">(Parameters!$B$135+Temperatures!$G42-Temperatures!$G$2)*'Pattern scaling'!BR42+Hosing!BV43</f>
        <v>28.023270401839351</v>
      </c>
      <c r="BS42">
        <f ca="1">(Parameters!$B$135+Temperatures!$G42-Temperatures!$G$2)*'Pattern scaling'!BS42+Hosing!BW43</f>
        <v>27.935406445564105</v>
      </c>
      <c r="BT42">
        <f ca="1">(Parameters!$B$135+Temperatures!$G42-Temperatures!$G$2)*'Pattern scaling'!BT42+Hosing!BX43</f>
        <v>25.408565169390783</v>
      </c>
      <c r="BU42">
        <f ca="1">(Parameters!$B$135+Temperatures!$G42-Temperatures!$G$2)*'Pattern scaling'!BU42+Hosing!BY43</f>
        <v>16.657609507397666</v>
      </c>
      <c r="BV42">
        <f ca="1">(Parameters!$B$135+Temperatures!$G42-Temperatures!$G$2)*'Pattern scaling'!BV42+Hosing!BZ43</f>
        <v>27.063595333056409</v>
      </c>
      <c r="BW42">
        <f ca="1">(Parameters!$B$135+Temperatures!$G42-Temperatures!$G$2)*'Pattern scaling'!BW42+Hosing!CA43</f>
        <v>21.518406355883222</v>
      </c>
      <c r="BX42">
        <f ca="1">(Parameters!$B$135+Temperatures!$G42-Temperatures!$G$2)*'Pattern scaling'!BX42+Hosing!CB43</f>
        <v>27.14417664349012</v>
      </c>
      <c r="BY42">
        <f ca="1">(Parameters!$B$135+Temperatures!$G42-Temperatures!$G$2)*'Pattern scaling'!BY42+Hosing!CC43</f>
        <v>28.072649913956202</v>
      </c>
      <c r="BZ42">
        <f ca="1">(Parameters!$B$135+Temperatures!$G42-Temperatures!$G$2)*'Pattern scaling'!BZ42+Hosing!CD43</f>
        <v>24.044541783766832</v>
      </c>
      <c r="CA42">
        <f ca="1">(Parameters!$B$135+Temperatures!$G42-Temperatures!$G$2)*'Pattern scaling'!CA42+Hosing!CE43</f>
        <v>24.218626985558704</v>
      </c>
      <c r="CB42">
        <f ca="1">(Parameters!$B$135+Temperatures!$G42-Temperatures!$G$2)*'Pattern scaling'!CB42+Hosing!CF43</f>
        <v>12.860206130887162</v>
      </c>
      <c r="CC42">
        <f ca="1">(Parameters!$B$135+Temperatures!$G42-Temperatures!$G$2)*'Pattern scaling'!CC42+Hosing!CG43</f>
        <v>26.351947043417308</v>
      </c>
      <c r="CD42">
        <f ca="1">(Parameters!$B$135+Temperatures!$G42-Temperatures!$G$2)*'Pattern scaling'!CD42+Hosing!CH43</f>
        <v>12.095500681113583</v>
      </c>
      <c r="CE42">
        <f ca="1">(Parameters!$B$135+Temperatures!$G42-Temperatures!$G$2)*'Pattern scaling'!CE42+Hosing!CI43</f>
        <v>27.07134335929447</v>
      </c>
      <c r="CF42">
        <f ca="1">(Parameters!$B$135+Temperatures!$G42-Temperatures!$G$2)*'Pattern scaling'!CF42+Hosing!CJ43</f>
        <v>26.788042981951659</v>
      </c>
      <c r="CG42">
        <f ca="1">(Parameters!$B$135+Temperatures!$G42-Temperatures!$G$2)*'Pattern scaling'!CG42+Hosing!CK43</f>
        <v>10.284704665026057</v>
      </c>
      <c r="CH42">
        <f ca="1">(Parameters!$B$135+Temperatures!$G42-Temperatures!$G$2)*'Pattern scaling'!CH42+Hosing!CL43</f>
        <v>17.372598267216862</v>
      </c>
      <c r="CI42">
        <f ca="1">(Parameters!$B$135+Temperatures!$G42-Temperatures!$G$2)*'Pattern scaling'!CI42+Hosing!CM43</f>
        <v>24.575150920815762</v>
      </c>
      <c r="CJ42">
        <f ca="1">(Parameters!$B$135+Temperatures!$G42-Temperatures!$G$2)*'Pattern scaling'!CJ42+Hosing!CN43</f>
        <v>4.4869338002259305</v>
      </c>
      <c r="CK42">
        <f ca="1">(Parameters!$B$135+Temperatures!$G42-Temperatures!$G$2)*'Pattern scaling'!CK42+Hosing!CO43</f>
        <v>21.65540951575208</v>
      </c>
      <c r="CL42">
        <f ca="1">(Parameters!$B$135+Temperatures!$G42-Temperatures!$G$2)*'Pattern scaling'!CL42+Hosing!CP43</f>
        <v>14.620034766935856</v>
      </c>
      <c r="CM42">
        <f ca="1">(Parameters!$B$135+Temperatures!$G42-Temperatures!$G$2)*'Pattern scaling'!CM42+Hosing!CQ43</f>
        <v>26.06015309576582</v>
      </c>
      <c r="CN42">
        <f ca="1">(Parameters!$B$135+Temperatures!$G42-Temperatures!$G$2)*'Pattern scaling'!CN42+Hosing!CR43</f>
        <v>20.396083282519076</v>
      </c>
      <c r="CO42">
        <f ca="1">(Parameters!$B$135+Temperatures!$G42-Temperatures!$G$2)*'Pattern scaling'!CO42+Hosing!CS43</f>
        <v>15.518272879821465</v>
      </c>
      <c r="CP42">
        <f ca="1">(Parameters!$B$135+Temperatures!$G42-Temperatures!$G$2)*'Pattern scaling'!CP42+Hosing!CT43</f>
        <v>9.0092053933541631</v>
      </c>
      <c r="CQ42">
        <f ca="1">(Parameters!$B$135+Temperatures!$G42-Temperatures!$G$2)*'Pattern scaling'!CQ42+Hosing!CU43</f>
        <v>22.457561742452281</v>
      </c>
      <c r="CR42">
        <f ca="1">(Parameters!$B$135+Temperatures!$G42-Temperatures!$G$2)*'Pattern scaling'!CR42+Hosing!CV43</f>
        <v>6.0269242189704366</v>
      </c>
      <c r="CS42">
        <f ca="1">(Parameters!$B$135+Temperatures!$G42-Temperatures!$G$2)*'Pattern scaling'!CS42+Hosing!CW43</f>
        <v>28.993865941306396</v>
      </c>
      <c r="CT42">
        <f ca="1">(Parameters!$B$135+Temperatures!$G42-Temperatures!$G$2)*'Pattern scaling'!CT42+Hosing!CX43</f>
        <v>26.337325604638071</v>
      </c>
      <c r="CU42">
        <f ca="1">(Parameters!$B$135+Temperatures!$G42-Temperatures!$G$2)*'Pattern scaling'!CU42+Hosing!CY43</f>
        <v>13.677353064994662</v>
      </c>
      <c r="CV42">
        <f ca="1">(Parameters!$B$135+Temperatures!$G42-Temperatures!$G$2)*'Pattern scaling'!CV42+Hosing!CZ43</f>
        <v>27.709988738769823</v>
      </c>
      <c r="CW42">
        <f ca="1">(Parameters!$B$135+Temperatures!$G42-Temperatures!$G$2)*'Pattern scaling'!CW42+Hosing!DA43</f>
        <v>25.656481796556768</v>
      </c>
      <c r="CX42">
        <f ca="1">(Parameters!$B$135+Temperatures!$G42-Temperatures!$G$2)*'Pattern scaling'!CX42+Hosing!DB43</f>
        <v>17.978509865299262</v>
      </c>
      <c r="CY42">
        <f ca="1">(Parameters!$B$135+Temperatures!$G42-Temperatures!$G$2)*'Pattern scaling'!CY42+Hosing!DC43</f>
        <v>26.123354851417993</v>
      </c>
      <c r="CZ42">
        <f ca="1">(Parameters!$B$135+Temperatures!$G42-Temperatures!$G$2)*'Pattern scaling'!CZ42+Hosing!DD43</f>
        <v>22.091015132398525</v>
      </c>
      <c r="DA42">
        <f ca="1">(Parameters!$B$135+Temperatures!$G42-Temperatures!$G$2)*'Pattern scaling'!DA42+Hosing!DE43</f>
        <v>6.9988568277739951</v>
      </c>
      <c r="DB42">
        <f ca="1">(Parameters!$B$135+Temperatures!$G42-Temperatures!$G$2)*'Pattern scaling'!DB42+Hosing!DF43</f>
        <v>27.002856727087472</v>
      </c>
      <c r="DC42">
        <f ca="1">(Parameters!$B$135+Temperatures!$G42-Temperatures!$G$2)*'Pattern scaling'!DC42+Hosing!DG43</f>
        <v>14.594735711459496</v>
      </c>
      <c r="DD42">
        <f ca="1">(Parameters!$B$135+Temperatures!$G42-Temperatures!$G$2)*'Pattern scaling'!DD42+Hosing!DH43</f>
        <v>8.5370936272762439</v>
      </c>
      <c r="DE42">
        <f ca="1">(Parameters!$B$135+Temperatures!$G42-Temperatures!$G$2)*'Pattern scaling'!DE42+Hosing!DI43</f>
        <v>10.653505424705987</v>
      </c>
      <c r="DF42">
        <f ca="1">(Parameters!$B$135+Temperatures!$G42-Temperatures!$G$2)*'Pattern scaling'!DF42+Hosing!DJ43</f>
        <v>8.0814721640875291</v>
      </c>
      <c r="DG42">
        <f ca="1">(Parameters!$B$135+Temperatures!$G42-Temperatures!$G$2)*'Pattern scaling'!DG42+Hosing!DK43</f>
        <v>18.91816784865825</v>
      </c>
      <c r="DH42">
        <f ca="1">(Parameters!$B$135+Temperatures!$G42-Temperatures!$G$2)*'Pattern scaling'!DH42+Hosing!DL43</f>
        <v>11.856536029478885</v>
      </c>
      <c r="DI42">
        <f ca="1">(Parameters!$B$135+Temperatures!$G42-Temperatures!$G$2)*'Pattern scaling'!DI42+Hosing!DM43</f>
        <v>22.082623472465521</v>
      </c>
      <c r="DJ42">
        <f ca="1">(Parameters!$B$135+Temperatures!$G42-Temperatures!$G$2)*'Pattern scaling'!DJ42+Hosing!DN43</f>
        <v>21.159437618567459</v>
      </c>
      <c r="DK42">
        <f ca="1">(Parameters!$B$135+Temperatures!$G42-Temperatures!$G$2)*'Pattern scaling'!DK42+Hosing!DO43</f>
        <v>12.038652826439327</v>
      </c>
      <c r="DL42">
        <f ca="1">(Parameters!$B$135+Temperatures!$G42-Temperatures!$G$2)*'Pattern scaling'!DL42+Hosing!DP43</f>
        <v>29.323968207456844</v>
      </c>
      <c r="DM42">
        <f ca="1">(Parameters!$B$135+Temperatures!$G42-Temperatures!$G$2)*'Pattern scaling'!DM42+Hosing!DQ43</f>
        <v>26.92702319269937</v>
      </c>
      <c r="DN42">
        <f ca="1">(Parameters!$B$135+Temperatures!$G42-Temperatures!$G$2)*'Pattern scaling'!DN42+Hosing!DR43</f>
        <v>11.336920603806137</v>
      </c>
      <c r="DO42">
        <f ca="1">(Parameters!$B$135+Temperatures!$G42-Temperatures!$G$2)*'Pattern scaling'!DO42+Hosing!DS43</f>
        <v>1.2026627638873777</v>
      </c>
      <c r="DP42">
        <f ca="1">(Parameters!$B$135+Temperatures!$G42-Temperatures!$G$2)*'Pattern scaling'!DP42+Hosing!DT43</f>
        <v>25.427537759550745</v>
      </c>
      <c r="DQ42">
        <f ca="1">(Parameters!$B$135+Temperatures!$G42-Temperatures!$G$2)*'Pattern scaling'!DQ42+Hosing!DU43</f>
        <v>29.487762670962805</v>
      </c>
      <c r="DR42">
        <f ca="1">(Parameters!$B$135+Temperatures!$G42-Temperatures!$G$2)*'Pattern scaling'!DR42+Hosing!DV43</f>
        <v>26.875235854658214</v>
      </c>
      <c r="DS42">
        <f ca="1">(Parameters!$B$135+Temperatures!$G42-Temperatures!$G$2)*'Pattern scaling'!DS42+Hosing!DW43</f>
        <v>22.706442073590715</v>
      </c>
      <c r="DT42">
        <f ca="1">(Parameters!$B$135+Temperatures!$G42-Temperatures!$G$2)*'Pattern scaling'!DT42+Hosing!DX43</f>
        <v>23.968506016161022</v>
      </c>
      <c r="DU42">
        <f ca="1">(Parameters!$B$135+Temperatures!$G42-Temperatures!$G$2)*'Pattern scaling'!DU42+Hosing!DY43</f>
        <v>27.694842866339744</v>
      </c>
      <c r="DV42">
        <f ca="1">(Parameters!$B$135+Temperatures!$G42-Temperatures!$G$2)*'Pattern scaling'!DV42+Hosing!DZ43</f>
        <v>23.585730600609661</v>
      </c>
      <c r="DW42">
        <f ca="1">(Parameters!$B$135+Temperatures!$G42-Temperatures!$G$2)*'Pattern scaling'!DW42+Hosing!EA43</f>
        <v>21.973567254351302</v>
      </c>
      <c r="DX42">
        <f ca="1">(Parameters!$B$135+Temperatures!$G42-Temperatures!$G$2)*'Pattern scaling'!DX42+Hosing!EB43</f>
        <v>30.110094294146705</v>
      </c>
      <c r="DY42">
        <f ca="1">(Parameters!$B$135+Temperatures!$G42-Temperatures!$G$2)*'Pattern scaling'!DY42+Hosing!EC43</f>
        <v>28.066284815914575</v>
      </c>
      <c r="DZ42">
        <f ca="1">(Parameters!$B$135+Temperatures!$G42-Temperatures!$G$2)*'Pattern scaling'!DZ42+Hosing!ED43</f>
        <v>26.29669031091861</v>
      </c>
      <c r="EA42">
        <f ca="1">(Parameters!$B$135+Temperatures!$G42-Temperatures!$G$2)*'Pattern scaling'!EA42+Hosing!EE43</f>
        <v>11.001524484923612</v>
      </c>
      <c r="EB42">
        <f ca="1">(Parameters!$B$135+Temperatures!$G42-Temperatures!$G$2)*'Pattern scaling'!EB42+Hosing!EF43</f>
        <v>5.4561340272042873</v>
      </c>
      <c r="EC42">
        <f ca="1">(Parameters!$B$135+Temperatures!$G42-Temperatures!$G$2)*'Pattern scaling'!EC42+Hosing!EG43</f>
        <v>21.354613993599688</v>
      </c>
      <c r="ED42">
        <f ca="1">(Parameters!$B$135+Temperatures!$G42-Temperatures!$G$2)*'Pattern scaling'!ED42+Hosing!EH43</f>
        <v>27.401817023848864</v>
      </c>
      <c r="EE42">
        <f ca="1">(Parameters!$B$135+Temperatures!$G42-Temperatures!$G$2)*'Pattern scaling'!EE42+Hosing!EI43</f>
        <v>13.187803180088537</v>
      </c>
      <c r="EF42">
        <f ca="1">(Parameters!$B$135+Temperatures!$G42-Temperatures!$G$2)*'Pattern scaling'!EF42+Hosing!EJ43</f>
        <v>26.810703646177391</v>
      </c>
      <c r="EG42">
        <f ca="1">(Parameters!$B$135+Temperatures!$G42-Temperatures!$G$2)*'Pattern scaling'!EG42+Hosing!EK43</f>
        <v>25.073287168568886</v>
      </c>
      <c r="EH42">
        <f ca="1">(Parameters!$B$135+Temperatures!$G42-Temperatures!$G$2)*'Pattern scaling'!EH42+Hosing!EL43</f>
        <v>26.523512774255863</v>
      </c>
      <c r="EI42">
        <f ca="1">(Parameters!$B$135+Temperatures!$G42-Temperatures!$G$2)*'Pattern scaling'!EI42+Hosing!EM43</f>
        <v>19.503312283367737</v>
      </c>
      <c r="EJ42">
        <f ca="1">(Parameters!$B$135+Temperatures!$G42-Temperatures!$G$2)*'Pattern scaling'!EJ42+Hosing!EN43</f>
        <v>26.631768210012677</v>
      </c>
      <c r="EK42">
        <f ca="1">(Parameters!$B$135+Temperatures!$G42-Temperatures!$G$2)*'Pattern scaling'!EK42+Hosing!EO43</f>
        <v>28.079886716458237</v>
      </c>
      <c r="EL42">
        <f ca="1">(Parameters!$B$135+Temperatures!$G42-Temperatures!$G$2)*'Pattern scaling'!EL42+Hosing!EP43</f>
        <v>24.617563239173837</v>
      </c>
      <c r="EM42">
        <f ca="1">(Parameters!$B$135+Temperatures!$G42-Temperatures!$G$2)*'Pattern scaling'!EM42+Hosing!EQ43</f>
        <v>9.9322174935954788</v>
      </c>
      <c r="EN42">
        <f ca="1">(Parameters!$B$135+Temperatures!$G42-Temperatures!$G$2)*'Pattern scaling'!EN42+Hosing!ER43</f>
        <v>25.614049499363269</v>
      </c>
      <c r="EO42">
        <f ca="1">(Parameters!$B$135+Temperatures!$G42-Temperatures!$G$2)*'Pattern scaling'!EO42+Hosing!ES43</f>
        <v>10.180044304543488</v>
      </c>
      <c r="EP42">
        <f ca="1">(Parameters!$B$135+Temperatures!$G42-Temperatures!$G$2)*'Pattern scaling'!EP42+Hosing!ET43</f>
        <v>16.201947365928689</v>
      </c>
      <c r="EQ42">
        <f ca="1">(Parameters!$B$135+Temperatures!$G42-Temperatures!$G$2)*'Pattern scaling'!EQ42+Hosing!EU43</f>
        <v>24.674017611502283</v>
      </c>
      <c r="ER42">
        <f ca="1">(Parameters!$B$135+Temperatures!$G42-Temperatures!$G$2)*'Pattern scaling'!ER42+Hosing!EV43</f>
        <v>21.296401364828455</v>
      </c>
      <c r="ES42">
        <f ca="1">(Parameters!$B$135+Temperatures!$G42-Temperatures!$G$2)*'Pattern scaling'!ES42+Hosing!EW43</f>
        <v>28.997535963367486</v>
      </c>
      <c r="ET42">
        <f ca="1">(Parameters!$B$135+Temperatures!$G42-Temperatures!$G$2)*'Pattern scaling'!ET42+Hosing!EX43</f>
        <v>16.803288694487932</v>
      </c>
      <c r="EU42">
        <f ca="1">(Parameters!$B$135+Temperatures!$G42-Temperatures!$G$2)*'Pattern scaling'!EU42+Hosing!EY43</f>
        <v>11.509231997591895</v>
      </c>
      <c r="EV42">
        <f ca="1">(Parameters!$B$135+Temperatures!$G42-Temperatures!$G$2)*'Pattern scaling'!EV42+Hosing!EZ43</f>
        <v>6.4576474072307022</v>
      </c>
      <c r="EW42">
        <f ca="1">(Parameters!$B$135+Temperatures!$G42-Temperatures!$G$2)*'Pattern scaling'!EW42+Hosing!FA43</f>
        <v>20.547658058081211</v>
      </c>
      <c r="EX42">
        <f ca="1">(Parameters!$B$135+Temperatures!$G42-Temperatures!$G$2)*'Pattern scaling'!EX42+Hosing!FB43</f>
        <v>27.104724898228451</v>
      </c>
      <c r="EY42">
        <f ca="1">(Parameters!$B$135+Temperatures!$G42-Temperatures!$G$2)*'Pattern scaling'!EY42+Hosing!FC43</f>
        <v>30.279385283129798</v>
      </c>
      <c r="EZ42">
        <f ca="1">(Parameters!$B$135+Temperatures!$G42-Temperatures!$G$2)*'Pattern scaling'!EZ42+Hosing!FD43</f>
        <v>27.848240601467491</v>
      </c>
      <c r="FA42">
        <f ca="1">(Parameters!$B$135+Temperatures!$G42-Temperatures!$G$2)*'Pattern scaling'!FA42+Hosing!FE43</f>
        <v>25.399365872625793</v>
      </c>
      <c r="FB42">
        <f ca="1">(Parameters!$B$135+Temperatures!$G42-Temperatures!$G$2)*'Pattern scaling'!FB42+Hosing!FF43</f>
        <v>26.705193006867024</v>
      </c>
      <c r="FC42">
        <f ca="1">(Parameters!$B$135+Temperatures!$G42-Temperatures!$G$2)*'Pattern scaling'!FC42+Hosing!FG43</f>
        <v>25.602991545897808</v>
      </c>
      <c r="FD42">
        <f ca="1">(Parameters!$B$135+Temperatures!$G42-Temperatures!$G$2)*'Pattern scaling'!FD42+Hosing!FH43</f>
        <v>12.569713977566048</v>
      </c>
      <c r="FE42">
        <f ca="1">(Parameters!$B$135+Temperatures!$G42-Temperatures!$G$2)*'Pattern scaling'!FE42+Hosing!FI43</f>
        <v>27.98511405806666</v>
      </c>
      <c r="FF42">
        <f ca="1">(Parameters!$B$135+Temperatures!$G42-Temperatures!$G$2)*'Pattern scaling'!FF42+Hosing!FJ43</f>
        <v>12.978890801485951</v>
      </c>
      <c r="FG42">
        <f ca="1">(Parameters!$B$135+Temperatures!$G42-Temperatures!$G$2)*'Pattern scaling'!FG42+Hosing!FK43</f>
        <v>29.129474003401146</v>
      </c>
      <c r="FH42">
        <f ca="1">(Parameters!$B$135+Temperatures!$G42-Temperatures!$G$2)*'Pattern scaling'!FH42+Hosing!FL43</f>
        <v>21.972781457915112</v>
      </c>
      <c r="FI42">
        <f ca="1">(Parameters!$B$135+Temperatures!$G42-Temperatures!$G$2)*'Pattern scaling'!FI42+Hosing!FM43</f>
        <v>28.087378858291515</v>
      </c>
      <c r="FJ42">
        <f ca="1">(Parameters!$B$135+Temperatures!$G42-Temperatures!$G$2)*'Pattern scaling'!FJ42+Hosing!FN43</f>
        <v>9.7532982190722226</v>
      </c>
      <c r="FK42">
        <f ca="1">(Parameters!$B$135+Temperatures!$G42-Temperatures!$G$2)*'Pattern scaling'!FK42+Hosing!FO43</f>
        <v>10.974270309791029</v>
      </c>
      <c r="FL42">
        <f ca="1">(Parameters!$B$135+Temperatures!$G42-Temperatures!$G$2)*'Pattern scaling'!FL42+Hosing!FP43</f>
        <v>7.3613906027262379</v>
      </c>
      <c r="FM42">
        <f ca="1">(Parameters!$B$135+Temperatures!$G42-Temperatures!$G$2)*'Pattern scaling'!FM42+Hosing!FQ43</f>
        <v>19.538853126814942</v>
      </c>
      <c r="FN42">
        <f ca="1">(Parameters!$B$135+Temperatures!$G42-Temperatures!$G$2)*'Pattern scaling'!FN42+Hosing!FR43</f>
        <v>29.555730003792089</v>
      </c>
      <c r="FO42">
        <f ca="1">(Parameters!$B$135+Temperatures!$G42-Temperatures!$G$2)*'Pattern scaling'!FO42+Hosing!FS43</f>
        <v>28.024527560143977</v>
      </c>
      <c r="FP42">
        <f ca="1">(Parameters!$B$135+Temperatures!$G42-Temperatures!$G$2)*'Pattern scaling'!FP42+Hosing!FT43</f>
        <v>28.448095699139287</v>
      </c>
      <c r="FQ42">
        <f ca="1">(Parameters!$B$135+Temperatures!$G42-Temperatures!$G$2)*'Pattern scaling'!FQ42+Hosing!FU43</f>
        <v>13.264220727551901</v>
      </c>
      <c r="FR42">
        <f ca="1">(Parameters!$B$135+Temperatures!$G42-Temperatures!$G$2)*'Pattern scaling'!FR42+Hosing!FV43</f>
        <v>17.318461300037676</v>
      </c>
      <c r="FS42">
        <f ca="1">(Parameters!$B$135+Temperatures!$G42-Temperatures!$G$2)*'Pattern scaling'!FS42+Hosing!FW43</f>
        <v>25.128830056921299</v>
      </c>
      <c r="FT42">
        <f ca="1">(Parameters!$B$135+Temperatures!$G42-Temperatures!$G$2)*'Pattern scaling'!FT42+Hosing!FX43</f>
        <v>22.601800878112947</v>
      </c>
      <c r="FU42">
        <f ca="1">(Parameters!$B$135+Temperatures!$G42-Temperatures!$G$2)*'Pattern scaling'!FU42+Hosing!FY43</f>
        <v>27.533054470119431</v>
      </c>
      <c r="FV42">
        <f ca="1">(Parameters!$B$135+Temperatures!$G42-Temperatures!$G$2)*'Pattern scaling'!FV42+Hosing!FZ43</f>
        <v>19.720060025929545</v>
      </c>
      <c r="FW42">
        <f ca="1">(Parameters!$B$135+Temperatures!$G42-Temperatures!$G$2)*'Pattern scaling'!FW42+Hosing!GA43</f>
        <v>14.729563405769618</v>
      </c>
      <c r="FX42">
        <f ca="1">(Parameters!$B$135+Temperatures!$G42-Temperatures!$G$2)*'Pattern scaling'!FX42+Hosing!GB43</f>
        <v>25.539594753800209</v>
      </c>
      <c r="FY42">
        <f ca="1">(Parameters!$B$135+Temperatures!$G42-Temperatures!$G$2)*'Pattern scaling'!FY42+Hosing!GC43</f>
        <v>21.124450343471004</v>
      </c>
      <c r="FZ42">
        <f ca="1">(Parameters!$B$135+Temperatures!$G42-Temperatures!$G$2)*'Pattern scaling'!FZ42+Hosing!GD43</f>
        <v>24.321767207582411</v>
      </c>
      <c r="GA42">
        <f ca="1">(Parameters!$B$135+Temperatures!$G42-Temperatures!$G$2)*'Pattern scaling'!GA42+Hosing!GE43</f>
        <v>24.203455288219548</v>
      </c>
      <c r="GB42">
        <f ca="1">(Parameters!$B$135+Temperatures!$G42-Temperatures!$G$2)*'Pattern scaling'!GB42+Hosing!GF43</f>
        <v>10.476922494701983</v>
      </c>
      <c r="GC42">
        <f ca="1">(Parameters!$B$135+Temperatures!$G42-Temperatures!$G$2)*'Pattern scaling'!GC42+Hosing!GG43</f>
        <v>18.530671695351582</v>
      </c>
      <c r="GD42">
        <f ca="1">(Parameters!$B$135+Temperatures!$G42-Temperatures!$G$2)*'Pattern scaling'!GD42+Hosing!GH43</f>
        <v>15.730756959560276</v>
      </c>
      <c r="GE42">
        <f ca="1">(Parameters!$B$135+Temperatures!$G42-Temperatures!$G$2)*'Pattern scaling'!GE42+Hosing!GI43</f>
        <v>15.292244309507069</v>
      </c>
      <c r="GF42">
        <f ca="1">(Parameters!$B$135+Temperatures!$G42-Temperatures!$G$2)*'Pattern scaling'!GF42+Hosing!GJ43</f>
        <v>26.203980526796183</v>
      </c>
      <c r="GG42">
        <f ca="1">(Parameters!$B$135+Temperatures!$G42-Temperatures!$G$2)*'Pattern scaling'!GG42+Hosing!GK43</f>
        <v>26.831486789792642</v>
      </c>
      <c r="GH42">
        <f ca="1">(Parameters!$B$135+Temperatures!$G42-Temperatures!$G$2)*'Pattern scaling'!GH42+Hosing!GL43</f>
        <v>23.92763789387655</v>
      </c>
      <c r="GI42">
        <f ca="1">(Parameters!$B$135+Temperatures!$G42-Temperatures!$G$2)*'Pattern scaling'!GI42+Hosing!GM43</f>
        <v>26.300390717944548</v>
      </c>
      <c r="GJ42">
        <f ca="1">(Parameters!$B$135+Temperatures!$G42-Temperatures!$G$2)*'Pattern scaling'!GJ42+Hosing!GN43</f>
        <v>22.034110179188072</v>
      </c>
      <c r="GK42">
        <f ca="1">(Parameters!$B$135+Temperatures!$G42-Temperatures!$G$2)*'Pattern scaling'!GK42+Hosing!GO43</f>
        <v>19.899235225610418</v>
      </c>
      <c r="GL42">
        <f ca="1">(Parameters!$B$135+Temperatures!$G42-Temperatures!$G$2)*'Pattern scaling'!GL42+Hosing!GP43</f>
        <v>23.854609895767858</v>
      </c>
      <c r="GM42">
        <f ca="1">(Parameters!$B$135+Temperatures!$G42-Temperatures!$G$2)*'Pattern scaling'!GM42+Hosing!GQ43</f>
        <v>22.724643510925613</v>
      </c>
    </row>
    <row r="43" spans="1:195" x14ac:dyDescent="0.25">
      <c r="A43" s="15">
        <v>2051</v>
      </c>
      <c r="B43">
        <f ca="1">(Parameters!$B$135+Temperatures!$G43-Temperatures!$G$2)*'Pattern scaling'!B43+Hosing!F44</f>
        <v>14.693820319860865</v>
      </c>
      <c r="C43">
        <f ca="1">(Parameters!$B$135+Temperatures!$G43-Temperatures!$G$2)*'Pattern scaling'!C43+Hosing!G44</f>
        <v>23.712397745832504</v>
      </c>
      <c r="D43">
        <f ca="1">(Parameters!$B$135+Temperatures!$G43-Temperatures!$G$2)*'Pattern scaling'!D43+Hosing!H44</f>
        <v>14.015542008532327</v>
      </c>
      <c r="E43">
        <f ca="1">(Parameters!$B$135+Temperatures!$G43-Temperatures!$G$2)*'Pattern scaling'!E43+Hosing!I44</f>
        <v>6.0796297234860406</v>
      </c>
      <c r="F43">
        <f ca="1">(Parameters!$B$135+Temperatures!$G43-Temperatures!$G$2)*'Pattern scaling'!F43+Hosing!J44</f>
        <v>28.496993765617294</v>
      </c>
      <c r="G43">
        <f ca="1">(Parameters!$B$135+Temperatures!$G43-Temperatures!$G$2)*'Pattern scaling'!G43+Hosing!K44</f>
        <v>18.85766273849875</v>
      </c>
      <c r="H43">
        <f ca="1">(Parameters!$B$135+Temperatures!$G43-Temperatures!$G$2)*'Pattern scaling'!H43+Hosing!L44</f>
        <v>10.403054230105678</v>
      </c>
      <c r="I43">
        <f ca="1">(Parameters!$B$135+Temperatures!$G43-Temperatures!$G$2)*'Pattern scaling'!I43+Hosing!M44</f>
        <v>27.446094087865568</v>
      </c>
      <c r="J43">
        <f ca="1">(Parameters!$B$135+Temperatures!$G43-Temperatures!$G$2)*'Pattern scaling'!J43+Hosing!N44</f>
        <v>18.346922410284748</v>
      </c>
      <c r="K43">
        <f ca="1">(Parameters!$B$135+Temperatures!$G43-Temperatures!$G$2)*'Pattern scaling'!K43+Hosing!O44</f>
        <v>9.6306591555162306</v>
      </c>
      <c r="L43">
        <f ca="1">(Parameters!$B$135+Temperatures!$G43-Temperatures!$G$2)*'Pattern scaling'!L43+Hosing!P44</f>
        <v>15.400541073111075</v>
      </c>
      <c r="M43">
        <f ca="1">(Parameters!$B$135+Temperatures!$G43-Temperatures!$G$2)*'Pattern scaling'!M43+Hosing!Q44</f>
        <v>22.440869451787883</v>
      </c>
      <c r="N43">
        <f ca="1">(Parameters!$B$135+Temperatures!$G43-Temperatures!$G$2)*'Pattern scaling'!N43+Hosing!R44</f>
        <v>11.314874426238898</v>
      </c>
      <c r="O43">
        <f ca="1">(Parameters!$B$135+Temperatures!$G43-Temperatures!$G$2)*'Pattern scaling'!O43+Hosing!S44</f>
        <v>28.600314227344796</v>
      </c>
      <c r="P43">
        <f ca="1">(Parameters!$B$135+Temperatures!$G43-Temperatures!$G$2)*'Pattern scaling'!P43+Hosing!T44</f>
        <v>29.517828495041087</v>
      </c>
      <c r="Q43">
        <f ca="1">(Parameters!$B$135+Temperatures!$G43-Temperatures!$G$2)*'Pattern scaling'!Q43+Hosing!U44</f>
        <v>26.773742864353078</v>
      </c>
      <c r="R43">
        <f ca="1">(Parameters!$B$135+Temperatures!$G43-Temperatures!$G$2)*'Pattern scaling'!R43+Hosing!V44</f>
        <v>12.663873040793462</v>
      </c>
      <c r="S43">
        <f ca="1">(Parameters!$B$135+Temperatures!$G43-Temperatures!$G$2)*'Pattern scaling'!S43+Hosing!W44</f>
        <v>29.081414450896251</v>
      </c>
      <c r="T43">
        <f ca="1">(Parameters!$B$135+Temperatures!$G43-Temperatures!$G$2)*'Pattern scaling'!T43+Hosing!X44</f>
        <v>26.110073736792923</v>
      </c>
      <c r="U43">
        <f ca="1">(Parameters!$B$135+Temperatures!$G43-Temperatures!$G$2)*'Pattern scaling'!U43+Hosing!Y44</f>
        <v>11.342665071752766</v>
      </c>
      <c r="V43">
        <f ca="1">(Parameters!$B$135+Temperatures!$G43-Temperatures!$G$2)*'Pattern scaling'!V43+Hosing!Z44</f>
        <v>8.6436723297261526</v>
      </c>
      <c r="W43">
        <f ca="1">(Parameters!$B$135+Temperatures!$G43-Temperatures!$G$2)*'Pattern scaling'!W43+Hosing!AA44</f>
        <v>26.625590029401021</v>
      </c>
      <c r="X43">
        <f ca="1">(Parameters!$B$135+Temperatures!$G43-Temperatures!$G$2)*'Pattern scaling'!X43+Hosing!AB44</f>
        <v>24.112218146137604</v>
      </c>
      <c r="Y43">
        <f ca="1">(Parameters!$B$135+Temperatures!$G43-Temperatures!$G$2)*'Pattern scaling'!Y43+Hosing!AC44</f>
        <v>18.217451096489214</v>
      </c>
      <c r="Z43">
        <f ca="1">(Parameters!$B$135+Temperatures!$G43-Temperatures!$G$2)*'Pattern scaling'!Z43+Hosing!AD44</f>
        <v>24.717433191851466</v>
      </c>
      <c r="AA43">
        <f ca="1">(Parameters!$B$135+Temperatures!$G43-Temperatures!$G$2)*'Pattern scaling'!AA43+Hosing!AE44</f>
        <v>27.44238227617215</v>
      </c>
      <c r="AB43">
        <f ca="1">(Parameters!$B$135+Temperatures!$G43-Temperatures!$G$2)*'Pattern scaling'!AB43+Hosing!AF44</f>
        <v>28.246183175905607</v>
      </c>
      <c r="AC43">
        <f ca="1">(Parameters!$B$135+Temperatures!$G43-Temperatures!$G$2)*'Pattern scaling'!AC43+Hosing!AG44</f>
        <v>14.448667371137024</v>
      </c>
      <c r="AD43">
        <f ca="1">(Parameters!$B$135+Temperatures!$G43-Temperatures!$G$2)*'Pattern scaling'!AD43+Hosing!AH44</f>
        <v>23.957792310210326</v>
      </c>
      <c r="AE43">
        <f ca="1">(Parameters!$B$135+Temperatures!$G43-Temperatures!$G$2)*'Pattern scaling'!AE43+Hosing!AI44</f>
        <v>27.00535251834205</v>
      </c>
      <c r="AF43">
        <f ca="1">(Parameters!$B$135+Temperatures!$G43-Temperatures!$G$2)*'Pattern scaling'!AF43+Hosing!AJ44</f>
        <v>8.1866389646266011</v>
      </c>
      <c r="AG43">
        <f ca="1">(Parameters!$B$135+Temperatures!$G43-Temperatures!$G$2)*'Pattern scaling'!AG43+Hosing!AK44</f>
        <v>9.4888714221864259</v>
      </c>
      <c r="AH43">
        <f ca="1">(Parameters!$B$135+Temperatures!$G43-Temperatures!$G$2)*'Pattern scaling'!AH43+Hosing!AL44</f>
        <v>13.876926574966912</v>
      </c>
      <c r="AI43">
        <f ca="1">(Parameters!$B$135+Temperatures!$G43-Temperatures!$G$2)*'Pattern scaling'!AI43+Hosing!AM44</f>
        <v>16.502282356623351</v>
      </c>
      <c r="AJ43">
        <f ca="1">(Parameters!$B$135+Temperatures!$G43-Temperatures!$G$2)*'Pattern scaling'!AJ43+Hosing!AN44</f>
        <v>27.431218334483837</v>
      </c>
      <c r="AK43">
        <f ca="1">(Parameters!$B$135+Temperatures!$G43-Temperatures!$G$2)*'Pattern scaling'!AK43+Hosing!AO44</f>
        <v>26.434408106303525</v>
      </c>
      <c r="AL43">
        <f ca="1">(Parameters!$B$135+Temperatures!$G43-Temperatures!$G$2)*'Pattern scaling'!AL43+Hosing!AP44</f>
        <v>25.707131981048498</v>
      </c>
      <c r="AM43">
        <f ca="1">(Parameters!$B$135+Temperatures!$G43-Temperatures!$G$2)*'Pattern scaling'!AM43+Hosing!AQ44</f>
        <v>26.218143260331896</v>
      </c>
      <c r="AN43">
        <f ca="1">(Parameters!$B$135+Temperatures!$G43-Temperatures!$G$2)*'Pattern scaling'!AN43+Hosing!AR44</f>
        <v>21.998801212253479</v>
      </c>
      <c r="AO43">
        <f ca="1">(Parameters!$B$135+Temperatures!$G43-Temperatures!$G$2)*'Pattern scaling'!AO43+Hosing!AS44</f>
        <v>25.550855982380046</v>
      </c>
      <c r="AP43">
        <f ca="1">(Parameters!$B$135+Temperatures!$G43-Temperatures!$G$2)*'Pattern scaling'!AP43+Hosing!AT44</f>
        <v>22.244569307077917</v>
      </c>
      <c r="AQ43">
        <f ca="1">(Parameters!$B$135+Temperatures!$G43-Temperatures!$G$2)*'Pattern scaling'!AQ43+Hosing!AU44</f>
        <v>23.856592666226831</v>
      </c>
      <c r="AR43">
        <f ca="1">(Parameters!$B$135+Temperatures!$G43-Temperatures!$G$2)*'Pattern scaling'!AR43+Hosing!AV44</f>
        <v>26.767940029430484</v>
      </c>
      <c r="AS43">
        <f ca="1">(Parameters!$B$135+Temperatures!$G43-Temperatures!$G$2)*'Pattern scaling'!AS43+Hosing!AW44</f>
        <v>19.851239836131658</v>
      </c>
      <c r="AT43">
        <f ca="1">(Parameters!$B$135+Temperatures!$G43-Temperatures!$G$2)*'Pattern scaling'!AT43+Hosing!AX44</f>
        <v>9.8548712679093615</v>
      </c>
      <c r="AU43">
        <f ca="1">(Parameters!$B$135+Temperatures!$G43-Temperatures!$G$2)*'Pattern scaling'!AU43+Hosing!AY44</f>
        <v>10.634498270611642</v>
      </c>
      <c r="AV43">
        <f ca="1">(Parameters!$B$135+Temperatures!$G43-Temperatures!$G$2)*'Pattern scaling'!AV43+Hosing!AZ44</f>
        <v>30.337270724808114</v>
      </c>
      <c r="AW43">
        <f ca="1">(Parameters!$B$135+Temperatures!$G43-Temperatures!$G$2)*'Pattern scaling'!AW43+Hosing!BA44</f>
        <v>24.132852967715102</v>
      </c>
      <c r="AX43">
        <f ca="1">(Parameters!$B$135+Temperatures!$G43-Temperatures!$G$2)*'Pattern scaling'!AX43+Hosing!BB44</f>
        <v>9.5328552700180946</v>
      </c>
      <c r="AY43">
        <f ca="1">(Parameters!$B$135+Temperatures!$G43-Temperatures!$G$2)*'Pattern scaling'!AY43+Hosing!BC44</f>
        <v>26.143961936446466</v>
      </c>
      <c r="AZ43">
        <f ca="1">(Parameters!$B$135+Temperatures!$G43-Temperatures!$G$2)*'Pattern scaling'!AZ43+Hosing!BD44</f>
        <v>18.454594693008687</v>
      </c>
      <c r="BA43">
        <f ca="1">(Parameters!$B$135+Temperatures!$G43-Temperatures!$G$2)*'Pattern scaling'!BA43+Hosing!BE44</f>
        <v>22.044696225346701</v>
      </c>
      <c r="BB43">
        <f ca="1">(Parameters!$B$135+Temperatures!$G43-Temperatures!$G$2)*'Pattern scaling'!BB43+Hosing!BF44</f>
        <v>23.462029253603003</v>
      </c>
      <c r="BC43">
        <f ca="1">(Parameters!$B$135+Temperatures!$G43-Temperatures!$G$2)*'Pattern scaling'!BC43+Hosing!BG44</f>
        <v>24.146519504481038</v>
      </c>
      <c r="BD43">
        <f ca="1">(Parameters!$B$135+Temperatures!$G43-Temperatures!$G$2)*'Pattern scaling'!BD43+Hosing!BH44</f>
        <v>23.89285338128877</v>
      </c>
      <c r="BE43">
        <f ca="1">(Parameters!$B$135+Temperatures!$G43-Temperatures!$G$2)*'Pattern scaling'!BE43+Hosing!BI44</f>
        <v>15.799150073122217</v>
      </c>
      <c r="BF43">
        <f ca="1">(Parameters!$B$135+Temperatures!$G43-Temperatures!$G$2)*'Pattern scaling'!BF43+Hosing!BJ44</f>
        <v>7.4312738586148699</v>
      </c>
      <c r="BG43">
        <f ca="1">(Parameters!$B$135+Temperatures!$G43-Temperatures!$G$2)*'Pattern scaling'!BG43+Hosing!BK44</f>
        <v>21.104451294936915</v>
      </c>
      <c r="BH43">
        <f ca="1">(Parameters!$B$135+Temperatures!$G43-Temperatures!$G$2)*'Pattern scaling'!BH43+Hosing!BL44</f>
        <v>5.9076978075939826</v>
      </c>
      <c r="BI43">
        <f ca="1">(Parameters!$B$135+Temperatures!$G43-Temperatures!$G$2)*'Pattern scaling'!BI43+Hosing!BM44</f>
        <v>24.444970898900941</v>
      </c>
      <c r="BJ43">
        <f ca="1">(Parameters!$B$135+Temperatures!$G43-Temperatures!$G$2)*'Pattern scaling'!BJ43+Hosing!BN44</f>
        <v>12.546992096339645</v>
      </c>
      <c r="BK43">
        <f ca="1">(Parameters!$B$135+Temperatures!$G43-Temperatures!$G$2)*'Pattern scaling'!BK43+Hosing!BO44</f>
        <v>27.94063611170812</v>
      </c>
      <c r="BL43">
        <f ca="1">(Parameters!$B$135+Temperatures!$G43-Temperatures!$G$2)*'Pattern scaling'!BL43+Hosing!BP44</f>
        <v>26.710311097192445</v>
      </c>
      <c r="BM43">
        <f ca="1">(Parameters!$B$135+Temperatures!$G43-Temperatures!$G$2)*'Pattern scaling'!BM43+Hosing!BQ44</f>
        <v>10.413701548506619</v>
      </c>
      <c r="BN43">
        <f ca="1">(Parameters!$B$135+Temperatures!$G43-Temperatures!$G$2)*'Pattern scaling'!BN43+Hosing!BR44</f>
        <v>11.526887171392538</v>
      </c>
      <c r="BO43">
        <f ca="1">(Parameters!$B$135+Temperatures!$G43-Temperatures!$G$2)*'Pattern scaling'!BO43+Hosing!BS44</f>
        <v>28.12983755707409</v>
      </c>
      <c r="BP43">
        <f ca="1">(Parameters!$B$135+Temperatures!$G43-Temperatures!$G$2)*'Pattern scaling'!BP43+Hosing!BT44</f>
        <v>26.419445302436991</v>
      </c>
      <c r="BQ43">
        <f ca="1">(Parameters!$B$135+Temperatures!$G43-Temperatures!$G$2)*'Pattern scaling'!BQ43+Hosing!BU44</f>
        <v>25.431786975984881</v>
      </c>
      <c r="BR43">
        <f ca="1">(Parameters!$B$135+Temperatures!$G43-Temperatures!$G$2)*'Pattern scaling'!BR43+Hosing!BV44</f>
        <v>28.063314907052305</v>
      </c>
      <c r="BS43">
        <f ca="1">(Parameters!$B$135+Temperatures!$G43-Temperatures!$G$2)*'Pattern scaling'!BS43+Hosing!BW44</f>
        <v>27.975867711734978</v>
      </c>
      <c r="BT43">
        <f ca="1">(Parameters!$B$135+Temperatures!$G43-Temperatures!$G$2)*'Pattern scaling'!BT43+Hosing!BX44</f>
        <v>25.44576488749361</v>
      </c>
      <c r="BU43">
        <f ca="1">(Parameters!$B$135+Temperatures!$G43-Temperatures!$G$2)*'Pattern scaling'!BU43+Hosing!BY44</f>
        <v>16.690073670936197</v>
      </c>
      <c r="BV43">
        <f ca="1">(Parameters!$B$135+Temperatures!$G43-Temperatures!$G$2)*'Pattern scaling'!BV43+Hosing!BZ44</f>
        <v>27.099893698399821</v>
      </c>
      <c r="BW43">
        <f ca="1">(Parameters!$B$135+Temperatures!$G43-Temperatures!$G$2)*'Pattern scaling'!BW43+Hosing!CA44</f>
        <v>21.553825046010296</v>
      </c>
      <c r="BX43">
        <f ca="1">(Parameters!$B$135+Temperatures!$G43-Temperatures!$G$2)*'Pattern scaling'!BX43+Hosing!CB44</f>
        <v>27.182762324531257</v>
      </c>
      <c r="BY43">
        <f ca="1">(Parameters!$B$135+Temperatures!$G43-Temperatures!$G$2)*'Pattern scaling'!BY43+Hosing!CC44</f>
        <v>28.112687163581494</v>
      </c>
      <c r="BZ43">
        <f ca="1">(Parameters!$B$135+Temperatures!$G43-Temperatures!$G$2)*'Pattern scaling'!BZ43+Hosing!CD44</f>
        <v>24.080285159183934</v>
      </c>
      <c r="CA43">
        <f ca="1">(Parameters!$B$135+Temperatures!$G43-Temperatures!$G$2)*'Pattern scaling'!CA43+Hosing!CE44</f>
        <v>24.255852530096462</v>
      </c>
      <c r="CB43">
        <f ca="1">(Parameters!$B$135+Temperatures!$G43-Temperatures!$G$2)*'Pattern scaling'!CB43+Hosing!CF44</f>
        <v>12.89017156731064</v>
      </c>
      <c r="CC43">
        <f ca="1">(Parameters!$B$135+Temperatures!$G43-Temperatures!$G$2)*'Pattern scaling'!CC43+Hosing!CG44</f>
        <v>26.388307017316038</v>
      </c>
      <c r="CD43">
        <f ca="1">(Parameters!$B$135+Temperatures!$G43-Temperatures!$G$2)*'Pattern scaling'!CD43+Hosing!CH44</f>
        <v>12.125195529731288</v>
      </c>
      <c r="CE43">
        <f ca="1">(Parameters!$B$135+Temperatures!$G43-Temperatures!$G$2)*'Pattern scaling'!CE43+Hosing!CI44</f>
        <v>27.108250980252855</v>
      </c>
      <c r="CF43">
        <f ca="1">(Parameters!$B$135+Temperatures!$G43-Temperatures!$G$2)*'Pattern scaling'!CF43+Hosing!CJ44</f>
        <v>26.828655838414118</v>
      </c>
      <c r="CG43">
        <f ca="1">(Parameters!$B$135+Temperatures!$G43-Temperatures!$G$2)*'Pattern scaling'!CG43+Hosing!CK44</f>
        <v>10.304373923206594</v>
      </c>
      <c r="CH43">
        <f ca="1">(Parameters!$B$135+Temperatures!$G43-Temperatures!$G$2)*'Pattern scaling'!CH43+Hosing!CL44</f>
        <v>17.408895080957706</v>
      </c>
      <c r="CI43">
        <f ca="1">(Parameters!$B$135+Temperatures!$G43-Temperatures!$G$2)*'Pattern scaling'!CI43+Hosing!CM44</f>
        <v>24.618657454278864</v>
      </c>
      <c r="CJ43">
        <f ca="1">(Parameters!$B$135+Temperatures!$G43-Temperatures!$G$2)*'Pattern scaling'!CJ43+Hosing!CN44</f>
        <v>4.5046084599294911</v>
      </c>
      <c r="CK43">
        <f ca="1">(Parameters!$B$135+Temperatures!$G43-Temperatures!$G$2)*'Pattern scaling'!CK43+Hosing!CO44</f>
        <v>21.692232378949679</v>
      </c>
      <c r="CL43">
        <f ca="1">(Parameters!$B$135+Temperatures!$G43-Temperatures!$G$2)*'Pattern scaling'!CL43+Hosing!CP44</f>
        <v>14.650748409648358</v>
      </c>
      <c r="CM43">
        <f ca="1">(Parameters!$B$135+Temperatures!$G43-Temperatures!$G$2)*'Pattern scaling'!CM43+Hosing!CQ44</f>
        <v>26.095504593418674</v>
      </c>
      <c r="CN43">
        <f ca="1">(Parameters!$B$135+Temperatures!$G43-Temperatures!$G$2)*'Pattern scaling'!CN43+Hosing!CR44</f>
        <v>20.433475648042741</v>
      </c>
      <c r="CO43">
        <f ca="1">(Parameters!$B$135+Temperatures!$G43-Temperatures!$G$2)*'Pattern scaling'!CO43+Hosing!CS44</f>
        <v>15.548686059376333</v>
      </c>
      <c r="CP43">
        <f ca="1">(Parameters!$B$135+Temperatures!$G43-Temperatures!$G$2)*'Pattern scaling'!CP43+Hosing!CT44</f>
        <v>9.0396979883505839</v>
      </c>
      <c r="CQ43">
        <f ca="1">(Parameters!$B$135+Temperatures!$G43-Temperatures!$G$2)*'Pattern scaling'!CQ43+Hosing!CU44</f>
        <v>22.492234497767523</v>
      </c>
      <c r="CR43">
        <f ca="1">(Parameters!$B$135+Temperatures!$G43-Temperatures!$G$2)*'Pattern scaling'!CR43+Hosing!CV44</f>
        <v>6.0542206150908831</v>
      </c>
      <c r="CS43">
        <f ca="1">(Parameters!$B$135+Temperatures!$G43-Temperatures!$G$2)*'Pattern scaling'!CS43+Hosing!CW44</f>
        <v>29.034274729024535</v>
      </c>
      <c r="CT43">
        <f ca="1">(Parameters!$B$135+Temperatures!$G43-Temperatures!$G$2)*'Pattern scaling'!CT43+Hosing!CX44</f>
        <v>26.372638514584644</v>
      </c>
      <c r="CU43">
        <f ca="1">(Parameters!$B$135+Temperatures!$G43-Temperatures!$G$2)*'Pattern scaling'!CU43+Hosing!CY44</f>
        <v>13.707216426771405</v>
      </c>
      <c r="CV43">
        <f ca="1">(Parameters!$B$135+Temperatures!$G43-Temperatures!$G$2)*'Pattern scaling'!CV43+Hosing!CZ44</f>
        <v>27.755672512635659</v>
      </c>
      <c r="CW43">
        <f ca="1">(Parameters!$B$135+Temperatures!$G43-Temperatures!$G$2)*'Pattern scaling'!CW43+Hosing!DA44</f>
        <v>25.694508978085118</v>
      </c>
      <c r="CX43">
        <f ca="1">(Parameters!$B$135+Temperatures!$G43-Temperatures!$G$2)*'Pattern scaling'!CX43+Hosing!DB44</f>
        <v>18.012017498171723</v>
      </c>
      <c r="CY43">
        <f ca="1">(Parameters!$B$135+Temperatures!$G43-Temperatures!$G$2)*'Pattern scaling'!CY43+Hosing!DC44</f>
        <v>26.161031198060975</v>
      </c>
      <c r="CZ43">
        <f ca="1">(Parameters!$B$135+Temperatures!$G43-Temperatures!$G$2)*'Pattern scaling'!CZ43+Hosing!DD44</f>
        <v>22.127544811159456</v>
      </c>
      <c r="DA43">
        <f ca="1">(Parameters!$B$135+Temperatures!$G43-Temperatures!$G$2)*'Pattern scaling'!DA43+Hosing!DE44</f>
        <v>7.0232300479659076</v>
      </c>
      <c r="DB43">
        <f ca="1">(Parameters!$B$135+Temperatures!$G43-Temperatures!$G$2)*'Pattern scaling'!DB43+Hosing!DF44</f>
        <v>27.039638672483665</v>
      </c>
      <c r="DC43">
        <f ca="1">(Parameters!$B$135+Temperatures!$G43-Temperatures!$G$2)*'Pattern scaling'!DC43+Hosing!DG44</f>
        <v>14.625645561666106</v>
      </c>
      <c r="DD43">
        <f ca="1">(Parameters!$B$135+Temperatures!$G43-Temperatures!$G$2)*'Pattern scaling'!DD43+Hosing!DH44</f>
        <v>8.5640143228267913</v>
      </c>
      <c r="DE43">
        <f ca="1">(Parameters!$B$135+Temperatures!$G43-Temperatures!$G$2)*'Pattern scaling'!DE43+Hosing!DI44</f>
        <v>10.67905881383823</v>
      </c>
      <c r="DF43">
        <f ca="1">(Parameters!$B$135+Temperatures!$G43-Temperatures!$G$2)*'Pattern scaling'!DF43+Hosing!DJ44</f>
        <v>8.1086177938782242</v>
      </c>
      <c r="DG43">
        <f ca="1">(Parameters!$B$135+Temperatures!$G43-Temperatures!$G$2)*'Pattern scaling'!DG43+Hosing!DK44</f>
        <v>18.953435866856012</v>
      </c>
      <c r="DH43">
        <f ca="1">(Parameters!$B$135+Temperatures!$G43-Temperatures!$G$2)*'Pattern scaling'!DH43+Hosing!DL44</f>
        <v>11.886842629612037</v>
      </c>
      <c r="DI43">
        <f ca="1">(Parameters!$B$135+Temperatures!$G43-Temperatures!$G$2)*'Pattern scaling'!DI43+Hosing!DM44</f>
        <v>22.116274459854644</v>
      </c>
      <c r="DJ43">
        <f ca="1">(Parameters!$B$135+Temperatures!$G43-Temperatures!$G$2)*'Pattern scaling'!DJ43+Hosing!DN44</f>
        <v>21.195343109594898</v>
      </c>
      <c r="DK43">
        <f ca="1">(Parameters!$B$135+Temperatures!$G43-Temperatures!$G$2)*'Pattern scaling'!DK43+Hosing!DO44</f>
        <v>12.068793065923407</v>
      </c>
      <c r="DL43">
        <f ca="1">(Parameters!$B$135+Temperatures!$G43-Temperatures!$G$2)*'Pattern scaling'!DL43+Hosing!DP44</f>
        <v>29.369093963769895</v>
      </c>
      <c r="DM43">
        <f ca="1">(Parameters!$B$135+Temperatures!$G43-Temperatures!$G$2)*'Pattern scaling'!DM43+Hosing!DQ44</f>
        <v>26.966054362581549</v>
      </c>
      <c r="DN43">
        <f ca="1">(Parameters!$B$135+Temperatures!$G43-Temperatures!$G$2)*'Pattern scaling'!DN43+Hosing!DR44</f>
        <v>11.365497514850574</v>
      </c>
      <c r="DO43">
        <f ca="1">(Parameters!$B$135+Temperatures!$G43-Temperatures!$G$2)*'Pattern scaling'!DO43+Hosing!DS44</f>
        <v>1.224801988870647</v>
      </c>
      <c r="DP43">
        <f ca="1">(Parameters!$B$135+Temperatures!$G43-Temperatures!$G$2)*'Pattern scaling'!DP43+Hosing!DT44</f>
        <v>25.465719764711181</v>
      </c>
      <c r="DQ43">
        <f ca="1">(Parameters!$B$135+Temperatures!$G43-Temperatures!$G$2)*'Pattern scaling'!DQ43+Hosing!DU44</f>
        <v>29.531873159414939</v>
      </c>
      <c r="DR43">
        <f ca="1">(Parameters!$B$135+Temperatures!$G43-Temperatures!$G$2)*'Pattern scaling'!DR43+Hosing!DV44</f>
        <v>26.911029272262752</v>
      </c>
      <c r="DS43">
        <f ca="1">(Parameters!$B$135+Temperatures!$G43-Temperatures!$G$2)*'Pattern scaling'!DS43+Hosing!DW44</f>
        <v>22.737559608442801</v>
      </c>
      <c r="DT43">
        <f ca="1">(Parameters!$B$135+Temperatures!$G43-Temperatures!$G$2)*'Pattern scaling'!DT43+Hosing!DX44</f>
        <v>24.006998953159197</v>
      </c>
      <c r="DU43">
        <f ca="1">(Parameters!$B$135+Temperatures!$G43-Temperatures!$G$2)*'Pattern scaling'!DU43+Hosing!DY44</f>
        <v>27.733087312120752</v>
      </c>
      <c r="DV43">
        <f ca="1">(Parameters!$B$135+Temperatures!$G43-Temperatures!$G$2)*'Pattern scaling'!DV43+Hosing!DZ44</f>
        <v>23.626909498329894</v>
      </c>
      <c r="DW43">
        <f ca="1">(Parameters!$B$135+Temperatures!$G43-Temperatures!$G$2)*'Pattern scaling'!DW43+Hosing!EA44</f>
        <v>22.004488735845385</v>
      </c>
      <c r="DX43">
        <f ca="1">(Parameters!$B$135+Temperatures!$G43-Temperatures!$G$2)*'Pattern scaling'!DX43+Hosing!EB44</f>
        <v>30.155206387142258</v>
      </c>
      <c r="DY43">
        <f ca="1">(Parameters!$B$135+Temperatures!$G43-Temperatures!$G$2)*'Pattern scaling'!DY43+Hosing!EC44</f>
        <v>28.10735604973361</v>
      </c>
      <c r="DZ43">
        <f ca="1">(Parameters!$B$135+Temperatures!$G43-Temperatures!$G$2)*'Pattern scaling'!DZ43+Hosing!ED44</f>
        <v>26.335119971550991</v>
      </c>
      <c r="EA43">
        <f ca="1">(Parameters!$B$135+Temperatures!$G43-Temperatures!$G$2)*'Pattern scaling'!EA43+Hosing!EE44</f>
        <v>11.02582681860066</v>
      </c>
      <c r="EB43">
        <f ca="1">(Parameters!$B$135+Temperatures!$G43-Temperatures!$G$2)*'Pattern scaling'!EB43+Hosing!EF44</f>
        <v>5.4786987412305699</v>
      </c>
      <c r="EC43">
        <f ca="1">(Parameters!$B$135+Temperatures!$G43-Temperatures!$G$2)*'Pattern scaling'!EC43+Hosing!EG44</f>
        <v>21.392348032392544</v>
      </c>
      <c r="ED43">
        <f ca="1">(Parameters!$B$135+Temperatures!$G43-Temperatures!$G$2)*'Pattern scaling'!ED43+Hosing!EH44</f>
        <v>27.439758109982893</v>
      </c>
      <c r="EE43">
        <f ca="1">(Parameters!$B$135+Temperatures!$G43-Temperatures!$G$2)*'Pattern scaling'!EE43+Hosing!EI44</f>
        <v>13.210973743596309</v>
      </c>
      <c r="EF43">
        <f ca="1">(Parameters!$B$135+Temperatures!$G43-Temperatures!$G$2)*'Pattern scaling'!EF43+Hosing!EJ44</f>
        <v>26.852078743111321</v>
      </c>
      <c r="EG43">
        <f ca="1">(Parameters!$B$135+Temperatures!$G43-Temperatures!$G$2)*'Pattern scaling'!EG43+Hosing!EK44</f>
        <v>25.116342829710678</v>
      </c>
      <c r="EH43">
        <f ca="1">(Parameters!$B$135+Temperatures!$G43-Temperatures!$G$2)*'Pattern scaling'!EH43+Hosing!EL44</f>
        <v>26.560869185844886</v>
      </c>
      <c r="EI43">
        <f ca="1">(Parameters!$B$135+Temperatures!$G43-Temperatures!$G$2)*'Pattern scaling'!EI43+Hosing!EM44</f>
        <v>19.537460388074745</v>
      </c>
      <c r="EJ43">
        <f ca="1">(Parameters!$B$135+Temperatures!$G43-Temperatures!$G$2)*'Pattern scaling'!EJ43+Hosing!EN44</f>
        <v>26.668308850498626</v>
      </c>
      <c r="EK43">
        <f ca="1">(Parameters!$B$135+Temperatures!$G43-Temperatures!$G$2)*'Pattern scaling'!EK43+Hosing!EO44</f>
        <v>28.116809354166055</v>
      </c>
      <c r="EL43">
        <f ca="1">(Parameters!$B$135+Temperatures!$G43-Temperatures!$G$2)*'Pattern scaling'!EL43+Hosing!EP44</f>
        <v>24.652430023592245</v>
      </c>
      <c r="EM43">
        <f ca="1">(Parameters!$B$135+Temperatures!$G43-Temperatures!$G$2)*'Pattern scaling'!EM43+Hosing!EQ44</f>
        <v>9.9592918069575589</v>
      </c>
      <c r="EN43">
        <f ca="1">(Parameters!$B$135+Temperatures!$G43-Temperatures!$G$2)*'Pattern scaling'!EN43+Hosing!ER44</f>
        <v>25.648652211816025</v>
      </c>
      <c r="EO43">
        <f ca="1">(Parameters!$B$135+Temperatures!$G43-Temperatures!$G$2)*'Pattern scaling'!EO43+Hosing!ES44</f>
        <v>10.208535920648082</v>
      </c>
      <c r="EP43">
        <f ca="1">(Parameters!$B$135+Temperatures!$G43-Temperatures!$G$2)*'Pattern scaling'!EP43+Hosing!ET44</f>
        <v>16.231195656519233</v>
      </c>
      <c r="EQ43">
        <f ca="1">(Parameters!$B$135+Temperatures!$G43-Temperatures!$G$2)*'Pattern scaling'!EQ43+Hosing!EU44</f>
        <v>24.714773250516</v>
      </c>
      <c r="ER43">
        <f ca="1">(Parameters!$B$135+Temperatures!$G43-Temperatures!$G$2)*'Pattern scaling'!ER43+Hosing!EV44</f>
        <v>21.333114701551914</v>
      </c>
      <c r="ES43">
        <f ca="1">(Parameters!$B$135+Temperatures!$G43-Temperatures!$G$2)*'Pattern scaling'!ES43+Hosing!EW44</f>
        <v>29.042603977758027</v>
      </c>
      <c r="ET43">
        <f ca="1">(Parameters!$B$135+Temperatures!$G43-Temperatures!$G$2)*'Pattern scaling'!ET43+Hosing!EX44</f>
        <v>16.829172677158727</v>
      </c>
      <c r="EU43">
        <f ca="1">(Parameters!$B$135+Temperatures!$G43-Temperatures!$G$2)*'Pattern scaling'!EU43+Hosing!EY44</f>
        <v>11.53898869167692</v>
      </c>
      <c r="EV43">
        <f ca="1">(Parameters!$B$135+Temperatures!$G43-Temperatures!$G$2)*'Pattern scaling'!EV43+Hosing!EZ44</f>
        <v>6.4861183942309184</v>
      </c>
      <c r="EW43">
        <f ca="1">(Parameters!$B$135+Temperatures!$G43-Temperatures!$G$2)*'Pattern scaling'!EW43+Hosing!FA44</f>
        <v>20.582398033454243</v>
      </c>
      <c r="EX43">
        <f ca="1">(Parameters!$B$135+Temperatures!$G43-Temperatures!$G$2)*'Pattern scaling'!EX43+Hosing!FB44</f>
        <v>27.149422457484327</v>
      </c>
      <c r="EY43">
        <f ca="1">(Parameters!$B$135+Temperatures!$G43-Temperatures!$G$2)*'Pattern scaling'!EY43+Hosing!FC44</f>
        <v>30.324579450978</v>
      </c>
      <c r="EZ43">
        <f ca="1">(Parameters!$B$135+Temperatures!$G43-Temperatures!$G$2)*'Pattern scaling'!EZ43+Hosing!FD44</f>
        <v>27.888257052899974</v>
      </c>
      <c r="FA43">
        <f ca="1">(Parameters!$B$135+Temperatures!$G43-Temperatures!$G$2)*'Pattern scaling'!FA43+Hosing!FE44</f>
        <v>25.43328422743792</v>
      </c>
      <c r="FB43">
        <f ca="1">(Parameters!$B$135+Temperatures!$G43-Temperatures!$G$2)*'Pattern scaling'!FB43+Hosing!FF44</f>
        <v>26.744006042105948</v>
      </c>
      <c r="FC43">
        <f ca="1">(Parameters!$B$135+Temperatures!$G43-Temperatures!$G$2)*'Pattern scaling'!FC43+Hosing!FG44</f>
        <v>25.641186056624974</v>
      </c>
      <c r="FD43">
        <f ca="1">(Parameters!$B$135+Temperatures!$G43-Temperatures!$G$2)*'Pattern scaling'!FD43+Hosing!FH44</f>
        <v>12.599181164813519</v>
      </c>
      <c r="FE43">
        <f ca="1">(Parameters!$B$135+Temperatures!$G43-Temperatures!$G$2)*'Pattern scaling'!FE43+Hosing!FI44</f>
        <v>28.024387823943666</v>
      </c>
      <c r="FF43">
        <f ca="1">(Parameters!$B$135+Temperatures!$G43-Temperatures!$G$2)*'Pattern scaling'!FF43+Hosing!FJ44</f>
        <v>13.009974039614299</v>
      </c>
      <c r="FG43">
        <f ca="1">(Parameters!$B$135+Temperatures!$G43-Temperatures!$G$2)*'Pattern scaling'!FG43+Hosing!FK44</f>
        <v>29.172180919595018</v>
      </c>
      <c r="FH43">
        <f ca="1">(Parameters!$B$135+Temperatures!$G43-Temperatures!$G$2)*'Pattern scaling'!FH43+Hosing!FL44</f>
        <v>22.005074005036231</v>
      </c>
      <c r="FI43">
        <f ca="1">(Parameters!$B$135+Temperatures!$G43-Temperatures!$G$2)*'Pattern scaling'!FI43+Hosing!FM44</f>
        <v>28.126704365808866</v>
      </c>
      <c r="FJ43">
        <f ca="1">(Parameters!$B$135+Temperatures!$G43-Temperatures!$G$2)*'Pattern scaling'!FJ43+Hosing!FN44</f>
        <v>9.7806655153256994</v>
      </c>
      <c r="FK43">
        <f ca="1">(Parameters!$B$135+Temperatures!$G43-Temperatures!$G$2)*'Pattern scaling'!FK43+Hosing!FO44</f>
        <v>11.002693227995625</v>
      </c>
      <c r="FL43">
        <f ca="1">(Parameters!$B$135+Temperatures!$G43-Temperatures!$G$2)*'Pattern scaling'!FL43+Hosing!FP44</f>
        <v>7.3865100254432878</v>
      </c>
      <c r="FM43">
        <f ca="1">(Parameters!$B$135+Temperatures!$G43-Temperatures!$G$2)*'Pattern scaling'!FM43+Hosing!FQ44</f>
        <v>19.575573087429582</v>
      </c>
      <c r="FN43">
        <f ca="1">(Parameters!$B$135+Temperatures!$G43-Temperatures!$G$2)*'Pattern scaling'!FN43+Hosing!FR44</f>
        <v>29.599420322172989</v>
      </c>
      <c r="FO43">
        <f ca="1">(Parameters!$B$135+Temperatures!$G43-Temperatures!$G$2)*'Pattern scaling'!FO43+Hosing!FS44</f>
        <v>28.065334572574329</v>
      </c>
      <c r="FP43">
        <f ca="1">(Parameters!$B$135+Temperatures!$G43-Temperatures!$G$2)*'Pattern scaling'!FP43+Hosing!FT44</f>
        <v>28.488317465480975</v>
      </c>
      <c r="FQ43">
        <f ca="1">(Parameters!$B$135+Temperatures!$G43-Temperatures!$G$2)*'Pattern scaling'!FQ43+Hosing!FU44</f>
        <v>13.299201361350669</v>
      </c>
      <c r="FR43">
        <f ca="1">(Parameters!$B$135+Temperatures!$G43-Temperatures!$G$2)*'Pattern scaling'!FR43+Hosing!FV44</f>
        <v>17.354260340856495</v>
      </c>
      <c r="FS43">
        <f ca="1">(Parameters!$B$135+Temperatures!$G43-Temperatures!$G$2)*'Pattern scaling'!FS43+Hosing!FW44</f>
        <v>25.162963509966904</v>
      </c>
      <c r="FT43">
        <f ca="1">(Parameters!$B$135+Temperatures!$G43-Temperatures!$G$2)*'Pattern scaling'!FT43+Hosing!FX44</f>
        <v>22.632483131638299</v>
      </c>
      <c r="FU43">
        <f ca="1">(Parameters!$B$135+Temperatures!$G43-Temperatures!$G$2)*'Pattern scaling'!FU43+Hosing!FY44</f>
        <v>27.570131675207474</v>
      </c>
      <c r="FV43">
        <f ca="1">(Parameters!$B$135+Temperatures!$G43-Temperatures!$G$2)*'Pattern scaling'!FV43+Hosing!FZ44</f>
        <v>19.754448204918376</v>
      </c>
      <c r="FW43">
        <f ca="1">(Parameters!$B$135+Temperatures!$G43-Temperatures!$G$2)*'Pattern scaling'!FW43+Hosing!GA44</f>
        <v>14.761778788343417</v>
      </c>
      <c r="FX43">
        <f ca="1">(Parameters!$B$135+Temperatures!$G43-Temperatures!$G$2)*'Pattern scaling'!FX43+Hosing!GB44</f>
        <v>25.573166367935503</v>
      </c>
      <c r="FY43">
        <f ca="1">(Parameters!$B$135+Temperatures!$G43-Temperatures!$G$2)*'Pattern scaling'!FY43+Hosing!GC44</f>
        <v>21.148038771407116</v>
      </c>
      <c r="FZ43">
        <f ca="1">(Parameters!$B$135+Temperatures!$G43-Temperatures!$G$2)*'Pattern scaling'!FZ43+Hosing!GD44</f>
        <v>24.358684402874378</v>
      </c>
      <c r="GA43">
        <f ca="1">(Parameters!$B$135+Temperatures!$G43-Temperatures!$G$2)*'Pattern scaling'!GA43+Hosing!GE44</f>
        <v>24.240677081346856</v>
      </c>
      <c r="GB43">
        <f ca="1">(Parameters!$B$135+Temperatures!$G43-Temperatures!$G$2)*'Pattern scaling'!GB43+Hosing!GF44</f>
        <v>10.50605470401795</v>
      </c>
      <c r="GC43">
        <f ca="1">(Parameters!$B$135+Temperatures!$G43-Temperatures!$G$2)*'Pattern scaling'!GC43+Hosing!GG44</f>
        <v>18.559551392887695</v>
      </c>
      <c r="GD43">
        <f ca="1">(Parameters!$B$135+Temperatures!$G43-Temperatures!$G$2)*'Pattern scaling'!GD43+Hosing!GH44</f>
        <v>15.763416659618398</v>
      </c>
      <c r="GE43">
        <f ca="1">(Parameters!$B$135+Temperatures!$G43-Temperatures!$G$2)*'Pattern scaling'!GE43+Hosing!GI44</f>
        <v>15.32727272311995</v>
      </c>
      <c r="GF43">
        <f ca="1">(Parameters!$B$135+Temperatures!$G43-Temperatures!$G$2)*'Pattern scaling'!GF43+Hosing!GJ44</f>
        <v>26.242954964119711</v>
      </c>
      <c r="GG43">
        <f ca="1">(Parameters!$B$135+Temperatures!$G43-Temperatures!$G$2)*'Pattern scaling'!GG43+Hosing!GK44</f>
        <v>26.869695194363114</v>
      </c>
      <c r="GH43">
        <f ca="1">(Parameters!$B$135+Temperatures!$G43-Temperatures!$G$2)*'Pattern scaling'!GH43+Hosing!GL44</f>
        <v>23.960169019613929</v>
      </c>
      <c r="GI43">
        <f ca="1">(Parameters!$B$135+Temperatures!$G43-Temperatures!$G$2)*'Pattern scaling'!GI43+Hosing!GM44</f>
        <v>26.33462020808593</v>
      </c>
      <c r="GJ43">
        <f ca="1">(Parameters!$B$135+Temperatures!$G43-Temperatures!$G$2)*'Pattern scaling'!GJ43+Hosing!GN44</f>
        <v>22.070938624403681</v>
      </c>
      <c r="GK43">
        <f ca="1">(Parameters!$B$135+Temperatures!$G43-Temperatures!$G$2)*'Pattern scaling'!GK43+Hosing!GO44</f>
        <v>19.933766406898755</v>
      </c>
      <c r="GL43">
        <f ca="1">(Parameters!$B$135+Temperatures!$G43-Temperatures!$G$2)*'Pattern scaling'!GL43+Hosing!GP44</f>
        <v>23.8941360943187</v>
      </c>
      <c r="GM43">
        <f ca="1">(Parameters!$B$135+Temperatures!$G43-Temperatures!$G$2)*'Pattern scaling'!GM43+Hosing!GQ44</f>
        <v>22.763328650568635</v>
      </c>
    </row>
    <row r="44" spans="1:195" x14ac:dyDescent="0.25">
      <c r="A44" s="15">
        <v>2052</v>
      </c>
      <c r="B44">
        <f ca="1">(Parameters!$B$135+Temperatures!$G44-Temperatures!$G$2)*'Pattern scaling'!B44+Hosing!F45</f>
        <v>14.72984978314501</v>
      </c>
      <c r="C44">
        <f ca="1">(Parameters!$B$135+Temperatures!$G44-Temperatures!$G$2)*'Pattern scaling'!C44+Hosing!G45</f>
        <v>23.750522577191287</v>
      </c>
      <c r="D44">
        <f ca="1">(Parameters!$B$135+Temperatures!$G44-Temperatures!$G$2)*'Pattern scaling'!D44+Hosing!H45</f>
        <v>14.046601151338251</v>
      </c>
      <c r="E44">
        <f ca="1">(Parameters!$B$135+Temperatures!$G44-Temperatures!$G$2)*'Pattern scaling'!E44+Hosing!I45</f>
        <v>6.102571980724357</v>
      </c>
      <c r="F44">
        <f ca="1">(Parameters!$B$135+Temperatures!$G44-Temperatures!$G$2)*'Pattern scaling'!F44+Hosing!J45</f>
        <v>28.541411491411932</v>
      </c>
      <c r="G44">
        <f ca="1">(Parameters!$B$135+Temperatures!$G44-Temperatures!$G$2)*'Pattern scaling'!G44+Hosing!K45</f>
        <v>18.887949294370536</v>
      </c>
      <c r="H44">
        <f ca="1">(Parameters!$B$135+Temperatures!$G44-Temperatures!$G$2)*'Pattern scaling'!H44+Hosing!L45</f>
        <v>10.433139179810343</v>
      </c>
      <c r="I44">
        <f ca="1">(Parameters!$B$135+Temperatures!$G44-Temperatures!$G$2)*'Pattern scaling'!I44+Hosing!M45</f>
        <v>27.482546181698169</v>
      </c>
      <c r="J44">
        <f ca="1">(Parameters!$B$135+Temperatures!$G44-Temperatures!$G$2)*'Pattern scaling'!J44+Hosing!N45</f>
        <v>18.37682480080365</v>
      </c>
      <c r="K44">
        <f ca="1">(Parameters!$B$135+Temperatures!$G44-Temperatures!$G$2)*'Pattern scaling'!K44+Hosing!O45</f>
        <v>9.6574958101167905</v>
      </c>
      <c r="L44">
        <f ca="1">(Parameters!$B$135+Temperatures!$G44-Temperatures!$G$2)*'Pattern scaling'!L44+Hosing!P45</f>
        <v>15.433175855507029</v>
      </c>
      <c r="M44">
        <f ca="1">(Parameters!$B$135+Temperatures!$G44-Temperatures!$G$2)*'Pattern scaling'!M44+Hosing!Q45</f>
        <v>22.477628017374556</v>
      </c>
      <c r="N44">
        <f ca="1">(Parameters!$B$135+Temperatures!$G44-Temperatures!$G$2)*'Pattern scaling'!N44+Hosing!R45</f>
        <v>11.340007682345876</v>
      </c>
      <c r="O44">
        <f ca="1">(Parameters!$B$135+Temperatures!$G44-Temperatures!$G$2)*'Pattern scaling'!O44+Hosing!S45</f>
        <v>28.641750446402842</v>
      </c>
      <c r="P44">
        <f ca="1">(Parameters!$B$135+Temperatures!$G44-Temperatures!$G$2)*'Pattern scaling'!P44+Hosing!T45</f>
        <v>29.56245980453604</v>
      </c>
      <c r="Q44">
        <f ca="1">(Parameters!$B$135+Temperatures!$G44-Temperatures!$G$2)*'Pattern scaling'!Q44+Hosing!U45</f>
        <v>26.813791255391262</v>
      </c>
      <c r="R44">
        <f ca="1">(Parameters!$B$135+Temperatures!$G44-Temperatures!$G$2)*'Pattern scaling'!R44+Hosing!V45</f>
        <v>12.694162340004642</v>
      </c>
      <c r="S44">
        <f ca="1">(Parameters!$B$135+Temperatures!$G44-Temperatures!$G$2)*'Pattern scaling'!S44+Hosing!W45</f>
        <v>29.126805954880705</v>
      </c>
      <c r="T44">
        <f ca="1">(Parameters!$B$135+Temperatures!$G44-Temperatures!$G$2)*'Pattern scaling'!T44+Hosing!X45</f>
        <v>26.145591389408047</v>
      </c>
      <c r="U44">
        <f ca="1">(Parameters!$B$135+Temperatures!$G44-Temperatures!$G$2)*'Pattern scaling'!U44+Hosing!Y45</f>
        <v>11.371116238107307</v>
      </c>
      <c r="V44">
        <f ca="1">(Parameters!$B$135+Temperatures!$G44-Temperatures!$G$2)*'Pattern scaling'!V44+Hosing!Z45</f>
        <v>8.6714954476793444</v>
      </c>
      <c r="W44">
        <f ca="1">(Parameters!$B$135+Temperatures!$G44-Temperatures!$G$2)*'Pattern scaling'!W44+Hosing!AA45</f>
        <v>26.664364577114757</v>
      </c>
      <c r="X44">
        <f ca="1">(Parameters!$B$135+Temperatures!$G44-Temperatures!$G$2)*'Pattern scaling'!X44+Hosing!AB45</f>
        <v>24.146387385457679</v>
      </c>
      <c r="Y44">
        <f ca="1">(Parameters!$B$135+Temperatures!$G44-Temperatures!$G$2)*'Pattern scaling'!Y44+Hosing!AC45</f>
        <v>18.25336830646134</v>
      </c>
      <c r="Z44">
        <f ca="1">(Parameters!$B$135+Temperatures!$G44-Temperatures!$G$2)*'Pattern scaling'!Z44+Hosing!AD45</f>
        <v>24.755530767966416</v>
      </c>
      <c r="AA44">
        <f ca="1">(Parameters!$B$135+Temperatures!$G44-Temperatures!$G$2)*'Pattern scaling'!AA44+Hosing!AE45</f>
        <v>27.479122413841004</v>
      </c>
      <c r="AB44">
        <f ca="1">(Parameters!$B$135+Temperatures!$G44-Temperatures!$G$2)*'Pattern scaling'!AB44+Hosing!AF45</f>
        <v>28.284994443749255</v>
      </c>
      <c r="AC44">
        <f ca="1">(Parameters!$B$135+Temperatures!$G44-Temperatures!$G$2)*'Pattern scaling'!AC44+Hosing!AG45</f>
        <v>14.479402735403164</v>
      </c>
      <c r="AD44">
        <f ca="1">(Parameters!$B$135+Temperatures!$G44-Temperatures!$G$2)*'Pattern scaling'!AD44+Hosing!AH45</f>
        <v>23.999710930970213</v>
      </c>
      <c r="AE44">
        <f ca="1">(Parameters!$B$135+Temperatures!$G44-Temperatures!$G$2)*'Pattern scaling'!AE44+Hosing!AI45</f>
        <v>27.046608281327536</v>
      </c>
      <c r="AF44">
        <f ca="1">(Parameters!$B$135+Temperatures!$G44-Temperatures!$G$2)*'Pattern scaling'!AF44+Hosing!AJ45</f>
        <v>8.2154819363402556</v>
      </c>
      <c r="AG44">
        <f ca="1">(Parameters!$B$135+Temperatures!$G44-Temperatures!$G$2)*'Pattern scaling'!AG44+Hosing!AK45</f>
        <v>9.5150404585828152</v>
      </c>
      <c r="AH44">
        <f ca="1">(Parameters!$B$135+Temperatures!$G44-Temperatures!$G$2)*'Pattern scaling'!AH44+Hosing!AL45</f>
        <v>13.903162473650113</v>
      </c>
      <c r="AI44">
        <f ca="1">(Parameters!$B$135+Temperatures!$G44-Temperatures!$G$2)*'Pattern scaling'!AI44+Hosing!AM45</f>
        <v>16.535483895332231</v>
      </c>
      <c r="AJ44">
        <f ca="1">(Parameters!$B$135+Temperatures!$G44-Temperatures!$G$2)*'Pattern scaling'!AJ44+Hosing!AN45</f>
        <v>27.471096145583783</v>
      </c>
      <c r="AK44">
        <f ca="1">(Parameters!$B$135+Temperatures!$G44-Temperatures!$G$2)*'Pattern scaling'!AK44+Hosing!AO45</f>
        <v>26.474179603163204</v>
      </c>
      <c r="AL44">
        <f ca="1">(Parameters!$B$135+Temperatures!$G44-Temperatures!$G$2)*'Pattern scaling'!AL44+Hosing!AP45</f>
        <v>25.747310498872821</v>
      </c>
      <c r="AM44">
        <f ca="1">(Parameters!$B$135+Temperatures!$G44-Temperatures!$G$2)*'Pattern scaling'!AM44+Hosing!AQ45</f>
        <v>26.257732214634437</v>
      </c>
      <c r="AN44">
        <f ca="1">(Parameters!$B$135+Temperatures!$G44-Temperatures!$G$2)*'Pattern scaling'!AN44+Hosing!AR45</f>
        <v>22.034620069337986</v>
      </c>
      <c r="AO44">
        <f ca="1">(Parameters!$B$135+Temperatures!$G44-Temperatures!$G$2)*'Pattern scaling'!AO44+Hosing!AS45</f>
        <v>25.585550792531947</v>
      </c>
      <c r="AP44">
        <f ca="1">(Parameters!$B$135+Temperatures!$G44-Temperatures!$G$2)*'Pattern scaling'!AP44+Hosing!AT45</f>
        <v>22.277152191746524</v>
      </c>
      <c r="AQ44">
        <f ca="1">(Parameters!$B$135+Temperatures!$G44-Temperatures!$G$2)*'Pattern scaling'!AQ44+Hosing!AU45</f>
        <v>23.892308827864682</v>
      </c>
      <c r="AR44">
        <f ca="1">(Parameters!$B$135+Temperatures!$G44-Temperatures!$G$2)*'Pattern scaling'!AR44+Hosing!AV45</f>
        <v>26.804616572989989</v>
      </c>
      <c r="AS44">
        <f ca="1">(Parameters!$B$135+Temperatures!$G44-Temperatures!$G$2)*'Pattern scaling'!AS44+Hosing!AW45</f>
        <v>19.884575391552222</v>
      </c>
      <c r="AT44">
        <f ca="1">(Parameters!$B$135+Temperatures!$G44-Temperatures!$G$2)*'Pattern scaling'!AT44+Hosing!AX45</f>
        <v>9.881535533590343</v>
      </c>
      <c r="AU44">
        <f ca="1">(Parameters!$B$135+Temperatures!$G44-Temperatures!$G$2)*'Pattern scaling'!AU44+Hosing!AY45</f>
        <v>10.660420464052475</v>
      </c>
      <c r="AV44">
        <f ca="1">(Parameters!$B$135+Temperatures!$G44-Temperatures!$G$2)*'Pattern scaling'!AV44+Hosing!AZ45</f>
        <v>30.380722322815053</v>
      </c>
      <c r="AW44">
        <f ca="1">(Parameters!$B$135+Temperatures!$G44-Temperatures!$G$2)*'Pattern scaling'!AW44+Hosing!BA45</f>
        <v>24.16621744763939</v>
      </c>
      <c r="AX44">
        <f ca="1">(Parameters!$B$135+Temperatures!$G44-Temperatures!$G$2)*'Pattern scaling'!AX44+Hosing!BB45</f>
        <v>9.5567272742552571</v>
      </c>
      <c r="AY44">
        <f ca="1">(Parameters!$B$135+Temperatures!$G44-Temperatures!$G$2)*'Pattern scaling'!AY44+Hosing!BC45</f>
        <v>26.18037548173929</v>
      </c>
      <c r="AZ44">
        <f ca="1">(Parameters!$B$135+Temperatures!$G44-Temperatures!$G$2)*'Pattern scaling'!AZ44+Hosing!BD45</f>
        <v>18.489659944753441</v>
      </c>
      <c r="BA44">
        <f ca="1">(Parameters!$B$135+Temperatures!$G44-Temperatures!$G$2)*'Pattern scaling'!BA44+Hosing!BE45</f>
        <v>22.079133307281179</v>
      </c>
      <c r="BB44">
        <f ca="1">(Parameters!$B$135+Temperatures!$G44-Temperatures!$G$2)*'Pattern scaling'!BB44+Hosing!BF45</f>
        <v>23.501062283974687</v>
      </c>
      <c r="BC44">
        <f ca="1">(Parameters!$B$135+Temperatures!$G44-Temperatures!$G$2)*'Pattern scaling'!BC44+Hosing!BG45</f>
        <v>24.185762248808476</v>
      </c>
      <c r="BD44">
        <f ca="1">(Parameters!$B$135+Temperatures!$G44-Temperatures!$G$2)*'Pattern scaling'!BD44+Hosing!BH45</f>
        <v>23.930771103854603</v>
      </c>
      <c r="BE44">
        <f ca="1">(Parameters!$B$135+Temperatures!$G44-Temperatures!$G$2)*'Pattern scaling'!BE44+Hosing!BI45</f>
        <v>15.830177369197358</v>
      </c>
      <c r="BF44">
        <f ca="1">(Parameters!$B$135+Temperatures!$G44-Temperatures!$G$2)*'Pattern scaling'!BF44+Hosing!BJ45</f>
        <v>7.4589002337792865</v>
      </c>
      <c r="BG44">
        <f ca="1">(Parameters!$B$135+Temperatures!$G44-Temperatures!$G$2)*'Pattern scaling'!BG44+Hosing!BK45</f>
        <v>21.139375325985426</v>
      </c>
      <c r="BH44">
        <f ca="1">(Parameters!$B$135+Temperatures!$G44-Temperatures!$G$2)*'Pattern scaling'!BH44+Hosing!BL45</f>
        <v>5.9358818374124418</v>
      </c>
      <c r="BI44">
        <f ca="1">(Parameters!$B$135+Temperatures!$G44-Temperatures!$G$2)*'Pattern scaling'!BI44+Hosing!BM45</f>
        <v>24.477765670468568</v>
      </c>
      <c r="BJ44">
        <f ca="1">(Parameters!$B$135+Temperatures!$G44-Temperatures!$G$2)*'Pattern scaling'!BJ44+Hosing!BN45</f>
        <v>12.574278912508104</v>
      </c>
      <c r="BK44">
        <f ca="1">(Parameters!$B$135+Temperatures!$G44-Temperatures!$G$2)*'Pattern scaling'!BK44+Hosing!BO45</f>
        <v>27.977230559245303</v>
      </c>
      <c r="BL44">
        <f ca="1">(Parameters!$B$135+Temperatures!$G44-Temperatures!$G$2)*'Pattern scaling'!BL44+Hosing!BP45</f>
        <v>26.748769551886554</v>
      </c>
      <c r="BM44">
        <f ca="1">(Parameters!$B$135+Temperatures!$G44-Temperatures!$G$2)*'Pattern scaling'!BM44+Hosing!BQ45</f>
        <v>10.435955152299119</v>
      </c>
      <c r="BN44">
        <f ca="1">(Parameters!$B$135+Temperatures!$G44-Temperatures!$G$2)*'Pattern scaling'!BN44+Hosing!BR45</f>
        <v>11.556962039721476</v>
      </c>
      <c r="BO44">
        <f ca="1">(Parameters!$B$135+Temperatures!$G44-Temperatures!$G$2)*'Pattern scaling'!BO44+Hosing!BS45</f>
        <v>28.170468116113035</v>
      </c>
      <c r="BP44">
        <f ca="1">(Parameters!$B$135+Temperatures!$G44-Temperatures!$G$2)*'Pattern scaling'!BP44+Hosing!BT45</f>
        <v>26.459383741910262</v>
      </c>
      <c r="BQ44">
        <f ca="1">(Parameters!$B$135+Temperatures!$G44-Temperatures!$G$2)*'Pattern scaling'!BQ44+Hosing!BU45</f>
        <v>25.466402061366896</v>
      </c>
      <c r="BR44">
        <f ca="1">(Parameters!$B$135+Temperatures!$G44-Temperatures!$G$2)*'Pattern scaling'!BR44+Hosing!BV45</f>
        <v>28.103549497577173</v>
      </c>
      <c r="BS44">
        <f ca="1">(Parameters!$B$135+Temperatures!$G44-Temperatures!$G$2)*'Pattern scaling'!BS44+Hosing!BW45</f>
        <v>28.01651143881854</v>
      </c>
      <c r="BT44">
        <f ca="1">(Parameters!$B$135+Temperatures!$G44-Temperatures!$G$2)*'Pattern scaling'!BT44+Hosing!BX45</f>
        <v>25.483125400480134</v>
      </c>
      <c r="BU44">
        <f ca="1">(Parameters!$B$135+Temperatures!$G44-Temperatures!$G$2)*'Pattern scaling'!BU44+Hosing!BY45</f>
        <v>16.722538580215449</v>
      </c>
      <c r="BV44">
        <f ca="1">(Parameters!$B$135+Temperatures!$G44-Temperatures!$G$2)*'Pattern scaling'!BV44+Hosing!BZ45</f>
        <v>27.136406416688718</v>
      </c>
      <c r="BW44">
        <f ca="1">(Parameters!$B$135+Temperatures!$G44-Temperatures!$G$2)*'Pattern scaling'!BW44+Hosing!CA45</f>
        <v>21.589329182018023</v>
      </c>
      <c r="BX44">
        <f ca="1">(Parameters!$B$135+Temperatures!$G44-Temperatures!$G$2)*'Pattern scaling'!BX44+Hosing!CB45</f>
        <v>27.221534753868156</v>
      </c>
      <c r="BY44">
        <f ca="1">(Parameters!$B$135+Temperatures!$G44-Temperatures!$G$2)*'Pattern scaling'!BY44+Hosing!CC45</f>
        <v>28.152915841980469</v>
      </c>
      <c r="BZ44">
        <f ca="1">(Parameters!$B$135+Temperatures!$G44-Temperatures!$G$2)*'Pattern scaling'!BZ44+Hosing!CD45</f>
        <v>24.11617369033349</v>
      </c>
      <c r="CA44">
        <f ca="1">(Parameters!$B$135+Temperatures!$G44-Temperatures!$G$2)*'Pattern scaling'!CA44+Hosing!CE45</f>
        <v>24.29320842629097</v>
      </c>
      <c r="CB44">
        <f ca="1">(Parameters!$B$135+Temperatures!$G44-Temperatures!$G$2)*'Pattern scaling'!CB44+Hosing!CF45</f>
        <v>12.920074048790921</v>
      </c>
      <c r="CC44">
        <f ca="1">(Parameters!$B$135+Temperatures!$G44-Temperatures!$G$2)*'Pattern scaling'!CC44+Hosing!CG45</f>
        <v>26.424862539170373</v>
      </c>
      <c r="CD44">
        <f ca="1">(Parameters!$B$135+Temperatures!$G44-Temperatures!$G$2)*'Pattern scaling'!CD44+Hosing!CH45</f>
        <v>12.154811581190573</v>
      </c>
      <c r="CE44">
        <f ca="1">(Parameters!$B$135+Temperatures!$G44-Temperatures!$G$2)*'Pattern scaling'!CE44+Hosing!CI45</f>
        <v>27.145365254261307</v>
      </c>
      <c r="CF44">
        <f ca="1">(Parameters!$B$135+Temperatures!$G44-Temperatures!$G$2)*'Pattern scaling'!CF44+Hosing!CJ45</f>
        <v>26.869420159915908</v>
      </c>
      <c r="CG44">
        <f ca="1">(Parameters!$B$135+Temperatures!$G44-Temperatures!$G$2)*'Pattern scaling'!CG44+Hosing!CK45</f>
        <v>10.324048497851942</v>
      </c>
      <c r="CH44">
        <f ca="1">(Parameters!$B$135+Temperatures!$G44-Temperatures!$G$2)*'Pattern scaling'!CH44+Hosing!CL45</f>
        <v>17.445161060436405</v>
      </c>
      <c r="CI44">
        <f ca="1">(Parameters!$B$135+Temperatures!$G44-Temperatures!$G$2)*'Pattern scaling'!CI44+Hosing!CM45</f>
        <v>24.662221958887024</v>
      </c>
      <c r="CJ44">
        <f ca="1">(Parameters!$B$135+Temperatures!$G44-Temperatures!$G$2)*'Pattern scaling'!CJ44+Hosing!CN45</f>
        <v>4.5221675874403893</v>
      </c>
      <c r="CK44">
        <f ca="1">(Parameters!$B$135+Temperatures!$G44-Temperatures!$G$2)*'Pattern scaling'!CK44+Hosing!CO45</f>
        <v>21.729125956507797</v>
      </c>
      <c r="CL44">
        <f ca="1">(Parameters!$B$135+Temperatures!$G44-Temperatures!$G$2)*'Pattern scaling'!CL44+Hosing!CP45</f>
        <v>14.681433928899986</v>
      </c>
      <c r="CM44">
        <f ca="1">(Parameters!$B$135+Temperatures!$G44-Temperatures!$G$2)*'Pattern scaling'!CM44+Hosing!CQ45</f>
        <v>26.131057325716679</v>
      </c>
      <c r="CN44">
        <f ca="1">(Parameters!$B$135+Temperatures!$G44-Temperatures!$G$2)*'Pattern scaling'!CN44+Hosing!CR45</f>
        <v>20.470899482974033</v>
      </c>
      <c r="CO44">
        <f ca="1">(Parameters!$B$135+Temperatures!$G44-Temperatures!$G$2)*'Pattern scaling'!CO44+Hosing!CS45</f>
        <v>15.579097737216662</v>
      </c>
      <c r="CP44">
        <f ca="1">(Parameters!$B$135+Temperatures!$G44-Temperatures!$G$2)*'Pattern scaling'!CP44+Hosing!CT45</f>
        <v>9.0700233561501449</v>
      </c>
      <c r="CQ44">
        <f ca="1">(Parameters!$B$135+Temperatures!$G44-Temperatures!$G$2)*'Pattern scaling'!CQ44+Hosing!CU45</f>
        <v>22.527026129326412</v>
      </c>
      <c r="CR44">
        <f ca="1">(Parameters!$B$135+Temperatures!$G44-Temperatures!$G$2)*'Pattern scaling'!CR44+Hosing!CV45</f>
        <v>6.0813157472526829</v>
      </c>
      <c r="CS44">
        <f ca="1">(Parameters!$B$135+Temperatures!$G44-Temperatures!$G$2)*'Pattern scaling'!CS44+Hosing!CW45</f>
        <v>29.074893439540713</v>
      </c>
      <c r="CT44">
        <f ca="1">(Parameters!$B$135+Temperatures!$G44-Temperatures!$G$2)*'Pattern scaling'!CT44+Hosing!CX45</f>
        <v>26.408160172454362</v>
      </c>
      <c r="CU44">
        <f ca="1">(Parameters!$B$135+Temperatures!$G44-Temperatures!$G$2)*'Pattern scaling'!CU44+Hosing!CY45</f>
        <v>13.7370388324234</v>
      </c>
      <c r="CV44">
        <f ca="1">(Parameters!$B$135+Temperatures!$G44-Temperatures!$G$2)*'Pattern scaling'!CV44+Hosing!CZ45</f>
        <v>27.801465360167747</v>
      </c>
      <c r="CW44">
        <f ca="1">(Parameters!$B$135+Temperatures!$G44-Temperatures!$G$2)*'Pattern scaling'!CW44+Hosing!DA45</f>
        <v>25.732692503520344</v>
      </c>
      <c r="CX44">
        <f ca="1">(Parameters!$B$135+Temperatures!$G44-Temperatures!$G$2)*'Pattern scaling'!CX44+Hosing!DB45</f>
        <v>18.045545775642246</v>
      </c>
      <c r="CY44">
        <f ca="1">(Parameters!$B$135+Temperatures!$G44-Temperatures!$G$2)*'Pattern scaling'!CY44+Hosing!DC45</f>
        <v>26.19888024852094</v>
      </c>
      <c r="CZ44">
        <f ca="1">(Parameters!$B$135+Temperatures!$G44-Temperatures!$G$2)*'Pattern scaling'!CZ44+Hosing!DD45</f>
        <v>22.164160025895232</v>
      </c>
      <c r="DA44">
        <f ca="1">(Parameters!$B$135+Temperatures!$G44-Temperatures!$G$2)*'Pattern scaling'!DA44+Hosing!DE45</f>
        <v>7.0474644809118914</v>
      </c>
      <c r="DB44">
        <f ca="1">(Parameters!$B$135+Temperatures!$G44-Temperatures!$G$2)*'Pattern scaling'!DB44+Hosing!DF45</f>
        <v>27.076627166793585</v>
      </c>
      <c r="DC44">
        <f ca="1">(Parameters!$B$135+Temperatures!$G44-Temperatures!$G$2)*'Pattern scaling'!DC44+Hosing!DG45</f>
        <v>14.65652410543505</v>
      </c>
      <c r="DD44">
        <f ca="1">(Parameters!$B$135+Temperatures!$G44-Temperatures!$G$2)*'Pattern scaling'!DD44+Hosing!DH45</f>
        <v>8.590802137275551</v>
      </c>
      <c r="DE44">
        <f ca="1">(Parameters!$B$135+Temperatures!$G44-Temperatures!$G$2)*'Pattern scaling'!DE44+Hosing!DI45</f>
        <v>10.704550592830401</v>
      </c>
      <c r="DF44">
        <f ca="1">(Parameters!$B$135+Temperatures!$G44-Temperatures!$G$2)*'Pattern scaling'!DF44+Hosing!DJ45</f>
        <v>8.1356160990212434</v>
      </c>
      <c r="DG44">
        <f ca="1">(Parameters!$B$135+Temperatures!$G44-Temperatures!$G$2)*'Pattern scaling'!DG44+Hosing!DK45</f>
        <v>18.988725490873186</v>
      </c>
      <c r="DH44">
        <f ca="1">(Parameters!$B$135+Temperatures!$G44-Temperatures!$G$2)*'Pattern scaling'!DH44+Hosing!DL45</f>
        <v>11.917056457875034</v>
      </c>
      <c r="DI44">
        <f ca="1">(Parameters!$B$135+Temperatures!$G44-Temperatures!$G$2)*'Pattern scaling'!DI44+Hosing!DM45</f>
        <v>22.150048078670235</v>
      </c>
      <c r="DJ44">
        <f ca="1">(Parameters!$B$135+Temperatures!$G44-Temperatures!$G$2)*'Pattern scaling'!DJ44+Hosing!DN45</f>
        <v>21.231318654734658</v>
      </c>
      <c r="DK44">
        <f ca="1">(Parameters!$B$135+Temperatures!$G44-Temperatures!$G$2)*'Pattern scaling'!DK44+Hosing!DO45</f>
        <v>12.098847297594482</v>
      </c>
      <c r="DL44">
        <f ca="1">(Parameters!$B$135+Temperatures!$G44-Temperatures!$G$2)*'Pattern scaling'!DL44+Hosing!DP45</f>
        <v>29.414376863504735</v>
      </c>
      <c r="DM44">
        <f ca="1">(Parameters!$B$135+Temperatures!$G44-Temperatures!$G$2)*'Pattern scaling'!DM44+Hosing!DQ45</f>
        <v>27.005261012688532</v>
      </c>
      <c r="DN44">
        <f ca="1">(Parameters!$B$135+Temperatures!$G44-Temperatures!$G$2)*'Pattern scaling'!DN44+Hosing!DR45</f>
        <v>11.393990923145118</v>
      </c>
      <c r="DO44">
        <f ca="1">(Parameters!$B$135+Temperatures!$G44-Temperatures!$G$2)*'Pattern scaling'!DO44+Hosing!DS45</f>
        <v>1.2466847204244949</v>
      </c>
      <c r="DP44">
        <f ca="1">(Parameters!$B$135+Temperatures!$G44-Temperatures!$G$2)*'Pattern scaling'!DP44+Hosing!DT45</f>
        <v>25.504050314390437</v>
      </c>
      <c r="DQ44">
        <f ca="1">(Parameters!$B$135+Temperatures!$G44-Temperatures!$G$2)*'Pattern scaling'!DQ44+Hosing!DU45</f>
        <v>29.576158093563944</v>
      </c>
      <c r="DR44">
        <f ca="1">(Parameters!$B$135+Temperatures!$G44-Temperatures!$G$2)*'Pattern scaling'!DR44+Hosing!DV45</f>
        <v>26.947038820942847</v>
      </c>
      <c r="DS44">
        <f ca="1">(Parameters!$B$135+Temperatures!$G44-Temperatures!$G$2)*'Pattern scaling'!DS44+Hosing!DW45</f>
        <v>22.768848392441068</v>
      </c>
      <c r="DT44">
        <f ca="1">(Parameters!$B$135+Temperatures!$G44-Temperatures!$G$2)*'Pattern scaling'!DT44+Hosing!DX45</f>
        <v>24.045599487725188</v>
      </c>
      <c r="DU44">
        <f ca="1">(Parameters!$B$135+Temperatures!$G44-Temperatures!$G$2)*'Pattern scaling'!DU44+Hosing!DY45</f>
        <v>27.771536861880794</v>
      </c>
      <c r="DV44">
        <f ca="1">(Parameters!$B$135+Temperatures!$G44-Temperatures!$G$2)*'Pattern scaling'!DV44+Hosing!DZ45</f>
        <v>23.668151498411884</v>
      </c>
      <c r="DW44">
        <f ca="1">(Parameters!$B$135+Temperatures!$G44-Temperatures!$G$2)*'Pattern scaling'!DW44+Hosing!EA45</f>
        <v>22.035565463702856</v>
      </c>
      <c r="DX44">
        <f ca="1">(Parameters!$B$135+Temperatures!$G44-Temperatures!$G$2)*'Pattern scaling'!DX44+Hosing!EB45</f>
        <v>30.200495691661239</v>
      </c>
      <c r="DY44">
        <f ca="1">(Parameters!$B$135+Temperatures!$G44-Temperatures!$G$2)*'Pattern scaling'!DY44+Hosing!EC45</f>
        <v>28.148605150858494</v>
      </c>
      <c r="DZ44">
        <f ca="1">(Parameters!$B$135+Temperatures!$G44-Temperatures!$G$2)*'Pattern scaling'!DZ44+Hosing!ED45</f>
        <v>26.373716958902087</v>
      </c>
      <c r="EA44">
        <f ca="1">(Parameters!$B$135+Temperatures!$G44-Temperatures!$G$2)*'Pattern scaling'!EA44+Hosing!EE45</f>
        <v>11.050092561574475</v>
      </c>
      <c r="EB44">
        <f ca="1">(Parameters!$B$135+Temperatures!$G44-Temperatures!$G$2)*'Pattern scaling'!EB44+Hosing!EF45</f>
        <v>5.5011090713334454</v>
      </c>
      <c r="EC44">
        <f ca="1">(Parameters!$B$135+Temperatures!$G44-Temperatures!$G$2)*'Pattern scaling'!EC44+Hosing!EG45</f>
        <v>21.430133365823011</v>
      </c>
      <c r="ED44">
        <f ca="1">(Parameters!$B$135+Temperatures!$G44-Temperatures!$G$2)*'Pattern scaling'!ED44+Hosing!EH45</f>
        <v>27.477900817318407</v>
      </c>
      <c r="EE44">
        <f ca="1">(Parameters!$B$135+Temperatures!$G44-Temperatures!$G$2)*'Pattern scaling'!EE44+Hosing!EI45</f>
        <v>13.234177702630907</v>
      </c>
      <c r="EF44">
        <f ca="1">(Parameters!$B$135+Temperatures!$G44-Temperatures!$G$2)*'Pattern scaling'!EF44+Hosing!EJ45</f>
        <v>26.893595999836855</v>
      </c>
      <c r="EG44">
        <f ca="1">(Parameters!$B$135+Temperatures!$G44-Temperatures!$G$2)*'Pattern scaling'!EG44+Hosing!EK45</f>
        <v>25.159474909430532</v>
      </c>
      <c r="EH44">
        <f ca="1">(Parameters!$B$135+Temperatures!$G44-Temperatures!$G$2)*'Pattern scaling'!EH44+Hosing!EL45</f>
        <v>26.59841257263426</v>
      </c>
      <c r="EI44">
        <f ca="1">(Parameters!$B$135+Temperatures!$G44-Temperatures!$G$2)*'Pattern scaling'!EI44+Hosing!EM45</f>
        <v>19.571659418326689</v>
      </c>
      <c r="EJ44">
        <f ca="1">(Parameters!$B$135+Temperatures!$G44-Temperatures!$G$2)*'Pattern scaling'!EJ44+Hosing!EN45</f>
        <v>26.70504977770484</v>
      </c>
      <c r="EK44">
        <f ca="1">(Parameters!$B$135+Temperatures!$G44-Temperatures!$G$2)*'Pattern scaling'!EK44+Hosing!EO45</f>
        <v>28.153963969065298</v>
      </c>
      <c r="EL44">
        <f ca="1">(Parameters!$B$135+Temperatures!$G44-Temperatures!$G$2)*'Pattern scaling'!EL44+Hosing!EP45</f>
        <v>24.687467823271266</v>
      </c>
      <c r="EM44">
        <f ca="1">(Parameters!$B$135+Temperatures!$G44-Temperatures!$G$2)*'Pattern scaling'!EM44+Hosing!EQ45</f>
        <v>9.9862665485799802</v>
      </c>
      <c r="EN44">
        <f ca="1">(Parameters!$B$135+Temperatures!$G44-Temperatures!$G$2)*'Pattern scaling'!EN44+Hosing!ER45</f>
        <v>25.683454575579113</v>
      </c>
      <c r="EO44">
        <f ca="1">(Parameters!$B$135+Temperatures!$G44-Temperatures!$G$2)*'Pattern scaling'!EO44+Hosing!ES45</f>
        <v>10.236915867457896</v>
      </c>
      <c r="EP44">
        <f ca="1">(Parameters!$B$135+Temperatures!$G44-Temperatures!$G$2)*'Pattern scaling'!EP44+Hosing!ET45</f>
        <v>16.260474841067396</v>
      </c>
      <c r="EQ44">
        <f ca="1">(Parameters!$B$135+Temperatures!$G44-Temperatures!$G$2)*'Pattern scaling'!EQ44+Hosing!EU45</f>
        <v>24.755625013794837</v>
      </c>
      <c r="ER44">
        <f ca="1">(Parameters!$B$135+Temperatures!$G44-Temperatures!$G$2)*'Pattern scaling'!ER44+Hosing!EV45</f>
        <v>21.369891088261081</v>
      </c>
      <c r="ES44">
        <f ca="1">(Parameters!$B$135+Temperatures!$G44-Temperatures!$G$2)*'Pattern scaling'!ES44+Hosing!EW45</f>
        <v>29.087821624323578</v>
      </c>
      <c r="ET44">
        <f ca="1">(Parameters!$B$135+Temperatures!$G44-Temperatures!$G$2)*'Pattern scaling'!ET44+Hosing!EX45</f>
        <v>16.855146370642732</v>
      </c>
      <c r="EU44">
        <f ca="1">(Parameters!$B$135+Temperatures!$G44-Temperatures!$G$2)*'Pattern scaling'!EU44+Hosing!EY45</f>
        <v>11.568650952971936</v>
      </c>
      <c r="EV44">
        <f ca="1">(Parameters!$B$135+Temperatures!$G44-Temperatures!$G$2)*'Pattern scaling'!EV44+Hosing!EZ45</f>
        <v>6.5143837930101096</v>
      </c>
      <c r="EW44">
        <f ca="1">(Parameters!$B$135+Temperatures!$G44-Temperatures!$G$2)*'Pattern scaling'!EW44+Hosing!FA45</f>
        <v>20.617207688392241</v>
      </c>
      <c r="EX44">
        <f ca="1">(Parameters!$B$135+Temperatures!$G44-Temperatures!$G$2)*'Pattern scaling'!EX44+Hosing!FB45</f>
        <v>27.194226556985775</v>
      </c>
      <c r="EY44">
        <f ca="1">(Parameters!$B$135+Temperatures!$G44-Temperatures!$G$2)*'Pattern scaling'!EY44+Hosing!FC45</f>
        <v>30.36995405016151</v>
      </c>
      <c r="EZ44">
        <f ca="1">(Parameters!$B$135+Temperatures!$G44-Temperatures!$G$2)*'Pattern scaling'!EZ44+Hosing!FD45</f>
        <v>27.928459524513688</v>
      </c>
      <c r="FA44">
        <f ca="1">(Parameters!$B$135+Temperatures!$G44-Temperatures!$G$2)*'Pattern scaling'!FA44+Hosing!FE45</f>
        <v>25.467405670770059</v>
      </c>
      <c r="FB44">
        <f ca="1">(Parameters!$B$135+Temperatures!$G44-Temperatures!$G$2)*'Pattern scaling'!FB44+Hosing!FF45</f>
        <v>26.782991771712233</v>
      </c>
      <c r="FC44">
        <f ca="1">(Parameters!$B$135+Temperatures!$G44-Temperatures!$G$2)*'Pattern scaling'!FC44+Hosing!FG45</f>
        <v>25.679533389234123</v>
      </c>
      <c r="FD44">
        <f ca="1">(Parameters!$B$135+Temperatures!$G44-Temperatures!$G$2)*'Pattern scaling'!FD44+Hosing!FH45</f>
        <v>12.628584504213528</v>
      </c>
      <c r="FE44">
        <f ca="1">(Parameters!$B$135+Temperatures!$G44-Temperatures!$G$2)*'Pattern scaling'!FE44+Hosing!FI45</f>
        <v>28.063860698444614</v>
      </c>
      <c r="FF44">
        <f ca="1">(Parameters!$B$135+Temperatures!$G44-Temperatures!$G$2)*'Pattern scaling'!FF44+Hosing!FJ45</f>
        <v>13.040982839141256</v>
      </c>
      <c r="FG44">
        <f ca="1">(Parameters!$B$135+Temperatures!$G44-Temperatures!$G$2)*'Pattern scaling'!FG44+Hosing!FK45</f>
        <v>29.215071406123116</v>
      </c>
      <c r="FH44">
        <f ca="1">(Parameters!$B$135+Temperatures!$G44-Temperatures!$G$2)*'Pattern scaling'!FH44+Hosing!FL45</f>
        <v>22.037504009655059</v>
      </c>
      <c r="FI44">
        <f ca="1">(Parameters!$B$135+Temperatures!$G44-Temperatures!$G$2)*'Pattern scaling'!FI44+Hosing!FM45</f>
        <v>28.166230898943752</v>
      </c>
      <c r="FJ44">
        <f ca="1">(Parameters!$B$135+Temperatures!$G44-Temperatures!$G$2)*'Pattern scaling'!FJ44+Hosing!FN45</f>
        <v>9.8079249156662485</v>
      </c>
      <c r="FK44">
        <f ca="1">(Parameters!$B$135+Temperatures!$G44-Temperatures!$G$2)*'Pattern scaling'!FK44+Hosing!FO45</f>
        <v>11.031025463203077</v>
      </c>
      <c r="FL44">
        <f ca="1">(Parameters!$B$135+Temperatures!$G44-Temperatures!$G$2)*'Pattern scaling'!FL44+Hosing!FP45</f>
        <v>7.4114901631878016</v>
      </c>
      <c r="FM44">
        <f ca="1">(Parameters!$B$135+Temperatures!$G44-Temperatures!$G$2)*'Pattern scaling'!FM44+Hosing!FQ45</f>
        <v>19.612311541663605</v>
      </c>
      <c r="FN44">
        <f ca="1">(Parameters!$B$135+Temperatures!$G44-Temperatures!$G$2)*'Pattern scaling'!FN44+Hosing!FR45</f>
        <v>29.643292251395934</v>
      </c>
      <c r="FO44">
        <f ca="1">(Parameters!$B$135+Temperatures!$G44-Temperatures!$G$2)*'Pattern scaling'!FO44+Hosing!FS45</f>
        <v>28.106321820047729</v>
      </c>
      <c r="FP44">
        <f ca="1">(Parameters!$B$135+Temperatures!$G44-Temperatures!$G$2)*'Pattern scaling'!FP44+Hosing!FT45</f>
        <v>28.52873776901383</v>
      </c>
      <c r="FQ44">
        <f ca="1">(Parameters!$B$135+Temperatures!$G44-Temperatures!$G$2)*'Pattern scaling'!FQ44+Hosing!FU45</f>
        <v>13.334064265964304</v>
      </c>
      <c r="FR44">
        <f ca="1">(Parameters!$B$135+Temperatures!$G44-Temperatures!$G$2)*'Pattern scaling'!FR44+Hosing!FV45</f>
        <v>17.390033628734802</v>
      </c>
      <c r="FS44">
        <f ca="1">(Parameters!$B$135+Temperatures!$G44-Temperatures!$G$2)*'Pattern scaling'!FS44+Hosing!FW45</f>
        <v>25.197290418607167</v>
      </c>
      <c r="FT44">
        <f ca="1">(Parameters!$B$135+Temperatures!$G44-Temperatures!$G$2)*'Pattern scaling'!FT44+Hosing!FX45</f>
        <v>22.663339627853919</v>
      </c>
      <c r="FU44">
        <f ca="1">(Parameters!$B$135+Temperatures!$G44-Temperatures!$G$2)*'Pattern scaling'!FU44+Hosing!FY45</f>
        <v>27.607425018025175</v>
      </c>
      <c r="FV44">
        <f ca="1">(Parameters!$B$135+Temperatures!$G44-Temperatures!$G$2)*'Pattern scaling'!FV44+Hosing!FZ45</f>
        <v>19.788889682373334</v>
      </c>
      <c r="FW44">
        <f ca="1">(Parameters!$B$135+Temperatures!$G44-Temperatures!$G$2)*'Pattern scaling'!FW44+Hosing!GA45</f>
        <v>14.793949356296039</v>
      </c>
      <c r="FX44">
        <f ca="1">(Parameters!$B$135+Temperatures!$G44-Temperatures!$G$2)*'Pattern scaling'!FX44+Hosing!GB45</f>
        <v>25.606949112496789</v>
      </c>
      <c r="FY44">
        <f ca="1">(Parameters!$B$135+Temperatures!$G44-Temperatures!$G$2)*'Pattern scaling'!FY44+Hosing!GC45</f>
        <v>21.171855997077177</v>
      </c>
      <c r="FZ44">
        <f ca="1">(Parameters!$B$135+Temperatures!$G44-Temperatures!$G$2)*'Pattern scaling'!FZ44+Hosing!GD45</f>
        <v>24.395738555737783</v>
      </c>
      <c r="GA44">
        <f ca="1">(Parameters!$B$135+Temperatures!$G44-Temperatures!$G$2)*'Pattern scaling'!GA44+Hosing!GE45</f>
        <v>24.278028890865887</v>
      </c>
      <c r="GB44">
        <f ca="1">(Parameters!$B$135+Temperatures!$G44-Temperatures!$G$2)*'Pattern scaling'!GB44+Hosing!GF45</f>
        <v>10.535074453750832</v>
      </c>
      <c r="GC44">
        <f ca="1">(Parameters!$B$135+Temperatures!$G44-Temperatures!$G$2)*'Pattern scaling'!GC44+Hosing!GG45</f>
        <v>18.588525684094762</v>
      </c>
      <c r="GD44">
        <f ca="1">(Parameters!$B$135+Temperatures!$G44-Temperatures!$G$2)*'Pattern scaling'!GD44+Hosing!GH45</f>
        <v>15.796051119498737</v>
      </c>
      <c r="GE44">
        <f ca="1">(Parameters!$B$135+Temperatures!$G44-Temperatures!$G$2)*'Pattern scaling'!GE44+Hosing!GI45</f>
        <v>15.362234102569568</v>
      </c>
      <c r="GF44">
        <f ca="1">(Parameters!$B$135+Temperatures!$G44-Temperatures!$G$2)*'Pattern scaling'!GF44+Hosing!GJ45</f>
        <v>26.282087322069408</v>
      </c>
      <c r="GG44">
        <f ca="1">(Parameters!$B$135+Temperatures!$G44-Temperatures!$G$2)*'Pattern scaling'!GG44+Hosing!GK45</f>
        <v>26.908087324861956</v>
      </c>
      <c r="GH44">
        <f ca="1">(Parameters!$B$135+Temperatures!$G44-Temperatures!$G$2)*'Pattern scaling'!GH44+Hosing!GL45</f>
        <v>23.992883973804012</v>
      </c>
      <c r="GI44">
        <f ca="1">(Parameters!$B$135+Temperatures!$G44-Temperatures!$G$2)*'Pattern scaling'!GI44+Hosing!GM45</f>
        <v>26.369071552701104</v>
      </c>
      <c r="GJ44">
        <f ca="1">(Parameters!$B$135+Temperatures!$G44-Temperatures!$G$2)*'Pattern scaling'!GJ44+Hosing!GN45</f>
        <v>22.107847293744225</v>
      </c>
      <c r="GK44">
        <f ca="1">(Parameters!$B$135+Temperatures!$G44-Temperatures!$G$2)*'Pattern scaling'!GK44+Hosing!GO45</f>
        <v>19.968353566942735</v>
      </c>
      <c r="GL44">
        <f ca="1">(Parameters!$B$135+Temperatures!$G44-Temperatures!$G$2)*'Pattern scaling'!GL44+Hosing!GP45</f>
        <v>23.933753617521656</v>
      </c>
      <c r="GM44">
        <f ca="1">(Parameters!$B$135+Temperatures!$G44-Temperatures!$G$2)*'Pattern scaling'!GM44+Hosing!GQ45</f>
        <v>22.802087423895241</v>
      </c>
    </row>
    <row r="45" spans="1:195" x14ac:dyDescent="0.25">
      <c r="A45" s="15">
        <v>2053</v>
      </c>
      <c r="B45">
        <f ca="1">(Parameters!$B$135+Temperatures!$G45-Temperatures!$G$2)*'Pattern scaling'!B45+Hosing!F46</f>
        <v>14.765871396354537</v>
      </c>
      <c r="C45">
        <f ca="1">(Parameters!$B$135+Temperatures!$G45-Temperatures!$G$2)*'Pattern scaling'!C45+Hosing!G46</f>
        <v>23.788841247979015</v>
      </c>
      <c r="D45">
        <f ca="1">(Parameters!$B$135+Temperatures!$G45-Temperatures!$G$2)*'Pattern scaling'!D45+Hosing!H46</f>
        <v>14.077686923002341</v>
      </c>
      <c r="E45">
        <f ca="1">(Parameters!$B$135+Temperatures!$G45-Temperatures!$G$2)*'Pattern scaling'!E45+Hosing!I46</f>
        <v>6.1254281023044852</v>
      </c>
      <c r="F45">
        <f ca="1">(Parameters!$B$135+Temperatures!$G45-Temperatures!$G$2)*'Pattern scaling'!F45+Hosing!J46</f>
        <v>28.5860766089138</v>
      </c>
      <c r="G45">
        <f ca="1">(Parameters!$B$135+Temperatures!$G45-Temperatures!$G$2)*'Pattern scaling'!G45+Hosing!K46</f>
        <v>18.918390342759228</v>
      </c>
      <c r="H45">
        <f ca="1">(Parameters!$B$135+Temperatures!$G45-Temperatures!$G$2)*'Pattern scaling'!H45+Hosing!L46</f>
        <v>10.463171360802416</v>
      </c>
      <c r="I45">
        <f ca="1">(Parameters!$B$135+Temperatures!$G45-Temperatures!$G$2)*'Pattern scaling'!I45+Hosing!M46</f>
        <v>27.519301819284589</v>
      </c>
      <c r="J45">
        <f ca="1">(Parameters!$B$135+Temperatures!$G45-Temperatures!$G$2)*'Pattern scaling'!J45+Hosing!N46</f>
        <v>18.406873000638409</v>
      </c>
      <c r="K45">
        <f ca="1">(Parameters!$B$135+Temperatures!$G45-Temperatures!$G$2)*'Pattern scaling'!K45+Hosing!O46</f>
        <v>9.6842940802530535</v>
      </c>
      <c r="L45">
        <f ca="1">(Parameters!$B$135+Temperatures!$G45-Temperatures!$G$2)*'Pattern scaling'!L45+Hosing!P46</f>
        <v>15.46585530594407</v>
      </c>
      <c r="M45">
        <f ca="1">(Parameters!$B$135+Temperatures!$G45-Temperatures!$G$2)*'Pattern scaling'!M45+Hosing!Q46</f>
        <v>22.514563032922641</v>
      </c>
      <c r="N45">
        <f ca="1">(Parameters!$B$135+Temperatures!$G45-Temperatures!$G$2)*'Pattern scaling'!N45+Hosing!R46</f>
        <v>11.365161828275971</v>
      </c>
      <c r="O45">
        <f ca="1">(Parameters!$B$135+Temperatures!$G45-Temperatures!$G$2)*'Pattern scaling'!O45+Hosing!S46</f>
        <v>28.683467372467369</v>
      </c>
      <c r="P45">
        <f ca="1">(Parameters!$B$135+Temperatures!$G45-Temperatures!$G$2)*'Pattern scaling'!P45+Hosing!T46</f>
        <v>29.607361578879946</v>
      </c>
      <c r="Q45">
        <f ca="1">(Parameters!$B$135+Temperatures!$G45-Temperatures!$G$2)*'Pattern scaling'!Q45+Hosing!U46</f>
        <v>26.854089443216441</v>
      </c>
      <c r="R45">
        <f ca="1">(Parameters!$B$135+Temperatures!$G45-Temperatures!$G$2)*'Pattern scaling'!R45+Hosing!V46</f>
        <v>12.724452741625655</v>
      </c>
      <c r="S45">
        <f ca="1">(Parameters!$B$135+Temperatures!$G45-Temperatures!$G$2)*'Pattern scaling'!S45+Hosing!W46</f>
        <v>29.17244927573481</v>
      </c>
      <c r="T45">
        <f ca="1">(Parameters!$B$135+Temperatures!$G45-Temperatures!$G$2)*'Pattern scaling'!T45+Hosing!X46</f>
        <v>26.18138914477554</v>
      </c>
      <c r="U45">
        <f ca="1">(Parameters!$B$135+Temperatures!$G45-Temperatures!$G$2)*'Pattern scaling'!U45+Hosing!Y46</f>
        <v>11.399554755056155</v>
      </c>
      <c r="V45">
        <f ca="1">(Parameters!$B$135+Temperatures!$G45-Temperatures!$G$2)*'Pattern scaling'!V45+Hosing!Z46</f>
        <v>8.6992455665146302</v>
      </c>
      <c r="W45">
        <f ca="1">(Parameters!$B$135+Temperatures!$G45-Temperatures!$G$2)*'Pattern scaling'!W45+Hosing!AA46</f>
        <v>26.703398394148731</v>
      </c>
      <c r="X45">
        <f ca="1">(Parameters!$B$135+Temperatures!$G45-Temperatures!$G$2)*'Pattern scaling'!X45+Hosing!AB46</f>
        <v>24.18080116961465</v>
      </c>
      <c r="Y45">
        <f ca="1">(Parameters!$B$135+Temperatures!$G45-Temperatures!$G$2)*'Pattern scaling'!Y45+Hosing!AC46</f>
        <v>18.289366071487837</v>
      </c>
      <c r="Z45">
        <f ca="1">(Parameters!$B$135+Temperatures!$G45-Temperatures!$G$2)*'Pattern scaling'!Z45+Hosing!AD46</f>
        <v>24.793847349931177</v>
      </c>
      <c r="AA45">
        <f ca="1">(Parameters!$B$135+Temperatures!$G45-Temperatures!$G$2)*'Pattern scaling'!AA45+Hosing!AE46</f>
        <v>27.516163031916026</v>
      </c>
      <c r="AB45">
        <f ca="1">(Parameters!$B$135+Temperatures!$G45-Temperatures!$G$2)*'Pattern scaling'!AB45+Hosing!AF46</f>
        <v>28.324104728932181</v>
      </c>
      <c r="AC45">
        <f ca="1">(Parameters!$B$135+Temperatures!$G45-Temperatures!$G$2)*'Pattern scaling'!AC45+Hosing!AG46</f>
        <v>14.510178793039239</v>
      </c>
      <c r="AD45">
        <f ca="1">(Parameters!$B$135+Temperatures!$G45-Temperatures!$G$2)*'Pattern scaling'!AD45+Hosing!AH46</f>
        <v>24.041790330791169</v>
      </c>
      <c r="AE45">
        <f ca="1">(Parameters!$B$135+Temperatures!$G45-Temperatures!$G$2)*'Pattern scaling'!AE45+Hosing!AI46</f>
        <v>27.088107120720071</v>
      </c>
      <c r="AF45">
        <f ca="1">(Parameters!$B$135+Temperatures!$G45-Temperatures!$G$2)*'Pattern scaling'!AF45+Hosing!AJ46</f>
        <v>8.2442300717826651</v>
      </c>
      <c r="AG45">
        <f ca="1">(Parameters!$B$135+Temperatures!$G45-Temperatures!$G$2)*'Pattern scaling'!AG45+Hosing!AK46</f>
        <v>9.5411744868737625</v>
      </c>
      <c r="AH45">
        <f ca="1">(Parameters!$B$135+Temperatures!$G45-Temperatures!$G$2)*'Pattern scaling'!AH45+Hosing!AL46</f>
        <v>13.929471325258621</v>
      </c>
      <c r="AI45">
        <f ca="1">(Parameters!$B$135+Temperatures!$G45-Temperatures!$G$2)*'Pattern scaling'!AI45+Hosing!AM46</f>
        <v>16.568751535211728</v>
      </c>
      <c r="AJ45">
        <f ca="1">(Parameters!$B$135+Temperatures!$G45-Temperatures!$G$2)*'Pattern scaling'!AJ45+Hosing!AN46</f>
        <v>27.511241792634038</v>
      </c>
      <c r="AK45">
        <f ca="1">(Parameters!$B$135+Temperatures!$G45-Temperatures!$G$2)*'Pattern scaling'!AK45+Hosing!AO46</f>
        <v>26.514195351107364</v>
      </c>
      <c r="AL45">
        <f ca="1">(Parameters!$B$135+Temperatures!$G45-Temperatures!$G$2)*'Pattern scaling'!AL45+Hosing!AP46</f>
        <v>25.787711061203925</v>
      </c>
      <c r="AM45">
        <f ca="1">(Parameters!$B$135+Temperatures!$G45-Temperatures!$G$2)*'Pattern scaling'!AM45+Hosing!AQ46</f>
        <v>26.297561948275952</v>
      </c>
      <c r="AN45">
        <f ca="1">(Parameters!$B$135+Temperatures!$G45-Temperatures!$G$2)*'Pattern scaling'!AN45+Hosing!AR46</f>
        <v>22.070614124489552</v>
      </c>
      <c r="AO45">
        <f ca="1">(Parameters!$B$135+Temperatures!$G45-Temperatures!$G$2)*'Pattern scaling'!AO45+Hosing!AS46</f>
        <v>25.620520347270006</v>
      </c>
      <c r="AP45">
        <f ca="1">(Parameters!$B$135+Temperatures!$G45-Temperatures!$G$2)*'Pattern scaling'!AP45+Hosing!AT46</f>
        <v>22.309949741918047</v>
      </c>
      <c r="AQ45">
        <f ca="1">(Parameters!$B$135+Temperatures!$G45-Temperatures!$G$2)*'Pattern scaling'!AQ45+Hosing!AU46</f>
        <v>23.928247246957397</v>
      </c>
      <c r="AR45">
        <f ca="1">(Parameters!$B$135+Temperatures!$G45-Temperatures!$G$2)*'Pattern scaling'!AR45+Hosing!AV46</f>
        <v>26.841577553409063</v>
      </c>
      <c r="AS45">
        <f ca="1">(Parameters!$B$135+Temperatures!$G45-Temperatures!$G$2)*'Pattern scaling'!AS45+Hosing!AW46</f>
        <v>19.918058587755585</v>
      </c>
      <c r="AT45">
        <f ca="1">(Parameters!$B$135+Temperatures!$G45-Temperatures!$G$2)*'Pattern scaling'!AT45+Hosing!AX46</f>
        <v>9.9081687447809266</v>
      </c>
      <c r="AU45">
        <f ca="1">(Parameters!$B$135+Temperatures!$G45-Temperatures!$G$2)*'Pattern scaling'!AU45+Hosing!AY46</f>
        <v>10.686338562185195</v>
      </c>
      <c r="AV45">
        <f ca="1">(Parameters!$B$135+Temperatures!$G45-Temperatures!$G$2)*'Pattern scaling'!AV45+Hosing!AZ46</f>
        <v>30.424476845358573</v>
      </c>
      <c r="AW45">
        <f ca="1">(Parameters!$B$135+Temperatures!$G45-Temperatures!$G$2)*'Pattern scaling'!AW45+Hosing!BA46</f>
        <v>24.199835285175013</v>
      </c>
      <c r="AX45">
        <f ca="1">(Parameters!$B$135+Temperatures!$G45-Temperatures!$G$2)*'Pattern scaling'!AX45+Hosing!BB46</f>
        <v>9.5805890554832587</v>
      </c>
      <c r="AY45">
        <f ca="1">(Parameters!$B$135+Temperatures!$G45-Temperatures!$G$2)*'Pattern scaling'!AY45+Hosing!BC46</f>
        <v>26.217060726906649</v>
      </c>
      <c r="AZ45">
        <f ca="1">(Parameters!$B$135+Temperatures!$G45-Temperatures!$G$2)*'Pattern scaling'!AZ45+Hosing!BD46</f>
        <v>18.524820412109211</v>
      </c>
      <c r="BA45">
        <f ca="1">(Parameters!$B$135+Temperatures!$G45-Temperatures!$G$2)*'Pattern scaling'!BA45+Hosing!BE46</f>
        <v>22.113760977970184</v>
      </c>
      <c r="BB45">
        <f ca="1">(Parameters!$B$135+Temperatures!$G45-Temperatures!$G$2)*'Pattern scaling'!BB45+Hosing!BF46</f>
        <v>23.540273585586423</v>
      </c>
      <c r="BC45">
        <f ca="1">(Parameters!$B$135+Temperatures!$G45-Temperatures!$G$2)*'Pattern scaling'!BC45+Hosing!BG46</f>
        <v>24.225198049354351</v>
      </c>
      <c r="BD45">
        <f ca="1">(Parameters!$B$135+Temperatures!$G45-Temperatures!$G$2)*'Pattern scaling'!BD45+Hosing!BH46</f>
        <v>23.968889270555572</v>
      </c>
      <c r="BE45">
        <f ca="1">(Parameters!$B$135+Temperatures!$G45-Temperatures!$G$2)*'Pattern scaling'!BE45+Hosing!BI46</f>
        <v>15.861275785824304</v>
      </c>
      <c r="BF45">
        <f ca="1">(Parameters!$B$135+Temperatures!$G45-Temperatures!$G$2)*'Pattern scaling'!BF45+Hosing!BJ46</f>
        <v>7.4864256197255665</v>
      </c>
      <c r="BG45">
        <f ca="1">(Parameters!$B$135+Temperatures!$G45-Temperatures!$G$2)*'Pattern scaling'!BG45+Hosing!BK46</f>
        <v>21.17446164144679</v>
      </c>
      <c r="BH45">
        <f ca="1">(Parameters!$B$135+Temperatures!$G45-Temperatures!$G$2)*'Pattern scaling'!BH45+Hosing!BL46</f>
        <v>5.9639214006622954</v>
      </c>
      <c r="BI45">
        <f ca="1">(Parameters!$B$135+Temperatures!$G45-Temperatures!$G$2)*'Pattern scaling'!BI45+Hosing!BM46</f>
        <v>24.510827404941097</v>
      </c>
      <c r="BJ45">
        <f ca="1">(Parameters!$B$135+Temperatures!$G45-Temperatures!$G$2)*'Pattern scaling'!BJ45+Hosing!BN46</f>
        <v>12.601594910461948</v>
      </c>
      <c r="BK45">
        <f ca="1">(Parameters!$B$135+Temperatures!$G45-Temperatures!$G$2)*'Pattern scaling'!BK45+Hosing!BO46</f>
        <v>28.014139327170845</v>
      </c>
      <c r="BL45">
        <f ca="1">(Parameters!$B$135+Temperatures!$G45-Temperatures!$G$2)*'Pattern scaling'!BL45+Hosing!BP46</f>
        <v>26.787492634437982</v>
      </c>
      <c r="BM45">
        <f ca="1">(Parameters!$B$135+Temperatures!$G45-Temperatures!$G$2)*'Pattern scaling'!BM45+Hosing!BQ46</f>
        <v>10.458237038655838</v>
      </c>
      <c r="BN45">
        <f ca="1">(Parameters!$B$135+Temperatures!$G45-Temperatures!$G$2)*'Pattern scaling'!BN45+Hosing!BR46</f>
        <v>11.587012070088747</v>
      </c>
      <c r="BO45">
        <f ca="1">(Parameters!$B$135+Temperatures!$G45-Temperatures!$G$2)*'Pattern scaling'!BO45+Hosing!BS46</f>
        <v>28.211376044019747</v>
      </c>
      <c r="BP45">
        <f ca="1">(Parameters!$B$135+Temperatures!$G45-Temperatures!$G$2)*'Pattern scaling'!BP45+Hosing!BT46</f>
        <v>26.499564339811471</v>
      </c>
      <c r="BQ45">
        <f ca="1">(Parameters!$B$135+Temperatures!$G45-Temperatures!$G$2)*'Pattern scaling'!BQ45+Hosing!BU46</f>
        <v>25.501289765553175</v>
      </c>
      <c r="BR45">
        <f ca="1">(Parameters!$B$135+Temperatures!$G45-Temperatures!$G$2)*'Pattern scaling'!BR45+Hosing!BV46</f>
        <v>28.144063894615428</v>
      </c>
      <c r="BS45">
        <f ca="1">(Parameters!$B$135+Temperatures!$G45-Temperatures!$G$2)*'Pattern scaling'!BS45+Hosing!BW46</f>
        <v>28.057428586546983</v>
      </c>
      <c r="BT45">
        <f ca="1">(Parameters!$B$135+Temperatures!$G45-Temperatures!$G$2)*'Pattern scaling'!BT45+Hosing!BX46</f>
        <v>25.520730556723695</v>
      </c>
      <c r="BU45">
        <f ca="1">(Parameters!$B$135+Temperatures!$G45-Temperatures!$G$2)*'Pattern scaling'!BU45+Hosing!BY46</f>
        <v>16.755081839506779</v>
      </c>
      <c r="BV45">
        <f ca="1">(Parameters!$B$135+Temperatures!$G45-Temperatures!$G$2)*'Pattern scaling'!BV45+Hosing!BZ46</f>
        <v>27.173213481212159</v>
      </c>
      <c r="BW45">
        <f ca="1">(Parameters!$B$135+Temperatures!$G45-Temperatures!$G$2)*'Pattern scaling'!BW45+Hosing!CA46</f>
        <v>21.62500074486784</v>
      </c>
      <c r="BX45">
        <f ca="1">(Parameters!$B$135+Temperatures!$G45-Temperatures!$G$2)*'Pattern scaling'!BX45+Hosing!CB46</f>
        <v>27.260580270285857</v>
      </c>
      <c r="BY45">
        <f ca="1">(Parameters!$B$135+Temperatures!$G45-Temperatures!$G$2)*'Pattern scaling'!BY45+Hosing!CC46</f>
        <v>28.193425610367495</v>
      </c>
      <c r="BZ45">
        <f ca="1">(Parameters!$B$135+Temperatures!$G45-Temperatures!$G$2)*'Pattern scaling'!BZ45+Hosing!CD46</f>
        <v>24.152288239540713</v>
      </c>
      <c r="CA45">
        <f ca="1">(Parameters!$B$135+Temperatures!$G45-Temperatures!$G$2)*'Pattern scaling'!CA45+Hosing!CE46</f>
        <v>24.330779550452441</v>
      </c>
      <c r="CB45">
        <f ca="1">(Parameters!$B$135+Temperatures!$G45-Temperatures!$G$2)*'Pattern scaling'!CB45+Hosing!CF46</f>
        <v>12.949987226349092</v>
      </c>
      <c r="CC45">
        <f ca="1">(Parameters!$B$135+Temperatures!$G45-Temperatures!$G$2)*'Pattern scaling'!CC45+Hosing!CG46</f>
        <v>26.461694346403686</v>
      </c>
      <c r="CD45">
        <f ca="1">(Parameters!$B$135+Temperatures!$G45-Temperatures!$G$2)*'Pattern scaling'!CD45+Hosing!CH46</f>
        <v>12.184422342272669</v>
      </c>
      <c r="CE45">
        <f ca="1">(Parameters!$B$135+Temperatures!$G45-Temperatures!$G$2)*'Pattern scaling'!CE45+Hosing!CI46</f>
        <v>27.182767875826666</v>
      </c>
      <c r="CF45">
        <f ca="1">(Parameters!$B$135+Temperatures!$G45-Temperatures!$G$2)*'Pattern scaling'!CF45+Hosing!CJ46</f>
        <v>26.910428252390613</v>
      </c>
      <c r="CG45">
        <f ca="1">(Parameters!$B$135+Temperatures!$G45-Temperatures!$G$2)*'Pattern scaling'!CG45+Hosing!CK46</f>
        <v>10.343775253139407</v>
      </c>
      <c r="CH45">
        <f ca="1">(Parameters!$B$135+Temperatures!$G45-Temperatures!$G$2)*'Pattern scaling'!CH45+Hosing!CL46</f>
        <v>17.481483976772953</v>
      </c>
      <c r="CI45">
        <f ca="1">(Parameters!$B$135+Temperatures!$G45-Temperatures!$G$2)*'Pattern scaling'!CI45+Hosing!CM46</f>
        <v>24.705946627130352</v>
      </c>
      <c r="CJ45">
        <f ca="1">(Parameters!$B$135+Temperatures!$G45-Temperatures!$G$2)*'Pattern scaling'!CJ45+Hosing!CN46</f>
        <v>4.5396571128656609</v>
      </c>
      <c r="CK45">
        <f ca="1">(Parameters!$B$135+Temperatures!$G45-Temperatures!$G$2)*'Pattern scaling'!CK45+Hosing!CO46</f>
        <v>21.766176054566898</v>
      </c>
      <c r="CL45">
        <f ca="1">(Parameters!$B$135+Temperatures!$G45-Temperatures!$G$2)*'Pattern scaling'!CL45+Hosing!CP46</f>
        <v>14.712165659362517</v>
      </c>
      <c r="CM45">
        <f ca="1">(Parameters!$B$135+Temperatures!$G45-Temperatures!$G$2)*'Pattern scaling'!CM45+Hosing!CQ46</f>
        <v>26.166889438146992</v>
      </c>
      <c r="CN45">
        <f ca="1">(Parameters!$B$135+Temperatures!$G45-Temperatures!$G$2)*'Pattern scaling'!CN45+Hosing!CR46</f>
        <v>20.508443200763548</v>
      </c>
      <c r="CO45">
        <f ca="1">(Parameters!$B$135+Temperatures!$G45-Temperatures!$G$2)*'Pattern scaling'!CO45+Hosing!CS46</f>
        <v>15.609580684652014</v>
      </c>
      <c r="CP45">
        <f ca="1">(Parameters!$B$135+Temperatures!$G45-Temperatures!$G$2)*'Pattern scaling'!CP45+Hosing!CT46</f>
        <v>9.1002597176128024</v>
      </c>
      <c r="CQ45">
        <f ca="1">(Parameters!$B$135+Temperatures!$G45-Temperatures!$G$2)*'Pattern scaling'!CQ45+Hosing!CU46</f>
        <v>22.562015773435373</v>
      </c>
      <c r="CR45">
        <f ca="1">(Parameters!$B$135+Temperatures!$G45-Temperatures!$G$2)*'Pattern scaling'!CR45+Hosing!CV46</f>
        <v>6.1082812738308734</v>
      </c>
      <c r="CS45">
        <f ca="1">(Parameters!$B$135+Temperatures!$G45-Temperatures!$G$2)*'Pattern scaling'!CS45+Hosing!CW46</f>
        <v>29.115812035539506</v>
      </c>
      <c r="CT45">
        <f ca="1">(Parameters!$B$135+Temperatures!$G45-Temperatures!$G$2)*'Pattern scaling'!CT45+Hosing!CX46</f>
        <v>26.443968393013925</v>
      </c>
      <c r="CU45">
        <f ca="1">(Parameters!$B$135+Temperatures!$G45-Temperatures!$G$2)*'Pattern scaling'!CU45+Hosing!CY46</f>
        <v>13.766892990712384</v>
      </c>
      <c r="CV45">
        <f ca="1">(Parameters!$B$135+Temperatures!$G45-Temperatures!$G$2)*'Pattern scaling'!CV45+Hosing!CZ46</f>
        <v>27.847473058200769</v>
      </c>
      <c r="CW45">
        <f ca="1">(Parameters!$B$135+Temperatures!$G45-Temperatures!$G$2)*'Pattern scaling'!CW45+Hosing!DA46</f>
        <v>25.771118341118182</v>
      </c>
      <c r="CX45">
        <f ca="1">(Parameters!$B$135+Temperatures!$G45-Temperatures!$G$2)*'Pattern scaling'!CX45+Hosing!DB46</f>
        <v>18.07917416558135</v>
      </c>
      <c r="CY45">
        <f ca="1">(Parameters!$B$135+Temperatures!$G45-Temperatures!$G$2)*'Pattern scaling'!CY45+Hosing!DC46</f>
        <v>26.236986612924479</v>
      </c>
      <c r="CZ45">
        <f ca="1">(Parameters!$B$135+Temperatures!$G45-Temperatures!$G$2)*'Pattern scaling'!CZ45+Hosing!DD46</f>
        <v>22.20094541129135</v>
      </c>
      <c r="DA45">
        <f ca="1">(Parameters!$B$135+Temperatures!$G45-Temperatures!$G$2)*'Pattern scaling'!DA45+Hosing!DE46</f>
        <v>7.0716228122896405</v>
      </c>
      <c r="DB45">
        <f ca="1">(Parameters!$B$135+Temperatures!$G45-Temperatures!$G$2)*'Pattern scaling'!DB45+Hosing!DF46</f>
        <v>27.113903607315073</v>
      </c>
      <c r="DC45">
        <f ca="1">(Parameters!$B$135+Temperatures!$G45-Temperatures!$G$2)*'Pattern scaling'!DC45+Hosing!DG46</f>
        <v>14.687446247625827</v>
      </c>
      <c r="DD45">
        <f ca="1">(Parameters!$B$135+Temperatures!$G45-Temperatures!$G$2)*'Pattern scaling'!DD45+Hosing!DH46</f>
        <v>8.6175256603502142</v>
      </c>
      <c r="DE45">
        <f ca="1">(Parameters!$B$135+Temperatures!$G45-Temperatures!$G$2)*'Pattern scaling'!DE45+Hosing!DI46</f>
        <v>10.730043819986021</v>
      </c>
      <c r="DF45">
        <f ca="1">(Parameters!$B$135+Temperatures!$G45-Temperatures!$G$2)*'Pattern scaling'!DF45+Hosing!DJ46</f>
        <v>8.1625366655013405</v>
      </c>
      <c r="DG45">
        <f ca="1">(Parameters!$B$135+Temperatures!$G45-Temperatures!$G$2)*'Pattern scaling'!DG45+Hosing!DK46</f>
        <v>19.024120367487271</v>
      </c>
      <c r="DH45">
        <f ca="1">(Parameters!$B$135+Temperatures!$G45-Temperatures!$G$2)*'Pattern scaling'!DH45+Hosing!DL46</f>
        <v>11.947252927379786</v>
      </c>
      <c r="DI45">
        <f ca="1">(Parameters!$B$135+Temperatures!$G45-Temperatures!$G$2)*'Pattern scaling'!DI45+Hosing!DM46</f>
        <v>22.184020902800111</v>
      </c>
      <c r="DJ45">
        <f ca="1">(Parameters!$B$135+Temperatures!$G45-Temperatures!$G$2)*'Pattern scaling'!DJ45+Hosing!DN46</f>
        <v>21.267447887471679</v>
      </c>
      <c r="DK45">
        <f ca="1">(Parameters!$B$135+Temperatures!$G45-Temperatures!$G$2)*'Pattern scaling'!DK45+Hosing!DO46</f>
        <v>12.128890322092921</v>
      </c>
      <c r="DL45">
        <f ca="1">(Parameters!$B$135+Temperatures!$G45-Temperatures!$G$2)*'Pattern scaling'!DL45+Hosing!DP46</f>
        <v>29.459919823574168</v>
      </c>
      <c r="DM45">
        <f ca="1">(Parameters!$B$135+Temperatures!$G45-Temperatures!$G$2)*'Pattern scaling'!DM45+Hosing!DQ46</f>
        <v>27.044730904669581</v>
      </c>
      <c r="DN45">
        <f ca="1">(Parameters!$B$135+Temperatures!$G45-Temperatures!$G$2)*'Pattern scaling'!DN45+Hosing!DR46</f>
        <v>11.4224718116134</v>
      </c>
      <c r="DO45">
        <f ca="1">(Parameters!$B$135+Temperatures!$G45-Temperatures!$G$2)*'Pattern scaling'!DO45+Hosing!DS46</f>
        <v>1.2683720379804568</v>
      </c>
      <c r="DP45">
        <f ca="1">(Parameters!$B$135+Temperatures!$G45-Temperatures!$G$2)*'Pattern scaling'!DP45+Hosing!DT46</f>
        <v>25.542615994587056</v>
      </c>
      <c r="DQ45">
        <f ca="1">(Parameters!$B$135+Temperatures!$G45-Temperatures!$G$2)*'Pattern scaling'!DQ45+Hosing!DU46</f>
        <v>29.620717413500905</v>
      </c>
      <c r="DR45">
        <f ca="1">(Parameters!$B$135+Temperatures!$G45-Temperatures!$G$2)*'Pattern scaling'!DR45+Hosing!DV46</f>
        <v>26.983343230129492</v>
      </c>
      <c r="DS45">
        <f ca="1">(Parameters!$B$135+Temperatures!$G45-Temperatures!$G$2)*'Pattern scaling'!DS45+Hosing!DW46</f>
        <v>22.800377398522947</v>
      </c>
      <c r="DT45">
        <f ca="1">(Parameters!$B$135+Temperatures!$G45-Temperatures!$G$2)*'Pattern scaling'!DT45+Hosing!DX46</f>
        <v>24.084396248893395</v>
      </c>
      <c r="DU45">
        <f ca="1">(Parameters!$B$135+Temperatures!$G45-Temperatures!$G$2)*'Pattern scaling'!DU45+Hosing!DY46</f>
        <v>27.810276455890111</v>
      </c>
      <c r="DV45">
        <f ca="1">(Parameters!$B$135+Temperatures!$G45-Temperatures!$G$2)*'Pattern scaling'!DV45+Hosing!DZ46</f>
        <v>23.709553064679465</v>
      </c>
      <c r="DW45">
        <f ca="1">(Parameters!$B$135+Temperatures!$G45-Temperatures!$G$2)*'Pattern scaling'!DW45+Hosing!EA46</f>
        <v>22.066866449943149</v>
      </c>
      <c r="DX45">
        <f ca="1">(Parameters!$B$135+Temperatures!$G45-Temperatures!$G$2)*'Pattern scaling'!DX45+Hosing!EB46</f>
        <v>30.246064455040703</v>
      </c>
      <c r="DY45">
        <f ca="1">(Parameters!$B$135+Temperatures!$G45-Temperatures!$G$2)*'Pattern scaling'!DY45+Hosing!EC46</f>
        <v>28.190124683357059</v>
      </c>
      <c r="DZ45">
        <f ca="1">(Parameters!$B$135+Temperatures!$G45-Temperatures!$G$2)*'Pattern scaling'!DZ45+Hosing!ED46</f>
        <v>26.412567855068065</v>
      </c>
      <c r="EA45">
        <f ca="1">(Parameters!$B$135+Temperatures!$G45-Temperatures!$G$2)*'Pattern scaling'!EA45+Hosing!EE46</f>
        <v>11.074380986593582</v>
      </c>
      <c r="EB45">
        <f ca="1">(Parameters!$B$135+Temperatures!$G45-Temperatures!$G$2)*'Pattern scaling'!EB45+Hosing!EF46</f>
        <v>5.5234238737051715</v>
      </c>
      <c r="EC45">
        <f ca="1">(Parameters!$B$135+Temperatures!$G45-Temperatures!$G$2)*'Pattern scaling'!EC45+Hosing!EG46</f>
        <v>21.46805859515079</v>
      </c>
      <c r="ED45">
        <f ca="1">(Parameters!$B$135+Temperatures!$G45-Temperatures!$G$2)*'Pattern scaling'!ED45+Hosing!EH46</f>
        <v>27.516329471268918</v>
      </c>
      <c r="EE45">
        <f ca="1">(Parameters!$B$135+Temperatures!$G45-Temperatures!$G$2)*'Pattern scaling'!EE45+Hosing!EI46</f>
        <v>13.257469402502</v>
      </c>
      <c r="EF45">
        <f ca="1">(Parameters!$B$135+Temperatures!$G45-Temperatures!$G$2)*'Pattern scaling'!EF45+Hosing!EJ46</f>
        <v>26.935349840270302</v>
      </c>
      <c r="EG45">
        <f ca="1">(Parameters!$B$135+Temperatures!$G45-Temperatures!$G$2)*'Pattern scaling'!EG45+Hosing!EK46</f>
        <v>25.202783936628993</v>
      </c>
      <c r="EH45">
        <f ca="1">(Parameters!$B$135+Temperatures!$G45-Temperatures!$G$2)*'Pattern scaling'!EH45+Hosing!EL46</f>
        <v>26.636226326792571</v>
      </c>
      <c r="EI45">
        <f ca="1">(Parameters!$B$135+Temperatures!$G45-Temperatures!$G$2)*'Pattern scaling'!EI45+Hosing!EM46</f>
        <v>19.605989412452367</v>
      </c>
      <c r="EJ45">
        <f ca="1">(Parameters!$B$135+Temperatures!$G45-Temperatures!$G$2)*'Pattern scaling'!EJ45+Hosing!EN46</f>
        <v>26.742072010667723</v>
      </c>
      <c r="EK45">
        <f ca="1">(Parameters!$B$135+Temperatures!$G45-Temperatures!$G$2)*'Pattern scaling'!EK45+Hosing!EO46</f>
        <v>28.191431487854818</v>
      </c>
      <c r="EL45">
        <f ca="1">(Parameters!$B$135+Temperatures!$G45-Temperatures!$G$2)*'Pattern scaling'!EL45+Hosing!EP46</f>
        <v>24.722754583734147</v>
      </c>
      <c r="EM45">
        <f ca="1">(Parameters!$B$135+Temperatures!$G45-Temperatures!$G$2)*'Pattern scaling'!EM45+Hosing!EQ46</f>
        <v>10.013209618375662</v>
      </c>
      <c r="EN45">
        <f ca="1">(Parameters!$B$135+Temperatures!$G45-Temperatures!$G$2)*'Pattern scaling'!EN45+Hosing!ER46</f>
        <v>25.718532995903541</v>
      </c>
      <c r="EO45">
        <f ca="1">(Parameters!$B$135+Temperatures!$G45-Temperatures!$G$2)*'Pattern scaling'!EO45+Hosing!ES46</f>
        <v>10.265255817865887</v>
      </c>
      <c r="EP45">
        <f ca="1">(Parameters!$B$135+Temperatures!$G45-Temperatures!$G$2)*'Pattern scaling'!EP45+Hosing!ET46</f>
        <v>16.289853877267447</v>
      </c>
      <c r="EQ45">
        <f ca="1">(Parameters!$B$135+Temperatures!$G45-Temperatures!$G$2)*'Pattern scaling'!EQ45+Hosing!EU46</f>
        <v>24.796667305050381</v>
      </c>
      <c r="ER45">
        <f ca="1">(Parameters!$B$135+Temperatures!$G45-Temperatures!$G$2)*'Pattern scaling'!ER45+Hosing!EV46</f>
        <v>21.406816312443311</v>
      </c>
      <c r="ES45">
        <f ca="1">(Parameters!$B$135+Temperatures!$G45-Temperatures!$G$2)*'Pattern scaling'!ES45+Hosing!EW46</f>
        <v>29.133291920290624</v>
      </c>
      <c r="ET45">
        <f ca="1">(Parameters!$B$135+Temperatures!$G45-Temperatures!$G$2)*'Pattern scaling'!ET45+Hosing!EX46</f>
        <v>16.88126882126047</v>
      </c>
      <c r="EU45">
        <f ca="1">(Parameters!$B$135+Temperatures!$G45-Temperatures!$G$2)*'Pattern scaling'!EU45+Hosing!EY46</f>
        <v>11.598292932372596</v>
      </c>
      <c r="EV45">
        <f ca="1">(Parameters!$B$135+Temperatures!$G45-Temperatures!$G$2)*'Pattern scaling'!EV45+Hosing!EZ46</f>
        <v>6.5425182078514093</v>
      </c>
      <c r="EW45">
        <f ca="1">(Parameters!$B$135+Temperatures!$G45-Temperatures!$G$2)*'Pattern scaling'!EW45+Hosing!FA46</f>
        <v>20.652167881299434</v>
      </c>
      <c r="EX45">
        <f ca="1">(Parameters!$B$135+Temperatures!$G45-Temperatures!$G$2)*'Pattern scaling'!EX45+Hosing!FB46</f>
        <v>27.239240695745817</v>
      </c>
      <c r="EY45">
        <f ca="1">(Parameters!$B$135+Temperatures!$G45-Temperatures!$G$2)*'Pattern scaling'!EY45+Hosing!FC46</f>
        <v>30.415611422086222</v>
      </c>
      <c r="EZ45">
        <f ca="1">(Parameters!$B$135+Temperatures!$G45-Temperatures!$G$2)*'Pattern scaling'!EZ45+Hosing!FD46</f>
        <v>27.968937799443861</v>
      </c>
      <c r="FA45">
        <f ca="1">(Parameters!$B$135+Temperatures!$G45-Temperatures!$G$2)*'Pattern scaling'!FA45+Hosing!FE46</f>
        <v>25.501804862357808</v>
      </c>
      <c r="FB45">
        <f ca="1">(Parameters!$B$135+Temperatures!$G45-Temperatures!$G$2)*'Pattern scaling'!FB45+Hosing!FF46</f>
        <v>26.822237524149216</v>
      </c>
      <c r="FC45">
        <f ca="1">(Parameters!$B$135+Temperatures!$G45-Temperatures!$G$2)*'Pattern scaling'!FC45+Hosing!FG46</f>
        <v>25.718120023875684</v>
      </c>
      <c r="FD45">
        <f ca="1">(Parameters!$B$135+Temperatures!$G45-Temperatures!$G$2)*'Pattern scaling'!FD45+Hosing!FH46</f>
        <v>12.657996483717618</v>
      </c>
      <c r="FE45">
        <f ca="1">(Parameters!$B$135+Temperatures!$G45-Temperatures!$G$2)*'Pattern scaling'!FE45+Hosing!FI46</f>
        <v>28.103620273413707</v>
      </c>
      <c r="FF45">
        <f ca="1">(Parameters!$B$135+Temperatures!$G45-Temperatures!$G$2)*'Pattern scaling'!FF45+Hosing!FJ46</f>
        <v>13.071993888421128</v>
      </c>
      <c r="FG45">
        <f ca="1">(Parameters!$B$135+Temperatures!$G45-Temperatures!$G$2)*'Pattern scaling'!FG45+Hosing!FK46</f>
        <v>29.258241757280583</v>
      </c>
      <c r="FH45">
        <f ca="1">(Parameters!$B$135+Temperatures!$G45-Temperatures!$G$2)*'Pattern scaling'!FH45+Hosing!FL46</f>
        <v>22.070144326835337</v>
      </c>
      <c r="FI45">
        <f ca="1">(Parameters!$B$135+Temperatures!$G45-Temperatures!$G$2)*'Pattern scaling'!FI45+Hosing!FM46</f>
        <v>28.206046112424509</v>
      </c>
      <c r="FJ45">
        <f ca="1">(Parameters!$B$135+Temperatures!$G45-Temperatures!$G$2)*'Pattern scaling'!FJ45+Hosing!FN46</f>
        <v>9.8351452847696166</v>
      </c>
      <c r="FK45">
        <f ca="1">(Parameters!$B$135+Temperatures!$G45-Temperatures!$G$2)*'Pattern scaling'!FK45+Hosing!FO46</f>
        <v>11.059337857991606</v>
      </c>
      <c r="FL45">
        <f ca="1">(Parameters!$B$135+Temperatures!$G45-Temperatures!$G$2)*'Pattern scaling'!FL45+Hosing!FP46</f>
        <v>7.4363955017448911</v>
      </c>
      <c r="FM45">
        <f ca="1">(Parameters!$B$135+Temperatures!$G45-Temperatures!$G$2)*'Pattern scaling'!FM45+Hosing!FQ46</f>
        <v>19.649155706935051</v>
      </c>
      <c r="FN45">
        <f ca="1">(Parameters!$B$135+Temperatures!$G45-Temperatures!$G$2)*'Pattern scaling'!FN45+Hosing!FR46</f>
        <v>29.687444499444883</v>
      </c>
      <c r="FO45">
        <f ca="1">(Parameters!$B$135+Temperatures!$G45-Temperatures!$G$2)*'Pattern scaling'!FO45+Hosing!FS46</f>
        <v>28.147581159683632</v>
      </c>
      <c r="FP45">
        <f ca="1">(Parameters!$B$135+Temperatures!$G45-Temperatures!$G$2)*'Pattern scaling'!FP45+Hosing!FT46</f>
        <v>28.569446486565639</v>
      </c>
      <c r="FQ45">
        <f ca="1">(Parameters!$B$135+Temperatures!$G45-Temperatures!$G$2)*'Pattern scaling'!FQ45+Hosing!FU46</f>
        <v>13.368896823074746</v>
      </c>
      <c r="FR45">
        <f ca="1">(Parameters!$B$135+Temperatures!$G45-Temperatures!$G$2)*'Pattern scaling'!FR45+Hosing!FV46</f>
        <v>17.42586758325702</v>
      </c>
      <c r="FS45">
        <f ca="1">(Parameters!$B$135+Temperatures!$G45-Temperatures!$G$2)*'Pattern scaling'!FS45+Hosing!FW46</f>
        <v>25.231886262639645</v>
      </c>
      <c r="FT45">
        <f ca="1">(Parameters!$B$135+Temperatures!$G45-Temperatures!$G$2)*'Pattern scaling'!FT45+Hosing!FX46</f>
        <v>22.694438203850936</v>
      </c>
      <c r="FU45">
        <f ca="1">(Parameters!$B$135+Temperatures!$G45-Temperatures!$G$2)*'Pattern scaling'!FU45+Hosing!FY46</f>
        <v>27.645016297570397</v>
      </c>
      <c r="FV45">
        <f ca="1">(Parameters!$B$135+Temperatures!$G45-Temperatures!$G$2)*'Pattern scaling'!FV45+Hosing!FZ46</f>
        <v>19.823464995376373</v>
      </c>
      <c r="FW45">
        <f ca="1">(Parameters!$B$135+Temperatures!$G45-Temperatures!$G$2)*'Pattern scaling'!FW45+Hosing!GA46</f>
        <v>14.826153564972278</v>
      </c>
      <c r="FX45">
        <f ca="1">(Parameters!$B$135+Temperatures!$G45-Temperatures!$G$2)*'Pattern scaling'!FX45+Hosing!GB46</f>
        <v>25.641016562870156</v>
      </c>
      <c r="FY45">
        <f ca="1">(Parameters!$B$135+Temperatures!$G45-Temperatures!$G$2)*'Pattern scaling'!FY45+Hosing!GC46</f>
        <v>21.195951163476014</v>
      </c>
      <c r="FZ45">
        <f ca="1">(Parameters!$B$135+Temperatures!$G45-Temperatures!$G$2)*'Pattern scaling'!FZ45+Hosing!GD46</f>
        <v>24.433013595508761</v>
      </c>
      <c r="GA45">
        <f ca="1">(Parameters!$B$135+Temperatures!$G45-Temperatures!$G$2)*'Pattern scaling'!GA45+Hosing!GE46</f>
        <v>24.315595594756886</v>
      </c>
      <c r="GB45">
        <f ca="1">(Parameters!$B$135+Temperatures!$G45-Temperatures!$G$2)*'Pattern scaling'!GB45+Hosing!GF46</f>
        <v>10.564054973654287</v>
      </c>
      <c r="GC45">
        <f ca="1">(Parameters!$B$135+Temperatures!$G45-Temperatures!$G$2)*'Pattern scaling'!GC45+Hosing!GG46</f>
        <v>18.617660623644703</v>
      </c>
      <c r="GD45">
        <f ca="1">(Parameters!$B$135+Temperatures!$G45-Temperatures!$G$2)*'Pattern scaling'!GD45+Hosing!GH46</f>
        <v>15.828739235756121</v>
      </c>
      <c r="GE45">
        <f ca="1">(Parameters!$B$135+Temperatures!$G45-Temperatures!$G$2)*'Pattern scaling'!GE45+Hosing!GI46</f>
        <v>15.397214334873333</v>
      </c>
      <c r="GF45">
        <f ca="1">(Parameters!$B$135+Temperatures!$G45-Temperatures!$G$2)*'Pattern scaling'!GF45+Hosing!GJ46</f>
        <v>26.321465783927756</v>
      </c>
      <c r="GG45">
        <f ca="1">(Parameters!$B$135+Temperatures!$G45-Temperatures!$G$2)*'Pattern scaling'!GG45+Hosing!GK46</f>
        <v>26.946748713856309</v>
      </c>
      <c r="GH45">
        <f ca="1">(Parameters!$B$135+Temperatures!$G45-Temperatures!$G$2)*'Pattern scaling'!GH45+Hosing!GL46</f>
        <v>24.025854710315471</v>
      </c>
      <c r="GI45">
        <f ca="1">(Parameters!$B$135+Temperatures!$G45-Temperatures!$G$2)*'Pattern scaling'!GI45+Hosing!GM46</f>
        <v>26.403819559931204</v>
      </c>
      <c r="GJ45">
        <f ca="1">(Parameters!$B$135+Temperatures!$G45-Temperatures!$G$2)*'Pattern scaling'!GJ45+Hosing!GN46</f>
        <v>22.1449217048851</v>
      </c>
      <c r="GK45">
        <f ca="1">(Parameters!$B$135+Temperatures!$G45-Temperatures!$G$2)*'Pattern scaling'!GK45+Hosing!GO46</f>
        <v>20.003077499705068</v>
      </c>
      <c r="GL45">
        <f ca="1">(Parameters!$B$135+Temperatures!$G45-Temperatures!$G$2)*'Pattern scaling'!GL45+Hosing!GP46</f>
        <v>23.973554081590244</v>
      </c>
      <c r="GM45">
        <f ca="1">(Parameters!$B$135+Temperatures!$G45-Temperatures!$G$2)*'Pattern scaling'!GM45+Hosing!GQ46</f>
        <v>22.841009997449206</v>
      </c>
    </row>
    <row r="46" spans="1:195" x14ac:dyDescent="0.25">
      <c r="A46" s="15">
        <v>2054</v>
      </c>
      <c r="B46">
        <f ca="1">(Parameters!$B$135+Temperatures!$G46-Temperatures!$G$2)*'Pattern scaling'!B46+Hosing!F47</f>
        <v>14.801917369626047</v>
      </c>
      <c r="C46">
        <f ca="1">(Parameters!$B$135+Temperatures!$G46-Temperatures!$G$2)*'Pattern scaling'!C46+Hosing!G47</f>
        <v>23.827382176282111</v>
      </c>
      <c r="D46">
        <f ca="1">(Parameters!$B$135+Temperatures!$G46-Temperatures!$G$2)*'Pattern scaling'!D46+Hosing!H47</f>
        <v>14.108826154274245</v>
      </c>
      <c r="E46">
        <f ca="1">(Parameters!$B$135+Temperatures!$G46-Temperatures!$G$2)*'Pattern scaling'!E46+Hosing!I47</f>
        <v>6.1482208724016623</v>
      </c>
      <c r="F46">
        <f ca="1">(Parameters!$B$135+Temperatures!$G46-Temperatures!$G$2)*'Pattern scaling'!F46+Hosing!J47</f>
        <v>28.631021622751941</v>
      </c>
      <c r="G46">
        <f ca="1">(Parameters!$B$135+Temperatures!$G46-Temperatures!$G$2)*'Pattern scaling'!G46+Hosing!K47</f>
        <v>18.949008444966889</v>
      </c>
      <c r="H46">
        <f ca="1">(Parameters!$B$135+Temperatures!$G46-Temperatures!$G$2)*'Pattern scaling'!H46+Hosing!L47</f>
        <v>10.493178964034716</v>
      </c>
      <c r="I46">
        <f ca="1">(Parameters!$B$135+Temperatures!$G46-Temperatures!$G$2)*'Pattern scaling'!I46+Hosing!M47</f>
        <v>27.55638485895987</v>
      </c>
      <c r="J46">
        <f ca="1">(Parameters!$B$135+Temperatures!$G46-Temperatures!$G$2)*'Pattern scaling'!J46+Hosing!N47</f>
        <v>18.437089473348607</v>
      </c>
      <c r="K46">
        <f ca="1">(Parameters!$B$135+Temperatures!$G46-Temperatures!$G$2)*'Pattern scaling'!K46+Hosing!O47</f>
        <v>9.7110788696256591</v>
      </c>
      <c r="L46">
        <f ca="1">(Parameters!$B$135+Temperatures!$G46-Temperatures!$G$2)*'Pattern scaling'!L46+Hosing!P47</f>
        <v>15.498607148601616</v>
      </c>
      <c r="M46">
        <f ca="1">(Parameters!$B$135+Temperatures!$G46-Temperatures!$G$2)*'Pattern scaling'!M46+Hosing!Q47</f>
        <v>22.551702190780546</v>
      </c>
      <c r="N46">
        <f ca="1">(Parameters!$B$135+Temperatures!$G46-Temperatures!$G$2)*'Pattern scaling'!N46+Hosing!R47</f>
        <v>11.390358594095314</v>
      </c>
      <c r="O46">
        <f ca="1">(Parameters!$B$135+Temperatures!$G46-Temperatures!$G$2)*'Pattern scaling'!O46+Hosing!S47</f>
        <v>28.725493929236293</v>
      </c>
      <c r="P46">
        <f ca="1">(Parameters!$B$135+Temperatures!$G46-Temperatures!$G$2)*'Pattern scaling'!P46+Hosing!T47</f>
        <v>29.652565865697845</v>
      </c>
      <c r="Q46">
        <f ca="1">(Parameters!$B$135+Temperatures!$G46-Temperatures!$G$2)*'Pattern scaling'!Q46+Hosing!U47</f>
        <v>26.89466598557307</v>
      </c>
      <c r="R46">
        <f ca="1">(Parameters!$B$135+Temperatures!$G46-Temperatures!$G$2)*'Pattern scaling'!R46+Hosing!V47</f>
        <v>12.754771108269409</v>
      </c>
      <c r="S46">
        <f ca="1">(Parameters!$B$135+Temperatures!$G46-Temperatures!$G$2)*'Pattern scaling'!S46+Hosing!W47</f>
        <v>29.218377658675134</v>
      </c>
      <c r="T46">
        <f ca="1">(Parameters!$B$135+Temperatures!$G46-Temperatures!$G$2)*'Pattern scaling'!T46+Hosing!X47</f>
        <v>26.217490688503208</v>
      </c>
      <c r="U46">
        <f ca="1">(Parameters!$B$135+Temperatures!$G46-Temperatures!$G$2)*'Pattern scaling'!U46+Hosing!Y47</f>
        <v>11.428006238561055</v>
      </c>
      <c r="V46">
        <f ca="1">(Parameters!$B$135+Temperatures!$G46-Temperatures!$G$2)*'Pattern scaling'!V46+Hosing!Z47</f>
        <v>8.7269494359038777</v>
      </c>
      <c r="W46">
        <f ca="1">(Parameters!$B$135+Temperatures!$G46-Temperatures!$G$2)*'Pattern scaling'!W46+Hosing!AA47</f>
        <v>26.742718641742062</v>
      </c>
      <c r="X46">
        <f ca="1">(Parameters!$B$135+Temperatures!$G46-Temperatures!$G$2)*'Pattern scaling'!X46+Hosing!AB47</f>
        <v>24.215482983513954</v>
      </c>
      <c r="Y46">
        <f ca="1">(Parameters!$B$135+Temperatures!$G46-Temperatures!$G$2)*'Pattern scaling'!Y46+Hosing!AC47</f>
        <v>18.325474024415573</v>
      </c>
      <c r="Z46">
        <f ca="1">(Parameters!$B$135+Temperatures!$G46-Temperatures!$G$2)*'Pattern scaling'!Z46+Hosing!AD47</f>
        <v>24.832410626324371</v>
      </c>
      <c r="AA46">
        <f ca="1">(Parameters!$B$135+Temperatures!$G46-Temperatures!$G$2)*'Pattern scaling'!AA46+Hosing!AE47</f>
        <v>27.553528330335642</v>
      </c>
      <c r="AB46">
        <f ca="1">(Parameters!$B$135+Temperatures!$G46-Temperatures!$G$2)*'Pattern scaling'!AB46+Hosing!AF47</f>
        <v>28.363540111328231</v>
      </c>
      <c r="AC46">
        <f ca="1">(Parameters!$B$135+Temperatures!$G46-Temperatures!$G$2)*'Pattern scaling'!AC46+Hosing!AG47</f>
        <v>14.541021693147085</v>
      </c>
      <c r="AD46">
        <f ca="1">(Parameters!$B$135+Temperatures!$G46-Temperatures!$G$2)*'Pattern scaling'!AD46+Hosing!AH47</f>
        <v>24.084063222762225</v>
      </c>
      <c r="AE46">
        <f ca="1">(Parameters!$B$135+Temperatures!$G46-Temperatures!$G$2)*'Pattern scaling'!AE46+Hosing!AI47</f>
        <v>27.129878854619086</v>
      </c>
      <c r="AF46">
        <f ca="1">(Parameters!$B$135+Temperatures!$G46-Temperatures!$G$2)*'Pattern scaling'!AF46+Hosing!AJ47</f>
        <v>8.2729116381446506</v>
      </c>
      <c r="AG46">
        <f ca="1">(Parameters!$B$135+Temperatures!$G46-Temperatures!$G$2)*'Pattern scaling'!AG46+Hosing!AK47</f>
        <v>9.5672977233645984</v>
      </c>
      <c r="AH46">
        <f ca="1">(Parameters!$B$135+Temperatures!$G46-Temperatures!$G$2)*'Pattern scaling'!AH46+Hosing!AL47</f>
        <v>13.955874379773549</v>
      </c>
      <c r="AI46">
        <f ca="1">(Parameters!$B$135+Temperatures!$G46-Temperatures!$G$2)*'Pattern scaling'!AI46+Hosing!AM47</f>
        <v>16.602112902977616</v>
      </c>
      <c r="AJ46">
        <f ca="1">(Parameters!$B$135+Temperatures!$G46-Temperatures!$G$2)*'Pattern scaling'!AJ46+Hosing!AN47</f>
        <v>27.551683176361806</v>
      </c>
      <c r="AK46">
        <f ca="1">(Parameters!$B$135+Temperatures!$G46-Temperatures!$G$2)*'Pattern scaling'!AK46+Hosing!AO47</f>
        <v>26.55448381745197</v>
      </c>
      <c r="AL46">
        <f ca="1">(Parameters!$B$135+Temperatures!$G46-Temperatures!$G$2)*'Pattern scaling'!AL46+Hosing!AP47</f>
        <v>25.828363119103173</v>
      </c>
      <c r="AM46">
        <f ca="1">(Parameters!$B$135+Temperatures!$G46-Temperatures!$G$2)*'Pattern scaling'!AM46+Hosing!AQ47</f>
        <v>26.337660863793353</v>
      </c>
      <c r="AN46">
        <f ca="1">(Parameters!$B$135+Temperatures!$G46-Temperatures!$G$2)*'Pattern scaling'!AN46+Hosing!AR47</f>
        <v>22.106810270785868</v>
      </c>
      <c r="AO46">
        <f ca="1">(Parameters!$B$135+Temperatures!$G46-Temperatures!$G$2)*'Pattern scaling'!AO46+Hosing!AS47</f>
        <v>25.655787751776682</v>
      </c>
      <c r="AP46">
        <f ca="1">(Parameters!$B$135+Temperatures!$G46-Temperatures!$G$2)*'Pattern scaling'!AP46+Hosing!AT47</f>
        <v>22.342984871383656</v>
      </c>
      <c r="AQ46">
        <f ca="1">(Parameters!$B$135+Temperatures!$G46-Temperatures!$G$2)*'Pattern scaling'!AQ46+Hosing!AU47</f>
        <v>23.964433406525274</v>
      </c>
      <c r="AR46">
        <f ca="1">(Parameters!$B$135+Temperatures!$G46-Temperatures!$G$2)*'Pattern scaling'!AR46+Hosing!AV47</f>
        <v>26.878847563794327</v>
      </c>
      <c r="AS46">
        <f ca="1">(Parameters!$B$135+Temperatures!$G46-Temperatures!$G$2)*'Pattern scaling'!AS46+Hosing!AW47</f>
        <v>19.951714885239387</v>
      </c>
      <c r="AT46">
        <f ca="1">(Parameters!$B$135+Temperatures!$G46-Temperatures!$G$2)*'Pattern scaling'!AT46+Hosing!AX47</f>
        <v>9.934795446691556</v>
      </c>
      <c r="AU46">
        <f ca="1">(Parameters!$B$135+Temperatures!$G46-Temperatures!$G$2)*'Pattern scaling'!AU46+Hosing!AY47</f>
        <v>10.712275695791426</v>
      </c>
      <c r="AV46">
        <f ca="1">(Parameters!$B$135+Temperatures!$G46-Temperatures!$G$2)*'Pattern scaling'!AV46+Hosing!AZ47</f>
        <v>30.46856438290434</v>
      </c>
      <c r="AW46">
        <f ca="1">(Parameters!$B$135+Temperatures!$G46-Temperatures!$G$2)*'Pattern scaling'!AW46+Hosing!BA47</f>
        <v>24.233729003706358</v>
      </c>
      <c r="AX46">
        <f ca="1">(Parameters!$B$135+Temperatures!$G46-Temperatures!$G$2)*'Pattern scaling'!AX46+Hosing!BB47</f>
        <v>9.6044620958786027</v>
      </c>
      <c r="AY46">
        <f ca="1">(Parameters!$B$135+Temperatures!$G46-Temperatures!$G$2)*'Pattern scaling'!AY46+Hosing!BC47</f>
        <v>26.254042388505873</v>
      </c>
      <c r="AZ46">
        <f ca="1">(Parameters!$B$135+Temperatures!$G46-Temperatures!$G$2)*'Pattern scaling'!AZ46+Hosing!BD47</f>
        <v>18.560104560605968</v>
      </c>
      <c r="BA46">
        <f ca="1">(Parameters!$B$135+Temperatures!$G46-Temperatures!$G$2)*'Pattern scaling'!BA46+Hosing!BE47</f>
        <v>22.148604472293883</v>
      </c>
      <c r="BB46">
        <f ca="1">(Parameters!$B$135+Temperatures!$G46-Temperatures!$G$2)*'Pattern scaling'!BB46+Hosing!BF47</f>
        <v>23.579692819214145</v>
      </c>
      <c r="BC46">
        <f ca="1">(Parameters!$B$135+Temperatures!$G46-Temperatures!$G$2)*'Pattern scaling'!BC46+Hosing!BG47</f>
        <v>24.264856338736788</v>
      </c>
      <c r="BD46">
        <f ca="1">(Parameters!$B$135+Temperatures!$G46-Temperatures!$G$2)*'Pattern scaling'!BD46+Hosing!BH47</f>
        <v>24.007235930486715</v>
      </c>
      <c r="BE46">
        <f ca="1">(Parameters!$B$135+Temperatures!$G46-Temperatures!$G$2)*'Pattern scaling'!BE46+Hosing!BI47</f>
        <v>15.892470878562639</v>
      </c>
      <c r="BF46">
        <f ca="1">(Parameters!$B$135+Temperatures!$G46-Temperatures!$G$2)*'Pattern scaling'!BF46+Hosing!BJ47</f>
        <v>7.5138773758839568</v>
      </c>
      <c r="BG46">
        <f ca="1">(Parameters!$B$135+Temperatures!$G46-Temperatures!$G$2)*'Pattern scaling'!BG46+Hosing!BK47</f>
        <v>21.209736701808332</v>
      </c>
      <c r="BH46">
        <f ca="1">(Parameters!$B$135+Temperatures!$G46-Temperatures!$G$2)*'Pattern scaling'!BH46+Hosing!BL47</f>
        <v>5.9918455703947266</v>
      </c>
      <c r="BI46">
        <f ca="1">(Parameters!$B$135+Temperatures!$G46-Temperatures!$G$2)*'Pattern scaling'!BI46+Hosing!BM47</f>
        <v>24.544177738566873</v>
      </c>
      <c r="BJ46">
        <f ca="1">(Parameters!$B$135+Temperatures!$G46-Temperatures!$G$2)*'Pattern scaling'!BJ46+Hosing!BN47</f>
        <v>12.628963499999106</v>
      </c>
      <c r="BK46">
        <f ca="1">(Parameters!$B$135+Temperatures!$G46-Temperatures!$G$2)*'Pattern scaling'!BK46+Hosing!BO47</f>
        <v>28.051386098190523</v>
      </c>
      <c r="BL46">
        <f ca="1">(Parameters!$B$135+Temperatures!$G46-Temperatures!$G$2)*'Pattern scaling'!BL46+Hosing!BP47</f>
        <v>26.826507075253499</v>
      </c>
      <c r="BM46">
        <f ca="1">(Parameters!$B$135+Temperatures!$G46-Temperatures!$G$2)*'Pattern scaling'!BM46+Hosing!BQ47</f>
        <v>10.480566173646618</v>
      </c>
      <c r="BN46">
        <f ca="1">(Parameters!$B$135+Temperatures!$G46-Temperatures!$G$2)*'Pattern scaling'!BN46+Hosing!BR47</f>
        <v>11.617064661715373</v>
      </c>
      <c r="BO46">
        <f ca="1">(Parameters!$B$135+Temperatures!$G46-Temperatures!$G$2)*'Pattern scaling'!BO46+Hosing!BS47</f>
        <v>28.252589642710074</v>
      </c>
      <c r="BP46">
        <f ca="1">(Parameters!$B$135+Temperatures!$G46-Temperatures!$G$2)*'Pattern scaling'!BP46+Hosing!BT47</f>
        <v>26.540015770331241</v>
      </c>
      <c r="BQ46">
        <f ca="1">(Parameters!$B$135+Temperatures!$G46-Temperatures!$G$2)*'Pattern scaling'!BQ46+Hosing!BU47</f>
        <v>25.536473182516175</v>
      </c>
      <c r="BR46">
        <f ca="1">(Parameters!$B$135+Temperatures!$G46-Temperatures!$G$2)*'Pattern scaling'!BR46+Hosing!BV47</f>
        <v>28.184885980190309</v>
      </c>
      <c r="BS46">
        <f ca="1">(Parameters!$B$135+Temperatures!$G46-Temperatures!$G$2)*'Pattern scaling'!BS46+Hosing!BW47</f>
        <v>28.098647579179865</v>
      </c>
      <c r="BT46">
        <f ca="1">(Parameters!$B$135+Temperatures!$G46-Temperatures!$G$2)*'Pattern scaling'!BT46+Hosing!BX47</f>
        <v>25.55860667186538</v>
      </c>
      <c r="BU46">
        <f ca="1">(Parameters!$B$135+Temperatures!$G46-Temperatures!$G$2)*'Pattern scaling'!BU46+Hosing!BY47</f>
        <v>16.78773007819829</v>
      </c>
      <c r="BV46">
        <f ca="1">(Parameters!$B$135+Temperatures!$G46-Temperatures!$G$2)*'Pattern scaling'!BV46+Hosing!BZ47</f>
        <v>27.210339061900445</v>
      </c>
      <c r="BW46">
        <f ca="1">(Parameters!$B$135+Temperatures!$G46-Temperatures!$G$2)*'Pattern scaling'!BW46+Hosing!CA47</f>
        <v>21.660866565994862</v>
      </c>
      <c r="BX46">
        <f ca="1">(Parameters!$B$135+Temperatures!$G46-Temperatures!$G$2)*'Pattern scaling'!BX46+Hosing!CB47</f>
        <v>27.299925645889306</v>
      </c>
      <c r="BY46">
        <f ca="1">(Parameters!$B$135+Temperatures!$G46-Temperatures!$G$2)*'Pattern scaling'!BY46+Hosing!CC47</f>
        <v>28.234244309546142</v>
      </c>
      <c r="BZ46">
        <f ca="1">(Parameters!$B$135+Temperatures!$G46-Temperatures!$G$2)*'Pattern scaling'!BZ46+Hosing!CD47</f>
        <v>24.188654337476972</v>
      </c>
      <c r="CA46">
        <f ca="1">(Parameters!$B$135+Temperatures!$G46-Temperatures!$G$2)*'Pattern scaling'!CA46+Hosing!CE47</f>
        <v>24.368593038508763</v>
      </c>
      <c r="CB46">
        <f ca="1">(Parameters!$B$135+Temperatures!$G46-Temperatures!$G$2)*'Pattern scaling'!CB46+Hosing!CF47</f>
        <v>12.979937350277318</v>
      </c>
      <c r="CC46">
        <f ca="1">(Parameters!$B$135+Temperatures!$G46-Temperatures!$G$2)*'Pattern scaling'!CC46+Hosing!CG47</f>
        <v>26.498827153120342</v>
      </c>
      <c r="CD46">
        <f ca="1">(Parameters!$B$135+Temperatures!$G46-Temperatures!$G$2)*'Pattern scaling'!CD46+Hosing!CH47</f>
        <v>12.214054256984552</v>
      </c>
      <c r="CE46">
        <f ca="1">(Parameters!$B$135+Temperatures!$G46-Temperatures!$G$2)*'Pattern scaling'!CE46+Hosing!CI47</f>
        <v>27.220483717110941</v>
      </c>
      <c r="CF46">
        <f ca="1">(Parameters!$B$135+Temperatures!$G46-Temperatures!$G$2)*'Pattern scaling'!CF46+Hosing!CJ47</f>
        <v>26.951709478126887</v>
      </c>
      <c r="CG46">
        <f ca="1">(Parameters!$B$135+Temperatures!$G46-Temperatures!$G$2)*'Pattern scaling'!CG46+Hosing!CK47</f>
        <v>10.36357019548759</v>
      </c>
      <c r="CH46">
        <f ca="1">(Parameters!$B$135+Temperatures!$G46-Temperatures!$G$2)*'Pattern scaling'!CH46+Hosing!CL47</f>
        <v>17.517894434400535</v>
      </c>
      <c r="CI46">
        <f ca="1">(Parameters!$B$135+Temperatures!$G46-Temperatures!$G$2)*'Pattern scaling'!CI46+Hosing!CM47</f>
        <v>24.749865650706383</v>
      </c>
      <c r="CJ46">
        <f ca="1">(Parameters!$B$135+Temperatures!$G46-Temperatures!$G$2)*'Pattern scaling'!CJ46+Hosing!CN47</f>
        <v>4.5570945773976161</v>
      </c>
      <c r="CK46">
        <f ca="1">(Parameters!$B$135+Temperatures!$G46-Temperatures!$G$2)*'Pattern scaling'!CK46+Hosing!CO47</f>
        <v>21.803411043889295</v>
      </c>
      <c r="CL46">
        <f ca="1">(Parameters!$B$135+Temperatures!$G46-Temperatures!$G$2)*'Pattern scaling'!CL46+Hosing!CP47</f>
        <v>14.742969551239286</v>
      </c>
      <c r="CM46">
        <f ca="1">(Parameters!$B$135+Temperatures!$G46-Temperatures!$G$2)*'Pattern scaling'!CM46+Hosing!CQ47</f>
        <v>26.203024667716218</v>
      </c>
      <c r="CN46">
        <f ca="1">(Parameters!$B$135+Temperatures!$G46-Temperatures!$G$2)*'Pattern scaling'!CN46+Hosing!CR47</f>
        <v>20.546136669780768</v>
      </c>
      <c r="CO46">
        <f ca="1">(Parameters!$B$135+Temperatures!$G46-Temperatures!$G$2)*'Pattern scaling'!CO46+Hosing!CS47</f>
        <v>15.640159906464808</v>
      </c>
      <c r="CP46">
        <f ca="1">(Parameters!$B$135+Temperatures!$G46-Temperatures!$G$2)*'Pattern scaling'!CP46+Hosing!CT47</f>
        <v>9.1304364927428736</v>
      </c>
      <c r="CQ46">
        <f ca="1">(Parameters!$B$135+Temperatures!$G46-Temperatures!$G$2)*'Pattern scaling'!CQ46+Hosing!CU47</f>
        <v>22.597228771717432</v>
      </c>
      <c r="CR46">
        <f ca="1">(Parameters!$B$135+Temperatures!$G46-Temperatures!$G$2)*'Pattern scaling'!CR46+Hosing!CV47</f>
        <v>6.1351448845668815</v>
      </c>
      <c r="CS46">
        <f ca="1">(Parameters!$B$135+Temperatures!$G46-Temperatures!$G$2)*'Pattern scaling'!CS46+Hosing!CW47</f>
        <v>29.157058177371241</v>
      </c>
      <c r="CT46">
        <f ca="1">(Parameters!$B$135+Temperatures!$G46-Temperatures!$G$2)*'Pattern scaling'!CT46+Hosing!CX47</f>
        <v>26.480086684382659</v>
      </c>
      <c r="CU46">
        <f ca="1">(Parameters!$B$135+Temperatures!$G46-Temperatures!$G$2)*'Pattern scaling'!CU46+Hosing!CY47</f>
        <v>13.796804490705972</v>
      </c>
      <c r="CV46">
        <f ca="1">(Parameters!$B$135+Temperatures!$G46-Temperatures!$G$2)*'Pattern scaling'!CV46+Hosing!CZ47</f>
        <v>27.893730244310223</v>
      </c>
      <c r="CW46">
        <f ca="1">(Parameters!$B$135+Temperatures!$G46-Temperatures!$G$2)*'Pattern scaling'!CW46+Hosing!DA47</f>
        <v>25.809813602593415</v>
      </c>
      <c r="CX46">
        <f ca="1">(Parameters!$B$135+Temperatures!$G46-Temperatures!$G$2)*'Pattern scaling'!CX46+Hosing!DB47</f>
        <v>18.112929631619632</v>
      </c>
      <c r="CY46">
        <f ca="1">(Parameters!$B$135+Temperatures!$G46-Temperatures!$G$2)*'Pattern scaling'!CY46+Hosing!DC47</f>
        <v>26.275376685573605</v>
      </c>
      <c r="CZ46">
        <f ca="1">(Parameters!$B$135+Temperatures!$G46-Temperatures!$G$2)*'Pattern scaling'!CZ46+Hosing!DD47</f>
        <v>22.237928708398918</v>
      </c>
      <c r="DA46">
        <f ca="1">(Parameters!$B$135+Temperatures!$G46-Temperatures!$G$2)*'Pattern scaling'!DA46+Hosing!DE47</f>
        <v>7.0957286923687981</v>
      </c>
      <c r="DB46">
        <f ca="1">(Parameters!$B$135+Temperatures!$G46-Temperatures!$G$2)*'Pattern scaling'!DB46+Hosing!DF47</f>
        <v>27.151492765779853</v>
      </c>
      <c r="DC46">
        <f ca="1">(Parameters!$B$135+Temperatures!$G46-Temperatures!$G$2)*'Pattern scaling'!DC46+Hosing!DG47</f>
        <v>14.71843818305136</v>
      </c>
      <c r="DD46">
        <f ca="1">(Parameters!$B$135+Temperatures!$G46-Temperatures!$G$2)*'Pattern scaling'!DD46+Hosing!DH47</f>
        <v>8.6442104784477962</v>
      </c>
      <c r="DE46">
        <f ca="1">(Parameters!$B$135+Temperatures!$G46-Temperatures!$G$2)*'Pattern scaling'!DE46+Hosing!DI47</f>
        <v>10.755561088566809</v>
      </c>
      <c r="DF46">
        <f ca="1">(Parameters!$B$135+Temperatures!$G46-Temperatures!$G$2)*'Pattern scaling'!DF46+Hosing!DJ47</f>
        <v>8.1894056434782705</v>
      </c>
      <c r="DG46">
        <f ca="1">(Parameters!$B$135+Temperatures!$G46-Temperatures!$G$2)*'Pattern scaling'!DG46+Hosing!DK47</f>
        <v>19.059648880151499</v>
      </c>
      <c r="DH46">
        <f ca="1">(Parameters!$B$135+Temperatures!$G46-Temperatures!$G$2)*'Pattern scaling'!DH46+Hosing!DL47</f>
        <v>11.977459351117799</v>
      </c>
      <c r="DI46">
        <f ca="1">(Parameters!$B$135+Temperatures!$G46-Temperatures!$G$2)*'Pattern scaling'!DI46+Hosing!DM47</f>
        <v>22.218217336557746</v>
      </c>
      <c r="DJ46">
        <f ca="1">(Parameters!$B$135+Temperatures!$G46-Temperatures!$G$2)*'Pattern scaling'!DJ46+Hosing!DN47</f>
        <v>21.303758442852491</v>
      </c>
      <c r="DK46">
        <f ca="1">(Parameters!$B$135+Temperatures!$G46-Temperatures!$G$2)*'Pattern scaling'!DK46+Hosing!DO47</f>
        <v>12.158949138303427</v>
      </c>
      <c r="DL46">
        <f ca="1">(Parameters!$B$135+Temperatures!$G46-Temperatures!$G$2)*'Pattern scaling'!DL46+Hosing!DP47</f>
        <v>29.505755761736939</v>
      </c>
      <c r="DM46">
        <f ca="1">(Parameters!$B$135+Temperatures!$G46-Temperatures!$G$2)*'Pattern scaling'!DM46+Hosing!DQ47</f>
        <v>27.084491472088537</v>
      </c>
      <c r="DN46">
        <f ca="1">(Parameters!$B$135+Temperatures!$G46-Temperatures!$G$2)*'Pattern scaling'!DN46+Hosing!DR47</f>
        <v>11.450965830091709</v>
      </c>
      <c r="DO46">
        <f ca="1">(Parameters!$B$135+Temperatures!$G46-Temperatures!$G$2)*'Pattern scaling'!DO46+Hosing!DS47</f>
        <v>1.2898888475825439</v>
      </c>
      <c r="DP46">
        <f ca="1">(Parameters!$B$135+Temperatures!$G46-Temperatures!$G$2)*'Pattern scaling'!DP46+Hosing!DT47</f>
        <v>25.581444248827989</v>
      </c>
      <c r="DQ46">
        <f ca="1">(Parameters!$B$135+Temperatures!$G46-Temperatures!$G$2)*'Pattern scaling'!DQ46+Hosing!DU47</f>
        <v>29.665582749420995</v>
      </c>
      <c r="DR46">
        <f ca="1">(Parameters!$B$135+Temperatures!$G46-Temperatures!$G$2)*'Pattern scaling'!DR46+Hosing!DV47</f>
        <v>27.01996620858182</v>
      </c>
      <c r="DS46">
        <f ca="1">(Parameters!$B$135+Temperatures!$G46-Temperatures!$G$2)*'Pattern scaling'!DS46+Hosing!DW47</f>
        <v>22.83216767522029</v>
      </c>
      <c r="DT46">
        <f ca="1">(Parameters!$B$135+Temperatures!$G46-Temperatures!$G$2)*'Pattern scaling'!DT46+Hosing!DX47</f>
        <v>24.123418010219108</v>
      </c>
      <c r="DU46">
        <f ca="1">(Parameters!$B$135+Temperatures!$G46-Temperatures!$G$2)*'Pattern scaling'!DU46+Hosing!DY47</f>
        <v>27.84933210433509</v>
      </c>
      <c r="DV46">
        <f ca="1">(Parameters!$B$135+Temperatures!$G46-Temperatures!$G$2)*'Pattern scaling'!DV46+Hosing!DZ47</f>
        <v>23.75114634344996</v>
      </c>
      <c r="DW46">
        <f ca="1">(Parameters!$B$135+Temperatures!$G46-Temperatures!$G$2)*'Pattern scaling'!DW46+Hosing!EA47</f>
        <v>22.098413002210918</v>
      </c>
      <c r="DX46">
        <f ca="1">(Parameters!$B$135+Temperatures!$G46-Temperatures!$G$2)*'Pattern scaling'!DX46+Hosing!EB47</f>
        <v>30.291945057067608</v>
      </c>
      <c r="DY46">
        <f ca="1">(Parameters!$B$135+Temperatures!$G46-Temperatures!$G$2)*'Pattern scaling'!DY46+Hosing!EC47</f>
        <v>28.231943692769917</v>
      </c>
      <c r="DZ46">
        <f ca="1">(Parameters!$B$135+Temperatures!$G46-Temperatures!$G$2)*'Pattern scaling'!DZ46+Hosing!ED47</f>
        <v>26.451699813866558</v>
      </c>
      <c r="EA46">
        <f ca="1">(Parameters!$B$135+Temperatures!$G46-Temperatures!$G$2)*'Pattern scaling'!EA46+Hosing!EE47</f>
        <v>11.098713003241103</v>
      </c>
      <c r="EB46">
        <f ca="1">(Parameters!$B$135+Temperatures!$G46-Temperatures!$G$2)*'Pattern scaling'!EB46+Hosing!EF47</f>
        <v>5.5456657234492273</v>
      </c>
      <c r="EC46">
        <f ca="1">(Parameters!$B$135+Temperatures!$G46-Temperatures!$G$2)*'Pattern scaling'!EC46+Hosing!EG47</f>
        <v>21.506153348834857</v>
      </c>
      <c r="ED46">
        <f ca="1">(Parameters!$B$135+Temperatures!$G46-Temperatures!$G$2)*'Pattern scaling'!ED46+Hosing!EH47</f>
        <v>27.555069924418397</v>
      </c>
      <c r="EE46">
        <f ca="1">(Parameters!$B$135+Temperatures!$G46-Temperatures!$G$2)*'Pattern scaling'!EE46+Hosing!EI47</f>
        <v>13.280866986724995</v>
      </c>
      <c r="EF46">
        <f ca="1">(Parameters!$B$135+Temperatures!$G46-Temperatures!$G$2)*'Pattern scaling'!EF46+Hosing!EJ47</f>
        <v>26.977370496651147</v>
      </c>
      <c r="EG46">
        <f ca="1">(Parameters!$B$135+Temperatures!$G46-Temperatures!$G$2)*'Pattern scaling'!EG46+Hosing!EK47</f>
        <v>25.246303248678622</v>
      </c>
      <c r="EH46">
        <f ca="1">(Parameters!$B$135+Temperatures!$G46-Temperatures!$G$2)*'Pattern scaling'!EH46+Hosing!EL47</f>
        <v>26.674336205394479</v>
      </c>
      <c r="EI46">
        <f ca="1">(Parameters!$B$135+Temperatures!$G46-Temperatures!$G$2)*'Pattern scaling'!EI46+Hosing!EM47</f>
        <v>19.640477065001576</v>
      </c>
      <c r="EJ46">
        <f ca="1">(Parameters!$B$135+Temperatures!$G46-Temperatures!$G$2)*'Pattern scaling'!EJ46+Hosing!EN47</f>
        <v>26.77940028741093</v>
      </c>
      <c r="EK46">
        <f ca="1">(Parameters!$B$135+Temperatures!$G46-Temperatures!$G$2)*'Pattern scaling'!EK46+Hosing!EO47</f>
        <v>28.229236130304791</v>
      </c>
      <c r="EL46">
        <f ca="1">(Parameters!$B$135+Temperatures!$G46-Temperatures!$G$2)*'Pattern scaling'!EL46+Hosing!EP47</f>
        <v>24.758314437310457</v>
      </c>
      <c r="EM46">
        <f ca="1">(Parameters!$B$135+Temperatures!$G46-Temperatures!$G$2)*'Pattern scaling'!EM46+Hosing!EQ47</f>
        <v>10.040145854524271</v>
      </c>
      <c r="EN46">
        <f ca="1">(Parameters!$B$135+Temperatures!$G46-Temperatures!$G$2)*'Pattern scaling'!EN46+Hosing!ER47</f>
        <v>25.753910636698226</v>
      </c>
      <c r="EO46">
        <f ca="1">(Parameters!$B$135+Temperatures!$G46-Temperatures!$G$2)*'Pattern scaling'!EO46+Hosing!ES47</f>
        <v>10.293582091019287</v>
      </c>
      <c r="EP46">
        <f ca="1">(Parameters!$B$135+Temperatures!$G46-Temperatures!$G$2)*'Pattern scaling'!EP46+Hosing!ET47</f>
        <v>16.31935596334047</v>
      </c>
      <c r="EQ46">
        <f ca="1">(Parameters!$B$135+Temperatures!$G46-Temperatures!$G$2)*'Pattern scaling'!EQ46+Hosing!EU47</f>
        <v>24.837931056385475</v>
      </c>
      <c r="ER46">
        <f ca="1">(Parameters!$B$135+Temperatures!$G46-Temperatures!$G$2)*'Pattern scaling'!ER46+Hosing!EV47</f>
        <v>21.44391885613129</v>
      </c>
      <c r="ES46">
        <f ca="1">(Parameters!$B$135+Temperatures!$G46-Temperatures!$G$2)*'Pattern scaling'!ES46+Hosing!EW47</f>
        <v>29.179047933177468</v>
      </c>
      <c r="ET46">
        <f ca="1">(Parameters!$B$135+Temperatures!$G46-Temperatures!$G$2)*'Pattern scaling'!ET46+Hosing!EX47</f>
        <v>16.90755892171326</v>
      </c>
      <c r="EU46">
        <f ca="1">(Parameters!$B$135+Temperatures!$G46-Temperatures!$G$2)*'Pattern scaling'!EU46+Hosing!EY47</f>
        <v>11.62794153506378</v>
      </c>
      <c r="EV46">
        <f ca="1">(Parameters!$B$135+Temperatures!$G46-Temperatures!$G$2)*'Pattern scaling'!EV46+Hosing!EZ47</f>
        <v>6.5705504061914963</v>
      </c>
      <c r="EW46">
        <f ca="1">(Parameters!$B$135+Temperatures!$G46-Temperatures!$G$2)*'Pattern scaling'!EW46+Hosing!FA47</f>
        <v>20.687305300313021</v>
      </c>
      <c r="EX46">
        <f ca="1">(Parameters!$B$135+Temperatures!$G46-Temperatures!$G$2)*'Pattern scaling'!EX46+Hosing!FB47</f>
        <v>27.284498768281075</v>
      </c>
      <c r="EY46">
        <f ca="1">(Parameters!$B$135+Temperatures!$G46-Temperatures!$G$2)*'Pattern scaling'!EY46+Hosing!FC47</f>
        <v>30.461583929397172</v>
      </c>
      <c r="EZ46">
        <f ca="1">(Parameters!$B$135+Temperatures!$G46-Temperatures!$G$2)*'Pattern scaling'!EZ46+Hosing!FD47</f>
        <v>28.009719843388375</v>
      </c>
      <c r="FA46">
        <f ca="1">(Parameters!$B$135+Temperatures!$G46-Temperatures!$G$2)*'Pattern scaling'!FA46+Hosing!FE47</f>
        <v>25.536504314117902</v>
      </c>
      <c r="FB46">
        <f ca="1">(Parameters!$B$135+Temperatures!$G46-Temperatures!$G$2)*'Pattern scaling'!FB46+Hosing!FF47</f>
        <v>26.861770627044201</v>
      </c>
      <c r="FC46">
        <f ca="1">(Parameters!$B$135+Temperatures!$G46-Temperatures!$G$2)*'Pattern scaling'!FC46+Hosing!FG47</f>
        <v>25.756973302068076</v>
      </c>
      <c r="FD46">
        <f ca="1">(Parameters!$B$135+Temperatures!$G46-Temperatures!$G$2)*'Pattern scaling'!FD46+Hosing!FH47</f>
        <v>12.687442968055867</v>
      </c>
      <c r="FE46">
        <f ca="1">(Parameters!$B$135+Temperatures!$G46-Temperatures!$G$2)*'Pattern scaling'!FE46+Hosing!FI47</f>
        <v>28.143693561347209</v>
      </c>
      <c r="FF46">
        <f ca="1">(Parameters!$B$135+Temperatures!$G46-Temperatures!$G$2)*'Pattern scaling'!FF46+Hosing!FJ47</f>
        <v>13.103034656747443</v>
      </c>
      <c r="FG46">
        <f ca="1">(Parameters!$B$135+Temperatures!$G46-Temperatures!$G$2)*'Pattern scaling'!FG46+Hosing!FK47</f>
        <v>29.301722211600392</v>
      </c>
      <c r="FH46">
        <f ca="1">(Parameters!$B$135+Temperatures!$G46-Temperatures!$G$2)*'Pattern scaling'!FH46+Hosing!FL47</f>
        <v>22.10301785662238</v>
      </c>
      <c r="FI46">
        <f ca="1">(Parameters!$B$135+Temperatures!$G46-Temperatures!$G$2)*'Pattern scaling'!FI46+Hosing!FM47</f>
        <v>28.246177010902681</v>
      </c>
      <c r="FJ46">
        <f ca="1">(Parameters!$B$135+Temperatures!$G46-Temperatures!$G$2)*'Pattern scaling'!FJ46+Hosing!FN47</f>
        <v>9.8623519198136709</v>
      </c>
      <c r="FK46">
        <f ca="1">(Parameters!$B$135+Temperatures!$G46-Temperatures!$G$2)*'Pattern scaling'!FK46+Hosing!FO47</f>
        <v>11.087656124259047</v>
      </c>
      <c r="FL46">
        <f ca="1">(Parameters!$B$135+Temperatures!$G46-Temperatures!$G$2)*'Pattern scaling'!FL46+Hosing!FP47</f>
        <v>7.4612503169864084</v>
      </c>
      <c r="FM46">
        <f ca="1">(Parameters!$B$135+Temperatures!$G46-Temperatures!$G$2)*'Pattern scaling'!FM46+Hosing!FQ47</f>
        <v>19.686135240248145</v>
      </c>
      <c r="FN46">
        <f ca="1">(Parameters!$B$135+Temperatures!$G46-Temperatures!$G$2)*'Pattern scaling'!FN46+Hosing!FR47</f>
        <v>29.731908163534914</v>
      </c>
      <c r="FO46">
        <f ca="1">(Parameters!$B$135+Temperatures!$G46-Temperatures!$G$2)*'Pattern scaling'!FO46+Hosing!FS47</f>
        <v>28.189141357981015</v>
      </c>
      <c r="FP46">
        <f ca="1">(Parameters!$B$135+Temperatures!$G46-Temperatures!$G$2)*'Pattern scaling'!FP46+Hosing!FT47</f>
        <v>28.610471423820083</v>
      </c>
      <c r="FQ46">
        <f ca="1">(Parameters!$B$135+Temperatures!$G46-Temperatures!$G$2)*'Pattern scaling'!FQ46+Hosing!FU47</f>
        <v>13.403730837552651</v>
      </c>
      <c r="FR46">
        <f ca="1">(Parameters!$B$135+Temperatures!$G46-Temperatures!$G$2)*'Pattern scaling'!FR46+Hosing!FV47</f>
        <v>17.461792266871207</v>
      </c>
      <c r="FS46">
        <f ca="1">(Parameters!$B$135+Temperatures!$G46-Temperatures!$G$2)*'Pattern scaling'!FS46+Hosing!FW47</f>
        <v>25.266773983398522</v>
      </c>
      <c r="FT46">
        <f ca="1">(Parameters!$B$135+Temperatures!$G46-Temperatures!$G$2)*'Pattern scaling'!FT46+Hosing!FX47</f>
        <v>22.72579947227462</v>
      </c>
      <c r="FU46">
        <f ca="1">(Parameters!$B$135+Temperatures!$G46-Temperatures!$G$2)*'Pattern scaling'!FU46+Hosing!FY47</f>
        <v>27.682930276254378</v>
      </c>
      <c r="FV46">
        <f ca="1">(Parameters!$B$135+Temperatures!$G46-Temperatures!$G$2)*'Pattern scaling'!FV46+Hosing!FZ47</f>
        <v>19.85820097326242</v>
      </c>
      <c r="FW46">
        <f ca="1">(Parameters!$B$135+Temperatures!$G46-Temperatures!$G$2)*'Pattern scaling'!FW46+Hosing!GA47</f>
        <v>14.858419035430076</v>
      </c>
      <c r="FX46">
        <f ca="1">(Parameters!$B$135+Temperatures!$G46-Temperatures!$G$2)*'Pattern scaling'!FX46+Hosing!GB47</f>
        <v>25.675390735254904</v>
      </c>
      <c r="FY46">
        <f ca="1">(Parameters!$B$135+Temperatures!$G46-Temperatures!$G$2)*'Pattern scaling'!FY46+Hosing!GC47</f>
        <v>21.220337628133755</v>
      </c>
      <c r="FZ46">
        <f ca="1">(Parameters!$B$135+Temperatures!$G46-Temperatures!$G$2)*'Pattern scaling'!FZ46+Hosing!GD47</f>
        <v>24.470536231604768</v>
      </c>
      <c r="GA46">
        <f ca="1">(Parameters!$B$135+Temperatures!$G46-Temperatures!$G$2)*'Pattern scaling'!GA46+Hosing!GE47</f>
        <v>24.35340433466849</v>
      </c>
      <c r="GB46">
        <f ca="1">(Parameters!$B$135+Temperatures!$G46-Temperatures!$G$2)*'Pattern scaling'!GB46+Hosing!GF47</f>
        <v>10.593023129465179</v>
      </c>
      <c r="GC46">
        <f ca="1">(Parameters!$B$135+Temperatures!$G46-Temperatures!$G$2)*'Pattern scaling'!GC46+Hosing!GG47</f>
        <v>18.646977435173675</v>
      </c>
      <c r="GD46">
        <f ca="1">(Parameters!$B$135+Temperatures!$G46-Temperatures!$G$2)*'Pattern scaling'!GD46+Hosing!GH47</f>
        <v>15.861508480378632</v>
      </c>
      <c r="GE46">
        <f ca="1">(Parameters!$B$135+Temperatures!$G46-Temperatures!$G$2)*'Pattern scaling'!GE46+Hosing!GI47</f>
        <v>15.432243933458897</v>
      </c>
      <c r="GF46">
        <f ca="1">(Parameters!$B$135+Temperatures!$G46-Temperatures!$G$2)*'Pattern scaling'!GF46+Hosing!GJ47</f>
        <v>26.361118197600067</v>
      </c>
      <c r="GG46">
        <f ca="1">(Parameters!$B$135+Temperatures!$G46-Temperatures!$G$2)*'Pattern scaling'!GG46+Hosing!GK47</f>
        <v>26.985705903087315</v>
      </c>
      <c r="GH46">
        <f ca="1">(Parameters!$B$135+Temperatures!$G46-Temperatures!$G$2)*'Pattern scaling'!GH46+Hosing!GL47</f>
        <v>24.059103107872147</v>
      </c>
      <c r="GI46">
        <f ca="1">(Parameters!$B$135+Temperatures!$G46-Temperatures!$G$2)*'Pattern scaling'!GI46+Hosing!GM47</f>
        <v>26.438886504518994</v>
      </c>
      <c r="GJ46">
        <f ca="1">(Parameters!$B$135+Temperatures!$G46-Temperatures!$G$2)*'Pattern scaling'!GJ46+Hosing!GN47</f>
        <v>22.182189983554462</v>
      </c>
      <c r="GK46">
        <f ca="1">(Parameters!$B$135+Temperatures!$G46-Temperatures!$G$2)*'Pattern scaling'!GK46+Hosing!GO47</f>
        <v>20.037965081554059</v>
      </c>
      <c r="GL46">
        <f ca="1">(Parameters!$B$135+Temperatures!$G46-Temperatures!$G$2)*'Pattern scaling'!GL46+Hosing!GP47</f>
        <v>24.013567535394809</v>
      </c>
      <c r="GM46">
        <f ca="1">(Parameters!$B$135+Temperatures!$G46-Temperatures!$G$2)*'Pattern scaling'!GM46+Hosing!GQ47</f>
        <v>22.880126194058089</v>
      </c>
    </row>
    <row r="47" spans="1:195" x14ac:dyDescent="0.25">
      <c r="A47" s="15">
        <v>2055</v>
      </c>
      <c r="B47">
        <f ca="1">(Parameters!$B$135+Temperatures!$G47-Temperatures!$G$2)*'Pattern scaling'!B47+Hosing!F48</f>
        <v>14.838012005259735</v>
      </c>
      <c r="C47">
        <f ca="1">(Parameters!$B$135+Temperatures!$G47-Temperatures!$G$2)*'Pattern scaling'!C47+Hosing!G48</f>
        <v>23.866166174482977</v>
      </c>
      <c r="D47">
        <f ca="1">(Parameters!$B$135+Temperatures!$G47-Temperatures!$G$2)*'Pattern scaling'!D47+Hosing!H48</f>
        <v>14.140038984858309</v>
      </c>
      <c r="E47">
        <f ca="1">(Parameters!$B$135+Temperatures!$G47-Temperatures!$G$2)*'Pattern scaling'!E47+Hosing!I48</f>
        <v>6.1709677339054965</v>
      </c>
      <c r="F47">
        <f ca="1">(Parameters!$B$135+Temperatures!$G47-Temperatures!$G$2)*'Pattern scaling'!F47+Hosing!J48</f>
        <v>28.676270257715604</v>
      </c>
      <c r="G47">
        <f ca="1">(Parameters!$B$135+Temperatures!$G47-Temperatures!$G$2)*'Pattern scaling'!G47+Hosing!K48</f>
        <v>18.979820122192073</v>
      </c>
      <c r="H47">
        <f ca="1">(Parameters!$B$135+Temperatures!$G47-Temperatures!$G$2)*'Pattern scaling'!H47+Hosing!L48</f>
        <v>10.52318340312828</v>
      </c>
      <c r="I47">
        <f ca="1">(Parameters!$B$135+Temperatures!$G47-Temperatures!$G$2)*'Pattern scaling'!I47+Hosing!M48</f>
        <v>27.593812332669653</v>
      </c>
      <c r="J47">
        <f ca="1">(Parameters!$B$135+Temperatures!$G47-Temperatures!$G$2)*'Pattern scaling'!J47+Hosing!N48</f>
        <v>18.467490693659304</v>
      </c>
      <c r="K47">
        <f ca="1">(Parameters!$B$135+Temperatures!$G47-Temperatures!$G$2)*'Pattern scaling'!K47+Hosing!O48</f>
        <v>9.7378690691036596</v>
      </c>
      <c r="L47">
        <f ca="1">(Parameters!$B$135+Temperatures!$G47-Temperatures!$G$2)*'Pattern scaling'!L47+Hosing!P48</f>
        <v>15.531452140084831</v>
      </c>
      <c r="M47">
        <f ca="1">(Parameters!$B$135+Temperatures!$G47-Temperatures!$G$2)*'Pattern scaling'!M47+Hosing!Q48</f>
        <v>22.589065810788917</v>
      </c>
      <c r="N47">
        <f ca="1">(Parameters!$B$135+Temperatures!$G47-Temperatures!$G$2)*'Pattern scaling'!N47+Hosing!R48</f>
        <v>11.415614292951519</v>
      </c>
      <c r="O47">
        <f ca="1">(Parameters!$B$135+Temperatures!$G47-Temperatures!$G$2)*'Pattern scaling'!O47+Hosing!S48</f>
        <v>28.767851038095952</v>
      </c>
      <c r="P47">
        <f ca="1">(Parameters!$B$135+Temperatures!$G47-Temperatures!$G$2)*'Pattern scaling'!P47+Hosing!T48</f>
        <v>29.69809597305122</v>
      </c>
      <c r="Q47">
        <f ca="1">(Parameters!$B$135+Temperatures!$G47-Temperatures!$G$2)*'Pattern scaling'!Q47+Hosing!U48</f>
        <v>26.935541624835981</v>
      </c>
      <c r="R47">
        <f ca="1">(Parameters!$B$135+Temperatures!$G47-Temperatures!$G$2)*'Pattern scaling'!R47+Hosing!V48</f>
        <v>12.785137683611461</v>
      </c>
      <c r="S47">
        <f ca="1">(Parameters!$B$135+Temperatures!$G47-Temperatures!$G$2)*'Pattern scaling'!S47+Hosing!W48</f>
        <v>29.264615372832498</v>
      </c>
      <c r="T47">
        <f ca="1">(Parameters!$B$135+Temperatures!$G47-Temperatures!$G$2)*'Pattern scaling'!T47+Hosing!X48</f>
        <v>26.253912995769976</v>
      </c>
      <c r="U47">
        <f ca="1">(Parameters!$B$135+Temperatures!$G47-Temperatures!$G$2)*'Pattern scaling'!U47+Hosing!Y48</f>
        <v>11.456490035734484</v>
      </c>
      <c r="V47">
        <f ca="1">(Parameters!$B$135+Temperatures!$G47-Temperatures!$G$2)*'Pattern scaling'!V47+Hosing!Z48</f>
        <v>8.7546274464994553</v>
      </c>
      <c r="W47">
        <f ca="1">(Parameters!$B$135+Temperatures!$G47-Temperatures!$G$2)*'Pattern scaling'!W47+Hosing!AA48</f>
        <v>26.782344980012859</v>
      </c>
      <c r="X47">
        <f ca="1">(Parameters!$B$135+Temperatures!$G47-Temperatures!$G$2)*'Pattern scaling'!X47+Hosing!AB48</f>
        <v>24.250449762435249</v>
      </c>
      <c r="Y47">
        <f ca="1">(Parameters!$B$135+Temperatures!$G47-Temperatures!$G$2)*'Pattern scaling'!Y47+Hosing!AC48</f>
        <v>18.361714248060853</v>
      </c>
      <c r="Z47">
        <f ca="1">(Parameters!$B$135+Temperatures!$G47-Temperatures!$G$2)*'Pattern scaling'!Z47+Hosing!AD48</f>
        <v>24.871240780850016</v>
      </c>
      <c r="AA47">
        <f ca="1">(Parameters!$B$135+Temperatures!$G47-Temperatures!$G$2)*'Pattern scaling'!AA47+Hosing!AE48</f>
        <v>27.591235608116943</v>
      </c>
      <c r="AB47">
        <f ca="1">(Parameters!$B$135+Temperatures!$G47-Temperatures!$G$2)*'Pattern scaling'!AB47+Hosing!AF48</f>
        <v>28.403319311498915</v>
      </c>
      <c r="AC47">
        <f ca="1">(Parameters!$B$135+Temperatures!$G47-Temperatures!$G$2)*'Pattern scaling'!AC47+Hosing!AG48</f>
        <v>14.571951017599938</v>
      </c>
      <c r="AD47">
        <f ca="1">(Parameters!$B$135+Temperatures!$G47-Temperatures!$G$2)*'Pattern scaling'!AD47+Hosing!AH48</f>
        <v>24.126553760086527</v>
      </c>
      <c r="AE47">
        <f ca="1">(Parameters!$B$135+Temperatures!$G47-Temperatures!$G$2)*'Pattern scaling'!AE47+Hosing!AI48</f>
        <v>27.17194519641529</v>
      </c>
      <c r="AF47">
        <f ca="1">(Parameters!$B$135+Temperatures!$G47-Temperatures!$G$2)*'Pattern scaling'!AF47+Hosing!AJ48</f>
        <v>8.3015482382757178</v>
      </c>
      <c r="AG47">
        <f ca="1">(Parameters!$B$135+Temperatures!$G47-Temperatures!$G$2)*'Pattern scaling'!AG47+Hosing!AK48</f>
        <v>9.5934285302390769</v>
      </c>
      <c r="AH47">
        <f ca="1">(Parameters!$B$135+Temperatures!$G47-Temperatures!$G$2)*'Pattern scaling'!AH47+Hosing!AL48</f>
        <v>13.982387425414441</v>
      </c>
      <c r="AI47">
        <f ca="1">(Parameters!$B$135+Temperatures!$G47-Temperatures!$G$2)*'Pattern scaling'!AI47+Hosing!AM48</f>
        <v>16.635588614640177</v>
      </c>
      <c r="AJ47">
        <f ca="1">(Parameters!$B$135+Temperatures!$G47-Temperatures!$G$2)*'Pattern scaling'!AJ47+Hosing!AN48</f>
        <v>27.592440487426035</v>
      </c>
      <c r="AK47">
        <f ca="1">(Parameters!$B$135+Temperatures!$G47-Temperatures!$G$2)*'Pattern scaling'!AK47+Hosing!AO48</f>
        <v>26.595065693783749</v>
      </c>
      <c r="AL47">
        <f ca="1">(Parameters!$B$135+Temperatures!$G47-Temperatures!$G$2)*'Pattern scaling'!AL47+Hosing!AP48</f>
        <v>25.869288175190992</v>
      </c>
      <c r="AM47">
        <f ca="1">(Parameters!$B$135+Temperatures!$G47-Temperatures!$G$2)*'Pattern scaling'!AM47+Hosing!AQ48</f>
        <v>26.378049614821872</v>
      </c>
      <c r="AN47">
        <f ca="1">(Parameters!$B$135+Temperatures!$G47-Temperatures!$G$2)*'Pattern scaling'!AN47+Hosing!AR48</f>
        <v>22.143228229555358</v>
      </c>
      <c r="AO47">
        <f ca="1">(Parameters!$B$135+Temperatures!$G47-Temperatures!$G$2)*'Pattern scaling'!AO47+Hosing!AS48</f>
        <v>25.691369560530593</v>
      </c>
      <c r="AP47">
        <f ca="1">(Parameters!$B$135+Temperatures!$G47-Temperatures!$G$2)*'Pattern scaling'!AP47+Hosing!AT48</f>
        <v>22.376274178546915</v>
      </c>
      <c r="AQ47">
        <f ca="1">(Parameters!$B$135+Temperatures!$G47-Temperatures!$G$2)*'Pattern scaling'!AQ47+Hosing!AU48</f>
        <v>24.000885817694382</v>
      </c>
      <c r="AR47">
        <f ca="1">(Parameters!$B$135+Temperatures!$G47-Temperatures!$G$2)*'Pattern scaling'!AR47+Hosing!AV48</f>
        <v>26.916444249757369</v>
      </c>
      <c r="AS47">
        <f ca="1">(Parameters!$B$135+Temperatures!$G47-Temperatures!$G$2)*'Pattern scaling'!AS47+Hosing!AW48</f>
        <v>19.985563011871008</v>
      </c>
      <c r="AT47">
        <f ca="1">(Parameters!$B$135+Temperatures!$G47-Temperatures!$G$2)*'Pattern scaling'!AT47+Hosing!AX48</f>
        <v>9.9614342370276123</v>
      </c>
      <c r="AU47">
        <f ca="1">(Parameters!$B$135+Temperatures!$G47-Temperatures!$G$2)*'Pattern scaling'!AU47+Hosing!AY48</f>
        <v>10.738249312037999</v>
      </c>
      <c r="AV47">
        <f ca="1">(Parameters!$B$135+Temperatures!$G47-Temperatures!$G$2)*'Pattern scaling'!AV47+Hosing!AZ48</f>
        <v>30.513006666674659</v>
      </c>
      <c r="AW47">
        <f ca="1">(Parameters!$B$135+Temperatures!$G47-Temperatures!$G$2)*'Pattern scaling'!AW47+Hosing!BA48</f>
        <v>24.267914786183137</v>
      </c>
      <c r="AX47">
        <f ca="1">(Parameters!$B$135+Temperatures!$G47-Temperatures!$G$2)*'Pattern scaling'!AX47+Hosing!BB48</f>
        <v>9.6283626192001712</v>
      </c>
      <c r="AY47">
        <f ca="1">(Parameters!$B$135+Temperatures!$G47-Temperatures!$G$2)*'Pattern scaling'!AY47+Hosing!BC48</f>
        <v>26.29133824509222</v>
      </c>
      <c r="AZ47">
        <f ca="1">(Parameters!$B$135+Temperatures!$G47-Temperatures!$G$2)*'Pattern scaling'!AZ47+Hosing!BD48</f>
        <v>18.595533547299127</v>
      </c>
      <c r="BA47">
        <f ca="1">(Parameters!$B$135+Temperatures!$G47-Temperatures!$G$2)*'Pattern scaling'!BA47+Hosing!BE48</f>
        <v>22.183682213541928</v>
      </c>
      <c r="BB47">
        <f ca="1">(Parameters!$B$135+Temperatures!$G47-Temperatures!$G$2)*'Pattern scaling'!BB47+Hosing!BF48</f>
        <v>23.61934178265459</v>
      </c>
      <c r="BC47">
        <f ca="1">(Parameters!$B$135+Temperatures!$G47-Temperatures!$G$2)*'Pattern scaling'!BC47+Hosing!BG48</f>
        <v>24.304758696473311</v>
      </c>
      <c r="BD47">
        <f ca="1">(Parameters!$B$135+Temperatures!$G47-Temperatures!$G$2)*'Pattern scaling'!BD47+Hosing!BH48</f>
        <v>24.045831597223433</v>
      </c>
      <c r="BE47">
        <f ca="1">(Parameters!$B$135+Temperatures!$G47-Temperatures!$G$2)*'Pattern scaling'!BE47+Hosing!BI48</f>
        <v>15.923781686610397</v>
      </c>
      <c r="BF47">
        <f ca="1">(Parameters!$B$135+Temperatures!$G47-Temperatures!$G$2)*'Pattern scaling'!BF47+Hosing!BJ48</f>
        <v>7.5412764401710595</v>
      </c>
      <c r="BG47">
        <f ca="1">(Parameters!$B$135+Temperatures!$G47-Temperatures!$G$2)*'Pattern scaling'!BG47+Hosing!BK48</f>
        <v>21.245219942791245</v>
      </c>
      <c r="BH47">
        <f ca="1">(Parameters!$B$135+Temperatures!$G47-Temperatures!$G$2)*'Pattern scaling'!BH47+Hosing!BL48</f>
        <v>6.0196767123134993</v>
      </c>
      <c r="BI47">
        <f ca="1">(Parameters!$B$135+Temperatures!$G47-Temperatures!$G$2)*'Pattern scaling'!BI47+Hosing!BM48</f>
        <v>24.577832143020466</v>
      </c>
      <c r="BJ47">
        <f ca="1">(Parameters!$B$135+Temperatures!$G47-Temperatures!$G$2)*'Pattern scaling'!BJ47+Hosing!BN48</f>
        <v>12.656402234357236</v>
      </c>
      <c r="BK47">
        <f ca="1">(Parameters!$B$135+Temperatures!$G47-Temperatures!$G$2)*'Pattern scaling'!BK47+Hosing!BO48</f>
        <v>28.088987738118121</v>
      </c>
      <c r="BL47">
        <f ca="1">(Parameters!$B$135+Temperatures!$G47-Temperatures!$G$2)*'Pattern scaling'!BL47+Hosing!BP48</f>
        <v>26.865832192936214</v>
      </c>
      <c r="BM47">
        <f ca="1">(Parameters!$B$135+Temperatures!$G47-Temperatures!$G$2)*'Pattern scaling'!BM47+Hosing!BQ48</f>
        <v>10.502956763959267</v>
      </c>
      <c r="BN47">
        <f ca="1">(Parameters!$B$135+Temperatures!$G47-Temperatures!$G$2)*'Pattern scaling'!BN47+Hosing!BR48</f>
        <v>11.647140543985435</v>
      </c>
      <c r="BO47">
        <f ca="1">(Parameters!$B$135+Temperatures!$G47-Temperatures!$G$2)*'Pattern scaling'!BO47+Hosing!BS48</f>
        <v>28.294129375371075</v>
      </c>
      <c r="BP47">
        <f ca="1">(Parameters!$B$135+Temperatures!$G47-Temperatures!$G$2)*'Pattern scaling'!BP47+Hosing!BT48</f>
        <v>26.580758887538426</v>
      </c>
      <c r="BQ47">
        <f ca="1">(Parameters!$B$135+Temperatures!$G47-Temperatures!$G$2)*'Pattern scaling'!BQ47+Hosing!BU48</f>
        <v>25.571968864943656</v>
      </c>
      <c r="BR47">
        <f ca="1">(Parameters!$B$135+Temperatures!$G47-Temperatures!$G$2)*'Pattern scaling'!BR47+Hosing!BV48</f>
        <v>28.226035893368362</v>
      </c>
      <c r="BS47">
        <f ca="1">(Parameters!$B$135+Temperatures!$G47-Temperatures!$G$2)*'Pattern scaling'!BS47+Hosing!BW48</f>
        <v>28.140188984485022</v>
      </c>
      <c r="BT47">
        <f ca="1">(Parameters!$B$135+Temperatures!$G47-Temperatures!$G$2)*'Pattern scaling'!BT47+Hosing!BX48</f>
        <v>25.596772814483952</v>
      </c>
      <c r="BU47">
        <f ca="1">(Parameters!$B$135+Temperatures!$G47-Temperatures!$G$2)*'Pattern scaling'!BU47+Hosing!BY48</f>
        <v>16.82050312221925</v>
      </c>
      <c r="BV47">
        <f ca="1">(Parameters!$B$135+Temperatures!$G47-Temperatures!$G$2)*'Pattern scaling'!BV47+Hosing!BZ48</f>
        <v>27.247800454366388</v>
      </c>
      <c r="BW47">
        <f ca="1">(Parameters!$B$135+Temperatures!$G47-Temperatures!$G$2)*'Pattern scaling'!BW47+Hosing!CA48</f>
        <v>21.696946344607049</v>
      </c>
      <c r="BX47">
        <f ca="1">(Parameters!$B$135+Temperatures!$G47-Temperatures!$G$2)*'Pattern scaling'!BX47+Hosing!CB48</f>
        <v>27.339590204214375</v>
      </c>
      <c r="BY47">
        <f ca="1">(Parameters!$B$135+Temperatures!$G47-Temperatures!$G$2)*'Pattern scaling'!BY47+Hosing!CC48</f>
        <v>28.275392043494346</v>
      </c>
      <c r="BZ47">
        <f ca="1">(Parameters!$B$135+Temperatures!$G47-Temperatures!$G$2)*'Pattern scaling'!BZ47+Hosing!CD48</f>
        <v>24.225290519405206</v>
      </c>
      <c r="CA47">
        <f ca="1">(Parameters!$B$135+Temperatures!$G47-Temperatures!$G$2)*'Pattern scaling'!CA47+Hosing!CE48</f>
        <v>24.406668669448344</v>
      </c>
      <c r="CB47">
        <f ca="1">(Parameters!$B$135+Temperatures!$G47-Temperatures!$G$2)*'Pattern scaling'!CB47+Hosing!CF48</f>
        <v>13.00994417267761</v>
      </c>
      <c r="CC47">
        <f ca="1">(Parameters!$B$135+Temperatures!$G47-Temperatures!$G$2)*'Pattern scaling'!CC47+Hosing!CG48</f>
        <v>26.536278721663827</v>
      </c>
      <c r="CD47">
        <f ca="1">(Parameters!$B$135+Temperatures!$G47-Temperatures!$G$2)*'Pattern scaling'!CD47+Hosing!CH48</f>
        <v>12.243727273510112</v>
      </c>
      <c r="CE47">
        <f ca="1">(Parameters!$B$135+Temperatures!$G47-Temperatures!$G$2)*'Pattern scaling'!CE47+Hosing!CI48</f>
        <v>27.258530621808589</v>
      </c>
      <c r="CF47">
        <f ca="1">(Parameters!$B$135+Temperatures!$G47-Temperatures!$G$2)*'Pattern scaling'!CF47+Hosing!CJ48</f>
        <v>26.993285204782104</v>
      </c>
      <c r="CG47">
        <f ca="1">(Parameters!$B$135+Temperatures!$G47-Temperatures!$G$2)*'Pattern scaling'!CG47+Hosing!CK48</f>
        <v>10.383445225955025</v>
      </c>
      <c r="CH47">
        <f ca="1">(Parameters!$B$135+Temperatures!$G47-Temperatures!$G$2)*'Pattern scaling'!CH47+Hosing!CL48</f>
        <v>17.554415322426035</v>
      </c>
      <c r="CI47">
        <f ca="1">(Parameters!$B$135+Temperatures!$G47-Temperatures!$G$2)*'Pattern scaling'!CI47+Hosing!CM48</f>
        <v>24.794004299215906</v>
      </c>
      <c r="CJ47">
        <f ca="1">(Parameters!$B$135+Temperatures!$G47-Temperatures!$G$2)*'Pattern scaling'!CJ47+Hosing!CN48</f>
        <v>4.574493420350831</v>
      </c>
      <c r="CK47">
        <f ca="1">(Parameters!$B$135+Temperatures!$G47-Temperatures!$G$2)*'Pattern scaling'!CK47+Hosing!CO48</f>
        <v>21.840851818079653</v>
      </c>
      <c r="CL47">
        <f ca="1">(Parameters!$B$135+Temperatures!$G47-Temperatures!$G$2)*'Pattern scaling'!CL47+Hosing!CP48</f>
        <v>14.773865019204763</v>
      </c>
      <c r="CM47">
        <f ca="1">(Parameters!$B$135+Temperatures!$G47-Temperatures!$G$2)*'Pattern scaling'!CM47+Hosing!CQ48</f>
        <v>26.239480030607478</v>
      </c>
      <c r="CN47">
        <f ca="1">(Parameters!$B$135+Temperatures!$G47-Temperatures!$G$2)*'Pattern scaling'!CN47+Hosing!CR48</f>
        <v>20.584002027178098</v>
      </c>
      <c r="CO47">
        <f ca="1">(Parameters!$B$135+Temperatures!$G47-Temperatures!$G$2)*'Pattern scaling'!CO47+Hosing!CS48</f>
        <v>15.670854026249554</v>
      </c>
      <c r="CP47">
        <f ca="1">(Parameters!$B$135+Temperatures!$G47-Temperatures!$G$2)*'Pattern scaling'!CP47+Hosing!CT48</f>
        <v>9.1605761350380028</v>
      </c>
      <c r="CQ47">
        <f ca="1">(Parameters!$B$135+Temperatures!$G47-Temperatures!$G$2)*'Pattern scaling'!CQ47+Hosing!CU48</f>
        <v>22.632683604664305</v>
      </c>
      <c r="CR47">
        <f ca="1">(Parameters!$B$135+Temperatures!$G47-Temperatures!$G$2)*'Pattern scaling'!CR47+Hosing!CV48</f>
        <v>6.1619278559757129</v>
      </c>
      <c r="CS47">
        <f ca="1">(Parameters!$B$135+Temperatures!$G47-Temperatures!$G$2)*'Pattern scaling'!CS47+Hosing!CW48</f>
        <v>29.198651774129051</v>
      </c>
      <c r="CT47">
        <f ca="1">(Parameters!$B$135+Temperatures!$G47-Temperatures!$G$2)*'Pattern scaling'!CT47+Hosing!CX48</f>
        <v>26.516531867727224</v>
      </c>
      <c r="CU47">
        <f ca="1">(Parameters!$B$135+Temperatures!$G47-Temperatures!$G$2)*'Pattern scaling'!CU47+Hosing!CY48</f>
        <v>13.82679252016792</v>
      </c>
      <c r="CV47">
        <f ca="1">(Parameters!$B$135+Temperatures!$G47-Temperatures!$G$2)*'Pattern scaling'!CV47+Hosing!CZ48</f>
        <v>27.940262352875656</v>
      </c>
      <c r="CW47">
        <f ca="1">(Parameters!$B$135+Temperatures!$G47-Temperatures!$G$2)*'Pattern scaling'!CW47+Hosing!DA48</f>
        <v>25.8487979638501</v>
      </c>
      <c r="CX47">
        <f ca="1">(Parameters!$B$135+Temperatures!$G47-Temperatures!$G$2)*'Pattern scaling'!CX47+Hosing!DB48</f>
        <v>18.146832183449369</v>
      </c>
      <c r="CY47">
        <f ca="1">(Parameters!$B$135+Temperatures!$G47-Temperatures!$G$2)*'Pattern scaling'!CY47+Hosing!DC48</f>
        <v>26.314069554648484</v>
      </c>
      <c r="CZ47">
        <f ca="1">(Parameters!$B$135+Temperatures!$G47-Temperatures!$G$2)*'Pattern scaling'!CZ47+Hosing!DD48</f>
        <v>22.275130293435492</v>
      </c>
      <c r="DA47">
        <f ca="1">(Parameters!$B$135+Temperatures!$G47-Temperatures!$G$2)*'Pattern scaling'!DA47+Hosing!DE48</f>
        <v>7.1198001854102149</v>
      </c>
      <c r="DB47">
        <f ca="1">(Parameters!$B$135+Temperatures!$G47-Temperatures!$G$2)*'Pattern scaling'!DB47+Hosing!DF48</f>
        <v>27.189412411442277</v>
      </c>
      <c r="DC47">
        <f ca="1">(Parameters!$B$135+Temperatures!$G47-Temperatures!$G$2)*'Pattern scaling'!DC47+Hosing!DG48</f>
        <v>14.749519518939318</v>
      </c>
      <c r="DD47">
        <f ca="1">(Parameters!$B$135+Temperatures!$G47-Temperatures!$G$2)*'Pattern scaling'!DD47+Hosing!DH48</f>
        <v>8.670876078152002</v>
      </c>
      <c r="DE47">
        <f ca="1">(Parameters!$B$135+Temperatures!$G47-Temperatures!$G$2)*'Pattern scaling'!DE47+Hosing!DI48</f>
        <v>10.781119423231813</v>
      </c>
      <c r="DF47">
        <f ca="1">(Parameters!$B$135+Temperatures!$G47-Temperatures!$G$2)*'Pattern scaling'!DF47+Hosing!DJ48</f>
        <v>8.2162429865801538</v>
      </c>
      <c r="DG47">
        <f ca="1">(Parameters!$B$135+Temperatures!$G47-Temperatures!$G$2)*'Pattern scaling'!DG47+Hosing!DK48</f>
        <v>19.095332092619429</v>
      </c>
      <c r="DH47">
        <f ca="1">(Parameters!$B$135+Temperatures!$G47-Temperatures!$G$2)*'Pattern scaling'!DH47+Hosing!DL48</f>
        <v>12.007696370052802</v>
      </c>
      <c r="DI47">
        <f ca="1">(Parameters!$B$135+Temperatures!$G47-Temperatures!$G$2)*'Pattern scaling'!DI47+Hosing!DM48</f>
        <v>22.252655150221504</v>
      </c>
      <c r="DJ47">
        <f ca="1">(Parameters!$B$135+Temperatures!$G47-Temperatures!$G$2)*'Pattern scaling'!DJ47+Hosing!DN48</f>
        <v>21.340270668824829</v>
      </c>
      <c r="DK47">
        <f ca="1">(Parameters!$B$135+Temperatures!$G47-Temperatures!$G$2)*'Pattern scaling'!DK47+Hosing!DO48</f>
        <v>12.189044131170098</v>
      </c>
      <c r="DL47">
        <f ca="1">(Parameters!$B$135+Temperatures!$G47-Temperatures!$G$2)*'Pattern scaling'!DL47+Hosing!DP48</f>
        <v>29.551908674488914</v>
      </c>
      <c r="DM47">
        <f ca="1">(Parameters!$B$135+Temperatures!$G47-Temperatures!$G$2)*'Pattern scaling'!DM47+Hosing!DQ48</f>
        <v>27.124562567879543</v>
      </c>
      <c r="DN47">
        <f ca="1">(Parameters!$B$135+Temperatures!$G47-Temperatures!$G$2)*'Pattern scaling'!DN47+Hosing!DR48</f>
        <v>11.479492350818884</v>
      </c>
      <c r="DO47">
        <f ca="1">(Parameters!$B$135+Temperatures!$G47-Temperatures!$G$2)*'Pattern scaling'!DO47+Hosing!DS48</f>
        <v>1.3112545337202102</v>
      </c>
      <c r="DP47">
        <f ca="1">(Parameters!$B$135+Temperatures!$G47-Temperatures!$G$2)*'Pattern scaling'!DP47+Hosing!DT48</f>
        <v>25.620555025608365</v>
      </c>
      <c r="DQ47">
        <f ca="1">(Parameters!$B$135+Temperatures!$G47-Temperatures!$G$2)*'Pattern scaling'!DQ47+Hosing!DU48</f>
        <v>29.710777082475406</v>
      </c>
      <c r="DR47">
        <f ca="1">(Parameters!$B$135+Temperatures!$G47-Temperatures!$G$2)*'Pattern scaling'!DR47+Hosing!DV48</f>
        <v>27.05692470270375</v>
      </c>
      <c r="DS47">
        <f ca="1">(Parameters!$B$135+Temperatures!$G47-Temperatures!$G$2)*'Pattern scaling'!DS47+Hosing!DW48</f>
        <v>22.864234334987398</v>
      </c>
      <c r="DT47">
        <f ca="1">(Parameters!$B$135+Temperatures!$G47-Temperatures!$G$2)*'Pattern scaling'!DT47+Hosing!DX48</f>
        <v>24.162685844534707</v>
      </c>
      <c r="DU47">
        <f ca="1">(Parameters!$B$135+Temperatures!$G47-Temperatures!$G$2)*'Pattern scaling'!DU47+Hosing!DY48</f>
        <v>27.888722503357627</v>
      </c>
      <c r="DV47">
        <f ca="1">(Parameters!$B$135+Temperatures!$G47-Temperatures!$G$2)*'Pattern scaling'!DV47+Hosing!DZ48</f>
        <v>23.792955064533309</v>
      </c>
      <c r="DW47">
        <f ca="1">(Parameters!$B$135+Temperatures!$G47-Temperatures!$G$2)*'Pattern scaling'!DW47+Hosing!EA48</f>
        <v>22.130220478263414</v>
      </c>
      <c r="DX47">
        <f ca="1">(Parameters!$B$135+Temperatures!$G47-Temperatures!$G$2)*'Pattern scaling'!DX47+Hosing!EB48</f>
        <v>30.338161027992079</v>
      </c>
      <c r="DY47">
        <f ca="1">(Parameters!$B$135+Temperatures!$G47-Temperatures!$G$2)*'Pattern scaling'!DY47+Hosing!EC48</f>
        <v>28.274083224505485</v>
      </c>
      <c r="DZ47">
        <f ca="1">(Parameters!$B$135+Temperatures!$G47-Temperatures!$G$2)*'Pattern scaling'!DZ47+Hosing!ED48</f>
        <v>26.491132506612292</v>
      </c>
      <c r="EA47">
        <f ca="1">(Parameters!$B$135+Temperatures!$G47-Temperatures!$G$2)*'Pattern scaling'!EA47+Hosing!EE48</f>
        <v>11.123104300629226</v>
      </c>
      <c r="EB47">
        <f ca="1">(Parameters!$B$135+Temperatures!$G47-Temperatures!$G$2)*'Pattern scaling'!EB47+Hosing!EF48</f>
        <v>5.567851935290018</v>
      </c>
      <c r="EC47">
        <f ca="1">(Parameters!$B$135+Temperatures!$G47-Temperatures!$G$2)*'Pattern scaling'!EC47+Hosing!EG48</f>
        <v>21.544439520514498</v>
      </c>
      <c r="ED47">
        <f ca="1">(Parameters!$B$135+Temperatures!$G47-Temperatures!$G$2)*'Pattern scaling'!ED47+Hosing!EH48</f>
        <v>27.59414076695402</v>
      </c>
      <c r="EE47">
        <f ca="1">(Parameters!$B$135+Temperatures!$G47-Temperatures!$G$2)*'Pattern scaling'!EE47+Hosing!EI48</f>
        <v>13.304383855767075</v>
      </c>
      <c r="EF47">
        <f ca="1">(Parameters!$B$135+Temperatures!$G47-Temperatures!$G$2)*'Pattern scaling'!EF47+Hosing!EJ48</f>
        <v>27.01968001485611</v>
      </c>
      <c r="EG47">
        <f ca="1">(Parameters!$B$135+Temperatures!$G47-Temperatures!$G$2)*'Pattern scaling'!EG47+Hosing!EK48</f>
        <v>25.290057418679755</v>
      </c>
      <c r="EH47">
        <f ca="1">(Parameters!$B$135+Temperatures!$G47-Temperatures!$G$2)*'Pattern scaling'!EH47+Hosing!EL48</f>
        <v>26.712760775436983</v>
      </c>
      <c r="EI47">
        <f ca="1">(Parameters!$B$135+Temperatures!$G47-Temperatures!$G$2)*'Pattern scaling'!EI47+Hosing!EM48</f>
        <v>19.67514208621861</v>
      </c>
      <c r="EJ47">
        <f ca="1">(Parameters!$B$135+Temperatures!$G47-Temperatures!$G$2)*'Pattern scaling'!EJ47+Hosing!EN48</f>
        <v>26.817052372581564</v>
      </c>
      <c r="EK47">
        <f ca="1">(Parameters!$B$135+Temperatures!$G47-Temperatures!$G$2)*'Pattern scaling'!EK47+Hosing!EO48</f>
        <v>28.267395171466774</v>
      </c>
      <c r="EL47">
        <f ca="1">(Parameters!$B$135+Temperatures!$G47-Temperatures!$G$2)*'Pattern scaling'!EL47+Hosing!EP48</f>
        <v>24.794164793430351</v>
      </c>
      <c r="EM47">
        <f ca="1">(Parameters!$B$135+Temperatures!$G47-Temperatures!$G$2)*'Pattern scaling'!EM47+Hosing!EQ48</f>
        <v>10.067094077484212</v>
      </c>
      <c r="EN47">
        <f ca="1">(Parameters!$B$135+Temperatures!$G47-Temperatures!$G$2)*'Pattern scaling'!EN47+Hosing!ER48</f>
        <v>25.78960409259621</v>
      </c>
      <c r="EO47">
        <f ca="1">(Parameters!$B$135+Temperatures!$G47-Temperatures!$G$2)*'Pattern scaling'!EO47+Hosing!ES48</f>
        <v>10.32191464969917</v>
      </c>
      <c r="EP47">
        <f ca="1">(Parameters!$B$135+Temperatures!$G47-Temperatures!$G$2)*'Pattern scaling'!EP47+Hosing!ET48</f>
        <v>16.348998271697575</v>
      </c>
      <c r="EQ47">
        <f ca="1">(Parameters!$B$135+Temperatures!$G47-Temperatures!$G$2)*'Pattern scaling'!EQ47+Hosing!EU48</f>
        <v>24.879438985441702</v>
      </c>
      <c r="ER47">
        <f ca="1">(Parameters!$B$135+Temperatures!$G47-Temperatures!$G$2)*'Pattern scaling'!ER47+Hosing!EV48</f>
        <v>21.481219720862462</v>
      </c>
      <c r="ES47">
        <f ca="1">(Parameters!$B$135+Temperatures!$G47-Temperatures!$G$2)*'Pattern scaling'!ES47+Hosing!EW48</f>
        <v>29.225113795570891</v>
      </c>
      <c r="ET47">
        <f ca="1">(Parameters!$B$135+Temperatures!$G47-Temperatures!$G$2)*'Pattern scaling'!ET47+Hosing!EX48</f>
        <v>16.934030446033709</v>
      </c>
      <c r="EU47">
        <f ca="1">(Parameters!$B$135+Temperatures!$G47-Temperatures!$G$2)*'Pattern scaling'!EU47+Hosing!EY48</f>
        <v>11.657617103789525</v>
      </c>
      <c r="EV47">
        <f ca="1">(Parameters!$B$135+Temperatures!$G47-Temperatures!$G$2)*'Pattern scaling'!EV47+Hosing!EZ48</f>
        <v>6.598502481152809</v>
      </c>
      <c r="EW47">
        <f ca="1">(Parameters!$B$135+Temperatures!$G47-Temperatures!$G$2)*'Pattern scaling'!EW47+Hosing!FA48</f>
        <v>20.722639589533184</v>
      </c>
      <c r="EX47">
        <f ca="1">(Parameters!$B$135+Temperatures!$G47-Temperatures!$G$2)*'Pattern scaling'!EX47+Hosing!FB48</f>
        <v>27.330025663976077</v>
      </c>
      <c r="EY47">
        <f ca="1">(Parameters!$B$135+Temperatures!$G47-Temperatures!$G$2)*'Pattern scaling'!EY47+Hosing!FC48</f>
        <v>30.507895079044246</v>
      </c>
      <c r="EZ47">
        <f ca="1">(Parameters!$B$135+Temperatures!$G47-Temperatures!$G$2)*'Pattern scaling'!EZ47+Hosing!FD48</f>
        <v>28.05082587102077</v>
      </c>
      <c r="FA47">
        <f ca="1">(Parameters!$B$135+Temperatures!$G47-Temperatures!$G$2)*'Pattern scaling'!FA47+Hosing!FE48</f>
        <v>25.571520123959207</v>
      </c>
      <c r="FB47">
        <f ca="1">(Parameters!$B$135+Temperatures!$G47-Temperatures!$G$2)*'Pattern scaling'!FB47+Hosing!FF48</f>
        <v>26.90161086356672</v>
      </c>
      <c r="FC47">
        <f ca="1">(Parameters!$B$135+Temperatures!$G47-Temperatures!$G$2)*'Pattern scaling'!FC47+Hosing!FG48</f>
        <v>25.796113082353468</v>
      </c>
      <c r="FD47">
        <f ca="1">(Parameters!$B$135+Temperatures!$G47-Temperatures!$G$2)*'Pattern scaling'!FD47+Hosing!FH48</f>
        <v>12.716943425160805</v>
      </c>
      <c r="FE47">
        <f ca="1">(Parameters!$B$135+Temperatures!$G47-Temperatures!$G$2)*'Pattern scaling'!FE47+Hosing!FI48</f>
        <v>28.184100024330537</v>
      </c>
      <c r="FF47">
        <f ca="1">(Parameters!$B$135+Temperatures!$G47-Temperatures!$G$2)*'Pattern scaling'!FF47+Hosing!FJ48</f>
        <v>13.134125841474731</v>
      </c>
      <c r="FG47">
        <f ca="1">(Parameters!$B$135+Temperatures!$G47-Temperatures!$G$2)*'Pattern scaling'!FG47+Hosing!FK48</f>
        <v>29.345534684136645</v>
      </c>
      <c r="FH47">
        <f ca="1">(Parameters!$B$135+Temperatures!$G47-Temperatures!$G$2)*'Pattern scaling'!FH47+Hosing!FL48</f>
        <v>22.136141200693544</v>
      </c>
      <c r="FI47">
        <f ca="1">(Parameters!$B$135+Temperatures!$G47-Temperatures!$G$2)*'Pattern scaling'!FI47+Hosing!FM48</f>
        <v>28.286643044349418</v>
      </c>
      <c r="FJ47">
        <f ca="1">(Parameters!$B$135+Temperatures!$G47-Temperatures!$G$2)*'Pattern scaling'!FJ47+Hosing!FN48</f>
        <v>9.8895640102684759</v>
      </c>
      <c r="FK47">
        <f ca="1">(Parameters!$B$135+Temperatures!$G47-Temperatures!$G$2)*'Pattern scaling'!FK47+Hosing!FO48</f>
        <v>11.115999703951664</v>
      </c>
      <c r="FL47">
        <f ca="1">(Parameters!$B$135+Temperatures!$G47-Temperatures!$G$2)*'Pattern scaling'!FL47+Hosing!FP48</f>
        <v>7.4860731406283252</v>
      </c>
      <c r="FM47">
        <f ca="1">(Parameters!$B$135+Temperatures!$G47-Temperatures!$G$2)*'Pattern scaling'!FM47+Hosing!FQ48</f>
        <v>19.723272163832718</v>
      </c>
      <c r="FN47">
        <f ca="1">(Parameters!$B$135+Temperatures!$G47-Temperatures!$G$2)*'Pattern scaling'!FN47+Hosing!FR48</f>
        <v>29.776705804511014</v>
      </c>
      <c r="FO47">
        <f ca="1">(Parameters!$B$135+Temperatures!$G47-Temperatures!$G$2)*'Pattern scaling'!FO47+Hosing!FS48</f>
        <v>28.231023244824573</v>
      </c>
      <c r="FP47">
        <f ca="1">(Parameters!$B$135+Temperatures!$G47-Temperatures!$G$2)*'Pattern scaling'!FP47+Hosing!FT48</f>
        <v>28.651832635343602</v>
      </c>
      <c r="FQ47">
        <f ca="1">(Parameters!$B$135+Temperatures!$G47-Temperatures!$G$2)*'Pattern scaling'!FQ47+Hosing!FU48</f>
        <v>13.438590376704898</v>
      </c>
      <c r="FR47">
        <f ca="1">(Parameters!$B$135+Temperatures!$G47-Temperatures!$G$2)*'Pattern scaling'!FR47+Hosing!FV48</f>
        <v>17.497830148491794</v>
      </c>
      <c r="FS47">
        <f ca="1">(Parameters!$B$135+Temperatures!$G47-Temperatures!$G$2)*'Pattern scaling'!FS47+Hosing!FW48</f>
        <v>25.301970030061014</v>
      </c>
      <c r="FT47">
        <f ca="1">(Parameters!$B$135+Temperatures!$G47-Temperatures!$G$2)*'Pattern scaling'!FT47+Hosing!FX48</f>
        <v>22.757438211220187</v>
      </c>
      <c r="FU47">
        <f ca="1">(Parameters!$B$135+Temperatures!$G47-Temperatures!$G$2)*'Pattern scaling'!FU47+Hosing!FY48</f>
        <v>27.721184685013661</v>
      </c>
      <c r="FV47">
        <f ca="1">(Parameters!$B$135+Temperatures!$G47-Temperatures!$G$2)*'Pattern scaling'!FV47+Hosing!FZ48</f>
        <v>19.893117418872428</v>
      </c>
      <c r="FW47">
        <f ca="1">(Parameters!$B$135+Temperatures!$G47-Temperatures!$G$2)*'Pattern scaling'!FW47+Hosing!GA48</f>
        <v>14.890766481089148</v>
      </c>
      <c r="FX47">
        <f ca="1">(Parameters!$B$135+Temperatures!$G47-Temperatures!$G$2)*'Pattern scaling'!FX47+Hosing!GB48</f>
        <v>25.710087332130577</v>
      </c>
      <c r="FY47">
        <f ca="1">(Parameters!$B$135+Temperatures!$G47-Temperatures!$G$2)*'Pattern scaling'!FY47+Hosing!GC48</f>
        <v>21.245024588430358</v>
      </c>
      <c r="FZ47">
        <f ca="1">(Parameters!$B$135+Temperatures!$G47-Temperatures!$G$2)*'Pattern scaling'!FZ47+Hosing!GD48</f>
        <v>24.508325903815766</v>
      </c>
      <c r="GA47">
        <f ca="1">(Parameters!$B$135+Temperatures!$G47-Temperatures!$G$2)*'Pattern scaling'!GA47+Hosing!GE48</f>
        <v>24.39147489494588</v>
      </c>
      <c r="GB47">
        <f ca="1">(Parameters!$B$135+Temperatures!$G47-Temperatures!$G$2)*'Pattern scaling'!GB47+Hosing!GF48</f>
        <v>10.621999293543919</v>
      </c>
      <c r="GC47">
        <f ca="1">(Parameters!$B$135+Temperatures!$G47-Temperatures!$G$2)*'Pattern scaling'!GC47+Hosing!GG48</f>
        <v>18.676491612361175</v>
      </c>
      <c r="GD47">
        <f ca="1">(Parameters!$B$135+Temperatures!$G47-Temperatures!$G$2)*'Pattern scaling'!GD47+Hosing!GH48</f>
        <v>15.894379391733889</v>
      </c>
      <c r="GE47">
        <f ca="1">(Parameters!$B$135+Temperatures!$G47-Temperatures!$G$2)*'Pattern scaling'!GE47+Hosing!GI48</f>
        <v>15.46734583812786</v>
      </c>
      <c r="GF47">
        <f ca="1">(Parameters!$B$135+Temperatures!$G47-Temperatures!$G$2)*'Pattern scaling'!GF47+Hosing!GJ48</f>
        <v>26.401064782001843</v>
      </c>
      <c r="GG47">
        <f ca="1">(Parameters!$B$135+Temperatures!$G47-Temperatures!$G$2)*'Pattern scaling'!GG47+Hosing!GK48</f>
        <v>27.024978054451044</v>
      </c>
      <c r="GH47">
        <f ca="1">(Parameters!$B$135+Temperatures!$G47-Temperatures!$G$2)*'Pattern scaling'!GH47+Hosing!GL48</f>
        <v>24.092644855929684</v>
      </c>
      <c r="GI47">
        <f ca="1">(Parameters!$B$135+Temperatures!$G47-Temperatures!$G$2)*'Pattern scaling'!GI47+Hosing!GM48</f>
        <v>26.474288246364178</v>
      </c>
      <c r="GJ47">
        <f ca="1">(Parameters!$B$135+Temperatures!$G47-Temperatures!$G$2)*'Pattern scaling'!GJ47+Hosing!GN48</f>
        <v>22.219672809784328</v>
      </c>
      <c r="GK47">
        <f ca="1">(Parameters!$B$135+Temperatures!$G47-Temperatures!$G$2)*'Pattern scaling'!GK47+Hosing!GO48</f>
        <v>20.073036141581191</v>
      </c>
      <c r="GL47">
        <f ca="1">(Parameters!$B$135+Temperatures!$G47-Temperatures!$G$2)*'Pattern scaling'!GL47+Hosing!GP48</f>
        <v>24.053816054623692</v>
      </c>
      <c r="GM47">
        <f ca="1">(Parameters!$B$135+Temperatures!$G47-Temperatures!$G$2)*'Pattern scaling'!GM47+Hosing!GQ48</f>
        <v>22.919457978988319</v>
      </c>
    </row>
    <row r="48" spans="1:195" x14ac:dyDescent="0.25">
      <c r="A48" s="15">
        <v>2056</v>
      </c>
      <c r="B48">
        <f ca="1">(Parameters!$B$135+Temperatures!$G48-Temperatures!$G$2)*'Pattern scaling'!B48+Hosing!F49</f>
        <v>14.874176549810096</v>
      </c>
      <c r="C48">
        <f ca="1">(Parameters!$B$135+Temperatures!$G48-Temperatures!$G$2)*'Pattern scaling'!C48+Hosing!G49</f>
        <v>23.905211440880432</v>
      </c>
      <c r="D48">
        <f ca="1">(Parameters!$B$135+Temperatures!$G48-Temperatures!$G$2)*'Pattern scaling'!D48+Hosing!H49</f>
        <v>14.171343022583365</v>
      </c>
      <c r="E48">
        <f ca="1">(Parameters!$B$135+Temperatures!$G48-Temperatures!$G$2)*'Pattern scaling'!E48+Hosing!I49</f>
        <v>6.1936839353136559</v>
      </c>
      <c r="F48">
        <f ca="1">(Parameters!$B$135+Temperatures!$G48-Temperatures!$G$2)*'Pattern scaling'!F48+Hosing!J49</f>
        <v>28.72184325908006</v>
      </c>
      <c r="G48">
        <f ca="1">(Parameters!$B$135+Temperatures!$G48-Temperatures!$G$2)*'Pattern scaling'!G48+Hosing!K49</f>
        <v>19.010839820541186</v>
      </c>
      <c r="H48">
        <f ca="1">(Parameters!$B$135+Temperatures!$G48-Temperatures!$G$2)*'Pattern scaling'!H48+Hosing!L49</f>
        <v>10.553203398527858</v>
      </c>
      <c r="I48">
        <f ca="1">(Parameters!$B$135+Temperatures!$G48-Temperatures!$G$2)*'Pattern scaling'!I48+Hosing!M49</f>
        <v>27.631599135162155</v>
      </c>
      <c r="J48">
        <f ca="1">(Parameters!$B$135+Temperatures!$G48-Temperatures!$G$2)*'Pattern scaling'!J48+Hosing!N49</f>
        <v>18.498091066923621</v>
      </c>
      <c r="K48">
        <f ca="1">(Parameters!$B$135+Temperatures!$G48-Temperatures!$G$2)*'Pattern scaling'!K48+Hosing!O49</f>
        <v>9.7646811937803797</v>
      </c>
      <c r="L48">
        <f ca="1">(Parameters!$B$135+Temperatures!$G48-Temperatures!$G$2)*'Pattern scaling'!L48+Hosing!P49</f>
        <v>15.56440842781349</v>
      </c>
      <c r="M48">
        <f ca="1">(Parameters!$B$135+Temperatures!$G48-Temperatures!$G$2)*'Pattern scaling'!M48+Hosing!Q49</f>
        <v>22.626671660387693</v>
      </c>
      <c r="N48">
        <f ca="1">(Parameters!$B$135+Temperatures!$G48-Temperatures!$G$2)*'Pattern scaling'!N48+Hosing!R49</f>
        <v>11.44094318716504</v>
      </c>
      <c r="O48">
        <f ca="1">(Parameters!$B$135+Temperatures!$G48-Temperatures!$G$2)*'Pattern scaling'!O48+Hosing!S49</f>
        <v>28.810556993875139</v>
      </c>
      <c r="P48">
        <f ca="1">(Parameters!$B$135+Temperatures!$G48-Temperatures!$G$2)*'Pattern scaling'!P48+Hosing!T49</f>
        <v>29.743972282211708</v>
      </c>
      <c r="Q48">
        <f ca="1">(Parameters!$B$135+Temperatures!$G48-Temperatures!$G$2)*'Pattern scaling'!Q48+Hosing!U49</f>
        <v>26.976734498892128</v>
      </c>
      <c r="R48">
        <f ca="1">(Parameters!$B$135+Temperatures!$G48-Temperatures!$G$2)*'Pattern scaling'!R48+Hosing!V49</f>
        <v>12.815570166017197</v>
      </c>
      <c r="S48">
        <f ca="1">(Parameters!$B$135+Temperatures!$G48-Temperatures!$G$2)*'Pattern scaling'!S48+Hosing!W49</f>
        <v>29.311183639444028</v>
      </c>
      <c r="T48">
        <f ca="1">(Parameters!$B$135+Temperatures!$G48-Temperatures!$G$2)*'Pattern scaling'!T48+Hosing!X49</f>
        <v>26.290670911362561</v>
      </c>
      <c r="U48">
        <f ca="1">(Parameters!$B$135+Temperatures!$G48-Temperatures!$G$2)*'Pattern scaling'!U48+Hosing!Y49</f>
        <v>11.485023060912578</v>
      </c>
      <c r="V48">
        <f ca="1">(Parameters!$B$135+Temperatures!$G48-Temperatures!$G$2)*'Pattern scaling'!V48+Hosing!Z49</f>
        <v>8.7822974241129312</v>
      </c>
      <c r="W48">
        <f ca="1">(Parameters!$B$135+Temperatures!$G48-Temperatures!$G$2)*'Pattern scaling'!W48+Hosing!AA49</f>
        <v>26.822294600802529</v>
      </c>
      <c r="X48">
        <f ca="1">(Parameters!$B$135+Temperatures!$G48-Temperatures!$G$2)*'Pattern scaling'!X48+Hosing!AB49</f>
        <v>24.285716315778565</v>
      </c>
      <c r="Y48">
        <f ca="1">(Parameters!$B$135+Temperatures!$G48-Temperatures!$G$2)*'Pattern scaling'!Y48+Hosing!AC49</f>
        <v>18.398106049813077</v>
      </c>
      <c r="Z48">
        <f ca="1">(Parameters!$B$135+Temperatures!$G48-Temperatures!$G$2)*'Pattern scaling'!Z48+Hosing!AD49</f>
        <v>24.9103554625318</v>
      </c>
      <c r="AA48">
        <f ca="1">(Parameters!$B$135+Temperatures!$G48-Temperatures!$G$2)*'Pattern scaling'!AA48+Hosing!AE49</f>
        <v>27.629299993456151</v>
      </c>
      <c r="AB48">
        <f ca="1">(Parameters!$B$135+Temperatures!$G48-Temperatures!$G$2)*'Pattern scaling'!AB48+Hosing!AF49</f>
        <v>28.443458700427119</v>
      </c>
      <c r="AC48">
        <f ca="1">(Parameters!$B$135+Temperatures!$G48-Temperatures!$G$2)*'Pattern scaling'!AC48+Hosing!AG49</f>
        <v>14.602983886733474</v>
      </c>
      <c r="AD48">
        <f ca="1">(Parameters!$B$135+Temperatures!$G48-Temperatures!$G$2)*'Pattern scaling'!AD48+Hosing!AH49</f>
        <v>24.169283061358904</v>
      </c>
      <c r="AE48">
        <f ca="1">(Parameters!$B$135+Temperatures!$G48-Temperatures!$G$2)*'Pattern scaling'!AE48+Hosing!AI49</f>
        <v>27.214325132826154</v>
      </c>
      <c r="AF48">
        <f ca="1">(Parameters!$B$135+Temperatures!$G48-Temperatures!$G$2)*'Pattern scaling'!AF48+Hosing!AJ49</f>
        <v>8.3301587574601381</v>
      </c>
      <c r="AG48">
        <f ca="1">(Parameters!$B$135+Temperatures!$G48-Temperatures!$G$2)*'Pattern scaling'!AG48+Hosing!AK49</f>
        <v>9.6195829604270102</v>
      </c>
      <c r="AH48">
        <f ca="1">(Parameters!$B$135+Temperatures!$G48-Temperatures!$G$2)*'Pattern scaling'!AH48+Hosing!AL49</f>
        <v>14.009024266313297</v>
      </c>
      <c r="AI48">
        <f ca="1">(Parameters!$B$135+Temperatures!$G48-Temperatures!$G$2)*'Pattern scaling'!AI48+Hosing!AM49</f>
        <v>16.669196695005798</v>
      </c>
      <c r="AJ48">
        <f ca="1">(Parameters!$B$135+Temperatures!$G48-Temperatures!$G$2)*'Pattern scaling'!AJ48+Hosing!AN49</f>
        <v>27.633531381623186</v>
      </c>
      <c r="AK48">
        <f ca="1">(Parameters!$B$135+Temperatures!$G48-Temperatures!$G$2)*'Pattern scaling'!AK48+Hosing!AO49</f>
        <v>26.63595907350874</v>
      </c>
      <c r="AL48">
        <f ca="1">(Parameters!$B$135+Temperatures!$G48-Temperatures!$G$2)*'Pattern scaling'!AL48+Hosing!AP49</f>
        <v>25.910505031617454</v>
      </c>
      <c r="AM48">
        <f ca="1">(Parameters!$B$135+Temperatures!$G48-Temperatures!$G$2)*'Pattern scaling'!AM48+Hosing!AQ49</f>
        <v>26.418746261538633</v>
      </c>
      <c r="AN48">
        <f ca="1">(Parameters!$B$135+Temperatures!$G48-Temperatures!$G$2)*'Pattern scaling'!AN48+Hosing!AR49</f>
        <v>22.179885244961536</v>
      </c>
      <c r="AO48">
        <f ca="1">(Parameters!$B$135+Temperatures!$G48-Temperatures!$G$2)*'Pattern scaling'!AO48+Hosing!AS49</f>
        <v>25.727280250438668</v>
      </c>
      <c r="AP48">
        <f ca="1">(Parameters!$B$135+Temperatures!$G48-Temperatures!$G$2)*'Pattern scaling'!AP48+Hosing!AT49</f>
        <v>22.409832177865038</v>
      </c>
      <c r="AQ48">
        <f ca="1">(Parameters!$B$135+Temperatures!$G48-Temperatures!$G$2)*'Pattern scaling'!AQ48+Hosing!AU49</f>
        <v>24.03762066725713</v>
      </c>
      <c r="AR48">
        <f ca="1">(Parameters!$B$135+Temperatures!$G48-Temperatures!$G$2)*'Pattern scaling'!AR48+Hosing!AV49</f>
        <v>26.954383042282583</v>
      </c>
      <c r="AS48">
        <f ca="1">(Parameters!$B$135+Temperatures!$G48-Temperatures!$G$2)*'Pattern scaling'!AS48+Hosing!AW49</f>
        <v>20.019619342874439</v>
      </c>
      <c r="AT48">
        <f ca="1">(Parameters!$B$135+Temperatures!$G48-Temperatures!$G$2)*'Pattern scaling'!AT48+Hosing!AX49</f>
        <v>9.988101374683426</v>
      </c>
      <c r="AU48">
        <f ca="1">(Parameters!$B$135+Temperatures!$G48-Temperatures!$G$2)*'Pattern scaling'!AU48+Hosing!AY49</f>
        <v>10.764274664325155</v>
      </c>
      <c r="AV48">
        <f ca="1">(Parameters!$B$135+Temperatures!$G48-Temperatures!$G$2)*'Pattern scaling'!AV48+Hosing!AZ49</f>
        <v>30.557822699825085</v>
      </c>
      <c r="AW48">
        <f ca="1">(Parameters!$B$135+Temperatures!$G48-Temperatures!$G$2)*'Pattern scaling'!AW48+Hosing!BA49</f>
        <v>24.302406784394101</v>
      </c>
      <c r="AX48">
        <f ca="1">(Parameters!$B$135+Temperatures!$G48-Temperatures!$G$2)*'Pattern scaling'!AX48+Hosing!BB49</f>
        <v>9.6523048091778065</v>
      </c>
      <c r="AY48">
        <f ca="1">(Parameters!$B$135+Temperatures!$G48-Temperatures!$G$2)*'Pattern scaling'!AY48+Hosing!BC49</f>
        <v>26.328963843697579</v>
      </c>
      <c r="AZ48">
        <f ca="1">(Parameters!$B$135+Temperatures!$G48-Temperatures!$G$2)*'Pattern scaling'!AZ48+Hosing!BD49</f>
        <v>18.631125870424999</v>
      </c>
      <c r="BA48">
        <f ca="1">(Parameters!$B$135+Temperatures!$G48-Temperatures!$G$2)*'Pattern scaling'!BA48+Hosing!BE49</f>
        <v>22.219010311265357</v>
      </c>
      <c r="BB48">
        <f ca="1">(Parameters!$B$135+Temperatures!$G48-Temperatures!$G$2)*'Pattern scaling'!BB48+Hosing!BF49</f>
        <v>23.659239535499733</v>
      </c>
      <c r="BC48">
        <f ca="1">(Parameters!$B$135+Temperatures!$G48-Temperatures!$G$2)*'Pattern scaling'!BC48+Hosing!BG49</f>
        <v>24.344923991531477</v>
      </c>
      <c r="BD48">
        <f ca="1">(Parameters!$B$135+Temperatures!$G48-Temperatures!$G$2)*'Pattern scaling'!BD48+Hosing!BH49</f>
        <v>24.084694207921487</v>
      </c>
      <c r="BE48">
        <f ca="1">(Parameters!$B$135+Temperatures!$G48-Temperatures!$G$2)*'Pattern scaling'!BE48+Hosing!BI49</f>
        <v>15.955224856292366</v>
      </c>
      <c r="BF48">
        <f ca="1">(Parameters!$B$135+Temperatures!$G48-Temperatures!$G$2)*'Pattern scaling'!BF48+Hosing!BJ49</f>
        <v>7.5686411164559244</v>
      </c>
      <c r="BG48">
        <f ca="1">(Parameters!$B$135+Temperatures!$G48-Temperatures!$G$2)*'Pattern scaling'!BG48+Hosing!BK49</f>
        <v>21.280928358679393</v>
      </c>
      <c r="BH48">
        <f ca="1">(Parameters!$B$135+Temperatures!$G48-Temperatures!$G$2)*'Pattern scaling'!BH48+Hosing!BL49</f>
        <v>6.0474343779364972</v>
      </c>
      <c r="BI48">
        <f ca="1">(Parameters!$B$135+Temperatures!$G48-Temperatures!$G$2)*'Pattern scaling'!BI48+Hosing!BM49</f>
        <v>24.611804148440115</v>
      </c>
      <c r="BJ48">
        <f ca="1">(Parameters!$B$135+Temperatures!$G48-Temperatures!$G$2)*'Pattern scaling'!BJ48+Hosing!BN49</f>
        <v>12.683926460142459</v>
      </c>
      <c r="BK48">
        <f ca="1">(Parameters!$B$135+Temperatures!$G48-Temperatures!$G$2)*'Pattern scaling'!BK48+Hosing!BO49</f>
        <v>28.126958996611272</v>
      </c>
      <c r="BL48">
        <f ca="1">(Parameters!$B$135+Temperatures!$G48-Temperatures!$G$2)*'Pattern scaling'!BL48+Hosing!BP49</f>
        <v>26.905484880828642</v>
      </c>
      <c r="BM48">
        <f ca="1">(Parameters!$B$135+Temperatures!$G48-Temperatures!$G$2)*'Pattern scaling'!BM48+Hosing!BQ49</f>
        <v>10.525421230413633</v>
      </c>
      <c r="BN48">
        <f ca="1">(Parameters!$B$135+Temperatures!$G48-Temperatures!$G$2)*'Pattern scaling'!BN48+Hosing!BR49</f>
        <v>11.677257839534812</v>
      </c>
      <c r="BO48">
        <f ca="1">(Parameters!$B$135+Temperatures!$G48-Temperatures!$G$2)*'Pattern scaling'!BO48+Hosing!BS49</f>
        <v>28.336013136196318</v>
      </c>
      <c r="BP48">
        <f ca="1">(Parameters!$B$135+Temperatures!$G48-Temperatures!$G$2)*'Pattern scaling'!BP48+Hosing!BT49</f>
        <v>26.621811926861923</v>
      </c>
      <c r="BQ48">
        <f ca="1">(Parameters!$B$135+Temperatures!$G48-Temperatures!$G$2)*'Pattern scaling'!BQ48+Hosing!BU49</f>
        <v>25.607791288146739</v>
      </c>
      <c r="BR48">
        <f ca="1">(Parameters!$B$135+Temperatures!$G48-Temperatures!$G$2)*'Pattern scaling'!BR48+Hosing!BV49</f>
        <v>28.267531245010307</v>
      </c>
      <c r="BS48">
        <f ca="1">(Parameters!$B$135+Temperatures!$G48-Temperatures!$G$2)*'Pattern scaling'!BS48+Hosing!BW49</f>
        <v>28.182070788031439</v>
      </c>
      <c r="BT48">
        <f ca="1">(Parameters!$B$135+Temperatures!$G48-Temperatures!$G$2)*'Pattern scaling'!BT48+Hosing!BX49</f>
        <v>25.635245659050906</v>
      </c>
      <c r="BU48">
        <f ca="1">(Parameters!$B$135+Temperatures!$G48-Temperatures!$G$2)*'Pattern scaling'!BU48+Hosing!BY49</f>
        <v>16.853418305809015</v>
      </c>
      <c r="BV48">
        <f ca="1">(Parameters!$B$135+Temperatures!$G48-Temperatures!$G$2)*'Pattern scaling'!BV48+Hosing!BZ49</f>
        <v>27.285612783742973</v>
      </c>
      <c r="BW48">
        <f ca="1">(Parameters!$B$135+Temperatures!$G48-Temperatures!$G$2)*'Pattern scaling'!BW48+Hosing!CA49</f>
        <v>21.733257305418579</v>
      </c>
      <c r="BX48">
        <f ca="1">(Parameters!$B$135+Temperatures!$G48-Temperatures!$G$2)*'Pattern scaling'!BX48+Hosing!CB49</f>
        <v>27.379590843036077</v>
      </c>
      <c r="BY48">
        <f ca="1">(Parameters!$B$135+Temperatures!$G48-Temperatures!$G$2)*'Pattern scaling'!BY48+Hosing!CC49</f>
        <v>28.316886392414265</v>
      </c>
      <c r="BZ48">
        <f ca="1">(Parameters!$B$135+Temperatures!$G48-Temperatures!$G$2)*'Pattern scaling'!BZ48+Hosing!CD49</f>
        <v>24.262212993273199</v>
      </c>
      <c r="CA48">
        <f ca="1">(Parameters!$B$135+Temperatures!$G48-Temperatures!$G$2)*'Pattern scaling'!CA48+Hosing!CE49</f>
        <v>24.445023738412356</v>
      </c>
      <c r="CB48">
        <f ca="1">(Parameters!$B$135+Temperatures!$G48-Temperatures!$G$2)*'Pattern scaling'!CB48+Hosing!CF49</f>
        <v>13.040024962285536</v>
      </c>
      <c r="CC48">
        <f ca="1">(Parameters!$B$135+Temperatures!$G48-Temperatures!$G$2)*'Pattern scaling'!CC48+Hosing!CG49</f>
        <v>26.57406458495764</v>
      </c>
      <c r="CD48">
        <f ca="1">(Parameters!$B$135+Temperatures!$G48-Temperatures!$G$2)*'Pattern scaling'!CD48+Hosing!CH49</f>
        <v>12.273458831785904</v>
      </c>
      <c r="CE48">
        <f ca="1">(Parameters!$B$135+Temperatures!$G48-Temperatures!$G$2)*'Pattern scaling'!CE48+Hosing!CI49</f>
        <v>27.296924194136501</v>
      </c>
      <c r="CF48">
        <f ca="1">(Parameters!$B$135+Temperatures!$G48-Temperatures!$G$2)*'Pattern scaling'!CF48+Hosing!CJ49</f>
        <v>27.035174116820805</v>
      </c>
      <c r="CG48">
        <f ca="1">(Parameters!$B$135+Temperatures!$G48-Temperatures!$G$2)*'Pattern scaling'!CG48+Hosing!CK49</f>
        <v>10.403410749967946</v>
      </c>
      <c r="CH48">
        <f ca="1">(Parameters!$B$135+Temperatures!$G48-Temperatures!$G$2)*'Pattern scaling'!CH48+Hosing!CL49</f>
        <v>17.591066652816131</v>
      </c>
      <c r="CI48">
        <f ca="1">(Parameters!$B$135+Temperatures!$G48-Temperatures!$G$2)*'Pattern scaling'!CI48+Hosing!CM49</f>
        <v>24.838384667273143</v>
      </c>
      <c r="CJ48">
        <f ca="1">(Parameters!$B$135+Temperatures!$G48-Temperatures!$G$2)*'Pattern scaling'!CJ48+Hosing!CN49</f>
        <v>4.59186539026933</v>
      </c>
      <c r="CK48">
        <f ca="1">(Parameters!$B$135+Temperatures!$G48-Temperatures!$G$2)*'Pattern scaling'!CK48+Hosing!CO49</f>
        <v>21.878516645917529</v>
      </c>
      <c r="CL48">
        <f ca="1">(Parameters!$B$135+Temperatures!$G48-Temperatures!$G$2)*'Pattern scaling'!CL48+Hosing!CP49</f>
        <v>14.804869037496726</v>
      </c>
      <c r="CM48">
        <f ca="1">(Parameters!$B$135+Temperatures!$G48-Temperatures!$G$2)*'Pattern scaling'!CM48+Hosing!CQ49</f>
        <v>26.276270407445811</v>
      </c>
      <c r="CN48">
        <f ca="1">(Parameters!$B$135+Temperatures!$G48-Temperatures!$G$2)*'Pattern scaling'!CN48+Hosing!CR49</f>
        <v>20.622058628406702</v>
      </c>
      <c r="CO48">
        <f ca="1">(Parameters!$B$135+Temperatures!$G48-Temperatures!$G$2)*'Pattern scaling'!CO48+Hosing!CS49</f>
        <v>15.701679326985285</v>
      </c>
      <c r="CP48">
        <f ca="1">(Parameters!$B$135+Temperatures!$G48-Temperatures!$G$2)*'Pattern scaling'!CP48+Hosing!CT49</f>
        <v>9.190698273557544</v>
      </c>
      <c r="CQ48">
        <f ca="1">(Parameters!$B$135+Temperatures!$G48-Temperatures!$G$2)*'Pattern scaling'!CQ48+Hosing!CU49</f>
        <v>22.668396431942085</v>
      </c>
      <c r="CR48">
        <f ca="1">(Parameters!$B$135+Temperatures!$G48-Temperatures!$G$2)*'Pattern scaling'!CR48+Hosing!CV49</f>
        <v>6.1886487875456586</v>
      </c>
      <c r="CS48">
        <f ca="1">(Parameters!$B$135+Temperatures!$G48-Temperatures!$G$2)*'Pattern scaling'!CS48+Hosing!CW49</f>
        <v>29.240610235900476</v>
      </c>
      <c r="CT48">
        <f ca="1">(Parameters!$B$135+Temperatures!$G48-Temperatures!$G$2)*'Pattern scaling'!CT48+Hosing!CX49</f>
        <v>26.553318653278293</v>
      </c>
      <c r="CU48">
        <f ca="1">(Parameters!$B$135+Temperatures!$G48-Temperatures!$G$2)*'Pattern scaling'!CU48+Hosing!CY49</f>
        <v>13.856873854750772</v>
      </c>
      <c r="CV48">
        <f ca="1">(Parameters!$B$135+Temperatures!$G48-Temperatures!$G$2)*'Pattern scaling'!CV48+Hosing!CZ49</f>
        <v>27.987091623347002</v>
      </c>
      <c r="CW48">
        <f ca="1">(Parameters!$B$135+Temperatures!$G48-Temperatures!$G$2)*'Pattern scaling'!CW48+Hosing!DA49</f>
        <v>25.888088630290337</v>
      </c>
      <c r="CX48">
        <f ca="1">(Parameters!$B$135+Temperatures!$G48-Temperatures!$G$2)*'Pattern scaling'!CX48+Hosing!DB49</f>
        <v>18.18089931627614</v>
      </c>
      <c r="CY48">
        <f ca="1">(Parameters!$B$135+Temperatures!$G48-Temperatures!$G$2)*'Pattern scaling'!CY48+Hosing!DC49</f>
        <v>26.353081911937078</v>
      </c>
      <c r="CZ48">
        <f ca="1">(Parameters!$B$135+Temperatures!$G48-Temperatures!$G$2)*'Pattern scaling'!CZ48+Hosing!DD49</f>
        <v>22.31256798304037</v>
      </c>
      <c r="DA48">
        <f ca="1">(Parameters!$B$135+Temperatures!$G48-Temperatures!$G$2)*'Pattern scaling'!DA48+Hosing!DE49</f>
        <v>7.143853083297337</v>
      </c>
      <c r="DB48">
        <f ca="1">(Parameters!$B$135+Temperatures!$G48-Temperatures!$G$2)*'Pattern scaling'!DB48+Hosing!DF49</f>
        <v>27.227678083433112</v>
      </c>
      <c r="DC48">
        <f ca="1">(Parameters!$B$135+Temperatures!$G48-Temperatures!$G$2)*'Pattern scaling'!DC48+Hosing!DG49</f>
        <v>14.780707397833087</v>
      </c>
      <c r="DD48">
        <f ca="1">(Parameters!$B$135+Temperatures!$G48-Temperatures!$G$2)*'Pattern scaling'!DD48+Hosing!DH49</f>
        <v>8.6975394950017062</v>
      </c>
      <c r="DE48">
        <f ca="1">(Parameters!$B$135+Temperatures!$G48-Temperatures!$G$2)*'Pattern scaling'!DE48+Hosing!DI49</f>
        <v>10.806733708075829</v>
      </c>
      <c r="DF48">
        <f ca="1">(Parameters!$B$135+Temperatures!$G48-Temperatures!$G$2)*'Pattern scaling'!DF48+Hosing!DJ49</f>
        <v>8.2430661384761024</v>
      </c>
      <c r="DG48">
        <f ca="1">(Parameters!$B$135+Temperatures!$G48-Temperatures!$G$2)*'Pattern scaling'!DG48+Hosing!DK49</f>
        <v>19.131188421699083</v>
      </c>
      <c r="DH48">
        <f ca="1">(Parameters!$B$135+Temperatures!$G48-Temperatures!$G$2)*'Pattern scaling'!DH48+Hosing!DL49</f>
        <v>12.037982029623857</v>
      </c>
      <c r="DI48">
        <f ca="1">(Parameters!$B$135+Temperatures!$G48-Temperatures!$G$2)*'Pattern scaling'!DI48+Hosing!DM49</f>
        <v>22.287349882559276</v>
      </c>
      <c r="DJ48">
        <f ca="1">(Parameters!$B$135+Temperatures!$G48-Temperatures!$G$2)*'Pattern scaling'!DJ48+Hosing!DN49</f>
        <v>21.377002357078972</v>
      </c>
      <c r="DK48">
        <f ca="1">(Parameters!$B$135+Temperatures!$G48-Temperatures!$G$2)*'Pattern scaling'!DK48+Hosing!DO49</f>
        <v>12.219193122390042</v>
      </c>
      <c r="DL48">
        <f ca="1">(Parameters!$B$135+Temperatures!$G48-Temperatures!$G$2)*'Pattern scaling'!DL48+Hosing!DP49</f>
        <v>29.598399544828737</v>
      </c>
      <c r="DM48">
        <f ca="1">(Parameters!$B$135+Temperatures!$G48-Temperatures!$G$2)*'Pattern scaling'!DM48+Hosing!DQ49</f>
        <v>27.164961552512747</v>
      </c>
      <c r="DN48">
        <f ca="1">(Parameters!$B$135+Temperatures!$G48-Temperatures!$G$2)*'Pattern scaling'!DN48+Hosing!DR49</f>
        <v>11.508068310100013</v>
      </c>
      <c r="DO48">
        <f ca="1">(Parameters!$B$135+Temperatures!$G48-Temperatures!$G$2)*'Pattern scaling'!DO48+Hosing!DS49</f>
        <v>1.3324860408158152</v>
      </c>
      <c r="DP48">
        <f ca="1">(Parameters!$B$135+Temperatures!$G48-Temperatures!$G$2)*'Pattern scaling'!DP48+Hosing!DT49</f>
        <v>25.659965768545483</v>
      </c>
      <c r="DQ48">
        <f ca="1">(Parameters!$B$135+Temperatures!$G48-Temperatures!$G$2)*'Pattern scaling'!DQ48+Hosing!DU49</f>
        <v>29.756320508184938</v>
      </c>
      <c r="DR48">
        <f ca="1">(Parameters!$B$135+Temperatures!$G48-Temperatures!$G$2)*'Pattern scaling'!DR48+Hosing!DV49</f>
        <v>27.094233532334233</v>
      </c>
      <c r="DS48">
        <f ca="1">(Parameters!$B$135+Temperatures!$G48-Temperatures!$G$2)*'Pattern scaling'!DS48+Hosing!DW49</f>
        <v>22.89659059352946</v>
      </c>
      <c r="DT48">
        <f ca="1">(Parameters!$B$135+Temperatures!$G48-Temperatures!$G$2)*'Pattern scaling'!DT48+Hosing!DX49</f>
        <v>24.202218177875306</v>
      </c>
      <c r="DU48">
        <f ca="1">(Parameters!$B$135+Temperatures!$G48-Temperatures!$G$2)*'Pattern scaling'!DU48+Hosing!DY49</f>
        <v>27.928464002464171</v>
      </c>
      <c r="DV48">
        <f ca="1">(Parameters!$B$135+Temperatures!$G48-Temperatures!$G$2)*'Pattern scaling'!DV48+Hosing!DZ49</f>
        <v>23.834999976349021</v>
      </c>
      <c r="DW48">
        <f ca="1">(Parameters!$B$135+Temperatures!$G48-Temperatures!$G$2)*'Pattern scaling'!DW48+Hosing!EA49</f>
        <v>22.162302308039425</v>
      </c>
      <c r="DX48">
        <f ca="1">(Parameters!$B$135+Temperatures!$G48-Temperatures!$G$2)*'Pattern scaling'!DX48+Hosing!EB49</f>
        <v>30.384732943465167</v>
      </c>
      <c r="DY48">
        <f ca="1">(Parameters!$B$135+Temperatures!$G48-Temperatures!$G$2)*'Pattern scaling'!DY48+Hosing!EC49</f>
        <v>28.316561681675136</v>
      </c>
      <c r="DZ48">
        <f ca="1">(Parameters!$B$135+Temperatures!$G48-Temperatures!$G$2)*'Pattern scaling'!DZ48+Hosing!ED49</f>
        <v>26.530883134859476</v>
      </c>
      <c r="EA48">
        <f ca="1">(Parameters!$B$135+Temperatures!$G48-Temperatures!$G$2)*'Pattern scaling'!EA48+Hosing!EE49</f>
        <v>11.147568595531059</v>
      </c>
      <c r="EB48">
        <f ca="1">(Parameters!$B$135+Temperatures!$G48-Temperatures!$G$2)*'Pattern scaling'!EB48+Hosing!EF49</f>
        <v>5.589997645541616</v>
      </c>
      <c r="EC48">
        <f ca="1">(Parameters!$B$135+Temperatures!$G48-Temperatures!$G$2)*'Pattern scaling'!EC48+Hosing!EG49</f>
        <v>21.582936253029459</v>
      </c>
      <c r="ED48">
        <f ca="1">(Parameters!$B$135+Temperatures!$G48-Temperatures!$G$2)*'Pattern scaling'!ED48+Hosing!EH49</f>
        <v>27.633558255691579</v>
      </c>
      <c r="EE48">
        <f ca="1">(Parameters!$B$135+Temperatures!$G48-Temperatures!$G$2)*'Pattern scaling'!EE48+Hosing!EI49</f>
        <v>13.328031726440082</v>
      </c>
      <c r="EF48">
        <f ca="1">(Parameters!$B$135+Temperatures!$G48-Temperatures!$G$2)*'Pattern scaling'!EF48+Hosing!EJ49</f>
        <v>27.062297672191711</v>
      </c>
      <c r="EG48">
        <f ca="1">(Parameters!$B$135+Temperatures!$G48-Temperatures!$G$2)*'Pattern scaling'!EG48+Hosing!EK49</f>
        <v>25.334067932558138</v>
      </c>
      <c r="EH48">
        <f ca="1">(Parameters!$B$135+Temperatures!$G48-Temperatures!$G$2)*'Pattern scaling'!EH48+Hosing!EL49</f>
        <v>26.75151627324059</v>
      </c>
      <c r="EI48">
        <f ca="1">(Parameters!$B$135+Temperatures!$G48-Temperatures!$G$2)*'Pattern scaling'!EI48+Hosing!EM49</f>
        <v>19.710001709949374</v>
      </c>
      <c r="EJ48">
        <f ca="1">(Parameters!$B$135+Temperatures!$G48-Temperatures!$G$2)*'Pattern scaling'!EJ48+Hosing!EN49</f>
        <v>26.855043801188302</v>
      </c>
      <c r="EK48">
        <f ca="1">(Parameters!$B$135+Temperatures!$G48-Temperatures!$G$2)*'Pattern scaling'!EK48+Hosing!EO49</f>
        <v>28.305923718760845</v>
      </c>
      <c r="EL48">
        <f ca="1">(Parameters!$B$135+Temperatures!$G48-Temperatures!$G$2)*'Pattern scaling'!EL48+Hosing!EP49</f>
        <v>24.830320876089942</v>
      </c>
      <c r="EM48">
        <f ca="1">(Parameters!$B$135+Temperatures!$G48-Temperatures!$G$2)*'Pattern scaling'!EM48+Hosing!EQ49</f>
        <v>10.094070740886373</v>
      </c>
      <c r="EN48">
        <f ca="1">(Parameters!$B$135+Temperatures!$G48-Temperatures!$G$2)*'Pattern scaling'!EN48+Hosing!ER49</f>
        <v>25.825627875628651</v>
      </c>
      <c r="EO48">
        <f ca="1">(Parameters!$B$135+Temperatures!$G48-Temperatures!$G$2)*'Pattern scaling'!EO48+Hosing!ES49</f>
        <v>10.350270946111857</v>
      </c>
      <c r="EP48">
        <f ca="1">(Parameters!$B$135+Temperatures!$G48-Temperatures!$G$2)*'Pattern scaling'!EP48+Hosing!ET49</f>
        <v>16.378795817003247</v>
      </c>
      <c r="EQ48">
        <f ca="1">(Parameters!$B$135+Temperatures!$G48-Temperatures!$G$2)*'Pattern scaling'!EQ48+Hosing!EU49</f>
        <v>24.921210956173546</v>
      </c>
      <c r="ER48">
        <f ca="1">(Parameters!$B$135+Temperatures!$G48-Temperatures!$G$2)*'Pattern scaling'!ER48+Hosing!EV49</f>
        <v>21.51873726966938</v>
      </c>
      <c r="ES48">
        <f ca="1">(Parameters!$B$135+Temperatures!$G48-Temperatures!$G$2)*'Pattern scaling'!ES48+Hosing!EW49</f>
        <v>29.271510609344091</v>
      </c>
      <c r="ET48">
        <f ca="1">(Parameters!$B$135+Temperatures!$G48-Temperatures!$G$2)*'Pattern scaling'!ET48+Hosing!EX49</f>
        <v>16.960695438494149</v>
      </c>
      <c r="EU48">
        <f ca="1">(Parameters!$B$135+Temperatures!$G48-Temperatures!$G$2)*'Pattern scaling'!EU48+Hosing!EY49</f>
        <v>11.687337423224218</v>
      </c>
      <c r="EV48">
        <f ca="1">(Parameters!$B$135+Temperatures!$G48-Temperatures!$G$2)*'Pattern scaling'!EV48+Hosing!EZ49</f>
        <v>6.6263937461359017</v>
      </c>
      <c r="EW48">
        <f ca="1">(Parameters!$B$135+Temperatures!$G48-Temperatures!$G$2)*'Pattern scaling'!EW48+Hosing!FA49</f>
        <v>20.758187925255815</v>
      </c>
      <c r="EX48">
        <f ca="1">(Parameters!$B$135+Temperatures!$G48-Temperatures!$G$2)*'Pattern scaling'!EX48+Hosing!FB49</f>
        <v>27.375843145742159</v>
      </c>
      <c r="EY48">
        <f ca="1">(Parameters!$B$135+Temperatures!$G48-Temperatures!$G$2)*'Pattern scaling'!EY48+Hosing!FC49</f>
        <v>30.554565426354873</v>
      </c>
      <c r="EZ48">
        <f ca="1">(Parameters!$B$135+Temperatures!$G48-Temperatures!$G$2)*'Pattern scaling'!EZ48+Hosing!FD49</f>
        <v>28.092273559245587</v>
      </c>
      <c r="FA48">
        <f ca="1">(Parameters!$B$135+Temperatures!$G48-Temperatures!$G$2)*'Pattern scaling'!FA48+Hosing!FE49</f>
        <v>25.606866369668001</v>
      </c>
      <c r="FB48">
        <f ca="1">(Parameters!$B$135+Temperatures!$G48-Temperatures!$G$2)*'Pattern scaling'!FB48+Hosing!FF49</f>
        <v>26.941775533148473</v>
      </c>
      <c r="FC48">
        <f ca="1">(Parameters!$B$135+Temperatures!$G48-Temperatures!$G$2)*'Pattern scaling'!FC48+Hosing!FG49</f>
        <v>25.835556729765489</v>
      </c>
      <c r="FD48">
        <f ca="1">(Parameters!$B$135+Temperatures!$G48-Temperatures!$G$2)*'Pattern scaling'!FD48+Hosing!FH49</f>
        <v>12.746514875299217</v>
      </c>
      <c r="FE48">
        <f ca="1">(Parameters!$B$135+Temperatures!$G48-Temperatures!$G$2)*'Pattern scaling'!FE48+Hosing!FI49</f>
        <v>28.224856681460796</v>
      </c>
      <c r="FF48">
        <f ca="1">(Parameters!$B$135+Temperatures!$G48-Temperatures!$G$2)*'Pattern scaling'!FF48+Hosing!FJ49</f>
        <v>13.165285537620576</v>
      </c>
      <c r="FG48">
        <f ca="1">(Parameters!$B$135+Temperatures!$G48-Temperatures!$G$2)*'Pattern scaling'!FG48+Hosing!FK49</f>
        <v>29.38969833843576</v>
      </c>
      <c r="FH48">
        <f ca="1">(Parameters!$B$135+Temperatures!$G48-Temperatures!$G$2)*'Pattern scaling'!FH48+Hosing!FL49</f>
        <v>22.169528876306497</v>
      </c>
      <c r="FI48">
        <f ca="1">(Parameters!$B$135+Temperatures!$G48-Temperatures!$G$2)*'Pattern scaling'!FI48+Hosing!FM49</f>
        <v>28.32746122129884</v>
      </c>
      <c r="FJ48">
        <f ca="1">(Parameters!$B$135+Temperatures!$G48-Temperatures!$G$2)*'Pattern scaling'!FJ48+Hosing!FN49</f>
        <v>9.9167983322747908</v>
      </c>
      <c r="FK48">
        <f ca="1">(Parameters!$B$135+Temperatures!$G48-Temperatures!$G$2)*'Pattern scaling'!FK48+Hosing!FO49</f>
        <v>11.14438559421356</v>
      </c>
      <c r="FL48">
        <f ca="1">(Parameters!$B$135+Temperatures!$G48-Temperatures!$G$2)*'Pattern scaling'!FL48+Hosing!FP49</f>
        <v>7.5108801732524917</v>
      </c>
      <c r="FM48">
        <f ca="1">(Parameters!$B$135+Temperatures!$G48-Temperatures!$G$2)*'Pattern scaling'!FM48+Hosing!FQ49</f>
        <v>19.760585732466158</v>
      </c>
      <c r="FN48">
        <f ca="1">(Parameters!$B$135+Temperatures!$G48-Temperatures!$G$2)*'Pattern scaling'!FN48+Hosing!FR49</f>
        <v>29.821857150518809</v>
      </c>
      <c r="FO48">
        <f ca="1">(Parameters!$B$135+Temperatures!$G48-Temperatures!$G$2)*'Pattern scaling'!FO48+Hosing!FS49</f>
        <v>28.273245034924223</v>
      </c>
      <c r="FP48">
        <f ca="1">(Parameters!$B$135+Temperatures!$G48-Temperatures!$G$2)*'Pattern scaling'!FP48+Hosing!FT49</f>
        <v>28.693547658243421</v>
      </c>
      <c r="FQ48">
        <f ca="1">(Parameters!$B$135+Temperatures!$G48-Temperatures!$G$2)*'Pattern scaling'!FQ48+Hosing!FU49</f>
        <v>13.473496481320428</v>
      </c>
      <c r="FR48">
        <f ca="1">(Parameters!$B$135+Temperatures!$G48-Temperatures!$G$2)*'Pattern scaling'!FR48+Hosing!FV49</f>
        <v>17.534000872778517</v>
      </c>
      <c r="FS48">
        <f ca="1">(Parameters!$B$135+Temperatures!$G48-Temperatures!$G$2)*'Pattern scaling'!FS48+Hosing!FW49</f>
        <v>25.337488787390296</v>
      </c>
      <c r="FT48">
        <f ca="1">(Parameters!$B$135+Temperatures!$G48-Temperatures!$G$2)*'Pattern scaling'!FT48+Hosing!FX49</f>
        <v>22.789367344100501</v>
      </c>
      <c r="FU48">
        <f ca="1">(Parameters!$B$135+Temperatures!$G48-Temperatures!$G$2)*'Pattern scaling'!FU48+Hosing!FY49</f>
        <v>27.759795029620719</v>
      </c>
      <c r="FV48">
        <f ca="1">(Parameters!$B$135+Temperatures!$G48-Temperatures!$G$2)*'Pattern scaling'!FV48+Hosing!FZ49</f>
        <v>19.928231647047113</v>
      </c>
      <c r="FW48">
        <f ca="1">(Parameters!$B$135+Temperatures!$G48-Temperatures!$G$2)*'Pattern scaling'!FW48+Hosing!GA49</f>
        <v>14.923214011457381</v>
      </c>
      <c r="FX48">
        <f ca="1">(Parameters!$B$135+Temperatures!$G48-Temperatures!$G$2)*'Pattern scaling'!FX48+Hosing!GB49</f>
        <v>25.745120085671825</v>
      </c>
      <c r="FY48">
        <f ca="1">(Parameters!$B$135+Temperatures!$G48-Temperatures!$G$2)*'Pattern scaling'!FY48+Hosing!GC49</f>
        <v>21.270020089259557</v>
      </c>
      <c r="FZ48">
        <f ca="1">(Parameters!$B$135+Temperatures!$G48-Temperatures!$G$2)*'Pattern scaling'!FZ48+Hosing!GD49</f>
        <v>24.546399610813648</v>
      </c>
      <c r="GA48">
        <f ca="1">(Parameters!$B$135+Temperatures!$G48-Temperatures!$G$2)*'Pattern scaling'!GA48+Hosing!GE49</f>
        <v>24.42982457540878</v>
      </c>
      <c r="GB48">
        <f ca="1">(Parameters!$B$135+Temperatures!$G48-Temperatures!$G$2)*'Pattern scaling'!GB48+Hosing!GF49</f>
        <v>10.651001276188822</v>
      </c>
      <c r="GC48">
        <f ca="1">(Parameters!$B$135+Temperatures!$G48-Temperatures!$G$2)*'Pattern scaling'!GC48+Hosing!GG49</f>
        <v>18.706216703076311</v>
      </c>
      <c r="GD48">
        <f ca="1">(Parameters!$B$135+Temperatures!$G48-Temperatures!$G$2)*'Pattern scaling'!GD48+Hosing!GH49</f>
        <v>15.927369926571528</v>
      </c>
      <c r="GE48">
        <f ca="1">(Parameters!$B$135+Temperatures!$G48-Temperatures!$G$2)*'Pattern scaling'!GE48+Hosing!GI49</f>
        <v>15.50254010462762</v>
      </c>
      <c r="GF48">
        <f ca="1">(Parameters!$B$135+Temperatures!$G48-Temperatures!$G$2)*'Pattern scaling'!GF48+Hosing!GJ49</f>
        <v>26.441323217325184</v>
      </c>
      <c r="GG48">
        <f ca="1">(Parameters!$B$135+Temperatures!$G48-Temperatures!$G$2)*'Pattern scaling'!GG48+Hosing!GK49</f>
        <v>27.064581924352122</v>
      </c>
      <c r="GH48">
        <f ca="1">(Parameters!$B$135+Temperatures!$G48-Temperatures!$G$2)*'Pattern scaling'!GH48+Hosing!GL49</f>
        <v>24.126493674866317</v>
      </c>
      <c r="GI48">
        <f ca="1">(Parameters!$B$135+Temperatures!$G48-Temperatures!$G$2)*'Pattern scaling'!GI48+Hosing!GM49</f>
        <v>26.510038655437942</v>
      </c>
      <c r="GJ48">
        <f ca="1">(Parameters!$B$135+Temperatures!$G48-Temperatures!$G$2)*'Pattern scaling'!GJ48+Hosing!GN49</f>
        <v>22.257388265765758</v>
      </c>
      <c r="GK48">
        <f ca="1">(Parameters!$B$135+Temperatures!$G48-Temperatures!$G$2)*'Pattern scaling'!GK48+Hosing!GO49</f>
        <v>20.108308017618732</v>
      </c>
      <c r="GL48">
        <f ca="1">(Parameters!$B$135+Temperatures!$G48-Temperatures!$G$2)*'Pattern scaling'!GL48+Hosing!GP49</f>
        <v>24.094318941886144</v>
      </c>
      <c r="GM48">
        <f ca="1">(Parameters!$B$135+Temperatures!$G48-Temperatures!$G$2)*'Pattern scaling'!GM48+Hosing!GQ49</f>
        <v>22.959024558039683</v>
      </c>
    </row>
    <row r="49" spans="1:195" x14ac:dyDescent="0.25">
      <c r="A49" s="15">
        <v>2057</v>
      </c>
      <c r="B49">
        <f ca="1">(Parameters!$B$135+Temperatures!$G49-Temperatures!$G$2)*'Pattern scaling'!B49+Hosing!F50</f>
        <v>14.910429296245532</v>
      </c>
      <c r="C49">
        <f ca="1">(Parameters!$B$135+Temperatures!$G49-Temperatures!$G$2)*'Pattern scaling'!C49+Hosing!G50</f>
        <v>23.944533552613908</v>
      </c>
      <c r="D49">
        <f ca="1">(Parameters!$B$135+Temperatures!$G49-Temperatures!$G$2)*'Pattern scaling'!D49+Hosing!H50</f>
        <v>14.202753412441247</v>
      </c>
      <c r="E49">
        <f ca="1">(Parameters!$B$135+Temperatures!$G49-Temperatures!$G$2)*'Pattern scaling'!E49+Hosing!I50</f>
        <v>6.2163826420128157</v>
      </c>
      <c r="F49">
        <f ca="1">(Parameters!$B$135+Temperatures!$G49-Temperatures!$G$2)*'Pattern scaling'!F49+Hosing!J50</f>
        <v>28.767758372080298</v>
      </c>
      <c r="G49">
        <f ca="1">(Parameters!$B$135+Temperatures!$G49-Temperatures!$G$2)*'Pattern scaling'!G49+Hosing!K50</f>
        <v>19.042079905119426</v>
      </c>
      <c r="H49">
        <f ca="1">(Parameters!$B$135+Temperatures!$G49-Temperatures!$G$2)*'Pattern scaling'!H49+Hosing!L50</f>
        <v>10.583255089137396</v>
      </c>
      <c r="I49">
        <f ca="1">(Parameters!$B$135+Temperatures!$G49-Temperatures!$G$2)*'Pattern scaling'!I49+Hosing!M50</f>
        <v>27.669757949870935</v>
      </c>
      <c r="J49">
        <f ca="1">(Parameters!$B$135+Temperatures!$G49-Temperatures!$G$2)*'Pattern scaling'!J49+Hosing!N50</f>
        <v>18.528902927119532</v>
      </c>
      <c r="K49">
        <f ca="1">(Parameters!$B$135+Temperatures!$G49-Temperatures!$G$2)*'Pattern scaling'!K49+Hosing!O50</f>
        <v>9.7915294776060886</v>
      </c>
      <c r="L49">
        <f ca="1">(Parameters!$B$135+Temperatures!$G49-Temperatures!$G$2)*'Pattern scaling'!L49+Hosing!P50</f>
        <v>15.597491613054343</v>
      </c>
      <c r="M49">
        <f ca="1">(Parameters!$B$135+Temperatures!$G49-Temperatures!$G$2)*'Pattern scaling'!M49+Hosing!Q50</f>
        <v>22.664534953743953</v>
      </c>
      <c r="N49">
        <f ca="1">(Parameters!$B$135+Temperatures!$G49-Temperatures!$G$2)*'Pattern scaling'!N49+Hosing!R50</f>
        <v>11.466357544470698</v>
      </c>
      <c r="O49">
        <f ca="1">(Parameters!$B$135+Temperatures!$G49-Temperatures!$G$2)*'Pattern scaling'!O49+Hosing!S50</f>
        <v>28.85362741725298</v>
      </c>
      <c r="P49">
        <f ca="1">(Parameters!$B$135+Temperatures!$G49-Temperatures!$G$2)*'Pattern scaling'!P49+Hosing!T50</f>
        <v>29.790212214567511</v>
      </c>
      <c r="Q49">
        <f ca="1">(Parameters!$B$135+Temperatures!$G49-Temperatures!$G$2)*'Pattern scaling'!Q49+Hosing!U50</f>
        <v>27.018260107397349</v>
      </c>
      <c r="R49">
        <f ca="1">(Parameters!$B$135+Temperatures!$G49-Temperatures!$G$2)*'Pattern scaling'!R49+Hosing!V50</f>
        <v>12.846083790037252</v>
      </c>
      <c r="S49">
        <f ca="1">(Parameters!$B$135+Temperatures!$G49-Temperatures!$G$2)*'Pattern scaling'!S49+Hosing!W50</f>
        <v>29.358100611445767</v>
      </c>
      <c r="T49">
        <f ca="1">(Parameters!$B$135+Temperatures!$G49-Temperatures!$G$2)*'Pattern scaling'!T49+Hosing!X50</f>
        <v>26.327777086380614</v>
      </c>
      <c r="U49">
        <f ca="1">(Parameters!$B$135+Temperatures!$G49-Temperatures!$G$2)*'Pattern scaling'!U49+Hosing!Y50</f>
        <v>11.513619880002178</v>
      </c>
      <c r="V49">
        <f ca="1">(Parameters!$B$135+Temperatures!$G49-Temperatures!$G$2)*'Pattern scaling'!V49+Hosing!Z50</f>
        <v>8.8099747467447411</v>
      </c>
      <c r="W49">
        <f ca="1">(Parameters!$B$135+Temperatures!$G49-Temperatures!$G$2)*'Pattern scaling'!W49+Hosing!AA50</f>
        <v>26.862582185081578</v>
      </c>
      <c r="X49">
        <f ca="1">(Parameters!$B$135+Temperatures!$G49-Temperatures!$G$2)*'Pattern scaling'!X49+Hosing!AB50</f>
        <v>24.321295280373302</v>
      </c>
      <c r="Y49">
        <f ca="1">(Parameters!$B$135+Temperatures!$G49-Temperatures!$G$2)*'Pattern scaling'!Y49+Hosing!AC50</f>
        <v>18.434666013119415</v>
      </c>
      <c r="Z49">
        <f ca="1">(Parameters!$B$135+Temperatures!$G49-Temperatures!$G$2)*'Pattern scaling'!Z49+Hosing!AD50</f>
        <v>24.949769764224389</v>
      </c>
      <c r="AA49">
        <f ca="1">(Parameters!$B$135+Temperatures!$G49-Temperatures!$G$2)*'Pattern scaling'!AA49+Hosing!AE50</f>
        <v>27.667734372137669</v>
      </c>
      <c r="AB49">
        <f ca="1">(Parameters!$B$135+Temperatures!$G49-Temperatures!$G$2)*'Pattern scaling'!AB49+Hosing!AF50</f>
        <v>28.483972234375262</v>
      </c>
      <c r="AC49">
        <f ca="1">(Parameters!$B$135+Temperatures!$G49-Temperatures!$G$2)*'Pattern scaling'!AC49+Hosing!AG50</f>
        <v>14.634135019492923</v>
      </c>
      <c r="AD49">
        <f ca="1">(Parameters!$B$135+Temperatures!$G49-Temperatures!$G$2)*'Pattern scaling'!AD49+Hosing!AH50</f>
        <v>24.212269232613025</v>
      </c>
      <c r="AE49">
        <f ca="1">(Parameters!$B$135+Temperatures!$G49-Temperatures!$G$2)*'Pattern scaling'!AE49+Hosing!AI50</f>
        <v>27.257034897255298</v>
      </c>
      <c r="AF49">
        <f ca="1">(Parameters!$B$135+Temperatures!$G49-Temperatures!$G$2)*'Pattern scaling'!AF49+Hosing!AJ50</f>
        <v>8.3587594956538762</v>
      </c>
      <c r="AG49">
        <f ca="1">(Parameters!$B$135+Temperatures!$G49-Temperatures!$G$2)*'Pattern scaling'!AG49+Hosing!AK50</f>
        <v>9.6457748485030681</v>
      </c>
      <c r="AH49">
        <f ca="1">(Parameters!$B$135+Temperatures!$G49-Temperatures!$G$2)*'Pattern scaling'!AH49+Hosing!AL50</f>
        <v>14.035796752081758</v>
      </c>
      <c r="AI49">
        <f ca="1">(Parameters!$B$135+Temperatures!$G49-Temperatures!$G$2)*'Pattern scaling'!AI49+Hosing!AM50</f>
        <v>16.702952630034016</v>
      </c>
      <c r="AJ49">
        <f ca="1">(Parameters!$B$135+Temperatures!$G49-Temperatures!$G$2)*'Pattern scaling'!AJ49+Hosing!AN50</f>
        <v>27.674970935403358</v>
      </c>
      <c r="AK49">
        <f ca="1">(Parameters!$B$135+Temperatures!$G49-Temperatures!$G$2)*'Pattern scaling'!AK49+Hosing!AO50</f>
        <v>26.677179420518073</v>
      </c>
      <c r="AL49">
        <f ca="1">(Parameters!$B$135+Temperatures!$G49-Temperatures!$G$2)*'Pattern scaling'!AL49+Hosing!AP50</f>
        <v>25.952029772484295</v>
      </c>
      <c r="AM49">
        <f ca="1">(Parameters!$B$135+Temperatures!$G49-Temperatures!$G$2)*'Pattern scaling'!AM49+Hosing!AQ50</f>
        <v>26.4597662408116</v>
      </c>
      <c r="AN49">
        <f ca="1">(Parameters!$B$135+Temperatures!$G49-Temperatures!$G$2)*'Pattern scaling'!AN49+Hosing!AR50</f>
        <v>22.216796081296323</v>
      </c>
      <c r="AO49">
        <f ca="1">(Parameters!$B$135+Temperatures!$G49-Temperatures!$G$2)*'Pattern scaling'!AO49+Hosing!AS50</f>
        <v>25.76353215836323</v>
      </c>
      <c r="AP49">
        <f ca="1">(Parameters!$B$135+Temperatures!$G49-Temperatures!$G$2)*'Pattern scaling'!AP49+Hosing!AT50</f>
        <v>22.443671265881129</v>
      </c>
      <c r="AQ49">
        <f ca="1">(Parameters!$B$135+Temperatures!$G49-Temperatures!$G$2)*'Pattern scaling'!AQ49+Hosing!AU50</f>
        <v>24.074651787874092</v>
      </c>
      <c r="AR49">
        <f ca="1">(Parameters!$B$135+Temperatures!$G49-Temperatures!$G$2)*'Pattern scaling'!AR49+Hosing!AV50</f>
        <v>26.992677095104984</v>
      </c>
      <c r="AS49">
        <f ca="1">(Parameters!$B$135+Temperatures!$G49-Temperatures!$G$2)*'Pattern scaling'!AS49+Hosing!AW50</f>
        <v>20.053897907091891</v>
      </c>
      <c r="AT49">
        <f ca="1">(Parameters!$B$135+Temperatures!$G49-Temperatures!$G$2)*'Pattern scaling'!AT49+Hosing!AX50</f>
        <v>10.014810869731141</v>
      </c>
      <c r="AU49">
        <f ca="1">(Parameters!$B$135+Temperatures!$G49-Temperatures!$G$2)*'Pattern scaling'!AU49+Hosing!AY50</f>
        <v>10.790364884902901</v>
      </c>
      <c r="AV49">
        <f ca="1">(Parameters!$B$135+Temperatures!$G49-Temperatures!$G$2)*'Pattern scaling'!AV49+Hosing!AZ50</f>
        <v>30.603028702657706</v>
      </c>
      <c r="AW49">
        <f ca="1">(Parameters!$B$135+Temperatures!$G49-Temperatures!$G$2)*'Pattern scaling'!AW49+Hosing!BA50</f>
        <v>24.337217065072849</v>
      </c>
      <c r="AX49">
        <f ca="1">(Parameters!$B$135+Temperatures!$G49-Temperatures!$G$2)*'Pattern scaling'!AX49+Hosing!BB50</f>
        <v>9.6763008800613601</v>
      </c>
      <c r="AY49">
        <f ca="1">(Parameters!$B$135+Temperatures!$G49-Temperatures!$G$2)*'Pattern scaling'!AY49+Hosing!BC50</f>
        <v>26.366932443752361</v>
      </c>
      <c r="AZ49">
        <f ca="1">(Parameters!$B$135+Temperatures!$G49-Temperatures!$G$2)*'Pattern scaling'!AZ49+Hosing!BD50</f>
        <v>18.666897410222436</v>
      </c>
      <c r="BA49">
        <f ca="1">(Parameters!$B$135+Temperatures!$G49-Temperatures!$G$2)*'Pattern scaling'!BA49+Hosing!BE50</f>
        <v>22.25460254605435</v>
      </c>
      <c r="BB49">
        <f ca="1">(Parameters!$B$135+Temperatures!$G49-Temperatures!$G$2)*'Pattern scaling'!BB49+Hosing!BF50</f>
        <v>23.699402403393702</v>
      </c>
      <c r="BC49">
        <f ca="1">(Parameters!$B$135+Temperatures!$G49-Temperatures!$G$2)*'Pattern scaling'!BC49+Hosing!BG50</f>
        <v>24.385368378730387</v>
      </c>
      <c r="BD49">
        <f ca="1">(Parameters!$B$135+Temperatures!$G49-Temperatures!$G$2)*'Pattern scaling'!BD49+Hosing!BH50</f>
        <v>24.123839111916535</v>
      </c>
      <c r="BE49">
        <f ca="1">(Parameters!$B$135+Temperatures!$G49-Temperatures!$G$2)*'Pattern scaling'!BE49+Hosing!BI50</f>
        <v>15.986814684662233</v>
      </c>
      <c r="BF49">
        <f ca="1">(Parameters!$B$135+Temperatures!$G49-Temperatures!$G$2)*'Pattern scaling'!BF49+Hosing!BJ50</f>
        <v>7.5959872070041801</v>
      </c>
      <c r="BG49">
        <f ca="1">(Parameters!$B$135+Temperatures!$G49-Temperatures!$G$2)*'Pattern scaling'!BG49+Hosing!BK50</f>
        <v>21.316876504544261</v>
      </c>
      <c r="BH49">
        <f ca="1">(Parameters!$B$135+Temperatures!$G49-Temperatures!$G$2)*'Pattern scaling'!BH49+Hosing!BL50</f>
        <v>6.0751354633239032</v>
      </c>
      <c r="BI49">
        <f ca="1">(Parameters!$B$135+Temperatures!$G49-Temperatures!$G$2)*'Pattern scaling'!BI49+Hosing!BM50</f>
        <v>24.646105280236991</v>
      </c>
      <c r="BJ49">
        <f ca="1">(Parameters!$B$135+Temperatures!$G49-Temperatures!$G$2)*'Pattern scaling'!BJ49+Hosing!BN50</f>
        <v>12.711549374685326</v>
      </c>
      <c r="BK49">
        <f ca="1">(Parameters!$B$135+Temperatures!$G49-Temperatures!$G$2)*'Pattern scaling'!BK49+Hosing!BO50</f>
        <v>28.165312427299988</v>
      </c>
      <c r="BL49">
        <f ca="1">(Parameters!$B$135+Temperatures!$G49-Temperatures!$G$2)*'Pattern scaling'!BL49+Hosing!BP50</f>
        <v>26.945479560508414</v>
      </c>
      <c r="BM49">
        <f ca="1">(Parameters!$B$135+Temperatures!$G49-Temperatures!$G$2)*'Pattern scaling'!BM49+Hosing!BQ50</f>
        <v>10.54797025218337</v>
      </c>
      <c r="BN49">
        <f ca="1">(Parameters!$B$135+Temperatures!$G49-Temperatures!$G$2)*'Pattern scaling'!BN49+Hosing!BR50</f>
        <v>11.70743215994526</v>
      </c>
      <c r="BO49">
        <f ca="1">(Parameters!$B$135+Temperatures!$G49-Temperatures!$G$2)*'Pattern scaling'!BO49+Hosing!BS50</f>
        <v>28.378256202511384</v>
      </c>
      <c r="BP49">
        <f ca="1">(Parameters!$B$135+Temperatures!$G49-Temperatures!$G$2)*'Pattern scaling'!BP49+Hosing!BT50</f>
        <v>26.663190475401436</v>
      </c>
      <c r="BQ49">
        <f ca="1">(Parameters!$B$135+Temperatures!$G49-Temperatures!$G$2)*'Pattern scaling'!BQ49+Hosing!BU50</f>
        <v>25.643952788581991</v>
      </c>
      <c r="BR49">
        <f ca="1">(Parameters!$B$135+Temperatures!$G49-Temperatures!$G$2)*'Pattern scaling'!BR49+Hosing!BV50</f>
        <v>28.309387067434013</v>
      </c>
      <c r="BS49">
        <f ca="1">(Parameters!$B$135+Temperatures!$G49-Temperatures!$G$2)*'Pattern scaling'!BS49+Hosing!BW50</f>
        <v>28.224308347599997</v>
      </c>
      <c r="BT49">
        <f ca="1">(Parameters!$B$135+Temperatures!$G49-Temperatures!$G$2)*'Pattern scaling'!BT49+Hosing!BX50</f>
        <v>25.674039447835931</v>
      </c>
      <c r="BU49">
        <f ca="1">(Parameters!$B$135+Temperatures!$G49-Temperatures!$G$2)*'Pattern scaling'!BU49+Hosing!BY50</f>
        <v>16.886490514897858</v>
      </c>
      <c r="BV49">
        <f ca="1">(Parameters!$B$135+Temperatures!$G49-Temperatures!$G$2)*'Pattern scaling'!BV49+Hosing!BZ50</f>
        <v>27.323788935970935</v>
      </c>
      <c r="BW49">
        <f ca="1">(Parameters!$B$135+Temperatures!$G49-Temperatures!$G$2)*'Pattern scaling'!BW49+Hosing!CA50</f>
        <v>21.769814199517679</v>
      </c>
      <c r="BX49">
        <f ca="1">(Parameters!$B$135+Temperatures!$G49-Temperatures!$G$2)*'Pattern scaling'!BX49+Hosing!CB50</f>
        <v>27.419941983895733</v>
      </c>
      <c r="BY49">
        <f ca="1">(Parameters!$B$135+Temperatures!$G49-Temperatures!$G$2)*'Pattern scaling'!BY49+Hosing!CC50</f>
        <v>28.358742361647938</v>
      </c>
      <c r="BZ49">
        <f ca="1">(Parameters!$B$135+Temperatures!$G49-Temperatures!$G$2)*'Pattern scaling'!BZ49+Hosing!CD50</f>
        <v>24.299435608240028</v>
      </c>
      <c r="CA49">
        <f ca="1">(Parameters!$B$135+Temperatures!$G49-Temperatures!$G$2)*'Pattern scaling'!CA49+Hosing!CE50</f>
        <v>24.483673035347667</v>
      </c>
      <c r="CB49">
        <f ca="1">(Parameters!$B$135+Temperatures!$G49-Temperatures!$G$2)*'Pattern scaling'!CB49+Hosing!CF50</f>
        <v>13.070194579450645</v>
      </c>
      <c r="CC49">
        <f ca="1">(Parameters!$B$135+Temperatures!$G49-Temperatures!$G$2)*'Pattern scaling'!CC49+Hosing!CG50</f>
        <v>26.612197988199462</v>
      </c>
      <c r="CD49">
        <f ca="1">(Parameters!$B$135+Temperatures!$G49-Temperatures!$G$2)*'Pattern scaling'!CD49+Hosing!CH50</f>
        <v>12.30326394681358</v>
      </c>
      <c r="CE49">
        <f ca="1">(Parameters!$B$135+Temperatures!$G49-Temperatures!$G$2)*'Pattern scaling'!CE49+Hosing!CI50</f>
        <v>27.335677735170417</v>
      </c>
      <c r="CF49">
        <f ca="1">(Parameters!$B$135+Temperatures!$G49-Temperatures!$G$2)*'Pattern scaling'!CF49+Hosing!CJ50</f>
        <v>27.077392187145929</v>
      </c>
      <c r="CG49">
        <f ca="1">(Parameters!$B$135+Temperatures!$G49-Temperatures!$G$2)*'Pattern scaling'!CG49+Hosing!CK50</f>
        <v>10.423475700933125</v>
      </c>
      <c r="CH49">
        <f ca="1">(Parameters!$B$135+Temperatures!$G49-Temperatures!$G$2)*'Pattern scaling'!CH49+Hosing!CL50</f>
        <v>17.627865626284539</v>
      </c>
      <c r="CI49">
        <f ca="1">(Parameters!$B$135+Temperatures!$G49-Temperatures!$G$2)*'Pattern scaling'!CI49+Hosing!CM50</f>
        <v>24.883025701365998</v>
      </c>
      <c r="CJ49">
        <f ca="1">(Parameters!$B$135+Temperatures!$G49-Temperatures!$G$2)*'Pattern scaling'!CJ49+Hosing!CN50</f>
        <v>4.6092206321919011</v>
      </c>
      <c r="CK49">
        <f ca="1">(Parameters!$B$135+Temperatures!$G49-Temperatures!$G$2)*'Pattern scaling'!CK49+Hosing!CO50</f>
        <v>21.916421182206467</v>
      </c>
      <c r="CL49">
        <f ca="1">(Parameters!$B$135+Temperatures!$G49-Temperatures!$G$2)*'Pattern scaling'!CL49+Hosing!CP50</f>
        <v>14.835996196784322</v>
      </c>
      <c r="CM49">
        <f ca="1">(Parameters!$B$135+Temperatures!$G49-Temperatures!$G$2)*'Pattern scaling'!CM49+Hosing!CQ50</f>
        <v>26.313408480510112</v>
      </c>
      <c r="CN49">
        <f ca="1">(Parameters!$B$135+Temperatures!$G49-Temperatures!$G$2)*'Pattern scaling'!CN49+Hosing!CR50</f>
        <v>20.660323080378312</v>
      </c>
      <c r="CO49">
        <f ca="1">(Parameters!$B$135+Temperatures!$G49-Temperatures!$G$2)*'Pattern scaling'!CO49+Hosing!CS50</f>
        <v>15.732649792883626</v>
      </c>
      <c r="CP49">
        <f ca="1">(Parameters!$B$135+Temperatures!$G49-Temperatures!$G$2)*'Pattern scaling'!CP49+Hosing!CT50</f>
        <v>9.2208198458570028</v>
      </c>
      <c r="CQ49">
        <f ca="1">(Parameters!$B$135+Temperatures!$G49-Temperatures!$G$2)*'Pattern scaling'!CQ49+Hosing!CU50</f>
        <v>22.704381073900425</v>
      </c>
      <c r="CR49">
        <f ca="1">(Parameters!$B$135+Temperatures!$G49-Temperatures!$G$2)*'Pattern scaling'!CR49+Hosing!CV50</f>
        <v>6.2153237490467834</v>
      </c>
      <c r="CS49">
        <f ca="1">(Parameters!$B$135+Temperatures!$G49-Temperatures!$G$2)*'Pattern scaling'!CS49+Hosing!CW50</f>
        <v>29.282948413031519</v>
      </c>
      <c r="CT49">
        <f ca="1">(Parameters!$B$135+Temperatures!$G49-Temperatures!$G$2)*'Pattern scaling'!CT49+Hosing!CX50</f>
        <v>26.590459573365862</v>
      </c>
      <c r="CU49">
        <f ca="1">(Parameters!$B$135+Temperatures!$G49-Temperatures!$G$2)*'Pattern scaling'!CU49+Hosing!CY50</f>
        <v>13.887062920761821</v>
      </c>
      <c r="CV49">
        <f ca="1">(Parameters!$B$135+Temperatures!$G49-Temperatures!$G$2)*'Pattern scaling'!CV49+Hosing!CZ50</f>
        <v>28.034237101987703</v>
      </c>
      <c r="CW49">
        <f ca="1">(Parameters!$B$135+Temperatures!$G49-Temperatures!$G$2)*'Pattern scaling'!CW49+Hosing!DA50</f>
        <v>25.927700302279312</v>
      </c>
      <c r="CX49">
        <f ca="1">(Parameters!$B$135+Temperatures!$G49-Temperatures!$G$2)*'Pattern scaling'!CX49+Hosing!DB50</f>
        <v>18.215146044683181</v>
      </c>
      <c r="CY49">
        <f ca="1">(Parameters!$B$135+Temperatures!$G49-Temperatures!$G$2)*'Pattern scaling'!CY49+Hosing!DC50</f>
        <v>26.392428008845823</v>
      </c>
      <c r="CZ49">
        <f ca="1">(Parameters!$B$135+Temperatures!$G49-Temperatures!$G$2)*'Pattern scaling'!CZ49+Hosing!DD50</f>
        <v>22.350257036591554</v>
      </c>
      <c r="DA49">
        <f ca="1">(Parameters!$B$135+Temperatures!$G49-Temperatures!$G$2)*'Pattern scaling'!DA49+Hosing!DE50</f>
        <v>7.1679010146035171</v>
      </c>
      <c r="DB49">
        <f ca="1">(Parameters!$B$135+Temperatures!$G49-Temperatures!$G$2)*'Pattern scaling'!DB49+Hosing!DF50</f>
        <v>27.266303026983632</v>
      </c>
      <c r="DC49">
        <f ca="1">(Parameters!$B$135+Temperatures!$G49-Temperatures!$G$2)*'Pattern scaling'!DC49+Hosing!DG50</f>
        <v>14.812016556471855</v>
      </c>
      <c r="DD49">
        <f ca="1">(Parameters!$B$135+Temperatures!$G49-Temperatures!$G$2)*'Pattern scaling'!DD49+Hosing!DH50</f>
        <v>8.7242154227521702</v>
      </c>
      <c r="DE49">
        <f ca="1">(Parameters!$B$135+Temperatures!$G49-Temperatures!$G$2)*'Pattern scaling'!DE49+Hosing!DI50</f>
        <v>10.832416754920285</v>
      </c>
      <c r="DF49">
        <f ca="1">(Parameters!$B$135+Temperatures!$G49-Temperatures!$G$2)*'Pattern scaling'!DF49+Hosing!DJ50</f>
        <v>8.2698901503699798</v>
      </c>
      <c r="DG49">
        <f ca="1">(Parameters!$B$135+Temperatures!$G49-Temperatures!$G$2)*'Pattern scaling'!DG49+Hosing!DK50</f>
        <v>19.167233672964123</v>
      </c>
      <c r="DH49">
        <f ca="1">(Parameters!$B$135+Temperatures!$G49-Temperatures!$G$2)*'Pattern scaling'!DH49+Hosing!DL50</f>
        <v>12.068331871554731</v>
      </c>
      <c r="DI49">
        <f ca="1">(Parameters!$B$135+Temperatures!$G49-Temperatures!$G$2)*'Pattern scaling'!DI49+Hosing!DM50</f>
        <v>22.322314818897897</v>
      </c>
      <c r="DJ49">
        <f ca="1">(Parameters!$B$135+Temperatures!$G49-Temperatures!$G$2)*'Pattern scaling'!DJ49+Hosing!DN50</f>
        <v>21.413968753021901</v>
      </c>
      <c r="DK49">
        <f ca="1">(Parameters!$B$135+Temperatures!$G49-Temperatures!$G$2)*'Pattern scaling'!DK49+Hosing!DO50</f>
        <v>12.249411458285072</v>
      </c>
      <c r="DL49">
        <f ca="1">(Parameters!$B$135+Temperatures!$G49-Temperatures!$G$2)*'Pattern scaling'!DL49+Hosing!DP50</f>
        <v>29.645246316859069</v>
      </c>
      <c r="DM49">
        <f ca="1">(Parameters!$B$135+Temperatures!$G49-Temperatures!$G$2)*'Pattern scaling'!DM49+Hosing!DQ50</f>
        <v>27.205703250308247</v>
      </c>
      <c r="DN49">
        <f ca="1">(Parameters!$B$135+Temperatures!$G49-Temperatures!$G$2)*'Pattern scaling'!DN49+Hosing!DR50</f>
        <v>11.536708292694168</v>
      </c>
      <c r="DO49">
        <f ca="1">(Parameters!$B$135+Temperatures!$G49-Temperatures!$G$2)*'Pattern scaling'!DO49+Hosing!DS50</f>
        <v>1.3535980438963622</v>
      </c>
      <c r="DP49">
        <f ca="1">(Parameters!$B$135+Temperatures!$G49-Temperatures!$G$2)*'Pattern scaling'!DP49+Hosing!DT50</f>
        <v>25.699691386334344</v>
      </c>
      <c r="DQ49">
        <f ca="1">(Parameters!$B$135+Temperatures!$G49-Temperatures!$G$2)*'Pattern scaling'!DQ49+Hosing!DU50</f>
        <v>29.802230200173245</v>
      </c>
      <c r="DR49">
        <f ca="1">(Parameters!$B$135+Temperatures!$G49-Temperatures!$G$2)*'Pattern scaling'!DR49+Hosing!DV50</f>
        <v>27.131905320377555</v>
      </c>
      <c r="DS49">
        <f ca="1">(Parameters!$B$135+Temperatures!$G49-Temperatures!$G$2)*'Pattern scaling'!DS49+Hosing!DW50</f>
        <v>22.92924771776471</v>
      </c>
      <c r="DT49">
        <f ca="1">(Parameters!$B$135+Temperatures!$G49-Temperatures!$G$2)*'Pattern scaling'!DT49+Hosing!DX50</f>
        <v>24.24203078233262</v>
      </c>
      <c r="DU49">
        <f ca="1">(Parameters!$B$135+Temperatures!$G49-Temperatures!$G$2)*'Pattern scaling'!DU49+Hosing!DY50</f>
        <v>27.968570543515753</v>
      </c>
      <c r="DV49">
        <f ca="1">(Parameters!$B$135+Temperatures!$G49-Temperatures!$G$2)*'Pattern scaling'!DV49+Hosing!DZ50</f>
        <v>23.87729886682985</v>
      </c>
      <c r="DW49">
        <f ca="1">(Parameters!$B$135+Temperatures!$G49-Temperatures!$G$2)*'Pattern scaling'!DW49+Hosing!EA50</f>
        <v>22.194669950142149</v>
      </c>
      <c r="DX49">
        <f ca="1">(Parameters!$B$135+Temperatures!$G49-Temperatures!$G$2)*'Pattern scaling'!DX49+Hosing!EB50</f>
        <v>30.431678388104746</v>
      </c>
      <c r="DY49">
        <f ca="1">(Parameters!$B$135+Temperatures!$G49-Temperatures!$G$2)*'Pattern scaling'!DY49+Hosing!EC50</f>
        <v>28.359394782848458</v>
      </c>
      <c r="DZ49">
        <f ca="1">(Parameters!$B$135+Temperatures!$G49-Temperatures!$G$2)*'Pattern scaling'!DZ49+Hosing!ED50</f>
        <v>26.57096639038047</v>
      </c>
      <c r="EA49">
        <f ca="1">(Parameters!$B$135+Temperatures!$G49-Temperatures!$G$2)*'Pattern scaling'!EA49+Hosing!EE50</f>
        <v>11.172117685248965</v>
      </c>
      <c r="EB49">
        <f ca="1">(Parameters!$B$135+Temperatures!$G49-Temperatures!$G$2)*'Pattern scaling'!EB49+Hosing!EF50</f>
        <v>5.6121159272978165</v>
      </c>
      <c r="EC49">
        <f ca="1">(Parameters!$B$135+Temperatures!$G49-Temperatures!$G$2)*'Pattern scaling'!EC49+Hosing!EG50</f>
        <v>21.621659961159075</v>
      </c>
      <c r="ED49">
        <f ca="1">(Parameters!$B$135+Temperatures!$G49-Temperatures!$G$2)*'Pattern scaling'!ED49+Hosing!EH50</f>
        <v>27.673336254568245</v>
      </c>
      <c r="EE49">
        <f ca="1">(Parameters!$B$135+Temperatures!$G49-Temperatures!$G$2)*'Pattern scaling'!EE49+Hosing!EI50</f>
        <v>13.351820644821473</v>
      </c>
      <c r="EF49">
        <f ca="1">(Parameters!$B$135+Temperatures!$G49-Temperatures!$G$2)*'Pattern scaling'!EF49+Hosing!EJ50</f>
        <v>27.105239955161995</v>
      </c>
      <c r="EG49">
        <f ca="1">(Parameters!$B$135+Temperatures!$G49-Temperatures!$G$2)*'Pattern scaling'!EG49+Hosing!EK50</f>
        <v>25.378353205189864</v>
      </c>
      <c r="EH49">
        <f ca="1">(Parameters!$B$135+Temperatures!$G49-Temperatures!$G$2)*'Pattern scaling'!EH49+Hosing!EL50</f>
        <v>26.790616552193782</v>
      </c>
      <c r="EI49">
        <f ca="1">(Parameters!$B$135+Temperatures!$G49-Temperatures!$G$2)*'Pattern scaling'!EI49+Hosing!EM50</f>
        <v>19.745070711746163</v>
      </c>
      <c r="EJ49">
        <f ca="1">(Parameters!$B$135+Temperatures!$G49-Temperatures!$G$2)*'Pattern scaling'!EJ49+Hosing!EN50</f>
        <v>26.89338781793775</v>
      </c>
      <c r="EK49">
        <f ca="1">(Parameters!$B$135+Temperatures!$G49-Temperatures!$G$2)*'Pattern scaling'!EK49+Hosing!EO50</f>
        <v>28.344834634429969</v>
      </c>
      <c r="EL49">
        <f ca="1">(Parameters!$B$135+Temperatures!$G49-Temperatures!$G$2)*'Pattern scaling'!EL49+Hosing!EP50</f>
        <v>24.866795676999182</v>
      </c>
      <c r="EM49">
        <f ca="1">(Parameters!$B$135+Temperatures!$G49-Temperatures!$G$2)*'Pattern scaling'!EM49+Hosing!EQ50</f>
        <v>10.121090022716535</v>
      </c>
      <c r="EN49">
        <f ca="1">(Parameters!$B$135+Temperatures!$G49-Temperatures!$G$2)*'Pattern scaling'!EN49+Hosing!ER50</f>
        <v>25.861994352295977</v>
      </c>
      <c r="EO49">
        <f ca="1">(Parameters!$B$135+Temperatures!$G49-Temperatures!$G$2)*'Pattern scaling'!EO49+Hosing!ES50</f>
        <v>10.37866602162433</v>
      </c>
      <c r="EP49">
        <f ca="1">(Parameters!$B$135+Temperatures!$G49-Temperatures!$G$2)*'Pattern scaling'!EP49+Hosing!ET50</f>
        <v>16.408761478667707</v>
      </c>
      <c r="EQ49">
        <f ca="1">(Parameters!$B$135+Temperatures!$G49-Temperatures!$G$2)*'Pattern scaling'!EQ49+Hosing!EU50</f>
        <v>24.963263981052911</v>
      </c>
      <c r="ER49">
        <f ca="1">(Parameters!$B$135+Temperatures!$G49-Temperatures!$G$2)*'Pattern scaling'!ER49+Hosing!EV50</f>
        <v>21.556487241988609</v>
      </c>
      <c r="ES49">
        <f ca="1">(Parameters!$B$135+Temperatures!$G49-Temperatures!$G$2)*'Pattern scaling'!ES49+Hosing!EW50</f>
        <v>29.318256424303513</v>
      </c>
      <c r="ET49">
        <f ca="1">(Parameters!$B$135+Temperatures!$G49-Temperatures!$G$2)*'Pattern scaling'!ET49+Hosing!EX50</f>
        <v>16.98756419927193</v>
      </c>
      <c r="EU49">
        <f ca="1">(Parameters!$B$135+Temperatures!$G49-Temperatures!$G$2)*'Pattern scaling'!EU49+Hosing!EY50</f>
        <v>11.717117811952029</v>
      </c>
      <c r="EV49">
        <f ca="1">(Parameters!$B$135+Temperatures!$G49-Temperatures!$G$2)*'Pattern scaling'!EV49+Hosing!EZ50</f>
        <v>6.6542408860862441</v>
      </c>
      <c r="EW49">
        <f ca="1">(Parameters!$B$135+Temperatures!$G49-Temperatures!$G$2)*'Pattern scaling'!EW49+Hosing!FA50</f>
        <v>20.793965024580164</v>
      </c>
      <c r="EX49">
        <f ca="1">(Parameters!$B$135+Temperatures!$G49-Temperatures!$G$2)*'Pattern scaling'!EX49+Hosing!FB50</f>
        <v>27.421969851821014</v>
      </c>
      <c r="EY49">
        <f ca="1">(Parameters!$B$135+Temperatures!$G49-Temperatures!$G$2)*'Pattern scaling'!EY49+Hosing!FC50</f>
        <v>30.601612536943087</v>
      </c>
      <c r="EZ49">
        <f ca="1">(Parameters!$B$135+Temperatures!$G49-Temperatures!$G$2)*'Pattern scaling'!EZ49+Hosing!FD50</f>
        <v>28.134077999055187</v>
      </c>
      <c r="FA49">
        <f ca="1">(Parameters!$B$135+Temperatures!$G49-Temperatures!$G$2)*'Pattern scaling'!FA49+Hosing!FE50</f>
        <v>25.642555043169072</v>
      </c>
      <c r="FB49">
        <f ca="1">(Parameters!$B$135+Temperatures!$G49-Temperatures!$G$2)*'Pattern scaling'!FB49+Hosing!FF50</f>
        <v>26.982279409032422</v>
      </c>
      <c r="FC49">
        <f ca="1">(Parameters!$B$135+Temperatures!$G49-Temperatures!$G$2)*'Pattern scaling'!FC49+Hosing!FG50</f>
        <v>25.875319083453526</v>
      </c>
      <c r="FD49">
        <f ca="1">(Parameters!$B$135+Temperatures!$G49-Temperatures!$G$2)*'Pattern scaling'!FD49+Hosing!FH50</f>
        <v>12.776171965870716</v>
      </c>
      <c r="FE49">
        <f ca="1">(Parameters!$B$135+Temperatures!$G49-Temperatures!$G$2)*'Pattern scaling'!FE49+Hosing!FI50</f>
        <v>28.265978052516584</v>
      </c>
      <c r="FF49">
        <f ca="1">(Parameters!$B$135+Temperatures!$G49-Temperatures!$G$2)*'Pattern scaling'!FF49+Hosing!FJ50</f>
        <v>13.196529320658119</v>
      </c>
      <c r="FG49">
        <f ca="1">(Parameters!$B$135+Temperatures!$G49-Temperatures!$G$2)*'Pattern scaling'!FG49+Hosing!FK50</f>
        <v>29.434229543367277</v>
      </c>
      <c r="FH49">
        <f ca="1">(Parameters!$B$135+Temperatures!$G49-Temperatures!$G$2)*'Pattern scaling'!FH49+Hosing!FL50</f>
        <v>22.203193284397138</v>
      </c>
      <c r="FI49">
        <f ca="1">(Parameters!$B$135+Temperatures!$G49-Temperatures!$G$2)*'Pattern scaling'!FI49+Hosing!FM50</f>
        <v>28.368646051535194</v>
      </c>
      <c r="FJ49">
        <f ca="1">(Parameters!$B$135+Temperatures!$G49-Temperatures!$G$2)*'Pattern scaling'!FJ49+Hosing!FN50</f>
        <v>9.9440693447914459</v>
      </c>
      <c r="FK49">
        <f ca="1">(Parameters!$B$135+Temperatures!$G49-Temperatures!$G$2)*'Pattern scaling'!FK49+Hosing!FO50</f>
        <v>11.172828435508489</v>
      </c>
      <c r="FL49">
        <f ca="1">(Parameters!$B$135+Temperatures!$G49-Temperatures!$G$2)*'Pattern scaling'!FL49+Hosing!FP50</f>
        <v>7.5356853946537363</v>
      </c>
      <c r="FM49">
        <f ca="1">(Parameters!$B$135+Temperatures!$G49-Temperatures!$G$2)*'Pattern scaling'!FM49+Hosing!FQ50</f>
        <v>19.798092472851604</v>
      </c>
      <c r="FN49">
        <f ca="1">(Parameters!$B$135+Temperatures!$G49-Temperatures!$G$2)*'Pattern scaling'!FN49+Hosing!FR50</f>
        <v>29.867379056237606</v>
      </c>
      <c r="FO49">
        <f ca="1">(Parameters!$B$135+Temperatures!$G49-Temperatures!$G$2)*'Pattern scaling'!FO49+Hosing!FS50</f>
        <v>28.315822283914169</v>
      </c>
      <c r="FP49">
        <f ca="1">(Parameters!$B$135+Temperatures!$G49-Temperatures!$G$2)*'Pattern scaling'!FP49+Hosing!FT50</f>
        <v>28.735631457429751</v>
      </c>
      <c r="FQ49">
        <f ca="1">(Parameters!$B$135+Temperatures!$G49-Temperatures!$G$2)*'Pattern scaling'!FQ49+Hosing!FU50</f>
        <v>13.508467277485323</v>
      </c>
      <c r="FR49">
        <f ca="1">(Parameters!$B$135+Temperatures!$G49-Temperatures!$G$2)*'Pattern scaling'!FR49+Hosing!FV50</f>
        <v>17.570321322562716</v>
      </c>
      <c r="FS49">
        <f ca="1">(Parameters!$B$135+Temperatures!$G49-Temperatures!$G$2)*'Pattern scaling'!FS49+Hosing!FW50</f>
        <v>25.373342515574979</v>
      </c>
      <c r="FT49">
        <f ca="1">(Parameters!$B$135+Temperatures!$G49-Temperatures!$G$2)*'Pattern scaling'!FT49+Hosing!FX50</f>
        <v>22.821597885377727</v>
      </c>
      <c r="FU49">
        <f ca="1">(Parameters!$B$135+Temperatures!$G49-Temperatures!$G$2)*'Pattern scaling'!FU49+Hosing!FY50</f>
        <v>27.798774522042272</v>
      </c>
      <c r="FV49">
        <f ca="1">(Parameters!$B$135+Temperatures!$G49-Temperatures!$G$2)*'Pattern scaling'!FV49+Hosing!FZ50</f>
        <v>19.96355850175285</v>
      </c>
      <c r="FW49">
        <f ca="1">(Parameters!$B$135+Temperatures!$G49-Temperatures!$G$2)*'Pattern scaling'!FW49+Hosing!GA50</f>
        <v>14.955777200187594</v>
      </c>
      <c r="FX49">
        <f ca="1">(Parameters!$B$135+Temperatures!$G49-Temperatures!$G$2)*'Pattern scaling'!FX49+Hosing!GB50</f>
        <v>25.780500687126992</v>
      </c>
      <c r="FY49">
        <f ca="1">(Parameters!$B$135+Temperatures!$G49-Temperatures!$G$2)*'Pattern scaling'!FY49+Hosing!GC50</f>
        <v>21.295330929242446</v>
      </c>
      <c r="FZ49">
        <f ca="1">(Parameters!$B$135+Temperatures!$G49-Temperatures!$G$2)*'Pattern scaling'!FZ49+Hosing!GD50</f>
        <v>24.58477188476267</v>
      </c>
      <c r="GA49">
        <f ca="1">(Parameters!$B$135+Temperatures!$G49-Temperatures!$G$2)*'Pattern scaling'!GA49+Hosing!GE50</f>
        <v>24.468468170183293</v>
      </c>
      <c r="GB49">
        <f ca="1">(Parameters!$B$135+Temperatures!$G49-Temperatures!$G$2)*'Pattern scaling'!GB49+Hosing!GF50</f>
        <v>10.680044426669481</v>
      </c>
      <c r="GC49">
        <f ca="1">(Parameters!$B$135+Temperatures!$G49-Temperatures!$G$2)*'Pattern scaling'!GC49+Hosing!GG50</f>
        <v>18.736164296403366</v>
      </c>
      <c r="GD49">
        <f ca="1">(Parameters!$B$135+Temperatures!$G49-Temperatures!$G$2)*'Pattern scaling'!GD49+Hosing!GH50</f>
        <v>15.960495517933388</v>
      </c>
      <c r="GE49">
        <f ca="1">(Parameters!$B$135+Temperatures!$G49-Temperatures!$G$2)*'Pattern scaling'!GE49+Hosing!GI50</f>
        <v>15.537843988700534</v>
      </c>
      <c r="GF49">
        <f ca="1">(Parameters!$B$135+Temperatures!$G49-Temperatures!$G$2)*'Pattern scaling'!GF49+Hosing!GJ50</f>
        <v>26.481908610915994</v>
      </c>
      <c r="GG49">
        <f ca="1">(Parameters!$B$135+Temperatures!$G49-Temperatures!$G$2)*'Pattern scaling'!GG49+Hosing!GK50</f>
        <v>27.104531814381144</v>
      </c>
      <c r="GH49">
        <f ca="1">(Parameters!$B$135+Temperatures!$G49-Temperatures!$G$2)*'Pattern scaling'!GH49+Hosing!GL50</f>
        <v>24.160661258946067</v>
      </c>
      <c r="GI49">
        <f ca="1">(Parameters!$B$135+Temperatures!$G49-Temperatures!$G$2)*'Pattern scaling'!GI49+Hosing!GM50</f>
        <v>26.546149536161728</v>
      </c>
      <c r="GJ49">
        <f ca="1">(Parameters!$B$135+Temperatures!$G49-Temperatures!$G$2)*'Pattern scaling'!GJ49+Hosing!GN50</f>
        <v>22.295351841484866</v>
      </c>
      <c r="GK49">
        <f ca="1">(Parameters!$B$135+Temperatures!$G49-Temperatures!$G$2)*'Pattern scaling'!GK49+Hosing!GO50</f>
        <v>20.14379557208715</v>
      </c>
      <c r="GL49">
        <f ca="1">(Parameters!$B$135+Temperatures!$G49-Temperatures!$G$2)*'Pattern scaling'!GL49+Hosing!GP50</f>
        <v>24.13509272989338</v>
      </c>
      <c r="GM49">
        <f ca="1">(Parameters!$B$135+Temperatures!$G49-Temperatures!$G$2)*'Pattern scaling'!GM49+Hosing!GQ50</f>
        <v>22.998842389303821</v>
      </c>
    </row>
    <row r="50" spans="1:195" x14ac:dyDescent="0.25">
      <c r="A50" s="15">
        <v>2058</v>
      </c>
      <c r="B50">
        <f ca="1">(Parameters!$B$135+Temperatures!$G50-Temperatures!$G$2)*'Pattern scaling'!B50+Hosing!F51</f>
        <v>14.946785843571291</v>
      </c>
      <c r="C50">
        <f ca="1">(Parameters!$B$135+Temperatures!$G50-Temperatures!$G$2)*'Pattern scaling'!C50+Hosing!G51</f>
        <v>23.984145642871734</v>
      </c>
      <c r="D50">
        <f ca="1">(Parameters!$B$135+Temperatures!$G50-Temperatures!$G$2)*'Pattern scaling'!D50+Hosing!H51</f>
        <v>14.234283044284384</v>
      </c>
      <c r="E50">
        <f ca="1">(Parameters!$B$135+Temperatures!$G50-Temperatures!$G$2)*'Pattern scaling'!E50+Hosing!I51</f>
        <v>6.2390751407369818</v>
      </c>
      <c r="F50">
        <f ca="1">(Parameters!$B$135+Temperatures!$G50-Temperatures!$G$2)*'Pattern scaling'!F50+Hosing!J51</f>
        <v>28.81403053797035</v>
      </c>
      <c r="G50">
        <f ca="1">(Parameters!$B$135+Temperatures!$G50-Temperatures!$G$2)*'Pattern scaling'!G50+Hosing!K51</f>
        <v>19.07355080056206</v>
      </c>
      <c r="H50">
        <f ca="1">(Parameters!$B$135+Temperatures!$G50-Temperatures!$G$2)*'Pattern scaling'!H50+Hosing!L51</f>
        <v>10.613352271400894</v>
      </c>
      <c r="I50">
        <f ca="1">(Parameters!$B$135+Temperatures!$G50-Temperatures!$G$2)*'Pattern scaling'!I50+Hosing!M51</f>
        <v>27.70829936132494</v>
      </c>
      <c r="J50">
        <f ca="1">(Parameters!$B$135+Temperatures!$G50-Temperatures!$G$2)*'Pattern scaling'!J50+Hosing!N51</f>
        <v>18.55993667884195</v>
      </c>
      <c r="K50">
        <f ca="1">(Parameters!$B$135+Temperatures!$G50-Temperatures!$G$2)*'Pattern scaling'!K50+Hosing!O51</f>
        <v>9.8184260824646721</v>
      </c>
      <c r="L50">
        <f ca="1">(Parameters!$B$135+Temperatures!$G50-Temperatures!$G$2)*'Pattern scaling'!L50+Hosing!P51</f>
        <v>15.630714961104983</v>
      </c>
      <c r="M50">
        <f ca="1">(Parameters!$B$135+Temperatures!$G50-Temperatures!$G$2)*'Pattern scaling'!M50+Hosing!Q51</f>
        <v>22.702668527647194</v>
      </c>
      <c r="N50">
        <f ca="1">(Parameters!$B$135+Temperatures!$G50-Temperatures!$G$2)*'Pattern scaling'!N50+Hosing!R51</f>
        <v>11.491867806405519</v>
      </c>
      <c r="O50">
        <f ca="1">(Parameters!$B$135+Temperatures!$G50-Temperatures!$G$2)*'Pattern scaling'!O50+Hosing!S51</f>
        <v>28.897075413576307</v>
      </c>
      <c r="P50">
        <f ca="1">(Parameters!$B$135+Temperatures!$G50-Temperatures!$G$2)*'Pattern scaling'!P50+Hosing!T51</f>
        <v>29.836830418069031</v>
      </c>
      <c r="Q50">
        <f ca="1">(Parameters!$B$135+Temperatures!$G50-Temperatures!$G$2)*'Pattern scaling'!Q50+Hosing!U51</f>
        <v>27.06013147564995</v>
      </c>
      <c r="R50">
        <f ca="1">(Parameters!$B$135+Temperatures!$G50-Temperatures!$G$2)*'Pattern scaling'!R50+Hosing!V51</f>
        <v>12.876691540952409</v>
      </c>
      <c r="S50">
        <f ca="1">(Parameters!$B$135+Temperatures!$G50-Temperatures!$G$2)*'Pattern scaling'!S50+Hosing!W51</f>
        <v>29.405381574311878</v>
      </c>
      <c r="T50">
        <f ca="1">(Parameters!$B$135+Temperatures!$G50-Temperatures!$G$2)*'Pattern scaling'!T50+Hosing!X51</f>
        <v>26.365242095319275</v>
      </c>
      <c r="U50">
        <f ca="1">(Parameters!$B$135+Temperatures!$G50-Temperatures!$G$2)*'Pattern scaling'!U50+Hosing!Y51</f>
        <v>11.542292918607364</v>
      </c>
      <c r="V50">
        <f ca="1">(Parameters!$B$135+Temperatures!$G50-Temperatures!$G$2)*'Pattern scaling'!V50+Hosing!Z51</f>
        <v>8.8376725773633087</v>
      </c>
      <c r="W50">
        <f ca="1">(Parameters!$B$135+Temperatures!$G50-Temperatures!$G$2)*'Pattern scaling'!W50+Hosing!AA51</f>
        <v>26.903220053208489</v>
      </c>
      <c r="X50">
        <f ca="1">(Parameters!$B$135+Temperatures!$G50-Temperatures!$G$2)*'Pattern scaling'!X50+Hosing!AB51</f>
        <v>24.357197245138927</v>
      </c>
      <c r="Y50">
        <f ca="1">(Parameters!$B$135+Temperatures!$G50-Temperatures!$G$2)*'Pattern scaling'!Y50+Hosing!AC51</f>
        <v>18.47140821366477</v>
      </c>
      <c r="Z50">
        <f ca="1">(Parameters!$B$135+Temperatures!$G50-Temperatures!$G$2)*'Pattern scaling'!Z50+Hosing!AD51</f>
        <v>24.989496387488018</v>
      </c>
      <c r="AA50">
        <f ca="1">(Parameters!$B$135+Temperatures!$G50-Temperatures!$G$2)*'Pattern scaling'!AA50+Hosing!AE51</f>
        <v>27.706549503467251</v>
      </c>
      <c r="AB50">
        <f ca="1">(Parameters!$B$135+Temperatures!$G50-Temperatures!$G$2)*'Pattern scaling'!AB50+Hosing!AF51</f>
        <v>28.524871586230812</v>
      </c>
      <c r="AC50">
        <f ca="1">(Parameters!$B$135+Temperatures!$G50-Temperatures!$G$2)*'Pattern scaling'!AC50+Hosing!AG51</f>
        <v>14.665416932046977</v>
      </c>
      <c r="AD50">
        <f ca="1">(Parameters!$B$135+Temperatures!$G50-Temperatures!$G$2)*'Pattern scaling'!AD50+Hosing!AH51</f>
        <v>24.255527587416442</v>
      </c>
      <c r="AE50">
        <f ca="1">(Parameters!$B$135+Temperatures!$G50-Temperatures!$G$2)*'Pattern scaling'!AE50+Hosing!AI51</f>
        <v>27.300088145481205</v>
      </c>
      <c r="AF50">
        <f ca="1">(Parameters!$B$135+Temperatures!$G50-Temperatures!$G$2)*'Pattern scaling'!AF50+Hosing!AJ51</f>
        <v>8.387364418039521</v>
      </c>
      <c r="AG50">
        <f ca="1">(Parameters!$B$135+Temperatures!$G50-Temperatures!$G$2)*'Pattern scaling'!AG50+Hosing!AK51</f>
        <v>9.672016013394142</v>
      </c>
      <c r="AH50">
        <f ca="1">(Parameters!$B$135+Temperatures!$G50-Temperatures!$G$2)*'Pattern scaling'!AH50+Hosing!AL51</f>
        <v>14.062714928913692</v>
      </c>
      <c r="AI50">
        <f ca="1">(Parameters!$B$135+Temperatures!$G50-Temperatures!$G$2)*'Pattern scaling'!AI50+Hosing!AM51</f>
        <v>16.736869570706624</v>
      </c>
      <c r="AJ50">
        <f ca="1">(Parameters!$B$135+Temperatures!$G50-Temperatures!$G$2)*'Pattern scaling'!AJ50+Hosing!AN51</f>
        <v>27.716771799830653</v>
      </c>
      <c r="AK50">
        <f ca="1">(Parameters!$B$135+Temperatures!$G50-Temperatures!$G$2)*'Pattern scaling'!AK50+Hosing!AO51</f>
        <v>26.718739733770605</v>
      </c>
      <c r="AL50">
        <f ca="1">(Parameters!$B$135+Temperatures!$G50-Temperatures!$G$2)*'Pattern scaling'!AL50+Hosing!AP51</f>
        <v>25.993875942029916</v>
      </c>
      <c r="AM50">
        <f ca="1">(Parameters!$B$135+Temperatures!$G50-Temperatures!$G$2)*'Pattern scaling'!AM50+Hosing!AQ51</f>
        <v>26.501122531160785</v>
      </c>
      <c r="AN50">
        <f ca="1">(Parameters!$B$135+Temperatures!$G50-Temperatures!$G$2)*'Pattern scaling'!AN50+Hosing!AR51</f>
        <v>22.253973192806601</v>
      </c>
      <c r="AO50">
        <f ca="1">(Parameters!$B$135+Temperatures!$G50-Temperatures!$G$2)*'Pattern scaling'!AO50+Hosing!AS51</f>
        <v>25.800135594946514</v>
      </c>
      <c r="AP50">
        <f ca="1">(Parameters!$B$135+Temperatures!$G50-Temperatures!$G$2)*'Pattern scaling'!AP50+Hosing!AT51</f>
        <v>22.477801849034144</v>
      </c>
      <c r="AQ50">
        <f ca="1">(Parameters!$B$135+Temperatures!$G50-Temperatures!$G$2)*'Pattern scaling'!AQ50+Hosing!AU51</f>
        <v>24.111990804470292</v>
      </c>
      <c r="AR50">
        <f ca="1">(Parameters!$B$135+Temperatures!$G50-Temperatures!$G$2)*'Pattern scaling'!AR50+Hosing!AV51</f>
        <v>27.031337407931019</v>
      </c>
      <c r="AS50">
        <f ca="1">(Parameters!$B$135+Temperatures!$G50-Temperatures!$G$2)*'Pattern scaling'!AS50+Hosing!AW51</f>
        <v>20.088410552470442</v>
      </c>
      <c r="AT50">
        <f ca="1">(Parameters!$B$135+Temperatures!$G50-Temperatures!$G$2)*'Pattern scaling'!AT50+Hosing!AX51</f>
        <v>10.041574687737389</v>
      </c>
      <c r="AU50">
        <f ca="1">(Parameters!$B$135+Temperatures!$G50-Temperatures!$G$2)*'Pattern scaling'!AU50+Hosing!AY51</f>
        <v>10.816531170913516</v>
      </c>
      <c r="AV50">
        <f ca="1">(Parameters!$B$135+Temperatures!$G50-Temperatures!$G$2)*'Pattern scaling'!AV50+Hosing!AZ51</f>
        <v>30.648638275031676</v>
      </c>
      <c r="AW50">
        <f ca="1">(Parameters!$B$135+Temperatures!$G50-Temperatures!$G$2)*'Pattern scaling'!AW50+Hosing!BA51</f>
        <v>24.372355724592925</v>
      </c>
      <c r="AX50">
        <f ca="1">(Parameters!$B$135+Temperatures!$G50-Temperatures!$G$2)*'Pattern scaling'!AX50+Hosing!BB51</f>
        <v>9.7003612510612687</v>
      </c>
      <c r="AY50">
        <f ca="1">(Parameters!$B$135+Temperatures!$G50-Temperatures!$G$2)*'Pattern scaling'!AY50+Hosing!BC51</f>
        <v>26.405255144583077</v>
      </c>
      <c r="AZ50">
        <f ca="1">(Parameters!$B$135+Temperatures!$G50-Temperatures!$G$2)*'Pattern scaling'!AZ50+Hosing!BD51</f>
        <v>18.702861631991098</v>
      </c>
      <c r="BA50">
        <f ca="1">(Parameters!$B$135+Temperatures!$G50-Temperatures!$G$2)*'Pattern scaling'!BA50+Hosing!BE51</f>
        <v>22.290470522128786</v>
      </c>
      <c r="BB50">
        <f ca="1">(Parameters!$B$135+Temperatures!$G50-Temperatures!$G$2)*'Pattern scaling'!BB50+Hosing!BF51</f>
        <v>23.739844169199866</v>
      </c>
      <c r="BC50">
        <f ca="1">(Parameters!$B$135+Temperatures!$G50-Temperatures!$G$2)*'Pattern scaling'!BC50+Hosing!BG51</f>
        <v>24.426105484264738</v>
      </c>
      <c r="BD50">
        <f ca="1">(Parameters!$B$135+Temperatures!$G50-Temperatures!$G$2)*'Pattern scaling'!BD50+Hosing!BH51</f>
        <v>24.163279243275646</v>
      </c>
      <c r="BE50">
        <f ca="1">(Parameters!$B$135+Temperatures!$G50-Temperatures!$G$2)*'Pattern scaling'!BE50+Hosing!BI51</f>
        <v>16.018563305511595</v>
      </c>
      <c r="BF50">
        <f ca="1">(Parameters!$B$135+Temperatures!$G50-Temperatures!$G$2)*'Pattern scaling'!BF50+Hosing!BJ51</f>
        <v>7.6233282573623509</v>
      </c>
      <c r="BG50">
        <f ca="1">(Parameters!$B$135+Temperatures!$G50-Temperatures!$G$2)*'Pattern scaling'!BG50+Hosing!BK51</f>
        <v>21.353076665947015</v>
      </c>
      <c r="BH50">
        <f ca="1">(Parameters!$B$135+Temperatures!$G50-Temperatures!$G$2)*'Pattern scaling'!BH50+Hosing!BL51</f>
        <v>6.1027944788953992</v>
      </c>
      <c r="BI50">
        <f ca="1">(Parameters!$B$135+Temperatures!$G50-Temperatures!$G$2)*'Pattern scaling'!BI50+Hosing!BM51</f>
        <v>24.68074516318185</v>
      </c>
      <c r="BJ50">
        <f ca="1">(Parameters!$B$135+Temperatures!$G50-Temperatures!$G$2)*'Pattern scaling'!BJ50+Hosing!BN51</f>
        <v>12.739282205720585</v>
      </c>
      <c r="BK50">
        <f ca="1">(Parameters!$B$135+Temperatures!$G50-Temperatures!$G$2)*'Pattern scaling'!BK50+Hosing!BO51</f>
        <v>28.204058496008958</v>
      </c>
      <c r="BL50">
        <f ca="1">(Parameters!$B$135+Temperatures!$G50-Temperatures!$G$2)*'Pattern scaling'!BL50+Hosing!BP51</f>
        <v>26.985828327217718</v>
      </c>
      <c r="BM50">
        <f ca="1">(Parameters!$B$135+Temperatures!$G50-Temperatures!$G$2)*'Pattern scaling'!BM50+Hosing!BQ51</f>
        <v>10.570612911169887</v>
      </c>
      <c r="BN50">
        <f ca="1">(Parameters!$B$135+Temperatures!$G50-Temperatures!$G$2)*'Pattern scaling'!BN50+Hosing!BR51</f>
        <v>11.737676831280091</v>
      </c>
      <c r="BO50">
        <f ca="1">(Parameters!$B$135+Temperatures!$G50-Temperatures!$G$2)*'Pattern scaling'!BO50+Hosing!BS51</f>
        <v>28.420871389480698</v>
      </c>
      <c r="BP50">
        <f ca="1">(Parameters!$B$135+Temperatures!$G50-Temperatures!$G$2)*'Pattern scaling'!BP50+Hosing!BT51</f>
        <v>26.704907638705006</v>
      </c>
      <c r="BQ50">
        <f ca="1">(Parameters!$B$135+Temperatures!$G50-Temperatures!$G$2)*'Pattern scaling'!BQ50+Hosing!BU51</f>
        <v>25.680463678135354</v>
      </c>
      <c r="BR50">
        <f ca="1">(Parameters!$B$135+Temperatures!$G50-Temperatures!$G$2)*'Pattern scaling'!BR50+Hosing!BV51</f>
        <v>28.351615965133796</v>
      </c>
      <c r="BS50">
        <f ca="1">(Parameters!$B$135+Temperatures!$G50-Temperatures!$G$2)*'Pattern scaling'!BS50+Hosing!BW51</f>
        <v>28.266914549888426</v>
      </c>
      <c r="BT50">
        <f ca="1">(Parameters!$B$135+Temperatures!$G50-Temperatures!$G$2)*'Pattern scaling'!BT50+Hosing!BX51</f>
        <v>25.713166138180551</v>
      </c>
      <c r="BU50">
        <f ca="1">(Parameters!$B$135+Temperatures!$G50-Temperatures!$G$2)*'Pattern scaling'!BU50+Hosing!BY51</f>
        <v>16.919732379836692</v>
      </c>
      <c r="BV50">
        <f ca="1">(Parameters!$B$135+Temperatures!$G50-Temperatures!$G$2)*'Pattern scaling'!BV50+Hosing!BZ51</f>
        <v>27.36233967507609</v>
      </c>
      <c r="BW50">
        <f ca="1">(Parameters!$B$135+Temperatures!$G50-Temperatures!$G$2)*'Pattern scaling'!BW50+Hosing!CA51</f>
        <v>21.806629475707155</v>
      </c>
      <c r="BX50">
        <f ca="1">(Parameters!$B$135+Temperatures!$G50-Temperatures!$G$2)*'Pattern scaling'!BX50+Hosing!CB51</f>
        <v>27.460655715679177</v>
      </c>
      <c r="BY50">
        <f ca="1">(Parameters!$B$135+Temperatures!$G50-Temperatures!$G$2)*'Pattern scaling'!BY50+Hosing!CC51</f>
        <v>28.400972531735437</v>
      </c>
      <c r="BZ50">
        <f ca="1">(Parameters!$B$135+Temperatures!$G50-Temperatures!$G$2)*'Pattern scaling'!BZ50+Hosing!CD51</f>
        <v>24.336970000482253</v>
      </c>
      <c r="CA50">
        <f ca="1">(Parameters!$B$135+Temperatures!$G50-Temperatures!$G$2)*'Pattern scaling'!CA50+Hosing!CE51</f>
        <v>24.522629006437334</v>
      </c>
      <c r="CB50">
        <f ca="1">(Parameters!$B$135+Temperatures!$G50-Temperatures!$G$2)*'Pattern scaling'!CB50+Hosing!CF51</f>
        <v>13.100465683306767</v>
      </c>
      <c r="CC50">
        <f ca="1">(Parameters!$B$135+Temperatures!$G50-Temperatures!$G$2)*'Pattern scaling'!CC50+Hosing!CG51</f>
        <v>26.650690015154847</v>
      </c>
      <c r="CD50">
        <f ca="1">(Parameters!$B$135+Temperatures!$G50-Temperatures!$G$2)*'Pattern scaling'!CD50+Hosing!CH51</f>
        <v>12.333155421508067</v>
      </c>
      <c r="CE50">
        <f ca="1">(Parameters!$B$135+Temperatures!$G50-Temperatures!$G$2)*'Pattern scaling'!CE50+Hosing!CI51</f>
        <v>27.374802367287497</v>
      </c>
      <c r="CF50">
        <f ca="1">(Parameters!$B$135+Temperatures!$G50-Temperatures!$G$2)*'Pattern scaling'!CF50+Hosing!CJ51</f>
        <v>27.1199528489628</v>
      </c>
      <c r="CG50">
        <f ca="1">(Parameters!$B$135+Temperatures!$G50-Temperatures!$G$2)*'Pattern scaling'!CG50+Hosing!CK51</f>
        <v>10.44364765477054</v>
      </c>
      <c r="CH50">
        <f ca="1">(Parameters!$B$135+Temperatures!$G50-Temperatures!$G$2)*'Pattern scaling'!CH50+Hosing!CL51</f>
        <v>17.664826862341727</v>
      </c>
      <c r="CI50">
        <f ca="1">(Parameters!$B$135+Temperatures!$G50-Temperatures!$G$2)*'Pattern scaling'!CI50+Hosing!CM51</f>
        <v>24.927943431935009</v>
      </c>
      <c r="CJ50">
        <f ca="1">(Parameters!$B$135+Temperatures!$G50-Temperatures!$G$2)*'Pattern scaling'!CJ50+Hosing!CN51</f>
        <v>4.6265678459105155</v>
      </c>
      <c r="CK50">
        <f ca="1">(Parameters!$B$135+Temperatures!$G50-Temperatures!$G$2)*'Pattern scaling'!CK50+Hosing!CO51</f>
        <v>21.954578654241772</v>
      </c>
      <c r="CL50">
        <f ca="1">(Parameters!$B$135+Temperatures!$G50-Temperatures!$G$2)*'Pattern scaling'!CL50+Hosing!CP51</f>
        <v>14.867258899766279</v>
      </c>
      <c r="CM50">
        <f ca="1">(Parameters!$B$135+Temperatures!$G50-Temperatures!$G$2)*'Pattern scaling'!CM50+Hosing!CQ51</f>
        <v>26.350904851413453</v>
      </c>
      <c r="CN50">
        <f ca="1">(Parameters!$B$135+Temperatures!$G50-Temperatures!$G$2)*'Pattern scaling'!CN50+Hosing!CR51</f>
        <v>20.698809449371925</v>
      </c>
      <c r="CO50">
        <f ca="1">(Parameters!$B$135+Temperatures!$G50-Temperatures!$G$2)*'Pattern scaling'!CO50+Hosing!CS51</f>
        <v>15.763777290954589</v>
      </c>
      <c r="CP50">
        <f ca="1">(Parameters!$B$135+Temperatures!$G50-Temperatures!$G$2)*'Pattern scaling'!CP50+Hosing!CT51</f>
        <v>9.2509553562567728</v>
      </c>
      <c r="CQ50">
        <f ca="1">(Parameters!$B$135+Temperatures!$G50-Temperatures!$G$2)*'Pattern scaling'!CQ50+Hosing!CU51</f>
        <v>22.740649163099498</v>
      </c>
      <c r="CR50">
        <f ca="1">(Parameters!$B$135+Temperatures!$G50-Temperatures!$G$2)*'Pattern scaling'!CR50+Hosing!CV51</f>
        <v>6.2419665354473359</v>
      </c>
      <c r="CS50">
        <f ca="1">(Parameters!$B$135+Temperatures!$G50-Temperatures!$G$2)*'Pattern scaling'!CS50+Hosing!CW51</f>
        <v>29.325678739887554</v>
      </c>
      <c r="CT50">
        <f ca="1">(Parameters!$B$135+Temperatures!$G50-Temperatures!$G$2)*'Pattern scaling'!CT50+Hosing!CX51</f>
        <v>26.627965096414087</v>
      </c>
      <c r="CU50">
        <f ca="1">(Parameters!$B$135+Temperatures!$G50-Temperatures!$G$2)*'Pattern scaling'!CU50+Hosing!CY51</f>
        <v>13.917371991607267</v>
      </c>
      <c r="CV50">
        <f ca="1">(Parameters!$B$135+Temperatures!$G50-Temperatures!$G$2)*'Pattern scaling'!CV50+Hosing!CZ51</f>
        <v>28.081714863395973</v>
      </c>
      <c r="CW50">
        <f ca="1">(Parameters!$B$135+Temperatures!$G50-Temperatures!$G$2)*'Pattern scaling'!CW50+Hosing!DA51</f>
        <v>25.967645329387476</v>
      </c>
      <c r="CX50">
        <f ca="1">(Parameters!$B$135+Temperatures!$G50-Temperatures!$G$2)*'Pattern scaling'!CX50+Hosing!DB51</f>
        <v>18.249585092413795</v>
      </c>
      <c r="CY50">
        <f ca="1">(Parameters!$B$135+Temperatures!$G50-Temperatures!$G$2)*'Pattern scaling'!CY50+Hosing!DC51</f>
        <v>26.432119801029998</v>
      </c>
      <c r="CZ50">
        <f ca="1">(Parameters!$B$135+Temperatures!$G50-Temperatures!$G$2)*'Pattern scaling'!CZ50+Hosing!DD51</f>
        <v>22.388210334112191</v>
      </c>
      <c r="DA50">
        <f ca="1">(Parameters!$B$135+Temperatures!$G50-Temperatures!$G$2)*'Pattern scaling'!DA50+Hosing!DE51</f>
        <v>7.1919556533853974</v>
      </c>
      <c r="DB50">
        <f ca="1">(Parameters!$B$135+Temperatures!$G50-Temperatures!$G$2)*'Pattern scaling'!DB50+Hosing!DF51</f>
        <v>27.305298317168631</v>
      </c>
      <c r="DC50">
        <f ca="1">(Parameters!$B$135+Temperatures!$G50-Temperatures!$G$2)*'Pattern scaling'!DC50+Hosing!DG51</f>
        <v>14.84345952401984</v>
      </c>
      <c r="DD50">
        <f ca="1">(Parameters!$B$135+Temperatures!$G50-Temperatures!$G$2)*'Pattern scaling'!DD50+Hosing!DH51</f>
        <v>8.7509164346021979</v>
      </c>
      <c r="DE50">
        <f ca="1">(Parameters!$B$135+Temperatures!$G50-Temperatures!$G$2)*'Pattern scaling'!DE50+Hosing!DI51</f>
        <v>10.85817948362534</v>
      </c>
      <c r="DF50">
        <f ca="1">(Parameters!$B$135+Temperatures!$G50-Temperatures!$G$2)*'Pattern scaling'!DF50+Hosing!DJ51</f>
        <v>8.2967279102090767</v>
      </c>
      <c r="DG50">
        <f ca="1">(Parameters!$B$135+Temperatures!$G50-Temperatures!$G$2)*'Pattern scaling'!DG50+Hosing!DK51</f>
        <v>19.203481240563612</v>
      </c>
      <c r="DH50">
        <f ca="1">(Parameters!$B$135+Temperatures!$G50-Temperatures!$G$2)*'Pattern scaling'!DH50+Hosing!DL51</f>
        <v>12.098759156768438</v>
      </c>
      <c r="DI50">
        <f ca="1">(Parameters!$B$135+Temperatures!$G50-Temperatures!$G$2)*'Pattern scaling'!DI50+Hosing!DM51</f>
        <v>22.357561134846097</v>
      </c>
      <c r="DJ50">
        <f ca="1">(Parameters!$B$135+Temperatures!$G50-Temperatures!$G$2)*'Pattern scaling'!DJ50+Hosing!DN51</f>
        <v>21.451182737092918</v>
      </c>
      <c r="DK50">
        <f ca="1">(Parameters!$B$135+Temperatures!$G50-Temperatures!$G$2)*'Pattern scaling'!DK50+Hosing!DO51</f>
        <v>12.27971222861547</v>
      </c>
      <c r="DL50">
        <f ca="1">(Parameters!$B$135+Temperatures!$G50-Temperatures!$G$2)*'Pattern scaling'!DL50+Hosing!DP51</f>
        <v>29.692464091878065</v>
      </c>
      <c r="DM50">
        <f ca="1">(Parameters!$B$135+Temperatures!$G50-Temperatures!$G$2)*'Pattern scaling'!DM50+Hosing!DQ51</f>
        <v>27.246800100846883</v>
      </c>
      <c r="DN50">
        <f ca="1">(Parameters!$B$135+Temperatures!$G50-Temperatures!$G$2)*'Pattern scaling'!DN50+Hosing!DR51</f>
        <v>11.565424740178406</v>
      </c>
      <c r="DO50">
        <f ca="1">(Parameters!$B$135+Temperatures!$G50-Temperatures!$G$2)*'Pattern scaling'!DO50+Hosing!DS51</f>
        <v>1.3746031982433933</v>
      </c>
      <c r="DP50">
        <f ca="1">(Parameters!$B$135+Temperatures!$G50-Temperatures!$G$2)*'Pattern scaling'!DP50+Hosing!DT51</f>
        <v>25.739744411498176</v>
      </c>
      <c r="DQ50">
        <f ca="1">(Parameters!$B$135+Temperatures!$G50-Temperatures!$G$2)*'Pattern scaling'!DQ50+Hosing!DU51</f>
        <v>29.848520592261501</v>
      </c>
      <c r="DR50">
        <f ca="1">(Parameters!$B$135+Temperatures!$G50-Temperatures!$G$2)*'Pattern scaling'!DR50+Hosing!DV51</f>
        <v>27.1699506062597</v>
      </c>
      <c r="DS50">
        <f ca="1">(Parameters!$B$135+Temperatures!$G50-Temperatures!$G$2)*'Pattern scaling'!DS50+Hosing!DW51</f>
        <v>22.962215132117027</v>
      </c>
      <c r="DT50">
        <f ca="1">(Parameters!$B$135+Temperatures!$G50-Temperatures!$G$2)*'Pattern scaling'!DT50+Hosing!DX51</f>
        <v>24.282136955489499</v>
      </c>
      <c r="DU50">
        <f ca="1">(Parameters!$B$135+Temperatures!$G50-Temperatures!$G$2)*'Pattern scaling'!DU50+Hosing!DY51</f>
        <v>28.009053793833544</v>
      </c>
      <c r="DV50">
        <f ca="1">(Parameters!$B$135+Temperatures!$G50-Temperatures!$G$2)*'Pattern scaling'!DV50+Hosing!DZ51</f>
        <v>23.919866779297433</v>
      </c>
      <c r="DW50">
        <f ca="1">(Parameters!$B$135+Temperatures!$G50-Temperatures!$G$2)*'Pattern scaling'!DW50+Hosing!EA51</f>
        <v>22.227333004326759</v>
      </c>
      <c r="DX50">
        <f ca="1">(Parameters!$B$135+Temperatures!$G50-Temperatures!$G$2)*'Pattern scaling'!DX50+Hosing!EB51</f>
        <v>30.479012142274797</v>
      </c>
      <c r="DY50">
        <f ca="1">(Parameters!$B$135+Temperatures!$G50-Temperatures!$G$2)*'Pattern scaling'!DY50+Hosing!EC51</f>
        <v>28.402595724498823</v>
      </c>
      <c r="DZ50">
        <f ca="1">(Parameters!$B$135+Temperatures!$G50-Temperatures!$G$2)*'Pattern scaling'!DZ50+Hosing!ED51</f>
        <v>26.611394606749677</v>
      </c>
      <c r="EA50">
        <f ca="1">(Parameters!$B$135+Temperatures!$G50-Temperatures!$G$2)*'Pattern scaling'!EA50+Hosing!EE51</f>
        <v>11.196761608977823</v>
      </c>
      <c r="EB50">
        <f ca="1">(Parameters!$B$135+Temperatures!$G50-Temperatures!$G$2)*'Pattern scaling'!EB50+Hosing!EF51</f>
        <v>5.634217995644045</v>
      </c>
      <c r="EC50">
        <f ca="1">(Parameters!$B$135+Temperatures!$G50-Temperatures!$G$2)*'Pattern scaling'!EC50+Hosing!EG51</f>
        <v>21.660624532441744</v>
      </c>
      <c r="ED50">
        <f ca="1">(Parameters!$B$135+Temperatures!$G50-Temperatures!$G$2)*'Pattern scaling'!ED50+Hosing!EH51</f>
        <v>27.713486367546015</v>
      </c>
      <c r="EE50">
        <f ca="1">(Parameters!$B$135+Temperatures!$G50-Temperatures!$G$2)*'Pattern scaling'!EE50+Hosing!EI51</f>
        <v>13.375759108694304</v>
      </c>
      <c r="EF50">
        <f ca="1">(Parameters!$B$135+Temperatures!$G50-Temperatures!$G$2)*'Pattern scaling'!EF50+Hosing!EJ51</f>
        <v>27.148520740146019</v>
      </c>
      <c r="EG50">
        <f ca="1">(Parameters!$B$135+Temperatures!$G50-Temperatures!$G$2)*'Pattern scaling'!EG50+Hosing!EK51</f>
        <v>25.422928801313365</v>
      </c>
      <c r="EH50">
        <f ca="1">(Parameters!$B$135+Temperatures!$G50-Temperatures!$G$2)*'Pattern scaling'!EH50+Hosing!EL51</f>
        <v>26.830073218916109</v>
      </c>
      <c r="EI50">
        <f ca="1">(Parameters!$B$135+Temperatures!$G50-Temperatures!$G$2)*'Pattern scaling'!EI50+Hosing!EM51</f>
        <v>19.780361588530422</v>
      </c>
      <c r="EJ50">
        <f ca="1">(Parameters!$B$135+Temperatures!$G50-Temperatures!$G$2)*'Pattern scaling'!EJ50+Hosing!EN51</f>
        <v>26.932095502422872</v>
      </c>
      <c r="EK50">
        <f ca="1">(Parameters!$B$135+Temperatures!$G50-Temperatures!$G$2)*'Pattern scaling'!EK50+Hosing!EO51</f>
        <v>28.384138648423253</v>
      </c>
      <c r="EL50">
        <f ca="1">(Parameters!$B$135+Temperatures!$G50-Temperatures!$G$2)*'Pattern scaling'!EL50+Hosing!EP51</f>
        <v>24.903600084279734</v>
      </c>
      <c r="EM50">
        <f ca="1">(Parameters!$B$135+Temperatures!$G50-Temperatures!$G$2)*'Pattern scaling'!EM50+Hosing!EQ51</f>
        <v>10.148164032134439</v>
      </c>
      <c r="EN50">
        <f ca="1">(Parameters!$B$135+Temperatures!$G50-Temperatures!$G$2)*'Pattern scaling'!EN50+Hosing!ER51</f>
        <v>25.89871385752329</v>
      </c>
      <c r="EO50">
        <f ca="1">(Parameters!$B$135+Temperatures!$G50-Temperatures!$G$2)*'Pattern scaling'!EO50+Hosing!ES51</f>
        <v>10.407112727577045</v>
      </c>
      <c r="EP50">
        <f ca="1">(Parameters!$B$135+Temperatures!$G50-Temperatures!$G$2)*'Pattern scaling'!EP50+Hosing!ET51</f>
        <v>16.438906160583389</v>
      </c>
      <c r="EQ50">
        <f ca="1">(Parameters!$B$135+Temperatures!$G50-Temperatures!$G$2)*'Pattern scaling'!EQ50+Hosing!EU51</f>
        <v>25.005612419238055</v>
      </c>
      <c r="ER50">
        <f ca="1">(Parameters!$B$135+Temperatures!$G50-Temperatures!$G$2)*'Pattern scaling'!ER50+Hosing!EV51</f>
        <v>21.594482943002596</v>
      </c>
      <c r="ES50">
        <f ca="1">(Parameters!$B$135+Temperatures!$G50-Temperatures!$G$2)*'Pattern scaling'!ES50+Hosing!EW51</f>
        <v>29.365366437391945</v>
      </c>
      <c r="ET50">
        <f ca="1">(Parameters!$B$135+Temperatures!$G50-Temperatures!$G$2)*'Pattern scaling'!ET50+Hosing!EX51</f>
        <v>17.014645397122855</v>
      </c>
      <c r="EU50">
        <f ca="1">(Parameters!$B$135+Temperatures!$G50-Temperatures!$G$2)*'Pattern scaling'!EU50+Hosing!EY51</f>
        <v>11.746971342874993</v>
      </c>
      <c r="EV50">
        <f ca="1">(Parameters!$B$135+Temperatures!$G50-Temperatures!$G$2)*'Pattern scaling'!EV50+Hosing!EZ51</f>
        <v>6.6820582213852839</v>
      </c>
      <c r="EW50">
        <f ca="1">(Parameters!$B$135+Temperatures!$G50-Temperatures!$G$2)*'Pattern scaling'!EW50+Hosing!FA51</f>
        <v>20.829983319965109</v>
      </c>
      <c r="EX50">
        <f ca="1">(Parameters!$B$135+Temperatures!$G50-Temperatures!$G$2)*'Pattern scaling'!EX50+Hosing!FB51</f>
        <v>27.468421512606092</v>
      </c>
      <c r="EY50">
        <f ca="1">(Parameters!$B$135+Temperatures!$G50-Temperatures!$G$2)*'Pattern scaling'!EY50+Hosing!FC51</f>
        <v>30.649051172495771</v>
      </c>
      <c r="EZ50">
        <f ca="1">(Parameters!$B$135+Temperatures!$G50-Temperatures!$G$2)*'Pattern scaling'!EZ50+Hosing!FD51</f>
        <v>28.176251847952091</v>
      </c>
      <c r="FA50">
        <f ca="1">(Parameters!$B$135+Temperatures!$G50-Temperatures!$G$2)*'Pattern scaling'!FA50+Hosing!FE51</f>
        <v>25.678596158829968</v>
      </c>
      <c r="FB50">
        <f ca="1">(Parameters!$B$135+Temperatures!$G50-Temperatures!$G$2)*'Pattern scaling'!FB50+Hosing!FF51</f>
        <v>27.023134889667695</v>
      </c>
      <c r="FC50">
        <f ca="1">(Parameters!$B$135+Temperatures!$G50-Temperatures!$G$2)*'Pattern scaling'!FC50+Hosing!FG51</f>
        <v>25.915412613540074</v>
      </c>
      <c r="FD50">
        <f ca="1">(Parameters!$B$135+Temperatures!$G50-Temperatures!$G$2)*'Pattern scaling'!FD50+Hosing!FH51</f>
        <v>12.805927176025518</v>
      </c>
      <c r="FE50">
        <f ca="1">(Parameters!$B$135+Temperatures!$G50-Temperatures!$G$2)*'Pattern scaling'!FE50+Hosing!FI51</f>
        <v>28.307476299942905</v>
      </c>
      <c r="FF50">
        <f ca="1">(Parameters!$B$135+Temperatures!$G50-Temperatures!$G$2)*'Pattern scaling'!FF50+Hosing!FJ51</f>
        <v>13.227870465616435</v>
      </c>
      <c r="FG50">
        <f ca="1">(Parameters!$B$135+Temperatures!$G50-Temperatures!$G$2)*'Pattern scaling'!FG50+Hosing!FK51</f>
        <v>29.479142042673988</v>
      </c>
      <c r="FH50">
        <f ca="1">(Parameters!$B$135+Temperatures!$G50-Temperatures!$G$2)*'Pattern scaling'!FH50+Hosing!FL51</f>
        <v>22.237144838403768</v>
      </c>
      <c r="FI50">
        <f ca="1">(Parameters!$B$135+Temperatures!$G50-Temperatures!$G$2)*'Pattern scaling'!FI50+Hosing!FM51</f>
        <v>28.410209687503755</v>
      </c>
      <c r="FJ50">
        <f ca="1">(Parameters!$B$135+Temperatures!$G50-Temperatures!$G$2)*'Pattern scaling'!FJ50+Hosing!FN51</f>
        <v>9.9713894019858174</v>
      </c>
      <c r="FK50">
        <f ca="1">(Parameters!$B$135+Temperatures!$G50-Temperatures!$G$2)*'Pattern scaling'!FK50+Hosing!FO51</f>
        <v>11.201340722370777</v>
      </c>
      <c r="FL50">
        <f ca="1">(Parameters!$B$135+Temperatures!$G50-Temperatures!$G$2)*'Pattern scaling'!FL50+Hosing!FP51</f>
        <v>7.5605007773000441</v>
      </c>
      <c r="FM50">
        <f ca="1">(Parameters!$B$135+Temperatures!$G50-Temperatures!$G$2)*'Pattern scaling'!FM50+Hosing!FQ51</f>
        <v>19.83580639349432</v>
      </c>
      <c r="FN50">
        <f ca="1">(Parameters!$B$135+Temperatures!$G50-Temperatures!$G$2)*'Pattern scaling'!FN50+Hosing!FR51</f>
        <v>29.913285679180333</v>
      </c>
      <c r="FO50">
        <f ca="1">(Parameters!$B$135+Temperatures!$G50-Temperatures!$G$2)*'Pattern scaling'!FO50+Hosing!FS51</f>
        <v>28.358768048137939</v>
      </c>
      <c r="FP50">
        <f ca="1">(Parameters!$B$135+Temperatures!$G50-Temperatures!$G$2)*'Pattern scaling'!FP50+Hosing!FT51</f>
        <v>28.778096573501568</v>
      </c>
      <c r="FQ50">
        <f ca="1">(Parameters!$B$135+Temperatures!$G50-Temperatures!$G$2)*'Pattern scaling'!FQ50+Hosing!FU51</f>
        <v>13.543518238774894</v>
      </c>
      <c r="FR50">
        <f ca="1">(Parameters!$B$135+Temperatures!$G50-Temperatures!$G$2)*'Pattern scaling'!FR50+Hosing!FV51</f>
        <v>17.606805843599332</v>
      </c>
      <c r="FS50">
        <f ca="1">(Parameters!$B$135+Temperatures!$G50-Temperatures!$G$2)*'Pattern scaling'!FS50+Hosing!FW51</f>
        <v>25.409541464243599</v>
      </c>
      <c r="FT50">
        <f ca="1">(Parameters!$B$135+Temperatures!$G50-Temperatures!$G$2)*'Pattern scaling'!FT50+Hosing!FX51</f>
        <v>22.854139042890207</v>
      </c>
      <c r="FU50">
        <f ca="1">(Parameters!$B$135+Temperatures!$G50-Temperatures!$G$2)*'Pattern scaling'!FU50+Hosing!FY51</f>
        <v>27.838134201527623</v>
      </c>
      <c r="FV50">
        <f ca="1">(Parameters!$B$135+Temperatures!$G50-Temperatures!$G$2)*'Pattern scaling'!FV50+Hosing!FZ51</f>
        <v>19.99911053608075</v>
      </c>
      <c r="FW50">
        <f ca="1">(Parameters!$B$135+Temperatures!$G50-Temperatures!$G$2)*'Pattern scaling'!FW50+Hosing!GA51</f>
        <v>14.988469297284611</v>
      </c>
      <c r="FX50">
        <f ca="1">(Parameters!$B$135+Temperatures!$G50-Temperatures!$G$2)*'Pattern scaling'!FX50+Hosing!GB51</f>
        <v>25.816238889361074</v>
      </c>
      <c r="FY50">
        <f ca="1">(Parameters!$B$135+Temperatures!$G50-Temperatures!$G$2)*'Pattern scaling'!FY50+Hosing!GC51</f>
        <v>21.320962695771229</v>
      </c>
      <c r="FZ50">
        <f ca="1">(Parameters!$B$135+Temperatures!$G50-Temperatures!$G$2)*'Pattern scaling'!FZ50+Hosing!GD51</f>
        <v>24.62345494787764</v>
      </c>
      <c r="GA50">
        <f ca="1">(Parameters!$B$135+Temperatures!$G50-Temperatures!$G$2)*'Pattern scaling'!GA50+Hosing!GE51</f>
        <v>24.507418129264387</v>
      </c>
      <c r="GB50">
        <f ca="1">(Parameters!$B$135+Temperatures!$G50-Temperatures!$G$2)*'Pattern scaling'!GB50+Hosing!GF51</f>
        <v>10.70914185821284</v>
      </c>
      <c r="GC50">
        <f ca="1">(Parameters!$B$135+Temperatures!$G50-Temperatures!$G$2)*'Pattern scaling'!GC50+Hosing!GG51</f>
        <v>18.766344150885487</v>
      </c>
      <c r="GD50">
        <f ca="1">(Parameters!$B$135+Temperatures!$G50-Temperatures!$G$2)*'Pattern scaling'!GD50+Hosing!GH51</f>
        <v>15.993769280999205</v>
      </c>
      <c r="GE50">
        <f ca="1">(Parameters!$B$135+Temperatures!$G50-Temperatures!$G$2)*'Pattern scaling'!GE50+Hosing!GI51</f>
        <v>15.573272185241416</v>
      </c>
      <c r="GF50">
        <f ca="1">(Parameters!$B$135+Temperatures!$G50-Temperatures!$G$2)*'Pattern scaling'!GF50+Hosing!GJ51</f>
        <v>26.522833656424439</v>
      </c>
      <c r="GG50">
        <f ca="1">(Parameters!$B$135+Temperatures!$G50-Temperatures!$G$2)*'Pattern scaling'!GG50+Hosing!GK51</f>
        <v>27.144839714039435</v>
      </c>
      <c r="GH50">
        <f ca="1">(Parameters!$B$135+Temperatures!$G50-Temperatures!$G$2)*'Pattern scaling'!GH50+Hosing!GL51</f>
        <v>24.195157385232076</v>
      </c>
      <c r="GI50">
        <f ca="1">(Parameters!$B$135+Temperatures!$G50-Temperatures!$G$2)*'Pattern scaling'!GI50+Hosing!GM51</f>
        <v>26.582630728929871</v>
      </c>
      <c r="GJ50">
        <f ca="1">(Parameters!$B$135+Temperatures!$G50-Temperatures!$G$2)*'Pattern scaling'!GJ50+Hosing!GN51</f>
        <v>22.333576616849484</v>
      </c>
      <c r="GK50">
        <f ca="1">(Parameters!$B$135+Temperatures!$G50-Temperatures!$G$2)*'Pattern scaling'!GK50+Hosing!GO51</f>
        <v>20.17951137161176</v>
      </c>
      <c r="GL50">
        <f ca="1">(Parameters!$B$135+Temperatures!$G50-Temperatures!$G$2)*'Pattern scaling'!GL50+Hosing!GP51</f>
        <v>24.176151374523396</v>
      </c>
      <c r="GM50">
        <f ca="1">(Parameters!$B$135+Temperatures!$G50-Temperatures!$G$2)*'Pattern scaling'!GM50+Hosing!GQ51</f>
        <v>23.03892537936456</v>
      </c>
    </row>
    <row r="51" spans="1:195" x14ac:dyDescent="0.25">
      <c r="A51" s="15">
        <v>2059</v>
      </c>
      <c r="B51">
        <f ca="1">(Parameters!$B$135+Temperatures!$G51-Temperatures!$G$2)*'Pattern scaling'!B51+Hosing!F52</f>
        <v>14.983259663925198</v>
      </c>
      <c r="C51">
        <f ca="1">(Parameters!$B$135+Temperatures!$G51-Temperatures!$G$2)*'Pattern scaling'!C51+Hosing!G52</f>
        <v>24.024058930763751</v>
      </c>
      <c r="D51">
        <f ca="1">(Parameters!$B$135+Temperatures!$G51-Temperatures!$G$2)*'Pattern scaling'!D51+Hosing!H52</f>
        <v>14.26594303009162</v>
      </c>
      <c r="E51">
        <f ca="1">(Parameters!$B$135+Temperatures!$G51-Temperatures!$G$2)*'Pattern scaling'!E51+Hosing!I52</f>
        <v>6.2617712288517389</v>
      </c>
      <c r="F51">
        <f ca="1">(Parameters!$B$135+Temperatures!$G51-Temperatures!$G$2)*'Pattern scaling'!F51+Hosing!J52</f>
        <v>28.860672503870298</v>
      </c>
      <c r="G51">
        <f ca="1">(Parameters!$B$135+Temperatures!$G51-Temperatures!$G$2)*'Pattern scaling'!G51+Hosing!K52</f>
        <v>19.105261411792338</v>
      </c>
      <c r="H51">
        <f ca="1">(Parameters!$B$135+Temperatures!$G51-Temperatures!$G$2)*'Pattern scaling'!H51+Hosing!L52</f>
        <v>10.643506888882477</v>
      </c>
      <c r="I51">
        <f ca="1">(Parameters!$B$135+Temperatures!$G51-Temperatures!$G$2)*'Pattern scaling'!I51+Hosing!M52</f>
        <v>27.74723232071981</v>
      </c>
      <c r="J51">
        <f ca="1">(Parameters!$B$135+Temperatures!$G51-Temperatures!$G$2)*'Pattern scaling'!J51+Hosing!N52</f>
        <v>18.59120121505865</v>
      </c>
      <c r="K51">
        <f ca="1">(Parameters!$B$135+Temperatures!$G51-Temperatures!$G$2)*'Pattern scaling'!K51+Hosing!O52</f>
        <v>9.8453815318765354</v>
      </c>
      <c r="L51">
        <f ca="1">(Parameters!$B$135+Temperatures!$G51-Temperatures!$G$2)*'Pattern scaling'!L51+Hosing!P52</f>
        <v>15.664089896975781</v>
      </c>
      <c r="M51">
        <f ca="1">(Parameters!$B$135+Temperatures!$G51-Temperatures!$G$2)*'Pattern scaling'!M51+Hosing!Q52</f>
        <v>22.741083356019875</v>
      </c>
      <c r="N51">
        <f ca="1">(Parameters!$B$135+Temperatures!$G51-Temperatures!$G$2)*'Pattern scaling'!N51+Hosing!R52</f>
        <v>11.517482974743933</v>
      </c>
      <c r="O51">
        <f ca="1">(Parameters!$B$135+Temperatures!$G51-Temperatures!$G$2)*'Pattern scaling'!O51+Hosing!S52</f>
        <v>28.940912124433844</v>
      </c>
      <c r="P51">
        <f ca="1">(Parameters!$B$135+Temperatures!$G51-Temperatures!$G$2)*'Pattern scaling'!P51+Hosing!T52</f>
        <v>29.88383937240831</v>
      </c>
      <c r="Q51">
        <f ca="1">(Parameters!$B$135+Temperatures!$G51-Temperatures!$G$2)*'Pattern scaling'!Q51+Hosing!U52</f>
        <v>27.102359695160668</v>
      </c>
      <c r="R51">
        <f ca="1">(Parameters!$B$135+Temperatures!$G51-Temperatures!$G$2)*'Pattern scaling'!R51+Hosing!V52</f>
        <v>12.907404628845612</v>
      </c>
      <c r="S51">
        <f ca="1">(Parameters!$B$135+Temperatures!$G51-Temperatures!$G$2)*'Pattern scaling'!S51+Hosing!W52</f>
        <v>29.453039569618152</v>
      </c>
      <c r="T51">
        <f ca="1">(Parameters!$B$135+Temperatures!$G51-Temperatures!$G$2)*'Pattern scaling'!T51+Hosing!X52</f>
        <v>26.403074895144211</v>
      </c>
      <c r="U51">
        <f ca="1">(Parameters!$B$135+Temperatures!$G51-Temperatures!$G$2)*'Pattern scaling'!U51+Hosing!Y52</f>
        <v>11.571052912084664</v>
      </c>
      <c r="V51">
        <f ca="1">(Parameters!$B$135+Temperatures!$G51-Temperatures!$G$2)*'Pattern scaling'!V51+Hosing!Z52</f>
        <v>8.8654023250814049</v>
      </c>
      <c r="W51">
        <f ca="1">(Parameters!$B$135+Temperatures!$G51-Temperatures!$G$2)*'Pattern scaling'!W51+Hosing!AA52</f>
        <v>26.944218682256341</v>
      </c>
      <c r="X51">
        <f ca="1">(Parameters!$B$135+Temperatures!$G51-Temperatures!$G$2)*'Pattern scaling'!X51+Hosing!AB52</f>
        <v>24.393431201387223</v>
      </c>
      <c r="Y51">
        <f ca="1">(Parameters!$B$135+Temperatures!$G51-Temperatures!$G$2)*'Pattern scaling'!Y51+Hosing!AC52</f>
        <v>18.50834475400675</v>
      </c>
      <c r="Z51">
        <f ca="1">(Parameters!$B$135+Temperatures!$G51-Temperatures!$G$2)*'Pattern scaling'!Z51+Hosing!AD52</f>
        <v>25.029546163294139</v>
      </c>
      <c r="AA51">
        <f ca="1">(Parameters!$B$135+Temperatures!$G51-Temperatures!$G$2)*'Pattern scaling'!AA51+Hosing!AE52</f>
        <v>27.745754491419127</v>
      </c>
      <c r="AB51">
        <f ca="1">(Parameters!$B$135+Temperatures!$G51-Temperatures!$G$2)*'Pattern scaling'!AB51+Hosing!AF52</f>
        <v>28.566166649603908</v>
      </c>
      <c r="AC51">
        <f ca="1">(Parameters!$B$135+Temperatures!$G51-Temperatures!$G$2)*'Pattern scaling'!AC51+Hosing!AG52</f>
        <v>14.696840405097424</v>
      </c>
      <c r="AD51">
        <f ca="1">(Parameters!$B$135+Temperatures!$G51-Temperatures!$G$2)*'Pattern scaling'!AD51+Hosing!AH52</f>
        <v>24.299071247651167</v>
      </c>
      <c r="AE51">
        <f ca="1">(Parameters!$B$135+Temperatures!$G51-Temperatures!$G$2)*'Pattern scaling'!AE51+Hosing!AI52</f>
        <v>27.343496517473483</v>
      </c>
      <c r="AF51">
        <f ca="1">(Parameters!$B$135+Temperatures!$G51-Temperatures!$G$2)*'Pattern scaling'!AF51+Hosing!AJ52</f>
        <v>8.4159856397616064</v>
      </c>
      <c r="AG51">
        <f ca="1">(Parameters!$B$135+Temperatures!$G51-Temperatures!$G$2)*'Pattern scaling'!AG51+Hosing!AK52</f>
        <v>9.6983166804520167</v>
      </c>
      <c r="AH51">
        <f ca="1">(Parameters!$B$135+Temperatures!$G51-Temperatures!$G$2)*'Pattern scaling'!AH51+Hosing!AL52</f>
        <v>14.089787425211224</v>
      </c>
      <c r="AI51">
        <f ca="1">(Parameters!$B$135+Temperatures!$G51-Temperatures!$G$2)*'Pattern scaling'!AI51+Hosing!AM52</f>
        <v>16.770958830143776</v>
      </c>
      <c r="AJ51">
        <f ca="1">(Parameters!$B$135+Temperatures!$G51-Temperatures!$G$2)*'Pattern scaling'!AJ51+Hosing!AN52</f>
        <v>27.758944732216321</v>
      </c>
      <c r="AK51">
        <f ca="1">(Parameters!$B$135+Temperatures!$G51-Temperatures!$G$2)*'Pattern scaling'!AK51+Hosing!AO52</f>
        <v>26.760651085451563</v>
      </c>
      <c r="AL51">
        <f ca="1">(Parameters!$B$135+Temperatures!$G51-Temperatures!$G$2)*'Pattern scaling'!AL51+Hosing!AP52</f>
        <v>26.036055096875867</v>
      </c>
      <c r="AM51">
        <f ca="1">(Parameters!$B$135+Temperatures!$G51-Temperatures!$G$2)*'Pattern scaling'!AM51+Hosing!AQ52</f>
        <v>26.542826189263206</v>
      </c>
      <c r="AN51">
        <f ca="1">(Parameters!$B$135+Temperatures!$G51-Temperatures!$G$2)*'Pattern scaling'!AN51+Hosing!AR52</f>
        <v>22.291427223919811</v>
      </c>
      <c r="AO51">
        <f ca="1">(Parameters!$B$135+Temperatures!$G51-Temperatures!$G$2)*'Pattern scaling'!AO51+Hosing!AS52</f>
        <v>25.83709929265742</v>
      </c>
      <c r="AP51">
        <f ca="1">(Parameters!$B$135+Temperatures!$G51-Temperatures!$G$2)*'Pattern scaling'!AP51+Hosing!AT52</f>
        <v>22.512232779489157</v>
      </c>
      <c r="AQ51">
        <f ca="1">(Parameters!$B$135+Temperatures!$G51-Temperatures!$G$2)*'Pattern scaling'!AQ51+Hosing!AU52</f>
        <v>24.14964761650883</v>
      </c>
      <c r="AR51">
        <f ca="1">(Parameters!$B$135+Temperatures!$G51-Temperatures!$G$2)*'Pattern scaling'!AR51+Hosing!AV52</f>
        <v>27.070373302161382</v>
      </c>
      <c r="AS51">
        <f ca="1">(Parameters!$B$135+Temperatures!$G51-Temperatures!$G$2)*'Pattern scaling'!AS51+Hosing!AW52</f>
        <v>20.123167416959394</v>
      </c>
      <c r="AT51">
        <f ca="1">(Parameters!$B$135+Temperatures!$G51-Temperatures!$G$2)*'Pattern scaling'!AT51+Hosing!AX52</f>
        <v>10.068403178220224</v>
      </c>
      <c r="AU51">
        <f ca="1">(Parameters!$B$135+Temperatures!$G51-Temperatures!$G$2)*'Pattern scaling'!AU51+Hosing!AY52</f>
        <v>10.842783191861889</v>
      </c>
      <c r="AV51">
        <f ca="1">(Parameters!$B$135+Temperatures!$G51-Temperatures!$G$2)*'Pattern scaling'!AV51+Hosing!AZ52</f>
        <v>30.694662971790518</v>
      </c>
      <c r="AW51">
        <f ca="1">(Parameters!$B$135+Temperatures!$G51-Temperatures!$G$2)*'Pattern scaling'!AW51+Hosing!BA52</f>
        <v>24.407831323603613</v>
      </c>
      <c r="AX51">
        <f ca="1">(Parameters!$B$135+Temperatures!$G51-Temperatures!$G$2)*'Pattern scaling'!AX51+Hosing!BB52</f>
        <v>9.7244949238326139</v>
      </c>
      <c r="AY51">
        <f ca="1">(Parameters!$B$135+Temperatures!$G51-Temperatures!$G$2)*'Pattern scaling'!AY51+Hosing!BC52</f>
        <v>26.443941361438913</v>
      </c>
      <c r="AZ51">
        <f ca="1">(Parameters!$B$135+Temperatures!$G51-Temperatures!$G$2)*'Pattern scaling'!AZ51+Hosing!BD52</f>
        <v>18.739030102289778</v>
      </c>
      <c r="BA51">
        <f ca="1">(Parameters!$B$135+Temperatures!$G51-Temperatures!$G$2)*'Pattern scaling'!BA51+Hosing!BE52</f>
        <v>22.326624140574523</v>
      </c>
      <c r="BB51">
        <f ca="1">(Parameters!$B$135+Temperatures!$G51-Temperatures!$G$2)*'Pattern scaling'!BB51+Hosing!BF52</f>
        <v>23.780576622506338</v>
      </c>
      <c r="BC51">
        <f ca="1">(Parameters!$B$135+Temperatures!$G51-Temperatures!$G$2)*'Pattern scaling'!BC51+Hosing!BG52</f>
        <v>24.467146953360615</v>
      </c>
      <c r="BD51">
        <f ca="1">(Parameters!$B$135+Temperatures!$G51-Temperatures!$G$2)*'Pattern scaling'!BD51+Hosing!BH52</f>
        <v>24.20302564513209</v>
      </c>
      <c r="BE51">
        <f ca="1">(Parameters!$B$135+Temperatures!$G51-Temperatures!$G$2)*'Pattern scaling'!BE51+Hosing!BI52</f>
        <v>16.050481150685336</v>
      </c>
      <c r="BF51">
        <f ca="1">(Parameters!$B$135+Temperatures!$G51-Temperatures!$G$2)*'Pattern scaling'!BF51+Hosing!BJ52</f>
        <v>7.6506760241731389</v>
      </c>
      <c r="BG51">
        <f ca="1">(Parameters!$B$135+Temperatures!$G51-Temperatures!$G$2)*'Pattern scaling'!BG51+Hosing!BK52</f>
        <v>21.389539349632273</v>
      </c>
      <c r="BH51">
        <f ca="1">(Parameters!$B$135+Temperatures!$G51-Temperatures!$G$2)*'Pattern scaling'!BH51+Hosing!BL52</f>
        <v>6.1304240410799524</v>
      </c>
      <c r="BI51">
        <f ca="1">(Parameters!$B$135+Temperatures!$G51-Temperatures!$G$2)*'Pattern scaling'!BI51+Hosing!BM52</f>
        <v>24.715731942391873</v>
      </c>
      <c r="BJ51">
        <f ca="1">(Parameters!$B$135+Temperatures!$G51-Temperatures!$G$2)*'Pattern scaling'!BJ51+Hosing!BN52</f>
        <v>12.767134628676232</v>
      </c>
      <c r="BK51">
        <f ca="1">(Parameters!$B$135+Temperatures!$G51-Temperatures!$G$2)*'Pattern scaling'!BK51+Hosing!BO52</f>
        <v>28.243206044816073</v>
      </c>
      <c r="BL51">
        <f ca="1">(Parameters!$B$135+Temperatures!$G51-Temperatures!$G$2)*'Pattern scaling'!BL51+Hosing!BP52</f>
        <v>27.026541460377615</v>
      </c>
      <c r="BM51">
        <f ca="1">(Parameters!$B$135+Temperatures!$G51-Temperatures!$G$2)*'Pattern scaling'!BM51+Hosing!BQ52</f>
        <v>10.593357030762917</v>
      </c>
      <c r="BN51">
        <f ca="1">(Parameters!$B$135+Temperatures!$G51-Temperatures!$G$2)*'Pattern scaling'!BN51+Hosing!BR52</f>
        <v>11.768003373806232</v>
      </c>
      <c r="BO51">
        <f ca="1">(Parameters!$B$135+Temperatures!$G51-Temperatures!$G$2)*'Pattern scaling'!BO51+Hosing!BS52</f>
        <v>28.46386959022108</v>
      </c>
      <c r="BP51">
        <f ca="1">(Parameters!$B$135+Temperatures!$G51-Temperatures!$G$2)*'Pattern scaling'!BP51+Hosing!BT52</f>
        <v>26.746974582269406</v>
      </c>
      <c r="BQ51">
        <f ca="1">(Parameters!$B$135+Temperatures!$G51-Temperatures!$G$2)*'Pattern scaling'!BQ51+Hosing!BU52</f>
        <v>25.717332691658299</v>
      </c>
      <c r="BR51">
        <f ca="1">(Parameters!$B$135+Temperatures!$G51-Temperatures!$G$2)*'Pattern scaling'!BR51+Hosing!BV52</f>
        <v>28.394228647844891</v>
      </c>
      <c r="BS51">
        <f ca="1">(Parameters!$B$135+Temperatures!$G51-Temperatures!$G$2)*'Pattern scaling'!BS51+Hosing!BW52</f>
        <v>28.309900352202316</v>
      </c>
      <c r="BT51">
        <f ca="1">(Parameters!$B$135+Temperatures!$G51-Temperatures!$G$2)*'Pattern scaling'!BT51+Hosing!BX52</f>
        <v>25.752635902754662</v>
      </c>
      <c r="BU51">
        <f ca="1">(Parameters!$B$135+Temperatures!$G51-Temperatures!$G$2)*'Pattern scaling'!BU51+Hosing!BY52</f>
        <v>16.953154756720618</v>
      </c>
      <c r="BV51">
        <f ca="1">(Parameters!$B$135+Temperatures!$G51-Temperatures!$G$2)*'Pattern scaling'!BV51+Hosing!BZ52</f>
        <v>27.401274112884494</v>
      </c>
      <c r="BW51">
        <f ca="1">(Parameters!$B$135+Temperatures!$G51-Temperatures!$G$2)*'Pattern scaling'!BW51+Hosing!CA52</f>
        <v>21.843713778499115</v>
      </c>
      <c r="BX51">
        <f ca="1">(Parameters!$B$135+Temperatures!$G51-Temperatures!$G$2)*'Pattern scaling'!BX51+Hosing!CB52</f>
        <v>27.501742307111421</v>
      </c>
      <c r="BY51">
        <f ca="1">(Parameters!$B$135+Temperatures!$G51-Temperatures!$G$2)*'Pattern scaling'!BY51+Hosing!CC52</f>
        <v>28.443587590941029</v>
      </c>
      <c r="BZ51">
        <f ca="1">(Parameters!$B$135+Temperatures!$G51-Temperatures!$G$2)*'Pattern scaling'!BZ51+Hosing!CD52</f>
        <v>24.37482607686151</v>
      </c>
      <c r="CA51">
        <f ca="1">(Parameters!$B$135+Temperatures!$G51-Temperatures!$G$2)*'Pattern scaling'!CA51+Hosing!CE52</f>
        <v>24.561902264500574</v>
      </c>
      <c r="CB51">
        <f ca="1">(Parameters!$B$135+Temperatures!$G51-Temperatures!$G$2)*'Pattern scaling'!CB51+Hosing!CF52</f>
        <v>13.130849196453083</v>
      </c>
      <c r="CC51">
        <f ca="1">(Parameters!$B$135+Temperatures!$G51-Temperatures!$G$2)*'Pattern scaling'!CC51+Hosing!CG52</f>
        <v>26.689550064815247</v>
      </c>
      <c r="CD51">
        <f ca="1">(Parameters!$B$135+Temperatures!$G51-Temperatures!$G$2)*'Pattern scaling'!CD51+Hosing!CH52</f>
        <v>12.363144312443918</v>
      </c>
      <c r="CE51">
        <f ca="1">(Parameters!$B$135+Temperatures!$G51-Temperatures!$G$2)*'Pattern scaling'!CE51+Hosing!CI52</f>
        <v>27.414307515387613</v>
      </c>
      <c r="CF51">
        <f ca="1">(Parameters!$B$135+Temperatures!$G51-Temperatures!$G$2)*'Pattern scaling'!CF51+Hosing!CJ52</f>
        <v>27.162867549656262</v>
      </c>
      <c r="CG51">
        <f ca="1">(Parameters!$B$135+Temperatures!$G51-Temperatures!$G$2)*'Pattern scaling'!CG51+Hosing!CK52</f>
        <v>10.463933119976145</v>
      </c>
      <c r="CH51">
        <f ca="1">(Parameters!$B$135+Temperatures!$G51-Temperatures!$G$2)*'Pattern scaling'!CH51+Hosing!CL52</f>
        <v>17.701962947595451</v>
      </c>
      <c r="CI51">
        <f ca="1">(Parameters!$B$135+Temperatures!$G51-Temperatures!$G$2)*'Pattern scaling'!CI51+Hosing!CM52</f>
        <v>24.973151600148952</v>
      </c>
      <c r="CJ51">
        <f ca="1">(Parameters!$B$135+Temperatures!$G51-Temperatures!$G$2)*'Pattern scaling'!CJ51+Hosing!CN52</f>
        <v>4.64391458519066</v>
      </c>
      <c r="CK51">
        <f ca="1">(Parameters!$B$135+Temperatures!$G51-Temperatures!$G$2)*'Pattern scaling'!CK51+Hosing!CO52</f>
        <v>21.993000385357234</v>
      </c>
      <c r="CL51">
        <f ca="1">(Parameters!$B$135+Temperatures!$G51-Temperatures!$G$2)*'Pattern scaling'!CL51+Hosing!CP52</f>
        <v>14.898667825783464</v>
      </c>
      <c r="CM51">
        <f ca="1">(Parameters!$B$135+Temperatures!$G51-Temperatures!$G$2)*'Pattern scaling'!CM51+Hosing!CQ52</f>
        <v>26.388768500978475</v>
      </c>
      <c r="CN51">
        <f ca="1">(Parameters!$B$135+Temperatures!$G51-Temperatures!$G$2)*'Pattern scaling'!CN51+Hosing!CR52</f>
        <v>20.7375298056105</v>
      </c>
      <c r="CO51">
        <f ca="1">(Parameters!$B$135+Temperatures!$G51-Temperatures!$G$2)*'Pattern scaling'!CO51+Hosing!CS52</f>
        <v>15.795072022627062</v>
      </c>
      <c r="CP51">
        <f ca="1">(Parameters!$B$135+Temperatures!$G51-Temperatures!$G$2)*'Pattern scaling'!CP51+Hosing!CT52</f>
        <v>9.2811173817731767</v>
      </c>
      <c r="CQ51">
        <f ca="1">(Parameters!$B$135+Temperatures!$G51-Temperatures!$G$2)*'Pattern scaling'!CQ51+Hosing!CU52</f>
        <v>22.777210620521757</v>
      </c>
      <c r="CR51">
        <f ca="1">(Parameters!$B$135+Temperatures!$G51-Temperatures!$G$2)*'Pattern scaling'!CR51+Hosing!CV52</f>
        <v>6.2685891363458106</v>
      </c>
      <c r="CS51">
        <f ca="1">(Parameters!$B$135+Temperatures!$G51-Temperatures!$G$2)*'Pattern scaling'!CS51+Hosing!CW52</f>
        <v>29.368811766961432</v>
      </c>
      <c r="CT51">
        <f ca="1">(Parameters!$B$135+Temperatures!$G51-Temperatures!$G$2)*'Pattern scaling'!CT51+Hosing!CX52</f>
        <v>26.665844083835481</v>
      </c>
      <c r="CU51">
        <f ca="1">(Parameters!$B$135+Temperatures!$G51-Temperatures!$G$2)*'Pattern scaling'!CU51+Hosing!CY52</f>
        <v>13.947811643906222</v>
      </c>
      <c r="CV51">
        <f ca="1">(Parameters!$B$135+Temperatures!$G51-Temperatures!$G$2)*'Pattern scaling'!CV51+Hosing!CZ52</f>
        <v>28.12953865319318</v>
      </c>
      <c r="CW51">
        <f ca="1">(Parameters!$B$135+Temperatures!$G51-Temperatures!$G$2)*'Pattern scaling'!CW51+Hosing!DA52</f>
        <v>26.007934224348379</v>
      </c>
      <c r="CX51">
        <f ca="1">(Parameters!$B$135+Temperatures!$G51-Temperatures!$G$2)*'Pattern scaling'!CX51+Hosing!DB52</f>
        <v>18.284227382793681</v>
      </c>
      <c r="CY51">
        <f ca="1">(Parameters!$B$135+Temperatures!$G51-Temperatures!$G$2)*'Pattern scaling'!CY51+Hosing!DC52</f>
        <v>26.472167451902358</v>
      </c>
      <c r="CZ51">
        <f ca="1">(Parameters!$B$135+Temperatures!$G51-Temperatures!$G$2)*'Pattern scaling'!CZ51+Hosing!DD52</f>
        <v>22.426438890716398</v>
      </c>
      <c r="DA51">
        <f ca="1">(Parameters!$B$135+Temperatures!$G51-Temperatures!$G$2)*'Pattern scaling'!DA51+Hosing!DE52</f>
        <v>7.2160271252231656</v>
      </c>
      <c r="DB51">
        <f ca="1">(Parameters!$B$135+Temperatures!$G51-Temperatures!$G$2)*'Pattern scaling'!DB51+Hosing!DF52</f>
        <v>27.344673338296865</v>
      </c>
      <c r="DC51">
        <f ca="1">(Parameters!$B$135+Temperatures!$G51-Temperatures!$G$2)*'Pattern scaling'!DC51+Hosing!DG52</f>
        <v>14.875047090609794</v>
      </c>
      <c r="DD51">
        <f ca="1">(Parameters!$B$135+Temperatures!$G51-Temperatures!$G$2)*'Pattern scaling'!DD51+Hosing!DH52</f>
        <v>8.7776534251292624</v>
      </c>
      <c r="DE51">
        <f ca="1">(Parameters!$B$135+Temperatures!$G51-Temperatures!$G$2)*'Pattern scaling'!DE51+Hosing!DI52</f>
        <v>10.884031320892971</v>
      </c>
      <c r="DF51">
        <f ca="1">(Parameters!$B$135+Temperatures!$G51-Temperatures!$G$2)*'Pattern scaling'!DF51+Hosing!DJ52</f>
        <v>8.3235905925865161</v>
      </c>
      <c r="DG51">
        <f ca="1">(Parameters!$B$135+Temperatures!$G51-Temperatures!$G$2)*'Pattern scaling'!DG51+Hosing!DK52</f>
        <v>19.239942623449124</v>
      </c>
      <c r="DH51">
        <f ca="1">(Parameters!$B$135+Temperatures!$G51-Temperatures!$G$2)*'Pattern scaling'!DH51+Hosing!DL52</f>
        <v>12.129275344688471</v>
      </c>
      <c r="DI51">
        <f ca="1">(Parameters!$B$135+Temperatures!$G51-Temperatures!$G$2)*'Pattern scaling'!DI51+Hosing!DM52</f>
        <v>22.393098356145732</v>
      </c>
      <c r="DJ51">
        <f ca="1">(Parameters!$B$135+Temperatures!$G51-Temperatures!$G$2)*'Pattern scaling'!DJ51+Hosing!DN52</f>
        <v>21.488655334914043</v>
      </c>
      <c r="DK51">
        <f ca="1">(Parameters!$B$135+Temperatures!$G51-Temperatures!$G$2)*'Pattern scaling'!DK51+Hosing!DO52</f>
        <v>12.310106741244933</v>
      </c>
      <c r="DL51">
        <f ca="1">(Parameters!$B$135+Temperatures!$G51-Temperatures!$G$2)*'Pattern scaling'!DL51+Hosing!DP52</f>
        <v>29.740065747378821</v>
      </c>
      <c r="DM51">
        <f ca="1">(Parameters!$B$135+Temperatures!$G51-Temperatures!$G$2)*'Pattern scaling'!DM51+Hosing!DQ52</f>
        <v>27.288262681685708</v>
      </c>
      <c r="DN51">
        <f ca="1">(Parameters!$B$135+Temperatures!$G51-Temperatures!$G$2)*'Pattern scaling'!DN51+Hosing!DR52</f>
        <v>11.594228401619633</v>
      </c>
      <c r="DO51">
        <f ca="1">(Parameters!$B$135+Temperatures!$G51-Temperatures!$G$2)*'Pattern scaling'!DO51+Hosing!DS52</f>
        <v>1.3955125500321817</v>
      </c>
      <c r="DP51">
        <f ca="1">(Parameters!$B$135+Temperatures!$G51-Temperatures!$G$2)*'Pattern scaling'!DP51+Hosing!DT52</f>
        <v>25.780135519143425</v>
      </c>
      <c r="DQ51">
        <f ca="1">(Parameters!$B$135+Temperatures!$G51-Temperatures!$G$2)*'Pattern scaling'!DQ51+Hosing!DU52</f>
        <v>29.8952039768605</v>
      </c>
      <c r="DR51">
        <f ca="1">(Parameters!$B$135+Temperatures!$G51-Temperatures!$G$2)*'Pattern scaling'!DR51+Hosing!DV52</f>
        <v>27.208378307583242</v>
      </c>
      <c r="DS51">
        <f ca="1">(Parameters!$B$135+Temperatures!$G51-Temperatures!$G$2)*'Pattern scaling'!DS51+Hosing!DW52</f>
        <v>22.995500825199663</v>
      </c>
      <c r="DT51">
        <f ca="1">(Parameters!$B$135+Temperatures!$G51-Temperatures!$G$2)*'Pattern scaling'!DT51+Hosing!DX52</f>
        <v>24.322548056915018</v>
      </c>
      <c r="DU51">
        <f ca="1">(Parameters!$B$135+Temperatures!$G51-Temperatures!$G$2)*'Pattern scaling'!DU51+Hosing!DY52</f>
        <v>28.049923647746766</v>
      </c>
      <c r="DV51">
        <f ca="1">(Parameters!$B$135+Temperatures!$G51-Temperatures!$G$2)*'Pattern scaling'!DV51+Hosing!DZ52</f>
        <v>23.962716603065388</v>
      </c>
      <c r="DW51">
        <f ca="1">(Parameters!$B$135+Temperatures!$G51-Temperatures!$G$2)*'Pattern scaling'!DW51+Hosing!EA52</f>
        <v>22.260299620406542</v>
      </c>
      <c r="DX51">
        <f ca="1">(Parameters!$B$135+Temperatures!$G51-Temperatures!$G$2)*'Pattern scaling'!DX51+Hosing!EB52</f>
        <v>30.526746794448197</v>
      </c>
      <c r="DY51">
        <f ca="1">(Parameters!$B$135+Temperatures!$G51-Temperatures!$G$2)*'Pattern scaling'!DY51+Hosing!EC52</f>
        <v>28.446175733215206</v>
      </c>
      <c r="DZ51">
        <f ca="1">(Parameters!$B$135+Temperatures!$G51-Temperatures!$G$2)*'Pattern scaling'!DZ51+Hosing!ED52</f>
        <v>26.652178275750543</v>
      </c>
      <c r="EA51">
        <f ca="1">(Parameters!$B$135+Temperatures!$G51-Temperatures!$G$2)*'Pattern scaling'!EA51+Hosing!EE52</f>
        <v>11.221509020029</v>
      </c>
      <c r="EB51">
        <f ca="1">(Parameters!$B$135+Temperatures!$G51-Temperatures!$G$2)*'Pattern scaling'!EB51+Hosing!EF52</f>
        <v>5.6563135918712257</v>
      </c>
      <c r="EC51">
        <f ca="1">(Parameters!$B$135+Temperatures!$G51-Temperatures!$G$2)*'Pattern scaling'!EC51+Hosing!EG52</f>
        <v>21.699841870463811</v>
      </c>
      <c r="ED51">
        <f ca="1">(Parameters!$B$135+Temperatures!$G51-Temperatures!$G$2)*'Pattern scaling'!ED51+Hosing!EH52</f>
        <v>27.754018436776292</v>
      </c>
      <c r="EE51">
        <f ca="1">(Parameters!$B$135+Temperatures!$G51-Temperatures!$G$2)*'Pattern scaling'!EE51+Hosing!EI52</f>
        <v>13.399854400544907</v>
      </c>
      <c r="EF51">
        <f ca="1">(Parameters!$B$135+Temperatures!$G51-Temperatures!$G$2)*'Pattern scaling'!EF51+Hosing!EJ52</f>
        <v>27.192151861565122</v>
      </c>
      <c r="EG51">
        <f ca="1">(Parameters!$B$135+Temperatures!$G51-Temperatures!$G$2)*'Pattern scaling'!EG51+Hosing!EK52</f>
        <v>25.467808049702573</v>
      </c>
      <c r="EH51">
        <f ca="1">(Parameters!$B$135+Temperatures!$G51-Temperatures!$G$2)*'Pattern scaling'!EH51+Hosing!EL52</f>
        <v>26.869896127445472</v>
      </c>
      <c r="EI51">
        <f ca="1">(Parameters!$B$135+Temperatures!$G51-Temperatures!$G$2)*'Pattern scaling'!EI51+Hosing!EM52</f>
        <v>19.815885048807417</v>
      </c>
      <c r="EJ51">
        <f ca="1">(Parameters!$B$135+Temperatures!$G51-Temperatures!$G$2)*'Pattern scaling'!EJ51+Hosing!EN52</f>
        <v>26.971176246941702</v>
      </c>
      <c r="EK51">
        <f ca="1">(Parameters!$B$135+Temperatures!$G51-Temperatures!$G$2)*'Pattern scaling'!EK51+Hosing!EO52</f>
        <v>28.423844831720888</v>
      </c>
      <c r="EL51">
        <f ca="1">(Parameters!$B$135+Temperatures!$G51-Temperatures!$G$2)*'Pattern scaling'!EL51+Hosing!EP52</f>
        <v>24.940743344838868</v>
      </c>
      <c r="EM51">
        <f ca="1">(Parameters!$B$135+Temperatures!$G51-Temperatures!$G$2)*'Pattern scaling'!EM51+Hosing!EQ52</f>
        <v>10.175303243008456</v>
      </c>
      <c r="EN51">
        <f ca="1">(Parameters!$B$135+Temperatures!$G51-Temperatures!$G$2)*'Pattern scaling'!EN51+Hosing!ER52</f>
        <v>25.935795143936144</v>
      </c>
      <c r="EO51">
        <f ca="1">(Parameters!$B$135+Temperatures!$G51-Temperatures!$G$2)*'Pattern scaling'!EO51+Hosing!ES52</f>
        <v>10.435622183720932</v>
      </c>
      <c r="EP51">
        <f ca="1">(Parameters!$B$135+Temperatures!$G51-Temperatures!$G$2)*'Pattern scaling'!EP51+Hosing!ET52</f>
        <v>16.469239215079622</v>
      </c>
      <c r="EQ51">
        <f ca="1">(Parameters!$B$135+Temperatures!$G51-Temperatures!$G$2)*'Pattern scaling'!EQ51+Hosing!EU52</f>
        <v>25.048268550311235</v>
      </c>
      <c r="ER51">
        <f ca="1">(Parameters!$B$135+Temperatures!$G51-Temperatures!$G$2)*'Pattern scaling'!ER51+Hosing!EV52</f>
        <v>21.632735768018954</v>
      </c>
      <c r="ES51">
        <f ca="1">(Parameters!$B$135+Temperatures!$G51-Temperatures!$G$2)*'Pattern scaling'!ES51+Hosing!EW52</f>
        <v>29.412853613239587</v>
      </c>
      <c r="ET51">
        <f ca="1">(Parameters!$B$135+Temperatures!$G51-Temperatures!$G$2)*'Pattern scaling'!ET51+Hosing!EX52</f>
        <v>17.041946424573769</v>
      </c>
      <c r="EU51">
        <f ca="1">(Parameters!$B$135+Temperatures!$G51-Temperatures!$G$2)*'Pattern scaling'!EU51+Hosing!EY52</f>
        <v>11.77690931488964</v>
      </c>
      <c r="EV51">
        <f ca="1">(Parameters!$B$135+Temperatures!$G51-Temperatures!$G$2)*'Pattern scaling'!EV51+Hosing!EZ52</f>
        <v>6.7098581960924086</v>
      </c>
      <c r="EW51">
        <f ca="1">(Parameters!$B$135+Temperatures!$G51-Temperatures!$G$2)*'Pattern scaling'!EW51+Hosing!FA52</f>
        <v>20.866253452210795</v>
      </c>
      <c r="EX51">
        <f ca="1">(Parameters!$B$135+Temperatures!$G51-Temperatures!$G$2)*'Pattern scaling'!EX51+Hosing!FB52</f>
        <v>27.515211579513977</v>
      </c>
      <c r="EY51">
        <f ca="1">(Parameters!$B$135+Temperatures!$G51-Temperatures!$G$2)*'Pattern scaling'!EY51+Hosing!FC52</f>
        <v>30.696893903320721</v>
      </c>
      <c r="EZ51">
        <f ca="1">(Parameters!$B$135+Temperatures!$G51-Temperatures!$G$2)*'Pattern scaling'!EZ51+Hosing!FD52</f>
        <v>28.218805863900595</v>
      </c>
      <c r="FA51">
        <f ca="1">(Parameters!$B$135+Temperatures!$G51-Temperatures!$G$2)*'Pattern scaling'!FA51+Hosing!FE52</f>
        <v>25.714998191483318</v>
      </c>
      <c r="FB51">
        <f ca="1">(Parameters!$B$135+Temperatures!$G51-Temperatures!$G$2)*'Pattern scaling'!FB51+Hosing!FF52</f>
        <v>27.064352519082515</v>
      </c>
      <c r="FC51">
        <f ca="1">(Parameters!$B$135+Temperatures!$G51-Temperatures!$G$2)*'Pattern scaling'!FC51+Hosing!FG52</f>
        <v>25.955847938689903</v>
      </c>
      <c r="FD51">
        <f ca="1">(Parameters!$B$135+Temperatures!$G51-Temperatures!$G$2)*'Pattern scaling'!FD51+Hosing!FH52</f>
        <v>12.835791274240929</v>
      </c>
      <c r="FE51">
        <f ca="1">(Parameters!$B$135+Temperatures!$G51-Temperatures!$G$2)*'Pattern scaling'!FE51+Hosing!FI52</f>
        <v>28.349361747589878</v>
      </c>
      <c r="FF51">
        <f ca="1">(Parameters!$B$135+Temperatures!$G51-Temperatures!$G$2)*'Pattern scaling'!FF51+Hosing!FJ52</f>
        <v>13.259320432024452</v>
      </c>
      <c r="FG51">
        <f ca="1">(Parameters!$B$135+Temperatures!$G51-Temperatures!$G$2)*'Pattern scaling'!FG51+Hosing!FK52</f>
        <v>29.524447529618445</v>
      </c>
      <c r="FH51">
        <f ca="1">(Parameters!$B$135+Temperatures!$G51-Temperatures!$G$2)*'Pattern scaling'!FH51+Hosing!FL52</f>
        <v>22.271392399214445</v>
      </c>
      <c r="FI51">
        <f ca="1">(Parameters!$B$135+Temperatures!$G51-Temperatures!$G$2)*'Pattern scaling'!FI51+Hosing!FM52</f>
        <v>28.452162443202404</v>
      </c>
      <c r="FJ51">
        <f ca="1">(Parameters!$B$135+Temperatures!$G51-Temperatures!$G$2)*'Pattern scaling'!FJ51+Hosing!FN52</f>
        <v>9.9987691937832874</v>
      </c>
      <c r="FK51">
        <f ca="1">(Parameters!$B$135+Temperatures!$G51-Temperatures!$G$2)*'Pattern scaling'!FK51+Hosing!FO52</f>
        <v>11.229933254094949</v>
      </c>
      <c r="FL51">
        <f ca="1">(Parameters!$B$135+Temperatures!$G51-Temperatures!$G$2)*'Pattern scaling'!FL51+Hosing!FP52</f>
        <v>7.5853367036013131</v>
      </c>
      <c r="FM51">
        <f ca="1">(Parameters!$B$135+Temperatures!$G51-Temperatures!$G$2)*'Pattern scaling'!FM51+Hosing!FQ52</f>
        <v>19.873739523464245</v>
      </c>
      <c r="FN51">
        <f ca="1">(Parameters!$B$135+Temperatures!$G51-Temperatures!$G$2)*'Pattern scaling'!FN51+Hosing!FR52</f>
        <v>29.959589069555811</v>
      </c>
      <c r="FO51">
        <f ca="1">(Parameters!$B$135+Temperatures!$G51-Temperatures!$G$2)*'Pattern scaling'!FO51+Hosing!FS52</f>
        <v>28.402093432181719</v>
      </c>
      <c r="FP51">
        <f ca="1">(Parameters!$B$135+Temperatures!$G51-Temperatures!$G$2)*'Pattern scaling'!FP51+Hosing!FT52</f>
        <v>28.820953655730829</v>
      </c>
      <c r="FQ51">
        <f ca="1">(Parameters!$B$135+Temperatures!$G51-Temperatures!$G$2)*'Pattern scaling'!FQ51+Hosing!FU52</f>
        <v>13.578662742889451</v>
      </c>
      <c r="FR51">
        <f ca="1">(Parameters!$B$135+Temperatures!$G51-Temperatures!$G$2)*'Pattern scaling'!FR51+Hosing!FV52</f>
        <v>17.643466783854556</v>
      </c>
      <c r="FS51">
        <f ca="1">(Parameters!$B$135+Temperatures!$G51-Temperatures!$G$2)*'Pattern scaling'!FS51+Hosing!FW52</f>
        <v>25.446094316765954</v>
      </c>
      <c r="FT51">
        <f ca="1">(Parameters!$B$135+Temperatures!$G51-Temperatures!$G$2)*'Pattern scaling'!FT51+Hosing!FX52</f>
        <v>22.88699861711962</v>
      </c>
      <c r="FU51">
        <f ca="1">(Parameters!$B$135+Temperatures!$G51-Temperatures!$G$2)*'Pattern scaling'!FU51+Hosing!FY52</f>
        <v>27.87788341530467</v>
      </c>
      <c r="FV51">
        <f ca="1">(Parameters!$B$135+Temperatures!$G51-Temperatures!$G$2)*'Pattern scaling'!FV51+Hosing!FZ52</f>
        <v>20.034898505261701</v>
      </c>
      <c r="FW51">
        <f ca="1">(Parameters!$B$135+Temperatures!$G51-Temperatures!$G$2)*'Pattern scaling'!FW51+Hosing!GA52</f>
        <v>15.021301721345425</v>
      </c>
      <c r="FX51">
        <f ca="1">(Parameters!$B$135+Temperatures!$G51-Temperatures!$G$2)*'Pattern scaling'!FX51+Hosing!GB52</f>
        <v>25.85234293715633</v>
      </c>
      <c r="FY51">
        <f ca="1">(Parameters!$B$135+Temperatures!$G51-Temperatures!$G$2)*'Pattern scaling'!FY51+Hosing!GC52</f>
        <v>21.346920041558278</v>
      </c>
      <c r="FZ51">
        <f ca="1">(Parameters!$B$135+Temperatures!$G51-Temperatures!$G$2)*'Pattern scaling'!FZ51+Hosing!GD52</f>
        <v>24.662459216131914</v>
      </c>
      <c r="GA51">
        <f ca="1">(Parameters!$B$135+Temperatures!$G51-Temperatures!$G$2)*'Pattern scaling'!GA51+Hosing!GE52</f>
        <v>24.546685068967637</v>
      </c>
      <c r="GB51">
        <f ca="1">(Parameters!$B$135+Temperatures!$G51-Temperatures!$G$2)*'Pattern scaling'!GB51+Hosing!GF52</f>
        <v>10.738304916195933</v>
      </c>
      <c r="GC51">
        <f ca="1">(Parameters!$B$135+Temperatures!$G51-Temperatures!$G$2)*'Pattern scaling'!GC51+Hosing!GG52</f>
        <v>18.796764592589266</v>
      </c>
      <c r="GD51">
        <f ca="1">(Parameters!$B$135+Temperatures!$G51-Temperatures!$G$2)*'Pattern scaling'!GD51+Hosing!GH52</f>
        <v>16.027202505641906</v>
      </c>
      <c r="GE51">
        <f ca="1">(Parameters!$B$135+Temperatures!$G51-Temperatures!$G$2)*'Pattern scaling'!GE51+Hosing!GI52</f>
        <v>15.608837369388949</v>
      </c>
      <c r="GF51">
        <f ca="1">(Parameters!$B$135+Temperatures!$G51-Temperatures!$G$2)*'Pattern scaling'!GF51+Hosing!GJ52</f>
        <v>26.564109161308615</v>
      </c>
      <c r="GG51">
        <f ca="1">(Parameters!$B$135+Temperatures!$G51-Temperatures!$G$2)*'Pattern scaling'!GG51+Hosing!GK52</f>
        <v>27.185515808606237</v>
      </c>
      <c r="GH51">
        <f ca="1">(Parameters!$B$135+Temperatures!$G51-Temperatures!$G$2)*'Pattern scaling'!GH51+Hosing!GL52</f>
        <v>24.229990337206093</v>
      </c>
      <c r="GI51">
        <f ca="1">(Parameters!$B$135+Temperatures!$G51-Temperatures!$G$2)*'Pattern scaling'!GI51+Hosing!GM52</f>
        <v>26.619490546730734</v>
      </c>
      <c r="GJ51">
        <f ca="1">(Parameters!$B$135+Temperatures!$G51-Temperatures!$G$2)*'Pattern scaling'!GJ51+Hosing!GN52</f>
        <v>22.372073782269769</v>
      </c>
      <c r="GK51">
        <f ca="1">(Parameters!$B$135+Temperatures!$G51-Temperatures!$G$2)*'Pattern scaling'!GK51+Hosing!GO52</f>
        <v>20.215466181299725</v>
      </c>
      <c r="GL51">
        <f ca="1">(Parameters!$B$135+Temperatures!$G51-Temperatures!$G$2)*'Pattern scaling'!GL51+Hosing!GP52</f>
        <v>24.217506811860353</v>
      </c>
      <c r="GM51">
        <f ca="1">(Parameters!$B$135+Temperatures!$G51-Temperatures!$G$2)*'Pattern scaling'!GM51+Hosing!GQ52</f>
        <v>23.079285433533123</v>
      </c>
    </row>
    <row r="52" spans="1:195" x14ac:dyDescent="0.25">
      <c r="A52" s="15">
        <v>2060</v>
      </c>
      <c r="B52">
        <f ca="1">(Parameters!$B$135+Temperatures!$G52-Temperatures!$G$2)*'Pattern scaling'!B52+Hosing!F53</f>
        <v>15.019832136481806</v>
      </c>
      <c r="C52">
        <f ca="1">(Parameters!$B$135+Temperatures!$G52-Temperatures!$G$2)*'Pattern scaling'!C52+Hosing!G53</f>
        <v>24.064249650118615</v>
      </c>
      <c r="D52">
        <f ca="1">(Parameters!$B$135+Temperatures!$G52-Temperatures!$G$2)*'Pattern scaling'!D52+Hosing!H53</f>
        <v>14.297716646668993</v>
      </c>
      <c r="E52">
        <f ca="1">(Parameters!$B$135+Temperatures!$G52-Temperatures!$G$2)*'Pattern scaling'!E52+Hosing!I53</f>
        <v>6.284460679854015</v>
      </c>
      <c r="F52">
        <f ca="1">(Parameters!$B$135+Temperatures!$G52-Temperatures!$G$2)*'Pattern scaling'!F52+Hosing!J53</f>
        <v>28.907656147537907</v>
      </c>
      <c r="G52">
        <f ca="1">(Parameters!$B$135+Temperatures!$G52-Temperatures!$G$2)*'Pattern scaling'!G52+Hosing!K53</f>
        <v>19.137192848686468</v>
      </c>
      <c r="H52">
        <f ca="1">(Parameters!$B$135+Temperatures!$G52-Temperatures!$G$2)*'Pattern scaling'!H52+Hosing!L53</f>
        <v>10.673704321745888</v>
      </c>
      <c r="I52">
        <f ca="1">(Parameters!$B$135+Temperatures!$G52-Temperatures!$G$2)*'Pattern scaling'!I52+Hosing!M53</f>
        <v>27.786531729051305</v>
      </c>
      <c r="J52">
        <f ca="1">(Parameters!$B$135+Temperatures!$G52-Temperatures!$G$2)*'Pattern scaling'!J52+Hosing!N53</f>
        <v>18.622678020374448</v>
      </c>
      <c r="K52">
        <f ca="1">(Parameters!$B$135+Temperatures!$G52-Temperatures!$G$2)*'Pattern scaling'!K52+Hosing!O53</f>
        <v>9.8723826099473158</v>
      </c>
      <c r="L52">
        <f ca="1">(Parameters!$B$135+Temperatures!$G52-Temperatures!$G$2)*'Pattern scaling'!L52+Hosing!P53</f>
        <v>15.697598513725081</v>
      </c>
      <c r="M52">
        <f ca="1">(Parameters!$B$135+Temperatures!$G52-Temperatures!$G$2)*'Pattern scaling'!M52+Hosing!Q53</f>
        <v>22.779756734255603</v>
      </c>
      <c r="N52">
        <f ca="1">(Parameters!$B$135+Temperatures!$G52-Temperatures!$G$2)*'Pattern scaling'!N52+Hosing!R53</f>
        <v>11.54318953020277</v>
      </c>
      <c r="O52">
        <f ca="1">(Parameters!$B$135+Temperatures!$G52-Temperatures!$G$2)*'Pattern scaling'!O52+Hosing!S53</f>
        <v>28.985110312028485</v>
      </c>
      <c r="P52">
        <f ca="1">(Parameters!$B$135+Temperatures!$G52-Temperatures!$G$2)*'Pattern scaling'!P52+Hosing!T53</f>
        <v>29.931210380335436</v>
      </c>
      <c r="Q52">
        <f ca="1">(Parameters!$B$135+Temperatures!$G52-Temperatures!$G$2)*'Pattern scaling'!Q52+Hosing!U53</f>
        <v>27.144918872654404</v>
      </c>
      <c r="R52">
        <f ca="1">(Parameters!$B$135+Temperatures!$G52-Temperatures!$G$2)*'Pattern scaling'!R52+Hosing!V53</f>
        <v>12.938207244756379</v>
      </c>
      <c r="S52">
        <f ca="1">(Parameters!$B$135+Temperatures!$G52-Temperatures!$G$2)*'Pattern scaling'!S52+Hosing!W53</f>
        <v>29.501045878658481</v>
      </c>
      <c r="T52">
        <f ca="1">(Parameters!$B$135+Temperatures!$G52-Temperatures!$G$2)*'Pattern scaling'!T52+Hosing!X53</f>
        <v>26.441251344963032</v>
      </c>
      <c r="U52">
        <f ca="1">(Parameters!$B$135+Temperatures!$G52-Temperatures!$G$2)*'Pattern scaling'!U52+Hosing!Y53</f>
        <v>11.599885285872212</v>
      </c>
      <c r="V52">
        <f ca="1">(Parameters!$B$135+Temperatures!$G52-Temperatures!$G$2)*'Pattern scaling'!V52+Hosing!Z53</f>
        <v>8.8931509554900874</v>
      </c>
      <c r="W52">
        <f ca="1">(Parameters!$B$135+Temperatures!$G52-Temperatures!$G$2)*'Pattern scaling'!W52+Hosing!AA53</f>
        <v>26.985552652514073</v>
      </c>
      <c r="X52">
        <f ca="1">(Parameters!$B$135+Temperatures!$G52-Temperatures!$G$2)*'Pattern scaling'!X52+Hosing!AB53</f>
        <v>24.429974425606918</v>
      </c>
      <c r="Y52">
        <f ca="1">(Parameters!$B$135+Temperatures!$G52-Temperatures!$G$2)*'Pattern scaling'!Y52+Hosing!AC53</f>
        <v>18.545455295199172</v>
      </c>
      <c r="Z52">
        <f ca="1">(Parameters!$B$135+Temperatures!$G52-Temperatures!$G$2)*'Pattern scaling'!Z52+Hosing!AD53</f>
        <v>25.06989483392174</v>
      </c>
      <c r="AA52">
        <f ca="1">(Parameters!$B$135+Temperatures!$G52-Temperatures!$G$2)*'Pattern scaling'!AA52+Hosing!AE53</f>
        <v>27.785324148422706</v>
      </c>
      <c r="AB52">
        <f ca="1">(Parameters!$B$135+Temperatures!$G52-Temperatures!$G$2)*'Pattern scaling'!AB52+Hosing!AF53</f>
        <v>28.607831186851744</v>
      </c>
      <c r="AC52">
        <f ca="1">(Parameters!$B$135+Temperatures!$G52-Temperatures!$G$2)*'Pattern scaling'!AC52+Hosing!AG53</f>
        <v>14.728388601557489</v>
      </c>
      <c r="AD52">
        <f ca="1">(Parameters!$B$135+Temperatures!$G52-Temperatures!$G$2)*'Pattern scaling'!AD52+Hosing!AH53</f>
        <v>24.342875134215188</v>
      </c>
      <c r="AE52">
        <f ca="1">(Parameters!$B$135+Temperatures!$G52-Temperatures!$G$2)*'Pattern scaling'!AE52+Hosing!AI53</f>
        <v>27.387233625729476</v>
      </c>
      <c r="AF52">
        <f ca="1">(Parameters!$B$135+Temperatures!$G52-Temperatures!$G$2)*'Pattern scaling'!AF52+Hosing!AJ53</f>
        <v>8.4446100337113883</v>
      </c>
      <c r="AG52">
        <f ca="1">(Parameters!$B$135+Temperatures!$G52-Temperatures!$G$2)*'Pattern scaling'!AG52+Hosing!AK53</f>
        <v>9.7246639138926962</v>
      </c>
      <c r="AH52">
        <f ca="1">(Parameters!$B$135+Temperatures!$G52-Temperatures!$G$2)*'Pattern scaling'!AH52+Hosing!AL53</f>
        <v>14.116999100710675</v>
      </c>
      <c r="AI52">
        <f ca="1">(Parameters!$B$135+Temperatures!$G52-Temperatures!$G$2)*'Pattern scaling'!AI52+Hosing!AM53</f>
        <v>16.805201775280661</v>
      </c>
      <c r="AJ52">
        <f ca="1">(Parameters!$B$135+Temperatures!$G52-Temperatures!$G$2)*'Pattern scaling'!AJ52+Hosing!AN53</f>
        <v>27.801463565668929</v>
      </c>
      <c r="AK52">
        <f ca="1">(Parameters!$B$135+Temperatures!$G52-Temperatures!$G$2)*'Pattern scaling'!AK52+Hosing!AO53</f>
        <v>26.802887838052122</v>
      </c>
      <c r="AL52">
        <f ca="1">(Parameters!$B$135+Temperatures!$G52-Temperatures!$G$2)*'Pattern scaling'!AL52+Hosing!AP53</f>
        <v>26.078541833646554</v>
      </c>
      <c r="AM52">
        <f ca="1">(Parameters!$B$135+Temperatures!$G52-Temperatures!$G$2)*'Pattern scaling'!AM52+Hosing!AQ53</f>
        <v>26.584851742521032</v>
      </c>
      <c r="AN52">
        <f ca="1">(Parameters!$B$135+Temperatures!$G52-Temperatures!$G$2)*'Pattern scaling'!AN52+Hosing!AR53</f>
        <v>22.329135984964957</v>
      </c>
      <c r="AO52">
        <f ca="1">(Parameters!$B$135+Temperatures!$G52-Temperatures!$G$2)*'Pattern scaling'!AO52+Hosing!AS53</f>
        <v>25.874399647149676</v>
      </c>
      <c r="AP52">
        <f ca="1">(Parameters!$B$135+Temperatures!$G52-Temperatures!$G$2)*'Pattern scaling'!AP52+Hosing!AT53</f>
        <v>22.546942761012001</v>
      </c>
      <c r="AQ52">
        <f ca="1">(Parameters!$B$135+Temperatures!$G52-Temperatures!$G$2)*'Pattern scaling'!AQ52+Hosing!AU53</f>
        <v>24.187599142118081</v>
      </c>
      <c r="AR52">
        <f ca="1">(Parameters!$B$135+Temperatures!$G52-Temperatures!$G$2)*'Pattern scaling'!AR52+Hosing!AV53</f>
        <v>27.109759945788767</v>
      </c>
      <c r="AS52">
        <f ca="1">(Parameters!$B$135+Temperatures!$G52-Temperatures!$G$2)*'Pattern scaling'!AS52+Hosing!AW53</f>
        <v>20.158148158989437</v>
      </c>
      <c r="AT52">
        <f ca="1">(Parameters!$B$135+Temperatures!$G52-Temperatures!$G$2)*'Pattern scaling'!AT52+Hosing!AX53</f>
        <v>10.09528306782823</v>
      </c>
      <c r="AU52">
        <f ca="1">(Parameters!$B$135+Temperatures!$G52-Temperatures!$G$2)*'Pattern scaling'!AU52+Hosing!AY53</f>
        <v>10.869107519381979</v>
      </c>
      <c r="AV52">
        <f ca="1">(Parameters!$B$135+Temperatures!$G52-Temperatures!$G$2)*'Pattern scaling'!AV52+Hosing!AZ53</f>
        <v>30.741074058227099</v>
      </c>
      <c r="AW52">
        <f ca="1">(Parameters!$B$135+Temperatures!$G52-Temperatures!$G$2)*'Pattern scaling'!AW52+Hosing!BA53</f>
        <v>24.443621380929578</v>
      </c>
      <c r="AX52">
        <f ca="1">(Parameters!$B$135+Temperatures!$G52-Temperatures!$G$2)*'Pattern scaling'!AX52+Hosing!BB53</f>
        <v>9.7486896617144385</v>
      </c>
      <c r="AY52">
        <f ca="1">(Parameters!$B$135+Temperatures!$G52-Temperatures!$G$2)*'Pattern scaling'!AY52+Hosing!BC53</f>
        <v>26.482966655355369</v>
      </c>
      <c r="AZ52">
        <f ca="1">(Parameters!$B$135+Temperatures!$G52-Temperatures!$G$2)*'Pattern scaling'!AZ52+Hosing!BD53</f>
        <v>18.775382631588762</v>
      </c>
      <c r="BA52">
        <f ca="1">(Parameters!$B$135+Temperatures!$G52-Temperatures!$G$2)*'Pattern scaling'!BA52+Hosing!BE53</f>
        <v>22.363041622604996</v>
      </c>
      <c r="BB52">
        <f ca="1">(Parameters!$B$135+Temperatures!$G52-Temperatures!$G$2)*'Pattern scaling'!BB52+Hosing!BF53</f>
        <v>23.821575836652741</v>
      </c>
      <c r="BC52">
        <f ca="1">(Parameters!$B$135+Temperatures!$G52-Temperatures!$G$2)*'Pattern scaling'!BC52+Hosing!BG53</f>
        <v>24.508468452929318</v>
      </c>
      <c r="BD52">
        <f ca="1">(Parameters!$B$135+Temperatures!$G52-Temperatures!$G$2)*'Pattern scaling'!BD52+Hosing!BH53</f>
        <v>24.243054526528777</v>
      </c>
      <c r="BE52">
        <f ca="1">(Parameters!$B$135+Temperatures!$G52-Temperatures!$G$2)*'Pattern scaling'!BE52+Hosing!BI53</f>
        <v>16.082550619463941</v>
      </c>
      <c r="BF52">
        <f ca="1">(Parameters!$B$135+Temperatures!$G52-Temperatures!$G$2)*'Pattern scaling'!BF52+Hosing!BJ53</f>
        <v>7.6780181380711028</v>
      </c>
      <c r="BG52">
        <f ca="1">(Parameters!$B$135+Temperatures!$G52-Temperatures!$G$2)*'Pattern scaling'!BG52+Hosing!BK53</f>
        <v>21.426243091831363</v>
      </c>
      <c r="BH52">
        <f ca="1">(Parameters!$B$135+Temperatures!$G52-Temperatures!$G$2)*'Pattern scaling'!BH52+Hosing!BL53</f>
        <v>6.1580123636015038</v>
      </c>
      <c r="BI52">
        <f ca="1">(Parameters!$B$135+Temperatures!$G52-Temperatures!$G$2)*'Pattern scaling'!BI52+Hosing!BM53</f>
        <v>24.751043160206351</v>
      </c>
      <c r="BJ52">
        <f ca="1">(Parameters!$B$135+Temperatures!$G52-Temperatures!$G$2)*'Pattern scaling'!BJ52+Hosing!BN53</f>
        <v>12.795091835193123</v>
      </c>
      <c r="BK52">
        <f ca="1">(Parameters!$B$135+Temperatures!$G52-Temperatures!$G$2)*'Pattern scaling'!BK52+Hosing!BO53</f>
        <v>28.282729683950361</v>
      </c>
      <c r="BL52">
        <f ca="1">(Parameters!$B$135+Temperatures!$G52-Temperatures!$G$2)*'Pattern scaling'!BL52+Hosing!BP53</f>
        <v>27.067593597337513</v>
      </c>
      <c r="BM52">
        <f ca="1">(Parameters!$B$135+Temperatures!$G52-Temperatures!$G$2)*'Pattern scaling'!BM52+Hosing!BQ53</f>
        <v>10.616190443988602</v>
      </c>
      <c r="BN52">
        <f ca="1">(Parameters!$B$135+Temperatures!$G52-Temperatures!$G$2)*'Pattern scaling'!BN52+Hosing!BR53</f>
        <v>11.798396611633533</v>
      </c>
      <c r="BO52">
        <f ca="1">(Parameters!$B$135+Temperatures!$G52-Temperatures!$G$2)*'Pattern scaling'!BO52+Hosing!BS53</f>
        <v>28.507224053930717</v>
      </c>
      <c r="BP52">
        <f ca="1">(Parameters!$B$135+Temperatures!$G52-Temperatures!$G$2)*'Pattern scaling'!BP52+Hosing!BT53</f>
        <v>26.789365623630115</v>
      </c>
      <c r="BQ52">
        <f ca="1">(Parameters!$B$135+Temperatures!$G52-Temperatures!$G$2)*'Pattern scaling'!BQ52+Hosing!BU53</f>
        <v>25.754536309077803</v>
      </c>
      <c r="BR52">
        <f ca="1">(Parameters!$B$135+Temperatures!$G52-Temperatures!$G$2)*'Pattern scaling'!BR52+Hosing!BV53</f>
        <v>28.437198522156599</v>
      </c>
      <c r="BS52">
        <f ca="1">(Parameters!$B$135+Temperatures!$G52-Temperatures!$G$2)*'Pattern scaling'!BS52+Hosing!BW53</f>
        <v>28.353239076221826</v>
      </c>
      <c r="BT52">
        <f ca="1">(Parameters!$B$135+Temperatures!$G52-Temperatures!$G$2)*'Pattern scaling'!BT52+Hosing!BX53</f>
        <v>25.792424352774812</v>
      </c>
      <c r="BU52">
        <f ca="1">(Parameters!$B$135+Temperatures!$G52-Temperatures!$G$2)*'Pattern scaling'!BU52+Hosing!BY53</f>
        <v>16.986739150258703</v>
      </c>
      <c r="BV52">
        <f ca="1">(Parameters!$B$135+Temperatures!$G52-Temperatures!$G$2)*'Pattern scaling'!BV52+Hosing!BZ53</f>
        <v>27.440567303631674</v>
      </c>
      <c r="BW52">
        <f ca="1">(Parameters!$B$135+Temperatures!$G52-Temperatures!$G$2)*'Pattern scaling'!BW52+Hosing!CA53</f>
        <v>21.88104523842927</v>
      </c>
      <c r="BX52">
        <f ca="1">(Parameters!$B$135+Temperatures!$G52-Temperatures!$G$2)*'Pattern scaling'!BX52+Hosing!CB53</f>
        <v>27.543176061897888</v>
      </c>
      <c r="BY52">
        <f ca="1">(Parameters!$B$135+Temperatures!$G52-Temperatures!$G$2)*'Pattern scaling'!BY52+Hosing!CC53</f>
        <v>28.486560923142171</v>
      </c>
      <c r="BZ52">
        <f ca="1">(Parameters!$B$135+Temperatures!$G52-Temperatures!$G$2)*'Pattern scaling'!BZ52+Hosing!CD53</f>
        <v>24.412980590092381</v>
      </c>
      <c r="CA52">
        <f ca="1">(Parameters!$B$135+Temperatures!$G52-Temperatures!$G$2)*'Pattern scaling'!CA52+Hosing!CE53</f>
        <v>24.601469014302452</v>
      </c>
      <c r="CB52">
        <f ca="1">(Parameters!$B$135+Temperatures!$G52-Temperatures!$G$2)*'Pattern scaling'!CB52+Hosing!CF53</f>
        <v>13.161329318740361</v>
      </c>
      <c r="CC52">
        <f ca="1">(Parameters!$B$135+Temperatures!$G52-Temperatures!$G$2)*'Pattern scaling'!CC52+Hosing!CG53</f>
        <v>26.728753532065596</v>
      </c>
      <c r="CD52">
        <f ca="1">(Parameters!$B$135+Temperatures!$G52-Temperatures!$G$2)*'Pattern scaling'!CD52+Hosing!CH53</f>
        <v>12.393215290030078</v>
      </c>
      <c r="CE52">
        <f ca="1">(Parameters!$B$135+Temperatures!$G52-Temperatures!$G$2)*'Pattern scaling'!CE52+Hosing!CI53</f>
        <v>27.454168040726955</v>
      </c>
      <c r="CF52">
        <f ca="1">(Parameters!$B$135+Temperatures!$G52-Temperatures!$G$2)*'Pattern scaling'!CF52+Hosing!CJ53</f>
        <v>27.206110143905043</v>
      </c>
      <c r="CG52">
        <f ca="1">(Parameters!$B$135+Temperatures!$G52-Temperatures!$G$2)*'Pattern scaling'!CG52+Hosing!CK53</f>
        <v>10.484320793502068</v>
      </c>
      <c r="CH52">
        <f ca="1">(Parameters!$B$135+Temperatures!$G52-Temperatures!$G$2)*'Pattern scaling'!CH52+Hosing!CL53</f>
        <v>17.739253835961971</v>
      </c>
      <c r="CI52">
        <f ca="1">(Parameters!$B$135+Temperatures!$G52-Temperatures!$G$2)*'Pattern scaling'!CI52+Hosing!CM53</f>
        <v>25.018624281437766</v>
      </c>
      <c r="CJ52">
        <f ca="1">(Parameters!$B$135+Temperatures!$G52-Temperatures!$G$2)*'Pattern scaling'!CJ52+Hosing!CN53</f>
        <v>4.6612530969548658</v>
      </c>
      <c r="CK52">
        <f ca="1">(Parameters!$B$135+Temperatures!$G52-Temperatures!$G$2)*'Pattern scaling'!CK52+Hosing!CO53</f>
        <v>22.031664001089073</v>
      </c>
      <c r="CL52">
        <f ca="1">(Parameters!$B$135+Temperatures!$G52-Temperatures!$G$2)*'Pattern scaling'!CL52+Hosing!CP53</f>
        <v>14.930206052839466</v>
      </c>
      <c r="CM52">
        <f ca="1">(Parameters!$B$135+Temperatures!$G52-Temperatures!$G$2)*'Pattern scaling'!CM52+Hosing!CQ53</f>
        <v>26.426975284551308</v>
      </c>
      <c r="CN52">
        <f ca="1">(Parameters!$B$135+Temperatures!$G52-Temperatures!$G$2)*'Pattern scaling'!CN52+Hosing!CR53</f>
        <v>20.776462234545424</v>
      </c>
      <c r="CO52">
        <f ca="1">(Parameters!$B$135+Temperatures!$G52-Temperatures!$G$2)*'Pattern scaling'!CO52+Hosing!CS53</f>
        <v>15.826516705046989</v>
      </c>
      <c r="CP52">
        <f ca="1">(Parameters!$B$135+Temperatures!$G52-Temperatures!$G$2)*'Pattern scaling'!CP52+Hosing!CT53</f>
        <v>9.3112919055106431</v>
      </c>
      <c r="CQ52">
        <f ca="1">(Parameters!$B$135+Temperatures!$G52-Temperatures!$G$2)*'Pattern scaling'!CQ52+Hosing!CU53</f>
        <v>22.814043333397326</v>
      </c>
      <c r="CR52">
        <f ca="1">(Parameters!$B$135+Temperatures!$G52-Temperatures!$G$2)*'Pattern scaling'!CR52+Hosing!CV53</f>
        <v>6.2951800343477355</v>
      </c>
      <c r="CS52">
        <f ca="1">(Parameters!$B$135+Temperatures!$G52-Temperatures!$G$2)*'Pattern scaling'!CS52+Hosing!CW53</f>
        <v>29.412320297123266</v>
      </c>
      <c r="CT52">
        <f ca="1">(Parameters!$B$135+Temperatures!$G52-Temperatures!$G$2)*'Pattern scaling'!CT52+Hosing!CX53</f>
        <v>26.704072262828436</v>
      </c>
      <c r="CU52">
        <f ca="1">(Parameters!$B$135+Temperatures!$G52-Temperatures!$G$2)*'Pattern scaling'!CU52+Hosing!CY53</f>
        <v>13.978365696083426</v>
      </c>
      <c r="CV52">
        <f ca="1">(Parameters!$B$135+Temperatures!$G52-Temperatures!$G$2)*'Pattern scaling'!CV52+Hosing!CZ53</f>
        <v>28.177680286384589</v>
      </c>
      <c r="CW52">
        <f ca="1">(Parameters!$B$135+Temperatures!$G52-Temperatures!$G$2)*'Pattern scaling'!CW52+Hosing!DA53</f>
        <v>26.04854221627053</v>
      </c>
      <c r="CX52">
        <f ca="1">(Parameters!$B$135+Temperatures!$G52-Temperatures!$G$2)*'Pattern scaling'!CX52+Hosing!DB53</f>
        <v>18.319053428955957</v>
      </c>
      <c r="CY52">
        <f ca="1">(Parameters!$B$135+Temperatures!$G52-Temperatures!$G$2)*'Pattern scaling'!CY52+Hosing!DC53</f>
        <v>26.512546063417812</v>
      </c>
      <c r="CZ52">
        <f ca="1">(Parameters!$B$135+Temperatures!$G52-Temperatures!$G$2)*'Pattern scaling'!CZ52+Hosing!DD53</f>
        <v>22.464920202703862</v>
      </c>
      <c r="DA52">
        <f ca="1">(Parameters!$B$135+Temperatures!$G52-Temperatures!$G$2)*'Pattern scaling'!DA52+Hosing!DE53</f>
        <v>7.2401043284814248</v>
      </c>
      <c r="DB52">
        <f ca="1">(Parameters!$B$135+Temperatures!$G52-Temperatures!$G$2)*'Pattern scaling'!DB52+Hosing!DF53</f>
        <v>27.384403025246634</v>
      </c>
      <c r="DC52">
        <f ca="1">(Parameters!$B$135+Temperatures!$G52-Temperatures!$G$2)*'Pattern scaling'!DC52+Hosing!DG53</f>
        <v>14.906762286148505</v>
      </c>
      <c r="DD52">
        <f ca="1">(Parameters!$B$135+Temperatures!$G52-Temperatures!$G$2)*'Pattern scaling'!DD52+Hosing!DH53</f>
        <v>8.8044137245308534</v>
      </c>
      <c r="DE52">
        <f ca="1">(Parameters!$B$135+Temperatures!$G52-Temperatures!$G$2)*'Pattern scaling'!DE52+Hosing!DI53</f>
        <v>10.909958951285505</v>
      </c>
      <c r="DF52">
        <f ca="1">(Parameters!$B$135+Temperatures!$G52-Temperatures!$G$2)*'Pattern scaling'!DF52+Hosing!DJ53</f>
        <v>8.3504656882343387</v>
      </c>
      <c r="DG52">
        <f ca="1">(Parameters!$B$135+Temperatures!$G52-Temperatures!$G$2)*'Pattern scaling'!DG52+Hosing!DK53</f>
        <v>19.276597313440398</v>
      </c>
      <c r="DH52">
        <f ca="1">(Parameters!$B$135+Temperatures!$G52-Temperatures!$G$2)*'Pattern scaling'!DH52+Hosing!DL53</f>
        <v>12.159865036693388</v>
      </c>
      <c r="DI52">
        <f ca="1">(Parameters!$B$135+Temperatures!$G52-Temperatures!$G$2)*'Pattern scaling'!DI52+Hosing!DM53</f>
        <v>22.42890487664565</v>
      </c>
      <c r="DJ52">
        <f ca="1">(Parameters!$B$135+Temperatures!$G52-Temperatures!$G$2)*'Pattern scaling'!DJ52+Hosing!DN53</f>
        <v>21.526364707431931</v>
      </c>
      <c r="DK52">
        <f ca="1">(Parameters!$B$135+Temperatures!$G52-Temperatures!$G$2)*'Pattern scaling'!DK52+Hosing!DO53</f>
        <v>12.340579557108992</v>
      </c>
      <c r="DL52">
        <f ca="1">(Parameters!$B$135+Temperatures!$G52-Temperatures!$G$2)*'Pattern scaling'!DL52+Hosing!DP53</f>
        <v>29.788022455595648</v>
      </c>
      <c r="DM52">
        <f ca="1">(Parameters!$B$135+Temperatures!$G52-Temperatures!$G$2)*'Pattern scaling'!DM52+Hosing!DQ53</f>
        <v>27.330065268067422</v>
      </c>
      <c r="DN52">
        <f ca="1">(Parameters!$B$135+Temperatures!$G52-Temperatures!$G$2)*'Pattern scaling'!DN52+Hosing!DR53</f>
        <v>11.623104677835371</v>
      </c>
      <c r="DO52">
        <f ca="1">(Parameters!$B$135+Temperatures!$G52-Temperatures!$G$2)*'Pattern scaling'!DO52+Hosing!DS53</f>
        <v>1.4163186210894663</v>
      </c>
      <c r="DP52">
        <f ca="1">(Parameters!$B$135+Temperatures!$G52-Temperatures!$G$2)*'Pattern scaling'!DP52+Hosing!DT53</f>
        <v>25.82084000607486</v>
      </c>
      <c r="DQ52">
        <f ca="1">(Parameters!$B$135+Temperatures!$G52-Temperatures!$G$2)*'Pattern scaling'!DQ52+Hosing!DU53</f>
        <v>29.94225175845456</v>
      </c>
      <c r="DR52">
        <f ca="1">(Parameters!$B$135+Temperatures!$G52-Temperatures!$G$2)*'Pattern scaling'!DR52+Hosing!DV53</f>
        <v>27.247163730501047</v>
      </c>
      <c r="DS52">
        <f ca="1">(Parameters!$B$135+Temperatures!$G52-Temperatures!$G$2)*'Pattern scaling'!DS52+Hosing!DW53</f>
        <v>23.029083661668764</v>
      </c>
      <c r="DT52">
        <f ca="1">(Parameters!$B$135+Temperatures!$G52-Temperatures!$G$2)*'Pattern scaling'!DT52+Hosing!DX53</f>
        <v>24.363240024527304</v>
      </c>
      <c r="DU52">
        <f ca="1">(Parameters!$B$135+Temperatures!$G52-Temperatures!$G$2)*'Pattern scaling'!DU52+Hosing!DY53</f>
        <v>28.091154236467435</v>
      </c>
      <c r="DV52">
        <f ca="1">(Parameters!$B$135+Temperatures!$G52-Temperatures!$G$2)*'Pattern scaling'!DV52+Hosing!DZ53</f>
        <v>24.005823636061411</v>
      </c>
      <c r="DW52">
        <f ca="1">(Parameters!$B$135+Temperatures!$G52-Temperatures!$G$2)*'Pattern scaling'!DW52+Hosing!EA53</f>
        <v>22.293549094374818</v>
      </c>
      <c r="DX52">
        <f ca="1">(Parameters!$B$135+Temperatures!$G52-Temperatures!$G$2)*'Pattern scaling'!DX52+Hosing!EB53</f>
        <v>30.574853123680018</v>
      </c>
      <c r="DY52">
        <f ca="1">(Parameters!$B$135+Temperatures!$G52-Temperatures!$G$2)*'Pattern scaling'!DY52+Hosing!EC53</f>
        <v>28.490107875230009</v>
      </c>
      <c r="DZ52">
        <f ca="1">(Parameters!$B$135+Temperatures!$G52-Temperatures!$G$2)*'Pattern scaling'!DZ52+Hosing!ED53</f>
        <v>26.693292177943608</v>
      </c>
      <c r="EA52">
        <f ca="1">(Parameters!$B$135+Temperatures!$G52-Temperatures!$G$2)*'Pattern scaling'!EA52+Hosing!EE53</f>
        <v>11.24634681525057</v>
      </c>
      <c r="EB52">
        <f ca="1">(Parameters!$B$135+Temperatures!$G52-Temperatures!$G$2)*'Pattern scaling'!EB52+Hosing!EF53</f>
        <v>5.6783929554642238</v>
      </c>
      <c r="EC52">
        <f ca="1">(Parameters!$B$135+Temperatures!$G52-Temperatures!$G$2)*'Pattern scaling'!EC52+Hosing!EG53</f>
        <v>21.739289470072784</v>
      </c>
      <c r="ED52">
        <f ca="1">(Parameters!$B$135+Temperatures!$G52-Temperatures!$G$2)*'Pattern scaling'!ED52+Hosing!EH53</f>
        <v>27.794906835745387</v>
      </c>
      <c r="EE52">
        <f ca="1">(Parameters!$B$135+Temperatures!$G52-Temperatures!$G$2)*'Pattern scaling'!EE52+Hosing!EI53</f>
        <v>13.424092663174694</v>
      </c>
      <c r="EF52">
        <f ca="1">(Parameters!$B$135+Temperatures!$G52-Temperatures!$G$2)*'Pattern scaling'!EF52+Hosing!EJ53</f>
        <v>27.236106926105961</v>
      </c>
      <c r="EG52">
        <f ca="1">(Parameters!$B$135+Temperatures!$G52-Temperatures!$G$2)*'Pattern scaling'!EG52+Hosing!EK53</f>
        <v>25.51296491387232</v>
      </c>
      <c r="EH52">
        <f ca="1">(Parameters!$B$135+Temperatures!$G52-Temperatures!$G$2)*'Pattern scaling'!EH52+Hosing!EL53</f>
        <v>26.910060276721708</v>
      </c>
      <c r="EI52">
        <f ca="1">(Parameters!$B$135+Temperatures!$G52-Temperatures!$G$2)*'Pattern scaling'!EI52+Hosing!EM53</f>
        <v>19.851620636110383</v>
      </c>
      <c r="EJ52">
        <f ca="1">(Parameters!$B$135+Temperatures!$G52-Temperatures!$G$2)*'Pattern scaling'!EJ52+Hosing!EN53</f>
        <v>27.010605248854102</v>
      </c>
      <c r="EK52">
        <f ca="1">(Parameters!$B$135+Temperatures!$G52-Temperatures!$G$2)*'Pattern scaling'!EK52+Hosing!EO53</f>
        <v>28.4639275310588</v>
      </c>
      <c r="EL52">
        <f ca="1">(Parameters!$B$135+Temperatures!$G52-Temperatures!$G$2)*'Pattern scaling'!EL52+Hosing!EP53</f>
        <v>24.978202193726204</v>
      </c>
      <c r="EM52">
        <f ca="1">(Parameters!$B$135+Temperatures!$G52-Temperatures!$G$2)*'Pattern scaling'!EM52+Hosing!EQ53</f>
        <v>10.202494232573125</v>
      </c>
      <c r="EN52">
        <f ca="1">(Parameters!$B$135+Temperatures!$G52-Temperatures!$G$2)*'Pattern scaling'!EN52+Hosing!ER53</f>
        <v>25.973214524765222</v>
      </c>
      <c r="EO52">
        <f ca="1">(Parameters!$B$135+Temperatures!$G52-Temperatures!$G$2)*'Pattern scaling'!EO52+Hosing!ES53</f>
        <v>10.464180402190731</v>
      </c>
      <c r="EP52">
        <f ca="1">(Parameters!$B$135+Temperatures!$G52-Temperatures!$G$2)*'Pattern scaling'!EP52+Hosing!ET53</f>
        <v>16.499743375161497</v>
      </c>
      <c r="EQ52">
        <f ca="1">(Parameters!$B$135+Temperatures!$G52-Temperatures!$G$2)*'Pattern scaling'!EQ52+Hosing!EU53</f>
        <v>25.09120725337047</v>
      </c>
      <c r="ER52">
        <f ca="1">(Parameters!$B$135+Temperatures!$G52-Temperatures!$G$2)*'Pattern scaling'!ER52+Hosing!EV53</f>
        <v>21.67122355805526</v>
      </c>
      <c r="ES52">
        <f ca="1">(Parameters!$B$135+Temperatures!$G52-Temperatures!$G$2)*'Pattern scaling'!ES52+Hosing!EW53</f>
        <v>29.460689307024026</v>
      </c>
      <c r="ET52">
        <f ca="1">(Parameters!$B$135+Temperatures!$G52-Temperatures!$G$2)*'Pattern scaling'!ET52+Hosing!EX53</f>
        <v>17.069450754628789</v>
      </c>
      <c r="EU52">
        <f ca="1">(Parameters!$B$135+Temperatures!$G52-Temperatures!$G$2)*'Pattern scaling'!EU52+Hosing!EY53</f>
        <v>11.806916675596247</v>
      </c>
      <c r="EV52">
        <f ca="1">(Parameters!$B$135+Temperatures!$G52-Temperatures!$G$2)*'Pattern scaling'!EV52+Hosing!EZ53</f>
        <v>6.7376287105692843</v>
      </c>
      <c r="EW52">
        <f ca="1">(Parameters!$B$135+Temperatures!$G52-Temperatures!$G$2)*'Pattern scaling'!EW52+Hosing!FA53</f>
        <v>20.902754253223009</v>
      </c>
      <c r="EX52">
        <f ca="1">(Parameters!$B$135+Temperatures!$G52-Temperatures!$G$2)*'Pattern scaling'!EX52+Hosing!FB53</f>
        <v>27.562312479574953</v>
      </c>
      <c r="EY52">
        <f ca="1">(Parameters!$B$135+Temperatures!$G52-Temperatures!$G$2)*'Pattern scaling'!EY52+Hosing!FC53</f>
        <v>30.745111397420196</v>
      </c>
      <c r="EZ52">
        <f ca="1">(Parameters!$B$135+Temperatures!$G52-Temperatures!$G$2)*'Pattern scaling'!EZ52+Hosing!FD53</f>
        <v>28.261713550680359</v>
      </c>
      <c r="FA52">
        <f ca="1">(Parameters!$B$135+Temperatures!$G52-Temperatures!$G$2)*'Pattern scaling'!FA52+Hosing!FE53</f>
        <v>25.751737775259045</v>
      </c>
      <c r="FB52">
        <f ca="1">(Parameters!$B$135+Temperatures!$G52-Temperatures!$G$2)*'Pattern scaling'!FB52+Hosing!FF53</f>
        <v>27.105906752354791</v>
      </c>
      <c r="FC52">
        <f ca="1">(Parameters!$B$135+Temperatures!$G52-Temperatures!$G$2)*'Pattern scaling'!FC52+Hosing!FG53</f>
        <v>25.996600263127934</v>
      </c>
      <c r="FD52">
        <f ca="1">(Parameters!$B$135+Temperatures!$G52-Temperatures!$G$2)*'Pattern scaling'!FD52+Hosing!FH53</f>
        <v>12.865748761838686</v>
      </c>
      <c r="FE52">
        <f ca="1">(Parameters!$B$135+Temperatures!$G52-Temperatures!$G$2)*'Pattern scaling'!FE52+Hosing!FI53</f>
        <v>28.39160806050992</v>
      </c>
      <c r="FF52">
        <f ca="1">(Parameters!$B$135+Temperatures!$G52-Temperatures!$G$2)*'Pattern scaling'!FF52+Hosing!FJ53</f>
        <v>13.290863012860086</v>
      </c>
      <c r="FG52">
        <f ca="1">(Parameters!$B$135+Temperatures!$G52-Temperatures!$G$2)*'Pattern scaling'!FG52+Hosing!FK53</f>
        <v>29.570118025367005</v>
      </c>
      <c r="FH52">
        <f ca="1">(Parameters!$B$135+Temperatures!$G52-Temperatures!$G$2)*'Pattern scaling'!FH52+Hosing!FL53</f>
        <v>22.30591483775477</v>
      </c>
      <c r="FI52">
        <f ca="1">(Parameters!$B$135+Temperatures!$G52-Temperatures!$G$2)*'Pattern scaling'!FI52+Hosing!FM53</f>
        <v>28.494477915928169</v>
      </c>
      <c r="FJ52">
        <f ca="1">(Parameters!$B$135+Temperatures!$G52-Temperatures!$G$2)*'Pattern scaling'!FJ52+Hosing!FN53</f>
        <v>10.026195296951917</v>
      </c>
      <c r="FK52">
        <f ca="1">(Parameters!$B$135+Temperatures!$G52-Temperatures!$G$2)*'Pattern scaling'!FK52+Hosing!FO53</f>
        <v>11.258591662619823</v>
      </c>
      <c r="FL52">
        <f ca="1">(Parameters!$B$135+Temperatures!$G52-Temperatures!$G$2)*'Pattern scaling'!FL52+Hosing!FP53</f>
        <v>7.6101816570870264</v>
      </c>
      <c r="FM52">
        <f ca="1">(Parameters!$B$135+Temperatures!$G52-Temperatures!$G$2)*'Pattern scaling'!FM52+Hosing!FQ53</f>
        <v>19.911870590236681</v>
      </c>
      <c r="FN52">
        <f ca="1">(Parameters!$B$135+Temperatures!$G52-Temperatures!$G$2)*'Pattern scaling'!FN52+Hosing!FR53</f>
        <v>30.006260727873968</v>
      </c>
      <c r="FO52">
        <f ca="1">(Parameters!$B$135+Temperatures!$G52-Temperatures!$G$2)*'Pattern scaling'!FO52+Hosing!FS53</f>
        <v>28.445771605380326</v>
      </c>
      <c r="FP52">
        <f ca="1">(Parameters!$B$135+Temperatures!$G52-Temperatures!$G$2)*'Pattern scaling'!FP52+Hosing!FT53</f>
        <v>28.864175840932965</v>
      </c>
      <c r="FQ52">
        <f ca="1">(Parameters!$B$135+Temperatures!$G52-Temperatures!$G$2)*'Pattern scaling'!FQ52+Hosing!FU53</f>
        <v>13.613883229132767</v>
      </c>
      <c r="FR52">
        <f ca="1">(Parameters!$B$135+Temperatures!$G52-Temperatures!$G$2)*'Pattern scaling'!FR52+Hosing!FV53</f>
        <v>17.680284279080517</v>
      </c>
      <c r="FS52">
        <f ca="1">(Parameters!$B$135+Temperatures!$G52-Temperatures!$G$2)*'Pattern scaling'!FS52+Hosing!FW53</f>
        <v>25.482977777290365</v>
      </c>
      <c r="FT52">
        <f ca="1">(Parameters!$B$135+Temperatures!$G52-Temperatures!$G$2)*'Pattern scaling'!FT52+Hosing!FX53</f>
        <v>22.920155660697748</v>
      </c>
      <c r="FU52">
        <f ca="1">(Parameters!$B$135+Temperatures!$G52-Temperatures!$G$2)*'Pattern scaling'!FU52+Hosing!FY53</f>
        <v>27.917996738590745</v>
      </c>
      <c r="FV52">
        <f ca="1">(Parameters!$B$135+Temperatures!$G52-Temperatures!$G$2)*'Pattern scaling'!FV52+Hosing!FZ53</f>
        <v>20.070901768754887</v>
      </c>
      <c r="FW52">
        <f ca="1">(Parameters!$B$135+Temperatures!$G52-Temperatures!$G$2)*'Pattern scaling'!FW52+Hosing!GA53</f>
        <v>15.054257028986983</v>
      </c>
      <c r="FX52">
        <f ca="1">(Parameters!$B$135+Temperatures!$G52-Temperatures!$G$2)*'Pattern scaling'!FX52+Hosing!GB53</f>
        <v>25.888789501350704</v>
      </c>
      <c r="FY52">
        <f ca="1">(Parameters!$B$135+Temperatures!$G52-Temperatures!$G$2)*'Pattern scaling'!FY52+Hosing!GC53</f>
        <v>21.373184967431651</v>
      </c>
      <c r="FZ52">
        <f ca="1">(Parameters!$B$135+Temperatures!$G52-Temperatures!$G$2)*'Pattern scaling'!FZ52+Hosing!GD53</f>
        <v>24.701760937834923</v>
      </c>
      <c r="GA52">
        <f ca="1">(Parameters!$B$135+Temperatures!$G52-Temperatures!$G$2)*'Pattern scaling'!GA52+Hosing!GE53</f>
        <v>24.586245202892155</v>
      </c>
      <c r="GB52">
        <f ca="1">(Parameters!$B$135+Temperatures!$G52-Temperatures!$G$2)*'Pattern scaling'!GB52+Hosing!GF53</f>
        <v>10.767519263882358</v>
      </c>
      <c r="GC52">
        <f ca="1">(Parameters!$B$135+Temperatures!$G52-Temperatures!$G$2)*'Pattern scaling'!GC52+Hosing!GG53</f>
        <v>18.827407291634156</v>
      </c>
      <c r="GD52">
        <f ca="1">(Parameters!$B$135+Temperatures!$G52-Temperatures!$G$2)*'Pattern scaling'!GD52+Hosing!GH53</f>
        <v>16.060777104454495</v>
      </c>
      <c r="GE52">
        <f ca="1">(Parameters!$B$135+Temperatures!$G52-Temperatures!$G$2)*'Pattern scaling'!GE52+Hosing!GI53</f>
        <v>15.644520940370338</v>
      </c>
      <c r="GF52">
        <f ca="1">(Parameters!$B$135+Temperatures!$G52-Temperatures!$G$2)*'Pattern scaling'!GF52+Hosing!GJ53</f>
        <v>26.605709783944235</v>
      </c>
      <c r="GG52">
        <f ca="1">(Parameters!$B$135+Temperatures!$G52-Temperatures!$G$2)*'Pattern scaling'!GG52+Hosing!GK53</f>
        <v>27.226534676939909</v>
      </c>
      <c r="GH52">
        <f ca="1">(Parameters!$B$135+Temperatures!$G52-Temperatures!$G$2)*'Pattern scaling'!GH52+Hosing!GL53</f>
        <v>24.26513792349807</v>
      </c>
      <c r="GI52">
        <f ca="1">(Parameters!$B$135+Temperatures!$G52-Temperatures!$G$2)*'Pattern scaling'!GI52+Hosing!GM53</f>
        <v>26.656705071638399</v>
      </c>
      <c r="GJ52">
        <f ca="1">(Parameters!$B$135+Temperatures!$G52-Temperatures!$G$2)*'Pattern scaling'!GJ52+Hosing!GN53</f>
        <v>22.410820770100926</v>
      </c>
      <c r="GK52">
        <f ca="1">(Parameters!$B$135+Temperatures!$G52-Temperatures!$G$2)*'Pattern scaling'!GK52+Hosing!GO53</f>
        <v>20.251639225653708</v>
      </c>
      <c r="GL52">
        <f ca="1">(Parameters!$B$135+Temperatures!$G52-Temperatures!$G$2)*'Pattern scaling'!GL52+Hosing!GP53</f>
        <v>24.259134716762954</v>
      </c>
      <c r="GM52">
        <f ca="1">(Parameters!$B$135+Temperatures!$G52-Temperatures!$G$2)*'Pattern scaling'!GM52+Hosing!GQ53</f>
        <v>23.119899058907762</v>
      </c>
    </row>
    <row r="53" spans="1:195" x14ac:dyDescent="0.25">
      <c r="A53" s="15">
        <v>2061</v>
      </c>
      <c r="B53">
        <f ca="1">(Parameters!$B$135+Temperatures!$G53-Temperatures!$G$2)*'Pattern scaling'!B53+Hosing!F54</f>
        <v>15.05645952143411</v>
      </c>
      <c r="C53">
        <f ca="1">(Parameters!$B$135+Temperatures!$G53-Temperatures!$G$2)*'Pattern scaling'!C53+Hosing!G54</f>
        <v>24.10466602526105</v>
      </c>
      <c r="D53">
        <f ca="1">(Parameters!$B$135+Temperatures!$G53-Temperatures!$G$2)*'Pattern scaling'!D53+Hosing!H54</f>
        <v>14.329565280850614</v>
      </c>
      <c r="E53">
        <f ca="1">(Parameters!$B$135+Temperatures!$G53-Temperatures!$G$2)*'Pattern scaling'!E53+Hosing!I54</f>
        <v>6.3071178462238553</v>
      </c>
      <c r="F53">
        <f ca="1">(Parameters!$B$135+Temperatures!$G53-Temperatures!$G$2)*'Pattern scaling'!F53+Hosing!J54</f>
        <v>28.954920561508789</v>
      </c>
      <c r="G53">
        <f ca="1">(Parameters!$B$135+Temperatures!$G53-Temperatures!$G$2)*'Pattern scaling'!G53+Hosing!K54</f>
        <v>19.169303966656045</v>
      </c>
      <c r="H53">
        <f ca="1">(Parameters!$B$135+Temperatures!$G53-Temperatures!$G$2)*'Pattern scaling'!H53+Hosing!L54</f>
        <v>10.703909302409569</v>
      </c>
      <c r="I53">
        <f ca="1">(Parameters!$B$135+Temperatures!$G53-Temperatures!$G$2)*'Pattern scaling'!I53+Hosing!M54</f>
        <v>27.826144870703324</v>
      </c>
      <c r="J53">
        <f ca="1">(Parameters!$B$135+Temperatures!$G53-Temperatures!$G$2)*'Pattern scaling'!J53+Hosing!N54</f>
        <v>18.654326654765342</v>
      </c>
      <c r="K53">
        <f ca="1">(Parameters!$B$135+Temperatures!$G53-Temperatures!$G$2)*'Pattern scaling'!K53+Hosing!O54</f>
        <v>9.8993976209531631</v>
      </c>
      <c r="L53">
        <f ca="1">(Parameters!$B$135+Temperatures!$G53-Temperatures!$G$2)*'Pattern scaling'!L53+Hosing!P54</f>
        <v>15.731199785926702</v>
      </c>
      <c r="M53">
        <f ca="1">(Parameters!$B$135+Temperatures!$G53-Temperatures!$G$2)*'Pattern scaling'!M53+Hosing!Q54</f>
        <v>22.818639025867878</v>
      </c>
      <c r="N53">
        <f ca="1">(Parameters!$B$135+Temperatures!$G53-Temperatures!$G$2)*'Pattern scaling'!N53+Hosing!R54</f>
        <v>11.568956244650872</v>
      </c>
      <c r="O53">
        <f ca="1">(Parameters!$B$135+Temperatures!$G53-Temperatures!$G$2)*'Pattern scaling'!O53+Hosing!S54</f>
        <v>29.029611800956733</v>
      </c>
      <c r="P53">
        <f ca="1">(Parameters!$B$135+Temperatures!$G53-Temperatures!$G$2)*'Pattern scaling'!P53+Hosing!T54</f>
        <v>29.978881646958556</v>
      </c>
      <c r="Q53">
        <f ca="1">(Parameters!$B$135+Temperatures!$G53-Temperatures!$G$2)*'Pattern scaling'!Q53+Hosing!U54</f>
        <v>27.187753365564895</v>
      </c>
      <c r="R53">
        <f ca="1">(Parameters!$B$135+Temperatures!$G53-Temperatures!$G$2)*'Pattern scaling'!R53+Hosing!V54</f>
        <v>12.969062408192883</v>
      </c>
      <c r="S53">
        <f ca="1">(Parameters!$B$135+Temperatures!$G53-Temperatures!$G$2)*'Pattern scaling'!S53+Hosing!W54</f>
        <v>29.549338285809508</v>
      </c>
      <c r="T53">
        <f ca="1">(Parameters!$B$135+Temperatures!$G53-Temperatures!$G$2)*'Pattern scaling'!T53+Hosing!X54</f>
        <v>26.479720505970388</v>
      </c>
      <c r="U53">
        <f ca="1">(Parameters!$B$135+Temperatures!$G53-Temperatures!$G$2)*'Pattern scaling'!U53+Hosing!Y54</f>
        <v>11.628755675476292</v>
      </c>
      <c r="V53">
        <f ca="1">(Parameters!$B$135+Temperatures!$G53-Temperatures!$G$2)*'Pattern scaling'!V53+Hosing!Z54</f>
        <v>8.9208865099012034</v>
      </c>
      <c r="W53">
        <f ca="1">(Parameters!$B$135+Temperatures!$G53-Temperatures!$G$2)*'Pattern scaling'!W53+Hosing!AA54</f>
        <v>27.027167618044668</v>
      </c>
      <c r="X53">
        <f ca="1">(Parameters!$B$135+Temperatures!$G53-Temperatures!$G$2)*'Pattern scaling'!X53+Hosing!AB54</f>
        <v>24.466778590019921</v>
      </c>
      <c r="Y53">
        <f ca="1">(Parameters!$B$135+Temperatures!$G53-Temperatures!$G$2)*'Pattern scaling'!Y53+Hosing!AC54</f>
        <v>18.582693832503473</v>
      </c>
      <c r="Z53">
        <f ca="1">(Parameters!$B$135+Temperatures!$G53-Temperatures!$G$2)*'Pattern scaling'!Z53+Hosing!AD54</f>
        <v>25.110489973200327</v>
      </c>
      <c r="AA53">
        <f ca="1">(Parameters!$B$135+Temperatures!$G53-Temperatures!$G$2)*'Pattern scaling'!AA53+Hosing!AE54</f>
        <v>27.825205490699137</v>
      </c>
      <c r="AB53">
        <f ca="1">(Parameters!$B$135+Temperatures!$G53-Temperatures!$G$2)*'Pattern scaling'!AB53+Hosing!AF54</f>
        <v>28.649809727331007</v>
      </c>
      <c r="AC53">
        <f ca="1">(Parameters!$B$135+Temperatures!$G53-Temperatures!$G$2)*'Pattern scaling'!AC53+Hosing!AG54</f>
        <v>14.760022921127833</v>
      </c>
      <c r="AD53">
        <f ca="1">(Parameters!$B$135+Temperatures!$G53-Temperatures!$G$2)*'Pattern scaling'!AD53+Hosing!AH54</f>
        <v>24.386883741525747</v>
      </c>
      <c r="AE53">
        <f ca="1">(Parameters!$B$135+Temperatures!$G53-Temperatures!$G$2)*'Pattern scaling'!AE53+Hosing!AI54</f>
        <v>27.431242537370444</v>
      </c>
      <c r="AF53">
        <f ca="1">(Parameters!$B$135+Temperatures!$G53-Temperatures!$G$2)*'Pattern scaling'!AF53+Hosing!AJ54</f>
        <v>8.4732049903519187</v>
      </c>
      <c r="AG53">
        <f ca="1">(Parameters!$B$135+Temperatures!$G53-Temperatures!$G$2)*'Pattern scaling'!AG53+Hosing!AK54</f>
        <v>9.7510267407015245</v>
      </c>
      <c r="AH53">
        <f ca="1">(Parameters!$B$135+Temperatures!$G53-Temperatures!$G$2)*'Pattern scaling'!AH53+Hosing!AL54</f>
        <v>14.144315967646325</v>
      </c>
      <c r="AI53">
        <f ca="1">(Parameters!$B$135+Temperatures!$G53-Temperatures!$G$2)*'Pattern scaling'!AI53+Hosing!AM54</f>
        <v>16.839556106978456</v>
      </c>
      <c r="AJ53">
        <f ca="1">(Parameters!$B$135+Temperatures!$G53-Temperatures!$G$2)*'Pattern scaling'!AJ53+Hosing!AN54</f>
        <v>27.844272375611641</v>
      </c>
      <c r="AK53">
        <f ca="1">(Parameters!$B$135+Temperatures!$G53-Temperatures!$G$2)*'Pattern scaling'!AK53+Hosing!AO54</f>
        <v>26.845394837465655</v>
      </c>
      <c r="AL53">
        <f ca="1">(Parameters!$B$135+Temperatures!$G53-Temperatures!$G$2)*'Pattern scaling'!AL53+Hosing!AP54</f>
        <v>26.121281105030786</v>
      </c>
      <c r="AM53">
        <f ca="1">(Parameters!$B$135+Temperatures!$G53-Temperatures!$G$2)*'Pattern scaling'!AM53+Hosing!AQ54</f>
        <v>26.627144353838652</v>
      </c>
      <c r="AN53">
        <f ca="1">(Parameters!$B$135+Temperatures!$G53-Temperatures!$G$2)*'Pattern scaling'!AN53+Hosing!AR54</f>
        <v>22.367051019837934</v>
      </c>
      <c r="AO53">
        <f ca="1">(Parameters!$B$135+Temperatures!$G53-Temperatures!$G$2)*'Pattern scaling'!AO53+Hosing!AS54</f>
        <v>25.911986868995996</v>
      </c>
      <c r="AP53">
        <f ca="1">(Parameters!$B$135+Temperatures!$G53-Temperatures!$G$2)*'Pattern scaling'!AP53+Hosing!AT54</f>
        <v>22.581886212840526</v>
      </c>
      <c r="AQ53">
        <f ca="1">(Parameters!$B$135+Temperatures!$G53-Temperatures!$G$2)*'Pattern scaling'!AQ53+Hosing!AU54</f>
        <v>24.225795771921593</v>
      </c>
      <c r="AR53">
        <f ca="1">(Parameters!$B$135+Temperatures!$G53-Temperatures!$G$2)*'Pattern scaling'!AR53+Hosing!AV54</f>
        <v>27.14944486849987</v>
      </c>
      <c r="AS53">
        <f ca="1">(Parameters!$B$135+Temperatures!$G53-Temperatures!$G$2)*'Pattern scaling'!AS53+Hosing!AW54</f>
        <v>20.193308100588961</v>
      </c>
      <c r="AT53">
        <f ca="1">(Parameters!$B$135+Temperatures!$G53-Temperatures!$G$2)*'Pattern scaling'!AT53+Hosing!AX54</f>
        <v>10.122182671990897</v>
      </c>
      <c r="AU53">
        <f ca="1">(Parameters!$B$135+Temperatures!$G53-Temperatures!$G$2)*'Pattern scaling'!AU53+Hosing!AY54</f>
        <v>10.895472641720689</v>
      </c>
      <c r="AV53">
        <f ca="1">(Parameters!$B$135+Temperatures!$G53-Temperatures!$G$2)*'Pattern scaling'!AV53+Hosing!AZ54</f>
        <v>30.787810296709342</v>
      </c>
      <c r="AW53">
        <f ca="1">(Parameters!$B$135+Temperatures!$G53-Temperatures!$G$2)*'Pattern scaling'!AW53+Hosing!BA54</f>
        <v>24.479678311101758</v>
      </c>
      <c r="AX53">
        <f ca="1">(Parameters!$B$135+Temperatures!$G53-Temperatures!$G$2)*'Pattern scaling'!AX53+Hosing!BB54</f>
        <v>9.7729166205047253</v>
      </c>
      <c r="AY53">
        <f ca="1">(Parameters!$B$135+Temperatures!$G53-Temperatures!$G$2)*'Pattern scaling'!AY53+Hosing!BC54</f>
        <v>26.522279222906239</v>
      </c>
      <c r="AZ53">
        <f ca="1">(Parameters!$B$135+Temperatures!$G53-Temperatures!$G$2)*'Pattern scaling'!AZ53+Hosing!BD54</f>
        <v>18.811873856159423</v>
      </c>
      <c r="BA53">
        <f ca="1">(Parameters!$B$135+Temperatures!$G53-Temperatures!$G$2)*'Pattern scaling'!BA53+Hosing!BE54</f>
        <v>22.399675779623777</v>
      </c>
      <c r="BB53">
        <f ca="1">(Parameters!$B$135+Temperatures!$G53-Temperatures!$G$2)*'Pattern scaling'!BB53+Hosing!BF54</f>
        <v>23.862789351003919</v>
      </c>
      <c r="BC53">
        <f ca="1">(Parameters!$B$135+Temperatures!$G53-Temperatures!$G$2)*'Pattern scaling'!BC53+Hosing!BG54</f>
        <v>24.550016864809454</v>
      </c>
      <c r="BD53">
        <f ca="1">(Parameters!$B$135+Temperatures!$G53-Temperatures!$G$2)*'Pattern scaling'!BD53+Hosing!BH54</f>
        <v>24.283314185003999</v>
      </c>
      <c r="BE53">
        <f ca="1">(Parameters!$B$135+Temperatures!$G53-Temperatures!$G$2)*'Pattern scaling'!BE53+Hosing!BI54</f>
        <v>16.114731928740841</v>
      </c>
      <c r="BF53">
        <f ca="1">(Parameters!$B$135+Temperatures!$G53-Temperatures!$G$2)*'Pattern scaling'!BF53+Hosing!BJ54</f>
        <v>7.705323640839417</v>
      </c>
      <c r="BG53">
        <f ca="1">(Parameters!$B$135+Temperatures!$G53-Temperatures!$G$2)*'Pattern scaling'!BG53+Hosing!BK54</f>
        <v>21.463140878906923</v>
      </c>
      <c r="BH53">
        <f ca="1">(Parameters!$B$135+Temperatures!$G53-Temperatures!$G$2)*'Pattern scaling'!BH53+Hosing!BL54</f>
        <v>6.1855289891813801</v>
      </c>
      <c r="BI53">
        <f ca="1">(Parameters!$B$135+Temperatures!$G53-Temperatures!$G$2)*'Pattern scaling'!BI53+Hosing!BM54</f>
        <v>24.786631556514095</v>
      </c>
      <c r="BJ53">
        <f ca="1">(Parameters!$B$135+Temperatures!$G53-Temperatures!$G$2)*'Pattern scaling'!BJ53+Hosing!BN54</f>
        <v>12.823119744684142</v>
      </c>
      <c r="BK53">
        <f ca="1">(Parameters!$B$135+Temperatures!$G53-Temperatures!$G$2)*'Pattern scaling'!BK53+Hosing!BO54</f>
        <v>28.322576231346019</v>
      </c>
      <c r="BL53">
        <f ca="1">(Parameters!$B$135+Temperatures!$G53-Temperatures!$G$2)*'Pattern scaling'!BL53+Hosing!BP54</f>
        <v>27.108930632183149</v>
      </c>
      <c r="BM53">
        <f ca="1">(Parameters!$B$135+Temperatures!$G53-Temperatures!$G$2)*'Pattern scaling'!BM53+Hosing!BQ54</f>
        <v>10.63908523481023</v>
      </c>
      <c r="BN53">
        <f ca="1">(Parameters!$B$135+Temperatures!$G53-Temperatures!$G$2)*'Pattern scaling'!BN53+Hosing!BR54</f>
        <v>11.828820530630638</v>
      </c>
      <c r="BO53">
        <f ca="1">(Parameters!$B$135+Temperatures!$G53-Temperatures!$G$2)*'Pattern scaling'!BO53+Hosing!BS54</f>
        <v>28.550877678740992</v>
      </c>
      <c r="BP53">
        <f ca="1">(Parameters!$B$135+Temperatures!$G53-Temperatures!$G$2)*'Pattern scaling'!BP53+Hosing!BT54</f>
        <v>26.832025461878999</v>
      </c>
      <c r="BQ53">
        <f ca="1">(Parameters!$B$135+Temperatures!$G53-Temperatures!$G$2)*'Pattern scaling'!BQ53+Hosing!BU54</f>
        <v>25.792024895979662</v>
      </c>
      <c r="BR53">
        <f ca="1">(Parameters!$B$135+Temperatures!$G53-Temperatures!$G$2)*'Pattern scaling'!BR53+Hosing!BV54</f>
        <v>28.48046890302226</v>
      </c>
      <c r="BS53">
        <f ca="1">(Parameters!$B$135+Temperatures!$G53-Temperatures!$G$2)*'Pattern scaling'!BS53+Hosing!BW54</f>
        <v>28.396873711283313</v>
      </c>
      <c r="BT53">
        <f ca="1">(Parameters!$B$135+Temperatures!$G53-Temperatures!$G$2)*'Pattern scaling'!BT53+Hosing!BX54</f>
        <v>25.83247926468842</v>
      </c>
      <c r="BU53">
        <f ca="1">(Parameters!$B$135+Temperatures!$G53-Temperatures!$G$2)*'Pattern scaling'!BU53+Hosing!BY54</f>
        <v>17.020443827153773</v>
      </c>
      <c r="BV53">
        <f ca="1">(Parameters!$B$135+Temperatures!$G53-Temperatures!$G$2)*'Pattern scaling'!BV53+Hosing!BZ54</f>
        <v>27.480166707631149</v>
      </c>
      <c r="BW53">
        <f ca="1">(Parameters!$B$135+Temperatures!$G53-Temperatures!$G$2)*'Pattern scaling'!BW53+Hosing!CA54</f>
        <v>21.918575994464028</v>
      </c>
      <c r="BX53">
        <f ca="1">(Parameters!$B$135+Temperatures!$G53-Temperatures!$G$2)*'Pattern scaling'!BX53+Hosing!CB54</f>
        <v>27.584902261272209</v>
      </c>
      <c r="BY53">
        <f ca="1">(Parameters!$B$135+Temperatures!$G53-Temperatures!$G$2)*'Pattern scaling'!BY53+Hosing!CC54</f>
        <v>28.529835815633909</v>
      </c>
      <c r="BZ53">
        <f ca="1">(Parameters!$B$135+Temperatures!$G53-Temperatures!$G$2)*'Pattern scaling'!BZ53+Hosing!CD54</f>
        <v>24.451383618349769</v>
      </c>
      <c r="CA53">
        <f ca="1">(Parameters!$B$135+Temperatures!$G53-Temperatures!$G$2)*'Pattern scaling'!CA53+Hosing!CE54</f>
        <v>24.641277837104102</v>
      </c>
      <c r="CB53">
        <f ca="1">(Parameters!$B$135+Temperatures!$G53-Temperatures!$G$2)*'Pattern scaling'!CB53+Hosing!CF54</f>
        <v>13.19186928091411</v>
      </c>
      <c r="CC53">
        <f ca="1">(Parameters!$B$135+Temperatures!$G53-Temperatures!$G$2)*'Pattern scaling'!CC53+Hosing!CG54</f>
        <v>26.768248315696365</v>
      </c>
      <c r="CD53">
        <f ca="1">(Parameters!$B$135+Temperatures!$G53-Temperatures!$G$2)*'Pattern scaling'!CD53+Hosing!CH54</f>
        <v>12.423332368768634</v>
      </c>
      <c r="CE53">
        <f ca="1">(Parameters!$B$135+Temperatures!$G53-Temperatures!$G$2)*'Pattern scaling'!CE53+Hosing!CI54</f>
        <v>27.49433083274641</v>
      </c>
      <c r="CF53">
        <f ca="1">(Parameters!$B$135+Temperatures!$G53-Temperatures!$G$2)*'Pattern scaling'!CF53+Hosing!CJ54</f>
        <v>27.249624279479391</v>
      </c>
      <c r="CG53">
        <f ca="1">(Parameters!$B$135+Temperatures!$G53-Temperatures!$G$2)*'Pattern scaling'!CG53+Hosing!CK54</f>
        <v>10.504785256237502</v>
      </c>
      <c r="CH53">
        <f ca="1">(Parameters!$B$135+Temperatures!$G53-Temperatures!$G$2)*'Pattern scaling'!CH53+Hosing!CL54</f>
        <v>17.77665373891244</v>
      </c>
      <c r="CI53">
        <f ca="1">(Parameters!$B$135+Temperatures!$G53-Temperatures!$G$2)*'Pattern scaling'!CI53+Hosing!CM54</f>
        <v>25.064303979091498</v>
      </c>
      <c r="CJ53">
        <f ca="1">(Parameters!$B$135+Temperatures!$G53-Temperatures!$G$2)*'Pattern scaling'!CJ53+Hosing!CN54</f>
        <v>4.6785638514748351</v>
      </c>
      <c r="CK53">
        <f ca="1">(Parameters!$B$135+Temperatures!$G53-Temperatures!$G$2)*'Pattern scaling'!CK53+Hosing!CO54</f>
        <v>22.070520241708774</v>
      </c>
      <c r="CL53">
        <f ca="1">(Parameters!$B$135+Temperatures!$G53-Temperatures!$G$2)*'Pattern scaling'!CL53+Hosing!CP54</f>
        <v>14.961834891528143</v>
      </c>
      <c r="CM53">
        <f ca="1">(Parameters!$B$135+Temperatures!$G53-Temperatures!$G$2)*'Pattern scaling'!CM53+Hosing!CQ54</f>
        <v>26.465474240164994</v>
      </c>
      <c r="CN53">
        <f ca="1">(Parameters!$B$135+Temperatures!$G53-Temperatures!$G$2)*'Pattern scaling'!CN53+Hosing!CR54</f>
        <v>20.815557824981397</v>
      </c>
      <c r="CO53">
        <f ca="1">(Parameters!$B$135+Temperatures!$G53-Temperatures!$G$2)*'Pattern scaling'!CO53+Hosing!CS54</f>
        <v>15.858072302063835</v>
      </c>
      <c r="CP53">
        <f ca="1">(Parameters!$B$135+Temperatures!$G53-Temperatures!$G$2)*'Pattern scaling'!CP53+Hosing!CT54</f>
        <v>9.3414443511336689</v>
      </c>
      <c r="CQ53">
        <f ca="1">(Parameters!$B$135+Temperatures!$G53-Temperatures!$G$2)*'Pattern scaling'!CQ53+Hosing!CU54</f>
        <v>22.851099478910886</v>
      </c>
      <c r="CR53">
        <f ca="1">(Parameters!$B$135+Temperatures!$G53-Temperatures!$G$2)*'Pattern scaling'!CR53+Hosing!CV54</f>
        <v>6.3217096967862592</v>
      </c>
      <c r="CS53">
        <f ca="1">(Parameters!$B$135+Temperatures!$G53-Temperatures!$G$2)*'Pattern scaling'!CS53+Hosing!CW54</f>
        <v>29.456146631206639</v>
      </c>
      <c r="CT53">
        <f ca="1">(Parameters!$B$135+Temperatures!$G53-Temperatures!$G$2)*'Pattern scaling'!CT53+Hosing!CX54</f>
        <v>26.742598514192018</v>
      </c>
      <c r="CU53">
        <f ca="1">(Parameters!$B$135+Temperatures!$G53-Temperatures!$G$2)*'Pattern scaling'!CU53+Hosing!CY54</f>
        <v>14.008996904486615</v>
      </c>
      <c r="CV53">
        <f ca="1">(Parameters!$B$135+Temperatures!$G53-Temperatures!$G$2)*'Pattern scaling'!CV53+Hosing!CZ54</f>
        <v>28.226078062075807</v>
      </c>
      <c r="CW53">
        <f ca="1">(Parameters!$B$135+Temperatures!$G53-Temperatures!$G$2)*'Pattern scaling'!CW53+Hosing!DA54</f>
        <v>26.089416140924786</v>
      </c>
      <c r="CX53">
        <f ca="1">(Parameters!$B$135+Temperatures!$G53-Temperatures!$G$2)*'Pattern scaling'!CX53+Hosing!DB54</f>
        <v>18.354019609116285</v>
      </c>
      <c r="CY53">
        <f ca="1">(Parameters!$B$135+Temperatures!$G53-Temperatures!$G$2)*'Pattern scaling'!CY53+Hosing!DC54</f>
        <v>26.553202471797992</v>
      </c>
      <c r="CZ53">
        <f ca="1">(Parameters!$B$135+Temperatures!$G53-Temperatures!$G$2)*'Pattern scaling'!CZ53+Hosing!DD54</f>
        <v>22.503604979066573</v>
      </c>
      <c r="DA53">
        <f ca="1">(Parameters!$B$135+Temperatures!$G53-Temperatures!$G$2)*'Pattern scaling'!DA53+Hosing!DE54</f>
        <v>7.264159766673064</v>
      </c>
      <c r="DB53">
        <f ca="1">(Parameters!$B$135+Temperatures!$G53-Temperatures!$G$2)*'Pattern scaling'!DB53+Hosing!DF54</f>
        <v>27.424434431804169</v>
      </c>
      <c r="DC53">
        <f ca="1">(Parameters!$B$135+Temperatures!$G53-Temperatures!$G$2)*'Pattern scaling'!DC53+Hosing!DG54</f>
        <v>14.938566256741895</v>
      </c>
      <c r="DD53">
        <f ca="1">(Parameters!$B$135+Temperatures!$G53-Temperatures!$G$2)*'Pattern scaling'!DD53+Hosing!DH54</f>
        <v>8.8311664005269375</v>
      </c>
      <c r="DE53">
        <f ca="1">(Parameters!$B$135+Temperatures!$G53-Temperatures!$G$2)*'Pattern scaling'!DE53+Hosing!DI54</f>
        <v>10.935931237511177</v>
      </c>
      <c r="DF53">
        <f ca="1">(Parameters!$B$135+Temperatures!$G53-Temperatures!$G$2)*'Pattern scaling'!DF53+Hosing!DJ54</f>
        <v>8.3773223734388544</v>
      </c>
      <c r="DG53">
        <f ca="1">(Parameters!$B$135+Temperatures!$G53-Temperatures!$G$2)*'Pattern scaling'!DG53+Hosing!DK54</f>
        <v>19.313399400398399</v>
      </c>
      <c r="DH53">
        <f ca="1">(Parameters!$B$135+Temperatures!$G53-Temperatures!$G$2)*'Pattern scaling'!DH53+Hosing!DL54</f>
        <v>12.190491845929886</v>
      </c>
      <c r="DI53">
        <f ca="1">(Parameters!$B$135+Temperatures!$G53-Temperatures!$G$2)*'Pattern scaling'!DI53+Hosing!DM54</f>
        <v>22.464934083019152</v>
      </c>
      <c r="DJ53">
        <f ca="1">(Parameters!$B$135+Temperatures!$G53-Temperatures!$G$2)*'Pattern scaling'!DJ53+Hosing!DN54</f>
        <v>21.564262791811682</v>
      </c>
      <c r="DK53">
        <f ca="1">(Parameters!$B$135+Temperatures!$G53-Temperatures!$G$2)*'Pattern scaling'!DK53+Hosing!DO54</f>
        <v>12.371094316917592</v>
      </c>
      <c r="DL53">
        <f ca="1">(Parameters!$B$135+Temperatures!$G53-Temperatures!$G$2)*'Pattern scaling'!DL53+Hosing!DP54</f>
        <v>29.836271909427715</v>
      </c>
      <c r="DM53">
        <f ca="1">(Parameters!$B$135+Temperatures!$G53-Temperatures!$G$2)*'Pattern scaling'!DM53+Hosing!DQ54</f>
        <v>27.372152878994417</v>
      </c>
      <c r="DN53">
        <f ca="1">(Parameters!$B$135+Temperatures!$G53-Temperatures!$G$2)*'Pattern scaling'!DN53+Hosing!DR54</f>
        <v>11.652019149279559</v>
      </c>
      <c r="DO53">
        <f ca="1">(Parameters!$B$135+Temperatures!$G53-Temperatures!$G$2)*'Pattern scaling'!DO53+Hosing!DS54</f>
        <v>1.4370000254067599</v>
      </c>
      <c r="DP53">
        <f ca="1">(Parameters!$B$135+Temperatures!$G53-Temperatures!$G$2)*'Pattern scaling'!DP53+Hosing!DT54</f>
        <v>25.861804723822974</v>
      </c>
      <c r="DQ53">
        <f ca="1">(Parameters!$B$135+Temperatures!$G53-Temperatures!$G$2)*'Pattern scaling'!DQ53+Hosing!DU54</f>
        <v>29.989602458174577</v>
      </c>
      <c r="DR53">
        <f ca="1">(Parameters!$B$135+Temperatures!$G53-Temperatures!$G$2)*'Pattern scaling'!DR53+Hosing!DV54</f>
        <v>27.286254935181411</v>
      </c>
      <c r="DS53">
        <f ca="1">(Parameters!$B$135+Temperatures!$G53-Temperatures!$G$2)*'Pattern scaling'!DS53+Hosing!DW54</f>
        <v>23.062918945117602</v>
      </c>
      <c r="DT53">
        <f ca="1">(Parameters!$B$135+Temperatures!$G53-Temperatures!$G$2)*'Pattern scaling'!DT53+Hosing!DX54</f>
        <v>24.404160437474008</v>
      </c>
      <c r="DU53">
        <f ca="1">(Parameters!$B$135+Temperatures!$G53-Temperatures!$G$2)*'Pattern scaling'!DU53+Hosing!DY54</f>
        <v>28.132690774408712</v>
      </c>
      <c r="DV53">
        <f ca="1">(Parameters!$B$135+Temperatures!$G53-Temperatures!$G$2)*'Pattern scaling'!DV53+Hosing!DZ54</f>
        <v>24.049133231078741</v>
      </c>
      <c r="DW53">
        <f ca="1">(Parameters!$B$135+Temperatures!$G53-Temperatures!$G$2)*'Pattern scaling'!DW53+Hosing!EA54</f>
        <v>22.327037422233001</v>
      </c>
      <c r="DX53">
        <f ca="1">(Parameters!$B$135+Temperatures!$G53-Temperatures!$G$2)*'Pattern scaling'!DX53+Hosing!EB54</f>
        <v>30.623268288019158</v>
      </c>
      <c r="DY53">
        <f ca="1">(Parameters!$B$135+Temperatures!$G53-Temperatures!$G$2)*'Pattern scaling'!DY53+Hosing!EC54</f>
        <v>28.534334482586594</v>
      </c>
      <c r="DZ53">
        <f ca="1">(Parameters!$B$135+Temperatures!$G53-Temperatures!$G$2)*'Pattern scaling'!DZ53+Hosing!ED54</f>
        <v>26.734682329640538</v>
      </c>
      <c r="EA53">
        <f ca="1">(Parameters!$B$135+Temperatures!$G53-Temperatures!$G$2)*'Pattern scaling'!EA53+Hosing!EE54</f>
        <v>11.271244776115797</v>
      </c>
      <c r="EB53">
        <f ca="1">(Parameters!$B$135+Temperatures!$G53-Temperatures!$G$2)*'Pattern scaling'!EB53+Hosing!EF54</f>
        <v>5.7004313429844267</v>
      </c>
      <c r="EC53">
        <f ca="1">(Parameters!$B$135+Temperatures!$G53-Temperatures!$G$2)*'Pattern scaling'!EC53+Hosing!EG54</f>
        <v>21.778917435341281</v>
      </c>
      <c r="ED53">
        <f ca="1">(Parameters!$B$135+Temperatures!$G53-Temperatures!$G$2)*'Pattern scaling'!ED53+Hosing!EH54</f>
        <v>27.836097264518166</v>
      </c>
      <c r="EE53">
        <f ca="1">(Parameters!$B$135+Temperatures!$G53-Temperatures!$G$2)*'Pattern scaling'!EE53+Hosing!EI54</f>
        <v>13.448443205772083</v>
      </c>
      <c r="EF53">
        <f ca="1">(Parameters!$B$135+Temperatures!$G53-Temperatures!$G$2)*'Pattern scaling'!EF53+Hosing!EJ54</f>
        <v>27.280328858287803</v>
      </c>
      <c r="EG53">
        <f ca="1">(Parameters!$B$135+Temperatures!$G53-Temperatures!$G$2)*'Pattern scaling'!EG53+Hosing!EK54</f>
        <v>25.558341968637826</v>
      </c>
      <c r="EH53">
        <f ca="1">(Parameters!$B$135+Temperatures!$G53-Temperatures!$G$2)*'Pattern scaling'!EH53+Hosing!EL54</f>
        <v>26.950512521204423</v>
      </c>
      <c r="EI53">
        <f ca="1">(Parameters!$B$135+Temperatures!$G53-Temperatures!$G$2)*'Pattern scaling'!EI53+Hosing!EM54</f>
        <v>19.887523072190529</v>
      </c>
      <c r="EJ53">
        <f ca="1">(Parameters!$B$135+Temperatures!$G53-Temperatures!$G$2)*'Pattern scaling'!EJ53+Hosing!EN54</f>
        <v>27.050330044372515</v>
      </c>
      <c r="EK53">
        <f ca="1">(Parameters!$B$135+Temperatures!$G53-Temperatures!$G$2)*'Pattern scaling'!EK53+Hosing!EO54</f>
        <v>28.504332919496189</v>
      </c>
      <c r="EL53">
        <f ca="1">(Parameters!$B$135+Temperatures!$G53-Temperatures!$G$2)*'Pattern scaling'!EL53+Hosing!EP54</f>
        <v>25.015927123612489</v>
      </c>
      <c r="EM53">
        <f ca="1">(Parameters!$B$135+Temperatures!$G53-Temperatures!$G$2)*'Pattern scaling'!EM53+Hosing!EQ54</f>
        <v>10.229704954274295</v>
      </c>
      <c r="EN53">
        <f ca="1">(Parameters!$B$135+Temperatures!$G53-Temperatures!$G$2)*'Pattern scaling'!EN53+Hosing!ER54</f>
        <v>26.010922043731437</v>
      </c>
      <c r="EO53">
        <f ca="1">(Parameters!$B$135+Temperatures!$G53-Temperatures!$G$2)*'Pattern scaling'!EO53+Hosing!ES54</f>
        <v>10.492753848363206</v>
      </c>
      <c r="EP53">
        <f ca="1">(Parameters!$B$135+Temperatures!$G53-Temperatures!$G$2)*'Pattern scaling'!EP53+Hosing!ET54</f>
        <v>16.530380209686832</v>
      </c>
      <c r="EQ53">
        <f ca="1">(Parameters!$B$135+Temperatures!$G53-Temperatures!$G$2)*'Pattern scaling'!EQ53+Hosing!EU54</f>
        <v>25.134373516068568</v>
      </c>
      <c r="ER53">
        <f ca="1">(Parameters!$B$135+Temperatures!$G53-Temperatures!$G$2)*'Pattern scaling'!ER53+Hosing!EV54</f>
        <v>21.709897405086103</v>
      </c>
      <c r="ES53">
        <f ca="1">(Parameters!$B$135+Temperatures!$G53-Temperatures!$G$2)*'Pattern scaling'!ES53+Hosing!EW54</f>
        <v>29.508811492595168</v>
      </c>
      <c r="ET53">
        <f ca="1">(Parameters!$B$135+Temperatures!$G53-Temperatures!$G$2)*'Pattern scaling'!ET53+Hosing!EX54</f>
        <v>17.097122659873406</v>
      </c>
      <c r="EU53">
        <f ca="1">(Parameters!$B$135+Temperatures!$G53-Temperatures!$G$2)*'Pattern scaling'!EU53+Hosing!EY54</f>
        <v>11.836957790427867</v>
      </c>
      <c r="EV53">
        <f ca="1">(Parameters!$B$135+Temperatures!$G53-Temperatures!$G$2)*'Pattern scaling'!EV53+Hosing!EZ54</f>
        <v>6.7653388419650788</v>
      </c>
      <c r="EW53">
        <f ca="1">(Parameters!$B$135+Temperatures!$G53-Temperatures!$G$2)*'Pattern scaling'!EW53+Hosing!FA54</f>
        <v>20.93943916803233</v>
      </c>
      <c r="EX53">
        <f ca="1">(Parameters!$B$135+Temperatures!$G53-Temperatures!$G$2)*'Pattern scaling'!EX53+Hosing!FB54</f>
        <v>27.609663848804967</v>
      </c>
      <c r="EY53">
        <f ca="1">(Parameters!$B$135+Temperatures!$G53-Temperatures!$G$2)*'Pattern scaling'!EY53+Hosing!FC54</f>
        <v>30.793640618755816</v>
      </c>
      <c r="EZ53">
        <f ca="1">(Parameters!$B$135+Temperatures!$G53-Temperatures!$G$2)*'Pattern scaling'!EZ53+Hosing!FD54</f>
        <v>28.304918371189785</v>
      </c>
      <c r="FA53">
        <f ca="1">(Parameters!$B$135+Temperatures!$G53-Temperatures!$G$2)*'Pattern scaling'!FA53+Hosing!FE54</f>
        <v>25.788765738585425</v>
      </c>
      <c r="FB53">
        <f ca="1">(Parameters!$B$135+Temperatures!$G53-Temperatures!$G$2)*'Pattern scaling'!FB53+Hosing!FF54</f>
        <v>27.147742965450306</v>
      </c>
      <c r="FC53">
        <f ca="1">(Parameters!$B$135+Temperatures!$G53-Temperatures!$G$2)*'Pattern scaling'!FC53+Hosing!FG54</f>
        <v>26.037616304575284</v>
      </c>
      <c r="FD53">
        <f ca="1">(Parameters!$B$135+Temperatures!$G53-Temperatures!$G$2)*'Pattern scaling'!FD53+Hosing!FH54</f>
        <v>12.895763534336592</v>
      </c>
      <c r="FE53">
        <f ca="1">(Parameters!$B$135+Temperatures!$G53-Temperatures!$G$2)*'Pattern scaling'!FE53+Hosing!FI54</f>
        <v>28.43415929558817</v>
      </c>
      <c r="FF53">
        <f ca="1">(Parameters!$B$135+Temperatures!$G53-Temperatures!$G$2)*'Pattern scaling'!FF53+Hosing!FJ54</f>
        <v>13.322460318726161</v>
      </c>
      <c r="FG53">
        <f ca="1">(Parameters!$B$135+Temperatures!$G53-Temperatures!$G$2)*'Pattern scaling'!FG53+Hosing!FK54</f>
        <v>29.616093603311764</v>
      </c>
      <c r="FH53">
        <f ca="1">(Parameters!$B$135+Temperatures!$G53-Temperatures!$G$2)*'Pattern scaling'!FH53+Hosing!FL54</f>
        <v>22.34066687802882</v>
      </c>
      <c r="FI53">
        <f ca="1">(Parameters!$B$135+Temperatures!$G53-Temperatures!$G$2)*'Pattern scaling'!FI53+Hosing!FM54</f>
        <v>28.537100043315778</v>
      </c>
      <c r="FJ53">
        <f ca="1">(Parameters!$B$135+Temperatures!$G53-Temperatures!$G$2)*'Pattern scaling'!FJ53+Hosing!FN54</f>
        <v>10.053635517623729</v>
      </c>
      <c r="FK53">
        <f ca="1">(Parameters!$B$135+Temperatures!$G53-Temperatures!$G$2)*'Pattern scaling'!FK53+Hosing!FO54</f>
        <v>11.287281923910289</v>
      </c>
      <c r="FL53">
        <f ca="1">(Parameters!$B$135+Temperatures!$G53-Temperatures!$G$2)*'Pattern scaling'!FL53+Hosing!FP54</f>
        <v>7.6350071961851453</v>
      </c>
      <c r="FM53">
        <f ca="1">(Parameters!$B$135+Temperatures!$G53-Temperatures!$G$2)*'Pattern scaling'!FM53+Hosing!FQ54</f>
        <v>19.950151903759409</v>
      </c>
      <c r="FN53">
        <f ca="1">(Parameters!$B$135+Temperatures!$G53-Temperatures!$G$2)*'Pattern scaling'!FN53+Hosing!FR54</f>
        <v>30.053239517904704</v>
      </c>
      <c r="FO53">
        <f ca="1">(Parameters!$B$135+Temperatures!$G53-Temperatures!$G$2)*'Pattern scaling'!FO53+Hosing!FS54</f>
        <v>28.489745174095951</v>
      </c>
      <c r="FP53">
        <f ca="1">(Parameters!$B$135+Temperatures!$G53-Temperatures!$G$2)*'Pattern scaling'!FP53+Hosing!FT54</f>
        <v>28.907705983649596</v>
      </c>
      <c r="FQ53">
        <f ca="1">(Parameters!$B$135+Temperatures!$G53-Temperatures!$G$2)*'Pattern scaling'!FQ53+Hosing!FU54</f>
        <v>13.649137992037595</v>
      </c>
      <c r="FR53">
        <f ca="1">(Parameters!$B$135+Temperatures!$G53-Temperatures!$G$2)*'Pattern scaling'!FR53+Hosing!FV54</f>
        <v>17.717213040458759</v>
      </c>
      <c r="FS53">
        <f ca="1">(Parameters!$B$135+Temperatures!$G53-Temperatures!$G$2)*'Pattern scaling'!FS53+Hosing!FW54</f>
        <v>25.520142663029702</v>
      </c>
      <c r="FT53">
        <f ca="1">(Parameters!$B$135+Temperatures!$G53-Temperatures!$G$2)*'Pattern scaling'!FT53+Hosing!FX54</f>
        <v>22.953565954103006</v>
      </c>
      <c r="FU53">
        <f ca="1">(Parameters!$B$135+Temperatures!$G53-Temperatures!$G$2)*'Pattern scaling'!FU53+Hosing!FY54</f>
        <v>27.958420581849602</v>
      </c>
      <c r="FV53">
        <f ca="1">(Parameters!$B$135+Temperatures!$G53-Temperatures!$G$2)*'Pattern scaling'!FV53+Hosing!FZ54</f>
        <v>20.107074674524885</v>
      </c>
      <c r="FW53">
        <f ca="1">(Parameters!$B$135+Temperatures!$G53-Temperatures!$G$2)*'Pattern scaling'!FW53+Hosing!GA54</f>
        <v>15.087295060688151</v>
      </c>
      <c r="FX53">
        <f ca="1">(Parameters!$B$135+Temperatures!$G53-Temperatures!$G$2)*'Pattern scaling'!FX53+Hosing!GB54</f>
        <v>25.925529634528822</v>
      </c>
      <c r="FY53">
        <f ca="1">(Parameters!$B$135+Temperatures!$G53-Temperatures!$G$2)*'Pattern scaling'!FY53+Hosing!GC54</f>
        <v>21.399720866917892</v>
      </c>
      <c r="FZ53">
        <f ca="1">(Parameters!$B$135+Temperatures!$G53-Temperatures!$G$2)*'Pattern scaling'!FZ53+Hosing!GD54</f>
        <v>24.741308908603418</v>
      </c>
      <c r="GA53">
        <f ca="1">(Parameters!$B$135+Temperatures!$G53-Temperatures!$G$2)*'Pattern scaling'!GA53+Hosing!GE54</f>
        <v>24.626047126347903</v>
      </c>
      <c r="GB53">
        <f ca="1">(Parameters!$B$135+Temperatures!$G53-Temperatures!$G$2)*'Pattern scaling'!GB53+Hosing!GF54</f>
        <v>10.796750565313163</v>
      </c>
      <c r="GC53">
        <f ca="1">(Parameters!$B$135+Temperatures!$G53-Temperatures!$G$2)*'Pattern scaling'!GC53+Hosing!GG54</f>
        <v>18.858232537043342</v>
      </c>
      <c r="GD53">
        <f ca="1">(Parameters!$B$135+Temperatures!$G53-Temperatures!$G$2)*'Pattern scaling'!GD53+Hosing!GH54</f>
        <v>16.094451808200862</v>
      </c>
      <c r="GE53">
        <f ca="1">(Parameters!$B$135+Temperatures!$G53-Temperatures!$G$2)*'Pattern scaling'!GE53+Hosing!GI54</f>
        <v>15.680279735866383</v>
      </c>
      <c r="GF53">
        <f ca="1">(Parameters!$B$135+Temperatures!$G53-Temperatures!$G$2)*'Pattern scaling'!GF53+Hosing!GJ54</f>
        <v>26.647581099584187</v>
      </c>
      <c r="GG53">
        <f ca="1">(Parameters!$B$135+Temperatures!$G53-Temperatures!$G$2)*'Pattern scaling'!GG53+Hosing!GK54</f>
        <v>27.267842168227009</v>
      </c>
      <c r="GH53">
        <f ca="1">(Parameters!$B$135+Temperatures!$G53-Temperatures!$G$2)*'Pattern scaling'!GH53+Hosing!GL54</f>
        <v>24.300553285132047</v>
      </c>
      <c r="GI53">
        <f ca="1">(Parameters!$B$135+Temperatures!$G53-Temperatures!$G$2)*'Pattern scaling'!GI53+Hosing!GM54</f>
        <v>26.694224215745091</v>
      </c>
      <c r="GJ53">
        <f ca="1">(Parameters!$B$135+Temperatures!$G53-Temperatures!$G$2)*'Pattern scaling'!GJ53+Hosing!GN54</f>
        <v>22.449768051670929</v>
      </c>
      <c r="GK53">
        <f ca="1">(Parameters!$B$135+Temperatures!$G53-Temperatures!$G$2)*'Pattern scaling'!GK53+Hosing!GO54</f>
        <v>20.287984595117369</v>
      </c>
      <c r="GL53">
        <f ca="1">(Parameters!$B$135+Temperatures!$G53-Temperatures!$G$2)*'Pattern scaling'!GL53+Hosing!GP54</f>
        <v>24.300981788692528</v>
      </c>
      <c r="GM53">
        <f ca="1">(Parameters!$B$135+Temperatures!$G53-Temperatures!$G$2)*'Pattern scaling'!GM53+Hosing!GQ54</f>
        <v>23.160714522586915</v>
      </c>
    </row>
    <row r="54" spans="1:195" x14ac:dyDescent="0.25">
      <c r="A54" s="15">
        <v>2062</v>
      </c>
      <c r="B54">
        <f ca="1">(Parameters!$B$135+Temperatures!$G54-Temperatures!$G$2)*'Pattern scaling'!B54+Hosing!F55</f>
        <v>15.093068165481109</v>
      </c>
      <c r="C54">
        <f ca="1">(Parameters!$B$135+Temperatures!$G54-Temperatures!$G$2)*'Pattern scaling'!C54+Hosing!G55</f>
        <v>24.145222422479197</v>
      </c>
      <c r="D54">
        <f ca="1">(Parameters!$B$135+Temperatures!$G54-Temperatures!$G$2)*'Pattern scaling'!D54+Hosing!H55</f>
        <v>14.361424168330414</v>
      </c>
      <c r="E54">
        <f ca="1">(Parameters!$B$135+Temperatures!$G54-Temperatures!$G$2)*'Pattern scaling'!E54+Hosing!I55</f>
        <v>6.3296989175950955</v>
      </c>
      <c r="F54">
        <f ca="1">(Parameters!$B$135+Temperatures!$G54-Temperatures!$G$2)*'Pattern scaling'!F54+Hosing!J55</f>
        <v>29.002365156536769</v>
      </c>
      <c r="G54">
        <f ca="1">(Parameters!$B$135+Temperatures!$G54-Temperatures!$G$2)*'Pattern scaling'!G54+Hosing!K55</f>
        <v>19.201526718606093</v>
      </c>
      <c r="H54">
        <f ca="1">(Parameters!$B$135+Temperatures!$G54-Temperatures!$G$2)*'Pattern scaling'!H54+Hosing!L55</f>
        <v>10.73406208930232</v>
      </c>
      <c r="I54">
        <f ca="1">(Parameters!$B$135+Temperatures!$G54-Temperatures!$G$2)*'Pattern scaling'!I54+Hosing!M55</f>
        <v>27.865985368215583</v>
      </c>
      <c r="J54">
        <f ca="1">(Parameters!$B$135+Temperatures!$G54-Temperatures!$G$2)*'Pattern scaling'!J54+Hosing!N55</f>
        <v>18.686080190277366</v>
      </c>
      <c r="K54">
        <f ca="1">(Parameters!$B$135+Temperatures!$G54-Temperatures!$G$2)*'Pattern scaling'!K54+Hosing!O55</f>
        <v>9.9263729429070757</v>
      </c>
      <c r="L54">
        <f ca="1">(Parameters!$B$135+Temperatures!$G54-Temperatures!$G$2)*'Pattern scaling'!L54+Hosing!P55</f>
        <v>15.764825028335409</v>
      </c>
      <c r="M54">
        <f ca="1">(Parameters!$B$135+Temperatures!$G54-Temperatures!$G$2)*'Pattern scaling'!M54+Hosing!Q55</f>
        <v>22.857648063595516</v>
      </c>
      <c r="N54">
        <f ca="1">(Parameters!$B$135+Temperatures!$G54-Temperatures!$G$2)*'Pattern scaling'!N54+Hosing!R55</f>
        <v>11.594730735469483</v>
      </c>
      <c r="O54">
        <f ca="1">(Parameters!$B$135+Temperatures!$G54-Temperatures!$G$2)*'Pattern scaling'!O54+Hosing!S55</f>
        <v>29.074320853138442</v>
      </c>
      <c r="P54">
        <f ca="1">(Parameters!$B$135+Temperatures!$G54-Temperatures!$G$2)*'Pattern scaling'!P54+Hosing!T55</f>
        <v>30.026751266103421</v>
      </c>
      <c r="Q54">
        <f ca="1">(Parameters!$B$135+Temperatures!$G54-Temperatures!$G$2)*'Pattern scaling'!Q54+Hosing!U55</f>
        <v>27.23077146133889</v>
      </c>
      <c r="R54">
        <f ca="1">(Parameters!$B$135+Temperatures!$G54-Temperatures!$G$2)*'Pattern scaling'!R54+Hosing!V55</f>
        <v>12.999907906939793</v>
      </c>
      <c r="S54">
        <f ca="1">(Parameters!$B$135+Temperatures!$G54-Temperatures!$G$2)*'Pattern scaling'!S54+Hosing!W55</f>
        <v>29.597814034605278</v>
      </c>
      <c r="T54">
        <f ca="1">(Parameters!$B$135+Temperatures!$G54-Temperatures!$G$2)*'Pattern scaling'!T54+Hosing!X55</f>
        <v>26.5183988112354</v>
      </c>
      <c r="U54">
        <f ca="1">(Parameters!$B$135+Temperatures!$G54-Temperatures!$G$2)*'Pattern scaling'!U54+Hosing!Y55</f>
        <v>11.657606165154155</v>
      </c>
      <c r="V54">
        <f ca="1">(Parameters!$B$135+Temperatures!$G54-Temperatures!$G$2)*'Pattern scaling'!V54+Hosing!Z55</f>
        <v>8.9485546595584395</v>
      </c>
      <c r="W54">
        <f ca="1">(Parameters!$B$135+Temperatures!$G54-Temperatures!$G$2)*'Pattern scaling'!W54+Hosing!AA55</f>
        <v>27.068974120241485</v>
      </c>
      <c r="X54">
        <f ca="1">(Parameters!$B$135+Temperatures!$G54-Temperatures!$G$2)*'Pattern scaling'!X54+Hosing!AB55</f>
        <v>24.503764249288189</v>
      </c>
      <c r="Y54">
        <f ca="1">(Parameters!$B$135+Temperatures!$G54-Temperatures!$G$2)*'Pattern scaling'!Y54+Hosing!AC55</f>
        <v>18.619983576893684</v>
      </c>
      <c r="Z54">
        <f ca="1">(Parameters!$B$135+Temperatures!$G54-Temperatures!$G$2)*'Pattern scaling'!Z54+Hosing!AD55</f>
        <v>25.151245045119389</v>
      </c>
      <c r="AA54">
        <f ca="1">(Parameters!$B$135+Temperatures!$G54-Temperatures!$G$2)*'Pattern scaling'!AA54+Hosing!AE55</f>
        <v>27.865311666204924</v>
      </c>
      <c r="AB54">
        <f ca="1">(Parameters!$B$135+Temperatures!$G54-Temperatures!$G$2)*'Pattern scaling'!AB54+Hosing!AF55</f>
        <v>28.69201122361218</v>
      </c>
      <c r="AC54">
        <f ca="1">(Parameters!$B$135+Temperatures!$G54-Temperatures!$G$2)*'Pattern scaling'!AC54+Hosing!AG55</f>
        <v>14.791678728550382</v>
      </c>
      <c r="AD54">
        <f ca="1">(Parameters!$B$135+Temperatures!$G54-Temperatures!$G$2)*'Pattern scaling'!AD54+Hosing!AH55</f>
        <v>24.431004907748989</v>
      </c>
      <c r="AE54">
        <f ca="1">(Parameters!$B$135+Temperatures!$G54-Temperatures!$G$2)*'Pattern scaling'!AE54+Hosing!AI55</f>
        <v>27.475429317540755</v>
      </c>
      <c r="AF54">
        <f ca="1">(Parameters!$B$135+Temperatures!$G54-Temperatures!$G$2)*'Pattern scaling'!AF54+Hosing!AJ55</f>
        <v>8.5017149191036534</v>
      </c>
      <c r="AG54">
        <f ca="1">(Parameters!$B$135+Temperatures!$G54-Temperatures!$G$2)*'Pattern scaling'!AG54+Hosing!AK55</f>
        <v>9.777352780651027</v>
      </c>
      <c r="AH54">
        <f ca="1">(Parameters!$B$135+Temperatures!$G54-Temperatures!$G$2)*'Pattern scaling'!AH54+Hosing!AL55</f>
        <v>14.171681397808188</v>
      </c>
      <c r="AI54">
        <f ca="1">(Parameters!$B$135+Temperatures!$G54-Temperatures!$G$2)*'Pattern scaling'!AI54+Hosing!AM55</f>
        <v>16.873951160605536</v>
      </c>
      <c r="AJ54">
        <f ca="1">(Parameters!$B$135+Temperatures!$G54-Temperatures!$G$2)*'Pattern scaling'!AJ54+Hosing!AN55</f>
        <v>27.887279112752164</v>
      </c>
      <c r="AK54">
        <f ca="1">(Parameters!$B$135+Temperatures!$G54-Temperatures!$G$2)*'Pattern scaling'!AK54+Hosing!AO55</f>
        <v>26.888081150636722</v>
      </c>
      <c r="AL54">
        <f ca="1">(Parameters!$B$135+Temperatures!$G54-Temperatures!$G$2)*'Pattern scaling'!AL54+Hosing!AP55</f>
        <v>26.16418198808487</v>
      </c>
      <c r="AM54">
        <f ca="1">(Parameters!$B$135+Temperatures!$G54-Temperatures!$G$2)*'Pattern scaling'!AM54+Hosing!AQ55</f>
        <v>26.6696135970288</v>
      </c>
      <c r="AN54">
        <f ca="1">(Parameters!$B$135+Temperatures!$G54-Temperatures!$G$2)*'Pattern scaling'!AN54+Hosing!AR55</f>
        <v>22.4050921377417</v>
      </c>
      <c r="AO54">
        <f ca="1">(Parameters!$B$135+Temperatures!$G54-Temperatures!$G$2)*'Pattern scaling'!AO54+Hosing!AS55</f>
        <v>25.949779284207679</v>
      </c>
      <c r="AP54">
        <f ca="1">(Parameters!$B$135+Temperatures!$G54-Temperatures!$G$2)*'Pattern scaling'!AP54+Hosing!AT55</f>
        <v>22.616988083396823</v>
      </c>
      <c r="AQ54">
        <f ca="1">(Parameters!$B$135+Temperatures!$G54-Temperatures!$G$2)*'Pattern scaling'!AQ54+Hosing!AU55</f>
        <v>24.264155734067586</v>
      </c>
      <c r="AR54">
        <f ca="1">(Parameters!$B$135+Temperatures!$G54-Temperatures!$G$2)*'Pattern scaling'!AR54+Hosing!AV55</f>
        <v>27.189341959658261</v>
      </c>
      <c r="AS54">
        <f ca="1">(Parameters!$B$135+Temperatures!$G54-Temperatures!$G$2)*'Pattern scaling'!AS54+Hosing!AW55</f>
        <v>20.228573197333041</v>
      </c>
      <c r="AT54">
        <f ca="1">(Parameters!$B$135+Temperatures!$G54-Temperatures!$G$2)*'Pattern scaling'!AT54+Hosing!AX55</f>
        <v>10.149048443460293</v>
      </c>
      <c r="AU54">
        <f ca="1">(Parameters!$B$135+Temperatures!$G54-Temperatures!$G$2)*'Pattern scaling'!AU54+Hosing!AY55</f>
        <v>10.921825508266078</v>
      </c>
      <c r="AV54">
        <f ca="1">(Parameters!$B$135+Temperatures!$G54-Temperatures!$G$2)*'Pattern scaling'!AV54+Hosing!AZ55</f>
        <v>30.834770966536279</v>
      </c>
      <c r="AW54">
        <f ca="1">(Parameters!$B$135+Temperatures!$G54-Temperatures!$G$2)*'Pattern scaling'!AW54+Hosing!BA55</f>
        <v>24.515923985032526</v>
      </c>
      <c r="AX54">
        <f ca="1">(Parameters!$B$135+Temperatures!$G54-Temperatures!$G$2)*'Pattern scaling'!AX54+Hosing!BB55</f>
        <v>9.7971271910227298</v>
      </c>
      <c r="AY54">
        <f ca="1">(Parameters!$B$135+Temperatures!$G54-Temperatures!$G$2)*'Pattern scaling'!AY54+Hosing!BC55</f>
        <v>26.561793978247493</v>
      </c>
      <c r="AZ54">
        <f ca="1">(Parameters!$B$135+Temperatures!$G54-Temperatures!$G$2)*'Pattern scaling'!AZ54+Hosing!BD55</f>
        <v>18.848428177442837</v>
      </c>
      <c r="BA54">
        <f ca="1">(Parameters!$B$135+Temperatures!$G54-Temperatures!$G$2)*'Pattern scaling'!BA54+Hosing!BE55</f>
        <v>22.436448670974897</v>
      </c>
      <c r="BB54">
        <f ca="1">(Parameters!$B$135+Temperatures!$G54-Temperatures!$G$2)*'Pattern scaling'!BB54+Hosing!BF55</f>
        <v>23.904130260503262</v>
      </c>
      <c r="BC54">
        <f ca="1">(Parameters!$B$135+Temperatures!$G54-Temperatures!$G$2)*'Pattern scaling'!BC54+Hosing!BG55</f>
        <v>24.591704290540847</v>
      </c>
      <c r="BD54">
        <f ca="1">(Parameters!$B$135+Temperatures!$G54-Temperatures!$G$2)*'Pattern scaling'!BD54+Hosing!BH55</f>
        <v>24.323719160464595</v>
      </c>
      <c r="BE54">
        <f ca="1">(Parameters!$B$135+Temperatures!$G54-Temperatures!$G$2)*'Pattern scaling'!BE54+Hosing!BI55</f>
        <v>16.146958685502831</v>
      </c>
      <c r="BF54">
        <f ca="1">(Parameters!$B$135+Temperatures!$G54-Temperatures!$G$2)*'Pattern scaling'!BF54+Hosing!BJ55</f>
        <v>7.7325396733020835</v>
      </c>
      <c r="BG54">
        <f ca="1">(Parameters!$B$135+Temperatures!$G54-Temperatures!$G$2)*'Pattern scaling'!BG54+Hosing!BK55</f>
        <v>21.500154848438001</v>
      </c>
      <c r="BH54">
        <f ca="1">(Parameters!$B$135+Temperatures!$G54-Temperatures!$G$2)*'Pattern scaling'!BH54+Hosing!BL55</f>
        <v>6.2129215694824067</v>
      </c>
      <c r="BI54">
        <f ca="1">(Parameters!$B$135+Temperatures!$G54-Temperatures!$G$2)*'Pattern scaling'!BI54+Hosing!BM55</f>
        <v>24.822419653543506</v>
      </c>
      <c r="BJ54">
        <f ca="1">(Parameters!$B$135+Temperatures!$G54-Temperatures!$G$2)*'Pattern scaling'!BJ54+Hosing!BN55</f>
        <v>12.851161238518879</v>
      </c>
      <c r="BK54">
        <f ca="1">(Parameters!$B$135+Temperatures!$G54-Temperatures!$G$2)*'Pattern scaling'!BK54+Hosing!BO55</f>
        <v>28.362658607021796</v>
      </c>
      <c r="BL54">
        <f ca="1">(Parameters!$B$135+Temperatures!$G54-Temperatures!$G$2)*'Pattern scaling'!BL54+Hosing!BP55</f>
        <v>27.150463551071283</v>
      </c>
      <c r="BM54">
        <f ca="1">(Parameters!$B$135+Temperatures!$G54-Temperatures!$G$2)*'Pattern scaling'!BM54+Hosing!BQ55</f>
        <v>10.661994649746179</v>
      </c>
      <c r="BN54">
        <f ca="1">(Parameters!$B$135+Temperatures!$G54-Temperatures!$G$2)*'Pattern scaling'!BN54+Hosing!BR55</f>
        <v>11.859214346422345</v>
      </c>
      <c r="BO54">
        <f ca="1">(Parameters!$B$135+Temperatures!$G54-Temperatures!$G$2)*'Pattern scaling'!BO54+Hosing!BS55</f>
        <v>28.594736507331195</v>
      </c>
      <c r="BP54">
        <f ca="1">(Parameters!$B$135+Temperatures!$G54-Temperatures!$G$2)*'Pattern scaling'!BP54+Hosing!BT55</f>
        <v>26.874862900983263</v>
      </c>
      <c r="BQ54">
        <f ca="1">(Parameters!$B$135+Temperatures!$G54-Temperatures!$G$2)*'Pattern scaling'!BQ54+Hosing!BU55</f>
        <v>25.829717022955741</v>
      </c>
      <c r="BR54">
        <f ca="1">(Parameters!$B$135+Temperatures!$G54-Temperatures!$G$2)*'Pattern scaling'!BR54+Hosing!BV55</f>
        <v>28.523946553049292</v>
      </c>
      <c r="BS54">
        <f ca="1">(Parameters!$B$135+Temperatures!$G54-Temperatures!$G$2)*'Pattern scaling'!BS54+Hosing!BW55</f>
        <v>28.4407104233713</v>
      </c>
      <c r="BT54">
        <f ca="1">(Parameters!$B$135+Temperatures!$G54-Temperatures!$G$2)*'Pattern scaling'!BT54+Hosing!BX55</f>
        <v>25.872714639167665</v>
      </c>
      <c r="BU54">
        <f ca="1">(Parameters!$B$135+Temperatures!$G54-Temperatures!$G$2)*'Pattern scaling'!BU54+Hosing!BY55</f>
        <v>17.054199168352273</v>
      </c>
      <c r="BV54">
        <f ca="1">(Parameters!$B$135+Temperatures!$G54-Temperatures!$G$2)*'Pattern scaling'!BV54+Hosing!BZ55</f>
        <v>27.519986173194507</v>
      </c>
      <c r="BW54">
        <f ca="1">(Parameters!$B$135+Temperatures!$G54-Temperatures!$G$2)*'Pattern scaling'!BW54+Hosing!CA55</f>
        <v>21.95622679768508</v>
      </c>
      <c r="BX54">
        <f ca="1">(Parameters!$B$135+Temperatures!$G54-Temperatures!$G$2)*'Pattern scaling'!BX54+Hosing!CB55</f>
        <v>27.626830924848164</v>
      </c>
      <c r="BY54">
        <f ca="1">(Parameters!$B$135+Temperatures!$G54-Temperatures!$G$2)*'Pattern scaling'!BY54+Hosing!CC55</f>
        <v>28.573318994288751</v>
      </c>
      <c r="BZ54">
        <f ca="1">(Parameters!$B$135+Temperatures!$G54-Temperatures!$G$2)*'Pattern scaling'!BZ54+Hosing!CD55</f>
        <v>24.489952892795785</v>
      </c>
      <c r="CA54">
        <f ca="1">(Parameters!$B$135+Temperatures!$G54-Temperatures!$G$2)*'Pattern scaling'!CA54+Hosing!CE55</f>
        <v>24.681243863075988</v>
      </c>
      <c r="CB54">
        <f ca="1">(Parameters!$B$135+Temperatures!$G54-Temperatures!$G$2)*'Pattern scaling'!CB54+Hosing!CF55</f>
        <v>13.22240729943065</v>
      </c>
      <c r="CC54">
        <f ca="1">(Parameters!$B$135+Temperatures!$G54-Temperatures!$G$2)*'Pattern scaling'!CC54+Hosing!CG55</f>
        <v>26.807948863851301</v>
      </c>
      <c r="CD54">
        <f ca="1">(Parameters!$B$135+Temperatures!$G54-Temperatures!$G$2)*'Pattern scaling'!CD54+Hosing!CH55</f>
        <v>12.453434961730522</v>
      </c>
      <c r="CE54">
        <f ca="1">(Parameters!$B$135+Temperatures!$G54-Temperatures!$G$2)*'Pattern scaling'!CE54+Hosing!CI55</f>
        <v>27.534708733442368</v>
      </c>
      <c r="CF54">
        <f ca="1">(Parameters!$B$135+Temperatures!$G54-Temperatures!$G$2)*'Pattern scaling'!CF54+Hosing!CJ55</f>
        <v>27.293317003784473</v>
      </c>
      <c r="CG54">
        <f ca="1">(Parameters!$B$135+Temperatures!$G54-Temperatures!$G$2)*'Pattern scaling'!CG54+Hosing!CK55</f>
        <v>10.525284138334188</v>
      </c>
      <c r="CH54">
        <f ca="1">(Parameters!$B$135+Temperatures!$G54-Temperatures!$G$2)*'Pattern scaling'!CH54+Hosing!CL55</f>
        <v>17.814086050845642</v>
      </c>
      <c r="CI54">
        <f ca="1">(Parameters!$B$135+Temperatures!$G54-Temperatures!$G$2)*'Pattern scaling'!CI54+Hosing!CM55</f>
        <v>25.110095176453807</v>
      </c>
      <c r="CJ54">
        <f ca="1">(Parameters!$B$135+Temperatures!$G54-Temperatures!$G$2)*'Pattern scaling'!CJ54+Hosing!CN55</f>
        <v>4.695813457981016</v>
      </c>
      <c r="CK54">
        <f ca="1">(Parameters!$B$135+Temperatures!$G54-Temperatures!$G$2)*'Pattern scaling'!CK54+Hosing!CO55</f>
        <v>22.109487421674487</v>
      </c>
      <c r="CL54">
        <f ca="1">(Parameters!$B$135+Temperatures!$G54-Temperatures!$G$2)*'Pattern scaling'!CL54+Hosing!CP55</f>
        <v>14.993489598802359</v>
      </c>
      <c r="CM54">
        <f ca="1">(Parameters!$B$135+Temperatures!$G54-Temperatures!$G$2)*'Pattern scaling'!CM54+Hosing!CQ55</f>
        <v>26.504181756400527</v>
      </c>
      <c r="CN54">
        <f ca="1">(Parameters!$B$135+Temperatures!$G54-Temperatures!$G$2)*'Pattern scaling'!CN54+Hosing!CR55</f>
        <v>20.854735198019622</v>
      </c>
      <c r="CO54">
        <f ca="1">(Parameters!$B$135+Temperatures!$G54-Temperatures!$G$2)*'Pattern scaling'!CO54+Hosing!CS55</f>
        <v>15.88967367857536</v>
      </c>
      <c r="CP54">
        <f ca="1">(Parameters!$B$135+Temperatures!$G54-Temperatures!$G$2)*'Pattern scaling'!CP54+Hosing!CT55</f>
        <v>9.3715158633919575</v>
      </c>
      <c r="CQ54">
        <f ca="1">(Parameters!$B$135+Temperatures!$G54-Temperatures!$G$2)*'Pattern scaling'!CQ54+Hosing!CU55</f>
        <v>22.888300106006536</v>
      </c>
      <c r="CR54">
        <f ca="1">(Parameters!$B$135+Temperatures!$G54-Temperatures!$G$2)*'Pattern scaling'!CR54+Hosing!CV55</f>
        <v>6.3481274444892337</v>
      </c>
      <c r="CS54">
        <f ca="1">(Parameters!$B$135+Temperatures!$G54-Temperatures!$G$2)*'Pattern scaling'!CS54+Hosing!CW55</f>
        <v>29.500195978863662</v>
      </c>
      <c r="CT54">
        <f ca="1">(Parameters!$B$135+Temperatures!$G54-Temperatures!$G$2)*'Pattern scaling'!CT54+Hosing!CX55</f>
        <v>26.781339016804576</v>
      </c>
      <c r="CU54">
        <f ca="1">(Parameters!$B$135+Temperatures!$G54-Temperatures!$G$2)*'Pattern scaling'!CU54+Hosing!CY55</f>
        <v>14.039642848178095</v>
      </c>
      <c r="CV54">
        <f ca="1">(Parameters!$B$135+Temperatures!$G54-Temperatures!$G$2)*'Pattern scaling'!CV54+Hosing!CZ55</f>
        <v>28.274629807562391</v>
      </c>
      <c r="CW54">
        <f ca="1">(Parameters!$B$135+Temperatures!$G54-Temperatures!$G$2)*'Pattern scaling'!CW54+Hosing!DA55</f>
        <v>26.130468398469993</v>
      </c>
      <c r="CX54">
        <f ca="1">(Parameters!$B$135+Temperatures!$G54-Temperatures!$G$2)*'Pattern scaling'!CX54+Hosing!DB55</f>
        <v>18.3890532929755</v>
      </c>
      <c r="CY54">
        <f ca="1">(Parameters!$B$135+Temperatures!$G54-Temperatures!$G$2)*'Pattern scaling'!CY54+Hosing!DC55</f>
        <v>26.594049192517048</v>
      </c>
      <c r="CZ54">
        <f ca="1">(Parameters!$B$135+Temperatures!$G54-Temperatures!$G$2)*'Pattern scaling'!CZ54+Hosing!DD55</f>
        <v>22.54241158586969</v>
      </c>
      <c r="DA54">
        <f ca="1">(Parameters!$B$135+Temperatures!$G54-Temperatures!$G$2)*'Pattern scaling'!DA54+Hosing!DE55</f>
        <v>7.2881465951193976</v>
      </c>
      <c r="DB54">
        <f ca="1">(Parameters!$B$135+Temperatures!$G54-Temperatures!$G$2)*'Pattern scaling'!DB54+Hosing!DF55</f>
        <v>27.464680673416435</v>
      </c>
      <c r="DC54">
        <f ca="1">(Parameters!$B$135+Temperatures!$G54-Temperatures!$G$2)*'Pattern scaling'!DC54+Hosing!DG55</f>
        <v>14.970393962635791</v>
      </c>
      <c r="DD54">
        <f ca="1">(Parameters!$B$135+Temperatures!$G54-Temperatures!$G$2)*'Pattern scaling'!DD54+Hosing!DH55</f>
        <v>8.8578589178136244</v>
      </c>
      <c r="DE54">
        <f ca="1">(Parameters!$B$135+Temperatures!$G54-Temperatures!$G$2)*'Pattern scaling'!DE54+Hosing!DI55</f>
        <v>10.961895801330094</v>
      </c>
      <c r="DF54">
        <f ca="1">(Parameters!$B$135+Temperatures!$G54-Temperatures!$G$2)*'Pattern scaling'!DF54+Hosing!DJ55</f>
        <v>8.4041081928754249</v>
      </c>
      <c r="DG54">
        <f ca="1">(Parameters!$B$135+Temperatures!$G54-Temperatures!$G$2)*'Pattern scaling'!DG54+Hosing!DK55</f>
        <v>19.35027244305919</v>
      </c>
      <c r="DH54">
        <f ca="1">(Parameters!$B$135+Temperatures!$G54-Temperatures!$G$2)*'Pattern scaling'!DH54+Hosing!DL55</f>
        <v>12.221094418021275</v>
      </c>
      <c r="DI54">
        <f ca="1">(Parameters!$B$135+Temperatures!$G54-Temperatures!$G$2)*'Pattern scaling'!DI54+Hosing!DM55</f>
        <v>22.501109068314424</v>
      </c>
      <c r="DJ54">
        <f ca="1">(Parameters!$B$135+Temperatures!$G54-Temperatures!$G$2)*'Pattern scaling'!DJ54+Hosing!DN55</f>
        <v>21.602269894683189</v>
      </c>
      <c r="DK54">
        <f ca="1">(Parameters!$B$135+Temperatures!$G54-Temperatures!$G$2)*'Pattern scaling'!DK54+Hosing!DO55</f>
        <v>12.401589759644775</v>
      </c>
      <c r="DL54">
        <f ca="1">(Parameters!$B$135+Temperatures!$G54-Temperatures!$G$2)*'Pattern scaling'!DL54+Hosing!DP55</f>
        <v>29.884711261444806</v>
      </c>
      <c r="DM54">
        <f ca="1">(Parameters!$B$135+Temperatures!$G54-Temperatures!$G$2)*'Pattern scaling'!DM54+Hosing!DQ55</f>
        <v>27.414435017689428</v>
      </c>
      <c r="DN54">
        <f ca="1">(Parameters!$B$135+Temperatures!$G54-Temperatures!$G$2)*'Pattern scaling'!DN54+Hosing!DR55</f>
        <v>11.680913808571949</v>
      </c>
      <c r="DO54">
        <f ca="1">(Parameters!$B$135+Temperatures!$G54-Temperatures!$G$2)*'Pattern scaling'!DO54+Hosing!DS55</f>
        <v>1.4575192882477521</v>
      </c>
      <c r="DP54">
        <f ca="1">(Parameters!$B$135+Temperatures!$G54-Temperatures!$G$2)*'Pattern scaling'!DP54+Hosing!DT55</f>
        <v>25.90294204422197</v>
      </c>
      <c r="DQ54">
        <f ca="1">(Parameters!$B$135+Temperatures!$G54-Temperatures!$G$2)*'Pattern scaling'!DQ54+Hosing!DU55</f>
        <v>30.037154731503918</v>
      </c>
      <c r="DR54">
        <f ca="1">(Parameters!$B$135+Temperatures!$G54-Temperatures!$G$2)*'Pattern scaling'!DR54+Hosing!DV55</f>
        <v>27.325566783134157</v>
      </c>
      <c r="DS54">
        <f ca="1">(Parameters!$B$135+Temperatures!$G54-Temperatures!$G$2)*'Pattern scaling'!DS54+Hosing!DW55</f>
        <v>23.096933307074842</v>
      </c>
      <c r="DT54">
        <f ca="1">(Parameters!$B$135+Temperatures!$G54-Temperatures!$G$2)*'Pattern scaling'!DT54+Hosing!DX55</f>
        <v>24.445222594745161</v>
      </c>
      <c r="DU54">
        <f ca="1">(Parameters!$B$135+Temperatures!$G54-Temperatures!$G$2)*'Pattern scaling'!DU54+Hosing!DY55</f>
        <v>28.174443298245865</v>
      </c>
      <c r="DV54">
        <f ca="1">(Parameters!$B$135+Temperatures!$G54-Temperatures!$G$2)*'Pattern scaling'!DV54+Hosing!DZ55</f>
        <v>24.09255466126163</v>
      </c>
      <c r="DW54">
        <f ca="1">(Parameters!$B$135+Temperatures!$G54-Temperatures!$G$2)*'Pattern scaling'!DW54+Hosing!EA55</f>
        <v>22.360692278602006</v>
      </c>
      <c r="DX54">
        <f ca="1">(Parameters!$B$135+Temperatures!$G54-Temperatures!$G$2)*'Pattern scaling'!DX54+Hosing!EB55</f>
        <v>30.671888688267341</v>
      </c>
      <c r="DY54">
        <f ca="1">(Parameters!$B$135+Temperatures!$G54-Temperatures!$G$2)*'Pattern scaling'!DY54+Hosing!EC55</f>
        <v>28.578760592530259</v>
      </c>
      <c r="DZ54">
        <f ca="1">(Parameters!$B$135+Temperatures!$G54-Temperatures!$G$2)*'Pattern scaling'!DZ54+Hosing!ED55</f>
        <v>26.776259840793454</v>
      </c>
      <c r="EA54">
        <f ca="1">(Parameters!$B$135+Temperatures!$G54-Temperatures!$G$2)*'Pattern scaling'!EA54+Hosing!EE55</f>
        <v>11.296152232377255</v>
      </c>
      <c r="EB54">
        <f ca="1">(Parameters!$B$135+Temperatures!$G54-Temperatures!$G$2)*'Pattern scaling'!EB54+Hosing!EF55</f>
        <v>5.722386393485964</v>
      </c>
      <c r="EC54">
        <f ca="1">(Parameters!$B$135+Temperatures!$G54-Temperatures!$G$2)*'Pattern scaling'!EC54+Hosing!EG55</f>
        <v>21.818642883357253</v>
      </c>
      <c r="ED54">
        <f ca="1">(Parameters!$B$135+Temperatures!$G54-Temperatures!$G$2)*'Pattern scaling'!ED54+Hosing!EH55</f>
        <v>27.877500545600981</v>
      </c>
      <c r="EE54">
        <f ca="1">(Parameters!$B$135+Temperatures!$G54-Temperatures!$G$2)*'Pattern scaling'!EE54+Hosing!EI55</f>
        <v>13.472855060261391</v>
      </c>
      <c r="EF54">
        <f ca="1">(Parameters!$B$135+Temperatures!$G54-Temperatures!$G$2)*'Pattern scaling'!EF54+Hosing!EJ55</f>
        <v>27.324723433743788</v>
      </c>
      <c r="EG54">
        <f ca="1">(Parameters!$B$135+Temperatures!$G54-Temperatures!$G$2)*'Pattern scaling'!EG54+Hosing!EK55</f>
        <v>25.603843945850812</v>
      </c>
      <c r="EH54">
        <f ca="1">(Parameters!$B$135+Temperatures!$G54-Temperatures!$G$2)*'Pattern scaling'!EH54+Hosing!EL55</f>
        <v>26.991165506732447</v>
      </c>
      <c r="EI54">
        <f ca="1">(Parameters!$B$135+Temperatures!$G54-Temperatures!$G$2)*'Pattern scaling'!EI54+Hosing!EM55</f>
        <v>19.923517175292545</v>
      </c>
      <c r="EJ54">
        <f ca="1">(Parameters!$B$135+Temperatures!$G54-Temperatures!$G$2)*'Pattern scaling'!EJ54+Hosing!EN55</f>
        <v>27.090264509930449</v>
      </c>
      <c r="EK54">
        <f ca="1">(Parameters!$B$135+Temperatures!$G54-Temperatures!$G$2)*'Pattern scaling'!EK54+Hosing!EO55</f>
        <v>28.54497282121627</v>
      </c>
      <c r="EL54">
        <f ca="1">(Parameters!$B$135+Temperatures!$G54-Temperatures!$G$2)*'Pattern scaling'!EL54+Hosing!EP55</f>
        <v>25.053836738255441</v>
      </c>
      <c r="EM54">
        <f ca="1">(Parameters!$B$135+Temperatures!$G54-Temperatures!$G$2)*'Pattern scaling'!EM54+Hosing!EQ55</f>
        <v>10.256881247103085</v>
      </c>
      <c r="EN54">
        <f ca="1">(Parameters!$B$135+Temperatures!$G54-Temperatures!$G$2)*'Pattern scaling'!EN54+Hosing!ER55</f>
        <v>26.048835756132117</v>
      </c>
      <c r="EO54">
        <f ca="1">(Parameters!$B$135+Temperatures!$G54-Temperatures!$G$2)*'Pattern scaling'!EO54+Hosing!ES55</f>
        <v>10.521285793946499</v>
      </c>
      <c r="EP54">
        <f ca="1">(Parameters!$B$135+Temperatures!$G54-Temperatures!$G$2)*'Pattern scaling'!EP54+Hosing!ET55</f>
        <v>16.561085819754442</v>
      </c>
      <c r="EQ54">
        <f ca="1">(Parameters!$B$135+Temperatures!$G54-Temperatures!$G$2)*'Pattern scaling'!EQ54+Hosing!EU55</f>
        <v>25.177676233622567</v>
      </c>
      <c r="ER54">
        <f ca="1">(Parameters!$B$135+Temperatures!$G54-Temperatures!$G$2)*'Pattern scaling'!ER54+Hosing!EV55</f>
        <v>21.748676156649871</v>
      </c>
      <c r="ES54">
        <f ca="1">(Parameters!$B$135+Temperatures!$G54-Temperatures!$G$2)*'Pattern scaling'!ES54+Hosing!EW55</f>
        <v>29.557117738638116</v>
      </c>
      <c r="ET54">
        <f ca="1">(Parameters!$B$135+Temperatures!$G54-Temperatures!$G$2)*'Pattern scaling'!ET54+Hosing!EX55</f>
        <v>17.124903163951128</v>
      </c>
      <c r="EU54">
        <f ca="1">(Parameters!$B$135+Temperatures!$G54-Temperatures!$G$2)*'Pattern scaling'!EU54+Hosing!EY55</f>
        <v>11.866972548427352</v>
      </c>
      <c r="EV54">
        <f ca="1">(Parameters!$B$135+Temperatures!$G54-Temperatures!$G$2)*'Pattern scaling'!EV54+Hosing!EZ55</f>
        <v>6.7929355615617455</v>
      </c>
      <c r="EW54">
        <f ca="1">(Parameters!$B$135+Temperatures!$G54-Temperatures!$G$2)*'Pattern scaling'!EW54+Hosing!FA55</f>
        <v>20.976231016240053</v>
      </c>
      <c r="EX54">
        <f ca="1">(Parameters!$B$135+Temperatures!$G54-Temperatures!$G$2)*'Pattern scaling'!EX54+Hosing!FB55</f>
        <v>27.657165727146129</v>
      </c>
      <c r="EY54">
        <f ca="1">(Parameters!$B$135+Temperatures!$G54-Temperatures!$G$2)*'Pattern scaling'!EY54+Hosing!FC55</f>
        <v>30.842377666877987</v>
      </c>
      <c r="EZ54">
        <f ca="1">(Parameters!$B$135+Temperatures!$G54-Temperatures!$G$2)*'Pattern scaling'!EZ54+Hosing!FD55</f>
        <v>28.348327306388352</v>
      </c>
      <c r="FA54">
        <f ca="1">(Parameters!$B$135+Temperatures!$G54-Temperatures!$G$2)*'Pattern scaling'!FA54+Hosing!FE55</f>
        <v>25.826001469968375</v>
      </c>
      <c r="FB54">
        <f ca="1">(Parameters!$B$135+Temperatures!$G54-Temperatures!$G$2)*'Pattern scaling'!FB54+Hosing!FF55</f>
        <v>27.189771237610628</v>
      </c>
      <c r="FC54">
        <f ca="1">(Parameters!$B$135+Temperatures!$G54-Temperatures!$G$2)*'Pattern scaling'!FC54+Hosing!FG55</f>
        <v>26.07880824158299</v>
      </c>
      <c r="FD54">
        <f ca="1">(Parameters!$B$135+Temperatures!$G54-Temperatures!$G$2)*'Pattern scaling'!FD54+Hosing!FH55</f>
        <v>12.92577491098768</v>
      </c>
      <c r="FE54">
        <f ca="1">(Parameters!$B$135+Temperatures!$G54-Temperatures!$G$2)*'Pattern scaling'!FE54+Hosing!FI55</f>
        <v>28.476923516395203</v>
      </c>
      <c r="FF54">
        <f ca="1">(Parameters!$B$135+Temperatures!$G54-Temperatures!$G$2)*'Pattern scaling'!FF54+Hosing!FJ55</f>
        <v>13.354048616911985</v>
      </c>
      <c r="FG54">
        <f ca="1">(Parameters!$B$135+Temperatures!$G54-Temperatures!$G$2)*'Pattern scaling'!FG54+Hosing!FK55</f>
        <v>29.662275572493336</v>
      </c>
      <c r="FH54">
        <f ca="1">(Parameters!$B$135+Temperatures!$G54-Temperatures!$G$2)*'Pattern scaling'!FH54+Hosing!FL55</f>
        <v>22.375573947995751</v>
      </c>
      <c r="FI54">
        <f ca="1">(Parameters!$B$135+Temperatures!$G54-Temperatures!$G$2)*'Pattern scaling'!FI54+Hosing!FM55</f>
        <v>28.579936703412695</v>
      </c>
      <c r="FJ54">
        <f ca="1">(Parameters!$B$135+Temperatures!$G54-Temperatures!$G$2)*'Pattern scaling'!FJ54+Hosing!FN55</f>
        <v>10.08103539073246</v>
      </c>
      <c r="FK54">
        <f ca="1">(Parameters!$B$135+Temperatures!$G54-Temperatures!$G$2)*'Pattern scaling'!FK54+Hosing!FO55</f>
        <v>11.315946640141847</v>
      </c>
      <c r="FL54">
        <f ca="1">(Parameters!$B$135+Temperatures!$G54-Temperatures!$G$2)*'Pattern scaling'!FL54+Hosing!FP55</f>
        <v>7.6597648960324118</v>
      </c>
      <c r="FM54">
        <f ca="1">(Parameters!$B$135+Temperatures!$G54-Temperatures!$G$2)*'Pattern scaling'!FM54+Hosing!FQ55</f>
        <v>19.988504031519291</v>
      </c>
      <c r="FN54">
        <f ca="1">(Parameters!$B$135+Temperatures!$G54-Temperatures!$G$2)*'Pattern scaling'!FN54+Hosing!FR55</f>
        <v>30.100424716936342</v>
      </c>
      <c r="FO54">
        <f ca="1">(Parameters!$B$135+Temperatures!$G54-Temperatures!$G$2)*'Pattern scaling'!FO54+Hosing!FS55</f>
        <v>28.533919649804567</v>
      </c>
      <c r="FP54">
        <f ca="1">(Parameters!$B$135+Temperatures!$G54-Temperatures!$G$2)*'Pattern scaling'!FP54+Hosing!FT55</f>
        <v>28.951450137562261</v>
      </c>
      <c r="FQ54">
        <f ca="1">(Parameters!$B$135+Temperatures!$G54-Temperatures!$G$2)*'Pattern scaling'!FQ54+Hosing!FU55</f>
        <v>13.684356629336888</v>
      </c>
      <c r="FR54">
        <f ca="1">(Parameters!$B$135+Temperatures!$G54-Temperatures!$G$2)*'Pattern scaling'!FR54+Hosing!FV55</f>
        <v>17.75417733164517</v>
      </c>
      <c r="FS54">
        <f ca="1">(Parameters!$B$135+Temperatures!$G54-Temperatures!$G$2)*'Pattern scaling'!FS54+Hosing!FW55</f>
        <v>25.557508276322718</v>
      </c>
      <c r="FT54">
        <f ca="1">(Parameters!$B$135+Temperatures!$G54-Temperatures!$G$2)*'Pattern scaling'!FT54+Hosing!FX55</f>
        <v>22.987156945421418</v>
      </c>
      <c r="FU54">
        <f ca="1">(Parameters!$B$135+Temperatures!$G54-Temperatures!$G$2)*'Pattern scaling'!FU54+Hosing!FY55</f>
        <v>27.999067054411253</v>
      </c>
      <c r="FV54">
        <f ca="1">(Parameters!$B$135+Temperatures!$G54-Temperatures!$G$2)*'Pattern scaling'!FV54+Hosing!FZ55</f>
        <v>20.14334143383946</v>
      </c>
      <c r="FW54">
        <f ca="1">(Parameters!$B$135+Temperatures!$G54-Temperatures!$G$2)*'Pattern scaling'!FW54+Hosing!GA55</f>
        <v>15.120348503904324</v>
      </c>
      <c r="FX54">
        <f ca="1">(Parameters!$B$135+Temperatures!$G54-Temperatures!$G$2)*'Pattern scaling'!FX54+Hosing!GB55</f>
        <v>25.962483155474839</v>
      </c>
      <c r="FY54">
        <f ca="1">(Parameters!$B$135+Temperatures!$G54-Temperatures!$G$2)*'Pattern scaling'!FY54+Hosing!GC55</f>
        <v>21.426468271095366</v>
      </c>
      <c r="FZ54">
        <f ca="1">(Parameters!$B$135+Temperatures!$G54-Temperatures!$G$2)*'Pattern scaling'!FZ54+Hosing!GD55</f>
        <v>24.781018662479649</v>
      </c>
      <c r="GA54">
        <f ca="1">(Parameters!$B$135+Temperatures!$G54-Temperatures!$G$2)*'Pattern scaling'!GA54+Hosing!GE55</f>
        <v>24.666005990595487</v>
      </c>
      <c r="GB54">
        <f ca="1">(Parameters!$B$135+Temperatures!$G54-Temperatures!$G$2)*'Pattern scaling'!GB54+Hosing!GF55</f>
        <v>10.825940749782136</v>
      </c>
      <c r="GC54">
        <f ca="1">(Parameters!$B$135+Temperatures!$G54-Temperatures!$G$2)*'Pattern scaling'!GC54+Hosing!GG55</f>
        <v>18.889174740817648</v>
      </c>
      <c r="GD54">
        <f ca="1">(Parameters!$B$135+Temperatures!$G54-Temperatures!$G$2)*'Pattern scaling'!GD54+Hosing!GH55</f>
        <v>16.128157590056194</v>
      </c>
      <c r="GE54">
        <f ca="1">(Parameters!$B$135+Temperatures!$G54-Temperatures!$G$2)*'Pattern scaling'!GE54+Hosing!GI55</f>
        <v>15.716041278123681</v>
      </c>
      <c r="GF54">
        <f ca="1">(Parameters!$B$135+Temperatures!$G54-Temperatures!$G$2)*'Pattern scaling'!GF54+Hosing!GJ55</f>
        <v>26.689633416487819</v>
      </c>
      <c r="GG54">
        <f ca="1">(Parameters!$B$135+Temperatures!$G54-Temperatures!$G$2)*'Pattern scaling'!GG54+Hosing!GK55</f>
        <v>27.309349228440841</v>
      </c>
      <c r="GH54">
        <f ca="1">(Parameters!$B$135+Temperatures!$G54-Temperatures!$G$2)*'Pattern scaling'!GH54+Hosing!GL55</f>
        <v>24.336159533879403</v>
      </c>
      <c r="GI54">
        <f ca="1">(Parameters!$B$135+Temperatures!$G54-Temperatures!$G$2)*'Pattern scaling'!GI54+Hosing!GM55</f>
        <v>26.731965970231816</v>
      </c>
      <c r="GJ54">
        <f ca="1">(Parameters!$B$135+Temperatures!$G54-Temperatures!$G$2)*'Pattern scaling'!GJ54+Hosing!GN55</f>
        <v>22.488833559349406</v>
      </c>
      <c r="GK54">
        <f ca="1">(Parameters!$B$135+Temperatures!$G54-Temperatures!$G$2)*'Pattern scaling'!GK54+Hosing!GO55</f>
        <v>20.324426090101714</v>
      </c>
      <c r="GL54">
        <f ca="1">(Parameters!$B$135+Temperatures!$G54-Temperatures!$G$2)*'Pattern scaling'!GL54+Hosing!GP55</f>
        <v>24.342959745091335</v>
      </c>
      <c r="GM54">
        <f ca="1">(Parameters!$B$135+Temperatures!$G54-Temperatures!$G$2)*'Pattern scaling'!GM54+Hosing!GQ55</f>
        <v>23.201646033440689</v>
      </c>
    </row>
    <row r="55" spans="1:195" x14ac:dyDescent="0.25">
      <c r="A55" s="15">
        <v>2063</v>
      </c>
      <c r="B55">
        <f ca="1">(Parameters!$B$135+Temperatures!$G55-Temperatures!$G$2)*'Pattern scaling'!B55+Hosing!F56</f>
        <v>15.129632441071603</v>
      </c>
      <c r="C55">
        <f ca="1">(Parameters!$B$135+Temperatures!$G55-Temperatures!$G$2)*'Pattern scaling'!C55+Hosing!G56</f>
        <v>24.185885607349974</v>
      </c>
      <c r="D55">
        <f ca="1">(Parameters!$B$135+Temperatures!$G55-Temperatures!$G$2)*'Pattern scaling'!D55+Hosing!H56</f>
        <v>14.393270206435735</v>
      </c>
      <c r="E55">
        <f ca="1">(Parameters!$B$135+Temperatures!$G55-Temperatures!$G$2)*'Pattern scaling'!E55+Hosing!I56</f>
        <v>6.3521900302804877</v>
      </c>
      <c r="F55">
        <f ca="1">(Parameters!$B$135+Temperatures!$G55-Temperatures!$G$2)*'Pattern scaling'!F55+Hosing!J56</f>
        <v>29.04995056025108</v>
      </c>
      <c r="G55">
        <f ca="1">(Parameters!$B$135+Temperatures!$G55-Temperatures!$G$2)*'Pattern scaling'!G55+Hosing!K56</f>
        <v>19.233834687649949</v>
      </c>
      <c r="H55">
        <f ca="1">(Parameters!$B$135+Temperatures!$G55-Temperatures!$G$2)*'Pattern scaling'!H55+Hosing!L56</f>
        <v>10.764142681489613</v>
      </c>
      <c r="I55">
        <f ca="1">(Parameters!$B$135+Temperatures!$G55-Temperatures!$G$2)*'Pattern scaling'!I55+Hosing!M56</f>
        <v>27.906017868614576</v>
      </c>
      <c r="J55">
        <f ca="1">(Parameters!$B$135+Temperatures!$G55-Temperatures!$G$2)*'Pattern scaling'!J55+Hosing!N56</f>
        <v>18.717912748543672</v>
      </c>
      <c r="K55">
        <f ca="1">(Parameters!$B$135+Temperatures!$G55-Temperatures!$G$2)*'Pattern scaling'!K55+Hosing!O56</f>
        <v>9.9532904715502024</v>
      </c>
      <c r="L55">
        <f ca="1">(Parameters!$B$135+Temperatures!$G55-Temperatures!$G$2)*'Pattern scaling'!L55+Hosing!P56</f>
        <v>15.79844946132582</v>
      </c>
      <c r="M55">
        <f ca="1">(Parameters!$B$135+Temperatures!$G55-Temperatures!$G$2)*'Pattern scaling'!M55+Hosing!Q56</f>
        <v>22.89675212000266</v>
      </c>
      <c r="N55">
        <f ca="1">(Parameters!$B$135+Temperatures!$G55-Temperatures!$G$2)*'Pattern scaling'!N55+Hosing!R56</f>
        <v>11.620494327750944</v>
      </c>
      <c r="O55">
        <f ca="1">(Parameters!$B$135+Temperatures!$G55-Temperatures!$G$2)*'Pattern scaling'!O55+Hosing!S56</f>
        <v>29.119199228547032</v>
      </c>
      <c r="P55">
        <f ca="1">(Parameters!$B$135+Temperatures!$G55-Temperatures!$G$2)*'Pattern scaling'!P55+Hosing!T56</f>
        <v>30.074779013933099</v>
      </c>
      <c r="Q55">
        <f ca="1">(Parameters!$B$135+Temperatures!$G55-Temperatures!$G$2)*'Pattern scaling'!Q55+Hosing!U56</f>
        <v>27.273936851521423</v>
      </c>
      <c r="R55">
        <f ca="1">(Parameters!$B$135+Temperatures!$G55-Temperatures!$G$2)*'Pattern scaling'!R55+Hosing!V56</f>
        <v>13.030721963353361</v>
      </c>
      <c r="S55">
        <f ca="1">(Parameters!$B$135+Temperatures!$G55-Temperatures!$G$2)*'Pattern scaling'!S55+Hosing!W56</f>
        <v>29.646432919717874</v>
      </c>
      <c r="T55">
        <f ca="1">(Parameters!$B$135+Temperatures!$G55-Temperatures!$G$2)*'Pattern scaling'!T55+Hosing!X56</f>
        <v>26.55725228787535</v>
      </c>
      <c r="U55">
        <f ca="1">(Parameters!$B$135+Temperatures!$G55-Temperatures!$G$2)*'Pattern scaling'!U55+Hosing!Y56</f>
        <v>11.686416712929889</v>
      </c>
      <c r="V55">
        <f ca="1">(Parameters!$B$135+Temperatures!$G55-Temperatures!$G$2)*'Pattern scaling'!V55+Hosing!Z56</f>
        <v>8.9761376393893428</v>
      </c>
      <c r="W55">
        <f ca="1">(Parameters!$B$135+Temperatures!$G55-Temperatures!$G$2)*'Pattern scaling'!W55+Hosing!AA56</f>
        <v>27.110936478508954</v>
      </c>
      <c r="X55">
        <f ca="1">(Parameters!$B$135+Temperatures!$G55-Temperatures!$G$2)*'Pattern scaling'!X55+Hosing!AB56</f>
        <v>24.540899474433314</v>
      </c>
      <c r="Y55">
        <f ca="1">(Parameters!$B$135+Temperatures!$G55-Temperatures!$G$2)*'Pattern scaling'!Y55+Hosing!AC56</f>
        <v>18.657296306479154</v>
      </c>
      <c r="Z55">
        <f ca="1">(Parameters!$B$135+Temperatures!$G55-Temperatures!$G$2)*'Pattern scaling'!Z55+Hosing!AD56</f>
        <v>25.192126073347207</v>
      </c>
      <c r="AA55">
        <f ca="1">(Parameters!$B$135+Temperatures!$G55-Temperatures!$G$2)*'Pattern scaling'!AA55+Hosing!AE56</f>
        <v>27.905607207873182</v>
      </c>
      <c r="AB55">
        <f ca="1">(Parameters!$B$135+Temperatures!$G55-Temperatures!$G$2)*'Pattern scaling'!AB55+Hosing!AF56</f>
        <v>28.734398766060238</v>
      </c>
      <c r="AC55">
        <f ca="1">(Parameters!$B$135+Temperatures!$G55-Temperatures!$G$2)*'Pattern scaling'!AC55+Hosing!AG56</f>
        <v>14.823332728030829</v>
      </c>
      <c r="AD55">
        <f ca="1">(Parameters!$B$135+Temperatures!$G55-Temperatures!$G$2)*'Pattern scaling'!AD55+Hosing!AH56</f>
        <v>24.475203675277076</v>
      </c>
      <c r="AE55">
        <f ca="1">(Parameters!$B$135+Temperatures!$G55-Temperatures!$G$2)*'Pattern scaling'!AE55+Hosing!AI56</f>
        <v>27.519756994371441</v>
      </c>
      <c r="AF55">
        <f ca="1">(Parameters!$B$135+Temperatures!$G55-Temperatures!$G$2)*'Pattern scaling'!AF55+Hosing!AJ56</f>
        <v>8.5301219834938653</v>
      </c>
      <c r="AG55">
        <f ca="1">(Parameters!$B$135+Temperatures!$G55-Temperatures!$G$2)*'Pattern scaling'!AG55+Hosing!AK56</f>
        <v>9.8036243065962037</v>
      </c>
      <c r="AH55">
        <f ca="1">(Parameters!$B$135+Temperatures!$G55-Temperatures!$G$2)*'Pattern scaling'!AH55+Hosing!AL56</f>
        <v>14.199074349412975</v>
      </c>
      <c r="AI55">
        <f ca="1">(Parameters!$B$135+Temperatures!$G55-Temperatures!$G$2)*'Pattern scaling'!AI55+Hosing!AM56</f>
        <v>16.908361101155187</v>
      </c>
      <c r="AJ55">
        <f ca="1">(Parameters!$B$135+Temperatures!$G55-Temperatures!$G$2)*'Pattern scaling'!AJ55+Hosing!AN56</f>
        <v>27.930447045271308</v>
      </c>
      <c r="AK55">
        <f ca="1">(Parameters!$B$135+Temperatures!$G55-Temperatures!$G$2)*'Pattern scaling'!AK55+Hosing!AO56</f>
        <v>26.930910835688518</v>
      </c>
      <c r="AL55">
        <f ca="1">(Parameters!$B$135+Temperatures!$G55-Temperatures!$G$2)*'Pattern scaling'!AL55+Hosing!AP56</f>
        <v>26.207208920654178</v>
      </c>
      <c r="AM55">
        <f ca="1">(Parameters!$B$135+Temperatures!$G55-Temperatures!$G$2)*'Pattern scaling'!AM55+Hosing!AQ56</f>
        <v>26.71222376630616</v>
      </c>
      <c r="AN55">
        <f ca="1">(Parameters!$B$135+Temperatures!$G55-Temperatures!$G$2)*'Pattern scaling'!AN55+Hosing!AR56</f>
        <v>22.443228323723996</v>
      </c>
      <c r="AO55">
        <f ca="1">(Parameters!$B$135+Temperatures!$G55-Temperatures!$G$2)*'Pattern scaling'!AO55+Hosing!AS56</f>
        <v>25.987743672734844</v>
      </c>
      <c r="AP55">
        <f ca="1">(Parameters!$B$135+Temperatures!$G55-Temperatures!$G$2)*'Pattern scaling'!AP55+Hosing!AT56</f>
        <v>22.652218486601647</v>
      </c>
      <c r="AQ55">
        <f ca="1">(Parameters!$B$135+Temperatures!$G55-Temperatures!$G$2)*'Pattern scaling'!AQ55+Hosing!AU56</f>
        <v>24.302646663424639</v>
      </c>
      <c r="AR55">
        <f ca="1">(Parameters!$B$135+Temperatures!$G55-Temperatures!$G$2)*'Pattern scaling'!AR55+Hosing!AV56</f>
        <v>27.22941628328919</v>
      </c>
      <c r="AS55">
        <f ca="1">(Parameters!$B$135+Temperatures!$G55-Temperatures!$G$2)*'Pattern scaling'!AS55+Hosing!AW56</f>
        <v>20.263915050815399</v>
      </c>
      <c r="AT55">
        <f ca="1">(Parameters!$B$135+Temperatures!$G55-Temperatures!$G$2)*'Pattern scaling'!AT55+Hosing!AX56</f>
        <v>10.175862179946067</v>
      </c>
      <c r="AU55">
        <f ca="1">(Parameters!$B$135+Temperatures!$G55-Temperatures!$G$2)*'Pattern scaling'!AU55+Hosing!AY56</f>
        <v>10.948147633732232</v>
      </c>
      <c r="AV55">
        <f ca="1">(Parameters!$B$135+Temperatures!$G55-Temperatures!$G$2)*'Pattern scaling'!AV55+Hosing!AZ56</f>
        <v>30.881915708618891</v>
      </c>
      <c r="AW55">
        <f ca="1">(Parameters!$B$135+Temperatures!$G55-Temperatures!$G$2)*'Pattern scaling'!AW55+Hosing!BA56</f>
        <v>24.552326784816444</v>
      </c>
      <c r="AX55">
        <f ca="1">(Parameters!$B$135+Temperatures!$G55-Temperatures!$G$2)*'Pattern scaling'!AX55+Hosing!BB56</f>
        <v>9.8213045451956251</v>
      </c>
      <c r="AY55">
        <f ca="1">(Parameters!$B$135+Temperatures!$G55-Temperatures!$G$2)*'Pattern scaling'!AY55+Hosing!BC56</f>
        <v>26.601476559597604</v>
      </c>
      <c r="AZ55">
        <f ca="1">(Parameters!$B$135+Temperatures!$G55-Temperatures!$G$2)*'Pattern scaling'!AZ55+Hosing!BD56</f>
        <v>18.885017541565034</v>
      </c>
      <c r="BA55">
        <f ca="1">(Parameters!$B$135+Temperatures!$G55-Temperatures!$G$2)*'Pattern scaling'!BA55+Hosing!BE56</f>
        <v>22.473329807979376</v>
      </c>
      <c r="BB55">
        <f ca="1">(Parameters!$B$135+Temperatures!$G55-Temperatures!$G$2)*'Pattern scaling'!BB55+Hosing!BF56</f>
        <v>23.945565149799236</v>
      </c>
      <c r="BC55">
        <f ca="1">(Parameters!$B$135+Temperatures!$G55-Temperatures!$G$2)*'Pattern scaling'!BC55+Hosing!BG56</f>
        <v>24.633496716863522</v>
      </c>
      <c r="BD55">
        <f ca="1">(Parameters!$B$135+Temperatures!$G55-Temperatures!$G$2)*'Pattern scaling'!BD55+Hosing!BH56</f>
        <v>24.364236167325775</v>
      </c>
      <c r="BE55">
        <f ca="1">(Parameters!$B$135+Temperatures!$G55-Temperatures!$G$2)*'Pattern scaling'!BE55+Hosing!BI56</f>
        <v>16.179206463728946</v>
      </c>
      <c r="BF55">
        <f ca="1">(Parameters!$B$135+Temperatures!$G55-Temperatures!$G$2)*'Pattern scaling'!BF55+Hosing!BJ56</f>
        <v>7.7596494585381883</v>
      </c>
      <c r="BG55">
        <f ca="1">(Parameters!$B$135+Temperatures!$G55-Temperatures!$G$2)*'Pattern scaling'!BG55+Hosing!BK56</f>
        <v>21.537255018591946</v>
      </c>
      <c r="BH55">
        <f ca="1">(Parameters!$B$135+Temperatures!$G55-Temperatures!$G$2)*'Pattern scaling'!BH55+Hosing!BL56</f>
        <v>6.240174242769859</v>
      </c>
      <c r="BI55">
        <f ca="1">(Parameters!$B$135+Temperatures!$G55-Temperatures!$G$2)*'Pattern scaling'!BI55+Hosing!BM56</f>
        <v>24.85837583071207</v>
      </c>
      <c r="BJ55">
        <f ca="1">(Parameters!$B$135+Temperatures!$G55-Temperatures!$G$2)*'Pattern scaling'!BJ55+Hosing!BN56</f>
        <v>12.879195844882723</v>
      </c>
      <c r="BK55">
        <f ca="1">(Parameters!$B$135+Temperatures!$G55-Temperatures!$G$2)*'Pattern scaling'!BK55+Hosing!BO56</f>
        <v>28.402941029735537</v>
      </c>
      <c r="BL55">
        <f ca="1">(Parameters!$B$135+Temperatures!$G55-Temperatures!$G$2)*'Pattern scaling'!BL55+Hosing!BP56</f>
        <v>27.192156738189041</v>
      </c>
      <c r="BM55">
        <f ca="1">(Parameters!$B$135+Temperatures!$G55-Temperatures!$G$2)*'Pattern scaling'!BM55+Hosing!BQ56</f>
        <v>10.684901857466715</v>
      </c>
      <c r="BN55">
        <f ca="1">(Parameters!$B$135+Temperatures!$G55-Temperatures!$G$2)*'Pattern scaling'!BN55+Hosing!BR56</f>
        <v>11.88955722019468</v>
      </c>
      <c r="BO55">
        <f ca="1">(Parameters!$B$135+Temperatures!$G55-Temperatures!$G$2)*'Pattern scaling'!BO55+Hosing!BS56</f>
        <v>28.6387629790514</v>
      </c>
      <c r="BP55">
        <f ca="1">(Parameters!$B$135+Temperatures!$G55-Temperatures!$G$2)*'Pattern scaling'!BP55+Hosing!BT56</f>
        <v>26.917841942538917</v>
      </c>
      <c r="BQ55">
        <f ca="1">(Parameters!$B$135+Temperatures!$G55-Temperatures!$G$2)*'Pattern scaling'!BQ55+Hosing!BU56</f>
        <v>25.86757959151053</v>
      </c>
      <c r="BR55">
        <f ca="1">(Parameters!$B$135+Temperatures!$G55-Temperatures!$G$2)*'Pattern scaling'!BR55+Hosing!BV56</f>
        <v>28.567594122091091</v>
      </c>
      <c r="BS55">
        <f ca="1">(Parameters!$B$135+Temperatures!$G55-Temperatures!$G$2)*'Pattern scaling'!BS55+Hosing!BW56</f>
        <v>28.484711761846334</v>
      </c>
      <c r="BT55">
        <f ca="1">(Parameters!$B$135+Temperatures!$G55-Temperatures!$G$2)*'Pattern scaling'!BT55+Hosing!BX56</f>
        <v>25.913096253283001</v>
      </c>
      <c r="BU55">
        <f ca="1">(Parameters!$B$135+Temperatures!$G55-Temperatures!$G$2)*'Pattern scaling'!BU55+Hosing!BY56</f>
        <v>17.087979497043801</v>
      </c>
      <c r="BV55">
        <f ca="1">(Parameters!$B$135+Temperatures!$G55-Temperatures!$G$2)*'Pattern scaling'!BV55+Hosing!BZ56</f>
        <v>27.559990582121344</v>
      </c>
      <c r="BW55">
        <f ca="1">(Parameters!$B$135+Temperatures!$G55-Temperatures!$G$2)*'Pattern scaling'!BW55+Hosing!CA56</f>
        <v>21.99396709421266</v>
      </c>
      <c r="BX55">
        <f ca="1">(Parameters!$B$135+Temperatures!$G55-Temperatures!$G$2)*'Pattern scaling'!BX55+Hosing!CB56</f>
        <v>27.668925955459045</v>
      </c>
      <c r="BY55">
        <f ca="1">(Parameters!$B$135+Temperatures!$G55-Temperatures!$G$2)*'Pattern scaling'!BY55+Hosing!CC56</f>
        <v>28.616973074369511</v>
      </c>
      <c r="BZ55">
        <f ca="1">(Parameters!$B$135+Temperatures!$G55-Temperatures!$G$2)*'Pattern scaling'!BZ55+Hosing!CD56</f>
        <v>24.528655810770516</v>
      </c>
      <c r="CA55">
        <f ca="1">(Parameters!$B$135+Temperatures!$G55-Temperatures!$G$2)*'Pattern scaling'!CA55+Hosing!CE56</f>
        <v>24.721333762638189</v>
      </c>
      <c r="CB55">
        <f ca="1">(Parameters!$B$135+Temperatures!$G55-Temperatures!$G$2)*'Pattern scaling'!CB55+Hosing!CF56</f>
        <v>13.252921584056462</v>
      </c>
      <c r="CC55">
        <f ca="1">(Parameters!$B$135+Temperatures!$G55-Temperatures!$G$2)*'Pattern scaling'!CC55+Hosing!CG56</f>
        <v>26.847820574079531</v>
      </c>
      <c r="CD55">
        <f ca="1">(Parameters!$B$135+Temperatures!$G55-Temperatures!$G$2)*'Pattern scaling'!CD55+Hosing!CH56</f>
        <v>12.48350196801788</v>
      </c>
      <c r="CE55">
        <f ca="1">(Parameters!$B$135+Temperatures!$G55-Temperatures!$G$2)*'Pattern scaling'!CE55+Hosing!CI56</f>
        <v>27.575266374270953</v>
      </c>
      <c r="CF55">
        <f ca="1">(Parameters!$B$135+Temperatures!$G55-Temperatures!$G$2)*'Pattern scaling'!CF55+Hosing!CJ56</f>
        <v>27.337151676734798</v>
      </c>
      <c r="CG55">
        <f ca="1">(Parameters!$B$135+Temperatures!$G55-Temperatures!$G$2)*'Pattern scaling'!CG55+Hosing!CK56</f>
        <v>10.545801736815489</v>
      </c>
      <c r="CH55">
        <f ca="1">(Parameters!$B$135+Temperatures!$G55-Temperatures!$G$2)*'Pattern scaling'!CH55+Hosing!CL56</f>
        <v>17.851523014123195</v>
      </c>
      <c r="CI55">
        <f ca="1">(Parameters!$B$135+Temperatures!$G55-Temperatures!$G$2)*'Pattern scaling'!CI55+Hosing!CM56</f>
        <v>25.155961752979891</v>
      </c>
      <c r="CJ55">
        <f ca="1">(Parameters!$B$135+Temperatures!$G55-Temperatures!$G$2)*'Pattern scaling'!CJ55+Hosing!CN56</f>
        <v>4.7129914169980553</v>
      </c>
      <c r="CK55">
        <f ca="1">(Parameters!$B$135+Temperatures!$G55-Temperatures!$G$2)*'Pattern scaling'!CK55+Hosing!CO56</f>
        <v>22.148534319644131</v>
      </c>
      <c r="CL55">
        <f ca="1">(Parameters!$B$135+Temperatures!$G55-Temperatures!$G$2)*'Pattern scaling'!CL55+Hosing!CP56</f>
        <v>15.025146747694402</v>
      </c>
      <c r="CM55">
        <f ca="1">(Parameters!$B$135+Temperatures!$G55-Temperatures!$G$2)*'Pattern scaling'!CM55+Hosing!CQ56</f>
        <v>26.543063857056687</v>
      </c>
      <c r="CN55">
        <f ca="1">(Parameters!$B$135+Temperatures!$G55-Temperatures!$G$2)*'Pattern scaling'!CN55+Hosing!CR56</f>
        <v>20.893963860219408</v>
      </c>
      <c r="CO55">
        <f ca="1">(Parameters!$B$135+Temperatures!$G55-Temperatures!$G$2)*'Pattern scaling'!CO55+Hosing!CS56</f>
        <v>15.921296845995103</v>
      </c>
      <c r="CP55">
        <f ca="1">(Parameters!$B$135+Temperatures!$G55-Temperatures!$G$2)*'Pattern scaling'!CP55+Hosing!CT56</f>
        <v>9.4014873652205573</v>
      </c>
      <c r="CQ55">
        <f ca="1">(Parameters!$B$135+Temperatures!$G55-Temperatures!$G$2)*'Pattern scaling'!CQ55+Hosing!CU56</f>
        <v>22.925614246852749</v>
      </c>
      <c r="CR55">
        <f ca="1">(Parameters!$B$135+Temperatures!$G55-Temperatures!$G$2)*'Pattern scaling'!CR55+Hosing!CV56</f>
        <v>6.3744177477698329</v>
      </c>
      <c r="CS55">
        <f ca="1">(Parameters!$B$135+Temperatures!$G55-Temperatures!$G$2)*'Pattern scaling'!CS55+Hosing!CW56</f>
        <v>29.544430106652189</v>
      </c>
      <c r="CT55">
        <f ca="1">(Parameters!$B$135+Temperatures!$G55-Temperatures!$G$2)*'Pattern scaling'!CT55+Hosing!CX56</f>
        <v>26.82025959944604</v>
      </c>
      <c r="CU55">
        <f ca="1">(Parameters!$B$135+Temperatures!$G55-Temperatures!$G$2)*'Pattern scaling'!CU55+Hosing!CY56</f>
        <v>14.07028115728936</v>
      </c>
      <c r="CV55">
        <f ca="1">(Parameters!$B$135+Temperatures!$G55-Temperatures!$G$2)*'Pattern scaling'!CV55+Hosing!CZ56</f>
        <v>28.323296147909783</v>
      </c>
      <c r="CW55">
        <f ca="1">(Parameters!$B$135+Temperatures!$G55-Temperatures!$G$2)*'Pattern scaling'!CW55+Hosing!DA56</f>
        <v>26.171664245680109</v>
      </c>
      <c r="CX55">
        <f ca="1">(Parameters!$B$135+Temperatures!$G55-Temperatures!$G$2)*'Pattern scaling'!CX55+Hosing!DB56</f>
        <v>18.424127381866121</v>
      </c>
      <c r="CY55">
        <f ca="1">(Parameters!$B$135+Temperatures!$G55-Temperatures!$G$2)*'Pattern scaling'!CY55+Hosing!DC56</f>
        <v>26.635051268546619</v>
      </c>
      <c r="CZ55">
        <f ca="1">(Parameters!$B$135+Temperatures!$G55-Temperatures!$G$2)*'Pattern scaling'!CZ55+Hosing!DD56</f>
        <v>22.581308588583433</v>
      </c>
      <c r="DA55">
        <f ca="1">(Parameters!$B$135+Temperatures!$G55-Temperatures!$G$2)*'Pattern scaling'!DA55+Hosing!DE56</f>
        <v>7.3120497188901137</v>
      </c>
      <c r="DB55">
        <f ca="1">(Parameters!$B$135+Temperatures!$G55-Temperatures!$G$2)*'Pattern scaling'!DB55+Hosing!DF56</f>
        <v>27.505106483978871</v>
      </c>
      <c r="DC55">
        <f ca="1">(Parameters!$B$135+Temperatures!$G55-Temperatures!$G$2)*'Pattern scaling'!DC55+Hosing!DG56</f>
        <v>15.002221917349392</v>
      </c>
      <c r="DD55">
        <f ca="1">(Parameters!$B$135+Temperatures!$G55-Temperatures!$G$2)*'Pattern scaling'!DD55+Hosing!DH56</f>
        <v>8.8844739910739658</v>
      </c>
      <c r="DE55">
        <f ca="1">(Parameters!$B$135+Temperatures!$G55-Temperatures!$G$2)*'Pattern scaling'!DE55+Hosing!DI56</f>
        <v>10.987834298713185</v>
      </c>
      <c r="DF55">
        <f ca="1">(Parameters!$B$135+Temperatures!$G55-Temperatures!$G$2)*'Pattern scaling'!DF55+Hosing!DJ56</f>
        <v>8.4308061170009267</v>
      </c>
      <c r="DG55">
        <f ca="1">(Parameters!$B$135+Temperatures!$G55-Temperatures!$G$2)*'Pattern scaling'!DG55+Hosing!DK56</f>
        <v>19.387187922780083</v>
      </c>
      <c r="DH55">
        <f ca="1">(Parameters!$B$135+Temperatures!$G55-Temperatures!$G$2)*'Pattern scaling'!DH55+Hosing!DL56</f>
        <v>12.251651588093539</v>
      </c>
      <c r="DI55">
        <f ca="1">(Parameters!$B$135+Temperatures!$G55-Temperatures!$G$2)*'Pattern scaling'!DI55+Hosing!DM56</f>
        <v>22.537399559427683</v>
      </c>
      <c r="DJ55">
        <f ca="1">(Parameters!$B$135+Temperatures!$G55-Temperatures!$G$2)*'Pattern scaling'!DJ55+Hosing!DN56</f>
        <v>21.640355539464512</v>
      </c>
      <c r="DK55">
        <f ca="1">(Parameters!$B$135+Temperatures!$G55-Temperatures!$G$2)*'Pattern scaling'!DK55+Hosing!DO56</f>
        <v>12.432044648856763</v>
      </c>
      <c r="DL55">
        <f ca="1">(Parameters!$B$135+Temperatures!$G55-Temperatures!$G$2)*'Pattern scaling'!DL55+Hosing!DP56</f>
        <v>29.933300134857301</v>
      </c>
      <c r="DM55">
        <f ca="1">(Parameters!$B$135+Temperatures!$G55-Temperatures!$G$2)*'Pattern scaling'!DM55+Hosing!DQ56</f>
        <v>27.456875573156477</v>
      </c>
      <c r="DN55">
        <f ca="1">(Parameters!$B$135+Temperatures!$G55-Temperatures!$G$2)*'Pattern scaling'!DN55+Hosing!DR56</f>
        <v>11.709768579490937</v>
      </c>
      <c r="DO55">
        <f ca="1">(Parameters!$B$135+Temperatures!$G55-Temperatures!$G$2)*'Pattern scaling'!DO55+Hosing!DS56</f>
        <v>1.4778666130419937</v>
      </c>
      <c r="DP55">
        <f ca="1">(Parameters!$B$135+Temperatures!$G55-Temperatures!$G$2)*'Pattern scaling'!DP55+Hosing!DT56</f>
        <v>25.944217335798179</v>
      </c>
      <c r="DQ55">
        <f ca="1">(Parameters!$B$135+Temperatures!$G55-Temperatures!$G$2)*'Pattern scaling'!DQ55+Hosing!DU56</f>
        <v>30.084868484625826</v>
      </c>
      <c r="DR55">
        <f ca="1">(Parameters!$B$135+Temperatures!$G55-Temperatures!$G$2)*'Pattern scaling'!DR55+Hosing!DV56</f>
        <v>27.365064501817077</v>
      </c>
      <c r="DS55">
        <f ca="1">(Parameters!$B$135+Temperatures!$G55-Temperatures!$G$2)*'Pattern scaling'!DS55+Hosing!DW56</f>
        <v>23.131097017198879</v>
      </c>
      <c r="DT55">
        <f ca="1">(Parameters!$B$135+Temperatures!$G55-Temperatures!$G$2)*'Pattern scaling'!DT55+Hosing!DX56</f>
        <v>24.486392848186568</v>
      </c>
      <c r="DU55">
        <f ca="1">(Parameters!$B$135+Temperatures!$G55-Temperatures!$G$2)*'Pattern scaling'!DU55+Hosing!DY56</f>
        <v>28.216375429520426</v>
      </c>
      <c r="DV55">
        <f ca="1">(Parameters!$B$135+Temperatures!$G55-Temperatures!$G$2)*'Pattern scaling'!DV55+Hosing!DZ56</f>
        <v>24.136053491437924</v>
      </c>
      <c r="DW55">
        <f ca="1">(Parameters!$B$135+Temperatures!$G55-Temperatures!$G$2)*'Pattern scaling'!DW55+Hosing!EA56</f>
        <v>22.394484568395388</v>
      </c>
      <c r="DX55">
        <f ca="1">(Parameters!$B$135+Temperatures!$G55-Temperatures!$G$2)*'Pattern scaling'!DX55+Hosing!EB56</f>
        <v>30.720673356084742</v>
      </c>
      <c r="DY55">
        <f ca="1">(Parameters!$B$135+Temperatures!$G55-Temperatures!$G$2)*'Pattern scaling'!DY55+Hosing!EC56</f>
        <v>28.623348410279636</v>
      </c>
      <c r="DZ55">
        <f ca="1">(Parameters!$B$135+Temperatures!$G55-Temperatures!$G$2)*'Pattern scaling'!DZ55+Hosing!ED56</f>
        <v>26.817989320470907</v>
      </c>
      <c r="EA55">
        <f ca="1">(Parameters!$B$135+Temperatures!$G55-Temperatures!$G$2)*'Pattern scaling'!EA55+Hosing!EE56</f>
        <v>11.321051077675213</v>
      </c>
      <c r="EB55">
        <f ca="1">(Parameters!$B$135+Temperatures!$G55-Temperatures!$G$2)*'Pattern scaling'!EB55+Hosing!EF56</f>
        <v>5.7442449093263797</v>
      </c>
      <c r="EC55">
        <f ca="1">(Parameters!$B$135+Temperatures!$G55-Temperatures!$G$2)*'Pattern scaling'!EC55+Hosing!EG56</f>
        <v>21.858434455619033</v>
      </c>
      <c r="ED55">
        <f ca="1">(Parameters!$B$135+Temperatures!$G55-Temperatures!$G$2)*'Pattern scaling'!ED55+Hosing!EH56</f>
        <v>27.919080644797948</v>
      </c>
      <c r="EE55">
        <f ca="1">(Parameters!$B$135+Temperatures!$G55-Temperatures!$G$2)*'Pattern scaling'!EE55+Hosing!EI56</f>
        <v>13.497308914002433</v>
      </c>
      <c r="EF55">
        <f ca="1">(Parameters!$B$135+Temperatures!$G55-Temperatures!$G$2)*'Pattern scaling'!EF55+Hosing!EJ56</f>
        <v>27.369253689335384</v>
      </c>
      <c r="EG55">
        <f ca="1">(Parameters!$B$135+Temperatures!$G55-Temperatures!$G$2)*'Pattern scaling'!EG55+Hosing!EK56</f>
        <v>25.649434527560221</v>
      </c>
      <c r="EH55">
        <f ca="1">(Parameters!$B$135+Temperatures!$G55-Temperatures!$G$2)*'Pattern scaling'!EH55+Hosing!EL56</f>
        <v>27.031984100744353</v>
      </c>
      <c r="EI55">
        <f ca="1">(Parameters!$B$135+Temperatures!$G55-Temperatures!$G$2)*'Pattern scaling'!EI55+Hosing!EM56</f>
        <v>19.959574431735767</v>
      </c>
      <c r="EJ55">
        <f ca="1">(Parameters!$B$135+Temperatures!$G55-Temperatures!$G$2)*'Pattern scaling'!EJ55+Hosing!EN56</f>
        <v>27.130373758072551</v>
      </c>
      <c r="EK55">
        <f ca="1">(Parameters!$B$135+Temperatures!$G55-Temperatures!$G$2)*'Pattern scaling'!EK55+Hosing!EO56</f>
        <v>28.585811095699931</v>
      </c>
      <c r="EL55">
        <f ca="1">(Parameters!$B$135+Temperatures!$G55-Temperatures!$G$2)*'Pattern scaling'!EL55+Hosing!EP56</f>
        <v>25.091898351532809</v>
      </c>
      <c r="EM55">
        <f ca="1">(Parameters!$B$135+Temperatures!$G55-Temperatures!$G$2)*'Pattern scaling'!EM55+Hosing!EQ56</f>
        <v>10.284004704561669</v>
      </c>
      <c r="EN55">
        <f ca="1">(Parameters!$B$135+Temperatures!$G55-Temperatures!$G$2)*'Pattern scaling'!EN55+Hosing!ER56</f>
        <v>26.086922325008889</v>
      </c>
      <c r="EO55">
        <f ca="1">(Parameters!$B$135+Temperatures!$G55-Temperatures!$G$2)*'Pattern scaling'!EO55+Hosing!ES56</f>
        <v>10.549757075545989</v>
      </c>
      <c r="EP55">
        <f ca="1">(Parameters!$B$135+Temperatures!$G55-Temperatures!$G$2)*'Pattern scaling'!EP55+Hosing!ET56</f>
        <v>16.59183616495617</v>
      </c>
      <c r="EQ55">
        <f ca="1">(Parameters!$B$135+Temperatures!$G55-Temperatures!$G$2)*'Pattern scaling'!EQ55+Hosing!EU56</f>
        <v>25.221080314177513</v>
      </c>
      <c r="ER55">
        <f ca="1">(Parameters!$B$135+Temperatures!$G55-Temperatures!$G$2)*'Pattern scaling'!ER55+Hosing!EV56</f>
        <v>21.787528908004035</v>
      </c>
      <c r="ES55">
        <f ca="1">(Parameters!$B$135+Temperatures!$G55-Temperatures!$G$2)*'Pattern scaling'!ES55+Hosing!EW56</f>
        <v>29.605567939444498</v>
      </c>
      <c r="ET55">
        <f ca="1">(Parameters!$B$135+Temperatures!$G55-Temperatures!$G$2)*'Pattern scaling'!ET55+Hosing!EX56</f>
        <v>17.152769119660956</v>
      </c>
      <c r="EU55">
        <f ca="1">(Parameters!$B$135+Temperatures!$G55-Temperatures!$G$2)*'Pattern scaling'!EU55+Hosing!EY56</f>
        <v>11.896940269130333</v>
      </c>
      <c r="EV55">
        <f ca="1">(Parameters!$B$135+Temperatures!$G55-Temperatures!$G$2)*'Pattern scaling'!EV55+Hosing!EZ56</f>
        <v>6.8204025412591793</v>
      </c>
      <c r="EW55">
        <f ca="1">(Parameters!$B$135+Temperatures!$G55-Temperatures!$G$2)*'Pattern scaling'!EW55+Hosing!FA56</f>
        <v>21.013100253541499</v>
      </c>
      <c r="EX55">
        <f ca="1">(Parameters!$B$135+Temperatures!$G55-Temperatures!$G$2)*'Pattern scaling'!EX55+Hosing!FB56</f>
        <v>27.704779595049519</v>
      </c>
      <c r="EY55">
        <f ca="1">(Parameters!$B$135+Temperatures!$G55-Temperatures!$G$2)*'Pattern scaling'!EY55+Hosing!FC56</f>
        <v>30.891281411944973</v>
      </c>
      <c r="EZ55">
        <f ca="1">(Parameters!$B$135+Temperatures!$G55-Temperatures!$G$2)*'Pattern scaling'!EZ55+Hosing!FD56</f>
        <v>28.391903150314242</v>
      </c>
      <c r="FA55">
        <f ca="1">(Parameters!$B$135+Temperatures!$G55-Temperatures!$G$2)*'Pattern scaling'!FA55+Hosing!FE56</f>
        <v>25.863412070086728</v>
      </c>
      <c r="FB55">
        <f ca="1">(Parameters!$B$135+Temperatures!$G55-Temperatures!$G$2)*'Pattern scaling'!FB55+Hosing!FF56</f>
        <v>27.231955713836118</v>
      </c>
      <c r="FC55">
        <f ca="1">(Parameters!$B$135+Temperatures!$G55-Temperatures!$G$2)*'Pattern scaling'!FC55+Hosing!FG56</f>
        <v>26.120141304409223</v>
      </c>
      <c r="FD55">
        <f ca="1">(Parameters!$B$135+Temperatures!$G55-Temperatures!$G$2)*'Pattern scaling'!FD55+Hosing!FH56</f>
        <v>12.955761522094704</v>
      </c>
      <c r="FE55">
        <f ca="1">(Parameters!$B$135+Temperatures!$G55-Temperatures!$G$2)*'Pattern scaling'!FE55+Hosing!FI56</f>
        <v>28.51986371101594</v>
      </c>
      <c r="FF55">
        <f ca="1">(Parameters!$B$135+Temperatures!$G55-Temperatures!$G$2)*'Pattern scaling'!FF55+Hosing!FJ56</f>
        <v>13.385605578538225</v>
      </c>
      <c r="FG55">
        <f ca="1">(Parameters!$B$135+Temperatures!$G55-Temperatures!$G$2)*'Pattern scaling'!FG55+Hosing!FK56</f>
        <v>29.708624674374047</v>
      </c>
      <c r="FH55">
        <f ca="1">(Parameters!$B$135+Temperatures!$G55-Temperatures!$G$2)*'Pattern scaling'!FH55+Hosing!FL56</f>
        <v>22.410606403036311</v>
      </c>
      <c r="FI55">
        <f ca="1">(Parameters!$B$135+Temperatures!$G55-Temperatures!$G$2)*'Pattern scaling'!FI55+Hosing!FM56</f>
        <v>28.622950785876714</v>
      </c>
      <c r="FJ55">
        <f ca="1">(Parameters!$B$135+Temperatures!$G55-Temperatures!$G$2)*'Pattern scaling'!FJ55+Hosing!FN56</f>
        <v>10.108376528105449</v>
      </c>
      <c r="FK55">
        <f ca="1">(Parameters!$B$135+Temperatures!$G55-Temperatures!$G$2)*'Pattern scaling'!FK55+Hosing!FO56</f>
        <v>11.344566072300301</v>
      </c>
      <c r="FL55">
        <f ca="1">(Parameters!$B$135+Temperatures!$G55-Temperatures!$G$2)*'Pattern scaling'!FL55+Hosing!FP56</f>
        <v>7.6844390869600128</v>
      </c>
      <c r="FM55">
        <f ca="1">(Parameters!$B$135+Temperatures!$G55-Temperatures!$G$2)*'Pattern scaling'!FM55+Hosing!FQ56</f>
        <v>20.026897400906289</v>
      </c>
      <c r="FN55">
        <f ca="1">(Parameters!$B$135+Temperatures!$G55-Temperatures!$G$2)*'Pattern scaling'!FN55+Hosing!FR56</f>
        <v>30.147776348123568</v>
      </c>
      <c r="FO55">
        <f ca="1">(Parameters!$B$135+Temperatures!$G55-Temperatures!$G$2)*'Pattern scaling'!FO55+Hosing!FS56</f>
        <v>28.57825737545463</v>
      </c>
      <c r="FP55">
        <f ca="1">(Parameters!$B$135+Temperatures!$G55-Temperatures!$G$2)*'Pattern scaling'!FP55+Hosing!FT56</f>
        <v>28.99537055876122</v>
      </c>
      <c r="FQ55">
        <f ca="1">(Parameters!$B$135+Temperatures!$G55-Temperatures!$G$2)*'Pattern scaling'!FQ55+Hosing!FU56</f>
        <v>13.719515031654067</v>
      </c>
      <c r="FR55">
        <f ca="1">(Parameters!$B$135+Temperatures!$G55-Temperatures!$G$2)*'Pattern scaling'!FR55+Hosing!FV56</f>
        <v>17.79114963584389</v>
      </c>
      <c r="FS55">
        <f ca="1">(Parameters!$B$135+Temperatures!$G55-Temperatures!$G$2)*'Pattern scaling'!FS55+Hosing!FW56</f>
        <v>25.595041837003279</v>
      </c>
      <c r="FT55">
        <f ca="1">(Parameters!$B$135+Temperatures!$G55-Temperatures!$G$2)*'Pattern scaling'!FT55+Hosing!FX56</f>
        <v>23.020899158435643</v>
      </c>
      <c r="FU55">
        <f ca="1">(Parameters!$B$135+Temperatures!$G55-Temperatures!$G$2)*'Pattern scaling'!FU55+Hosing!FY56</f>
        <v>28.039900369035667</v>
      </c>
      <c r="FV55">
        <f ca="1">(Parameters!$B$135+Temperatures!$G55-Temperatures!$G$2)*'Pattern scaling'!FV55+Hosing!FZ56</f>
        <v>20.179673272078407</v>
      </c>
      <c r="FW55">
        <f ca="1">(Parameters!$B$135+Temperatures!$G55-Temperatures!$G$2)*'Pattern scaling'!FW55+Hosing!GA56</f>
        <v>15.153393245923393</v>
      </c>
      <c r="FX55">
        <f ca="1">(Parameters!$B$135+Temperatures!$G55-Temperatures!$G$2)*'Pattern scaling'!FX55+Hosing!GB56</f>
        <v>25.999617197496185</v>
      </c>
      <c r="FY55">
        <f ca="1">(Parameters!$B$135+Temperatures!$G55-Temperatures!$G$2)*'Pattern scaling'!FY55+Hosing!GC56</f>
        <v>21.453401672080783</v>
      </c>
      <c r="FZ55">
        <f ca="1">(Parameters!$B$135+Temperatures!$G55-Temperatures!$G$2)*'Pattern scaling'!FZ55+Hosing!GD56</f>
        <v>24.820856915275431</v>
      </c>
      <c r="GA55">
        <f ca="1">(Parameters!$B$135+Temperatures!$G55-Temperatures!$G$2)*'Pattern scaling'!GA55+Hosing!GE56</f>
        <v>24.70608847908251</v>
      </c>
      <c r="GB55">
        <f ca="1">(Parameters!$B$135+Temperatures!$G55-Temperatures!$G$2)*'Pattern scaling'!GB55+Hosing!GF56</f>
        <v>10.855070171393983</v>
      </c>
      <c r="GC55">
        <f ca="1">(Parameters!$B$135+Temperatures!$G55-Temperatures!$G$2)*'Pattern scaling'!GC55+Hosing!GG56</f>
        <v>18.920208241867503</v>
      </c>
      <c r="GD55">
        <f ca="1">(Parameters!$B$135+Temperatures!$G55-Temperatures!$G$2)*'Pattern scaling'!GD55+Hosing!GH56</f>
        <v>16.161869398661409</v>
      </c>
      <c r="GE55">
        <f ca="1">(Parameters!$B$135+Temperatures!$G55-Temperatures!$G$2)*'Pattern scaling'!GE55+Hosing!GI56</f>
        <v>15.751779898388479</v>
      </c>
      <c r="GF55">
        <f ca="1">(Parameters!$B$135+Temperatures!$G55-Temperatures!$G$2)*'Pattern scaling'!GF55+Hosing!GJ56</f>
        <v>26.731831195545734</v>
      </c>
      <c r="GG55">
        <f ca="1">(Parameters!$B$135+Temperatures!$G55-Temperatures!$G$2)*'Pattern scaling'!GG55+Hosing!GK56</f>
        <v>27.351020149269914</v>
      </c>
      <c r="GH55">
        <f ca="1">(Parameters!$B$135+Temperatures!$G55-Temperatures!$G$2)*'Pattern scaling'!GH55+Hosing!GL56</f>
        <v>24.371925444754797</v>
      </c>
      <c r="GI55">
        <f ca="1">(Parameters!$B$135+Temperatures!$G55-Temperatures!$G$2)*'Pattern scaling'!GI55+Hosing!GM56</f>
        <v>26.769896626643039</v>
      </c>
      <c r="GJ55">
        <f ca="1">(Parameters!$B$135+Temperatures!$G55-Temperatures!$G$2)*'Pattern scaling'!GJ55+Hosing!GN56</f>
        <v>22.527985781945947</v>
      </c>
      <c r="GK55">
        <f ca="1">(Parameters!$B$135+Temperatures!$G55-Temperatures!$G$2)*'Pattern scaling'!GK55+Hosing!GO56</f>
        <v>20.360934742531292</v>
      </c>
      <c r="GL55">
        <f ca="1">(Parameters!$B$135+Temperatures!$G55-Temperatures!$G$2)*'Pattern scaling'!GL55+Hosing!GP56</f>
        <v>24.385034609716634</v>
      </c>
      <c r="GM55">
        <f ca="1">(Parameters!$B$135+Temperatures!$G55-Temperatures!$G$2)*'Pattern scaling'!GM55+Hosing!GQ56</f>
        <v>23.242660810860784</v>
      </c>
    </row>
    <row r="56" spans="1:195" x14ac:dyDescent="0.25">
      <c r="A56" s="15">
        <v>2064</v>
      </c>
      <c r="B56">
        <f ca="1">(Parameters!$B$135+Temperatures!$G56-Temperatures!$G$2)*'Pattern scaling'!B56+Hosing!F57</f>
        <v>15.166127118471298</v>
      </c>
      <c r="C56">
        <f ca="1">(Parameters!$B$135+Temperatures!$G56-Temperatures!$G$2)*'Pattern scaling'!C56+Hosing!G57</f>
        <v>24.226622545863147</v>
      </c>
      <c r="D56">
        <f ca="1">(Parameters!$B$135+Temperatures!$G56-Temperatures!$G$2)*'Pattern scaling'!D56+Hosing!H57</f>
        <v>14.425080598996566</v>
      </c>
      <c r="E56">
        <f ca="1">(Parameters!$B$135+Temperatures!$G56-Temperatures!$G$2)*'Pattern scaling'!E56+Hosing!I57</f>
        <v>6.3745776624281083</v>
      </c>
      <c r="F56">
        <f ca="1">(Parameters!$B$135+Temperatures!$G56-Temperatures!$G$2)*'Pattern scaling'!F56+Hosing!J57</f>
        <v>29.097637610255362</v>
      </c>
      <c r="G56">
        <f ca="1">(Parameters!$B$135+Temperatures!$G56-Temperatures!$G$2)*'Pattern scaling'!G56+Hosing!K57</f>
        <v>19.266201615558401</v>
      </c>
      <c r="H56">
        <f ca="1">(Parameters!$B$135+Temperatures!$G56-Temperatures!$G$2)*'Pattern scaling'!H56+Hosing!L57</f>
        <v>10.794131460636834</v>
      </c>
      <c r="I56">
        <f ca="1">(Parameters!$B$135+Temperatures!$G56-Temperatures!$G$2)*'Pattern scaling'!I56+Hosing!M57</f>
        <v>27.946207081581171</v>
      </c>
      <c r="J56">
        <f ca="1">(Parameters!$B$135+Temperatures!$G56-Temperatures!$G$2)*'Pattern scaling'!J56+Hosing!N57</f>
        <v>18.74979861517776</v>
      </c>
      <c r="K56">
        <f ca="1">(Parameters!$B$135+Temperatures!$G56-Temperatures!$G$2)*'Pattern scaling'!K56+Hosing!O57</f>
        <v>9.9801324344367934</v>
      </c>
      <c r="L56">
        <f ca="1">(Parameters!$B$135+Temperatures!$G56-Temperatures!$G$2)*'Pattern scaling'!L56+Hosing!P57</f>
        <v>15.83204860911736</v>
      </c>
      <c r="M56">
        <f ca="1">(Parameters!$B$135+Temperatures!$G56-Temperatures!$G$2)*'Pattern scaling'!M56+Hosing!Q57</f>
        <v>22.935919672277318</v>
      </c>
      <c r="N56">
        <f ca="1">(Parameters!$B$135+Temperatures!$G56-Temperatures!$G$2)*'Pattern scaling'!N56+Hosing!R57</f>
        <v>11.646228595329815</v>
      </c>
      <c r="O56">
        <f ca="1">(Parameters!$B$135+Temperatures!$G56-Temperatures!$G$2)*'Pattern scaling'!O56+Hosing!S57</f>
        <v>29.164208828572178</v>
      </c>
      <c r="P56">
        <f ca="1">(Parameters!$B$135+Temperatures!$G56-Temperatures!$G$2)*'Pattern scaling'!P56+Hosing!T57</f>
        <v>30.122924853719908</v>
      </c>
      <c r="Q56">
        <f ca="1">(Parameters!$B$135+Temperatures!$G56-Temperatures!$G$2)*'Pattern scaling'!Q56+Hosing!U57</f>
        <v>27.317213387802891</v>
      </c>
      <c r="R56">
        <f ca="1">(Parameters!$B$135+Temperatures!$G56-Temperatures!$G$2)*'Pattern scaling'!R56+Hosing!V57</f>
        <v>13.061483125824482</v>
      </c>
      <c r="S56">
        <f ca="1">(Parameters!$B$135+Temperatures!$G56-Temperatures!$G$2)*'Pattern scaling'!S56+Hosing!W57</f>
        <v>29.695154951486387</v>
      </c>
      <c r="T56">
        <f ca="1">(Parameters!$B$135+Temperatures!$G56-Temperatures!$G$2)*'Pattern scaling'!T56+Hosing!X57</f>
        <v>26.596247041140447</v>
      </c>
      <c r="U56">
        <f ca="1">(Parameters!$B$135+Temperatures!$G56-Temperatures!$G$2)*'Pattern scaling'!U56+Hosing!Y57</f>
        <v>11.715167598006675</v>
      </c>
      <c r="V56">
        <f ca="1">(Parameters!$B$135+Temperatures!$G56-Temperatures!$G$2)*'Pattern scaling'!V56+Hosing!Z57</f>
        <v>9.0036180645563952</v>
      </c>
      <c r="W56">
        <f ca="1">(Parameters!$B$135+Temperatures!$G56-Temperatures!$G$2)*'Pattern scaling'!W56+Hosing!AA57</f>
        <v>27.153019148300174</v>
      </c>
      <c r="X56">
        <f ca="1">(Parameters!$B$135+Temperatures!$G56-Temperatures!$G$2)*'Pattern scaling'!X56+Hosing!AB57</f>
        <v>24.578152438835328</v>
      </c>
      <c r="Y56">
        <f ca="1">(Parameters!$B$135+Temperatures!$G56-Temperatures!$G$2)*'Pattern scaling'!Y56+Hosing!AC57</f>
        <v>18.694604099523989</v>
      </c>
      <c r="Z56">
        <f ca="1">(Parameters!$B$135+Temperatures!$G56-Temperatures!$G$2)*'Pattern scaling'!Z56+Hosing!AD57</f>
        <v>25.233099254214078</v>
      </c>
      <c r="AA56">
        <f ca="1">(Parameters!$B$135+Temperatures!$G56-Temperatures!$G$2)*'Pattern scaling'!AA56+Hosing!AE57</f>
        <v>27.946056717745403</v>
      </c>
      <c r="AB56">
        <f ca="1">(Parameters!$B$135+Temperatures!$G56-Temperatures!$G$2)*'Pattern scaling'!AB56+Hosing!AF57</f>
        <v>28.7769355381207</v>
      </c>
      <c r="AC56">
        <f ca="1">(Parameters!$B$135+Temperatures!$G56-Temperatures!$G$2)*'Pattern scaling'!AC56+Hosing!AG57</f>
        <v>14.854961911435202</v>
      </c>
      <c r="AD56">
        <f ca="1">(Parameters!$B$135+Temperatures!$G56-Temperatures!$G$2)*'Pattern scaling'!AD56+Hosing!AH57</f>
        <v>24.519445363970693</v>
      </c>
      <c r="AE56">
        <f ca="1">(Parameters!$B$135+Temperatures!$G56-Temperatures!$G$2)*'Pattern scaling'!AE56+Hosing!AI57</f>
        <v>27.564188776514946</v>
      </c>
      <c r="AF56">
        <f ca="1">(Parameters!$B$135+Temperatures!$G56-Temperatures!$G$2)*'Pattern scaling'!AF56+Hosing!AJ57</f>
        <v>8.5584087621271667</v>
      </c>
      <c r="AG56">
        <f ca="1">(Parameters!$B$135+Temperatures!$G56-Temperatures!$G$2)*'Pattern scaling'!AG56+Hosing!AK57</f>
        <v>9.8298239123088198</v>
      </c>
      <c r="AH56">
        <f ca="1">(Parameters!$B$135+Temperatures!$G56-Temperatures!$G$2)*'Pattern scaling'!AH56+Hosing!AL57</f>
        <v>14.226473984531783</v>
      </c>
      <c r="AI56">
        <f ca="1">(Parameters!$B$135+Temperatures!$G56-Temperatures!$G$2)*'Pattern scaling'!AI56+Hosing!AM57</f>
        <v>16.942760380205165</v>
      </c>
      <c r="AJ56">
        <f ca="1">(Parameters!$B$135+Temperatures!$G56-Temperatures!$G$2)*'Pattern scaling'!AJ56+Hosing!AN57</f>
        <v>27.973739579971745</v>
      </c>
      <c r="AK56">
        <f ca="1">(Parameters!$B$135+Temperatures!$G56-Temperatures!$G$2)*'Pattern scaling'!AK56+Hosing!AO57</f>
        <v>26.973848113948439</v>
      </c>
      <c r="AL56">
        <f ca="1">(Parameters!$B$135+Temperatures!$G56-Temperatures!$G$2)*'Pattern scaling'!AL56+Hosing!AP57</f>
        <v>26.250326532412835</v>
      </c>
      <c r="AM56">
        <f ca="1">(Parameters!$B$135+Temperatures!$G56-Temperatures!$G$2)*'Pattern scaling'!AM56+Hosing!AQ57</f>
        <v>26.754939320905113</v>
      </c>
      <c r="AN56">
        <f ca="1">(Parameters!$B$135+Temperatures!$G56-Temperatures!$G$2)*'Pattern scaling'!AN56+Hosing!AR57</f>
        <v>22.481428758669882</v>
      </c>
      <c r="AO56">
        <f ca="1">(Parameters!$B$135+Temperatures!$G56-Temperatures!$G$2)*'Pattern scaling'!AO56+Hosing!AS57</f>
        <v>26.025846889616471</v>
      </c>
      <c r="AP56">
        <f ca="1">(Parameters!$B$135+Temperatures!$G56-Temperatures!$G$2)*'Pattern scaling'!AP56+Hosing!AT57</f>
        <v>22.687547654193796</v>
      </c>
      <c r="AQ56">
        <f ca="1">(Parameters!$B$135+Temperatures!$G56-Temperatures!$G$2)*'Pattern scaling'!AQ56+Hosing!AU57</f>
        <v>24.341236338247718</v>
      </c>
      <c r="AR56">
        <f ca="1">(Parameters!$B$135+Temperatures!$G56-Temperatures!$G$2)*'Pattern scaling'!AR56+Hosing!AV57</f>
        <v>27.269632989342657</v>
      </c>
      <c r="AS56">
        <f ca="1">(Parameters!$B$135+Temperatures!$G56-Temperatures!$G$2)*'Pattern scaling'!AS56+Hosing!AW57</f>
        <v>20.299305461702946</v>
      </c>
      <c r="AT56">
        <f ca="1">(Parameters!$B$135+Temperatures!$G56-Temperatures!$G$2)*'Pattern scaling'!AT56+Hosing!AX57</f>
        <v>10.202606001111592</v>
      </c>
      <c r="AU56">
        <f ca="1">(Parameters!$B$135+Temperatures!$G56-Temperatures!$G$2)*'Pattern scaling'!AU56+Hosing!AY57</f>
        <v>10.974420817357524</v>
      </c>
      <c r="AV56">
        <f ca="1">(Parameters!$B$135+Temperatures!$G56-Temperatures!$G$2)*'Pattern scaling'!AV56+Hosing!AZ57</f>
        <v>30.929204302818849</v>
      </c>
      <c r="AW56">
        <f ca="1">(Parameters!$B$135+Temperatures!$G56-Temperatures!$G$2)*'Pattern scaling'!AW56+Hosing!BA57</f>
        <v>24.588855176597434</v>
      </c>
      <c r="AX56">
        <f ca="1">(Parameters!$B$135+Temperatures!$G56-Temperatures!$G$2)*'Pattern scaling'!AX56+Hosing!BB57</f>
        <v>9.8454321240104612</v>
      </c>
      <c r="AY56">
        <f ca="1">(Parameters!$B$135+Temperatures!$G56-Temperatures!$G$2)*'Pattern scaling'!AY56+Hosing!BC57</f>
        <v>26.641292702154409</v>
      </c>
      <c r="AZ56">
        <f ca="1">(Parameters!$B$135+Temperatures!$G56-Temperatures!$G$2)*'Pattern scaling'!AZ56+Hosing!BD57</f>
        <v>18.921614169607921</v>
      </c>
      <c r="BA56">
        <f ca="1">(Parameters!$B$135+Temperatures!$G56-Temperatures!$G$2)*'Pattern scaling'!BA56+Hosing!BE57</f>
        <v>22.510288866076074</v>
      </c>
      <c r="BB56">
        <f ca="1">(Parameters!$B$135+Temperatures!$G56-Temperatures!$G$2)*'Pattern scaling'!BB56+Hosing!BF57</f>
        <v>23.987060830749869</v>
      </c>
      <c r="BC56">
        <f ca="1">(Parameters!$B$135+Temperatures!$G56-Temperatures!$G$2)*'Pattern scaling'!BC56+Hosing!BG57</f>
        <v>24.675360343862454</v>
      </c>
      <c r="BD56">
        <f ca="1">(Parameters!$B$135+Temperatures!$G56-Temperatures!$G$2)*'Pattern scaling'!BD56+Hosing!BH57</f>
        <v>24.404832110972357</v>
      </c>
      <c r="BE56">
        <f ca="1">(Parameters!$B$135+Temperatures!$G56-Temperatures!$G$2)*'Pattern scaling'!BE56+Hosing!BI57</f>
        <v>16.211451095016674</v>
      </c>
      <c r="BF56">
        <f ca="1">(Parameters!$B$135+Temperatures!$G56-Temperatures!$G$2)*'Pattern scaling'!BF56+Hosing!BJ57</f>
        <v>7.78663662827321</v>
      </c>
      <c r="BG56">
        <f ca="1">(Parameters!$B$135+Temperatures!$G56-Temperatures!$G$2)*'Pattern scaling'!BG56+Hosing!BK57</f>
        <v>21.574411607794687</v>
      </c>
      <c r="BH56">
        <f ca="1">(Parameters!$B$135+Temperatures!$G56-Temperatures!$G$2)*'Pattern scaling'!BH56+Hosing!BL57</f>
        <v>6.267271609413644</v>
      </c>
      <c r="BI56">
        <f ca="1">(Parameters!$B$135+Temperatures!$G56-Temperatures!$G$2)*'Pattern scaling'!BI56+Hosing!BM57</f>
        <v>24.894468530488407</v>
      </c>
      <c r="BJ56">
        <f ca="1">(Parameters!$B$135+Temperatures!$G56-Temperatures!$G$2)*'Pattern scaling'!BJ56+Hosing!BN57</f>
        <v>12.907203354923288</v>
      </c>
      <c r="BK56">
        <f ca="1">(Parameters!$B$135+Temperatures!$G56-Temperatures!$G$2)*'Pattern scaling'!BK56+Hosing!BO57</f>
        <v>28.443387770680182</v>
      </c>
      <c r="BL56">
        <f ca="1">(Parameters!$B$135+Temperatures!$G56-Temperatures!$G$2)*'Pattern scaling'!BL56+Hosing!BP57</f>
        <v>27.233974704511073</v>
      </c>
      <c r="BM56">
        <f ca="1">(Parameters!$B$135+Temperatures!$G56-Temperatures!$G$2)*'Pattern scaling'!BM56+Hosing!BQ57</f>
        <v>10.707790236207916</v>
      </c>
      <c r="BN56">
        <f ca="1">(Parameters!$B$135+Temperatures!$G56-Temperatures!$G$2)*'Pattern scaling'!BN56+Hosing!BR57</f>
        <v>11.919828665152425</v>
      </c>
      <c r="BO56">
        <f ca="1">(Parameters!$B$135+Temperatures!$G56-Temperatures!$G$2)*'Pattern scaling'!BO56+Hosing!BS57</f>
        <v>28.682919669605688</v>
      </c>
      <c r="BP56">
        <f ca="1">(Parameters!$B$135+Temperatures!$G56-Temperatures!$G$2)*'Pattern scaling'!BP56+Hosing!BT57</f>
        <v>26.960926755432848</v>
      </c>
      <c r="BQ56">
        <f ca="1">(Parameters!$B$135+Temperatures!$G56-Temperatures!$G$2)*'Pattern scaling'!BQ56+Hosing!BU57</f>
        <v>25.905579579695264</v>
      </c>
      <c r="BR56">
        <f ca="1">(Parameters!$B$135+Temperatures!$G56-Temperatures!$G$2)*'Pattern scaling'!BR56+Hosing!BV57</f>
        <v>28.611374389417666</v>
      </c>
      <c r="BS56">
        <f ca="1">(Parameters!$B$135+Temperatures!$G56-Temperatures!$G$2)*'Pattern scaling'!BS56+Hosing!BW57</f>
        <v>28.528840416872725</v>
      </c>
      <c r="BT56">
        <f ca="1">(Parameters!$B$135+Temperatures!$G56-Temperatures!$G$2)*'Pattern scaling'!BT56+Hosing!BX57</f>
        <v>25.953590020833619</v>
      </c>
      <c r="BU56">
        <f ca="1">(Parameters!$B$135+Temperatures!$G56-Temperatures!$G$2)*'Pattern scaling'!BU56+Hosing!BY57</f>
        <v>17.121759401680691</v>
      </c>
      <c r="BV56">
        <f ca="1">(Parameters!$B$135+Temperatures!$G56-Temperatures!$G$2)*'Pattern scaling'!BV56+Hosing!BZ57</f>
        <v>27.600144889555047</v>
      </c>
      <c r="BW56">
        <f ca="1">(Parameters!$B$135+Temperatures!$G56-Temperatures!$G$2)*'Pattern scaling'!BW56+Hosing!CA57</f>
        <v>22.031766531082528</v>
      </c>
      <c r="BX56">
        <f ca="1">(Parameters!$B$135+Temperatures!$G56-Temperatures!$G$2)*'Pattern scaling'!BX56+Hosing!CB57</f>
        <v>27.711151376888843</v>
      </c>
      <c r="BY56">
        <f ca="1">(Parameters!$B$135+Temperatures!$G56-Temperatures!$G$2)*'Pattern scaling'!BY56+Hosing!CC57</f>
        <v>28.660760799091467</v>
      </c>
      <c r="BZ56">
        <f ca="1">(Parameters!$B$135+Temperatures!$G56-Temperatures!$G$2)*'Pattern scaling'!BZ56+Hosing!CD57</f>
        <v>24.567459910759847</v>
      </c>
      <c r="CA56">
        <f ca="1">(Parameters!$B$135+Temperatures!$G56-Temperatures!$G$2)*'Pattern scaling'!CA56+Hosing!CE57</f>
        <v>24.761514374981498</v>
      </c>
      <c r="CB56">
        <f ca="1">(Parameters!$B$135+Temperatures!$G56-Temperatures!$G$2)*'Pattern scaling'!CB56+Hosing!CF57</f>
        <v>13.283390655946961</v>
      </c>
      <c r="CC56">
        <f ca="1">(Parameters!$B$135+Temperatures!$G56-Temperatures!$G$2)*'Pattern scaling'!CC56+Hosing!CG57</f>
        <v>26.887828937440691</v>
      </c>
      <c r="CD56">
        <f ca="1">(Parameters!$B$135+Temperatures!$G56-Temperatures!$G$2)*'Pattern scaling'!CD56+Hosing!CH57</f>
        <v>12.513512612468377</v>
      </c>
      <c r="CE56">
        <f ca="1">(Parameters!$B$135+Temperatures!$G56-Temperatures!$G$2)*'Pattern scaling'!CE56+Hosing!CI57</f>
        <v>27.615968473075633</v>
      </c>
      <c r="CF56">
        <f ca="1">(Parameters!$B$135+Temperatures!$G56-Temperatures!$G$2)*'Pattern scaling'!CF56+Hosing!CJ57</f>
        <v>27.381091832699102</v>
      </c>
      <c r="CG56">
        <f ca="1">(Parameters!$B$135+Temperatures!$G56-Temperatures!$G$2)*'Pattern scaling'!CG56+Hosing!CK57</f>
        <v>10.566322504334821</v>
      </c>
      <c r="CH56">
        <f ca="1">(Parameters!$B$135+Temperatures!$G56-Temperatures!$G$2)*'Pattern scaling'!CH56+Hosing!CL57</f>
        <v>17.888937200796793</v>
      </c>
      <c r="CI56">
        <f ca="1">(Parameters!$B$135+Temperatures!$G56-Temperatures!$G$2)*'Pattern scaling'!CI56+Hosing!CM57</f>
        <v>25.201867884046596</v>
      </c>
      <c r="CJ56">
        <f ca="1">(Parameters!$B$135+Temperatures!$G56-Temperatures!$G$2)*'Pattern scaling'!CJ56+Hosing!CN57</f>
        <v>4.7300874946900411</v>
      </c>
      <c r="CK56">
        <f ca="1">(Parameters!$B$135+Temperatures!$G56-Temperatures!$G$2)*'Pattern scaling'!CK56+Hosing!CO57</f>
        <v>22.187629942101051</v>
      </c>
      <c r="CL56">
        <f ca="1">(Parameters!$B$135+Temperatures!$G56-Temperatures!$G$2)*'Pattern scaling'!CL56+Hosing!CP57</f>
        <v>15.05678319233847</v>
      </c>
      <c r="CM56">
        <f ca="1">(Parameters!$B$135+Temperatures!$G56-Temperatures!$G$2)*'Pattern scaling'!CM56+Hosing!CQ57</f>
        <v>26.582086645232533</v>
      </c>
      <c r="CN56">
        <f ca="1">(Parameters!$B$135+Temperatures!$G56-Temperatures!$G$2)*'Pattern scaling'!CN56+Hosing!CR57</f>
        <v>20.933213591665645</v>
      </c>
      <c r="CO56">
        <f ca="1">(Parameters!$B$135+Temperatures!$G56-Temperatures!$G$2)*'Pattern scaling'!CO56+Hosing!CS57</f>
        <v>15.952918066541478</v>
      </c>
      <c r="CP56">
        <f ca="1">(Parameters!$B$135+Temperatures!$G56-Temperatures!$G$2)*'Pattern scaling'!CP56+Hosing!CT57</f>
        <v>9.4313402042868564</v>
      </c>
      <c r="CQ56">
        <f ca="1">(Parameters!$B$135+Temperatures!$G56-Temperatures!$G$2)*'Pattern scaling'!CQ56+Hosing!CU57</f>
        <v>22.963011093467038</v>
      </c>
      <c r="CR56">
        <f ca="1">(Parameters!$B$135+Temperatures!$G56-Temperatures!$G$2)*'Pattern scaling'!CR56+Hosing!CV57</f>
        <v>6.4005655110684758</v>
      </c>
      <c r="CS56">
        <f ca="1">(Parameters!$B$135+Temperatures!$G56-Temperatures!$G$2)*'Pattern scaling'!CS56+Hosing!CW57</f>
        <v>29.588810892790608</v>
      </c>
      <c r="CT56">
        <f ca="1">(Parameters!$B$135+Temperatures!$G56-Temperatures!$G$2)*'Pattern scaling'!CT56+Hosing!CX57</f>
        <v>26.8593261620248</v>
      </c>
      <c r="CU56">
        <f ca="1">(Parameters!$B$135+Temperatures!$G56-Temperatures!$G$2)*'Pattern scaling'!CU56+Hosing!CY57</f>
        <v>14.10088974950315</v>
      </c>
      <c r="CV56">
        <f ca="1">(Parameters!$B$135+Temperatures!$G56-Temperatures!$G$2)*'Pattern scaling'!CV56+Hosing!CZ57</f>
        <v>28.372037968516491</v>
      </c>
      <c r="CW56">
        <f ca="1">(Parameters!$B$135+Temperatures!$G56-Temperatures!$G$2)*'Pattern scaling'!CW56+Hosing!DA57</f>
        <v>26.212969087492635</v>
      </c>
      <c r="CX56">
        <f ca="1">(Parameters!$B$135+Temperatures!$G56-Temperatures!$G$2)*'Pattern scaling'!CX56+Hosing!DB57</f>
        <v>18.459215030129059</v>
      </c>
      <c r="CY56">
        <f ca="1">(Parameters!$B$135+Temperatures!$G56-Temperatures!$G$2)*'Pattern scaling'!CY56+Hosing!DC57</f>
        <v>26.676173871041478</v>
      </c>
      <c r="CZ56">
        <f ca="1">(Parameters!$B$135+Temperatures!$G56-Temperatures!$G$2)*'Pattern scaling'!CZ56+Hosing!DD57</f>
        <v>22.620264762603867</v>
      </c>
      <c r="DA56">
        <f ca="1">(Parameters!$B$135+Temperatures!$G56-Temperatures!$G$2)*'Pattern scaling'!DA56+Hosing!DE57</f>
        <v>7.3358543879034128</v>
      </c>
      <c r="DB56">
        <f ca="1">(Parameters!$B$135+Temperatures!$G56-Temperatures!$G$2)*'Pattern scaling'!DB56+Hosing!DF57</f>
        <v>27.545676682853248</v>
      </c>
      <c r="DC56">
        <f ca="1">(Parameters!$B$135+Temperatures!$G56-Temperatures!$G$2)*'Pattern scaling'!DC56+Hosing!DG57</f>
        <v>15.034026920439716</v>
      </c>
      <c r="DD56">
        <f ca="1">(Parameters!$B$135+Temperatures!$G56-Temperatures!$G$2)*'Pattern scaling'!DD56+Hosing!DH57</f>
        <v>8.9109946945407277</v>
      </c>
      <c r="DE56">
        <f ca="1">(Parameters!$B$135+Temperatures!$G56-Temperatures!$G$2)*'Pattern scaling'!DE56+Hosing!DI57</f>
        <v>11.013728659457703</v>
      </c>
      <c r="DF56">
        <f ca="1">(Parameters!$B$135+Temperatures!$G56-Temperatures!$G$2)*'Pattern scaling'!DF56+Hosing!DJ57</f>
        <v>8.4573994927669514</v>
      </c>
      <c r="DG56">
        <f ca="1">(Parameters!$B$135+Temperatures!$G56-Temperatures!$G$2)*'Pattern scaling'!DG56+Hosing!DK57</f>
        <v>19.424117587348036</v>
      </c>
      <c r="DH56">
        <f ca="1">(Parameters!$B$135+Temperatures!$G56-Temperatures!$G$2)*'Pattern scaling'!DH56+Hosing!DL57</f>
        <v>12.282142536632941</v>
      </c>
      <c r="DI56">
        <f ca="1">(Parameters!$B$135+Temperatures!$G56-Temperatures!$G$2)*'Pattern scaling'!DI56+Hosing!DM57</f>
        <v>22.573775430804535</v>
      </c>
      <c r="DJ56">
        <f ca="1">(Parameters!$B$135+Temperatures!$G56-Temperatures!$G$2)*'Pattern scaling'!DJ56+Hosing!DN57</f>
        <v>21.678489470571616</v>
      </c>
      <c r="DK56">
        <f ca="1">(Parameters!$B$135+Temperatures!$G56-Temperatures!$G$2)*'Pattern scaling'!DK56+Hosing!DO57</f>
        <v>12.462438085044477</v>
      </c>
      <c r="DL56">
        <f ca="1">(Parameters!$B$135+Temperatures!$G56-Temperatures!$G$2)*'Pattern scaling'!DL56+Hosing!DP57</f>
        <v>29.981998358375719</v>
      </c>
      <c r="DM56">
        <f ca="1">(Parameters!$B$135+Temperatures!$G56-Temperatures!$G$2)*'Pattern scaling'!DM56+Hosing!DQ57</f>
        <v>27.499438570782505</v>
      </c>
      <c r="DN56">
        <f ca="1">(Parameters!$B$135+Temperatures!$G56-Temperatures!$G$2)*'Pattern scaling'!DN56+Hosing!DR57</f>
        <v>11.738563707309018</v>
      </c>
      <c r="DO56">
        <f ca="1">(Parameters!$B$135+Temperatures!$G56-Temperatures!$G$2)*'Pattern scaling'!DO56+Hosing!DS57</f>
        <v>1.4980326528294425</v>
      </c>
      <c r="DP56">
        <f ca="1">(Parameters!$B$135+Temperatures!$G56-Temperatures!$G$2)*'Pattern scaling'!DP56+Hosing!DT57</f>
        <v>25.985596124665047</v>
      </c>
      <c r="DQ56">
        <f ca="1">(Parameters!$B$135+Temperatures!$G56-Temperatures!$G$2)*'Pattern scaling'!DQ56+Hosing!DU57</f>
        <v>30.132703802812951</v>
      </c>
      <c r="DR56">
        <f ca="1">(Parameters!$B$135+Temperatures!$G56-Temperatures!$G$2)*'Pattern scaling'!DR56+Hosing!DV57</f>
        <v>27.404713386034572</v>
      </c>
      <c r="DS56">
        <f ca="1">(Parameters!$B$135+Temperatures!$G56-Temperatures!$G$2)*'Pattern scaling'!DS56+Hosing!DW57</f>
        <v>23.16538042110302</v>
      </c>
      <c r="DT56">
        <f ca="1">(Parameters!$B$135+Temperatures!$G56-Temperatures!$G$2)*'Pattern scaling'!DT56+Hosing!DX57</f>
        <v>24.527637752591872</v>
      </c>
      <c r="DU56">
        <f ca="1">(Parameters!$B$135+Temperatures!$G56-Temperatures!$G$2)*'Pattern scaling'!DU56+Hosing!DY57</f>
        <v>28.258450888736132</v>
      </c>
      <c r="DV56">
        <f ca="1">(Parameters!$B$135+Temperatures!$G56-Temperatures!$G$2)*'Pattern scaling'!DV56+Hosing!DZ57</f>
        <v>24.179595557917249</v>
      </c>
      <c r="DW56">
        <f ca="1">(Parameters!$B$135+Temperatures!$G56-Temperatures!$G$2)*'Pattern scaling'!DW56+Hosing!EA57</f>
        <v>22.428385287606869</v>
      </c>
      <c r="DX56">
        <f ca="1">(Parameters!$B$135+Temperatures!$G56-Temperatures!$G$2)*'Pattern scaling'!DX56+Hosing!EB57</f>
        <v>30.769581507537197</v>
      </c>
      <c r="DY56">
        <f ca="1">(Parameters!$B$135+Temperatures!$G56-Temperatures!$G$2)*'Pattern scaling'!DY56+Hosing!EC57</f>
        <v>28.668060291658659</v>
      </c>
      <c r="DZ56">
        <f ca="1">(Parameters!$B$135+Temperatures!$G56-Temperatures!$G$2)*'Pattern scaling'!DZ56+Hosing!ED57</f>
        <v>26.859835517720072</v>
      </c>
      <c r="EA56">
        <f ca="1">(Parameters!$B$135+Temperatures!$G56-Temperatures!$G$2)*'Pattern scaling'!EA56+Hosing!EE57</f>
        <v>11.345923443064462</v>
      </c>
      <c r="EB56">
        <f ca="1">(Parameters!$B$135+Temperatures!$G56-Temperatures!$G$2)*'Pattern scaling'!EB56+Hosing!EF57</f>
        <v>5.7659940391984277</v>
      </c>
      <c r="EC56">
        <f ca="1">(Parameters!$B$135+Temperatures!$G56-Temperatures!$G$2)*'Pattern scaling'!EC56+Hosing!EG57</f>
        <v>21.898261049221976</v>
      </c>
      <c r="ED56">
        <f ca="1">(Parameters!$B$135+Temperatures!$G56-Temperatures!$G$2)*'Pattern scaling'!ED56+Hosing!EH57</f>
        <v>27.960801628030843</v>
      </c>
      <c r="EE56">
        <f ca="1">(Parameters!$B$135+Temperatures!$G56-Temperatures!$G$2)*'Pattern scaling'!EE56+Hosing!EI57</f>
        <v>13.521785609319629</v>
      </c>
      <c r="EF56">
        <f ca="1">(Parameters!$B$135+Temperatures!$G56-Temperatures!$G$2)*'Pattern scaling'!EF56+Hosing!EJ57</f>
        <v>27.413882852354035</v>
      </c>
      <c r="EG56">
        <f ca="1">(Parameters!$B$135+Temperatures!$G56-Temperatures!$G$2)*'Pattern scaling'!EG56+Hosing!EK57</f>
        <v>25.695077668753783</v>
      </c>
      <c r="EH56">
        <f ca="1">(Parameters!$B$135+Temperatures!$G56-Temperatures!$G$2)*'Pattern scaling'!EH56+Hosing!EL57</f>
        <v>27.072933281318345</v>
      </c>
      <c r="EI56">
        <f ca="1">(Parameters!$B$135+Temperatures!$G56-Temperatures!$G$2)*'Pattern scaling'!EI56+Hosing!EM57</f>
        <v>19.995666554435868</v>
      </c>
      <c r="EJ56">
        <f ca="1">(Parameters!$B$135+Temperatures!$G56-Temperatures!$G$2)*'Pattern scaling'!EJ56+Hosing!EN57</f>
        <v>27.17062299137983</v>
      </c>
      <c r="EK56">
        <f ca="1">(Parameters!$B$135+Temperatures!$G56-Temperatures!$G$2)*'Pattern scaling'!EK56+Hosing!EO57</f>
        <v>28.626811662460454</v>
      </c>
      <c r="EL56">
        <f ca="1">(Parameters!$B$135+Temperatures!$G56-Temperatures!$G$2)*'Pattern scaling'!EL56+Hosing!EP57</f>
        <v>25.130079384246717</v>
      </c>
      <c r="EM56">
        <f ca="1">(Parameters!$B$135+Temperatures!$G56-Temperatures!$G$2)*'Pattern scaling'!EM56+Hosing!EQ57</f>
        <v>10.311057246133752</v>
      </c>
      <c r="EN56">
        <f ca="1">(Parameters!$B$135+Temperatures!$G56-Temperatures!$G$2)*'Pattern scaling'!EN56+Hosing!ER57</f>
        <v>26.125148488222852</v>
      </c>
      <c r="EO56">
        <f ca="1">(Parameters!$B$135+Temperatures!$G56-Temperatures!$G$2)*'Pattern scaling'!EO56+Hosing!ES57</f>
        <v>10.578148880012098</v>
      </c>
      <c r="EP56">
        <f ca="1">(Parameters!$B$135+Temperatures!$G56-Temperatures!$G$2)*'Pattern scaling'!EP56+Hosing!ET57</f>
        <v>16.622607412270749</v>
      </c>
      <c r="EQ56">
        <f ca="1">(Parameters!$B$135+Temperatures!$G56-Temperatures!$G$2)*'Pattern scaling'!EQ56+Hosing!EU57</f>
        <v>25.264550899365112</v>
      </c>
      <c r="ER56">
        <f ca="1">(Parameters!$B$135+Temperatures!$G56-Temperatures!$G$2)*'Pattern scaling'!ER56+Hosing!EV57</f>
        <v>21.826424989347494</v>
      </c>
      <c r="ES56">
        <f ca="1">(Parameters!$B$135+Temperatures!$G56-Temperatures!$G$2)*'Pattern scaling'!ES56+Hosing!EW57</f>
        <v>29.654122202186358</v>
      </c>
      <c r="ET56">
        <f ca="1">(Parameters!$B$135+Temperatures!$G56-Temperatures!$G$2)*'Pattern scaling'!ET56+Hosing!EX57</f>
        <v>17.180697498121624</v>
      </c>
      <c r="EU56">
        <f ca="1">(Parameters!$B$135+Temperatures!$G56-Temperatures!$G$2)*'Pattern scaling'!EU56+Hosing!EY57</f>
        <v>11.926840614662845</v>
      </c>
      <c r="EV56">
        <f ca="1">(Parameters!$B$135+Temperatures!$G56-Temperatures!$G$2)*'Pattern scaling'!EV56+Hosing!EZ57</f>
        <v>6.8477239012315376</v>
      </c>
      <c r="EW56">
        <f ca="1">(Parameters!$B$135+Temperatures!$G56-Temperatures!$G$2)*'Pattern scaling'!EW56+Hosing!FA57</f>
        <v>21.050017547470166</v>
      </c>
      <c r="EX56">
        <f ca="1">(Parameters!$B$135+Temperatures!$G56-Temperatures!$G$2)*'Pattern scaling'!EX56+Hosing!FB57</f>
        <v>27.752467187866177</v>
      </c>
      <c r="EY56">
        <f ca="1">(Parameters!$B$135+Temperatures!$G56-Temperatures!$G$2)*'Pattern scaling'!EY56+Hosing!FC57</f>
        <v>30.940310905826788</v>
      </c>
      <c r="EZ56">
        <f ca="1">(Parameters!$B$135+Temperatures!$G56-Temperatures!$G$2)*'Pattern scaling'!EZ56+Hosing!FD57</f>
        <v>28.435608830442664</v>
      </c>
      <c r="FA56">
        <f ca="1">(Parameters!$B$135+Temperatures!$G56-Temperatures!$G$2)*'Pattern scaling'!FA56+Hosing!FE57</f>
        <v>25.900964705236706</v>
      </c>
      <c r="FB56">
        <f ca="1">(Parameters!$B$135+Temperatures!$G56-Temperatures!$G$2)*'Pattern scaling'!FB56+Hosing!FF57</f>
        <v>27.274260676635262</v>
      </c>
      <c r="FC56">
        <f ca="1">(Parameters!$B$135+Temperatures!$G56-Temperatures!$G$2)*'Pattern scaling'!FC56+Hosing!FG57</f>
        <v>26.161580876529488</v>
      </c>
      <c r="FD56">
        <f ca="1">(Parameters!$B$135+Temperatures!$G56-Temperatures!$G$2)*'Pattern scaling'!FD56+Hosing!FH57</f>
        <v>12.985702306199819</v>
      </c>
      <c r="FE56">
        <f ca="1">(Parameters!$B$135+Temperatures!$G56-Temperatures!$G$2)*'Pattern scaling'!FE56+Hosing!FI57</f>
        <v>28.562942981201285</v>
      </c>
      <c r="FF56">
        <f ca="1">(Parameters!$B$135+Temperatures!$G56-Temperatures!$G$2)*'Pattern scaling'!FF56+Hosing!FJ57</f>
        <v>13.417109207281737</v>
      </c>
      <c r="FG56">
        <f ca="1">(Parameters!$B$135+Temperatures!$G56-Temperatures!$G$2)*'Pattern scaling'!FG56+Hosing!FK57</f>
        <v>29.755101808462992</v>
      </c>
      <c r="FH56">
        <f ca="1">(Parameters!$B$135+Temperatures!$G56-Temperatures!$G$2)*'Pattern scaling'!FH56+Hosing!FL57</f>
        <v>22.445734719446666</v>
      </c>
      <c r="FI56">
        <f ca="1">(Parameters!$B$135+Temperatures!$G56-Temperatures!$G$2)*'Pattern scaling'!FI56+Hosing!FM57</f>
        <v>28.66610529245132</v>
      </c>
      <c r="FJ56">
        <f ca="1">(Parameters!$B$135+Temperatures!$G56-Temperatures!$G$2)*'Pattern scaling'!FJ56+Hosing!FN57</f>
        <v>10.135640878656009</v>
      </c>
      <c r="FK56">
        <f ca="1">(Parameters!$B$135+Temperatures!$G56-Temperatures!$G$2)*'Pattern scaling'!FK56+Hosing!FO57</f>
        <v>11.373120809110972</v>
      </c>
      <c r="FL56">
        <f ca="1">(Parameters!$B$135+Temperatures!$G56-Temperatures!$G$2)*'Pattern scaling'!FL56+Hosing!FP57</f>
        <v>7.7090144507831564</v>
      </c>
      <c r="FM56">
        <f ca="1">(Parameters!$B$135+Temperatures!$G56-Temperatures!$G$2)*'Pattern scaling'!FM56+Hosing!FQ57</f>
        <v>20.065302720892618</v>
      </c>
      <c r="FN56">
        <f ca="1">(Parameters!$B$135+Temperatures!$G56-Temperatures!$G$2)*'Pattern scaling'!FN56+Hosing!FR57</f>
        <v>30.195254602775581</v>
      </c>
      <c r="FO56">
        <f ca="1">(Parameters!$B$135+Temperatures!$G56-Temperatures!$G$2)*'Pattern scaling'!FO56+Hosing!FS57</f>
        <v>28.622720839959026</v>
      </c>
      <c r="FP56">
        <f ca="1">(Parameters!$B$135+Temperatures!$G56-Temperatures!$G$2)*'Pattern scaling'!FP56+Hosing!FT57</f>
        <v>29.039429625369017</v>
      </c>
      <c r="FQ56">
        <f ca="1">(Parameters!$B$135+Temperatures!$G56-Temperatures!$G$2)*'Pattern scaling'!FQ56+Hosing!FU57</f>
        <v>13.754589499370828</v>
      </c>
      <c r="FR56">
        <f ca="1">(Parameters!$B$135+Temperatures!$G56-Temperatures!$G$2)*'Pattern scaling'!FR56+Hosing!FV57</f>
        <v>17.828102756557048</v>
      </c>
      <c r="FS56">
        <f ca="1">(Parameters!$B$135+Temperatures!$G56-Temperatures!$G$2)*'Pattern scaling'!FS56+Hosing!FW57</f>
        <v>25.632710642357189</v>
      </c>
      <c r="FT56">
        <f ca="1">(Parameters!$B$135+Temperatures!$G56-Temperatures!$G$2)*'Pattern scaling'!FT56+Hosing!FX57</f>
        <v>23.054763186186189</v>
      </c>
      <c r="FU56">
        <f ca="1">(Parameters!$B$135+Temperatures!$G56-Temperatures!$G$2)*'Pattern scaling'!FU56+Hosing!FY57</f>
        <v>28.080884816343044</v>
      </c>
      <c r="FV56">
        <f ca="1">(Parameters!$B$135+Temperatures!$G56-Temperatures!$G$2)*'Pattern scaling'!FV56+Hosing!FZ57</f>
        <v>20.216041640704223</v>
      </c>
      <c r="FW56">
        <f ca="1">(Parameters!$B$135+Temperatures!$G56-Temperatures!$G$2)*'Pattern scaling'!FW56+Hosing!GA57</f>
        <v>15.186405484893536</v>
      </c>
      <c r="FX56">
        <f ca="1">(Parameters!$B$135+Temperatures!$G56-Temperatures!$G$2)*'Pattern scaling'!FX56+Hosing!GB57</f>
        <v>26.036898948267826</v>
      </c>
      <c r="FY56">
        <f ca="1">(Parameters!$B$135+Temperatures!$G56-Temperatures!$G$2)*'Pattern scaling'!FY56+Hosing!GC57</f>
        <v>21.480495516074281</v>
      </c>
      <c r="FZ56">
        <f ca="1">(Parameters!$B$135+Temperatures!$G56-Temperatures!$G$2)*'Pattern scaling'!FZ56+Hosing!GD57</f>
        <v>24.86079054213948</v>
      </c>
      <c r="GA56">
        <f ca="1">(Parameters!$B$135+Temperatures!$G56-Temperatures!$G$2)*'Pattern scaling'!GA56+Hosing!GE57</f>
        <v>24.74626144434712</v>
      </c>
      <c r="GB56">
        <f ca="1">(Parameters!$B$135+Temperatures!$G56-Temperatures!$G$2)*'Pattern scaling'!GB56+Hosing!GF57</f>
        <v>10.884119540574373</v>
      </c>
      <c r="GC56">
        <f ca="1">(Parameters!$B$135+Temperatures!$G56-Temperatures!$G$2)*'Pattern scaling'!GC56+Hosing!GG57</f>
        <v>18.951307516867494</v>
      </c>
      <c r="GD56">
        <f ca="1">(Parameters!$B$135+Temperatures!$G56-Temperatures!$G$2)*'Pattern scaling'!GD56+Hosing!GH57</f>
        <v>16.195562476692533</v>
      </c>
      <c r="GE56">
        <f ca="1">(Parameters!$B$135+Temperatures!$G56-Temperatures!$G$2)*'Pattern scaling'!GE56+Hosing!GI57</f>
        <v>15.787470285051937</v>
      </c>
      <c r="GF56">
        <f ca="1">(Parameters!$B$135+Temperatures!$G56-Temperatures!$G$2)*'Pattern scaling'!GF56+Hosing!GJ57</f>
        <v>26.774139051926245</v>
      </c>
      <c r="GG56">
        <f ca="1">(Parameters!$B$135+Temperatures!$G56-Temperatures!$G$2)*'Pattern scaling'!GG56+Hosing!GK57</f>
        <v>27.392819343421738</v>
      </c>
      <c r="GH56">
        <f ca="1">(Parameters!$B$135+Temperatures!$G56-Temperatures!$G$2)*'Pattern scaling'!GH56+Hosing!GL57</f>
        <v>24.407819867159617</v>
      </c>
      <c r="GI56">
        <f ca="1">(Parameters!$B$135+Temperatures!$G56-Temperatures!$G$2)*'Pattern scaling'!GI56+Hosing!GM57</f>
        <v>26.807982525069331</v>
      </c>
      <c r="GJ56">
        <f ca="1">(Parameters!$B$135+Temperatures!$G56-Temperatures!$G$2)*'Pattern scaling'!GJ56+Hosing!GN57</f>
        <v>22.567193426198234</v>
      </c>
      <c r="GK56">
        <f ca="1">(Parameters!$B$135+Temperatures!$G56-Temperatures!$G$2)*'Pattern scaling'!GK56+Hosing!GO57</f>
        <v>20.397481808782835</v>
      </c>
      <c r="GL56">
        <f ca="1">(Parameters!$B$135+Temperatures!$G56-Temperatures!$G$2)*'Pattern scaling'!GL56+Hosing!GP57</f>
        <v>24.427172634755415</v>
      </c>
      <c r="GM56">
        <f ca="1">(Parameters!$B$135+Temperatures!$G56-Temperatures!$G$2)*'Pattern scaling'!GM56+Hosing!GQ57</f>
        <v>23.283726314273228</v>
      </c>
    </row>
    <row r="57" spans="1:195" x14ac:dyDescent="0.25">
      <c r="A57" s="15">
        <v>2065</v>
      </c>
      <c r="B57">
        <f ca="1">(Parameters!$B$135+Temperatures!$G57-Temperatures!$G$2)*'Pattern scaling'!B57+Hosing!F58</f>
        <v>15.202536424553751</v>
      </c>
      <c r="C57">
        <f ca="1">(Parameters!$B$135+Temperatures!$G57-Temperatures!$G$2)*'Pattern scaling'!C57+Hosing!G58</f>
        <v>24.267410600113653</v>
      </c>
      <c r="D57">
        <f ca="1">(Parameters!$B$135+Temperatures!$G57-Temperatures!$G$2)*'Pattern scaling'!D57+Hosing!H58</f>
        <v>14.456840766249975</v>
      </c>
      <c r="E57">
        <f ca="1">(Parameters!$B$135+Temperatures!$G57-Temperatures!$G$2)*'Pattern scaling'!E57+Hosing!I58</f>
        <v>6.396854157463074</v>
      </c>
      <c r="F57">
        <f ca="1">(Parameters!$B$135+Temperatures!$G57-Temperatures!$G$2)*'Pattern scaling'!F57+Hosing!J58</f>
        <v>29.145399297781992</v>
      </c>
      <c r="G57">
        <f ca="1">(Parameters!$B$135+Temperatures!$G57-Temperatures!$G$2)*'Pattern scaling'!G57+Hosing!K58</f>
        <v>19.29860950379404</v>
      </c>
      <c r="H57">
        <f ca="1">(Parameters!$B$135+Temperatures!$G57-Temperatures!$G$2)*'Pattern scaling'!H57+Hosing!L58</f>
        <v>10.824016615715744</v>
      </c>
      <c r="I57">
        <f ca="1">(Parameters!$B$135+Temperatures!$G57-Temperatures!$G$2)*'Pattern scaling'!I57+Hosing!M58</f>
        <v>27.986527884554377</v>
      </c>
      <c r="J57">
        <f ca="1">(Parameters!$B$135+Temperatures!$G57-Temperatures!$G$2)*'Pattern scaling'!J57+Hosing!N58</f>
        <v>18.78172021776</v>
      </c>
      <c r="K57">
        <f ca="1">(Parameters!$B$135+Temperatures!$G57-Temperatures!$G$2)*'Pattern scaling'!K57+Hosing!O58</f>
        <v>10.006888040205729</v>
      </c>
      <c r="L57">
        <f ca="1">(Parameters!$B$135+Temperatures!$G57-Temperatures!$G$2)*'Pattern scaling'!L57+Hosing!P58</f>
        <v>15.865606661315104</v>
      </c>
      <c r="M57">
        <f ca="1">(Parameters!$B$135+Temperatures!$G57-Temperatures!$G$2)*'Pattern scaling'!M57+Hosing!Q58</f>
        <v>22.97512920102805</v>
      </c>
      <c r="N57">
        <f ca="1">(Parameters!$B$135+Temperatures!$G57-Temperatures!$G$2)*'Pattern scaling'!N57+Hosing!R58</f>
        <v>11.671921759540828</v>
      </c>
      <c r="O57">
        <f ca="1">(Parameters!$B$135+Temperatures!$G57-Temperatures!$G$2)*'Pattern scaling'!O57+Hosing!S58</f>
        <v>29.209322988625665</v>
      </c>
      <c r="P57">
        <f ca="1">(Parameters!$B$135+Temperatures!$G57-Temperatures!$G$2)*'Pattern scaling'!P57+Hosing!T58</f>
        <v>30.171161002974802</v>
      </c>
      <c r="Q57">
        <f ca="1">(Parameters!$B$135+Temperatures!$G57-Temperatures!$G$2)*'Pattern scaling'!Q57+Hosing!U58</f>
        <v>27.360575931488693</v>
      </c>
      <c r="R57">
        <f ca="1">(Parameters!$B$135+Temperatures!$G57-Temperatures!$G$2)*'Pattern scaling'!R57+Hosing!V58</f>
        <v>13.092177907579417</v>
      </c>
      <c r="S57">
        <f ca="1">(Parameters!$B$135+Temperatures!$G57-Temperatures!$G$2)*'Pattern scaling'!S57+Hosing!W58</f>
        <v>29.743952558400949</v>
      </c>
      <c r="T57">
        <f ca="1">(Parameters!$B$135+Temperatures!$G57-Temperatures!$G$2)*'Pattern scaling'!T57+Hosing!X58</f>
        <v>26.635359053215058</v>
      </c>
      <c r="U57">
        <f ca="1">(Parameters!$B$135+Temperatures!$G57-Temperatures!$G$2)*'Pattern scaling'!U57+Hosing!Y58</f>
        <v>11.743846554699623</v>
      </c>
      <c r="V57">
        <f ca="1">(Parameters!$B$135+Temperatures!$G57-Temperatures!$G$2)*'Pattern scaling'!V57+Hosing!Z58</f>
        <v>9.0309857239353768</v>
      </c>
      <c r="W57">
        <f ca="1">(Parameters!$B$135+Temperatures!$G57-Temperatures!$G$2)*'Pattern scaling'!W57+Hosing!AA58</f>
        <v>27.19519727805762</v>
      </c>
      <c r="X57">
        <f ca="1">(Parameters!$B$135+Temperatures!$G57-Temperatures!$G$2)*'Pattern scaling'!X57+Hosing!AB58</f>
        <v>24.61550076980707</v>
      </c>
      <c r="Y57">
        <f ca="1">(Parameters!$B$135+Temperatures!$G57-Temperatures!$G$2)*'Pattern scaling'!Y57+Hosing!AC58</f>
        <v>18.731888631743786</v>
      </c>
      <c r="Z57">
        <f ca="1">(Parameters!$B$135+Temperatures!$G57-Temperatures!$G$2)*'Pattern scaling'!Z57+Hosing!AD58</f>
        <v>25.274141221485205</v>
      </c>
      <c r="AA57">
        <f ca="1">(Parameters!$B$135+Temperatures!$G57-Temperatures!$G$2)*'Pattern scaling'!AA57+Hosing!AE58</f>
        <v>27.986635035441715</v>
      </c>
      <c r="AB57">
        <f ca="1">(Parameters!$B$135+Temperatures!$G57-Temperatures!$G$2)*'Pattern scaling'!AB57+Hosing!AF58</f>
        <v>28.819595502474876</v>
      </c>
      <c r="AC57">
        <f ca="1">(Parameters!$B$135+Temperatures!$G57-Temperatures!$G$2)*'Pattern scaling'!AC57+Hosing!AG58</f>
        <v>14.886551429020781</v>
      </c>
      <c r="AD57">
        <f ca="1">(Parameters!$B$135+Temperatures!$G57-Temperatures!$G$2)*'Pattern scaling'!AD57+Hosing!AH58</f>
        <v>24.563706623433415</v>
      </c>
      <c r="AE57">
        <f ca="1">(Parameters!$B$135+Temperatures!$G57-Temperatures!$G$2)*'Pattern scaling'!AE57+Hosing!AI58</f>
        <v>27.608699186693052</v>
      </c>
      <c r="AF57">
        <f ca="1">(Parameters!$B$135+Temperatures!$G57-Temperatures!$G$2)*'Pattern scaling'!AF57+Hosing!AJ58</f>
        <v>8.5865652333499103</v>
      </c>
      <c r="AG57">
        <f ca="1">(Parameters!$B$135+Temperatures!$G57-Temperatures!$G$2)*'Pattern scaling'!AG57+Hosing!AK58</f>
        <v>9.8559410036421884</v>
      </c>
      <c r="AH57">
        <f ca="1">(Parameters!$B$135+Temperatures!$G57-Temperatures!$G$2)*'Pattern scaling'!AH57+Hosing!AL58</f>
        <v>14.253866502931881</v>
      </c>
      <c r="AI57">
        <f ca="1">(Parameters!$B$135+Temperatures!$G57-Temperatures!$G$2)*'Pattern scaling'!AI57+Hosing!AM58</f>
        <v>16.977132305013594</v>
      </c>
      <c r="AJ57">
        <f ca="1">(Parameters!$B$135+Temperatures!$G57-Temperatures!$G$2)*'Pattern scaling'!AJ57+Hosing!AN58</f>
        <v>28.01713112318852</v>
      </c>
      <c r="AK57">
        <f ca="1">(Parameters!$B$135+Temperatures!$G57-Temperatures!$G$2)*'Pattern scaling'!AK57+Hosing!AO58</f>
        <v>27.016868132880184</v>
      </c>
      <c r="AL57">
        <f ca="1">(Parameters!$B$135+Temperatures!$G57-Temperatures!$G$2)*'Pattern scaling'!AL57+Hosing!AP58</f>
        <v>26.293510443381109</v>
      </c>
      <c r="AM57">
        <f ca="1">(Parameters!$B$135+Temperatures!$G57-Temperatures!$G$2)*'Pattern scaling'!AM57+Hosing!AQ58</f>
        <v>26.797735591518062</v>
      </c>
      <c r="AN57">
        <f ca="1">(Parameters!$B$135+Temperatures!$G57-Temperatures!$G$2)*'Pattern scaling'!AN57+Hosing!AR58</f>
        <v>22.519672377433967</v>
      </c>
      <c r="AO57">
        <f ca="1">(Parameters!$B$135+Temperatures!$G57-Temperatures!$G$2)*'Pattern scaling'!AO57+Hosing!AS58</f>
        <v>26.064065440184816</v>
      </c>
      <c r="AP57">
        <f ca="1">(Parameters!$B$135+Temperatures!$G57-Temperatures!$G$2)*'Pattern scaling'!AP57+Hosing!AT58</f>
        <v>22.722954797233832</v>
      </c>
      <c r="AQ57">
        <f ca="1">(Parameters!$B$135+Temperatures!$G57-Temperatures!$G$2)*'Pattern scaling'!AQ57+Hosing!AU58</f>
        <v>24.379902354445722</v>
      </c>
      <c r="AR57">
        <f ca="1">(Parameters!$B$135+Temperatures!$G57-Temperatures!$G$2)*'Pattern scaling'!AR57+Hosing!AV58</f>
        <v>27.309967417713722</v>
      </c>
      <c r="AS57">
        <f ca="1">(Parameters!$B$135+Temperatures!$G57-Temperatures!$G$2)*'Pattern scaling'!AS57+Hosing!AW58</f>
        <v>20.334725278698517</v>
      </c>
      <c r="AT57">
        <f ca="1">(Parameters!$B$135+Temperatures!$G57-Temperatures!$G$2)*'Pattern scaling'!AT57+Hosing!AX58</f>
        <v>10.229268976510392</v>
      </c>
      <c r="AU57">
        <f ca="1">(Parameters!$B$135+Temperatures!$G57-Temperatures!$G$2)*'Pattern scaling'!AU57+Hosing!AY58</f>
        <v>11.000633665137604</v>
      </c>
      <c r="AV57">
        <f ca="1">(Parameters!$B$135+Temperatures!$G57-Temperatures!$G$2)*'Pattern scaling'!AV57+Hosing!AZ58</f>
        <v>30.976608535652492</v>
      </c>
      <c r="AW57">
        <f ca="1">(Parameters!$B$135+Temperatures!$G57-Temperatures!$G$2)*'Pattern scaling'!AW57+Hosing!BA58</f>
        <v>24.625486885872075</v>
      </c>
      <c r="AX57">
        <f ca="1">(Parameters!$B$135+Temperatures!$G57-Temperatures!$G$2)*'Pattern scaling'!AX57+Hosing!BB58</f>
        <v>9.8694996244323523</v>
      </c>
      <c r="AY57">
        <f ca="1">(Parameters!$B$135+Temperatures!$G57-Temperatures!$G$2)*'Pattern scaling'!AY57+Hosing!BC58</f>
        <v>26.681218237377802</v>
      </c>
      <c r="AZ57">
        <f ca="1">(Parameters!$B$135+Temperatures!$G57-Temperatures!$G$2)*'Pattern scaling'!AZ57+Hosing!BD58</f>
        <v>18.9581996843852</v>
      </c>
      <c r="BA57">
        <f ca="1">(Parameters!$B$135+Temperatures!$G57-Temperatures!$G$2)*'Pattern scaling'!BA57+Hosing!BE58</f>
        <v>22.547304941077844</v>
      </c>
      <c r="BB57">
        <f ca="1">(Parameters!$B$135+Temperatures!$G57-Temperatures!$G$2)*'Pattern scaling'!BB57+Hosing!BF58</f>
        <v>24.028594720074125</v>
      </c>
      <c r="BC57">
        <f ca="1">(Parameters!$B$135+Temperatures!$G57-Temperatures!$G$2)*'Pattern scaling'!BC57+Hosing!BG58</f>
        <v>24.717272060105135</v>
      </c>
      <c r="BD57">
        <f ca="1">(Parameters!$B$135+Temperatures!$G57-Temperatures!$G$2)*'Pattern scaling'!BD57+Hosing!BH58</f>
        <v>24.445484251174832</v>
      </c>
      <c r="BE57">
        <f ca="1">(Parameters!$B$135+Temperatures!$G57-Temperatures!$G$2)*'Pattern scaling'!BE57+Hosing!BI58</f>
        <v>16.243676704732437</v>
      </c>
      <c r="BF57">
        <f ca="1">(Parameters!$B$135+Temperatures!$G57-Temperatures!$G$2)*'Pattern scaling'!BF57+Hosing!BJ58</f>
        <v>7.8134918822884938</v>
      </c>
      <c r="BG57">
        <f ca="1">(Parameters!$B$135+Temperatures!$G57-Temperatures!$G$2)*'Pattern scaling'!BG57+Hosing!BK58</f>
        <v>21.611604328317959</v>
      </c>
      <c r="BH57">
        <f ca="1">(Parameters!$B$135+Temperatures!$G57-Temperatures!$G$2)*'Pattern scaling'!BH57+Hosing!BL58</f>
        <v>6.2942054006611752</v>
      </c>
      <c r="BI57">
        <f ca="1">(Parameters!$B$135+Temperatures!$G57-Temperatures!$G$2)*'Pattern scaling'!BI57+Hosing!BM58</f>
        <v>24.930675331140904</v>
      </c>
      <c r="BJ57">
        <f ca="1">(Parameters!$B$135+Temperatures!$G57-Temperatures!$G$2)*'Pattern scaling'!BJ57+Hosing!BN58</f>
        <v>12.935170789413057</v>
      </c>
      <c r="BK57">
        <f ca="1">(Parameters!$B$135+Temperatures!$G57-Temperatures!$G$2)*'Pattern scaling'!BK57+Hosing!BO58</f>
        <v>28.483973326996193</v>
      </c>
      <c r="BL57">
        <f ca="1">(Parameters!$B$135+Temperatures!$G57-Temperatures!$G$2)*'Pattern scaling'!BL57+Hosing!BP58</f>
        <v>27.275892581229904</v>
      </c>
      <c r="BM57">
        <f ca="1">(Parameters!$B$135+Temperatures!$G57-Temperatures!$G$2)*'Pattern scaling'!BM57+Hosing!BQ58</f>
        <v>10.730649068923871</v>
      </c>
      <c r="BN57">
        <f ca="1">(Parameters!$B$135+Temperatures!$G57-Temperatures!$G$2)*'Pattern scaling'!BN57+Hosing!BR58</f>
        <v>11.950016052978061</v>
      </c>
      <c r="BO57">
        <f ca="1">(Parameters!$B$135+Temperatures!$G57-Temperatures!$G$2)*'Pattern scaling'!BO57+Hosing!BS58</f>
        <v>28.727180370488941</v>
      </c>
      <c r="BP57">
        <f ca="1">(Parameters!$B$135+Temperatures!$G57-Temperatures!$G$2)*'Pattern scaling'!BP57+Hosing!BT58</f>
        <v>27.004092474543068</v>
      </c>
      <c r="BQ57">
        <f ca="1">(Parameters!$B$135+Temperatures!$G57-Temperatures!$G$2)*'Pattern scaling'!BQ57+Hosing!BU58</f>
        <v>25.943693590799398</v>
      </c>
      <c r="BR57">
        <f ca="1">(Parameters!$B$135+Temperatures!$G57-Temperatures!$G$2)*'Pattern scaling'!BR57+Hosing!BV58</f>
        <v>28.655261250691488</v>
      </c>
      <c r="BS57">
        <f ca="1">(Parameters!$B$135+Temperatures!$G57-Temperatures!$G$2)*'Pattern scaling'!BS57+Hosing!BW58</f>
        <v>28.573070290259217</v>
      </c>
      <c r="BT57">
        <f ca="1">(Parameters!$B$135+Temperatures!$G57-Temperatures!$G$2)*'Pattern scaling'!BT57+Hosing!BX58</f>
        <v>25.994172148690566</v>
      </c>
      <c r="BU57">
        <f ca="1">(Parameters!$B$135+Temperatures!$G57-Temperatures!$G$2)*'Pattern scaling'!BU57+Hosing!BY58</f>
        <v>17.155522156347271</v>
      </c>
      <c r="BV57">
        <f ca="1">(Parameters!$B$135+Temperatures!$G57-Temperatures!$G$2)*'Pattern scaling'!BV57+Hosing!BZ58</f>
        <v>27.640424216611304</v>
      </c>
      <c r="BW57">
        <f ca="1">(Parameters!$B$135+Temperatures!$G57-Temperatures!$G$2)*'Pattern scaling'!BW57+Hosing!CA58</f>
        <v>22.069604411588525</v>
      </c>
      <c r="BX57">
        <f ca="1">(Parameters!$B$135+Temperatures!$G57-Temperatures!$G$2)*'Pattern scaling'!BX57+Hosing!CB58</f>
        <v>27.753481931980392</v>
      </c>
      <c r="BY57">
        <f ca="1">(Parameters!$B$135+Temperatures!$G57-Temperatures!$G$2)*'Pattern scaling'!BY57+Hosing!CC58</f>
        <v>28.704656028981351</v>
      </c>
      <c r="BZ57">
        <f ca="1">(Parameters!$B$135+Temperatures!$G57-Temperatures!$G$2)*'Pattern scaling'!BZ57+Hosing!CD58</f>
        <v>24.606342601464164</v>
      </c>
      <c r="CA57">
        <f ca="1">(Parameters!$B$135+Temperatures!$G57-Temperatures!$G$2)*'Pattern scaling'!CA57+Hosing!CE58</f>
        <v>24.801762774472596</v>
      </c>
      <c r="CB57">
        <f ca="1">(Parameters!$B$135+Temperatures!$G57-Temperatures!$G$2)*'Pattern scaling'!CB57+Hosing!CF58</f>
        <v>13.313800917889651</v>
      </c>
      <c r="CC57">
        <f ca="1">(Parameters!$B$135+Temperatures!$G57-Temperatures!$G$2)*'Pattern scaling'!CC57+Hosing!CG58</f>
        <v>26.927949587416613</v>
      </c>
      <c r="CD57">
        <f ca="1">(Parameters!$B$135+Temperatures!$G57-Temperatures!$G$2)*'Pattern scaling'!CD57+Hosing!CH58</f>
        <v>12.543453895447218</v>
      </c>
      <c r="CE57">
        <f ca="1">(Parameters!$B$135+Temperatures!$G57-Temperatures!$G$2)*'Pattern scaling'!CE57+Hosing!CI58</f>
        <v>27.656790060255062</v>
      </c>
      <c r="CF57">
        <f ca="1">(Parameters!$B$135+Temperatures!$G57-Temperatures!$G$2)*'Pattern scaling'!CF57+Hosing!CJ58</f>
        <v>27.425112192259522</v>
      </c>
      <c r="CG57">
        <f ca="1">(Parameters!$B$135+Temperatures!$G57-Temperatures!$G$2)*'Pattern scaling'!CG57+Hosing!CK58</f>
        <v>10.58683616631707</v>
      </c>
      <c r="CH57">
        <f ca="1">(Parameters!$B$135+Temperatures!$G57-Temperatures!$G$2)*'Pattern scaling'!CH57+Hosing!CL58</f>
        <v>17.926310826545652</v>
      </c>
      <c r="CI57">
        <f ca="1">(Parameters!$B$135+Temperatures!$G57-Temperatures!$G$2)*'Pattern scaling'!CI57+Hosing!CM58</f>
        <v>25.24778950627179</v>
      </c>
      <c r="CJ57">
        <f ca="1">(Parameters!$B$135+Temperatures!$G57-Temperatures!$G$2)*'Pattern scaling'!CJ57+Hosing!CN58</f>
        <v>4.747095939194379</v>
      </c>
      <c r="CK57">
        <f ca="1">(Parameters!$B$135+Temperatures!$G57-Temperatures!$G$2)*'Pattern scaling'!CK57+Hosing!CO58</f>
        <v>22.226753296038826</v>
      </c>
      <c r="CL57">
        <f ca="1">(Parameters!$B$135+Temperatures!$G57-Temperatures!$G$2)*'Pattern scaling'!CL57+Hosing!CP58</f>
        <v>15.088383942789013</v>
      </c>
      <c r="CM57">
        <f ca="1">(Parameters!$B$135+Temperatures!$G57-Temperatures!$G$2)*'Pattern scaling'!CM57+Hosing!CQ58</f>
        <v>26.621226108790864</v>
      </c>
      <c r="CN57">
        <f ca="1">(Parameters!$B$135+Temperatures!$G57-Temperatures!$G$2)*'Pattern scaling'!CN57+Hosing!CR58</f>
        <v>20.972464241752572</v>
      </c>
      <c r="CO57">
        <f ca="1">(Parameters!$B$135+Temperatures!$G57-Temperatures!$G$2)*'Pattern scaling'!CO57+Hosing!CS58</f>
        <v>15.984521734650041</v>
      </c>
      <c r="CP57">
        <f ca="1">(Parameters!$B$135+Temperatures!$G57-Temperatures!$G$2)*'Pattern scaling'!CP57+Hosing!CT58</f>
        <v>9.4610635289390803</v>
      </c>
      <c r="CQ57">
        <f ca="1">(Parameters!$B$135+Temperatures!$G57-Temperatures!$G$2)*'Pattern scaling'!CQ57+Hosing!CU58</f>
        <v>23.000469365753329</v>
      </c>
      <c r="CR57">
        <f ca="1">(Parameters!$B$135+Temperatures!$G57-Temperatures!$G$2)*'Pattern scaling'!CR57+Hosing!CV58</f>
        <v>6.4265625120809462</v>
      </c>
      <c r="CS57">
        <f ca="1">(Parameters!$B$135+Temperatures!$G57-Temperatures!$G$2)*'Pattern scaling'!CS57+Hosing!CW58</f>
        <v>29.633311471562038</v>
      </c>
      <c r="CT57">
        <f ca="1">(Parameters!$B$135+Temperatures!$G57-Temperatures!$G$2)*'Pattern scaling'!CT57+Hosing!CX58</f>
        <v>26.898514494884417</v>
      </c>
      <c r="CU57">
        <f ca="1">(Parameters!$B$135+Temperatures!$G57-Temperatures!$G$2)*'Pattern scaling'!CU57+Hosing!CY58</f>
        <v>14.131454443658575</v>
      </c>
      <c r="CV57">
        <f ca="1">(Parameters!$B$135+Temperatures!$G57-Temperatures!$G$2)*'Pattern scaling'!CV57+Hosing!CZ58</f>
        <v>28.42082860720776</v>
      </c>
      <c r="CW57">
        <f ca="1">(Parameters!$B$135+Temperatures!$G57-Temperatures!$G$2)*'Pattern scaling'!CW57+Hosing!DA58</f>
        <v>26.254358833785567</v>
      </c>
      <c r="CX57">
        <f ca="1">(Parameters!$B$135+Temperatures!$G57-Temperatures!$G$2)*'Pattern scaling'!CX57+Hosing!DB58</f>
        <v>18.494298399220103</v>
      </c>
      <c r="CY57">
        <f ca="1">(Parameters!$B$135+Temperatures!$G57-Temperatures!$G$2)*'Pattern scaling'!CY57+Hosing!DC58</f>
        <v>26.717392617075159</v>
      </c>
      <c r="CZ57">
        <f ca="1">(Parameters!$B$135+Temperatures!$G57-Temperatures!$G$2)*'Pattern scaling'!CZ57+Hosing!DD58</f>
        <v>22.659258836962277</v>
      </c>
      <c r="DA57">
        <f ca="1">(Parameters!$B$135+Temperatures!$G57-Temperatures!$G$2)*'Pattern scaling'!DA57+Hosing!DE58</f>
        <v>7.3595520763881428</v>
      </c>
      <c r="DB57">
        <f ca="1">(Parameters!$B$135+Temperatures!$G57-Temperatures!$G$2)*'Pattern scaling'!DB57+Hosing!DF58</f>
        <v>27.586366368117073</v>
      </c>
      <c r="DC57">
        <f ca="1">(Parameters!$B$135+Temperatures!$G57-Temperatures!$G$2)*'Pattern scaling'!DC57+Hosing!DG58</f>
        <v>15.065793973093227</v>
      </c>
      <c r="DD57">
        <f ca="1">(Parameters!$B$135+Temperatures!$G57-Temperatures!$G$2)*'Pattern scaling'!DD57+Hosing!DH58</f>
        <v>8.9374110207700284</v>
      </c>
      <c r="DE57">
        <f ca="1">(Parameters!$B$135+Temperatures!$G57-Temperatures!$G$2)*'Pattern scaling'!DE57+Hosing!DI58</f>
        <v>11.039567517649221</v>
      </c>
      <c r="DF57">
        <f ca="1">(Parameters!$B$135+Temperatures!$G57-Temperatures!$G$2)*'Pattern scaling'!DF57+Hosing!DJ58</f>
        <v>8.4838786148715499</v>
      </c>
      <c r="DG57">
        <f ca="1">(Parameters!$B$135+Temperatures!$G57-Temperatures!$G$2)*'Pattern scaling'!DG57+Hosing!DK58</f>
        <v>19.46104266460766</v>
      </c>
      <c r="DH57">
        <f ca="1">(Parameters!$B$135+Temperatures!$G57-Temperatures!$G$2)*'Pattern scaling'!DH57+Hosing!DL58</f>
        <v>12.312554353546613</v>
      </c>
      <c r="DI57">
        <f ca="1">(Parameters!$B$135+Temperatures!$G57-Temperatures!$G$2)*'Pattern scaling'!DI57+Hosing!DM58</f>
        <v>22.610215819451515</v>
      </c>
      <c r="DJ57">
        <f ca="1">(Parameters!$B$135+Temperatures!$G57-Temperatures!$G$2)*'Pattern scaling'!DJ57+Hosing!DN58</f>
        <v>21.716651186131568</v>
      </c>
      <c r="DK57">
        <f ca="1">(Parameters!$B$135+Temperatures!$G57-Temperatures!$G$2)*'Pattern scaling'!DK57+Hosing!DO58</f>
        <v>12.492757048017484</v>
      </c>
      <c r="DL57">
        <f ca="1">(Parameters!$B$135+Temperatures!$G57-Temperatures!$G$2)*'Pattern scaling'!DL57+Hosing!DP58</f>
        <v>30.03077816619567</v>
      </c>
      <c r="DM57">
        <f ca="1">(Parameters!$B$135+Temperatures!$G57-Temperatures!$G$2)*'Pattern scaling'!DM57+Hosing!DQ58</f>
        <v>27.542098850193614</v>
      </c>
      <c r="DN57">
        <f ca="1">(Parameters!$B$135+Temperatures!$G57-Temperatures!$G$2)*'Pattern scaling'!DN57+Hosing!DR58</f>
        <v>11.767286903765228</v>
      </c>
      <c r="DO57">
        <f ca="1">(Parameters!$B$135+Temperatures!$G57-Temperatures!$G$2)*'Pattern scaling'!DO57+Hosing!DS58</f>
        <v>1.5180134368141724</v>
      </c>
      <c r="DP57">
        <f ca="1">(Parameters!$B$135+Temperatures!$G57-Temperatures!$G$2)*'Pattern scaling'!DP57+Hosing!DT58</f>
        <v>26.027054466688693</v>
      </c>
      <c r="DQ57">
        <f ca="1">(Parameters!$B$135+Temperatures!$G57-Temperatures!$G$2)*'Pattern scaling'!DQ57+Hosing!DU58</f>
        <v>30.180632942073959</v>
      </c>
      <c r="DR57">
        <f ca="1">(Parameters!$B$135+Temperatures!$G57-Temperatures!$G$2)*'Pattern scaling'!DR57+Hosing!DV58</f>
        <v>27.444488765276766</v>
      </c>
      <c r="DS57">
        <f ca="1">(Parameters!$B$135+Temperatures!$G57-Temperatures!$G$2)*'Pattern scaling'!DS57+Hosing!DW58</f>
        <v>23.199762552764717</v>
      </c>
      <c r="DT57">
        <f ca="1">(Parameters!$B$135+Temperatures!$G57-Temperatures!$G$2)*'Pattern scaling'!DT57+Hosing!DX58</f>
        <v>24.568934388516812</v>
      </c>
      <c r="DU57">
        <f ca="1">(Parameters!$B$135+Temperatures!$G57-Temperatures!$G$2)*'Pattern scaling'!DU57+Hosing!DY58</f>
        <v>28.300644063250125</v>
      </c>
      <c r="DV57">
        <f ca="1">(Parameters!$B$135+Temperatures!$G57-Temperatures!$G$2)*'Pattern scaling'!DV57+Hosing!DZ58</f>
        <v>24.223157846539063</v>
      </c>
      <c r="DW57">
        <f ca="1">(Parameters!$B$135+Temperatures!$G57-Temperatures!$G$2)*'Pattern scaling'!DW57+Hosing!EA58</f>
        <v>22.462374034085677</v>
      </c>
      <c r="DX57">
        <f ca="1">(Parameters!$B$135+Temperatures!$G57-Temperatures!$G$2)*'Pattern scaling'!DX57+Hosing!EB58</f>
        <v>30.818584803239698</v>
      </c>
      <c r="DY57">
        <f ca="1">(Parameters!$B$135+Temperatures!$G57-Temperatures!$G$2)*'Pattern scaling'!DY57+Hosing!EC58</f>
        <v>28.712869957521416</v>
      </c>
      <c r="DZ57">
        <f ca="1">(Parameters!$B$135+Temperatures!$G57-Temperatures!$G$2)*'Pattern scaling'!DZ57+Hosing!ED58</f>
        <v>26.901773817569399</v>
      </c>
      <c r="EA57">
        <f ca="1">(Parameters!$B$135+Temperatures!$G57-Temperatures!$G$2)*'Pattern scaling'!EA57+Hosing!EE58</f>
        <v>11.37075788249423</v>
      </c>
      <c r="EB57">
        <f ca="1">(Parameters!$B$135+Temperatures!$G57-Temperatures!$G$2)*'Pattern scaling'!EB57+Hosing!EF58</f>
        <v>5.7876266391361249</v>
      </c>
      <c r="EC57">
        <f ca="1">(Parameters!$B$135+Temperatures!$G57-Temperatures!$G$2)*'Pattern scaling'!EC57+Hosing!EG58</f>
        <v>21.938101764169076</v>
      </c>
      <c r="ED57">
        <f ca="1">(Parameters!$B$135+Temperatures!$G57-Temperatures!$G$2)*'Pattern scaling'!ED57+Hosing!EH58</f>
        <v>28.002638139513476</v>
      </c>
      <c r="EE57">
        <f ca="1">(Parameters!$B$135+Temperatures!$G57-Temperatures!$G$2)*'Pattern scaling'!EE57+Hosing!EI58</f>
        <v>13.546272257667075</v>
      </c>
      <c r="EF57">
        <f ca="1">(Parameters!$B$135+Temperatures!$G57-Temperatures!$G$2)*'Pattern scaling'!EF57+Hosing!EJ58</f>
        <v>27.458585520393051</v>
      </c>
      <c r="EG57">
        <f ca="1">(Parameters!$B$135+Temperatures!$G57-Temperatures!$G$2)*'Pattern scaling'!EG57+Hosing!EK58</f>
        <v>25.740749004322595</v>
      </c>
      <c r="EH57">
        <f ca="1">(Parameters!$B$135+Temperatures!$G57-Temperatures!$G$2)*'Pattern scaling'!EH57+Hosing!EL58</f>
        <v>27.113988417249434</v>
      </c>
      <c r="EI57">
        <f ca="1">(Parameters!$B$135+Temperatures!$G57-Temperatures!$G$2)*'Pattern scaling'!EI57+Hosing!EM58</f>
        <v>20.031774499206286</v>
      </c>
      <c r="EJ57">
        <f ca="1">(Parameters!$B$135+Temperatures!$G57-Temperatures!$G$2)*'Pattern scaling'!EJ57+Hosing!EN58</f>
        <v>27.210987613270539</v>
      </c>
      <c r="EK57">
        <f ca="1">(Parameters!$B$135+Temperatures!$G57-Temperatures!$G$2)*'Pattern scaling'!EK57+Hosing!EO58</f>
        <v>28.667948811490682</v>
      </c>
      <c r="EL57">
        <f ca="1">(Parameters!$B$135+Temperatures!$G57-Temperatures!$G$2)*'Pattern scaling'!EL57+Hosing!EP58</f>
        <v>25.168356947976072</v>
      </c>
      <c r="EM57">
        <f ca="1">(Parameters!$B$135+Temperatures!$G57-Temperatures!$G$2)*'Pattern scaling'!EM57+Hosing!EQ58</f>
        <v>10.338027821624186</v>
      </c>
      <c r="EN57">
        <f ca="1">(Parameters!$B$135+Temperatures!$G57-Temperatures!$G$2)*'Pattern scaling'!EN57+Hosing!ER58</f>
        <v>26.163490664731142</v>
      </c>
      <c r="EO57">
        <f ca="1">(Parameters!$B$135+Temperatures!$G57-Temperatures!$G$2)*'Pattern scaling'!EO57+Hosing!ES58</f>
        <v>10.606449777887624</v>
      </c>
      <c r="EP57">
        <f ca="1">(Parameters!$B$135+Temperatures!$G57-Temperatures!$G$2)*'Pattern scaling'!EP57+Hosing!ET58</f>
        <v>16.653383618251166</v>
      </c>
      <c r="EQ57">
        <f ca="1">(Parameters!$B$135+Temperatures!$G57-Temperatures!$G$2)*'Pattern scaling'!EQ57+Hosing!EU58</f>
        <v>25.308064237420439</v>
      </c>
      <c r="ER57">
        <f ca="1">(Parameters!$B$135+Temperatures!$G57-Temperatures!$G$2)*'Pattern scaling'!ER57+Hosing!EV58</f>
        <v>21.865343685776335</v>
      </c>
      <c r="ES57">
        <f ca="1">(Parameters!$B$135+Temperatures!$G57-Temperatures!$G$2)*'Pattern scaling'!ES57+Hosing!EW58</f>
        <v>29.702753008085921</v>
      </c>
      <c r="ET57">
        <f ca="1">(Parameters!$B$135+Temperatures!$G57-Temperatures!$G$2)*'Pattern scaling'!ET57+Hosing!EX58</f>
        <v>17.208672385289464</v>
      </c>
      <c r="EU57">
        <f ca="1">(Parameters!$B$135+Temperatures!$G57-Temperatures!$G$2)*'Pattern scaling'!EU57+Hosing!EY58</f>
        <v>11.956661005938356</v>
      </c>
      <c r="EV57">
        <f ca="1">(Parameters!$B$135+Temperatures!$G57-Temperatures!$G$2)*'Pattern scaling'!EV57+Hosing!EZ58</f>
        <v>6.874890939902035</v>
      </c>
      <c r="EW57">
        <f ca="1">(Parameters!$B$135+Temperatures!$G57-Temperatures!$G$2)*'Pattern scaling'!EW57+Hosing!FA58</f>
        <v>21.086963006702184</v>
      </c>
      <c r="EX57">
        <f ca="1">(Parameters!$B$135+Temperatures!$G57-Temperatures!$G$2)*'Pattern scaling'!EX57+Hosing!FB58</f>
        <v>27.800202424172198</v>
      </c>
      <c r="EY57">
        <f ca="1">(Parameters!$B$135+Temperatures!$G57-Temperatures!$G$2)*'Pattern scaling'!EY57+Hosing!FC58</f>
        <v>30.989437673751343</v>
      </c>
      <c r="EZ57">
        <f ca="1">(Parameters!$B$135+Temperatures!$G57-Temperatures!$G$2)*'Pattern scaling'!EZ57+Hosing!FD58</f>
        <v>28.479418374483608</v>
      </c>
      <c r="FA57">
        <f ca="1">(Parameters!$B$135+Temperatures!$G57-Temperatures!$G$2)*'Pattern scaling'!FA57+Hosing!FE58</f>
        <v>25.938636047064168</v>
      </c>
      <c r="FB57">
        <f ca="1">(Parameters!$B$135+Temperatures!$G57-Temperatures!$G$2)*'Pattern scaling'!FB57+Hosing!FF58</f>
        <v>27.316661158475213</v>
      </c>
      <c r="FC57">
        <f ca="1">(Parameters!$B$135+Temperatures!$G57-Temperatures!$G$2)*'Pattern scaling'!FC57+Hosing!FG58</f>
        <v>26.203102883622382</v>
      </c>
      <c r="FD57">
        <f ca="1">(Parameters!$B$135+Temperatures!$G57-Temperatures!$G$2)*'Pattern scaling'!FD57+Hosing!FH58</f>
        <v>13.015583948296719</v>
      </c>
      <c r="FE57">
        <f ca="1">(Parameters!$B$135+Temperatures!$G57-Temperatures!$G$2)*'Pattern scaling'!FE57+Hosing!FI58</f>
        <v>28.606135358132597</v>
      </c>
      <c r="FF57">
        <f ca="1">(Parameters!$B$135+Temperatures!$G57-Temperatures!$G$2)*'Pattern scaling'!FF57+Hosing!FJ58</f>
        <v>13.448545663014054</v>
      </c>
      <c r="FG57">
        <f ca="1">(Parameters!$B$135+Temperatures!$G57-Temperatures!$G$2)*'Pattern scaling'!FG57+Hosing!FK58</f>
        <v>29.801679688978485</v>
      </c>
      <c r="FH57">
        <f ca="1">(Parameters!$B$135+Temperatures!$G57-Temperatures!$G$2)*'Pattern scaling'!FH57+Hosing!FL58</f>
        <v>22.480938304266363</v>
      </c>
      <c r="FI57">
        <f ca="1">(Parameters!$B$135+Temperatures!$G57-Temperatures!$G$2)*'Pattern scaling'!FI57+Hosing!FM58</f>
        <v>28.709374172231811</v>
      </c>
      <c r="FJ57">
        <f ca="1">(Parameters!$B$135+Temperatures!$G57-Temperatures!$G$2)*'Pattern scaling'!FJ57+Hosing!FN58</f>
        <v>10.162817482270789</v>
      </c>
      <c r="FK57">
        <f ca="1">(Parameters!$B$135+Temperatures!$G57-Temperatures!$G$2)*'Pattern scaling'!FK57+Hosing!FO58</f>
        <v>11.401598849288639</v>
      </c>
      <c r="FL57">
        <f ca="1">(Parameters!$B$135+Temperatures!$G57-Temperatures!$G$2)*'Pattern scaling'!FL57+Hosing!FP58</f>
        <v>7.7334820921746168</v>
      </c>
      <c r="FM57">
        <f ca="1">(Parameters!$B$135+Temperatures!$G57-Temperatures!$G$2)*'Pattern scaling'!FM57+Hosing!FQ58</f>
        <v>20.103700562272465</v>
      </c>
      <c r="FN57">
        <f ca="1">(Parameters!$B$135+Temperatures!$G57-Temperatures!$G$2)*'Pattern scaling'!FN57+Hosing!FR58</f>
        <v>30.242831745796092</v>
      </c>
      <c r="FO57">
        <f ca="1">(Parameters!$B$135+Temperatures!$G57-Temperatures!$G$2)*'Pattern scaling'!FO57+Hosing!FS58</f>
        <v>28.667283831622711</v>
      </c>
      <c r="FP57">
        <f ca="1">(Parameters!$B$135+Temperatures!$G57-Temperatures!$G$2)*'Pattern scaling'!FP57+Hosing!FT58</f>
        <v>29.083600897308852</v>
      </c>
      <c r="FQ57">
        <f ca="1">(Parameters!$B$135+Temperatures!$G57-Temperatures!$G$2)*'Pattern scaling'!FQ57+Hosing!FU58</f>
        <v>13.78956543944996</v>
      </c>
      <c r="FR57">
        <f ca="1">(Parameters!$B$135+Temperatures!$G57-Temperatures!$G$2)*'Pattern scaling'!FR57+Hosing!FV58</f>
        <v>17.865019018578476</v>
      </c>
      <c r="FS57">
        <f ca="1">(Parameters!$B$135+Temperatures!$G57-Temperatures!$G$2)*'Pattern scaling'!FS57+Hosing!FW58</f>
        <v>25.670491532052292</v>
      </c>
      <c r="FT57">
        <f ca="1">(Parameters!$B$135+Temperatures!$G57-Temperatures!$G$2)*'Pattern scaling'!FT57+Hosing!FX58</f>
        <v>23.088728200013907</v>
      </c>
      <c r="FU57">
        <f ca="1">(Parameters!$B$135+Temperatures!$G57-Temperatures!$G$2)*'Pattern scaling'!FU57+Hosing!FY58</f>
        <v>28.121995065061927</v>
      </c>
      <c r="FV57">
        <f ca="1">(Parameters!$B$135+Temperatures!$G57-Temperatures!$G$2)*'Pattern scaling'!FV57+Hosing!FZ58</f>
        <v>20.252427303347382</v>
      </c>
      <c r="FW57">
        <f ca="1">(Parameters!$B$135+Temperatures!$G57-Temperatures!$G$2)*'Pattern scaling'!FW57+Hosing!GA58</f>
        <v>15.219369941062627</v>
      </c>
      <c r="FX57">
        <f ca="1">(Parameters!$B$135+Temperatures!$G57-Temperatures!$G$2)*'Pattern scaling'!FX57+Hosing!GB58</f>
        <v>26.074305025181314</v>
      </c>
      <c r="FY57">
        <f ca="1">(Parameters!$B$135+Temperatures!$G57-Temperatures!$G$2)*'Pattern scaling'!FY57+Hosing!GC58</f>
        <v>21.507731046135312</v>
      </c>
      <c r="FZ57">
        <f ca="1">(Parameters!$B$135+Temperatures!$G57-Temperatures!$G$2)*'Pattern scaling'!FZ57+Hosing!GD58</f>
        <v>24.900796584976117</v>
      </c>
      <c r="GA57">
        <f ca="1">(Parameters!$B$135+Temperatures!$G57-Temperatures!$G$2)*'Pattern scaling'!GA57+Hosing!GE58</f>
        <v>24.786501972386176</v>
      </c>
      <c r="GB57">
        <f ca="1">(Parameters!$B$135+Temperatures!$G57-Temperatures!$G$2)*'Pattern scaling'!GB57+Hosing!GF58</f>
        <v>10.9130771211154</v>
      </c>
      <c r="GC57">
        <f ca="1">(Parameters!$B$135+Temperatures!$G57-Temperatures!$G$2)*'Pattern scaling'!GC57+Hosing!GG58</f>
        <v>18.982454969066662</v>
      </c>
      <c r="GD57">
        <f ca="1">(Parameters!$B$135+Temperatures!$G57-Temperatures!$G$2)*'Pattern scaling'!GD57+Hosing!GH58</f>
        <v>16.229220749446686</v>
      </c>
      <c r="GE57">
        <f ca="1">(Parameters!$B$135+Temperatures!$G57-Temperatures!$G$2)*'Pattern scaling'!GE57+Hosing!GI58</f>
        <v>15.823096353781683</v>
      </c>
      <c r="GF57">
        <f ca="1">(Parameters!$B$135+Temperatures!$G57-Temperatures!$G$2)*'Pattern scaling'!GF57+Hosing!GJ58</f>
        <v>26.816532362481965</v>
      </c>
      <c r="GG57">
        <f ca="1">(Parameters!$B$135+Temperatures!$G57-Temperatures!$G$2)*'Pattern scaling'!GG57+Hosing!GK58</f>
        <v>27.434721835308885</v>
      </c>
      <c r="GH57">
        <f ca="1">(Parameters!$B$135+Temperatures!$G57-Temperatures!$G$2)*'Pattern scaling'!GH57+Hosing!GL58</f>
        <v>24.443820743767333</v>
      </c>
      <c r="GI57">
        <f ca="1">(Parameters!$B$135+Temperatures!$G57-Temperatures!$G$2)*'Pattern scaling'!GI57+Hosing!GM58</f>
        <v>26.846199634125536</v>
      </c>
      <c r="GJ57">
        <f ca="1">(Parameters!$B$135+Temperatures!$G57-Temperatures!$G$2)*'Pattern scaling'!GJ57+Hosing!GN58</f>
        <v>22.606435221090802</v>
      </c>
      <c r="GK57">
        <f ca="1">(Parameters!$B$135+Temperatures!$G57-Temperatures!$G$2)*'Pattern scaling'!GK57+Hosing!GO58</f>
        <v>20.434047901359175</v>
      </c>
      <c r="GL57">
        <f ca="1">(Parameters!$B$135+Temperatures!$G57-Temperatures!$G$2)*'Pattern scaling'!GL57+Hosing!GP58</f>
        <v>24.469350839910312</v>
      </c>
      <c r="GM57">
        <f ca="1">(Parameters!$B$135+Temperatures!$G57-Temperatures!$G$2)*'Pattern scaling'!GM57+Hosing!GQ58</f>
        <v>23.324820507980796</v>
      </c>
    </row>
    <row r="58" spans="1:195" x14ac:dyDescent="0.25">
      <c r="A58" s="15">
        <v>2066</v>
      </c>
      <c r="B58">
        <f ca="1">(Parameters!$B$135+Temperatures!$G58-Temperatures!$G$2)*'Pattern scaling'!B58+Hosing!F59</f>
        <v>15.238851735683182</v>
      </c>
      <c r="C58">
        <f ca="1">(Parameters!$B$135+Temperatures!$G58-Temperatures!$G$2)*'Pattern scaling'!C58+Hosing!G59</f>
        <v>24.308235132223473</v>
      </c>
      <c r="D58">
        <f ca="1">(Parameters!$B$135+Temperatures!$G58-Temperatures!$G$2)*'Pattern scaling'!D58+Hosing!H59</f>
        <v>14.488542363463049</v>
      </c>
      <c r="E58">
        <f ca="1">(Parameters!$B$135+Temperatures!$G58-Temperatures!$G$2)*'Pattern scaling'!E58+Hosing!I59</f>
        <v>6.4190162368508537</v>
      </c>
      <c r="F58">
        <f ca="1">(Parameters!$B$135+Temperatures!$G58-Temperatures!$G$2)*'Pattern scaling'!F58+Hosing!J59</f>
        <v>29.193217980938439</v>
      </c>
      <c r="G58">
        <f ca="1">(Parameters!$B$135+Temperatures!$G58-Temperatures!$G$2)*'Pattern scaling'!G58+Hosing!K59</f>
        <v>19.331046710167961</v>
      </c>
      <c r="H58">
        <f ca="1">(Parameters!$B$135+Temperatures!$G58-Temperatures!$G$2)*'Pattern scaling'!H58+Hosing!L59</f>
        <v>10.853792206202616</v>
      </c>
      <c r="I58">
        <f ca="1">(Parameters!$B$135+Temperatures!$G58-Temperatures!$G$2)*'Pattern scaling'!I58+Hosing!M59</f>
        <v>28.026963058221803</v>
      </c>
      <c r="J58">
        <f ca="1">(Parameters!$B$135+Temperatures!$G58-Temperatures!$G$2)*'Pattern scaling'!J58+Hosing!N59</f>
        <v>18.813666245133156</v>
      </c>
      <c r="K58">
        <f ca="1">(Parameters!$B$135+Temperatures!$G58-Temperatures!$G$2)*'Pattern scaling'!K58+Hosing!O59</f>
        <v>10.033551752839625</v>
      </c>
      <c r="L58">
        <f ca="1">(Parameters!$B$135+Temperatures!$G58-Temperatures!$G$2)*'Pattern scaling'!L58+Hosing!P59</f>
        <v>15.899114394749558</v>
      </c>
      <c r="M58">
        <f ca="1">(Parameters!$B$135+Temperatures!$G58-Temperatures!$G$2)*'Pattern scaling'!M58+Hosing!Q59</f>
        <v>23.014366877737491</v>
      </c>
      <c r="N58">
        <f ca="1">(Parameters!$B$135+Temperatures!$G58-Temperatures!$G$2)*'Pattern scaling'!N58+Hosing!R59</f>
        <v>11.697567085728689</v>
      </c>
      <c r="O58">
        <f ca="1">(Parameters!$B$135+Temperatures!$G58-Temperatures!$G$2)*'Pattern scaling'!O58+Hosing!S59</f>
        <v>29.254523889612468</v>
      </c>
      <c r="P58">
        <f ca="1">(Parameters!$B$135+Temperatures!$G58-Temperatures!$G$2)*'Pattern scaling'!P58+Hosing!T59</f>
        <v>30.219469138188263</v>
      </c>
      <c r="Q58">
        <f ca="1">(Parameters!$B$135+Temperatures!$G58-Temperatures!$G$2)*'Pattern scaling'!Q58+Hosing!U59</f>
        <v>27.404007846857372</v>
      </c>
      <c r="R58">
        <f ca="1">(Parameters!$B$135+Temperatures!$G58-Temperatures!$G$2)*'Pattern scaling'!R58+Hosing!V59</f>
        <v>13.122798848851996</v>
      </c>
      <c r="S58">
        <f ca="1">(Parameters!$B$135+Temperatures!$G58-Temperatures!$G$2)*'Pattern scaling'!S58+Hosing!W59</f>
        <v>29.792807739031254</v>
      </c>
      <c r="T58">
        <f ca="1">(Parameters!$B$135+Temperatures!$G58-Temperatures!$G$2)*'Pattern scaling'!T58+Hosing!X59</f>
        <v>26.674571973255759</v>
      </c>
      <c r="U58">
        <f ca="1">(Parameters!$B$135+Temperatures!$G58-Temperatures!$G$2)*'Pattern scaling'!U58+Hosing!Y59</f>
        <v>11.772446949145834</v>
      </c>
      <c r="V58">
        <f ca="1">(Parameters!$B$135+Temperatures!$G58-Temperatures!$G$2)*'Pattern scaling'!V58+Hosing!Z59</f>
        <v>9.0582357835128722</v>
      </c>
      <c r="W58">
        <f ca="1">(Parameters!$B$135+Temperatures!$G58-Temperatures!$G$2)*'Pattern scaling'!W58+Hosing!AA59</f>
        <v>27.237454286197472</v>
      </c>
      <c r="X58">
        <f ca="1">(Parameters!$B$135+Temperatures!$G58-Temperatures!$G$2)*'Pattern scaling'!X58+Hosing!AB59</f>
        <v>24.652929416957726</v>
      </c>
      <c r="Y58">
        <f ca="1">(Parameters!$B$135+Temperatures!$G58-Temperatures!$G$2)*'Pattern scaling'!Y58+Hosing!AC59</f>
        <v>18.769138896144685</v>
      </c>
      <c r="Z58">
        <f ca="1">(Parameters!$B$135+Temperatures!$G58-Temperatures!$G$2)*'Pattern scaling'!Z58+Hosing!AD59</f>
        <v>25.315236657655568</v>
      </c>
      <c r="AA58">
        <f ca="1">(Parameters!$B$135+Temperatures!$G58-Temperatures!$G$2)*'Pattern scaling'!AA58+Hosing!AE59</f>
        <v>28.027324954535501</v>
      </c>
      <c r="AB58">
        <f ca="1">(Parameters!$B$135+Temperatures!$G58-Temperatures!$G$2)*'Pattern scaling'!AB58+Hosing!AF59</f>
        <v>28.862360984565132</v>
      </c>
      <c r="AC58">
        <f ca="1">(Parameters!$B$135+Temperatures!$G58-Temperatures!$G$2)*'Pattern scaling'!AC58+Hosing!AG59</f>
        <v>14.918092631921965</v>
      </c>
      <c r="AD58">
        <f ca="1">(Parameters!$B$135+Temperatures!$G58-Temperatures!$G$2)*'Pattern scaling'!AD58+Hosing!AH59</f>
        <v>24.607972786791599</v>
      </c>
      <c r="AE58">
        <f ca="1">(Parameters!$B$135+Temperatures!$G58-Temperatures!$G$2)*'Pattern scaling'!AE58+Hosing!AI59</f>
        <v>27.653271476297657</v>
      </c>
      <c r="AF58">
        <f ca="1">(Parameters!$B$135+Temperatures!$G58-Temperatures!$G$2)*'Pattern scaling'!AF58+Hosing!AJ59</f>
        <v>8.6145869085075653</v>
      </c>
      <c r="AG58">
        <f ca="1">(Parameters!$B$135+Temperatures!$G58-Temperatures!$G$2)*'Pattern scaling'!AG58+Hosing!AK59</f>
        <v>9.8819701162633269</v>
      </c>
      <c r="AH58">
        <f ca="1">(Parameters!$B$135+Temperatures!$G58-Temperatures!$G$2)*'Pattern scaling'!AH58+Hosing!AL59</f>
        <v>14.281243479678484</v>
      </c>
      <c r="AI58">
        <f ca="1">(Parameters!$B$135+Temperatures!$G58-Temperatures!$G$2)*'Pattern scaling'!AI58+Hosing!AM59</f>
        <v>17.011466928888517</v>
      </c>
      <c r="AJ58">
        <f ca="1">(Parameters!$B$135+Temperatures!$G58-Temperatures!$G$2)*'Pattern scaling'!AJ58+Hosing!AN59</f>
        <v>28.060604589096627</v>
      </c>
      <c r="AK58">
        <f ca="1">(Parameters!$B$135+Temperatures!$G58-Temperatures!$G$2)*'Pattern scaling'!AK58+Hosing!AO59</f>
        <v>27.059954475918676</v>
      </c>
      <c r="AL58">
        <f ca="1">(Parameters!$B$135+Temperatures!$G58-Temperatures!$G$2)*'Pattern scaling'!AL58+Hosing!AP59</f>
        <v>26.336744742749936</v>
      </c>
      <c r="AM58">
        <f ca="1">(Parameters!$B$135+Temperatures!$G58-Temperatures!$G$2)*'Pattern scaling'!AM58+Hosing!AQ59</f>
        <v>26.84059630103387</v>
      </c>
      <c r="AN58">
        <f ca="1">(Parameters!$B$135+Temperatures!$G58-Temperatures!$G$2)*'Pattern scaling'!AN58+Hosing!AR59</f>
        <v>22.557945616141581</v>
      </c>
      <c r="AO58">
        <f ca="1">(Parameters!$B$135+Temperatures!$G58-Temperatures!$G$2)*'Pattern scaling'!AO58+Hosing!AS59</f>
        <v>26.102383321554932</v>
      </c>
      <c r="AP58">
        <f ca="1">(Parameters!$B$135+Temperatures!$G58-Temperatures!$G$2)*'Pattern scaling'!AP58+Hosing!AT59</f>
        <v>22.758426069288156</v>
      </c>
      <c r="AQ58">
        <f ca="1">(Parameters!$B$135+Temperatures!$G58-Temperatures!$G$2)*'Pattern scaling'!AQ58+Hosing!AU59</f>
        <v>24.418629889979567</v>
      </c>
      <c r="AR58">
        <f ca="1">(Parameters!$B$135+Temperatures!$G58-Temperatures!$G$2)*'Pattern scaling'!AR58+Hosing!AV59</f>
        <v>27.350402815097798</v>
      </c>
      <c r="AS58">
        <f ca="1">(Parameters!$B$135+Temperatures!$G58-Temperatures!$G$2)*'Pattern scaling'!AS58+Hosing!AW59</f>
        <v>20.370162298573447</v>
      </c>
      <c r="AT58">
        <f ca="1">(Parameters!$B$135+Temperatures!$G58-Temperatures!$G$2)*'Pattern scaling'!AT58+Hosing!AX59</f>
        <v>10.255845412515157</v>
      </c>
      <c r="AU58">
        <f ca="1">(Parameters!$B$135+Temperatures!$G58-Temperatures!$G$2)*'Pattern scaling'!AU58+Hosing!AY59</f>
        <v>11.026779930266237</v>
      </c>
      <c r="AV58">
        <f ca="1">(Parameters!$B$135+Temperatures!$G58-Temperatures!$G$2)*'Pattern scaling'!AV58+Hosing!AZ59</f>
        <v>31.024109487776418</v>
      </c>
      <c r="AW58">
        <f ca="1">(Parameters!$B$135+Temperatures!$G58-Temperatures!$G$2)*'Pattern scaling'!AW58+Hosing!BA59</f>
        <v>24.662206819317248</v>
      </c>
      <c r="AX58">
        <f ca="1">(Parameters!$B$135+Temperatures!$G58-Temperatures!$G$2)*'Pattern scaling'!AX58+Hosing!BB59</f>
        <v>9.8935014696569912</v>
      </c>
      <c r="AY58">
        <f ca="1">(Parameters!$B$135+Temperatures!$G58-Temperatures!$G$2)*'Pattern scaling'!AY58+Hosing!BC59</f>
        <v>26.721236823824231</v>
      </c>
      <c r="AZ58">
        <f ca="1">(Parameters!$B$135+Temperatures!$G58-Temperatures!$G$2)*'Pattern scaling'!AZ58+Hosing!BD59</f>
        <v>18.994762888073506</v>
      </c>
      <c r="BA58">
        <f ca="1">(Parameters!$B$135+Temperatures!$G58-Temperatures!$G$2)*'Pattern scaling'!BA58+Hosing!BE59</f>
        <v>22.584364388328638</v>
      </c>
      <c r="BB58">
        <f ca="1">(Parameters!$B$135+Temperatures!$G58-Temperatures!$G$2)*'Pattern scaling'!BB58+Hosing!BF59</f>
        <v>24.070152381680124</v>
      </c>
      <c r="BC58">
        <f ca="1">(Parameters!$B$135+Temperatures!$G58-Temperatures!$G$2)*'Pattern scaling'!BC58+Hosing!BG59</f>
        <v>24.759216974858088</v>
      </c>
      <c r="BD58">
        <f ca="1">(Parameters!$B$135+Temperatures!$G58-Temperatures!$G$2)*'Pattern scaling'!BD58+Hosing!BH59</f>
        <v>24.48617782074049</v>
      </c>
      <c r="BE58">
        <f ca="1">(Parameters!$B$135+Temperatures!$G58-Temperatures!$G$2)*'Pattern scaling'!BE58+Hosing!BI59</f>
        <v>16.275873742623812</v>
      </c>
      <c r="BF58">
        <f ca="1">(Parameters!$B$135+Temperatures!$G58-Temperatures!$G$2)*'Pattern scaling'!BF58+Hosing!BJ59</f>
        <v>7.8402111981468599</v>
      </c>
      <c r="BG58">
        <f ca="1">(Parameters!$B$135+Temperatures!$G58-Temperatures!$G$2)*'Pattern scaling'!BG58+Hosing!BK59</f>
        <v>21.64882018794793</v>
      </c>
      <c r="BH58">
        <f ca="1">(Parameters!$B$135+Temperatures!$G58-Temperatures!$G$2)*'Pattern scaling'!BH58+Hosing!BL59</f>
        <v>6.3209726429565603</v>
      </c>
      <c r="BI58">
        <f ca="1">(Parameters!$B$135+Temperatures!$G58-Temperatures!$G$2)*'Pattern scaling'!BI58+Hosing!BM59</f>
        <v>24.966980908061508</v>
      </c>
      <c r="BJ58">
        <f ca="1">(Parameters!$B$135+Temperatures!$G58-Temperatures!$G$2)*'Pattern scaling'!BJ58+Hosing!BN59</f>
        <v>12.963090659317348</v>
      </c>
      <c r="BK58">
        <f ca="1">(Parameters!$B$135+Temperatures!$G58-Temperatures!$G$2)*'Pattern scaling'!BK58+Hosing!BO59</f>
        <v>28.52468015056386</v>
      </c>
      <c r="BL58">
        <f ca="1">(Parameters!$B$135+Temperatures!$G58-Temperatures!$G$2)*'Pattern scaling'!BL58+Hosing!BP59</f>
        <v>27.317893718164125</v>
      </c>
      <c r="BM58">
        <f ca="1">(Parameters!$B$135+Temperatures!$G58-Temperatures!$G$2)*'Pattern scaling'!BM58+Hosing!BQ59</f>
        <v>10.753472125705866</v>
      </c>
      <c r="BN58">
        <f ca="1">(Parameters!$B$135+Temperatures!$G58-Temperatures!$G$2)*'Pattern scaling'!BN58+Hosing!BR59</f>
        <v>11.980112683922322</v>
      </c>
      <c r="BO58">
        <f ca="1">(Parameters!$B$135+Temperatures!$G58-Temperatures!$G$2)*'Pattern scaling'!BO58+Hosing!BS59</f>
        <v>28.771527551261805</v>
      </c>
      <c r="BP58">
        <f ca="1">(Parameters!$B$135+Temperatures!$G58-Temperatures!$G$2)*'Pattern scaling'!BP58+Hosing!BT59</f>
        <v>27.047322699423685</v>
      </c>
      <c r="BQ58">
        <f ca="1">(Parameters!$B$135+Temperatures!$G58-Temperatures!$G$2)*'Pattern scaling'!BQ58+Hosing!BU59</f>
        <v>25.981905699465884</v>
      </c>
      <c r="BR58">
        <f ca="1">(Parameters!$B$135+Temperatures!$G58-Temperatures!$G$2)*'Pattern scaling'!BR58+Hosing!BV59</f>
        <v>28.699237206123911</v>
      </c>
      <c r="BS58">
        <f ca="1">(Parameters!$B$135+Temperatures!$G58-Temperatures!$G$2)*'Pattern scaling'!BS58+Hosing!BW59</f>
        <v>28.617383956008272</v>
      </c>
      <c r="BT58">
        <f ca="1">(Parameters!$B$135+Temperatures!$G58-Temperatures!$G$2)*'Pattern scaling'!BT58+Hosing!BX59</f>
        <v>26.034826800987268</v>
      </c>
      <c r="BU58">
        <f ca="1">(Parameters!$B$135+Temperatures!$G58-Temperatures!$G$2)*'Pattern scaling'!BU58+Hosing!BY59</f>
        <v>17.189257661002721</v>
      </c>
      <c r="BV58">
        <f ca="1">(Parameters!$B$135+Temperatures!$G58-Temperatures!$G$2)*'Pattern scaling'!BV58+Hosing!BZ59</f>
        <v>27.680811579932257</v>
      </c>
      <c r="BW58">
        <f ca="1">(Parameters!$B$135+Temperatures!$G58-Temperatures!$G$2)*'Pattern scaling'!BW58+Hosing!CA59</f>
        <v>22.107467460983109</v>
      </c>
      <c r="BX58">
        <f ca="1">(Parameters!$B$135+Temperatures!$G58-Temperatures!$G$2)*'Pattern scaling'!BX58+Hosing!CB59</f>
        <v>27.795900662845877</v>
      </c>
      <c r="BY58">
        <f ca="1">(Parameters!$B$135+Temperatures!$G58-Temperatures!$G$2)*'Pattern scaling'!BY58+Hosing!CC59</f>
        <v>28.748641230699121</v>
      </c>
      <c r="BZ58">
        <f ca="1">(Parameters!$B$135+Temperatures!$G58-Temperatures!$G$2)*'Pattern scaling'!BZ58+Hosing!CD59</f>
        <v>24.645288916008361</v>
      </c>
      <c r="CA58">
        <f ca="1">(Parameters!$B$135+Temperatures!$G58-Temperatures!$G$2)*'Pattern scaling'!CA58+Hosing!CE59</f>
        <v>24.842063928560609</v>
      </c>
      <c r="CB58">
        <f ca="1">(Parameters!$B$135+Temperatures!$G58-Temperatures!$G$2)*'Pattern scaling'!CB58+Hosing!CF59</f>
        <v>13.344144743372848</v>
      </c>
      <c r="CC58">
        <f ca="1">(Parameters!$B$135+Temperatures!$G58-Temperatures!$G$2)*'Pattern scaling'!CC58+Hosing!CG59</f>
        <v>26.968166022686979</v>
      </c>
      <c r="CD58">
        <f ca="1">(Parameters!$B$135+Temperatures!$G58-Temperatures!$G$2)*'Pattern scaling'!CD58+Hosing!CH59</f>
        <v>12.573318696667515</v>
      </c>
      <c r="CE58">
        <f ca="1">(Parameters!$B$135+Temperatures!$G58-Temperatures!$G$2)*'Pattern scaling'!CE58+Hosing!CI59</f>
        <v>27.697714168484683</v>
      </c>
      <c r="CF58">
        <f ca="1">(Parameters!$B$135+Temperatures!$G58-Temperatures!$G$2)*'Pattern scaling'!CF58+Hosing!CJ59</f>
        <v>27.46919610841281</v>
      </c>
      <c r="CG58">
        <f ca="1">(Parameters!$B$135+Temperatures!$G58-Temperatures!$G$2)*'Pattern scaling'!CG58+Hosing!CK59</f>
        <v>10.607336473743455</v>
      </c>
      <c r="CH58">
        <f ca="1">(Parameters!$B$135+Temperatures!$G58-Temperatures!$G$2)*'Pattern scaling'!CH58+Hosing!CL59</f>
        <v>17.963633442916706</v>
      </c>
      <c r="CI58">
        <f ca="1">(Parameters!$B$135+Temperatures!$G58-Temperatures!$G$2)*'Pattern scaling'!CI58+Hosing!CM59</f>
        <v>25.29371156584406</v>
      </c>
      <c r="CJ58">
        <f ca="1">(Parameters!$B$135+Temperatures!$G58-Temperatures!$G$2)*'Pattern scaling'!CJ58+Hosing!CN59</f>
        <v>4.7640143415251544</v>
      </c>
      <c r="CK58">
        <f ca="1">(Parameters!$B$135+Temperatures!$G58-Temperatures!$G$2)*'Pattern scaling'!CK58+Hosing!CO59</f>
        <v>22.265891063318364</v>
      </c>
      <c r="CL58">
        <f ca="1">(Parameters!$B$135+Temperatures!$G58-Temperatures!$G$2)*'Pattern scaling'!CL58+Hosing!CP59</f>
        <v>15.119940211930157</v>
      </c>
      <c r="CM58">
        <f ca="1">(Parameters!$B$135+Temperatures!$G58-Temperatures!$G$2)*'Pattern scaling'!CM58+Hosing!CQ59</f>
        <v>26.660465907990069</v>
      </c>
      <c r="CN58">
        <f ca="1">(Parameters!$B$135+Temperatures!$G58-Temperatures!$G$2)*'Pattern scaling'!CN58+Hosing!CR59</f>
        <v>21.01170336141729</v>
      </c>
      <c r="CO58">
        <f ca="1">(Parameters!$B$135+Temperatures!$G58-Temperatures!$G$2)*'Pattern scaling'!CO58+Hosing!CS59</f>
        <v>16.016098447009622</v>
      </c>
      <c r="CP58">
        <f ca="1">(Parameters!$B$135+Temperatures!$G58-Temperatures!$G$2)*'Pattern scaling'!CP58+Hosing!CT59</f>
        <v>9.4906523279158765</v>
      </c>
      <c r="CQ58">
        <f ca="1">(Parameters!$B$135+Temperatures!$G58-Temperatures!$G$2)*'Pattern scaling'!CQ58+Hosing!CU59</f>
        <v>23.037975129633573</v>
      </c>
      <c r="CR58">
        <f ca="1">(Parameters!$B$135+Temperatures!$G58-Temperatures!$G$2)*'Pattern scaling'!CR58+Hosing!CV59</f>
        <v>6.4524056390751561</v>
      </c>
      <c r="CS58">
        <f ca="1">(Parameters!$B$135+Temperatures!$G58-Temperatures!$G$2)*'Pattern scaling'!CS58+Hosing!CW59</f>
        <v>29.677913701383726</v>
      </c>
      <c r="CT58">
        <f ca="1">(Parameters!$B$135+Temperatures!$G58-Temperatures!$G$2)*'Pattern scaling'!CT58+Hosing!CX59</f>
        <v>26.937808070030311</v>
      </c>
      <c r="CU58">
        <f ca="1">(Parameters!$B$135+Temperatures!$G58-Temperatures!$G$2)*'Pattern scaling'!CU58+Hosing!CY59</f>
        <v>14.161967058653241</v>
      </c>
      <c r="CV58">
        <f ca="1">(Parameters!$B$135+Temperatures!$G58-Temperatures!$G$2)*'Pattern scaling'!CV58+Hosing!CZ59</f>
        <v>28.469650972215582</v>
      </c>
      <c r="CW58">
        <f ca="1">(Parameters!$B$135+Temperatures!$G58-Temperatures!$G$2)*'Pattern scaling'!CW58+Hosing!DA59</f>
        <v>26.295817510385699</v>
      </c>
      <c r="CX58">
        <f ca="1">(Parameters!$B$135+Temperatures!$G58-Temperatures!$G$2)*'Pattern scaling'!CX58+Hosing!DB59</f>
        <v>18.529366534780333</v>
      </c>
      <c r="CY58">
        <f ca="1">(Parameters!$B$135+Temperatures!$G58-Temperatures!$G$2)*'Pattern scaling'!CY58+Hosing!DC59</f>
        <v>26.758691205405306</v>
      </c>
      <c r="CZ58">
        <f ca="1">(Parameters!$B$135+Temperatures!$G58-Temperatures!$G$2)*'Pattern scaling'!CZ58+Hosing!DD59</f>
        <v>22.698277189546587</v>
      </c>
      <c r="DA58">
        <f ca="1">(Parameters!$B$135+Temperatures!$G58-Temperatures!$G$2)*'Pattern scaling'!DA58+Hosing!DE59</f>
        <v>7.3831389152110001</v>
      </c>
      <c r="DB58">
        <f ca="1">(Parameters!$B$135+Temperatures!$G58-Temperatures!$G$2)*'Pattern scaling'!DB58+Hosing!DF59</f>
        <v>27.627158614243548</v>
      </c>
      <c r="DC58">
        <f ca="1">(Parameters!$B$135+Temperatures!$G58-Temperatures!$G$2)*'Pattern scaling'!DC58+Hosing!DG59</f>
        <v>15.097514312100079</v>
      </c>
      <c r="DD58">
        <f ca="1">(Parameters!$B$135+Temperatures!$G58-Temperatures!$G$2)*'Pattern scaling'!DD58+Hosing!DH59</f>
        <v>8.9637181522308804</v>
      </c>
      <c r="DE58">
        <f ca="1">(Parameters!$B$135+Temperatures!$G58-Temperatures!$G$2)*'Pattern scaling'!DE58+Hosing!DI59</f>
        <v>11.065344580882631</v>
      </c>
      <c r="DF58">
        <f ca="1">(Parameters!$B$135+Temperatures!$G58-Temperatures!$G$2)*'Pattern scaling'!DF58+Hosing!DJ59</f>
        <v>8.5102389808726873</v>
      </c>
      <c r="DG58">
        <f ca="1">(Parameters!$B$135+Temperatures!$G58-Temperatures!$G$2)*'Pattern scaling'!DG58+Hosing!DK59</f>
        <v>19.497951627980768</v>
      </c>
      <c r="DH58">
        <f ca="1">(Parameters!$B$135+Temperatures!$G58-Temperatures!$G$2)*'Pattern scaling'!DH58+Hosing!DL59</f>
        <v>12.342880101034549</v>
      </c>
      <c r="DI58">
        <f ca="1">(Parameters!$B$135+Temperatures!$G58-Temperatures!$G$2)*'Pattern scaling'!DI58+Hosing!DM59</f>
        <v>22.64670700847245</v>
      </c>
      <c r="DJ58">
        <f ca="1">(Parameters!$B$135+Temperatures!$G58-Temperatures!$G$2)*'Pattern scaling'!DJ58+Hosing!DN59</f>
        <v>21.754827670446666</v>
      </c>
      <c r="DK58">
        <f ca="1">(Parameters!$B$135+Temperatures!$G58-Temperatures!$G$2)*'Pattern scaling'!DK58+Hosing!DO59</f>
        <v>12.522994471363786</v>
      </c>
      <c r="DL58">
        <f ca="1">(Parameters!$B$135+Temperatures!$G58-Temperatures!$G$2)*'Pattern scaling'!DL58+Hosing!DP59</f>
        <v>30.079621358719326</v>
      </c>
      <c r="DM58">
        <f ca="1">(Parameters!$B$135+Temperatures!$G58-Temperatures!$G$2)*'Pattern scaling'!DM58+Hosing!DQ59</f>
        <v>27.584839615479652</v>
      </c>
      <c r="DN58">
        <f ca="1">(Parameters!$B$135+Temperatures!$G58-Temperatures!$G$2)*'Pattern scaling'!DN58+Hosing!DR59</f>
        <v>11.795931521101336</v>
      </c>
      <c r="DO58">
        <f ca="1">(Parameters!$B$135+Temperatures!$G58-Temperatures!$G$2)*'Pattern scaling'!DO58+Hosing!DS59</f>
        <v>1.5378089264794685</v>
      </c>
      <c r="DP58">
        <f ca="1">(Parameters!$B$135+Temperatures!$G58-Temperatures!$G$2)*'Pattern scaling'!DP58+Hosing!DT59</f>
        <v>26.068576547482525</v>
      </c>
      <c r="DQ58">
        <f ca="1">(Parameters!$B$135+Temperatures!$G58-Temperatures!$G$2)*'Pattern scaling'!DQ58+Hosing!DU59</f>
        <v>30.228637556934419</v>
      </c>
      <c r="DR58">
        <f ca="1">(Parameters!$B$135+Temperatures!$G58-Temperatures!$G$2)*'Pattern scaling'!DR58+Hosing!DV59</f>
        <v>27.484373765584259</v>
      </c>
      <c r="DS58">
        <f ca="1">(Parameters!$B$135+Temperatures!$G58-Temperatures!$G$2)*'Pattern scaling'!DS58+Hosing!DW59</f>
        <v>23.234229186229509</v>
      </c>
      <c r="DT58">
        <f ca="1">(Parameters!$B$135+Temperatures!$G58-Temperatures!$G$2)*'Pattern scaling'!DT58+Hosing!DX59</f>
        <v>24.610267936296982</v>
      </c>
      <c r="DU58">
        <f ca="1">(Parameters!$B$135+Temperatures!$G58-Temperatures!$G$2)*'Pattern scaling'!DU58+Hosing!DY59</f>
        <v>28.342937611935881</v>
      </c>
      <c r="DV58">
        <f ca="1">(Parameters!$B$135+Temperatures!$G58-Temperatures!$G$2)*'Pattern scaling'!DV58+Hosing!DZ59</f>
        <v>24.26672588947519</v>
      </c>
      <c r="DW58">
        <f ca="1">(Parameters!$B$135+Temperatures!$G58-Temperatures!$G$2)*'Pattern scaling'!DW58+Hosing!EA59</f>
        <v>22.496437069238343</v>
      </c>
      <c r="DX58">
        <f ca="1">(Parameters!$B$135+Temperatures!$G58-Temperatures!$G$2)*'Pattern scaling'!DX58+Hosing!EB59</f>
        <v>30.867664513006922</v>
      </c>
      <c r="DY58">
        <f ca="1">(Parameters!$B$135+Temperatures!$G58-Temperatures!$G$2)*'Pattern scaling'!DY58+Hosing!EC59</f>
        <v>28.757759914897672</v>
      </c>
      <c r="DZ58">
        <f ca="1">(Parameters!$B$135+Temperatures!$G58-Temperatures!$G$2)*'Pattern scaling'!DZ58+Hosing!ED59</f>
        <v>26.943787828175218</v>
      </c>
      <c r="EA58">
        <f ca="1">(Parameters!$B$135+Temperatures!$G58-Temperatures!$G$2)*'Pattern scaling'!EA58+Hosing!EE59</f>
        <v>11.395547825227045</v>
      </c>
      <c r="EB58">
        <f ca="1">(Parameters!$B$135+Temperatures!$G58-Temperatures!$G$2)*'Pattern scaling'!EB58+Hosing!EF59</f>
        <v>5.8091398172129054</v>
      </c>
      <c r="EC58">
        <f ca="1">(Parameters!$B$135+Temperatures!$G58-Temperatures!$G$2)*'Pattern scaling'!EC58+Hosing!EG59</f>
        <v>21.977943516950166</v>
      </c>
      <c r="ED58">
        <f ca="1">(Parameters!$B$135+Temperatures!$G58-Temperatures!$G$2)*'Pattern scaling'!ED58+Hosing!EH59</f>
        <v>28.044573025131513</v>
      </c>
      <c r="EE58">
        <f ca="1">(Parameters!$B$135+Temperatures!$G58-Temperatures!$G$2)*'Pattern scaling'!EE58+Hosing!EI59</f>
        <v>13.570760774537925</v>
      </c>
      <c r="EF58">
        <f ca="1">(Parameters!$B$135+Temperatures!$G58-Temperatures!$G$2)*'Pattern scaling'!EF58+Hosing!EJ59</f>
        <v>27.503345057764324</v>
      </c>
      <c r="EG58">
        <f ca="1">(Parameters!$B$135+Temperatures!$G58-Temperatures!$G$2)*'Pattern scaling'!EG58+Hosing!EK59</f>
        <v>25.786433128813787</v>
      </c>
      <c r="EH58">
        <f ca="1">(Parameters!$B$135+Temperatures!$G58-Temperatures!$G$2)*'Pattern scaling'!EH58+Hosing!EL59</f>
        <v>27.155132926292435</v>
      </c>
      <c r="EI58">
        <f ca="1">(Parameters!$B$135+Temperatures!$G58-Temperatures!$G$2)*'Pattern scaling'!EI58+Hosing!EM59</f>
        <v>20.067886305810791</v>
      </c>
      <c r="EJ58">
        <f ca="1">(Parameters!$B$135+Temperatures!$G58-Temperatures!$G$2)*'Pattern scaling'!EJ58+Hosing!EN59</f>
        <v>27.251450940035522</v>
      </c>
      <c r="EK58">
        <f ca="1">(Parameters!$B$135+Temperatures!$G58-Temperatures!$G$2)*'Pattern scaling'!EK58+Hosing!EO59</f>
        <v>28.709204895895994</v>
      </c>
      <c r="EL58">
        <f ca="1">(Parameters!$B$135+Temperatures!$G58-Temperatures!$G$2)*'Pattern scaling'!EL58+Hosing!EP59</f>
        <v>25.20671565885262</v>
      </c>
      <c r="EM58">
        <f ca="1">(Parameters!$B$135+Temperatures!$G58-Temperatures!$G$2)*'Pattern scaling'!EM58+Hosing!EQ59</f>
        <v>10.364910678083959</v>
      </c>
      <c r="EN58">
        <f ca="1">(Parameters!$B$135+Temperatures!$G58-Temperatures!$G$2)*'Pattern scaling'!EN58+Hosing!ER59</f>
        <v>26.201932789488005</v>
      </c>
      <c r="EO58">
        <f ca="1">(Parameters!$B$135+Temperatures!$G58-Temperatures!$G$2)*'Pattern scaling'!EO58+Hosing!ES59</f>
        <v>10.634653898558076</v>
      </c>
      <c r="EP58">
        <f ca="1">(Parameters!$B$135+Temperatures!$G58-Temperatures!$G$2)*'Pattern scaling'!EP58+Hosing!ET59</f>
        <v>16.684154877916871</v>
      </c>
      <c r="EQ58">
        <f ca="1">(Parameters!$B$135+Temperatures!$G58-Temperatures!$G$2)*'Pattern scaling'!EQ58+Hosing!EU59</f>
        <v>25.351605111879223</v>
      </c>
      <c r="ER58">
        <f ca="1">(Parameters!$B$135+Temperatures!$G58-Temperatures!$G$2)*'Pattern scaling'!ER58+Hosing!EV59</f>
        <v>21.904271917420914</v>
      </c>
      <c r="ES58">
        <f ca="1">(Parameters!$B$135+Temperatures!$G58-Temperatures!$G$2)*'Pattern scaling'!ES58+Hosing!EW59</f>
        <v>29.751442375654644</v>
      </c>
      <c r="ET58">
        <f ca="1">(Parameters!$B$135+Temperatures!$G58-Temperatures!$G$2)*'Pattern scaling'!ET58+Hosing!EX59</f>
        <v>17.236683353292722</v>
      </c>
      <c r="EU58">
        <f ca="1">(Parameters!$B$135+Temperatures!$G58-Temperatures!$G$2)*'Pattern scaling'!EU58+Hosing!EY59</f>
        <v>11.986394720168185</v>
      </c>
      <c r="EV58">
        <f ca="1">(Parameters!$B$135+Temperatures!$G58-Temperatures!$G$2)*'Pattern scaling'!EV58+Hosing!EZ59</f>
        <v>6.9019002960713802</v>
      </c>
      <c r="EW58">
        <f ca="1">(Parameters!$B$135+Temperatures!$G58-Temperatures!$G$2)*'Pattern scaling'!EW58+Hosing!FA59</f>
        <v>21.123923987415999</v>
      </c>
      <c r="EX58">
        <f ca="1">(Parameters!$B$135+Temperatures!$G58-Temperatures!$G$2)*'Pattern scaling'!EX58+Hosing!FB59</f>
        <v>27.847968585938087</v>
      </c>
      <c r="EY58">
        <f ca="1">(Parameters!$B$135+Temperatures!$G58-Temperatures!$G$2)*'Pattern scaling'!EY58+Hosing!FC59</f>
        <v>31.038642874238562</v>
      </c>
      <c r="EZ58">
        <f ca="1">(Parameters!$B$135+Temperatures!$G58-Temperatures!$G$2)*'Pattern scaling'!EZ58+Hosing!FD59</f>
        <v>28.523314399697931</v>
      </c>
      <c r="FA58">
        <f ca="1">(Parameters!$B$135+Temperatures!$G58-Temperatures!$G$2)*'Pattern scaling'!FA58+Hosing!FE59</f>
        <v>25.976410151413109</v>
      </c>
      <c r="FB58">
        <f ca="1">(Parameters!$B$135+Temperatures!$G58-Temperatures!$G$2)*'Pattern scaling'!FB58+Hosing!FF59</f>
        <v>27.359140505422125</v>
      </c>
      <c r="FC58">
        <f ca="1">(Parameters!$B$135+Temperatures!$G58-Temperatures!$G$2)*'Pattern scaling'!FC58+Hosing!FG59</f>
        <v>26.244691393423366</v>
      </c>
      <c r="FD58">
        <f ca="1">(Parameters!$B$135+Temperatures!$G58-Temperatures!$G$2)*'Pattern scaling'!FD58+Hosing!FH59</f>
        <v>13.045399000377317</v>
      </c>
      <c r="FE58">
        <f ca="1">(Parameters!$B$135+Temperatures!$G58-Temperatures!$G$2)*'Pattern scaling'!FE58+Hosing!FI59</f>
        <v>28.649423340858771</v>
      </c>
      <c r="FF58">
        <f ca="1">(Parameters!$B$135+Temperatures!$G58-Temperatures!$G$2)*'Pattern scaling'!FF58+Hosing!FJ59</f>
        <v>13.479907278192671</v>
      </c>
      <c r="FG58">
        <f ca="1">(Parameters!$B$135+Temperatures!$G58-Temperatures!$G$2)*'Pattern scaling'!FG58+Hosing!FK59</f>
        <v>29.848340163078731</v>
      </c>
      <c r="FH58">
        <f ca="1">(Parameters!$B$135+Temperatures!$G58-Temperatures!$G$2)*'Pattern scaling'!FH58+Hosing!FL59</f>
        <v>22.516203467270834</v>
      </c>
      <c r="FI58">
        <f ca="1">(Parameters!$B$135+Temperatures!$G58-Temperatures!$G$2)*'Pattern scaling'!FI58+Hosing!FM59</f>
        <v>28.752739857111933</v>
      </c>
      <c r="FJ58">
        <f ca="1">(Parameters!$B$135+Temperatures!$G58-Temperatures!$G$2)*'Pattern scaling'!FJ58+Hosing!FN59</f>
        <v>10.189900716874661</v>
      </c>
      <c r="FK58">
        <f ca="1">(Parameters!$B$135+Temperatures!$G58-Temperatures!$G$2)*'Pattern scaling'!FK58+Hosing!FO59</f>
        <v>11.429993784249026</v>
      </c>
      <c r="FL58">
        <f ca="1">(Parameters!$B$135+Temperatures!$G58-Temperatures!$G$2)*'Pattern scaling'!FL58+Hosing!FP59</f>
        <v>7.7578379235689949</v>
      </c>
      <c r="FM58">
        <f ca="1">(Parameters!$B$135+Temperatures!$G58-Temperatures!$G$2)*'Pattern scaling'!FM58+Hosing!FQ59</f>
        <v>20.142079030580046</v>
      </c>
      <c r="FN58">
        <f ca="1">(Parameters!$B$135+Temperatures!$G58-Temperatures!$G$2)*'Pattern scaling'!FN58+Hosing!FR59</f>
        <v>30.290489371217532</v>
      </c>
      <c r="FO58">
        <f ca="1">(Parameters!$B$135+Temperatures!$G58-Temperatures!$G$2)*'Pattern scaling'!FO58+Hosing!FS59</f>
        <v>28.711928876414579</v>
      </c>
      <c r="FP58">
        <f ca="1">(Parameters!$B$135+Temperatures!$G58-Temperatures!$G$2)*'Pattern scaling'!FP58+Hosing!FT59</f>
        <v>29.127866594503331</v>
      </c>
      <c r="FQ58">
        <f ca="1">(Parameters!$B$135+Temperatures!$G58-Temperatures!$G$2)*'Pattern scaling'!FQ58+Hosing!FU59</f>
        <v>13.824435127928913</v>
      </c>
      <c r="FR58">
        <f ca="1">(Parameters!$B$135+Temperatures!$G58-Temperatures!$G$2)*'Pattern scaling'!FR58+Hosing!FV59</f>
        <v>17.901887992593227</v>
      </c>
      <c r="FS58">
        <f ca="1">(Parameters!$B$135+Temperatures!$G58-Temperatures!$G$2)*'Pattern scaling'!FS58+Hosing!FW59</f>
        <v>25.708368751868985</v>
      </c>
      <c r="FT58">
        <f ca="1">(Parameters!$B$135+Temperatures!$G58-Temperatures!$G$2)*'Pattern scaling'!FT58+Hosing!FX59</f>
        <v>23.122780029339587</v>
      </c>
      <c r="FU58">
        <f ca="1">(Parameters!$B$135+Temperatures!$G58-Temperatures!$G$2)*'Pattern scaling'!FU58+Hosing!FY59</f>
        <v>28.163213842437841</v>
      </c>
      <c r="FV58">
        <f ca="1">(Parameters!$B$135+Temperatures!$G58-Temperatures!$G$2)*'Pattern scaling'!FV58+Hosing!FZ59</f>
        <v>20.288818161988146</v>
      </c>
      <c r="FW58">
        <f ca="1">(Parameters!$B$135+Temperatures!$G58-Temperatures!$G$2)*'Pattern scaling'!FW58+Hosing!GA59</f>
        <v>15.252277805854494</v>
      </c>
      <c r="FX58">
        <f ca="1">(Parameters!$B$135+Temperatures!$G58-Temperatures!$G$2)*'Pattern scaling'!FX58+Hosing!GB59</f>
        <v>26.111819377421249</v>
      </c>
      <c r="FY58">
        <f ca="1">(Parameters!$B$135+Temperatures!$G58-Temperatures!$G$2)*'Pattern scaling'!FY58+Hosing!GC59</f>
        <v>21.535094840394169</v>
      </c>
      <c r="FZ58">
        <f ca="1">(Parameters!$B$135+Temperatures!$G58-Temperatures!$G$2)*'Pattern scaling'!FZ58+Hosing!GD59</f>
        <v>24.940859930924727</v>
      </c>
      <c r="GA58">
        <f ca="1">(Parameters!$B$135+Temperatures!$G58-Temperatures!$G$2)*'Pattern scaling'!GA58+Hosing!GE59</f>
        <v>24.826795040748685</v>
      </c>
      <c r="GB58">
        <f ca="1">(Parameters!$B$135+Temperatures!$G58-Temperatures!$G$2)*'Pattern scaling'!GB58+Hosing!GF59</f>
        <v>10.941936864559299</v>
      </c>
      <c r="GC58">
        <f ca="1">(Parameters!$B$135+Temperatures!$G58-Temperatures!$G$2)*'Pattern scaling'!GC58+Hosing!GG59</f>
        <v>19.013639110287954</v>
      </c>
      <c r="GD58">
        <f ca="1">(Parameters!$B$135+Temperatures!$G58-Temperatures!$G$2)*'Pattern scaling'!GD58+Hosing!GH59</f>
        <v>16.262834748712915</v>
      </c>
      <c r="GE58">
        <f ca="1">(Parameters!$B$135+Temperatures!$G58-Temperatures!$G$2)*'Pattern scaling'!GE58+Hosing!GI59</f>
        <v>15.8586490147191</v>
      </c>
      <c r="GF58">
        <f ca="1">(Parameters!$B$135+Temperatures!$G58-Temperatures!$G$2)*'Pattern scaling'!GF58+Hosing!GJ59</f>
        <v>26.858994816894757</v>
      </c>
      <c r="GG58">
        <f ca="1">(Parameters!$B$135+Temperatures!$G58-Temperatures!$G$2)*'Pattern scaling'!GG58+Hosing!GK59</f>
        <v>27.476710864736752</v>
      </c>
      <c r="GH58">
        <f ca="1">(Parameters!$B$135+Temperatures!$G58-Temperatures!$G$2)*'Pattern scaling'!GH58+Hosing!GL59</f>
        <v>24.479913074453663</v>
      </c>
      <c r="GI58">
        <f ca="1">(Parameters!$B$135+Temperatures!$G58-Temperatures!$G$2)*'Pattern scaling'!GI58+Hosing!GM59</f>
        <v>26.884531412920971</v>
      </c>
      <c r="GJ58">
        <f ca="1">(Parameters!$B$135+Temperatures!$G58-Temperatures!$G$2)*'Pattern scaling'!GJ58+Hosing!GN59</f>
        <v>22.645697593308974</v>
      </c>
      <c r="GK58">
        <f ca="1">(Parameters!$B$135+Temperatures!$G58-Temperatures!$G$2)*'Pattern scaling'!GK58+Hosing!GO59</f>
        <v>20.470620806406437</v>
      </c>
      <c r="GL58">
        <f ca="1">(Parameters!$B$135+Temperatures!$G58-Temperatures!$G$2)*'Pattern scaling'!GL58+Hosing!GP59</f>
        <v>24.511554518373242</v>
      </c>
      <c r="GM58">
        <f ca="1">(Parameters!$B$135+Temperatures!$G58-Temperatures!$G$2)*'Pattern scaling'!GM58+Hosing!GQ59</f>
        <v>23.365929417802892</v>
      </c>
    </row>
    <row r="59" spans="1:195" x14ac:dyDescent="0.25">
      <c r="A59" s="15">
        <v>2067</v>
      </c>
      <c r="B59">
        <f ca="1">(Parameters!$B$135+Temperatures!$G59-Temperatures!$G$2)*'Pattern scaling'!B59+Hosing!F60</f>
        <v>15.275072196992763</v>
      </c>
      <c r="C59">
        <f ca="1">(Parameters!$B$135+Temperatures!$G59-Temperatures!$G$2)*'Pattern scaling'!C59+Hosing!G60</f>
        <v>24.349090345727511</v>
      </c>
      <c r="D59">
        <f ca="1">(Parameters!$B$135+Temperatures!$G59-Temperatures!$G$2)*'Pattern scaling'!D59+Hosing!H60</f>
        <v>14.520183845524571</v>
      </c>
      <c r="E59">
        <f ca="1">(Parameters!$B$135+Temperatures!$G59-Temperatures!$G$2)*'Pattern scaling'!E59+Hosing!I60</f>
        <v>6.4410653197379064</v>
      </c>
      <c r="F59">
        <f ca="1">(Parameters!$B$135+Temperatures!$G59-Temperatures!$G$2)*'Pattern scaling'!F59+Hosing!J60</f>
        <v>29.241086384817539</v>
      </c>
      <c r="G59">
        <f ca="1">(Parameters!$B$135+Temperatures!$G59-Temperatures!$G$2)*'Pattern scaling'!G59+Hosing!K60</f>
        <v>19.363508617706234</v>
      </c>
      <c r="H59">
        <f ca="1">(Parameters!$B$135+Temperatures!$G59-Temperatures!$G$2)*'Pattern scaling'!H59+Hosing!L60</f>
        <v>10.88345863663795</v>
      </c>
      <c r="I59">
        <f ca="1">(Parameters!$B$135+Temperatures!$G59-Temperatures!$G$2)*'Pattern scaling'!I59+Hosing!M60</f>
        <v>28.067504199810735</v>
      </c>
      <c r="J59">
        <f ca="1">(Parameters!$B$135+Temperatures!$G59-Temperatures!$G$2)*'Pattern scaling'!J59+Hosing!N60</f>
        <v>18.845632301595121</v>
      </c>
      <c r="K59">
        <f ca="1">(Parameters!$B$135+Temperatures!$G59-Temperatures!$G$2)*'Pattern scaling'!K59+Hosing!O60</f>
        <v>10.06012372298285</v>
      </c>
      <c r="L59">
        <f ca="1">(Parameters!$B$135+Temperatures!$G59-Temperatures!$G$2)*'Pattern scaling'!L59+Hosing!P60</f>
        <v>15.932569782073186</v>
      </c>
      <c r="M59">
        <f ca="1">(Parameters!$B$135+Temperatures!$G59-Temperatures!$G$2)*'Pattern scaling'!M59+Hosing!Q60</f>
        <v>23.053627366382166</v>
      </c>
      <c r="N59">
        <f ca="1">(Parameters!$B$135+Temperatures!$G59-Temperatures!$G$2)*'Pattern scaling'!N59+Hosing!R60</f>
        <v>11.723163339513112</v>
      </c>
      <c r="O59">
        <f ca="1">(Parameters!$B$135+Temperatures!$G59-Temperatures!$G$2)*'Pattern scaling'!O59+Hosing!S60</f>
        <v>29.299803536866055</v>
      </c>
      <c r="P59">
        <f ca="1">(Parameters!$B$135+Temperatures!$G59-Temperatures!$G$2)*'Pattern scaling'!P59+Hosing!T60</f>
        <v>30.267841419895273</v>
      </c>
      <c r="Q59">
        <f ca="1">(Parameters!$B$135+Temperatures!$G59-Temperatures!$G$2)*'Pattern scaling'!Q59+Hosing!U60</f>
        <v>27.447501927508011</v>
      </c>
      <c r="R59">
        <f ca="1">(Parameters!$B$135+Temperatures!$G59-Temperatures!$G$2)*'Pattern scaling'!R59+Hosing!V60</f>
        <v>13.1533450445895</v>
      </c>
      <c r="S59">
        <f ca="1">(Parameters!$B$135+Temperatures!$G59-Temperatures!$G$2)*'Pattern scaling'!S59+Hosing!W60</f>
        <v>29.841713083143276</v>
      </c>
      <c r="T59">
        <f ca="1">(Parameters!$B$135+Temperatures!$G59-Temperatures!$G$2)*'Pattern scaling'!T59+Hosing!X60</f>
        <v>26.713877992854318</v>
      </c>
      <c r="U59">
        <f ca="1">(Parameters!$B$135+Temperatures!$G59-Temperatures!$G$2)*'Pattern scaling'!U59+Hosing!Y60</f>
        <v>11.800968262387901</v>
      </c>
      <c r="V59">
        <f ca="1">(Parameters!$B$135+Temperatures!$G59-Temperatures!$G$2)*'Pattern scaling'!V59+Hosing!Z60</f>
        <v>9.0853692029919344</v>
      </c>
      <c r="W59">
        <f ca="1">(Parameters!$B$135+Temperatures!$G59-Temperatures!$G$2)*'Pattern scaling'!W59+Hosing!AA60</f>
        <v>27.279782774026796</v>
      </c>
      <c r="X59">
        <f ca="1">(Parameters!$B$135+Temperatures!$G59-Temperatures!$G$2)*'Pattern scaling'!X59+Hosing!AB60</f>
        <v>24.69043147147471</v>
      </c>
      <c r="Y59">
        <f ca="1">(Parameters!$B$135+Temperatures!$G59-Temperatures!$G$2)*'Pattern scaling'!Y59+Hosing!AC60</f>
        <v>18.806351901733976</v>
      </c>
      <c r="Z59">
        <f ca="1">(Parameters!$B$135+Temperatures!$G59-Temperatures!$G$2)*'Pattern scaling'!Z59+Hosing!AD60</f>
        <v>25.356379158029611</v>
      </c>
      <c r="AA59">
        <f ca="1">(Parameters!$B$135+Temperatures!$G59-Temperatures!$G$2)*'Pattern scaling'!AA59+Hosing!AE60</f>
        <v>28.068118138033132</v>
      </c>
      <c r="AB59">
        <f ca="1">(Parameters!$B$135+Temperatures!$G59-Temperatures!$G$2)*'Pattern scaling'!AB59+Hosing!AF60</f>
        <v>28.905223622741925</v>
      </c>
      <c r="AC59">
        <f ca="1">(Parameters!$B$135+Temperatures!$G59-Temperatures!$G$2)*'Pattern scaling'!AC59+Hosing!AG60</f>
        <v>14.949583644059421</v>
      </c>
      <c r="AD59">
        <f ca="1">(Parameters!$B$135+Temperatures!$G59-Temperatures!$G$2)*'Pattern scaling'!AD59+Hosing!AH60</f>
        <v>24.652238747614447</v>
      </c>
      <c r="AE59">
        <f ca="1">(Parameters!$B$135+Temperatures!$G59-Temperatures!$G$2)*'Pattern scaling'!AE59+Hosing!AI60</f>
        <v>27.697898566546115</v>
      </c>
      <c r="AF59">
        <f ca="1">(Parameters!$B$135+Temperatures!$G59-Temperatures!$G$2)*'Pattern scaling'!AF59+Hosing!AJ60</f>
        <v>8.6424752461813679</v>
      </c>
      <c r="AG59">
        <f ca="1">(Parameters!$B$135+Temperatures!$G59-Temperatures!$G$2)*'Pattern scaling'!AG59+Hosing!AK60</f>
        <v>9.9079113384701998</v>
      </c>
      <c r="AH59">
        <f ca="1">(Parameters!$B$135+Temperatures!$G59-Temperatures!$G$2)*'Pattern scaling'!AH59+Hosing!AL60</f>
        <v>14.308602388501656</v>
      </c>
      <c r="AI59">
        <f ca="1">(Parameters!$B$135+Temperatures!$G59-Temperatures!$G$2)*'Pattern scaling'!AI59+Hosing!AM60</f>
        <v>17.04576168937059</v>
      </c>
      <c r="AJ59">
        <f ca="1">(Parameters!$B$135+Temperatures!$G59-Temperatures!$G$2)*'Pattern scaling'!AJ59+Hosing!AN60</f>
        <v>28.104152339698825</v>
      </c>
      <c r="AK59">
        <f ca="1">(Parameters!$B$135+Temperatures!$G59-Temperatures!$G$2)*'Pattern scaling'!AK59+Hosing!AO60</f>
        <v>27.103100078897356</v>
      </c>
      <c r="AL59">
        <f ca="1">(Parameters!$B$135+Temperatures!$G59-Temperatures!$G$2)*'Pattern scaling'!AL59+Hosing!AP60</f>
        <v>26.380022891942762</v>
      </c>
      <c r="AM59">
        <f ca="1">(Parameters!$B$135+Temperatures!$G59-Temperatures!$G$2)*'Pattern scaling'!AM59+Hosing!AQ60</f>
        <v>26.883514474594964</v>
      </c>
      <c r="AN59">
        <f ca="1">(Parameters!$B$135+Temperatures!$G59-Temperatures!$G$2)*'Pattern scaling'!AN59+Hosing!AR60</f>
        <v>22.596243196315868</v>
      </c>
      <c r="AO59">
        <f ca="1">(Parameters!$B$135+Temperatures!$G59-Temperatures!$G$2)*'Pattern scaling'!AO59+Hosing!AS60</f>
        <v>26.140792878846831</v>
      </c>
      <c r="AP59">
        <f ca="1">(Parameters!$B$135+Temperatures!$G59-Temperatures!$G$2)*'Pattern scaling'!AP59+Hosing!AT60</f>
        <v>22.793955330619795</v>
      </c>
      <c r="AQ59">
        <f ca="1">(Parameters!$B$135+Temperatures!$G59-Temperatures!$G$2)*'Pattern scaling'!AQ59+Hosing!AU60</f>
        <v>24.457412530525524</v>
      </c>
      <c r="AR59">
        <f ca="1">(Parameters!$B$135+Temperatures!$G59-Temperatures!$G$2)*'Pattern scaling'!AR59+Hosing!AV60</f>
        <v>27.390931234595119</v>
      </c>
      <c r="AS59">
        <f ca="1">(Parameters!$B$135+Temperatures!$G59-Temperatures!$G$2)*'Pattern scaling'!AS59+Hosing!AW60</f>
        <v>20.405611981744503</v>
      </c>
      <c r="AT59">
        <f ca="1">(Parameters!$B$135+Temperatures!$G59-Temperatures!$G$2)*'Pattern scaling'!AT59+Hosing!AX60</f>
        <v>10.282335287385985</v>
      </c>
      <c r="AU59">
        <f ca="1">(Parameters!$B$135+Temperatures!$G59-Temperatures!$G$2)*'Pattern scaling'!AU59+Hosing!AY60</f>
        <v>11.052858960118034</v>
      </c>
      <c r="AV59">
        <f ca="1">(Parameters!$B$135+Temperatures!$G59-Temperatures!$G$2)*'Pattern scaling'!AV59+Hosing!AZ60</f>
        <v>31.071698568420658</v>
      </c>
      <c r="AW59">
        <f ca="1">(Parameters!$B$135+Temperatures!$G59-Temperatures!$G$2)*'Pattern scaling'!AW59+Hosing!BA60</f>
        <v>24.699007878191122</v>
      </c>
      <c r="AX59">
        <f ca="1">(Parameters!$B$135+Temperatures!$G59-Temperatures!$G$2)*'Pattern scaling'!AX59+Hosing!BB60</f>
        <v>9.9174372148022343</v>
      </c>
      <c r="AY59">
        <f ca="1">(Parameters!$B$135+Temperatures!$G59-Temperatures!$G$2)*'Pattern scaling'!AY59+Hosing!BC60</f>
        <v>26.761340830452465</v>
      </c>
      <c r="AZ59">
        <f ca="1">(Parameters!$B$135+Temperatures!$G59-Temperatures!$G$2)*'Pattern scaling'!AZ59+Hosing!BD60</f>
        <v>19.031300459604832</v>
      </c>
      <c r="BA59">
        <f ca="1">(Parameters!$B$135+Temperatures!$G59-Temperatures!$G$2)*'Pattern scaling'!BA59+Hosing!BE60</f>
        <v>22.621461596971749</v>
      </c>
      <c r="BB59">
        <f ca="1">(Parameters!$B$135+Temperatures!$G59-Temperatures!$G$2)*'Pattern scaling'!BB59+Hosing!BF60</f>
        <v>24.111728369511585</v>
      </c>
      <c r="BC59">
        <f ca="1">(Parameters!$B$135+Temperatures!$G59-Temperatures!$G$2)*'Pattern scaling'!BC59+Hosing!BG60</f>
        <v>24.801189278190794</v>
      </c>
      <c r="BD59">
        <f ca="1">(Parameters!$B$135+Temperatures!$G59-Temperatures!$G$2)*'Pattern scaling'!BD59+Hosing!BH60</f>
        <v>24.526906869378113</v>
      </c>
      <c r="BE59">
        <f ca="1">(Parameters!$B$135+Temperatures!$G59-Temperatures!$G$2)*'Pattern scaling'!BE59+Hosing!BI60</f>
        <v>16.308039587815678</v>
      </c>
      <c r="BF59">
        <f ca="1">(Parameters!$B$135+Temperatures!$G59-Temperatures!$G$2)*'Pattern scaling'!BF59+Hosing!BJ60</f>
        <v>7.8667962186099656</v>
      </c>
      <c r="BG59">
        <f ca="1">(Parameters!$B$135+Temperatures!$G59-Temperatures!$G$2)*'Pattern scaling'!BG59+Hosing!BK60</f>
        <v>21.686054246664327</v>
      </c>
      <c r="BH59">
        <f ca="1">(Parameters!$B$135+Temperatures!$G59-Temperatures!$G$2)*'Pattern scaling'!BH59+Hosing!BL60</f>
        <v>6.3475760150303406</v>
      </c>
      <c r="BI59">
        <f ca="1">(Parameters!$B$135+Temperatures!$G59-Temperatures!$G$2)*'Pattern scaling'!BI59+Hosing!BM60</f>
        <v>25.003377849785089</v>
      </c>
      <c r="BJ59">
        <f ca="1">(Parameters!$B$135+Temperatures!$G59-Temperatures!$G$2)*'Pattern scaling'!BJ59+Hosing!BN60</f>
        <v>12.990961467140364</v>
      </c>
      <c r="BK59">
        <f ca="1">(Parameters!$B$135+Temperatures!$G59-Temperatures!$G$2)*'Pattern scaling'!BK59+Hosing!BO60</f>
        <v>28.565499573690527</v>
      </c>
      <c r="BL59">
        <f ca="1">(Parameters!$B$135+Temperatures!$G59-Temperatures!$G$2)*'Pattern scaling'!BL59+Hosing!BP60</f>
        <v>27.359970596112145</v>
      </c>
      <c r="BM59">
        <f ca="1">(Parameters!$B$135+Temperatures!$G59-Temperatures!$G$2)*'Pattern scaling'!BM59+Hosing!BQ60</f>
        <v>10.776258076779694</v>
      </c>
      <c r="BN59">
        <f ca="1">(Parameters!$B$135+Temperatures!$G59-Temperatures!$G$2)*'Pattern scaling'!BN59+Hosing!BR60</f>
        <v>12.010118286901132</v>
      </c>
      <c r="BO59">
        <f ca="1">(Parameters!$B$135+Temperatures!$G59-Temperatures!$G$2)*'Pattern scaling'!BO59+Hosing!BS60</f>
        <v>28.815953321403587</v>
      </c>
      <c r="BP59">
        <f ca="1">(Parameters!$B$135+Temperatures!$G59-Temperatures!$G$2)*'Pattern scaling'!BP59+Hosing!BT60</f>
        <v>27.090610411708628</v>
      </c>
      <c r="BQ59">
        <f ca="1">(Parameters!$B$135+Temperatures!$G59-Temperatures!$G$2)*'Pattern scaling'!BQ59+Hosing!BU60</f>
        <v>26.02020830457009</v>
      </c>
      <c r="BR59">
        <f ca="1">(Parameters!$B$135+Temperatures!$G59-Temperatures!$G$2)*'Pattern scaling'!BR59+Hosing!BV60</f>
        <v>28.743294317686733</v>
      </c>
      <c r="BS59">
        <f ca="1">(Parameters!$B$135+Temperatures!$G59-Temperatures!$G$2)*'Pattern scaling'!BS59+Hosing!BW60</f>
        <v>28.661773618763309</v>
      </c>
      <c r="BT59">
        <f ca="1">(Parameters!$B$135+Temperatures!$G59-Temperatures!$G$2)*'Pattern scaling'!BT59+Hosing!BX60</f>
        <v>26.07554697398405</v>
      </c>
      <c r="BU59">
        <f ca="1">(Parameters!$B$135+Temperatures!$G59-Temperatures!$G$2)*'Pattern scaling'!BU59+Hosing!BY60</f>
        <v>17.222963078130796</v>
      </c>
      <c r="BV59">
        <f ca="1">(Parameters!$B$135+Temperatures!$G59-Temperatures!$G$2)*'Pattern scaling'!BV59+Hosing!BZ60</f>
        <v>27.721298797564693</v>
      </c>
      <c r="BW59">
        <f ca="1">(Parameters!$B$135+Temperatures!$G59-Temperatures!$G$2)*'Pattern scaling'!BW59+Hosing!CA60</f>
        <v>22.145350597977792</v>
      </c>
      <c r="BX59">
        <f ca="1">(Parameters!$B$135+Temperatures!$G59-Temperatures!$G$2)*'Pattern scaling'!BX59+Hosing!CB60</f>
        <v>27.838399836467584</v>
      </c>
      <c r="BY59">
        <f ca="1">(Parameters!$B$135+Temperatures!$G59-Temperatures!$G$2)*'Pattern scaling'!BY59+Hosing!CC60</f>
        <v>28.792708435328272</v>
      </c>
      <c r="BZ59">
        <f ca="1">(Parameters!$B$135+Temperatures!$G59-Temperatures!$G$2)*'Pattern scaling'!BZ59+Hosing!CD60</f>
        <v>24.684292344064488</v>
      </c>
      <c r="CA59">
        <f ca="1">(Parameters!$B$135+Temperatures!$G59-Temperatures!$G$2)*'Pattern scaling'!CA59+Hosing!CE60</f>
        <v>24.88241154548211</v>
      </c>
      <c r="CB59">
        <f ca="1">(Parameters!$B$135+Temperatures!$G59-Temperatures!$G$2)*'Pattern scaling'!CB59+Hosing!CF60</f>
        <v>13.37442100639708</v>
      </c>
      <c r="CC59">
        <f ca="1">(Parameters!$B$135+Temperatures!$G59-Temperatures!$G$2)*'Pattern scaling'!CC59+Hosing!CG60</f>
        <v>27.008470497125327</v>
      </c>
      <c r="CD59">
        <f ca="1">(Parameters!$B$135+Temperatures!$G59-Temperatures!$G$2)*'Pattern scaling'!CD59+Hosing!CH60</f>
        <v>12.60310628530419</v>
      </c>
      <c r="CE59">
        <f ca="1">(Parameters!$B$135+Temperatures!$G59-Temperatures!$G$2)*'Pattern scaling'!CE59+Hosing!CI60</f>
        <v>27.738732743532921</v>
      </c>
      <c r="CF59">
        <f ca="1">(Parameters!$B$135+Temperatures!$G59-Temperatures!$G$2)*'Pattern scaling'!CF59+Hosing!CJ60</f>
        <v>27.513336499819559</v>
      </c>
      <c r="CG59">
        <f ca="1">(Parameters!$B$135+Temperatures!$G59-Temperatures!$G$2)*'Pattern scaling'!CG59+Hosing!CK60</f>
        <v>10.627821593303056</v>
      </c>
      <c r="CH59">
        <f ca="1">(Parameters!$B$135+Temperatures!$G59-Temperatures!$G$2)*'Pattern scaling'!CH59+Hosing!CL60</f>
        <v>18.000902620357326</v>
      </c>
      <c r="CI59">
        <f ca="1">(Parameters!$B$135+Temperatures!$G59-Temperatures!$G$2)*'Pattern scaling'!CI59+Hosing!CM60</f>
        <v>25.339628923495948</v>
      </c>
      <c r="CJ59">
        <f ca="1">(Parameters!$B$135+Temperatures!$G59-Temperatures!$G$2)*'Pattern scaling'!CJ59+Hosing!CN60</f>
        <v>4.7808438768287642</v>
      </c>
      <c r="CK59">
        <f ca="1">(Parameters!$B$135+Temperatures!$G59-Temperatures!$G$2)*'Pattern scaling'!CK59+Hosing!CO60</f>
        <v>22.305038386288686</v>
      </c>
      <c r="CL59">
        <f ca="1">(Parameters!$B$135+Temperatures!$G59-Temperatures!$G$2)*'Pattern scaling'!CL59+Hosing!CP60</f>
        <v>15.151449991597726</v>
      </c>
      <c r="CM59">
        <f ca="1">(Parameters!$B$135+Temperatures!$G59-Temperatures!$G$2)*'Pattern scaling'!CM59+Hosing!CQ60</f>
        <v>26.699798250891824</v>
      </c>
      <c r="CN59">
        <f ca="1">(Parameters!$B$135+Temperatures!$G59-Temperatures!$G$2)*'Pattern scaling'!CN59+Hosing!CR60</f>
        <v>21.050926964253065</v>
      </c>
      <c r="CO59">
        <f ca="1">(Parameters!$B$135+Temperatures!$G59-Temperatures!$G$2)*'Pattern scaling'!CO59+Hosing!CS60</f>
        <v>16.047645596990918</v>
      </c>
      <c r="CP59">
        <f ca="1">(Parameters!$B$135+Temperatures!$G59-Temperatures!$G$2)*'Pattern scaling'!CP59+Hosing!CT60</f>
        <v>9.5201078757268345</v>
      </c>
      <c r="CQ59">
        <f ca="1">(Parameters!$B$135+Temperatures!$G59-Temperatures!$G$2)*'Pattern scaling'!CQ59+Hosing!CU60</f>
        <v>23.07552258431539</v>
      </c>
      <c r="CR59">
        <f ca="1">(Parameters!$B$135+Temperatures!$G59-Temperatures!$G$2)*'Pattern scaling'!CR59+Hosing!CV60</f>
        <v>6.4780972427271619</v>
      </c>
      <c r="CS59">
        <f ca="1">(Parameters!$B$135+Temperatures!$G59-Temperatures!$G$2)*'Pattern scaling'!CS59+Hosing!CW60</f>
        <v>29.72260914718235</v>
      </c>
      <c r="CT59">
        <f ca="1">(Parameters!$B$135+Temperatures!$G59-Temperatures!$G$2)*'Pattern scaling'!CT59+Hosing!CX60</f>
        <v>26.977198922609293</v>
      </c>
      <c r="CU59">
        <f ca="1">(Parameters!$B$135+Temperatures!$G59-Temperatures!$G$2)*'Pattern scaling'!CU59+Hosing!CY60</f>
        <v>14.192425961246585</v>
      </c>
      <c r="CV59">
        <f ca="1">(Parameters!$B$135+Temperatures!$G59-Temperatures!$G$2)*'Pattern scaling'!CV59+Hosing!CZ60</f>
        <v>28.518498536243708</v>
      </c>
      <c r="CW59">
        <f ca="1">(Parameters!$B$135+Temperatures!$G59-Temperatures!$G$2)*'Pattern scaling'!CW59+Hosing!DA60</f>
        <v>26.337338146098283</v>
      </c>
      <c r="CX59">
        <f ca="1">(Parameters!$B$135+Temperatures!$G59-Temperatures!$G$2)*'Pattern scaling'!CX59+Hosing!DB60</f>
        <v>18.564416041810556</v>
      </c>
      <c r="CY59">
        <f ca="1">(Parameters!$B$135+Temperatures!$G59-Temperatures!$G$2)*'Pattern scaling'!CY59+Hosing!DC60</f>
        <v>26.800062311497552</v>
      </c>
      <c r="CZ59">
        <f ca="1">(Parameters!$B$135+Temperatures!$G59-Temperatures!$G$2)*'Pattern scaling'!CZ59+Hosing!DD60</f>
        <v>22.737314640447895</v>
      </c>
      <c r="DA59">
        <f ca="1">(Parameters!$B$135+Temperatures!$G59-Temperatures!$G$2)*'Pattern scaling'!DA59+Hosing!DE60</f>
        <v>7.406616043223619</v>
      </c>
      <c r="DB59">
        <f ca="1">(Parameters!$B$135+Temperatures!$G59-Temperatures!$G$2)*'Pattern scaling'!DB59+Hosing!DF60</f>
        <v>27.668045380361086</v>
      </c>
      <c r="DC59">
        <f ca="1">(Parameters!$B$135+Temperatures!$G59-Temperatures!$G$2)*'Pattern scaling'!DC59+Hosing!DG60</f>
        <v>15.129185986927299</v>
      </c>
      <c r="DD59">
        <f ca="1">(Parameters!$B$135+Temperatures!$G59-Temperatures!$G$2)*'Pattern scaling'!DD59+Hosing!DH60</f>
        <v>8.9899168679244887</v>
      </c>
      <c r="DE59">
        <f ca="1">(Parameters!$B$135+Temperatures!$G59-Temperatures!$G$2)*'Pattern scaling'!DE59+Hosing!DI60</f>
        <v>11.091059074863781</v>
      </c>
      <c r="DF59">
        <f ca="1">(Parameters!$B$135+Temperatures!$G59-Temperatures!$G$2)*'Pattern scaling'!DF59+Hosing!DJ60</f>
        <v>8.5364816890883404</v>
      </c>
      <c r="DG59">
        <f ca="1">(Parameters!$B$135+Temperatures!$G59-Temperatures!$G$2)*'Pattern scaling'!DG59+Hosing!DK60</f>
        <v>19.534840907000209</v>
      </c>
      <c r="DH59">
        <f ca="1">(Parameters!$B$135+Temperatures!$G59-Temperatures!$G$2)*'Pattern scaling'!DH59+Hosing!DL60</f>
        <v>12.373119322988128</v>
      </c>
      <c r="DI59">
        <f ca="1">(Parameters!$B$135+Temperatures!$G59-Temperatures!$G$2)*'Pattern scaling'!DI59+Hosing!DM60</f>
        <v>22.683243197732228</v>
      </c>
      <c r="DJ59">
        <f ca="1">(Parameters!$B$135+Temperatures!$G59-Temperatures!$G$2)*'Pattern scaling'!DJ59+Hosing!DN60</f>
        <v>21.793014161043956</v>
      </c>
      <c r="DK59">
        <f ca="1">(Parameters!$B$135+Temperatures!$G59-Temperatures!$G$2)*'Pattern scaling'!DK59+Hosing!DO60</f>
        <v>12.553149754736207</v>
      </c>
      <c r="DL59">
        <f ca="1">(Parameters!$B$135+Temperatures!$G59-Temperatures!$G$2)*'Pattern scaling'!DL59+Hosing!DP60</f>
        <v>30.128520329372414</v>
      </c>
      <c r="DM59">
        <f ca="1">(Parameters!$B$135+Temperatures!$G59-Temperatures!$G$2)*'Pattern scaling'!DM59+Hosing!DQ60</f>
        <v>27.62765335928216</v>
      </c>
      <c r="DN59">
        <f ca="1">(Parameters!$B$135+Temperatures!$G59-Temperatures!$G$2)*'Pattern scaling'!DN59+Hosing!DR60</f>
        <v>11.824497035999148</v>
      </c>
      <c r="DO59">
        <f ca="1">(Parameters!$B$135+Temperatures!$G59-Temperatures!$G$2)*'Pattern scaling'!DO59+Hosing!DS60</f>
        <v>1.5574232162049644</v>
      </c>
      <c r="DP59">
        <f ca="1">(Parameters!$B$135+Temperatures!$G59-Temperatures!$G$2)*'Pattern scaling'!DP59+Hosing!DT60</f>
        <v>26.110155565382094</v>
      </c>
      <c r="DQ59">
        <f ca="1">(Parameters!$B$135+Temperatures!$G59-Temperatures!$G$2)*'Pattern scaling'!DQ59+Hosing!DU60</f>
        <v>30.276709723088331</v>
      </c>
      <c r="DR59">
        <f ca="1">(Parameters!$B$135+Temperatures!$G59-Temperatures!$G$2)*'Pattern scaling'!DR59+Hosing!DV60</f>
        <v>27.524360207150256</v>
      </c>
      <c r="DS59">
        <f ca="1">(Parameters!$B$135+Temperatures!$G59-Temperatures!$G$2)*'Pattern scaling'!DS59+Hosing!DW60</f>
        <v>23.268773600826098</v>
      </c>
      <c r="DT59">
        <f ca="1">(Parameters!$B$135+Temperatures!$G59-Temperatures!$G$2)*'Pattern scaling'!DT59+Hosing!DX60</f>
        <v>24.651632527903171</v>
      </c>
      <c r="DU59">
        <f ca="1">(Parameters!$B$135+Temperatures!$G59-Temperatures!$G$2)*'Pattern scaling'!DU59+Hosing!DY60</f>
        <v>28.385323400779942</v>
      </c>
      <c r="DV59">
        <f ca="1">(Parameters!$B$135+Temperatures!$G59-Temperatures!$G$2)*'Pattern scaling'!DV59+Hosing!DZ60</f>
        <v>24.310294629267769</v>
      </c>
      <c r="DW59">
        <f ca="1">(Parameters!$B$135+Temperatures!$G59-Temperatures!$G$2)*'Pattern scaling'!DW59+Hosing!EA60</f>
        <v>22.53056806486051</v>
      </c>
      <c r="DX59">
        <f ca="1">(Parameters!$B$135+Temperatures!$G59-Temperatures!$G$2)*'Pattern scaling'!DX59+Hosing!EB60</f>
        <v>30.916812560639571</v>
      </c>
      <c r="DY59">
        <f ca="1">(Parameters!$B$135+Temperatures!$G59-Temperatures!$G$2)*'Pattern scaling'!DY59+Hosing!EC60</f>
        <v>28.802722423214867</v>
      </c>
      <c r="DZ59">
        <f ca="1">(Parameters!$B$135+Temperatures!$G59-Temperatures!$G$2)*'Pattern scaling'!DZ59+Hosing!ED60</f>
        <v>26.985870285716594</v>
      </c>
      <c r="EA59">
        <f ca="1">(Parameters!$B$135+Temperatures!$G59-Temperatures!$G$2)*'Pattern scaling'!EA59+Hosing!EE60</f>
        <v>11.420292018668764</v>
      </c>
      <c r="EB59">
        <f ca="1">(Parameters!$B$135+Temperatures!$G59-Temperatures!$G$2)*'Pattern scaling'!EB59+Hosing!EF60</f>
        <v>5.8305352352865851</v>
      </c>
      <c r="EC59">
        <f ca="1">(Parameters!$B$135+Temperatures!$G59-Temperatures!$G$2)*'Pattern scaling'!EC59+Hosing!EG60</f>
        <v>22.017781826364892</v>
      </c>
      <c r="ED59">
        <f ca="1">(Parameters!$B$135+Temperatures!$G59-Temperatures!$G$2)*'Pattern scaling'!ED59+Hosing!EH60</f>
        <v>28.086598258931481</v>
      </c>
      <c r="EE59">
        <f ca="1">(Parameters!$B$135+Temperatures!$G59-Temperatures!$G$2)*'Pattern scaling'!EE59+Hosing!EI60</f>
        <v>13.595248363723385</v>
      </c>
      <c r="EF59">
        <f ca="1">(Parameters!$B$135+Temperatures!$G59-Temperatures!$G$2)*'Pattern scaling'!EF59+Hosing!EJ60</f>
        <v>27.548154535223652</v>
      </c>
      <c r="EG59">
        <f ca="1">(Parameters!$B$135+Temperatures!$G59-Temperatures!$G$2)*'Pattern scaling'!EG59+Hosing!EK60</f>
        <v>25.83212450933534</v>
      </c>
      <c r="EH59">
        <f ca="1">(Parameters!$B$135+Temperatures!$G59-Temperatures!$G$2)*'Pattern scaling'!EH59+Hosing!EL60</f>
        <v>27.196359176887587</v>
      </c>
      <c r="EI59">
        <f ca="1">(Parameters!$B$135+Temperatures!$G59-Temperatures!$G$2)*'Pattern scaling'!EI59+Hosing!EM60</f>
        <v>20.103997813202692</v>
      </c>
      <c r="EJ59">
        <f ca="1">(Parameters!$B$135+Temperatures!$G59-Temperatures!$G$2)*'Pattern scaling'!EJ59+Hosing!EN60</f>
        <v>27.292005098679805</v>
      </c>
      <c r="EK59">
        <f ca="1">(Parameters!$B$135+Temperatures!$G59-Temperatures!$G$2)*'Pattern scaling'!EK59+Hosing!EO60</f>
        <v>28.750571266018028</v>
      </c>
      <c r="EL59">
        <f ca="1">(Parameters!$B$135+Temperatures!$G59-Temperatures!$G$2)*'Pattern scaling'!EL59+Hosing!EP60</f>
        <v>25.245148476011192</v>
      </c>
      <c r="EM59">
        <f ca="1">(Parameters!$B$135+Temperatures!$G59-Temperatures!$G$2)*'Pattern scaling'!EM59+Hosing!EQ60</f>
        <v>10.391705799708904</v>
      </c>
      <c r="EN59">
        <f ca="1">(Parameters!$B$135+Temperatures!$G59-Temperatures!$G$2)*'Pattern scaling'!EN59+Hosing!ER60</f>
        <v>26.24046717274501</v>
      </c>
      <c r="EO59">
        <f ca="1">(Parameters!$B$135+Temperatures!$G59-Temperatures!$G$2)*'Pattern scaling'!EO59+Hosing!ES60</f>
        <v>10.662761386921582</v>
      </c>
      <c r="EP59">
        <f ca="1">(Parameters!$B$135+Temperatures!$G59-Temperatures!$G$2)*'Pattern scaling'!EP59+Hosing!ET60</f>
        <v>16.714917925801952</v>
      </c>
      <c r="EQ59">
        <f ca="1">(Parameters!$B$135+Temperatures!$G59-Temperatures!$G$2)*'Pattern scaling'!EQ59+Hosing!EU60</f>
        <v>25.395167727332979</v>
      </c>
      <c r="ER59">
        <f ca="1">(Parameters!$B$135+Temperatures!$G59-Temperatures!$G$2)*'Pattern scaling'!ER59+Hosing!EV60</f>
        <v>21.943205015956011</v>
      </c>
      <c r="ES59">
        <f ca="1">(Parameters!$B$135+Temperatures!$G59-Temperatures!$G$2)*'Pattern scaling'!ES59+Hosing!EW60</f>
        <v>29.800182879553237</v>
      </c>
      <c r="ET59">
        <f ca="1">(Parameters!$B$135+Temperatures!$G59-Temperatures!$G$2)*'Pattern scaling'!ET59+Hosing!EX60</f>
        <v>17.264726049023128</v>
      </c>
      <c r="EU59">
        <f ca="1">(Parameters!$B$135+Temperatures!$G59-Temperatures!$G$2)*'Pattern scaling'!EU59+Hosing!EY60</f>
        <v>12.016041387978014</v>
      </c>
      <c r="EV59">
        <f ca="1">(Parameters!$B$135+Temperatures!$G59-Temperatures!$G$2)*'Pattern scaling'!EV59+Hosing!EZ60</f>
        <v>6.9287543198342902</v>
      </c>
      <c r="EW59">
        <f ca="1">(Parameters!$B$135+Temperatures!$G59-Temperatures!$G$2)*'Pattern scaling'!EW59+Hosing!FA60</f>
        <v>21.160895837169068</v>
      </c>
      <c r="EX59">
        <f ca="1">(Parameters!$B$135+Temperatures!$G59-Temperatures!$G$2)*'Pattern scaling'!EX59+Hosing!FB60</f>
        <v>27.895759290971615</v>
      </c>
      <c r="EY59">
        <f ca="1">(Parameters!$B$135+Temperatures!$G59-Temperatures!$G$2)*'Pattern scaling'!EY59+Hosing!FC60</f>
        <v>31.087918348420587</v>
      </c>
      <c r="EZ59">
        <f ca="1">(Parameters!$B$135+Temperatures!$G59-Temperatures!$G$2)*'Pattern scaling'!EZ59+Hosing!FD60</f>
        <v>28.567289065865197</v>
      </c>
      <c r="FA59">
        <f ca="1">(Parameters!$B$135+Temperatures!$G59-Temperatures!$G$2)*'Pattern scaling'!FA59+Hosing!FE60</f>
        <v>26.014279307342889</v>
      </c>
      <c r="FB59">
        <f ca="1">(Parameters!$B$135+Temperatures!$G59-Temperatures!$G$2)*'Pattern scaling'!FB59+Hosing!FF60</f>
        <v>27.401691294424129</v>
      </c>
      <c r="FC59">
        <f ca="1">(Parameters!$B$135+Temperatures!$G59-Temperatures!$G$2)*'Pattern scaling'!FC59+Hosing!FG60</f>
        <v>26.28633950283173</v>
      </c>
      <c r="FD59">
        <f ca="1">(Parameters!$B$135+Temperatures!$G59-Temperatures!$G$2)*'Pattern scaling'!FD59+Hosing!FH60</f>
        <v>13.075146400671052</v>
      </c>
      <c r="FE59">
        <f ca="1">(Parameters!$B$135+Temperatures!$G59-Temperatures!$G$2)*'Pattern scaling'!FE59+Hosing!FI60</f>
        <v>28.692798846609087</v>
      </c>
      <c r="FF59">
        <f ca="1">(Parameters!$B$135+Temperatures!$G59-Temperatures!$G$2)*'Pattern scaling'!FF59+Hosing!FJ60</f>
        <v>13.511193099134314</v>
      </c>
      <c r="FG59">
        <f ca="1">(Parameters!$B$135+Temperatures!$G59-Temperatures!$G$2)*'Pattern scaling'!FG59+Hosing!FK60</f>
        <v>29.895075214309479</v>
      </c>
      <c r="FH59">
        <f ca="1">(Parameters!$B$135+Temperatures!$G59-Temperatures!$G$2)*'Pattern scaling'!FH59+Hosing!FL60</f>
        <v>22.551524178496621</v>
      </c>
      <c r="FI59">
        <f ca="1">(Parameters!$B$135+Temperatures!$G59-Temperatures!$G$2)*'Pattern scaling'!FI59+Hosing!FM60</f>
        <v>28.796194214852363</v>
      </c>
      <c r="FJ59">
        <f ca="1">(Parameters!$B$135+Temperatures!$G59-Temperatures!$G$2)*'Pattern scaling'!FJ59+Hosing!FN60</f>
        <v>10.216890736504315</v>
      </c>
      <c r="FK59">
        <f ca="1">(Parameters!$B$135+Temperatures!$G59-Temperatures!$G$2)*'Pattern scaling'!FK59+Hosing!FO60</f>
        <v>11.458305272504321</v>
      </c>
      <c r="FL59">
        <f ca="1">(Parameters!$B$135+Temperatures!$G59-Temperatures!$G$2)*'Pattern scaling'!FL59+Hosing!FP60</f>
        <v>7.7820830306755777</v>
      </c>
      <c r="FM59">
        <f ca="1">(Parameters!$B$135+Temperatures!$G59-Temperatures!$G$2)*'Pattern scaling'!FM59+Hosing!FQ60</f>
        <v>20.180434502238711</v>
      </c>
      <c r="FN59">
        <f ca="1">(Parameters!$B$135+Temperatures!$G59-Temperatures!$G$2)*'Pattern scaling'!FN59+Hosing!FR60</f>
        <v>30.338219423132866</v>
      </c>
      <c r="FO59">
        <f ca="1">(Parameters!$B$135+Temperatures!$G59-Temperatures!$G$2)*'Pattern scaling'!FO59+Hosing!FS60</f>
        <v>28.756648201165039</v>
      </c>
      <c r="FP59">
        <f ca="1">(Parameters!$B$135+Temperatures!$G59-Temperatures!$G$2)*'Pattern scaling'!FP59+Hosing!FT60</f>
        <v>29.172218565239277</v>
      </c>
      <c r="FQ59">
        <f ca="1">(Parameters!$B$135+Temperatures!$G59-Temperatures!$G$2)*'Pattern scaling'!FQ59+Hosing!FU60</f>
        <v>13.859198288202405</v>
      </c>
      <c r="FR59">
        <f ca="1">(Parameters!$B$135+Temperatures!$G59-Temperatures!$G$2)*'Pattern scaling'!FR59+Hosing!FV60</f>
        <v>17.938707173076629</v>
      </c>
      <c r="FS59">
        <f ca="1">(Parameters!$B$135+Temperatures!$G59-Temperatures!$G$2)*'Pattern scaling'!FS59+Hosing!FW60</f>
        <v>25.746334798177237</v>
      </c>
      <c r="FT59">
        <f ca="1">(Parameters!$B$135+Temperatures!$G59-Temperatures!$G$2)*'Pattern scaling'!FT59+Hosing!FX60</f>
        <v>23.156911921072233</v>
      </c>
      <c r="FU59">
        <f ca="1">(Parameters!$B$135+Temperatures!$G59-Temperatures!$G$2)*'Pattern scaling'!FU59+Hosing!FY60</f>
        <v>28.204532856990852</v>
      </c>
      <c r="FV59">
        <f ca="1">(Parameters!$B$135+Temperatures!$G59-Temperatures!$G$2)*'Pattern scaling'!FV59+Hosing!FZ60</f>
        <v>20.325209979055199</v>
      </c>
      <c r="FW59">
        <f ca="1">(Parameters!$B$135+Temperatures!$G59-Temperatures!$G$2)*'Pattern scaling'!FW59+Hosing!GA60</f>
        <v>15.285127332241817</v>
      </c>
      <c r="FX59">
        <f ca="1">(Parameters!$B$135+Temperatures!$G59-Temperatures!$G$2)*'Pattern scaling'!FX59+Hosing!GB60</f>
        <v>26.149434135498037</v>
      </c>
      <c r="FY59">
        <f ca="1">(Parameters!$B$135+Temperatures!$G59-Temperatures!$G$2)*'Pattern scaling'!FY59+Hosing!GC60</f>
        <v>21.562579482069619</v>
      </c>
      <c r="FZ59">
        <f ca="1">(Parameters!$B$135+Temperatures!$G59-Temperatures!$G$2)*'Pattern scaling'!FZ59+Hosing!GD60</f>
        <v>24.980974160027415</v>
      </c>
      <c r="GA59">
        <f ca="1">(Parameters!$B$135+Temperatures!$G59-Temperatures!$G$2)*'Pattern scaling'!GA59+Hosing!GE60</f>
        <v>24.867134365862636</v>
      </c>
      <c r="GB59">
        <f ca="1">(Parameters!$B$135+Temperatures!$G59-Temperatures!$G$2)*'Pattern scaling'!GB59+Hosing!GF60</f>
        <v>10.97069887869938</v>
      </c>
      <c r="GC59">
        <f ca="1">(Parameters!$B$135+Temperatures!$G59-Temperatures!$G$2)*'Pattern scaling'!GC59+Hosing!GG60</f>
        <v>19.044855212643071</v>
      </c>
      <c r="GD59">
        <f ca="1">(Parameters!$B$135+Temperatures!$G59-Temperatures!$G$2)*'Pattern scaling'!GD59+Hosing!GH60</f>
        <v>16.296402229637653</v>
      </c>
      <c r="GE59">
        <f ca="1">(Parameters!$B$135+Temperatures!$G59-Temperatures!$G$2)*'Pattern scaling'!GE59+Hosing!GI60</f>
        <v>15.894126797767319</v>
      </c>
      <c r="GF59">
        <f ca="1">(Parameters!$B$135+Temperatures!$G59-Temperatures!$G$2)*'Pattern scaling'!GF59+Hosing!GJ60</f>
        <v>26.901519324694902</v>
      </c>
      <c r="GG59">
        <f ca="1">(Parameters!$B$135+Temperatures!$G59-Temperatures!$G$2)*'Pattern scaling'!GG59+Hosing!GK60</f>
        <v>27.518778802366871</v>
      </c>
      <c r="GH59">
        <f ca="1">(Parameters!$B$135+Temperatures!$G59-Temperatures!$G$2)*'Pattern scaling'!GH59+Hosing!GL60</f>
        <v>24.51608972063536</v>
      </c>
      <c r="GI59">
        <f ca="1">(Parameters!$B$135+Temperatures!$G59-Temperatures!$G$2)*'Pattern scaling'!GI59+Hosing!GM60</f>
        <v>26.922969683225428</v>
      </c>
      <c r="GJ59">
        <f ca="1">(Parameters!$B$135+Temperatures!$G59-Temperatures!$G$2)*'Pattern scaling'!GJ59+Hosing!GN60</f>
        <v>22.684975461611064</v>
      </c>
      <c r="GK59">
        <f ca="1">(Parameters!$B$135+Temperatures!$G59-Temperatures!$G$2)*'Pattern scaling'!GK59+Hosing!GO60</f>
        <v>20.50719621104983</v>
      </c>
      <c r="GL59">
        <f ca="1">(Parameters!$B$135+Temperatures!$G59-Temperatures!$G$2)*'Pattern scaling'!GL59+Hosing!GP60</f>
        <v>24.553778094134188</v>
      </c>
      <c r="GM59">
        <f ca="1">(Parameters!$B$135+Temperatures!$G59-Temperatures!$G$2)*'Pattern scaling'!GM59+Hosing!GQ60</f>
        <v>23.40704795583131</v>
      </c>
    </row>
    <row r="60" spans="1:195" x14ac:dyDescent="0.25">
      <c r="A60" s="15">
        <v>2068</v>
      </c>
      <c r="B60">
        <f ca="1">(Parameters!$B$135+Temperatures!$G60-Temperatures!$G$2)*'Pattern scaling'!B60+Hosing!F61</f>
        <v>15.311201907061902</v>
      </c>
      <c r="C60">
        <f ca="1">(Parameters!$B$135+Temperatures!$G60-Temperatures!$G$2)*'Pattern scaling'!C60+Hosing!G61</f>
        <v>24.389976235330487</v>
      </c>
      <c r="D60">
        <f ca="1">(Parameters!$B$135+Temperatures!$G60-Temperatures!$G$2)*'Pattern scaling'!D60+Hosing!H61</f>
        <v>14.551768028239424</v>
      </c>
      <c r="E60">
        <f ca="1">(Parameters!$B$135+Temperatures!$G60-Temperatures!$G$2)*'Pattern scaling'!E60+Hosing!I61</f>
        <v>6.4630057588300689</v>
      </c>
      <c r="F60">
        <f ca="1">(Parameters!$B$135+Temperatures!$G60-Temperatures!$G$2)*'Pattern scaling'!F60+Hosing!J61</f>
        <v>29.289004040188804</v>
      </c>
      <c r="G60">
        <f ca="1">(Parameters!$B$135+Temperatures!$G60-Temperatures!$G$2)*'Pattern scaling'!G60+Hosing!K61</f>
        <v>19.395995211343568</v>
      </c>
      <c r="H60">
        <f ca="1">(Parameters!$B$135+Temperatures!$G60-Temperatures!$G$2)*'Pattern scaling'!H60+Hosing!L61</f>
        <v>10.91302032207987</v>
      </c>
      <c r="I60">
        <f ca="1">(Parameters!$B$135+Temperatures!$G60-Temperatures!$G$2)*'Pattern scaling'!I60+Hosing!M61</f>
        <v>28.108148765045765</v>
      </c>
      <c r="J60">
        <f ca="1">(Parameters!$B$135+Temperatures!$G60-Temperatures!$G$2)*'Pattern scaling'!J60+Hosing!N61</f>
        <v>18.877618516698462</v>
      </c>
      <c r="K60">
        <f ca="1">(Parameters!$B$135+Temperatures!$G60-Temperatures!$G$2)*'Pattern scaling'!K60+Hosing!O61</f>
        <v>10.086607702398524</v>
      </c>
      <c r="L60">
        <f ca="1">(Parameters!$B$135+Temperatures!$G60-Temperatures!$G$2)*'Pattern scaling'!L60+Hosing!P61</f>
        <v>15.965975423461483</v>
      </c>
      <c r="M60">
        <f ca="1">(Parameters!$B$135+Temperatures!$G60-Temperatures!$G$2)*'Pattern scaling'!M60+Hosing!Q61</f>
        <v>23.092910886177556</v>
      </c>
      <c r="N60">
        <f ca="1">(Parameters!$B$135+Temperatures!$G60-Temperatures!$G$2)*'Pattern scaling'!N60+Hosing!R61</f>
        <v>11.748712813604623</v>
      </c>
      <c r="O60">
        <f ca="1">(Parameters!$B$135+Temperatures!$G60-Temperatures!$G$2)*'Pattern scaling'!O60+Hosing!S61</f>
        <v>29.345160420309174</v>
      </c>
      <c r="P60">
        <f ca="1">(Parameters!$B$135+Temperatures!$G60-Temperatures!$G$2)*'Pattern scaling'!P60+Hosing!T61</f>
        <v>30.316276906535265</v>
      </c>
      <c r="Q60">
        <f ca="1">(Parameters!$B$135+Temperatures!$G60-Temperatures!$G$2)*'Pattern scaling'!Q60+Hosing!U61</f>
        <v>27.491057175957231</v>
      </c>
      <c r="R60">
        <f ca="1">(Parameters!$B$135+Temperatures!$G60-Temperatures!$G$2)*'Pattern scaling'!R60+Hosing!V61</f>
        <v>13.183819774950935</v>
      </c>
      <c r="S60">
        <f ca="1">(Parameters!$B$135+Temperatures!$G60-Temperatures!$G$2)*'Pattern scaling'!S60+Hosing!W61</f>
        <v>29.890668132666946</v>
      </c>
      <c r="T60">
        <f ca="1">(Parameters!$B$135+Temperatures!$G60-Temperatures!$G$2)*'Pattern scaling'!T60+Hosing!X61</f>
        <v>26.753274969338939</v>
      </c>
      <c r="U60">
        <f ca="1">(Parameters!$B$135+Temperatures!$G60-Temperatures!$G$2)*'Pattern scaling'!U60+Hosing!Y61</f>
        <v>11.829413869486869</v>
      </c>
      <c r="V60">
        <f ca="1">(Parameters!$B$135+Temperatures!$G60-Temperatures!$G$2)*'Pattern scaling'!V60+Hosing!Z61</f>
        <v>9.112390585281867</v>
      </c>
      <c r="W60">
        <f ca="1">(Parameters!$B$135+Temperatures!$G60-Temperatures!$G$2)*'Pattern scaling'!W60+Hosing!AA61</f>
        <v>27.322181401639774</v>
      </c>
      <c r="X60">
        <f ca="1">(Parameters!$B$135+Temperatures!$G60-Temperatures!$G$2)*'Pattern scaling'!X60+Hosing!AB61</f>
        <v>24.728005407415019</v>
      </c>
      <c r="Y60">
        <f ca="1">(Parameters!$B$135+Temperatures!$G60-Temperatures!$G$2)*'Pattern scaling'!Y60+Hosing!AC61</f>
        <v>18.843529835843903</v>
      </c>
      <c r="Z60">
        <f ca="1">(Parameters!$B$135+Temperatures!$G60-Temperatures!$G$2)*'Pattern scaling'!Z60+Hosing!AD61</f>
        <v>25.397568173747111</v>
      </c>
      <c r="AA60">
        <f ca="1">(Parameters!$B$135+Temperatures!$G60-Temperatures!$G$2)*'Pattern scaling'!AA60+Hosing!AE61</f>
        <v>28.109012138880729</v>
      </c>
      <c r="AB60">
        <f ca="1">(Parameters!$B$135+Temperatures!$G60-Temperatures!$G$2)*'Pattern scaling'!AB60+Hosing!AF61</f>
        <v>28.948181227289936</v>
      </c>
      <c r="AC60">
        <f ca="1">(Parameters!$B$135+Temperatures!$G60-Temperatures!$G$2)*'Pattern scaling'!AC60+Hosing!AG61</f>
        <v>14.98102694380613</v>
      </c>
      <c r="AD60">
        <f ca="1">(Parameters!$B$135+Temperatures!$G60-Temperatures!$G$2)*'Pattern scaling'!AD60+Hosing!AH61</f>
        <v>24.696505624578009</v>
      </c>
      <c r="AE60">
        <f ca="1">(Parameters!$B$135+Temperatures!$G60-Temperatures!$G$2)*'Pattern scaling'!AE60+Hosing!AI61</f>
        <v>27.742579736008867</v>
      </c>
      <c r="AF60">
        <f ca="1">(Parameters!$B$135+Temperatures!$G60-Temperatures!$G$2)*'Pattern scaling'!AF60+Hosing!AJ61</f>
        <v>8.6702354295994066</v>
      </c>
      <c r="AG60">
        <f ca="1">(Parameters!$B$135+Temperatures!$G60-Temperatures!$G$2)*'Pattern scaling'!AG60+Hosing!AK61</f>
        <v>9.9337682766782009</v>
      </c>
      <c r="AH60">
        <f ca="1">(Parameters!$B$135+Temperatures!$G60-Temperatures!$G$2)*'Pattern scaling'!AH60+Hosing!AL61</f>
        <v>14.33594452403265</v>
      </c>
      <c r="AI60">
        <f ca="1">(Parameters!$B$135+Temperatures!$G60-Temperatures!$G$2)*'Pattern scaling'!AI60+Hosing!AM61</f>
        <v>17.080018788056506</v>
      </c>
      <c r="AJ60">
        <f ca="1">(Parameters!$B$135+Temperatures!$G60-Temperatures!$G$2)*'Pattern scaling'!AJ60+Hosing!AN61</f>
        <v>28.147772971411879</v>
      </c>
      <c r="AK60">
        <f ca="1">(Parameters!$B$135+Temperatures!$G60-Temperatures!$G$2)*'Pattern scaling'!AK60+Hosing!AO61</f>
        <v>27.146304033255799</v>
      </c>
      <c r="AL60">
        <f ca="1">(Parameters!$B$135+Temperatures!$G60-Temperatures!$G$2)*'Pattern scaling'!AL60+Hosing!AP61</f>
        <v>26.423344503808003</v>
      </c>
      <c r="AM60">
        <f ca="1">(Parameters!$B$135+Temperatures!$G60-Temperatures!$G$2)*'Pattern scaling'!AM60+Hosing!AQ61</f>
        <v>26.926489258305359</v>
      </c>
      <c r="AN60">
        <f ca="1">(Parameters!$B$135+Temperatures!$G60-Temperatures!$G$2)*'Pattern scaling'!AN60+Hosing!AR61</f>
        <v>22.634565261564074</v>
      </c>
      <c r="AO60">
        <f ca="1">(Parameters!$B$135+Temperatures!$G60-Temperatures!$G$2)*'Pattern scaling'!AO60+Hosing!AS61</f>
        <v>26.179291994733344</v>
      </c>
      <c r="AP60">
        <f ca="1">(Parameters!$B$135+Temperatures!$G60-Temperatures!$G$2)*'Pattern scaling'!AP60+Hosing!AT61</f>
        <v>22.82954152408098</v>
      </c>
      <c r="AQ60">
        <f ca="1">(Parameters!$B$135+Temperatures!$G60-Temperatures!$G$2)*'Pattern scaling'!AQ60+Hosing!AU61</f>
        <v>24.496249397621199</v>
      </c>
      <c r="AR60">
        <f ca="1">(Parameters!$B$135+Temperatures!$G60-Temperatures!$G$2)*'Pattern scaling'!AR60+Hosing!AV61</f>
        <v>27.431550566841633</v>
      </c>
      <c r="AS60">
        <f ca="1">(Parameters!$B$135+Temperatures!$G60-Temperatures!$G$2)*'Pattern scaling'!AS60+Hosing!AW61</f>
        <v>20.441074792899443</v>
      </c>
      <c r="AT60">
        <f ca="1">(Parameters!$B$135+Temperatures!$G60-Temperatures!$G$2)*'Pattern scaling'!AT60+Hosing!AX61</f>
        <v>10.3087421766296</v>
      </c>
      <c r="AU60">
        <f ca="1">(Parameters!$B$135+Temperatures!$G60-Temperatures!$G$2)*'Pattern scaling'!AU60+Hosing!AY61</f>
        <v>11.078873670155559</v>
      </c>
      <c r="AV60">
        <f ca="1">(Parameters!$B$135+Temperatures!$G60-Temperatures!$G$2)*'Pattern scaling'!AV60+Hosing!AZ61</f>
        <v>31.119374010089835</v>
      </c>
      <c r="AW60">
        <f ca="1">(Parameters!$B$135+Temperatures!$G60-Temperatures!$G$2)*'Pattern scaling'!AW60+Hosing!BA61</f>
        <v>24.735888259466194</v>
      </c>
      <c r="AX60">
        <f ca="1">(Parameters!$B$135+Temperatures!$G60-Temperatures!$G$2)*'Pattern scaling'!AX60+Hosing!BB61</f>
        <v>9.9413096833311823</v>
      </c>
      <c r="AY60">
        <f ca="1">(Parameters!$B$135+Temperatures!$G60-Temperatures!$G$2)*'Pattern scaling'!AY60+Hosing!BC61</f>
        <v>26.801528392810827</v>
      </c>
      <c r="AZ60">
        <f ca="1">(Parameters!$B$135+Temperatures!$G60-Temperatures!$G$2)*'Pattern scaling'!AZ60+Hosing!BD61</f>
        <v>19.067814178464275</v>
      </c>
      <c r="BA60">
        <f ca="1">(Parameters!$B$135+Temperatures!$G60-Temperatures!$G$2)*'Pattern scaling'!BA60+Hosing!BE61</f>
        <v>22.658596229293181</v>
      </c>
      <c r="BB60">
        <f ca="1">(Parameters!$B$135+Temperatures!$G60-Temperatures!$G$2)*'Pattern scaling'!BB60+Hosing!BF61</f>
        <v>24.153323111751476</v>
      </c>
      <c r="BC60">
        <f ca="1">(Parameters!$B$135+Temperatures!$G60-Temperatures!$G$2)*'Pattern scaling'!BC60+Hosing!BG61</f>
        <v>24.84318910356949</v>
      </c>
      <c r="BD60">
        <f ca="1">(Parameters!$B$135+Temperatures!$G60-Temperatures!$G$2)*'Pattern scaling'!BD60+Hosing!BH61</f>
        <v>24.567671227328169</v>
      </c>
      <c r="BE60">
        <f ca="1">(Parameters!$B$135+Temperatures!$G60-Temperatures!$G$2)*'Pattern scaling'!BE60+Hosing!BI61</f>
        <v>16.340176096927003</v>
      </c>
      <c r="BF60">
        <f ca="1">(Parameters!$B$135+Temperatures!$G60-Temperatures!$G$2)*'Pattern scaling'!BF60+Hosing!BJ61</f>
        <v>7.8932521263737856</v>
      </c>
      <c r="BG60">
        <f ca="1">(Parameters!$B$135+Temperatures!$G60-Temperatures!$G$2)*'Pattern scaling'!BG60+Hosing!BK61</f>
        <v>21.723306827864416</v>
      </c>
      <c r="BH60">
        <f ca="1">(Parameters!$B$135+Temperatures!$G60-Temperatures!$G$2)*'Pattern scaling'!BH60+Hosing!BL61</f>
        <v>6.3740216943287074</v>
      </c>
      <c r="BI60">
        <f ca="1">(Parameters!$B$135+Temperatures!$G60-Temperatures!$G$2)*'Pattern scaling'!BI60+Hosing!BM61</f>
        <v>25.039863998891498</v>
      </c>
      <c r="BJ60">
        <f ca="1">(Parameters!$B$135+Temperatures!$G60-Temperatures!$G$2)*'Pattern scaling'!BJ60+Hosing!BN61</f>
        <v>13.018785562377575</v>
      </c>
      <c r="BK60">
        <f ca="1">(Parameters!$B$135+Temperatures!$G60-Temperatures!$G$2)*'Pattern scaling'!BK60+Hosing!BO61</f>
        <v>28.606428836138655</v>
      </c>
      <c r="BL60">
        <f ca="1">(Parameters!$B$135+Temperatures!$G60-Temperatures!$G$2)*'Pattern scaling'!BL60+Hosing!BP61</f>
        <v>27.40212172558487</v>
      </c>
      <c r="BM60">
        <f ca="1">(Parameters!$B$135+Temperatures!$G60-Temperatures!$G$2)*'Pattern scaling'!BM60+Hosing!BQ61</f>
        <v>10.799008741953381</v>
      </c>
      <c r="BN60">
        <f ca="1">(Parameters!$B$135+Temperatures!$G60-Temperatures!$G$2)*'Pattern scaling'!BN60+Hosing!BR61</f>
        <v>12.04003667590124</v>
      </c>
      <c r="BO60">
        <f ca="1">(Parameters!$B$135+Temperatures!$G60-Temperatures!$G$2)*'Pattern scaling'!BO60+Hosing!BS61</f>
        <v>28.860456154664256</v>
      </c>
      <c r="BP60">
        <f ca="1">(Parameters!$B$135+Temperatures!$G60-Temperatures!$G$2)*'Pattern scaling'!BP60+Hosing!BT61</f>
        <v>27.133954765998631</v>
      </c>
      <c r="BQ60">
        <f ca="1">(Parameters!$B$135+Temperatures!$G60-Temperatures!$G$2)*'Pattern scaling'!BQ60+Hosing!BU61</f>
        <v>26.058599325752041</v>
      </c>
      <c r="BR60">
        <f ca="1">(Parameters!$B$135+Temperatures!$G60-Temperatures!$G$2)*'Pattern scaling'!BR60+Hosing!BV61</f>
        <v>28.787430963576913</v>
      </c>
      <c r="BS60">
        <f ca="1">(Parameters!$B$135+Temperatures!$G60-Temperatures!$G$2)*'Pattern scaling'!BS60+Hosing!BW61</f>
        <v>28.706237838521155</v>
      </c>
      <c r="BT60">
        <f ca="1">(Parameters!$B$135+Temperatures!$G60-Temperatures!$G$2)*'Pattern scaling'!BT60+Hosing!BX61</f>
        <v>26.116331487715541</v>
      </c>
      <c r="BU60">
        <f ca="1">(Parameters!$B$135+Temperatures!$G60-Temperatures!$G$2)*'Pattern scaling'!BU60+Hosing!BY61</f>
        <v>17.256640265865968</v>
      </c>
      <c r="BV60">
        <f ca="1">(Parameters!$B$135+Temperatures!$G60-Temperatures!$G$2)*'Pattern scaling'!BV60+Hosing!BZ61</f>
        <v>27.761883529414931</v>
      </c>
      <c r="BW60">
        <f ca="1">(Parameters!$B$135+Temperatures!$G60-Temperatures!$G$2)*'Pattern scaling'!BW60+Hosing!CA61</f>
        <v>22.183254098782541</v>
      </c>
      <c r="BX60">
        <f ca="1">(Parameters!$B$135+Temperatures!$G60-Temperatures!$G$2)*'Pattern scaling'!BX60+Hosing!CB61</f>
        <v>27.880977815893612</v>
      </c>
      <c r="BY60">
        <f ca="1">(Parameters!$B$135+Temperatures!$G60-Temperatures!$G$2)*'Pattern scaling'!BY60+Hosing!CC61</f>
        <v>28.836855992850968</v>
      </c>
      <c r="BZ60">
        <f ca="1">(Parameters!$B$135+Temperatures!$G60-Temperatures!$G$2)*'Pattern scaling'!BZ60+Hosing!CD61</f>
        <v>24.723351945191204</v>
      </c>
      <c r="CA60">
        <f ca="1">(Parameters!$B$135+Temperatures!$G60-Temperatures!$G$2)*'Pattern scaling'!CA60+Hosing!CE61</f>
        <v>24.922805076628837</v>
      </c>
      <c r="CB60">
        <f ca="1">(Parameters!$B$135+Temperatures!$G60-Temperatures!$G$2)*'Pattern scaling'!CB60+Hosing!CF61</f>
        <v>13.404632738850177</v>
      </c>
      <c r="CC60">
        <f ca="1">(Parameters!$B$135+Temperatures!$G60-Temperatures!$G$2)*'Pattern scaling'!CC60+Hosing!CG61</f>
        <v>27.048861063266411</v>
      </c>
      <c r="CD60">
        <f ca="1">(Parameters!$B$135+Temperatures!$G60-Temperatures!$G$2)*'Pattern scaling'!CD60+Hosing!CH61</f>
        <v>12.632820005402447</v>
      </c>
      <c r="CE60">
        <f ca="1">(Parameters!$B$135+Temperatures!$G60-Temperatures!$G$2)*'Pattern scaling'!CE60+Hosing!CI61</f>
        <v>27.779843639777173</v>
      </c>
      <c r="CF60">
        <f ca="1">(Parameters!$B$135+Temperatures!$G60-Temperatures!$G$2)*'Pattern scaling'!CF60+Hosing!CJ61</f>
        <v>27.557532576525933</v>
      </c>
      <c r="CG60">
        <f ca="1">(Parameters!$B$135+Temperatures!$G60-Temperatures!$G$2)*'Pattern scaling'!CG60+Hosing!CK61</f>
        <v>10.648292550146222</v>
      </c>
      <c r="CH60">
        <f ca="1">(Parameters!$B$135+Temperatures!$G60-Temperatures!$G$2)*'Pattern scaling'!CH60+Hosing!CL61</f>
        <v>18.038121091577288</v>
      </c>
      <c r="CI60">
        <f ca="1">(Parameters!$B$135+Temperatures!$G60-Temperatures!$G$2)*'Pattern scaling'!CI60+Hosing!CM61</f>
        <v>25.385542890649898</v>
      </c>
      <c r="CJ60">
        <f ca="1">(Parameters!$B$135+Temperatures!$G60-Temperatures!$G$2)*'Pattern scaling'!CJ60+Hosing!CN61</f>
        <v>4.7975879554875682</v>
      </c>
      <c r="CK60">
        <f ca="1">(Parameters!$B$135+Temperatures!$G60-Temperatures!$G$2)*'Pattern scaling'!CK60+Hosing!CO61</f>
        <v>22.34419592699037</v>
      </c>
      <c r="CL60">
        <f ca="1">(Parameters!$B$135+Temperatures!$G60-Temperatures!$G$2)*'Pattern scaling'!CL60+Hosing!CP61</f>
        <v>15.18291563620078</v>
      </c>
      <c r="CM60">
        <f ca="1">(Parameters!$B$135+Temperatures!$G60-Temperatures!$G$2)*'Pattern scaling'!CM60+Hosing!CQ61</f>
        <v>26.739221014173079</v>
      </c>
      <c r="CN60">
        <f ca="1">(Parameters!$B$135+Temperatures!$G60-Temperatures!$G$2)*'Pattern scaling'!CN60+Hosing!CR61</f>
        <v>21.090136557140674</v>
      </c>
      <c r="CO60">
        <f ca="1">(Parameters!$B$135+Temperatures!$G60-Temperatures!$G$2)*'Pattern scaling'!CO60+Hosing!CS61</f>
        <v>16.079164970862095</v>
      </c>
      <c r="CP60">
        <f ca="1">(Parameters!$B$135+Temperatures!$G60-Temperatures!$G$2)*'Pattern scaling'!CP60+Hosing!CT61</f>
        <v>9.5494353920630672</v>
      </c>
      <c r="CQ60">
        <f ca="1">(Parameters!$B$135+Temperatures!$G60-Temperatures!$G$2)*'Pattern scaling'!CQ60+Hosing!CU61</f>
        <v>23.113111271289444</v>
      </c>
      <c r="CR60">
        <f ca="1">(Parameters!$B$135+Temperatures!$G60-Temperatures!$G$2)*'Pattern scaling'!CR60+Hosing!CV61</f>
        <v>6.5036430624862298</v>
      </c>
      <c r="CS60">
        <f ca="1">(Parameters!$B$135+Temperatures!$G60-Temperatures!$G$2)*'Pattern scaling'!CS60+Hosing!CW61</f>
        <v>29.767395797743113</v>
      </c>
      <c r="CT60">
        <f ca="1">(Parameters!$B$135+Temperatures!$G60-Temperatures!$G$2)*'Pattern scaling'!CT60+Hosing!CX61</f>
        <v>27.016684771622536</v>
      </c>
      <c r="CU60">
        <f ca="1">(Parameters!$B$135+Temperatures!$G60-Temperatures!$G$2)*'Pattern scaling'!CU60+Hosing!CY61</f>
        <v>14.222833722282685</v>
      </c>
      <c r="CV60">
        <f ca="1">(Parameters!$B$135+Temperatures!$G60-Temperatures!$G$2)*'Pattern scaling'!CV60+Hosing!CZ61</f>
        <v>28.567371679062099</v>
      </c>
      <c r="CW60">
        <f ca="1">(Parameters!$B$135+Temperatures!$G60-Temperatures!$G$2)*'Pattern scaling'!CW60+Hosing!DA61</f>
        <v>26.378919700802474</v>
      </c>
      <c r="CX60">
        <f ca="1">(Parameters!$B$135+Temperatures!$G60-Temperatures!$G$2)*'Pattern scaling'!CX60+Hosing!DB61</f>
        <v>18.599448426960784</v>
      </c>
      <c r="CY60">
        <f ca="1">(Parameters!$B$135+Temperatures!$G60-Temperatures!$G$2)*'Pattern scaling'!CY60+Hosing!DC61</f>
        <v>26.841504536499244</v>
      </c>
      <c r="CZ60">
        <f ca="1">(Parameters!$B$135+Temperatures!$G60-Temperatures!$G$2)*'Pattern scaling'!CZ60+Hosing!DD61</f>
        <v>22.776371528129221</v>
      </c>
      <c r="DA60">
        <f ca="1">(Parameters!$B$135+Temperatures!$G60-Temperatures!$G$2)*'Pattern scaling'!DA60+Hosing!DE61</f>
        <v>7.4299877385381992</v>
      </c>
      <c r="DB60">
        <f ca="1">(Parameters!$B$135+Temperatures!$G60-Temperatures!$G$2)*'Pattern scaling'!DB60+Hosing!DF61</f>
        <v>27.709024515748702</v>
      </c>
      <c r="DC60">
        <f ca="1">(Parameters!$B$135+Temperatures!$G60-Temperatures!$G$2)*'Pattern scaling'!DC60+Hosing!DG61</f>
        <v>15.16081142916282</v>
      </c>
      <c r="DD60">
        <f ca="1">(Parameters!$B$135+Temperatures!$G60-Temperatures!$G$2)*'Pattern scaling'!DD60+Hosing!DH61</f>
        <v>9.0160114707849246</v>
      </c>
      <c r="DE60">
        <f ca="1">(Parameters!$B$135+Temperatures!$G60-Temperatures!$G$2)*'Pattern scaling'!DE60+Hosing!DI61</f>
        <v>11.11671374902971</v>
      </c>
      <c r="DF60">
        <f ca="1">(Parameters!$B$135+Temperatures!$G60-Temperatures!$G$2)*'Pattern scaling'!DF60+Hosing!DJ61</f>
        <v>8.5626113542691105</v>
      </c>
      <c r="DG60">
        <f ca="1">(Parameters!$B$135+Temperatures!$G60-Temperatures!$G$2)*'Pattern scaling'!DG60+Hosing!DK61</f>
        <v>19.571712090023372</v>
      </c>
      <c r="DH60">
        <f ca="1">(Parameters!$B$135+Temperatures!$G60-Temperatures!$G$2)*'Pattern scaling'!DH60+Hosing!DL61</f>
        <v>12.403275687892863</v>
      </c>
      <c r="DI60">
        <f ca="1">(Parameters!$B$135+Temperatures!$G60-Temperatures!$G$2)*'Pattern scaling'!DI60+Hosing!DM61</f>
        <v>22.719823792059238</v>
      </c>
      <c r="DJ60">
        <f ca="1">(Parameters!$B$135+Temperatures!$G60-Temperatures!$G$2)*'Pattern scaling'!DJ60+Hosing!DN61</f>
        <v>21.831211280681313</v>
      </c>
      <c r="DK60">
        <f ca="1">(Parameters!$B$135+Temperatures!$G60-Temperatures!$G$2)*'Pattern scaling'!DK60+Hosing!DO61</f>
        <v>12.583226417071796</v>
      </c>
      <c r="DL60">
        <f ca="1">(Parameters!$B$135+Temperatures!$G60-Temperatures!$G$2)*'Pattern scaling'!DL60+Hosing!DP61</f>
        <v>30.177474431163429</v>
      </c>
      <c r="DM60">
        <f ca="1">(Parameters!$B$135+Temperatures!$G60-Temperatures!$G$2)*'Pattern scaling'!DM60+Hosing!DQ61</f>
        <v>27.670538703494181</v>
      </c>
      <c r="DN60">
        <f ca="1">(Parameters!$B$135+Temperatures!$G60-Temperatures!$G$2)*'Pattern scaling'!DN60+Hosing!DR61</f>
        <v>11.852986825343841</v>
      </c>
      <c r="DO60">
        <f ca="1">(Parameters!$B$135+Temperatures!$G60-Temperatures!$G$2)*'Pattern scaling'!DO60+Hosing!DS61</f>
        <v>1.5768628905014657</v>
      </c>
      <c r="DP60">
        <f ca="1">(Parameters!$B$135+Temperatures!$G60-Temperatures!$G$2)*'Pattern scaling'!DP60+Hosing!DT61</f>
        <v>26.151790650570089</v>
      </c>
      <c r="DQ60">
        <f ca="1">(Parameters!$B$135+Temperatures!$G60-Temperatures!$G$2)*'Pattern scaling'!DQ60+Hosing!DU61</f>
        <v>30.324848376969364</v>
      </c>
      <c r="DR60">
        <f ca="1">(Parameters!$B$135+Temperatures!$G60-Temperatures!$G$2)*'Pattern scaling'!DR60+Hosing!DV61</f>
        <v>27.564445683950375</v>
      </c>
      <c r="DS60">
        <f ca="1">(Parameters!$B$135+Temperatures!$G60-Temperatures!$G$2)*'Pattern scaling'!DS60+Hosing!DW61</f>
        <v>23.303394049278271</v>
      </c>
      <c r="DT60">
        <f ca="1">(Parameters!$B$135+Temperatures!$G60-Temperatures!$G$2)*'Pattern scaling'!DT60+Hosing!DX61</f>
        <v>24.693028158649831</v>
      </c>
      <c r="DU60">
        <f ca="1">(Parameters!$B$135+Temperatures!$G60-Temperatures!$G$2)*'Pattern scaling'!DU60+Hosing!DY61</f>
        <v>28.427799393360317</v>
      </c>
      <c r="DV60">
        <f ca="1">(Parameters!$B$135+Temperatures!$G60-Temperatures!$G$2)*'Pattern scaling'!DV60+Hosing!DZ61</f>
        <v>24.353865136843091</v>
      </c>
      <c r="DW60">
        <f ca="1">(Parameters!$B$135+Temperatures!$G60-Temperatures!$G$2)*'Pattern scaling'!DW60+Hosing!EA61</f>
        <v>22.564765593456979</v>
      </c>
      <c r="DX60">
        <f ca="1">(Parameters!$B$135+Temperatures!$G60-Temperatures!$G$2)*'Pattern scaling'!DX60+Hosing!EB61</f>
        <v>30.966027883151074</v>
      </c>
      <c r="DY60">
        <f ca="1">(Parameters!$B$135+Temperatures!$G60-Temperatures!$G$2)*'Pattern scaling'!DY60+Hosing!EC61</f>
        <v>28.847756172713311</v>
      </c>
      <c r="DZ60">
        <f ca="1">(Parameters!$B$135+Temperatures!$G60-Temperatures!$G$2)*'Pattern scaling'!DZ60+Hosing!ED61</f>
        <v>27.028019946067452</v>
      </c>
      <c r="EA60">
        <f ca="1">(Parameters!$B$135+Temperatures!$G60-Temperatures!$G$2)*'Pattern scaling'!EA60+Hosing!EE61</f>
        <v>11.444992622406769</v>
      </c>
      <c r="EB60">
        <f ca="1">(Parameters!$B$135+Temperatures!$G60-Temperatures!$G$2)*'Pattern scaling'!EB60+Hosing!EF61</f>
        <v>5.8518173897906314</v>
      </c>
      <c r="EC60">
        <f ca="1">(Parameters!$B$135+Temperatures!$G60-Temperatures!$G$2)*'Pattern scaling'!EC60+Hosing!EG61</f>
        <v>22.057617808831036</v>
      </c>
      <c r="ED60">
        <f ca="1">(Parameters!$B$135+Temperatures!$G60-Temperatures!$G$2)*'Pattern scaling'!ED60+Hosing!EH61</f>
        <v>28.128711859042202</v>
      </c>
      <c r="EE60">
        <f ca="1">(Parameters!$B$135+Temperatures!$G60-Temperatures!$G$2)*'Pattern scaling'!EE60+Hosing!EI61</f>
        <v>13.619735671487959</v>
      </c>
      <c r="EF60">
        <f ca="1">(Parameters!$B$135+Temperatures!$G60-Temperatures!$G$2)*'Pattern scaling'!EF60+Hosing!EJ61</f>
        <v>27.593013399331859</v>
      </c>
      <c r="EG60">
        <f ca="1">(Parameters!$B$135+Temperatures!$G60-Temperatures!$G$2)*'Pattern scaling'!EG60+Hosing!EK61</f>
        <v>25.877824049613974</v>
      </c>
      <c r="EH60">
        <f ca="1">(Parameters!$B$135+Temperatures!$G60-Temperatures!$G$2)*'Pattern scaling'!EH60+Hosing!EL61</f>
        <v>27.237665456445061</v>
      </c>
      <c r="EI60">
        <f ca="1">(Parameters!$B$135+Temperatures!$G60-Temperatures!$G$2)*'Pattern scaling'!EI60+Hosing!EM61</f>
        <v>20.140109938485718</v>
      </c>
      <c r="EJ60">
        <f ca="1">(Parameters!$B$135+Temperatures!$G60-Temperatures!$G$2)*'Pattern scaling'!EJ60+Hosing!EN61</f>
        <v>27.332648054120284</v>
      </c>
      <c r="EK60">
        <f ca="1">(Parameters!$B$135+Temperatures!$G60-Temperatures!$G$2)*'Pattern scaling'!EK60+Hosing!EO61</f>
        <v>28.792045253147492</v>
      </c>
      <c r="EL60">
        <f ca="1">(Parameters!$B$135+Temperatures!$G60-Temperatures!$G$2)*'Pattern scaling'!EL60+Hosing!EP61</f>
        <v>25.283653873390403</v>
      </c>
      <c r="EM60">
        <f ca="1">(Parameters!$B$135+Temperatures!$G60-Temperatures!$G$2)*'Pattern scaling'!EM60+Hosing!EQ61</f>
        <v>10.418416809132061</v>
      </c>
      <c r="EN60">
        <f ca="1">(Parameters!$B$135+Temperatures!$G60-Temperatures!$G$2)*'Pattern scaling'!EN60+Hosing!ER61</f>
        <v>26.279091680724381</v>
      </c>
      <c r="EO60">
        <f ca="1">(Parameters!$B$135+Temperatures!$G60-Temperatures!$G$2)*'Pattern scaling'!EO60+Hosing!ES61</f>
        <v>10.690776197703133</v>
      </c>
      <c r="EP60">
        <f ca="1">(Parameters!$B$135+Temperatures!$G60-Temperatures!$G$2)*'Pattern scaling'!EP60+Hosing!ET61</f>
        <v>16.745673810684341</v>
      </c>
      <c r="EQ60">
        <f ca="1">(Parameters!$B$135+Temperatures!$G60-Temperatures!$G$2)*'Pattern scaling'!EQ60+Hosing!EU61</f>
        <v>25.438752447061873</v>
      </c>
      <c r="ER60">
        <f ca="1">(Parameters!$B$135+Temperatures!$G60-Temperatures!$G$2)*'Pattern scaling'!ER60+Hosing!EV61</f>
        <v>21.982143795676208</v>
      </c>
      <c r="ES60">
        <f ca="1">(Parameters!$B$135+Temperatures!$G60-Temperatures!$G$2)*'Pattern scaling'!ES60+Hosing!EW61</f>
        <v>29.848974024864571</v>
      </c>
      <c r="ET60">
        <f ca="1">(Parameters!$B$135+Temperatures!$G60-Temperatures!$G$2)*'Pattern scaling'!ET60+Hosing!EX61</f>
        <v>17.292800110185038</v>
      </c>
      <c r="EU60">
        <f ca="1">(Parameters!$B$135+Temperatures!$G60-Temperatures!$G$2)*'Pattern scaling'!EU60+Hosing!EY61</f>
        <v>12.045604680481542</v>
      </c>
      <c r="EV60">
        <f ca="1">(Parameters!$B$135+Temperatures!$G60-Temperatures!$G$2)*'Pattern scaling'!EV60+Hosing!EZ61</f>
        <v>6.955458907896185</v>
      </c>
      <c r="EW60">
        <f ca="1">(Parameters!$B$135+Temperatures!$G60-Temperatures!$G$2)*'Pattern scaling'!EW60+Hosing!FA61</f>
        <v>21.197879119204657</v>
      </c>
      <c r="EX60">
        <f ca="1">(Parameters!$B$135+Temperatures!$G60-Temperatures!$G$2)*'Pattern scaling'!EX60+Hosing!FB61</f>
        <v>27.943574914542729</v>
      </c>
      <c r="EY60">
        <f ca="1">(Parameters!$B$135+Temperatures!$G60-Temperatures!$G$2)*'Pattern scaling'!EY60+Hosing!FC61</f>
        <v>31.137262971430022</v>
      </c>
      <c r="EZ60">
        <f ca="1">(Parameters!$B$135+Temperatures!$G60-Temperatures!$G$2)*'Pattern scaling'!EZ60+Hosing!FD61</f>
        <v>28.611340833670379</v>
      </c>
      <c r="FA60">
        <f ca="1">(Parameters!$B$135+Temperatures!$G60-Temperatures!$G$2)*'Pattern scaling'!FA60+Hosing!FE61</f>
        <v>26.052241270464823</v>
      </c>
      <c r="FB60">
        <f ca="1">(Parameters!$B$135+Temperatures!$G60-Temperatures!$G$2)*'Pattern scaling'!FB60+Hosing!FF61</f>
        <v>27.444312192424384</v>
      </c>
      <c r="FC60">
        <f ca="1">(Parameters!$B$135+Temperatures!$G60-Temperatures!$G$2)*'Pattern scaling'!FC60+Hosing!FG61</f>
        <v>26.328046254253753</v>
      </c>
      <c r="FD60">
        <f ca="1">(Parameters!$B$135+Temperatures!$G60-Temperatures!$G$2)*'Pattern scaling'!FD60+Hosing!FH61</f>
        <v>13.104829170784999</v>
      </c>
      <c r="FE60">
        <f ca="1">(Parameters!$B$135+Temperatures!$G60-Temperatures!$G$2)*'Pattern scaling'!FE60+Hosing!FI61</f>
        <v>28.736260022408572</v>
      </c>
      <c r="FF60">
        <f ca="1">(Parameters!$B$135+Temperatures!$G60-Temperatures!$G$2)*'Pattern scaling'!FF60+Hosing!FJ61</f>
        <v>13.542406459832574</v>
      </c>
      <c r="FG60">
        <f ca="1">(Parameters!$B$135+Temperatures!$G60-Temperatures!$G$2)*'Pattern scaling'!FG60+Hosing!FK61</f>
        <v>29.94188350931417</v>
      </c>
      <c r="FH60">
        <f ca="1">(Parameters!$B$135+Temperatures!$G60-Temperatures!$G$2)*'Pattern scaling'!FH60+Hosing!FL61</f>
        <v>22.586899457624551</v>
      </c>
      <c r="FI60">
        <f ca="1">(Parameters!$B$135+Temperatures!$G60-Temperatures!$G$2)*'Pattern scaling'!FI60+Hosing!FM61</f>
        <v>28.83973535580186</v>
      </c>
      <c r="FJ60">
        <f ca="1">(Parameters!$B$135+Temperatures!$G60-Temperatures!$G$2)*'Pattern scaling'!FJ60+Hosing!FN61</f>
        <v>10.243791352927465</v>
      </c>
      <c r="FK60">
        <f ca="1">(Parameters!$B$135+Temperatures!$G60-Temperatures!$G$2)*'Pattern scaling'!FK60+Hosing!FO61</f>
        <v>11.486536830610932</v>
      </c>
      <c r="FL60">
        <f ca="1">(Parameters!$B$135+Temperatures!$G60-Temperatures!$G$2)*'Pattern scaling'!FL60+Hosing!FP61</f>
        <v>7.8062217449691227</v>
      </c>
      <c r="FM60">
        <f ca="1">(Parameters!$B$135+Temperatures!$G60-Temperatures!$G$2)*'Pattern scaling'!FM60+Hosing!FQ61</f>
        <v>20.218768713791018</v>
      </c>
      <c r="FN60">
        <f ca="1">(Parameters!$B$135+Temperatures!$G60-Temperatures!$G$2)*'Pattern scaling'!FN60+Hosing!FR61</f>
        <v>30.386020665481052</v>
      </c>
      <c r="FO60">
        <f ca="1">(Parameters!$B$135+Temperatures!$G60-Temperatures!$G$2)*'Pattern scaling'!FO60+Hosing!FS61</f>
        <v>28.80144043187752</v>
      </c>
      <c r="FP60">
        <f ca="1">(Parameters!$B$135+Temperatures!$G60-Temperatures!$G$2)*'Pattern scaling'!FP60+Hosing!FT61</f>
        <v>29.216655023075354</v>
      </c>
      <c r="FQ60">
        <f ca="1">(Parameters!$B$135+Temperatures!$G60-Temperatures!$G$2)*'Pattern scaling'!FQ60+Hosing!FU61</f>
        <v>13.893859374866388</v>
      </c>
      <c r="FR60">
        <f ca="1">(Parameters!$B$135+Temperatures!$G60-Temperatures!$G$2)*'Pattern scaling'!FR60+Hosing!FV61</f>
        <v>17.975479158879203</v>
      </c>
      <c r="FS60">
        <f ca="1">(Parameters!$B$135+Temperatures!$G60-Temperatures!$G$2)*'Pattern scaling'!FS60+Hosing!FW61</f>
        <v>25.784387638306089</v>
      </c>
      <c r="FT60">
        <f ca="1">(Parameters!$B$135+Temperatures!$G60-Temperatures!$G$2)*'Pattern scaling'!FT60+Hosing!FX61</f>
        <v>23.191122040878753</v>
      </c>
      <c r="FU60">
        <f ca="1">(Parameters!$B$135+Temperatures!$G60-Temperatures!$G$2)*'Pattern scaling'!FU60+Hosing!FY61</f>
        <v>28.245949776648519</v>
      </c>
      <c r="FV60">
        <f ca="1">(Parameters!$B$135+Temperatures!$G60-Temperatures!$G$2)*'Pattern scaling'!FV60+Hosing!FZ61</f>
        <v>20.361603636411925</v>
      </c>
      <c r="FW60">
        <f ca="1">(Parameters!$B$135+Temperatures!$G60-Temperatures!$G$2)*'Pattern scaling'!FW60+Hosing!GA61</f>
        <v>15.317921306639734</v>
      </c>
      <c r="FX60">
        <f ca="1">(Parameters!$B$135+Temperatures!$G60-Temperatures!$G$2)*'Pattern scaling'!FX60+Hosing!GB61</f>
        <v>26.187146868625927</v>
      </c>
      <c r="FY60">
        <f ca="1">(Parameters!$B$135+Temperatures!$G60-Temperatures!$G$2)*'Pattern scaling'!FY60+Hosing!GC61</f>
        <v>21.59018159869434</v>
      </c>
      <c r="FZ60">
        <f ca="1">(Parameters!$B$135+Temperatures!$G60-Temperatures!$G$2)*'Pattern scaling'!FZ60+Hosing!GD61</f>
        <v>25.021138569204968</v>
      </c>
      <c r="GA60">
        <f ca="1">(Parameters!$B$135+Temperatures!$G60-Temperatures!$G$2)*'Pattern scaling'!GA60+Hosing!GE61</f>
        <v>24.907519405839871</v>
      </c>
      <c r="GB60">
        <f ca="1">(Parameters!$B$135+Temperatures!$G60-Temperatures!$G$2)*'Pattern scaling'!GB60+Hosing!GF61</f>
        <v>10.999367171581353</v>
      </c>
      <c r="GC60">
        <f ca="1">(Parameters!$B$135+Temperatures!$G60-Temperatures!$G$2)*'Pattern scaling'!GC60+Hosing!GG61</f>
        <v>19.076102985698608</v>
      </c>
      <c r="GD60">
        <f ca="1">(Parameters!$B$135+Temperatures!$G60-Temperatures!$G$2)*'Pattern scaling'!GD60+Hosing!GH61</f>
        <v>16.329925599285559</v>
      </c>
      <c r="GE60">
        <f ca="1">(Parameters!$B$135+Temperatures!$G60-Temperatures!$G$2)*'Pattern scaling'!GE60+Hosing!GI61</f>
        <v>15.929533111406009</v>
      </c>
      <c r="GF60">
        <f ca="1">(Parameters!$B$135+Temperatures!$G60-Temperatures!$G$2)*'Pattern scaling'!GF60+Hosing!GJ61</f>
        <v>26.944104867807241</v>
      </c>
      <c r="GG60">
        <f ca="1">(Parameters!$B$135+Temperatures!$G60-Temperatures!$G$2)*'Pattern scaling'!GG60+Hosing!GK61</f>
        <v>27.560924052006463</v>
      </c>
      <c r="GH60">
        <f ca="1">(Parameters!$B$135+Temperatures!$G60-Temperatures!$G$2)*'Pattern scaling'!GH60+Hosing!GL61</f>
        <v>24.552348756352739</v>
      </c>
      <c r="GI60">
        <f ca="1">(Parameters!$B$135+Temperatures!$G60-Temperatures!$G$2)*'Pattern scaling'!GI60+Hosing!GM61</f>
        <v>26.961511830341124</v>
      </c>
      <c r="GJ60">
        <f ca="1">(Parameters!$B$135+Temperatures!$G60-Temperatures!$G$2)*'Pattern scaling'!GJ60+Hosing!GN61</f>
        <v>22.724269291603946</v>
      </c>
      <c r="GK60">
        <f ca="1">(Parameters!$B$135+Temperatures!$G60-Temperatures!$G$2)*'Pattern scaling'!GK60+Hosing!GO61</f>
        <v>20.543774949950784</v>
      </c>
      <c r="GL60">
        <f ca="1">(Parameters!$B$135+Temperatures!$G60-Temperatures!$G$2)*'Pattern scaling'!GL60+Hosing!GP61</f>
        <v>24.596021958823567</v>
      </c>
      <c r="GM60">
        <f ca="1">(Parameters!$B$135+Temperatures!$G60-Temperatures!$G$2)*'Pattern scaling'!GM60+Hosing!GQ61</f>
        <v>23.448176831181424</v>
      </c>
    </row>
    <row r="61" spans="1:195" x14ac:dyDescent="0.25">
      <c r="A61" s="15">
        <v>2069</v>
      </c>
      <c r="B61">
        <f ca="1">(Parameters!$B$135+Temperatures!$G61-Temperatures!$G$2)*'Pattern scaling'!B61+Hosing!F62</f>
        <v>15.347247997697572</v>
      </c>
      <c r="C61">
        <f ca="1">(Parameters!$B$135+Temperatures!$G61-Temperatures!$G$2)*'Pattern scaling'!C61+Hosing!G62</f>
        <v>24.430896482706785</v>
      </c>
      <c r="D61">
        <f ca="1">(Parameters!$B$135+Temperatures!$G61-Temperatures!$G$2)*'Pattern scaling'!D61+Hosing!H62</f>
        <v>14.583300421061406</v>
      </c>
      <c r="E61">
        <f ca="1">(Parameters!$B$135+Temperatures!$G61-Temperatures!$G$2)*'Pattern scaling'!E61+Hosing!I62</f>
        <v>6.4848436466893755</v>
      </c>
      <c r="F61">
        <f ca="1">(Parameters!$B$135+Temperatures!$G61-Temperatures!$G$2)*'Pattern scaling'!F61+Hosing!J62</f>
        <v>29.336974824267479</v>
      </c>
      <c r="G61">
        <f ca="1">(Parameters!$B$135+Temperatures!$G61-Temperatures!$G$2)*'Pattern scaling'!G61+Hosing!K62</f>
        <v>19.428509406155431</v>
      </c>
      <c r="H61">
        <f ca="1">(Parameters!$B$135+Temperatures!$G61-Temperatures!$G$2)*'Pattern scaling'!H61+Hosing!L62</f>
        <v>10.942484101233598</v>
      </c>
      <c r="I61">
        <f ca="1">(Parameters!$B$135+Temperatures!$G61-Temperatures!$G$2)*'Pattern scaling'!I61+Hosing!M62</f>
        <v>28.148898013987878</v>
      </c>
      <c r="J61">
        <f ca="1">(Parameters!$B$135+Temperatures!$G61-Temperatures!$G$2)*'Pattern scaling'!J61+Hosing!N62</f>
        <v>18.909627897092854</v>
      </c>
      <c r="K61">
        <f ca="1">(Parameters!$B$135+Temperatures!$G61-Temperatures!$G$2)*'Pattern scaling'!K61+Hosing!O62</f>
        <v>10.113009625326367</v>
      </c>
      <c r="L61">
        <f ca="1">(Parameters!$B$135+Temperatures!$G61-Temperatures!$G$2)*'Pattern scaling'!L61+Hosing!P62</f>
        <v>15.999336788795437</v>
      </c>
      <c r="M61">
        <f ca="1">(Parameters!$B$135+Temperatures!$G61-Temperatures!$G$2)*'Pattern scaling'!M61+Hosing!Q62</f>
        <v>23.132221186520752</v>
      </c>
      <c r="N61">
        <f ca="1">(Parameters!$B$135+Temperatures!$G61-Temperatures!$G$2)*'Pattern scaling'!N61+Hosing!R62</f>
        <v>11.774219978876832</v>
      </c>
      <c r="O61">
        <f ca="1">(Parameters!$B$135+Temperatures!$G61-Temperatures!$G$2)*'Pattern scaling'!O61+Hosing!S62</f>
        <v>29.390597202440205</v>
      </c>
      <c r="P61">
        <f ca="1">(Parameters!$B$135+Temperatures!$G61-Temperatures!$G$2)*'Pattern scaling'!P61+Hosing!T62</f>
        <v>30.364779075568208</v>
      </c>
      <c r="Q61">
        <f ca="1">(Parameters!$B$135+Temperatures!$G61-Temperatures!$G$2)*'Pattern scaling'!Q61+Hosing!U62</f>
        <v>27.534676576755629</v>
      </c>
      <c r="R61">
        <f ca="1">(Parameters!$B$135+Temperatures!$G61-Temperatures!$G$2)*'Pattern scaling'!R61+Hosing!V62</f>
        <v>13.214228888259996</v>
      </c>
      <c r="S61">
        <f ca="1">(Parameters!$B$135+Temperatures!$G61-Temperatures!$G$2)*'Pattern scaling'!S61+Hosing!W62</f>
        <v>29.939676868908176</v>
      </c>
      <c r="T61">
        <f ca="1">(Parameters!$B$135+Temperatures!$G61-Temperatures!$G$2)*'Pattern scaling'!T61+Hosing!X62</f>
        <v>26.792764429872747</v>
      </c>
      <c r="U61">
        <f ca="1">(Parameters!$B$135+Temperatures!$G61-Temperatures!$G$2)*'Pattern scaling'!U61+Hosing!Y62</f>
        <v>11.857789525502202</v>
      </c>
      <c r="V61">
        <f ca="1">(Parameters!$B$135+Temperatures!$G61-Temperatures!$G$2)*'Pattern scaling'!V61+Hosing!Z62</f>
        <v>9.1393067175864342</v>
      </c>
      <c r="W61">
        <f ca="1">(Parameters!$B$135+Temperatures!$G61-Temperatures!$G$2)*'Pattern scaling'!W61+Hosing!AA62</f>
        <v>27.364652725635615</v>
      </c>
      <c r="X61">
        <f ca="1">(Parameters!$B$135+Temperatures!$G61-Temperatures!$G$2)*'Pattern scaling'!X61+Hosing!AB62</f>
        <v>24.765653170492541</v>
      </c>
      <c r="Y61">
        <f ca="1">(Parameters!$B$135+Temperatures!$G61-Temperatures!$G$2)*'Pattern scaling'!Y61+Hosing!AC62</f>
        <v>18.880678118282056</v>
      </c>
      <c r="Z61">
        <f ca="1">(Parameters!$B$135+Temperatures!$G61-Temperatures!$G$2)*'Pattern scaling'!Z61+Hosing!AD62</f>
        <v>25.438806900035786</v>
      </c>
      <c r="AA61">
        <f ca="1">(Parameters!$B$135+Temperatures!$G61-Temperatures!$G$2)*'Pattern scaling'!AA61+Hosing!AE62</f>
        <v>28.150008331525015</v>
      </c>
      <c r="AB61">
        <f ca="1">(Parameters!$B$135+Temperatures!$G61-Temperatures!$G$2)*'Pattern scaling'!AB61+Hosing!AF62</f>
        <v>28.991235601968278</v>
      </c>
      <c r="AC61">
        <f ca="1">(Parameters!$B$135+Temperatures!$G61-Temperatures!$G$2)*'Pattern scaling'!AC61+Hosing!AG62</f>
        <v>15.012427708970625</v>
      </c>
      <c r="AD61">
        <f ca="1">(Parameters!$B$135+Temperatures!$G61-Temperatures!$G$2)*'Pattern scaling'!AD61+Hosing!AH62</f>
        <v>24.740778466601931</v>
      </c>
      <c r="AE61">
        <f ca="1">(Parameters!$B$135+Temperatures!$G61-Temperatures!$G$2)*'Pattern scaling'!AE61+Hosing!AI62</f>
        <v>27.787318331687889</v>
      </c>
      <c r="AF61">
        <f ca="1">(Parameters!$B$135+Temperatures!$G61-Temperatures!$G$2)*'Pattern scaling'!AF61+Hosing!AJ62</f>
        <v>8.6978748611025249</v>
      </c>
      <c r="AG61">
        <f ca="1">(Parameters!$B$135+Temperatures!$G61-Temperatures!$G$2)*'Pattern scaling'!AG61+Hosing!AK62</f>
        <v>9.9595466712035705</v>
      </c>
      <c r="AH61">
        <f ca="1">(Parameters!$B$135+Temperatures!$G61-Temperatures!$G$2)*'Pattern scaling'!AH61+Hosing!AL62</f>
        <v>14.363273575401164</v>
      </c>
      <c r="AI61">
        <f ca="1">(Parameters!$B$135+Temperatures!$G61-Temperatures!$G$2)*'Pattern scaling'!AI61+Hosing!AM62</f>
        <v>17.114243394865035</v>
      </c>
      <c r="AJ61">
        <f ca="1">(Parameters!$B$135+Temperatures!$G61-Temperatures!$G$2)*'Pattern scaling'!AJ61+Hosing!AN62</f>
        <v>28.191469090834964</v>
      </c>
      <c r="AK61">
        <f ca="1">(Parameters!$B$135+Temperatures!$G61-Temperatures!$G$2)*'Pattern scaling'!AK61+Hosing!AO62</f>
        <v>27.189569375918726</v>
      </c>
      <c r="AL61">
        <f ca="1">(Parameters!$B$135+Temperatures!$G61-Temperatures!$G$2)*'Pattern scaling'!AL61+Hosing!AP62</f>
        <v>26.466713118717077</v>
      </c>
      <c r="AM61">
        <f ca="1">(Parameters!$B$135+Temperatures!$G61-Temperatures!$G$2)*'Pattern scaling'!AM61+Hosing!AQ62</f>
        <v>26.969523720094507</v>
      </c>
      <c r="AN61">
        <f ca="1">(Parameters!$B$135+Temperatures!$G61-Temperatures!$G$2)*'Pattern scaling'!AN61+Hosing!AR62</f>
        <v>22.672915403123827</v>
      </c>
      <c r="AO61">
        <f ca="1">(Parameters!$B$135+Temperatures!$G61-Temperatures!$G$2)*'Pattern scaling'!AO61+Hosing!AS62</f>
        <v>26.217882139373369</v>
      </c>
      <c r="AP61">
        <f ca="1">(Parameters!$B$135+Temperatures!$G61-Temperatures!$G$2)*'Pattern scaling'!AP61+Hosing!AT62</f>
        <v>22.865186859257861</v>
      </c>
      <c r="AQ61">
        <f ca="1">(Parameters!$B$135+Temperatures!$G61-Temperatures!$G$2)*'Pattern scaling'!AQ61+Hosing!AU62</f>
        <v>24.535143162859953</v>
      </c>
      <c r="AR61">
        <f ca="1">(Parameters!$B$135+Temperatures!$G61-Temperatures!$G$2)*'Pattern scaling'!AR61+Hosing!AV62</f>
        <v>27.472262480702828</v>
      </c>
      <c r="AS61">
        <f ca="1">(Parameters!$B$135+Temperatures!$G61-Temperatures!$G$2)*'Pattern scaling'!AS61+Hosing!AW62</f>
        <v>20.476554368943468</v>
      </c>
      <c r="AT61">
        <f ca="1">(Parameters!$B$135+Temperatures!$G61-Temperatures!$G$2)*'Pattern scaling'!AT61+Hosing!AX62</f>
        <v>10.335071840936308</v>
      </c>
      <c r="AU61">
        <f ca="1">(Parameters!$B$135+Temperatures!$G61-Temperatures!$G$2)*'Pattern scaling'!AU61+Hosing!AY62</f>
        <v>11.104829161830223</v>
      </c>
      <c r="AV61">
        <f ca="1">(Parameters!$B$135+Temperatures!$G61-Temperatures!$G$2)*'Pattern scaling'!AV61+Hosing!AZ62</f>
        <v>31.167138441034158</v>
      </c>
      <c r="AW61">
        <f ca="1">(Parameters!$B$135+Temperatures!$G61-Temperatures!$G$2)*'Pattern scaling'!AW61+Hosing!BA62</f>
        <v>24.772849584417283</v>
      </c>
      <c r="AX61">
        <f ca="1">(Parameters!$B$135+Temperatures!$G61-Temperatures!$G$2)*'Pattern scaling'!AX61+Hosing!BB62</f>
        <v>9.9651236965711529</v>
      </c>
      <c r="AY61">
        <f ca="1">(Parameters!$B$135+Temperatures!$G61-Temperatures!$G$2)*'Pattern scaling'!AY61+Hosing!BC62</f>
        <v>26.841801372324184</v>
      </c>
      <c r="AZ61">
        <f ca="1">(Parameters!$B$135+Temperatures!$G61-Temperatures!$G$2)*'Pattern scaling'!AZ61+Hosing!BD62</f>
        <v>19.104309019068552</v>
      </c>
      <c r="BA61">
        <f ca="1">(Parameters!$B$135+Temperatures!$G61-Temperatures!$G$2)*'Pattern scaling'!BA61+Hosing!BE62</f>
        <v>22.695771314513195</v>
      </c>
      <c r="BB61">
        <f ca="1">(Parameters!$B$135+Temperatures!$G61-Temperatures!$G$2)*'Pattern scaling'!BB61+Hosing!BF62</f>
        <v>24.194940763716588</v>
      </c>
      <c r="BC61">
        <f ca="1">(Parameters!$B$135+Temperatures!$G61-Temperatures!$G$2)*'Pattern scaling'!BC61+Hosing!BG62</f>
        <v>24.885220364270001</v>
      </c>
      <c r="BD61">
        <f ca="1">(Parameters!$B$135+Temperatures!$G61-Temperatures!$G$2)*'Pattern scaling'!BD61+Hosing!BH62</f>
        <v>24.608474409854306</v>
      </c>
      <c r="BE61">
        <f ca="1">(Parameters!$B$135+Temperatures!$G61-Temperatures!$G$2)*'Pattern scaling'!BE61+Hosing!BI62</f>
        <v>16.372287922588857</v>
      </c>
      <c r="BF61">
        <f ca="1">(Parameters!$B$135+Temperatures!$G61-Temperatures!$G$2)*'Pattern scaling'!BF61+Hosing!BJ62</f>
        <v>7.9195862056697193</v>
      </c>
      <c r="BG61">
        <f ca="1">(Parameters!$B$135+Temperatures!$G61-Temperatures!$G$2)*'Pattern scaling'!BG61+Hosing!BK62</f>
        <v>21.760581596288656</v>
      </c>
      <c r="BH61">
        <f ca="1">(Parameters!$B$135+Temperatures!$G61-Temperatures!$G$2)*'Pattern scaling'!BH61+Hosing!BL62</f>
        <v>6.4003179044022582</v>
      </c>
      <c r="BI61">
        <f ca="1">(Parameters!$B$135+Temperatures!$G61-Temperatures!$G$2)*'Pattern scaling'!BI61+Hosing!BM62</f>
        <v>25.07644060613443</v>
      </c>
      <c r="BJ61">
        <f ca="1">(Parameters!$B$135+Temperatures!$G61-Temperatures!$G$2)*'Pattern scaling'!BJ61+Hosing!BN62</f>
        <v>13.046567674678442</v>
      </c>
      <c r="BK61">
        <f ca="1">(Parameters!$B$135+Temperatures!$G61-Temperatures!$G$2)*'Pattern scaling'!BK61+Hosing!BO62</f>
        <v>28.647469019512179</v>
      </c>
      <c r="BL61">
        <f ca="1">(Parameters!$B$135+Temperatures!$G61-Temperatures!$G$2)*'Pattern scaling'!BL61+Hosing!BP62</f>
        <v>27.444349499477973</v>
      </c>
      <c r="BM61">
        <f ca="1">(Parameters!$B$135+Temperatures!$G61-Temperatures!$G$2)*'Pattern scaling'!BM61+Hosing!BQ62</f>
        <v>10.821727892742876</v>
      </c>
      <c r="BN61">
        <f ca="1">(Parameters!$B$135+Temperatures!$G61-Temperatures!$G$2)*'Pattern scaling'!BN61+Hosing!BR62</f>
        <v>12.069874153656958</v>
      </c>
      <c r="BO61">
        <f ca="1">(Parameters!$B$135+Temperatures!$G61-Temperatures!$G$2)*'Pattern scaling'!BO61+Hosing!BS62</f>
        <v>28.905038621245978</v>
      </c>
      <c r="BP61">
        <f ca="1">(Parameters!$B$135+Temperatures!$G61-Temperatures!$G$2)*'Pattern scaling'!BP61+Hosing!BT62</f>
        <v>27.177358871578427</v>
      </c>
      <c r="BQ61">
        <f ca="1">(Parameters!$B$135+Temperatures!$G61-Temperatures!$G$2)*'Pattern scaling'!BQ61+Hosing!BU62</f>
        <v>26.097080258365256</v>
      </c>
      <c r="BR61">
        <f ca="1">(Parameters!$B$135+Temperatures!$G61-Temperatures!$G$2)*'Pattern scaling'!BR61+Hosing!BV62</f>
        <v>28.831649590660447</v>
      </c>
      <c r="BS61">
        <f ca="1">(Parameters!$B$135+Temperatures!$G61-Temperatures!$G$2)*'Pattern scaling'!BS61+Hosing!BW62</f>
        <v>28.750779263523043</v>
      </c>
      <c r="BT61">
        <f ca="1">(Parameters!$B$135+Temperatures!$G61-Temperatures!$G$2)*'Pattern scaling'!BT61+Hosing!BX62</f>
        <v>26.157182904412664</v>
      </c>
      <c r="BU61">
        <f ca="1">(Parameters!$B$135+Temperatures!$G61-Temperatures!$G$2)*'Pattern scaling'!BU61+Hosing!BY62</f>
        <v>17.290294017194707</v>
      </c>
      <c r="BV61">
        <f ca="1">(Parameters!$B$135+Temperatures!$G61-Temperatures!$G$2)*'Pattern scaling'!BV61+Hosing!BZ62</f>
        <v>27.802567223142081</v>
      </c>
      <c r="BW61">
        <f ca="1">(Parameters!$B$135+Temperatures!$G61-Temperatures!$G$2)*'Pattern scaling'!BW61+Hosing!CA62</f>
        <v>22.221181642229574</v>
      </c>
      <c r="BX61">
        <f ca="1">(Parameters!$B$135+Temperatures!$G61-Temperatures!$G$2)*'Pattern scaling'!BX61+Hosing!CB62</f>
        <v>27.923636893126314</v>
      </c>
      <c r="BY61">
        <f ca="1">(Parameters!$B$135+Temperatures!$G61-Temperatures!$G$2)*'Pattern scaling'!BY61+Hosing!CC62</f>
        <v>28.881086324448393</v>
      </c>
      <c r="BZ61">
        <f ca="1">(Parameters!$B$135+Temperatures!$G61-Temperatures!$G$2)*'Pattern scaling'!BZ61+Hosing!CD62</f>
        <v>24.762470352483074</v>
      </c>
      <c r="CA61">
        <f ca="1">(Parameters!$B$135+Temperatures!$G61-Temperatures!$G$2)*'Pattern scaling'!CA61+Hosing!CE62</f>
        <v>24.96324764573782</v>
      </c>
      <c r="CB61">
        <f ca="1">(Parameters!$B$135+Temperatures!$G61-Temperatures!$G$2)*'Pattern scaling'!CB61+Hosing!CF62</f>
        <v>13.434785530674512</v>
      </c>
      <c r="CC61">
        <f ca="1">(Parameters!$B$135+Temperatures!$G61-Temperatures!$G$2)*'Pattern scaling'!CC61+Hosing!CG62</f>
        <v>27.089339522375273</v>
      </c>
      <c r="CD61">
        <f ca="1">(Parameters!$B$135+Temperatures!$G61-Temperatures!$G$2)*'Pattern scaling'!CD61+Hosing!CH62</f>
        <v>12.662465697051184</v>
      </c>
      <c r="CE61">
        <f ca="1">(Parameters!$B$135+Temperatures!$G61-Temperatures!$G$2)*'Pattern scaling'!CE61+Hosing!CI62</f>
        <v>27.821048536135564</v>
      </c>
      <c r="CF61">
        <f ca="1">(Parameters!$B$135+Temperatures!$G61-Temperatures!$G$2)*'Pattern scaling'!CF61+Hosing!CJ62</f>
        <v>27.601787577023689</v>
      </c>
      <c r="CG61">
        <f ca="1">(Parameters!$B$135+Temperatures!$G61-Temperatures!$G$2)*'Pattern scaling'!CG61+Hosing!CK62</f>
        <v>10.668752159114364</v>
      </c>
      <c r="CH61">
        <f ca="1">(Parameters!$B$135+Temperatures!$G61-Temperatures!$G$2)*'Pattern scaling'!CH61+Hosing!CL62</f>
        <v>18.075294795532251</v>
      </c>
      <c r="CI61">
        <f ca="1">(Parameters!$B$135+Temperatures!$G61-Temperatures!$G$2)*'Pattern scaling'!CI61+Hosing!CM62</f>
        <v>25.431458846928251</v>
      </c>
      <c r="CJ61">
        <f ca="1">(Parameters!$B$135+Temperatures!$G61-Temperatures!$G$2)*'Pattern scaling'!CJ61+Hosing!CN62</f>
        <v>4.814251310820385</v>
      </c>
      <c r="CK61">
        <f ca="1">(Parameters!$B$135+Temperatures!$G61-Temperatures!$G$2)*'Pattern scaling'!CK61+Hosing!CO62</f>
        <v>22.383367842020881</v>
      </c>
      <c r="CL61">
        <f ca="1">(Parameters!$B$135+Temperatures!$G61-Temperatures!$G$2)*'Pattern scaling'!CL61+Hosing!CP62</f>
        <v>15.214342208391544</v>
      </c>
      <c r="CM61">
        <f ca="1">(Parameters!$B$135+Temperatures!$G61-Temperatures!$G$2)*'Pattern scaling'!CM61+Hosing!CQ62</f>
        <v>26.778735745610643</v>
      </c>
      <c r="CN61">
        <f ca="1">(Parameters!$B$135+Temperatures!$G61-Temperatures!$G$2)*'Pattern scaling'!CN61+Hosing!CR62</f>
        <v>21.129337099917134</v>
      </c>
      <c r="CO61">
        <f ca="1">(Parameters!$B$135+Temperatures!$G61-Temperatures!$G$2)*'Pattern scaling'!CO61+Hosing!CS62</f>
        <v>16.110661099111315</v>
      </c>
      <c r="CP61">
        <f ca="1">(Parameters!$B$135+Temperatures!$G61-Temperatures!$G$2)*'Pattern scaling'!CP61+Hosing!CT62</f>
        <v>9.5786424550567677</v>
      </c>
      <c r="CQ61">
        <f ca="1">(Parameters!$B$135+Temperatures!$G61-Temperatures!$G$2)*'Pattern scaling'!CQ61+Hosing!CU62</f>
        <v>23.1507441465419</v>
      </c>
      <c r="CR61">
        <f ca="1">(Parameters!$B$135+Temperatures!$G61-Temperatures!$G$2)*'Pattern scaling'!CR61+Hosing!CV62</f>
        <v>6.5290508267663716</v>
      </c>
      <c r="CS61">
        <f ca="1">(Parameters!$B$135+Temperatures!$G61-Temperatures!$G$2)*'Pattern scaling'!CS61+Hosing!CW62</f>
        <v>29.812275790469524</v>
      </c>
      <c r="CT61">
        <f ca="1">(Parameters!$B$135+Temperatures!$G61-Temperatures!$G$2)*'Pattern scaling'!CT61+Hosing!CX62</f>
        <v>27.056267021499593</v>
      </c>
      <c r="CU61">
        <f ca="1">(Parameters!$B$135+Temperatures!$G61-Temperatures!$G$2)*'Pattern scaling'!CU61+Hosing!CY62</f>
        <v>14.253195513599602</v>
      </c>
      <c r="CV61">
        <f ca="1">(Parameters!$B$135+Temperatures!$G61-Temperatures!$G$2)*'Pattern scaling'!CV61+Hosing!CZ62</f>
        <v>28.616275166520577</v>
      </c>
      <c r="CW61">
        <f ca="1">(Parameters!$B$135+Temperatures!$G61-Temperatures!$G$2)*'Pattern scaling'!CW61+Hosing!DA62</f>
        <v>26.420564940779908</v>
      </c>
      <c r="CX61">
        <f ca="1">(Parameters!$B$135+Temperatures!$G61-Temperatures!$G$2)*'Pattern scaling'!CX61+Hosing!DB62</f>
        <v>18.634468273191228</v>
      </c>
      <c r="CY61">
        <f ca="1">(Parameters!$B$135+Temperatures!$G61-Temperatures!$G$2)*'Pattern scaling'!CY61+Hosing!DC62</f>
        <v>26.883020295054063</v>
      </c>
      <c r="CZ61">
        <f ca="1">(Parameters!$B$135+Temperatures!$G61-Temperatures!$G$2)*'Pattern scaling'!CZ61+Hosing!DD62</f>
        <v>22.815451694265473</v>
      </c>
      <c r="DA61">
        <f ca="1">(Parameters!$B$135+Temperatures!$G61-Temperatures!$G$2)*'Pattern scaling'!DA61+Hosing!DE62</f>
        <v>7.4532601522669415</v>
      </c>
      <c r="DB61">
        <f ca="1">(Parameters!$B$135+Temperatures!$G61-Temperatures!$G$2)*'Pattern scaling'!DB61+Hosing!DF62</f>
        <v>27.750097682624631</v>
      </c>
      <c r="DC61">
        <f ca="1">(Parameters!$B$135+Temperatures!$G61-Temperatures!$G$2)*'Pattern scaling'!DC61+Hosing!DG62</f>
        <v>15.192395788817564</v>
      </c>
      <c r="DD61">
        <f ca="1">(Parameters!$B$135+Temperatures!$G61-Temperatures!$G$2)*'Pattern scaling'!DD61+Hosing!DH62</f>
        <v>9.0420083809106107</v>
      </c>
      <c r="DE61">
        <f ca="1">(Parameters!$B$135+Temperatures!$G61-Temperatures!$G$2)*'Pattern scaling'!DE61+Hosing!DI62</f>
        <v>11.142313515439472</v>
      </c>
      <c r="DF61">
        <f ca="1">(Parameters!$B$135+Temperatures!$G61-Temperatures!$G$2)*'Pattern scaling'!DF61+Hosing!DJ62</f>
        <v>8.5886346944050924</v>
      </c>
      <c r="DG61">
        <f ca="1">(Parameters!$B$135+Temperatures!$G61-Temperatures!$G$2)*'Pattern scaling'!DG61+Hosing!DK62</f>
        <v>19.608570003044914</v>
      </c>
      <c r="DH61">
        <f ca="1">(Parameters!$B$135+Temperatures!$G61-Temperatures!$G$2)*'Pattern scaling'!DH61+Hosing!DL62</f>
        <v>12.43335538241308</v>
      </c>
      <c r="DI61">
        <f ca="1">(Parameters!$B$135+Temperatures!$G61-Temperatures!$G$2)*'Pattern scaling'!DI61+Hosing!DM62</f>
        <v>22.756451527366263</v>
      </c>
      <c r="DJ61">
        <f ca="1">(Parameters!$B$135+Temperatures!$G61-Temperatures!$G$2)*'Pattern scaling'!DJ61+Hosing!DN62</f>
        <v>21.869423062224907</v>
      </c>
      <c r="DK61">
        <f ca="1">(Parameters!$B$135+Temperatures!$G61-Temperatures!$G$2)*'Pattern scaling'!DK61+Hosing!DO62</f>
        <v>12.613230496494337</v>
      </c>
      <c r="DL61">
        <f ca="1">(Parameters!$B$135+Temperatures!$G61-Temperatures!$G$2)*'Pattern scaling'!DL61+Hosing!DP62</f>
        <v>30.22648746674362</v>
      </c>
      <c r="DM61">
        <f ca="1">(Parameters!$B$135+Temperatures!$G61-Temperatures!$G$2)*'Pattern scaling'!DM61+Hosing!DQ62</f>
        <v>27.713498212494301</v>
      </c>
      <c r="DN61">
        <f ca="1">(Parameters!$B$135+Temperatures!$G61-Temperatures!$G$2)*'Pattern scaling'!DN61+Hosing!DR62</f>
        <v>11.881406649902969</v>
      </c>
      <c r="DO61">
        <f ca="1">(Parameters!$B$135+Temperatures!$G61-Temperatures!$G$2)*'Pattern scaling'!DO61+Hosing!DS62</f>
        <v>1.5961359259472425</v>
      </c>
      <c r="DP61">
        <f ca="1">(Parameters!$B$135+Temperatures!$G61-Temperatures!$G$2)*'Pattern scaling'!DP61+Hosing!DT62</f>
        <v>26.193484735126479</v>
      </c>
      <c r="DQ61">
        <f ca="1">(Parameters!$B$135+Temperatures!$G61-Temperatures!$G$2)*'Pattern scaling'!DQ61+Hosing!DU62</f>
        <v>30.37305685395183</v>
      </c>
      <c r="DR61">
        <f ca="1">(Parameters!$B$135+Temperatures!$G61-Temperatures!$G$2)*'Pattern scaling'!DR61+Hosing!DV62</f>
        <v>27.604631536307952</v>
      </c>
      <c r="DS61">
        <f ca="1">(Parameters!$B$135+Temperatures!$G61-Temperatures!$G$2)*'Pattern scaling'!DS61+Hosing!DW62</f>
        <v>23.338092001779099</v>
      </c>
      <c r="DT61">
        <f ca="1">(Parameters!$B$135+Temperatures!$G61-Temperatures!$G$2)*'Pattern scaling'!DT61+Hosing!DX62</f>
        <v>24.734458556751019</v>
      </c>
      <c r="DU61">
        <f ca="1">(Parameters!$B$135+Temperatures!$G61-Temperatures!$G$2)*'Pattern scaling'!DU61+Hosing!DY62</f>
        <v>28.470367494902618</v>
      </c>
      <c r="DV61">
        <f ca="1">(Parameters!$B$135+Temperatures!$G61-Temperatures!$G$2)*'Pattern scaling'!DV61+Hosing!DZ62</f>
        <v>24.397442353195935</v>
      </c>
      <c r="DW61">
        <f ca="1">(Parameters!$B$135+Temperatures!$G61-Temperatures!$G$2)*'Pattern scaling'!DW61+Hosing!EA62</f>
        <v>22.599031389344312</v>
      </c>
      <c r="DX61">
        <f ca="1">(Parameters!$B$135+Temperatures!$G61-Temperatures!$G$2)*'Pattern scaling'!DX61+Hosing!EB62</f>
        <v>31.015313913546887</v>
      </c>
      <c r="DY61">
        <f ca="1">(Parameters!$B$135+Temperatures!$G61-Temperatures!$G$2)*'Pattern scaling'!DY61+Hosing!EC62</f>
        <v>28.892863986095296</v>
      </c>
      <c r="DZ61">
        <f ca="1">(Parameters!$B$135+Temperatures!$G61-Temperatures!$G$2)*'Pattern scaling'!DZ61+Hosing!ED62</f>
        <v>27.070239433909002</v>
      </c>
      <c r="EA61">
        <f ca="1">(Parameters!$B$135+Temperatures!$G61-Temperatures!$G$2)*'Pattern scaling'!EA61+Hosing!EE62</f>
        <v>11.469653904943588</v>
      </c>
      <c r="EB61">
        <f ca="1">(Parameters!$B$135+Temperatures!$G61-Temperatures!$G$2)*'Pattern scaling'!EB61+Hosing!EF62</f>
        <v>5.872992449781461</v>
      </c>
      <c r="EC61">
        <f ca="1">(Parameters!$B$135+Temperatures!$G61-Temperatures!$G$2)*'Pattern scaling'!EC61+Hosing!EG62</f>
        <v>22.09745611160011</v>
      </c>
      <c r="ED61">
        <f ca="1">(Parameters!$B$135+Temperatures!$G61-Temperatures!$G$2)*'Pattern scaling'!ED61+Hosing!EH62</f>
        <v>28.170915749574</v>
      </c>
      <c r="EE61">
        <f ca="1">(Parameters!$B$135+Temperatures!$G61-Temperatures!$G$2)*'Pattern scaling'!EE61+Hosing!EI62</f>
        <v>13.644225516703013</v>
      </c>
      <c r="EF61">
        <f ca="1">(Parameters!$B$135+Temperatures!$G61-Temperatures!$G$2)*'Pattern scaling'!EF61+Hosing!EJ62</f>
        <v>27.637925171898729</v>
      </c>
      <c r="EG61">
        <f ca="1">(Parameters!$B$135+Temperatures!$G61-Temperatures!$G$2)*'Pattern scaling'!EG61+Hosing!EK62</f>
        <v>25.923536724581666</v>
      </c>
      <c r="EH61">
        <f ca="1">(Parameters!$B$135+Temperatures!$G61-Temperatures!$G$2)*'Pattern scaling'!EH61+Hosing!EL62</f>
        <v>27.279053870804837</v>
      </c>
      <c r="EI61">
        <f ca="1">(Parameters!$B$135+Temperatures!$G61-Temperatures!$G$2)*'Pattern scaling'!EI61+Hosing!EM62</f>
        <v>20.176226804738917</v>
      </c>
      <c r="EJ61">
        <f ca="1">(Parameters!$B$135+Temperatures!$G61-Temperatures!$G$2)*'Pattern scaling'!EJ61+Hosing!EN62</f>
        <v>27.373381547563199</v>
      </c>
      <c r="EK61">
        <f ca="1">(Parameters!$B$135+Temperatures!$G61-Temperatures!$G$2)*'Pattern scaling'!EK61+Hosing!EO62</f>
        <v>28.833628074518959</v>
      </c>
      <c r="EL61">
        <f ca="1">(Parameters!$B$135+Temperatures!$G61-Temperatures!$G$2)*'Pattern scaling'!EL61+Hosing!EP62</f>
        <v>25.322233880582093</v>
      </c>
      <c r="EM61">
        <f ca="1">(Parameters!$B$135+Temperatures!$G61-Temperatures!$G$2)*'Pattern scaling'!EM61+Hosing!EQ62</f>
        <v>10.445049539010222</v>
      </c>
      <c r="EN61">
        <f ca="1">(Parameters!$B$135+Temperatures!$G61-Temperatures!$G$2)*'Pattern scaling'!EN61+Hosing!ER62</f>
        <v>26.317807779342456</v>
      </c>
      <c r="EO61">
        <f ca="1">(Parameters!$B$135+Temperatures!$G61-Temperatures!$G$2)*'Pattern scaling'!EO61+Hosing!ES62</f>
        <v>10.718704595017753</v>
      </c>
      <c r="EP61">
        <f ca="1">(Parameters!$B$135+Temperatures!$G61-Temperatures!$G$2)*'Pattern scaling'!EP61+Hosing!ET62</f>
        <v>16.776426297129984</v>
      </c>
      <c r="EQ61">
        <f ca="1">(Parameters!$B$135+Temperatures!$G61-Temperatures!$G$2)*'Pattern scaling'!EQ61+Hosing!EU62</f>
        <v>25.482363544472577</v>
      </c>
      <c r="ER61">
        <f ca="1">(Parameters!$B$135+Temperatures!$G61-Temperatures!$G$2)*'Pattern scaling'!ER61+Hosing!EV62</f>
        <v>22.021092537364328</v>
      </c>
      <c r="ES61">
        <f ca="1">(Parameters!$B$135+Temperatures!$G61-Temperatures!$G$2)*'Pattern scaling'!ES61+Hosing!EW62</f>
        <v>29.897819743287357</v>
      </c>
      <c r="ET61">
        <f ca="1">(Parameters!$B$135+Temperatures!$G61-Temperatures!$G$2)*'Pattern scaling'!ET61+Hosing!EX62</f>
        <v>17.320907725772589</v>
      </c>
      <c r="EU61">
        <f ca="1">(Parameters!$B$135+Temperatures!$G61-Temperatures!$G$2)*'Pattern scaling'!EU61+Hosing!EY62</f>
        <v>12.07509073334994</v>
      </c>
      <c r="EV61">
        <f ca="1">(Parameters!$B$135+Temperatures!$G61-Temperatures!$G$2)*'Pattern scaling'!EV61+Hosing!EZ62</f>
        <v>6.9820220417962622</v>
      </c>
      <c r="EW61">
        <f ca="1">(Parameters!$B$135+Temperatures!$G61-Temperatures!$G$2)*'Pattern scaling'!EW61+Hosing!FA62</f>
        <v>21.234877700683814</v>
      </c>
      <c r="EX61">
        <f ca="1">(Parameters!$B$135+Temperatures!$G61-Temperatures!$G$2)*'Pattern scaling'!EX61+Hosing!FB62</f>
        <v>27.991420122891348</v>
      </c>
      <c r="EY61">
        <f ca="1">(Parameters!$B$135+Temperatures!$G61-Temperatures!$G$2)*'Pattern scaling'!EY61+Hosing!FC62</f>
        <v>31.186680129441363</v>
      </c>
      <c r="EZ61">
        <f ca="1">(Parameters!$B$135+Temperatures!$G61-Temperatures!$G$2)*'Pattern scaling'!EZ61+Hosing!FD62</f>
        <v>28.655472220294001</v>
      </c>
      <c r="FA61">
        <f ca="1">(Parameters!$B$135+Temperatures!$G61-Temperatures!$G$2)*'Pattern scaling'!FA61+Hosing!FE62</f>
        <v>26.090297342403741</v>
      </c>
      <c r="FB61">
        <f ca="1">(Parameters!$B$135+Temperatures!$G61-Temperatures!$G$2)*'Pattern scaling'!FB61+Hosing!FF62</f>
        <v>27.487005782537899</v>
      </c>
      <c r="FC61">
        <f ca="1">(Parameters!$B$135+Temperatures!$G61-Temperatures!$G$2)*'Pattern scaling'!FC61+Hosing!FG62</f>
        <v>26.369814503264987</v>
      </c>
      <c r="FD61">
        <f ca="1">(Parameters!$B$135+Temperatures!$G61-Temperatures!$G$2)*'Pattern scaling'!FD61+Hosing!FH62</f>
        <v>13.134452843247608</v>
      </c>
      <c r="FE61">
        <f ca="1">(Parameters!$B$135+Temperatures!$G61-Temperatures!$G$2)*'Pattern scaling'!FE61+Hosing!FI62</f>
        <v>28.779809035711565</v>
      </c>
      <c r="FF61">
        <f ca="1">(Parameters!$B$135+Temperatures!$G61-Temperatures!$G$2)*'Pattern scaling'!FF61+Hosing!FJ62</f>
        <v>13.573553326098075</v>
      </c>
      <c r="FG61">
        <f ca="1">(Parameters!$B$135+Temperatures!$G61-Temperatures!$G$2)*'Pattern scaling'!FG61+Hosing!FK62</f>
        <v>29.988768008501978</v>
      </c>
      <c r="FH61">
        <f ca="1">(Parameters!$B$135+Temperatures!$G61-Temperatures!$G$2)*'Pattern scaling'!FH61+Hosing!FL62</f>
        <v>22.622331567841329</v>
      </c>
      <c r="FI61">
        <f ca="1">(Parameters!$B$135+Temperatures!$G61-Temperatures!$G$2)*'Pattern scaling'!FI61+Hosing!FM62</f>
        <v>28.883365419958697</v>
      </c>
      <c r="FJ61">
        <f ca="1">(Parameters!$B$135+Temperatures!$G61-Temperatures!$G$2)*'Pattern scaling'!FJ61+Hosing!FN62</f>
        <v>10.270608594668534</v>
      </c>
      <c r="FK61">
        <f ca="1">(Parameters!$B$135+Temperatures!$G61-Temperatures!$G$2)*'Pattern scaling'!FK61+Hosing!FO62</f>
        <v>11.514694328069465</v>
      </c>
      <c r="FL61">
        <f ca="1">(Parameters!$B$135+Temperatures!$G61-Temperatures!$G$2)*'Pattern scaling'!FL61+Hosing!FP62</f>
        <v>7.8302603371623913</v>
      </c>
      <c r="FM61">
        <f ca="1">(Parameters!$B$135+Temperatures!$G61-Temperatures!$G$2)*'Pattern scaling'!FM61+Hosing!FQ62</f>
        <v>20.257086763218041</v>
      </c>
      <c r="FN61">
        <f ca="1">(Parameters!$B$135+Temperatures!$G61-Temperatures!$G$2)*'Pattern scaling'!FN61+Hosing!FR62</f>
        <v>30.433896240169364</v>
      </c>
      <c r="FO61">
        <f ca="1">(Parameters!$B$135+Temperatures!$G61-Temperatures!$G$2)*'Pattern scaling'!FO61+Hosing!FS62</f>
        <v>28.846308308759657</v>
      </c>
      <c r="FP61">
        <f ca="1">(Parameters!$B$135+Temperatures!$G61-Temperatures!$G$2)*'Pattern scaling'!FP61+Hosing!FT62</f>
        <v>29.261178286294896</v>
      </c>
      <c r="FQ61">
        <f ca="1">(Parameters!$B$135+Temperatures!$G61-Temperatures!$G$2)*'Pattern scaling'!FQ61+Hosing!FU62</f>
        <v>13.928425723810234</v>
      </c>
      <c r="FR61">
        <f ca="1">(Parameters!$B$135+Temperatures!$G61-Temperatures!$G$2)*'Pattern scaling'!FR61+Hosing!FV62</f>
        <v>18.012209722172763</v>
      </c>
      <c r="FS61">
        <f ca="1">(Parameters!$B$135+Temperatures!$G61-Temperatures!$G$2)*'Pattern scaling'!FS61+Hosing!FW62</f>
        <v>25.822528782191121</v>
      </c>
      <c r="FT61">
        <f ca="1">(Parameters!$B$135+Temperatures!$G61-Temperatures!$G$2)*'Pattern scaling'!FT61+Hosing!FX62</f>
        <v>23.225411739666381</v>
      </c>
      <c r="FU61">
        <f ca="1">(Parameters!$B$135+Temperatures!$G61-Temperatures!$G$2)*'Pattern scaling'!FU61+Hosing!FY62</f>
        <v>28.28746613169001</v>
      </c>
      <c r="FV61">
        <f ca="1">(Parameters!$B$135+Temperatures!$G61-Temperatures!$G$2)*'Pattern scaling'!FV61+Hosing!FZ62</f>
        <v>20.398003249213826</v>
      </c>
      <c r="FW61">
        <f ca="1">(Parameters!$B$135+Temperatures!$G61-Temperatures!$G$2)*'Pattern scaling'!FW61+Hosing!GA62</f>
        <v>15.350665319809639</v>
      </c>
      <c r="FX61">
        <f ca="1">(Parameters!$B$135+Temperatures!$G61-Temperatures!$G$2)*'Pattern scaling'!FX61+Hosing!GB62</f>
        <v>26.224958679773529</v>
      </c>
      <c r="FY61">
        <f ca="1">(Parameters!$B$135+Temperatures!$G61-Temperatures!$G$2)*'Pattern scaling'!FY61+Hosing!GC62</f>
        <v>21.617900491482096</v>
      </c>
      <c r="FZ61">
        <f ca="1">(Parameters!$B$135+Temperatures!$G61-Temperatures!$G$2)*'Pattern scaling'!FZ61+Hosing!GD62</f>
        <v>25.061356115528024</v>
      </c>
      <c r="GA61">
        <f ca="1">(Parameters!$B$135+Temperatures!$G61-Temperatures!$G$2)*'Pattern scaling'!GA61+Hosing!GE62</f>
        <v>24.947953290003614</v>
      </c>
      <c r="GB61">
        <f ca="1">(Parameters!$B$135+Temperatures!$G61-Temperatures!$G$2)*'Pattern scaling'!GB61+Hosing!GF62</f>
        <v>11.02794811664365</v>
      </c>
      <c r="GC61">
        <f ca="1">(Parameters!$B$135+Temperatures!$G61-Temperatures!$G$2)*'Pattern scaling'!GC61+Hosing!GG62</f>
        <v>19.107384972546651</v>
      </c>
      <c r="GD61">
        <f ca="1">(Parameters!$B$135+Temperatures!$G61-Temperatures!$G$2)*'Pattern scaling'!GD61+Hosing!GH62</f>
        <v>16.363410155624141</v>
      </c>
      <c r="GE61">
        <f ca="1">(Parameters!$B$135+Temperatures!$G61-Temperatures!$G$2)*'Pattern scaling'!GE61+Hosing!GI62</f>
        <v>15.964874369928754</v>
      </c>
      <c r="GF61">
        <f ca="1">(Parameters!$B$135+Temperatures!$G61-Temperatures!$G$2)*'Pattern scaling'!GF61+Hosing!GJ62</f>
        <v>26.98675432388065</v>
      </c>
      <c r="GG61">
        <f ca="1">(Parameters!$B$135+Temperatures!$G61-Temperatures!$G$2)*'Pattern scaling'!GG61+Hosing!GK62</f>
        <v>27.603148905164318</v>
      </c>
      <c r="GH61">
        <f ca="1">(Parameters!$B$135+Temperatures!$G61-Temperatures!$G$2)*'Pattern scaling'!GH61+Hosing!GL62</f>
        <v>24.588691630657934</v>
      </c>
      <c r="GI61">
        <f ca="1">(Parameters!$B$135+Temperatures!$G61-Temperatures!$G$2)*'Pattern scaling'!GI61+Hosing!GM62</f>
        <v>27.00015885819057</v>
      </c>
      <c r="GJ61">
        <f ca="1">(Parameters!$B$135+Temperatures!$G61-Temperatures!$G$2)*'Pattern scaling'!GJ61+Hosing!GN62</f>
        <v>22.763583066504449</v>
      </c>
      <c r="GK61">
        <f ca="1">(Parameters!$B$135+Temperatures!$G61-Temperatures!$G$2)*'Pattern scaling'!GK61+Hosing!GO62</f>
        <v>20.580361110338156</v>
      </c>
      <c r="GL61">
        <f ca="1">(Parameters!$B$135+Temperatures!$G61-Temperatures!$G$2)*'Pattern scaling'!GL61+Hosing!GP62</f>
        <v>24.638290291739914</v>
      </c>
      <c r="GM61">
        <f ca="1">(Parameters!$B$135+Temperatures!$G61-Temperatures!$G$2)*'Pattern scaling'!GM61+Hosing!GQ62</f>
        <v>23.489320422701162</v>
      </c>
    </row>
    <row r="62" spans="1:195" x14ac:dyDescent="0.25">
      <c r="A62" s="15">
        <v>2070</v>
      </c>
      <c r="B62">
        <f ca="1">(Parameters!$B$135+Temperatures!$G62-Temperatures!$G$2)*'Pattern scaling'!B62+Hosing!F63</f>
        <v>15.383200706205407</v>
      </c>
      <c r="C62">
        <f ca="1">(Parameters!$B$135+Temperatures!$G62-Temperatures!$G$2)*'Pattern scaling'!C62+Hosing!G63</f>
        <v>24.47183577009627</v>
      </c>
      <c r="D62">
        <f ca="1">(Parameters!$B$135+Temperatures!$G62-Temperatures!$G$2)*'Pattern scaling'!D62+Hosing!H63</f>
        <v>14.614771784137268</v>
      </c>
      <c r="E62">
        <f ca="1">(Parameters!$B$135+Temperatures!$G62-Temperatures!$G$2)*'Pattern scaling'!E62+Hosing!I63</f>
        <v>6.5065747685775879</v>
      </c>
      <c r="F62">
        <f ca="1">(Parameters!$B$135+Temperatures!$G62-Temperatures!$G$2)*'Pattern scaling'!F62+Hosing!J63</f>
        <v>29.384980359088878</v>
      </c>
      <c r="G62">
        <f ca="1">(Parameters!$B$135+Temperatures!$G62-Temperatures!$G$2)*'Pattern scaling'!G62+Hosing!K63</f>
        <v>19.461039021165096</v>
      </c>
      <c r="H62">
        <f ca="1">(Parameters!$B$135+Temperatures!$G62-Temperatures!$G$2)*'Pattern scaling'!H62+Hosing!L63</f>
        <v>10.971842962330873</v>
      </c>
      <c r="I62">
        <f ca="1">(Parameters!$B$135+Temperatures!$G62-Temperatures!$G$2)*'Pattern scaling'!I62+Hosing!M63</f>
        <v>28.189734384523273</v>
      </c>
      <c r="J62">
        <f ca="1">(Parameters!$B$135+Temperatures!$G62-Temperatures!$G$2)*'Pattern scaling'!J62+Hosing!N63</f>
        <v>18.941648582191434</v>
      </c>
      <c r="K62">
        <f ca="1">(Parameters!$B$135+Temperatures!$G62-Temperatures!$G$2)*'Pattern scaling'!K62+Hosing!O63</f>
        <v>10.139323022746323</v>
      </c>
      <c r="L62">
        <f ca="1">(Parameters!$B$135+Temperatures!$G62-Temperatures!$G$2)*'Pattern scaling'!L62+Hosing!P63</f>
        <v>16.032643757751941</v>
      </c>
      <c r="M62">
        <f ca="1">(Parameters!$B$135+Temperatures!$G62-Temperatures!$G$2)*'Pattern scaling'!M62+Hosing!Q63</f>
        <v>23.171543756233593</v>
      </c>
      <c r="N62">
        <f ca="1">(Parameters!$B$135+Temperatures!$G62-Temperatures!$G$2)*'Pattern scaling'!N62+Hosing!R63</f>
        <v>11.799677374626</v>
      </c>
      <c r="O62">
        <f ca="1">(Parameters!$B$135+Temperatures!$G62-Temperatures!$G$2)*'Pattern scaling'!O62+Hosing!S63</f>
        <v>29.436095507256361</v>
      </c>
      <c r="P62">
        <f ca="1">(Parameters!$B$135+Temperatures!$G62-Temperatures!$G$2)*'Pattern scaling'!P62+Hosing!T63</f>
        <v>30.413328920753059</v>
      </c>
      <c r="Q62">
        <f ca="1">(Parameters!$B$135+Temperatures!$G62-Temperatures!$G$2)*'Pattern scaling'!Q62+Hosing!U63</f>
        <v>27.57834290002145</v>
      </c>
      <c r="R62">
        <f ca="1">(Parameters!$B$135+Temperatures!$G62-Temperatures!$G$2)*'Pattern scaling'!R62+Hosing!V63</f>
        <v>13.244563987183833</v>
      </c>
      <c r="S62">
        <f ca="1">(Parameters!$B$135+Temperatures!$G62-Temperatures!$G$2)*'Pattern scaling'!S62+Hosing!W63</f>
        <v>29.988720535632268</v>
      </c>
      <c r="T62">
        <f ca="1">(Parameters!$B$135+Temperatures!$G62-Temperatures!$G$2)*'Pattern scaling'!T62+Hosing!X63</f>
        <v>26.832329648895559</v>
      </c>
      <c r="U62">
        <f ca="1">(Parameters!$B$135+Temperatures!$G62-Temperatures!$G$2)*'Pattern scaling'!U62+Hosing!Y63</f>
        <v>11.886087680331366</v>
      </c>
      <c r="V62">
        <f ca="1">(Parameters!$B$135+Temperatures!$G62-Temperatures!$G$2)*'Pattern scaling'!V62+Hosing!Z63</f>
        <v>9.1661117122906308</v>
      </c>
      <c r="W62">
        <f ca="1">(Parameters!$B$135+Temperatures!$G62-Temperatures!$G$2)*'Pattern scaling'!W62+Hosing!AA63</f>
        <v>27.407179634442045</v>
      </c>
      <c r="X62">
        <f ca="1">(Parameters!$B$135+Temperatures!$G62-Temperatures!$G$2)*'Pattern scaling'!X62+Hosing!AB63</f>
        <v>24.803359285043058</v>
      </c>
      <c r="Y62">
        <f ca="1">(Parameters!$B$135+Temperatures!$G62-Temperatures!$G$2)*'Pattern scaling'!Y62+Hosing!AC63</f>
        <v>18.917784836265103</v>
      </c>
      <c r="Z62">
        <f ca="1">(Parameters!$B$135+Temperatures!$G62-Temperatures!$G$2)*'Pattern scaling'!Z62+Hosing!AD63</f>
        <v>25.480079405767626</v>
      </c>
      <c r="AA62">
        <f ca="1">(Parameters!$B$135+Temperatures!$G62-Temperatures!$G$2)*'Pattern scaling'!AA62+Hosing!AE63</f>
        <v>28.191089149832383</v>
      </c>
      <c r="AB62">
        <f ca="1">(Parameters!$B$135+Temperatures!$G62-Temperatures!$G$2)*'Pattern scaling'!AB62+Hosing!AF63</f>
        <v>29.034368644404381</v>
      </c>
      <c r="AC62">
        <f ca="1">(Parameters!$B$135+Temperatures!$G62-Temperatures!$G$2)*'Pattern scaling'!AC62+Hosing!AG63</f>
        <v>15.04377644217643</v>
      </c>
      <c r="AD62">
        <f ca="1">(Parameters!$B$135+Temperatures!$G62-Temperatures!$G$2)*'Pattern scaling'!AD62+Hosing!AH63</f>
        <v>24.785041723208678</v>
      </c>
      <c r="AE62">
        <f ca="1">(Parameters!$B$135+Temperatures!$G62-Temperatures!$G$2)*'Pattern scaling'!AE62+Hosing!AI63</f>
        <v>27.832096955860191</v>
      </c>
      <c r="AF62">
        <f ca="1">(Parameters!$B$135+Temperatures!$G62-Temperatures!$G$2)*'Pattern scaling'!AF62+Hosing!AJ63</f>
        <v>8.725387910010415</v>
      </c>
      <c r="AG62">
        <f ca="1">(Parameters!$B$135+Temperatures!$G62-Temperatures!$G$2)*'Pattern scaling'!AG62+Hosing!AK63</f>
        <v>9.9852401542149689</v>
      </c>
      <c r="AH62">
        <f ca="1">(Parameters!$B$135+Temperatures!$G62-Temperatures!$G$2)*'Pattern scaling'!AH62+Hosing!AL63</f>
        <v>14.390580492711893</v>
      </c>
      <c r="AI62">
        <f ca="1">(Parameters!$B$135+Temperatures!$G62-Temperatures!$G$2)*'Pattern scaling'!AI62+Hosing!AM63</f>
        <v>17.148424704063068</v>
      </c>
      <c r="AJ62">
        <f ca="1">(Parameters!$B$135+Temperatures!$G62-Temperatures!$G$2)*'Pattern scaling'!AJ62+Hosing!AN63</f>
        <v>28.235223070166644</v>
      </c>
      <c r="AK62">
        <f ca="1">(Parameters!$B$135+Temperatures!$G62-Temperatures!$G$2)*'Pattern scaling'!AK62+Hosing!AO63</f>
        <v>27.232879090343399</v>
      </c>
      <c r="AL62">
        <f ca="1">(Parameters!$B$135+Temperatures!$G62-Temperatures!$G$2)*'Pattern scaling'!AL62+Hosing!AP63</f>
        <v>26.51011215552629</v>
      </c>
      <c r="AM62">
        <f ca="1">(Parameters!$B$135+Temperatures!$G62-Temperatures!$G$2)*'Pattern scaling'!AM62+Hosing!AQ63</f>
        <v>27.012600979517444</v>
      </c>
      <c r="AN62">
        <f ca="1">(Parameters!$B$135+Temperatures!$G62-Temperatures!$G$2)*'Pattern scaling'!AN62+Hosing!AR63</f>
        <v>22.711279400382093</v>
      </c>
      <c r="AO62">
        <f ca="1">(Parameters!$B$135+Temperatures!$G62-Temperatures!$G$2)*'Pattern scaling'!AO62+Hosing!AS63</f>
        <v>26.256546946786045</v>
      </c>
      <c r="AP62">
        <f ca="1">(Parameters!$B$135+Temperatures!$G62-Temperatures!$G$2)*'Pattern scaling'!AP62+Hosing!AT63</f>
        <v>22.900877036034302</v>
      </c>
      <c r="AQ62">
        <f ca="1">(Parameters!$B$135+Temperatures!$G62-Temperatures!$G$2)*'Pattern scaling'!AQ62+Hosing!AU63</f>
        <v>24.574078472970246</v>
      </c>
      <c r="AR62">
        <f ca="1">(Parameters!$B$135+Temperatures!$G62-Temperatures!$G$2)*'Pattern scaling'!AR62+Hosing!AV63</f>
        <v>27.513049823441008</v>
      </c>
      <c r="AS62">
        <f ca="1">(Parameters!$B$135+Temperatures!$G62-Temperatures!$G$2)*'Pattern scaling'!AS62+Hosing!AW63</f>
        <v>20.512037855384627</v>
      </c>
      <c r="AT62">
        <f ca="1">(Parameters!$B$135+Temperatures!$G62-Temperatures!$G$2)*'Pattern scaling'!AT62+Hosing!AX63</f>
        <v>10.361317678080693</v>
      </c>
      <c r="AU62">
        <f ca="1">(Parameters!$B$135+Temperatures!$G62-Temperatures!$G$2)*'Pattern scaling'!AU62+Hosing!AY63</f>
        <v>11.130718372850453</v>
      </c>
      <c r="AV62">
        <f ca="1">(Parameters!$B$135+Temperatures!$G62-Temperatures!$G$2)*'Pattern scaling'!AV62+Hosing!AZ63</f>
        <v>31.21497238017643</v>
      </c>
      <c r="AW62">
        <f ca="1">(Parameters!$B$135+Temperatures!$G62-Temperatures!$G$2)*'Pattern scaling'!AW62+Hosing!BA63</f>
        <v>24.809876382340562</v>
      </c>
      <c r="AX62">
        <f ca="1">(Parameters!$B$135+Temperatures!$G62-Temperatures!$G$2)*'Pattern scaling'!AX62+Hosing!BB63</f>
        <v>9.9888729099602465</v>
      </c>
      <c r="AY62">
        <f ca="1">(Parameters!$B$135+Temperatures!$G62-Temperatures!$G$2)*'Pattern scaling'!AY62+Hosing!BC63</f>
        <v>26.882143003175361</v>
      </c>
      <c r="AZ62">
        <f ca="1">(Parameters!$B$135+Temperatures!$G62-Temperatures!$G$2)*'Pattern scaling'!AZ62+Hosing!BD63</f>
        <v>19.14077294236262</v>
      </c>
      <c r="BA62">
        <f ca="1">(Parameters!$B$135+Temperatures!$G62-Temperatures!$G$2)*'Pattern scaling'!BA62+Hosing!BE63</f>
        <v>22.732972634142872</v>
      </c>
      <c r="BB62">
        <f ca="1">(Parameters!$B$135+Temperatures!$G62-Temperatures!$G$2)*'Pattern scaling'!BB62+Hosing!BF63</f>
        <v>24.23656614076981</v>
      </c>
      <c r="BC62">
        <f ca="1">(Parameters!$B$135+Temperatures!$G62-Temperatures!$G$2)*'Pattern scaling'!BC62+Hosing!BG63</f>
        <v>24.927267452931687</v>
      </c>
      <c r="BD62">
        <f ca="1">(Parameters!$B$135+Temperatures!$G62-Temperatures!$G$2)*'Pattern scaling'!BD62+Hosing!BH63</f>
        <v>24.649300993479134</v>
      </c>
      <c r="BE62">
        <f ca="1">(Parameters!$B$135+Temperatures!$G62-Temperatures!$G$2)*'Pattern scaling'!BE62+Hosing!BI63</f>
        <v>16.404364736060678</v>
      </c>
      <c r="BF62">
        <f ca="1">(Parameters!$B$135+Temperatures!$G62-Temperatures!$G$2)*'Pattern scaling'!BF62+Hosing!BJ63</f>
        <v>7.9457933138152752</v>
      </c>
      <c r="BG62">
        <f ca="1">(Parameters!$B$135+Temperatures!$G62-Temperatures!$G$2)*'Pattern scaling'!BG62+Hosing!BK63</f>
        <v>21.797864897202338</v>
      </c>
      <c r="BH62">
        <f ca="1">(Parameters!$B$135+Temperatures!$G62-Temperatures!$G$2)*'Pattern scaling'!BH62+Hosing!BL63</f>
        <v>6.4264604211286125</v>
      </c>
      <c r="BI62">
        <f ca="1">(Parameters!$B$135+Temperatures!$G62-Temperatures!$G$2)*'Pattern scaling'!BI62+Hosing!BM63</f>
        <v>25.113092022576708</v>
      </c>
      <c r="BJ62">
        <f ca="1">(Parameters!$B$135+Temperatures!$G62-Temperatures!$G$2)*'Pattern scaling'!BJ62+Hosing!BN63</f>
        <v>13.074299543647985</v>
      </c>
      <c r="BK62">
        <f ca="1">(Parameters!$B$135+Temperatures!$G62-Temperatures!$G$2)*'Pattern scaling'!BK62+Hosing!BO63</f>
        <v>28.688602256480912</v>
      </c>
      <c r="BL62">
        <f ca="1">(Parameters!$B$135+Temperatures!$G62-Temperatures!$G$2)*'Pattern scaling'!BL62+Hosing!BP63</f>
        <v>27.486636761363744</v>
      </c>
      <c r="BM62">
        <f ca="1">(Parameters!$B$135+Temperatures!$G62-Temperatures!$G$2)*'Pattern scaling'!BM62+Hosing!BQ63</f>
        <v>10.84440868181472</v>
      </c>
      <c r="BN62">
        <f ca="1">(Parameters!$B$135+Temperatures!$G62-Temperatures!$G$2)*'Pattern scaling'!BN62+Hosing!BR63</f>
        <v>12.099623022085488</v>
      </c>
      <c r="BO62">
        <f ca="1">(Parameters!$B$135+Temperatures!$G62-Temperatures!$G$2)*'Pattern scaling'!BO62+Hosing!BS63</f>
        <v>28.949682650139493</v>
      </c>
      <c r="BP62">
        <f ca="1">(Parameters!$B$135+Temperatures!$G62-Temperatures!$G$2)*'Pattern scaling'!BP62+Hosing!BT63</f>
        <v>27.220805717401905</v>
      </c>
      <c r="BQ62">
        <f ca="1">(Parameters!$B$135+Temperatures!$G62-Temperatures!$G$2)*'Pattern scaling'!BQ62+Hosing!BU63</f>
        <v>26.135634810906737</v>
      </c>
      <c r="BR62">
        <f ca="1">(Parameters!$B$135+Temperatures!$G62-Temperatures!$G$2)*'Pattern scaling'!BR62+Hosing!BV63</f>
        <v>28.875932177208902</v>
      </c>
      <c r="BS62">
        <f ca="1">(Parameters!$B$135+Temperatures!$G62-Temperatures!$G$2)*'Pattern scaling'!BS62+Hosing!BW63</f>
        <v>28.795379916530415</v>
      </c>
      <c r="BT62">
        <f ca="1">(Parameters!$B$135+Temperatures!$G62-Temperatures!$G$2)*'Pattern scaling'!BT62+Hosing!BX63</f>
        <v>26.19808486410756</v>
      </c>
      <c r="BU62">
        <f ca="1">(Parameters!$B$135+Temperatures!$G62-Temperatures!$G$2)*'Pattern scaling'!BU62+Hosing!BY63</f>
        <v>17.323913427743502</v>
      </c>
      <c r="BV62">
        <f ca="1">(Parameters!$B$135+Temperatures!$G62-Temperatures!$G$2)*'Pattern scaling'!BV62+Hosing!BZ63</f>
        <v>27.843332526798267</v>
      </c>
      <c r="BW62">
        <f ca="1">(Parameters!$B$135+Temperatures!$G62-Temperatures!$G$2)*'Pattern scaling'!BW62+Hosing!CA63</f>
        <v>22.259119286405486</v>
      </c>
      <c r="BX62">
        <f ca="1">(Parameters!$B$135+Temperatures!$G62-Temperatures!$G$2)*'Pattern scaling'!BX62+Hosing!CB63</f>
        <v>27.966359616270502</v>
      </c>
      <c r="BY62">
        <f ca="1">(Parameters!$B$135+Temperatures!$G62-Temperatures!$G$2)*'Pattern scaling'!BY62+Hosing!CC63</f>
        <v>28.925381378360292</v>
      </c>
      <c r="BZ62">
        <f ca="1">(Parameters!$B$135+Temperatures!$G62-Temperatures!$G$2)*'Pattern scaling'!BZ62+Hosing!CD63</f>
        <v>24.801632072255394</v>
      </c>
      <c r="CA62">
        <f ca="1">(Parameters!$B$135+Temperatures!$G62-Temperatures!$G$2)*'Pattern scaling'!CA62+Hosing!CE63</f>
        <v>25.003723619843594</v>
      </c>
      <c r="CB62">
        <f ca="1">(Parameters!$B$135+Temperatures!$G62-Temperatures!$G$2)*'Pattern scaling'!CB62+Hosing!CF63</f>
        <v>13.464870854737763</v>
      </c>
      <c r="CC62">
        <f ca="1">(Parameters!$B$135+Temperatures!$G62-Temperatures!$G$2)*'Pattern scaling'!CC62+Hosing!CG63</f>
        <v>27.129888956268569</v>
      </c>
      <c r="CD62">
        <f ca="1">(Parameters!$B$135+Temperatures!$G62-Temperatures!$G$2)*'Pattern scaling'!CD62+Hosing!CH63</f>
        <v>12.692035306683831</v>
      </c>
      <c r="CE62">
        <f ca="1">(Parameters!$B$135+Temperatures!$G62-Temperatures!$G$2)*'Pattern scaling'!CE62+Hosing!CI63</f>
        <v>27.862330062424377</v>
      </c>
      <c r="CF62">
        <f ca="1">(Parameters!$B$135+Temperatures!$G62-Temperatures!$G$2)*'Pattern scaling'!CF62+Hosing!CJ63</f>
        <v>27.64608422225847</v>
      </c>
      <c r="CG62">
        <f ca="1">(Parameters!$B$135+Temperatures!$G62-Temperatures!$G$2)*'Pattern scaling'!CG62+Hosing!CK63</f>
        <v>10.689193695954705</v>
      </c>
      <c r="CH62">
        <f ca="1">(Parameters!$B$135+Temperatures!$G62-Temperatures!$G$2)*'Pattern scaling'!CH62+Hosing!CL63</f>
        <v>18.112412305762199</v>
      </c>
      <c r="CI62">
        <f ca="1">(Parameters!$B$135+Temperatures!$G62-Temperatures!$G$2)*'Pattern scaling'!CI62+Hosing!CM63</f>
        <v>25.477360802214129</v>
      </c>
      <c r="CJ62">
        <f ca="1">(Parameters!$B$135+Temperatures!$G62-Temperatures!$G$2)*'Pattern scaling'!CJ62+Hosing!CN63</f>
        <v>4.8308308077490594</v>
      </c>
      <c r="CK62">
        <f ca="1">(Parameters!$B$135+Temperatures!$G62-Temperatures!$G$2)*'Pattern scaling'!CK62+Hosing!CO63</f>
        <v>22.422540074587491</v>
      </c>
      <c r="CL62">
        <f ca="1">(Parameters!$B$135+Temperatures!$G62-Temperatures!$G$2)*'Pattern scaling'!CL62+Hosing!CP63</f>
        <v>15.245720088432915</v>
      </c>
      <c r="CM62">
        <f ca="1">(Parameters!$B$135+Temperatures!$G62-Temperatures!$G$2)*'Pattern scaling'!CM62+Hosing!CQ63</f>
        <v>26.818325727778724</v>
      </c>
      <c r="CN62">
        <f ca="1">(Parameters!$B$135+Temperatures!$G62-Temperatures!$G$2)*'Pattern scaling'!CN62+Hosing!CR63</f>
        <v>21.168515293173243</v>
      </c>
      <c r="CO62">
        <f ca="1">(Parameters!$B$135+Temperatures!$G62-Temperatures!$G$2)*'Pattern scaling'!CO62+Hosing!CS63</f>
        <v>16.142123819440599</v>
      </c>
      <c r="CP62">
        <f ca="1">(Parameters!$B$135+Temperatures!$G62-Temperatures!$G$2)*'Pattern scaling'!CP62+Hosing!CT63</f>
        <v>9.6077228805481401</v>
      </c>
      <c r="CQ62">
        <f ca="1">(Parameters!$B$135+Temperatures!$G62-Temperatures!$G$2)*'Pattern scaling'!CQ62+Hosing!CU63</f>
        <v>23.188406710449708</v>
      </c>
      <c r="CR62">
        <f ca="1">(Parameters!$B$135+Temperatures!$G62-Temperatures!$G$2)*'Pattern scaling'!CR62+Hosing!CV63</f>
        <v>6.5543162457043422</v>
      </c>
      <c r="CS62">
        <f ca="1">(Parameters!$B$135+Temperatures!$G62-Temperatures!$G$2)*'Pattern scaling'!CS62+Hosing!CW63</f>
        <v>29.85723050210229</v>
      </c>
      <c r="CT62">
        <f ca="1">(Parameters!$B$135+Temperatures!$G62-Temperatures!$G$2)*'Pattern scaling'!CT62+Hosing!CX63</f>
        <v>27.095928786195543</v>
      </c>
      <c r="CU62">
        <f ca="1">(Parameters!$B$135+Temperatures!$G62-Temperatures!$G$2)*'Pattern scaling'!CU62+Hosing!CY63</f>
        <v>14.283502310691036</v>
      </c>
      <c r="CV62">
        <f ca="1">(Parameters!$B$135+Temperatures!$G62-Temperatures!$G$2)*'Pattern scaling'!CV62+Hosing!CZ63</f>
        <v>28.665191043502212</v>
      </c>
      <c r="CW62">
        <f ca="1">(Parameters!$B$135+Temperatures!$G62-Temperatures!$G$2)*'Pattern scaling'!CW62+Hosing!DA63</f>
        <v>26.462257336143914</v>
      </c>
      <c r="CX62">
        <f ca="1">(Parameters!$B$135+Temperatures!$G62-Temperatures!$G$2)*'Pattern scaling'!CX62+Hosing!DB63</f>
        <v>18.669463845359747</v>
      </c>
      <c r="CY62">
        <f ca="1">(Parameters!$B$135+Temperatures!$G62-Temperatures!$G$2)*'Pattern scaling'!CY62+Hosing!DC63</f>
        <v>26.924592779583875</v>
      </c>
      <c r="CZ62">
        <f ca="1">(Parameters!$B$135+Temperatures!$G62-Temperatures!$G$2)*'Pattern scaling'!CZ62+Hosing!DD63</f>
        <v>22.854540822213337</v>
      </c>
      <c r="DA62">
        <f ca="1">(Parameters!$B$135+Temperatures!$G62-Temperatures!$G$2)*'Pattern scaling'!DA62+Hosing!DE63</f>
        <v>7.476428465033683</v>
      </c>
      <c r="DB62">
        <f ca="1">(Parameters!$B$135+Temperatures!$G62-Temperatures!$G$2)*'Pattern scaling'!DB62+Hosing!DF63</f>
        <v>27.791247555464963</v>
      </c>
      <c r="DC62">
        <f ca="1">(Parameters!$B$135+Temperatures!$G62-Temperatures!$G$2)*'Pattern scaling'!DC62+Hosing!DG63</f>
        <v>15.223929457276173</v>
      </c>
      <c r="DD62">
        <f ca="1">(Parameters!$B$135+Temperatures!$G62-Temperatures!$G$2)*'Pattern scaling'!DD62+Hosing!DH63</f>
        <v>9.0679017819466967</v>
      </c>
      <c r="DE62">
        <f ca="1">(Parameters!$B$135+Temperatures!$G62-Temperatures!$G$2)*'Pattern scaling'!DE62+Hosing!DI63</f>
        <v>11.167851293974952</v>
      </c>
      <c r="DF62">
        <f ca="1">(Parameters!$B$135+Temperatures!$G62-Temperatures!$G$2)*'Pattern scaling'!DF62+Hosing!DJ63</f>
        <v>8.6145461667426275</v>
      </c>
      <c r="DG62">
        <f ca="1">(Parameters!$B$135+Temperatures!$G62-Temperatures!$G$2)*'Pattern scaling'!DG62+Hosing!DK63</f>
        <v>19.645402297376862</v>
      </c>
      <c r="DH62">
        <f ca="1">(Parameters!$B$135+Temperatures!$G62-Temperatures!$G$2)*'Pattern scaling'!DH62+Hosing!DL63</f>
        <v>12.463350485540809</v>
      </c>
      <c r="DI62">
        <f ca="1">(Parameters!$B$135+Temperatures!$G62-Temperatures!$G$2)*'Pattern scaling'!DI62+Hosing!DM63</f>
        <v>22.793112155919978</v>
      </c>
      <c r="DJ62">
        <f ca="1">(Parameters!$B$135+Temperatures!$G62-Temperatures!$G$2)*'Pattern scaling'!DJ62+Hosing!DN63</f>
        <v>21.907635772463465</v>
      </c>
      <c r="DK62">
        <f ca="1">(Parameters!$B$135+Temperatures!$G62-Temperatures!$G$2)*'Pattern scaling'!DK62+Hosing!DO63</f>
        <v>12.64315396432837</v>
      </c>
      <c r="DL62">
        <f ca="1">(Parameters!$B$135+Temperatures!$G62-Temperatures!$G$2)*'Pattern scaling'!DL62+Hosing!DP63</f>
        <v>30.275540506509252</v>
      </c>
      <c r="DM62">
        <f ca="1">(Parameters!$B$135+Temperatures!$G62-Temperatures!$G$2)*'Pattern scaling'!DM62+Hosing!DQ63</f>
        <v>27.756514557293382</v>
      </c>
      <c r="DN62">
        <f ca="1">(Parameters!$B$135+Temperatures!$G62-Temperatures!$G$2)*'Pattern scaling'!DN62+Hosing!DR63</f>
        <v>11.909748944703926</v>
      </c>
      <c r="DO62">
        <f ca="1">(Parameters!$B$135+Temperatures!$G62-Temperatures!$G$2)*'Pattern scaling'!DO62+Hosing!DS63</f>
        <v>1.6152410966806039</v>
      </c>
      <c r="DP62">
        <f ca="1">(Parameters!$B$135+Temperatures!$G62-Temperatures!$G$2)*'Pattern scaling'!DP62+Hosing!DT63</f>
        <v>26.235221425719704</v>
      </c>
      <c r="DQ62">
        <f ca="1">(Parameters!$B$135+Temperatures!$G62-Temperatures!$G$2)*'Pattern scaling'!DQ62+Hosing!DU63</f>
        <v>30.421316146775492</v>
      </c>
      <c r="DR62">
        <f ca="1">(Parameters!$B$135+Temperatures!$G62-Temperatures!$G$2)*'Pattern scaling'!DR62+Hosing!DV63</f>
        <v>27.644900538632854</v>
      </c>
      <c r="DS62">
        <f ca="1">(Parameters!$B$135+Temperatures!$G62-Temperatures!$G$2)*'Pattern scaling'!DS62+Hosing!DW63</f>
        <v>23.372852885298265</v>
      </c>
      <c r="DT62">
        <f ca="1">(Parameters!$B$135+Temperatures!$G62-Temperatures!$G$2)*'Pattern scaling'!DT62+Hosing!DX63</f>
        <v>24.775908214095203</v>
      </c>
      <c r="DU62">
        <f ca="1">(Parameters!$B$135+Temperatures!$G62-Temperatures!$G$2)*'Pattern scaling'!DU62+Hosing!DY63</f>
        <v>28.513009924373122</v>
      </c>
      <c r="DV62">
        <f ca="1">(Parameters!$B$135+Temperatures!$G62-Temperatures!$G$2)*'Pattern scaling'!DV62+Hosing!DZ63</f>
        <v>24.441010944749653</v>
      </c>
      <c r="DW62">
        <f ca="1">(Parameters!$B$135+Temperatures!$G62-Temperatures!$G$2)*'Pattern scaling'!DW62+Hosing!EA63</f>
        <v>22.63335133194412</v>
      </c>
      <c r="DX62">
        <f ca="1">(Parameters!$B$135+Temperatures!$G62-Temperatures!$G$2)*'Pattern scaling'!DX62+Hosing!EB63</f>
        <v>31.06465124185786</v>
      </c>
      <c r="DY62">
        <f ca="1">(Parameters!$B$135+Temperatures!$G62-Temperatures!$G$2)*'Pattern scaling'!DY62+Hosing!EC63</f>
        <v>28.938027792583956</v>
      </c>
      <c r="DZ62">
        <f ca="1">(Parameters!$B$135+Temperatures!$G62-Temperatures!$G$2)*'Pattern scaling'!DZ62+Hosing!ED63</f>
        <v>27.112511818988967</v>
      </c>
      <c r="EA62">
        <f ca="1">(Parameters!$B$135+Temperatures!$G62-Temperatures!$G$2)*'Pattern scaling'!EA62+Hosing!EE63</f>
        <v>11.494268601086501</v>
      </c>
      <c r="EB62">
        <f ca="1">(Parameters!$B$135+Temperatures!$G62-Temperatures!$G$2)*'Pattern scaling'!EB62+Hosing!EF63</f>
        <v>5.8940565792322488</v>
      </c>
      <c r="EC62">
        <f ca="1">(Parameters!$B$135+Temperatures!$G62-Temperatures!$G$2)*'Pattern scaling'!EC62+Hosing!EG63</f>
        <v>22.137282841609903</v>
      </c>
      <c r="ED62">
        <f ca="1">(Parameters!$B$135+Temperatures!$G62-Temperatures!$G$2)*'Pattern scaling'!ED62+Hosing!EH63</f>
        <v>28.213192335381681</v>
      </c>
      <c r="EE62">
        <f ca="1">(Parameters!$B$135+Temperatures!$G62-Temperatures!$G$2)*'Pattern scaling'!EE62+Hosing!EI63</f>
        <v>13.668709322474781</v>
      </c>
      <c r="EF62">
        <f ca="1">(Parameters!$B$135+Temperatures!$G62-Temperatures!$G$2)*'Pattern scaling'!EF62+Hosing!EJ63</f>
        <v>27.682872543126415</v>
      </c>
      <c r="EG62">
        <f ca="1">(Parameters!$B$135+Temperatures!$G62-Temperatures!$G$2)*'Pattern scaling'!EG62+Hosing!EK63</f>
        <v>25.969246249530933</v>
      </c>
      <c r="EH62">
        <f ca="1">(Parameters!$B$135+Temperatures!$G62-Temperatures!$G$2)*'Pattern scaling'!EH62+Hosing!EL63</f>
        <v>27.320507374804965</v>
      </c>
      <c r="EI62">
        <f ca="1">(Parameters!$B$135+Temperatures!$G62-Temperatures!$G$2)*'Pattern scaling'!EI62+Hosing!EM63</f>
        <v>20.212335730306489</v>
      </c>
      <c r="EJ62">
        <f ca="1">(Parameters!$B$135+Temperatures!$G62-Temperatures!$G$2)*'Pattern scaling'!EJ62+Hosing!EN63</f>
        <v>27.414188485728872</v>
      </c>
      <c r="EK62">
        <f ca="1">(Parameters!$B$135+Temperatures!$G62-Temperatures!$G$2)*'Pattern scaling'!EK62+Hosing!EO63</f>
        <v>28.875301742953258</v>
      </c>
      <c r="EL62">
        <f ca="1">(Parameters!$B$135+Temperatures!$G62-Temperatures!$G$2)*'Pattern scaling'!EL62+Hosing!EP63</f>
        <v>25.360872672955271</v>
      </c>
      <c r="EM62">
        <f ca="1">(Parameters!$B$135+Temperatures!$G62-Temperatures!$G$2)*'Pattern scaling'!EM62+Hosing!EQ63</f>
        <v>10.47159731655192</v>
      </c>
      <c r="EN62">
        <f ca="1">(Parameters!$B$135+Temperatures!$G62-Temperatures!$G$2)*'Pattern scaling'!EN62+Hosing!ER63</f>
        <v>26.356599040528319</v>
      </c>
      <c r="EO62">
        <f ca="1">(Parameters!$B$135+Temperatures!$G62-Temperatures!$G$2)*'Pattern scaling'!EO62+Hosing!ES63</f>
        <v>10.746539723141872</v>
      </c>
      <c r="EP62">
        <f ca="1">(Parameters!$B$135+Temperatures!$G62-Temperatures!$G$2)*'Pattern scaling'!EP62+Hosing!ET63</f>
        <v>16.807164830624419</v>
      </c>
      <c r="EQ62">
        <f ca="1">(Parameters!$B$135+Temperatures!$G62-Temperatures!$G$2)*'Pattern scaling'!EQ62+Hosing!EU63</f>
        <v>25.525985029944835</v>
      </c>
      <c r="ER62">
        <f ca="1">(Parameters!$B$135+Temperatures!$G62-Temperatures!$G$2)*'Pattern scaling'!ER62+Hosing!EV63</f>
        <v>22.060037406165851</v>
      </c>
      <c r="ES62">
        <f ca="1">(Parameters!$B$135+Temperatures!$G62-Temperatures!$G$2)*'Pattern scaling'!ES62+Hosing!EW63</f>
        <v>29.946701306090585</v>
      </c>
      <c r="ET62">
        <f ca="1">(Parameters!$B$135+Temperatures!$G62-Temperatures!$G$2)*'Pattern scaling'!ET62+Hosing!EX63</f>
        <v>17.349038048125891</v>
      </c>
      <c r="EU62">
        <f ca="1">(Parameters!$B$135+Temperatures!$G62-Temperatures!$G$2)*'Pattern scaling'!EU62+Hosing!EY63</f>
        <v>12.104491850113947</v>
      </c>
      <c r="EV62">
        <f ca="1">(Parameters!$B$135+Temperatures!$G62-Temperatures!$G$2)*'Pattern scaling'!EV62+Hosing!EZ63</f>
        <v>7.0084391422866164</v>
      </c>
      <c r="EW62">
        <f ca="1">(Parameters!$B$135+Temperatures!$G62-Temperatures!$G$2)*'Pattern scaling'!EW62+Hosing!FA63</f>
        <v>21.27187824828378</v>
      </c>
      <c r="EX62">
        <f ca="1">(Parameters!$B$135+Temperatures!$G62-Temperatures!$G$2)*'Pattern scaling'!EX62+Hosing!FB63</f>
        <v>28.039277352832585</v>
      </c>
      <c r="EY62">
        <f ca="1">(Parameters!$B$135+Temperatures!$G62-Temperatures!$G$2)*'Pattern scaling'!EY62+Hosing!FC63</f>
        <v>31.236150307155935</v>
      </c>
      <c r="EZ62">
        <f ca="1">(Parameters!$B$135+Temperatures!$G62-Temperatures!$G$2)*'Pattern scaling'!EZ62+Hosing!FD63</f>
        <v>28.699665311649209</v>
      </c>
      <c r="FA62">
        <f ca="1">(Parameters!$B$135+Temperatures!$G62-Temperatures!$G$2)*'Pattern scaling'!FA62+Hosing!FE63</f>
        <v>26.128431241516999</v>
      </c>
      <c r="FB62">
        <f ca="1">(Parameters!$B$135+Temperatures!$G62-Temperatures!$G$2)*'Pattern scaling'!FB62+Hosing!FF63</f>
        <v>27.529754876244048</v>
      </c>
      <c r="FC62">
        <f ca="1">(Parameters!$B$135+Temperatures!$G62-Temperatures!$G$2)*'Pattern scaling'!FC62+Hosing!FG63</f>
        <v>26.411627748977512</v>
      </c>
      <c r="FD62">
        <f ca="1">(Parameters!$B$135+Temperatures!$G62-Temperatures!$G$2)*'Pattern scaling'!FD62+Hosing!FH63</f>
        <v>13.164009079583769</v>
      </c>
      <c r="FE62">
        <f ca="1">(Parameters!$B$135+Temperatures!$G62-Temperatures!$G$2)*'Pattern scaling'!FE62+Hosing!FI63</f>
        <v>28.82342790519607</v>
      </c>
      <c r="FF62">
        <f ca="1">(Parameters!$B$135+Temperatures!$G62-Temperatures!$G$2)*'Pattern scaling'!FF62+Hosing!FJ63</f>
        <v>13.604625073464542</v>
      </c>
      <c r="FG62">
        <f ca="1">(Parameters!$B$135+Temperatures!$G62-Temperatures!$G$2)*'Pattern scaling'!FG62+Hosing!FK63</f>
        <v>30.035709954781268</v>
      </c>
      <c r="FH62">
        <f ca="1">(Parameters!$B$135+Temperatures!$G62-Temperatures!$G$2)*'Pattern scaling'!FH62+Hosing!FL63</f>
        <v>22.65780635867231</v>
      </c>
      <c r="FI62">
        <f ca="1">(Parameters!$B$135+Temperatures!$G62-Temperatures!$G$2)*'Pattern scaling'!FI62+Hosing!FM63</f>
        <v>28.927066362325807</v>
      </c>
      <c r="FJ62">
        <f ca="1">(Parameters!$B$135+Temperatures!$G62-Temperatures!$G$2)*'Pattern scaling'!FJ62+Hosing!FN63</f>
        <v>10.297335891843076</v>
      </c>
      <c r="FK62">
        <f ca="1">(Parameters!$B$135+Temperatures!$G62-Temperatures!$G$2)*'Pattern scaling'!FK62+Hosing!FO63</f>
        <v>11.542770425057638</v>
      </c>
      <c r="FL62">
        <f ca="1">(Parameters!$B$135+Temperatures!$G62-Temperatures!$G$2)*'Pattern scaling'!FL62+Hosing!FP63</f>
        <v>7.8541937496794061</v>
      </c>
      <c r="FM62">
        <f ca="1">(Parameters!$B$135+Temperatures!$G62-Temperatures!$G$2)*'Pattern scaling'!FM62+Hosing!FQ63</f>
        <v>20.29537589015202</v>
      </c>
      <c r="FN62">
        <f ca="1">(Parameters!$B$135+Temperatures!$G62-Temperatures!$G$2)*'Pattern scaling'!FN62+Hosing!FR63</f>
        <v>30.481827107688812</v>
      </c>
      <c r="FO62">
        <f ca="1">(Parameters!$B$135+Temperatures!$G62-Temperatures!$G$2)*'Pattern scaling'!FO62+Hosing!FS63</f>
        <v>28.891233792420572</v>
      </c>
      <c r="FP62">
        <f ca="1">(Parameters!$B$135+Temperatures!$G62-Temperatures!$G$2)*'Pattern scaling'!FP62+Hosing!FT63</f>
        <v>29.305770069487391</v>
      </c>
      <c r="FQ62">
        <f ca="1">(Parameters!$B$135+Temperatures!$G62-Temperatures!$G$2)*'Pattern scaling'!FQ62+Hosing!FU63</f>
        <v>13.962888449756862</v>
      </c>
      <c r="FR62">
        <f ca="1">(Parameters!$B$135+Temperatures!$G62-Temperatures!$G$2)*'Pattern scaling'!FR62+Hosing!FV63</f>
        <v>18.04888748062718</v>
      </c>
      <c r="FS62">
        <f ca="1">(Parameters!$B$135+Temperatures!$G62-Temperatures!$G$2)*'Pattern scaling'!FS62+Hosing!FW63</f>
        <v>25.860742108840217</v>
      </c>
      <c r="FT62">
        <f ca="1">(Parameters!$B$135+Temperatures!$G62-Temperatures!$G$2)*'Pattern scaling'!FT62+Hosing!FX63</f>
        <v>23.259766518030418</v>
      </c>
      <c r="FU62">
        <f ca="1">(Parameters!$B$135+Temperatures!$G62-Temperatures!$G$2)*'Pattern scaling'!FU62+Hosing!FY63</f>
        <v>28.329064265866204</v>
      </c>
      <c r="FV62">
        <f ca="1">(Parameters!$B$135+Temperatures!$G62-Temperatures!$G$2)*'Pattern scaling'!FV62+Hosing!FZ63</f>
        <v>20.434395997958095</v>
      </c>
      <c r="FW62">
        <f ca="1">(Parameters!$B$135+Temperatures!$G62-Temperatures!$G$2)*'Pattern scaling'!FW62+Hosing!GA63</f>
        <v>15.383349651772468</v>
      </c>
      <c r="FX62">
        <f ca="1">(Parameters!$B$135+Temperatures!$G62-Temperatures!$G$2)*'Pattern scaling'!FX62+Hosing!GB63</f>
        <v>26.262853209239037</v>
      </c>
      <c r="FY62">
        <f ca="1">(Parameters!$B$135+Temperatures!$G62-Temperatures!$G$2)*'Pattern scaling'!FY62+Hosing!GC63</f>
        <v>21.64572272150555</v>
      </c>
      <c r="FZ62">
        <f ca="1">(Parameters!$B$135+Temperatures!$G62-Temperatures!$G$2)*'Pattern scaling'!FZ62+Hosing!GD63</f>
        <v>25.101611109798807</v>
      </c>
      <c r="GA62">
        <f ca="1">(Parameters!$B$135+Temperatures!$G62-Temperatures!$G$2)*'Pattern scaling'!GA62+Hosing!GE63</f>
        <v>24.988420394748097</v>
      </c>
      <c r="GB62">
        <f ca="1">(Parameters!$B$135+Temperatures!$G62-Temperatures!$G$2)*'Pattern scaling'!GB62+Hosing!GF63</f>
        <v>11.056434662447099</v>
      </c>
      <c r="GC62">
        <f ca="1">(Parameters!$B$135+Temperatures!$G62-Temperatures!$G$2)*'Pattern scaling'!GC62+Hosing!GG63</f>
        <v>19.138689202966258</v>
      </c>
      <c r="GD62">
        <f ca="1">(Parameters!$B$135+Temperatures!$G62-Temperatures!$G$2)*'Pattern scaling'!GD62+Hosing!GH63</f>
        <v>16.396845556661461</v>
      </c>
      <c r="GE62">
        <f ca="1">(Parameters!$B$135+Temperatures!$G62-Temperatures!$G$2)*'Pattern scaling'!GE62+Hosing!GI63</f>
        <v>16.000140446987189</v>
      </c>
      <c r="GF62">
        <f ca="1">(Parameters!$B$135+Temperatures!$G62-Temperatures!$G$2)*'Pattern scaling'!GF62+Hosing!GJ63</f>
        <v>27.02945080727941</v>
      </c>
      <c r="GG62">
        <f ca="1">(Parameters!$B$135+Temperatures!$G62-Temperatures!$G$2)*'Pattern scaling'!GG62+Hosing!GK63</f>
        <v>27.645436109494788</v>
      </c>
      <c r="GH62">
        <f ca="1">(Parameters!$B$135+Temperatures!$G62-Temperatures!$G$2)*'Pattern scaling'!GH62+Hosing!GL63</f>
        <v>24.625102992515018</v>
      </c>
      <c r="GI62">
        <f ca="1">(Parameters!$B$135+Temperatures!$G62-Temperatures!$G$2)*'Pattern scaling'!GI62+Hosing!GM63</f>
        <v>27.038893927316025</v>
      </c>
      <c r="GJ62">
        <f ca="1">(Parameters!$B$135+Temperatures!$G62-Temperatures!$G$2)*'Pattern scaling'!GJ62+Hosing!GN63</f>
        <v>22.802902497843817</v>
      </c>
      <c r="GK62">
        <f ca="1">(Parameters!$B$135+Temperatures!$G62-Temperatures!$G$2)*'Pattern scaling'!GK62+Hosing!GO63</f>
        <v>20.616941759986137</v>
      </c>
      <c r="GL62">
        <f ca="1">(Parameters!$B$135+Temperatures!$G62-Temperatures!$G$2)*'Pattern scaling'!GL62+Hosing!GP63</f>
        <v>24.680567631519754</v>
      </c>
      <c r="GM62">
        <f ca="1">(Parameters!$B$135+Temperatures!$G62-Temperatures!$G$2)*'Pattern scaling'!GM62+Hosing!GQ63</f>
        <v>23.530463978566679</v>
      </c>
    </row>
    <row r="63" spans="1:195" x14ac:dyDescent="0.25">
      <c r="A63" s="15">
        <v>2071</v>
      </c>
      <c r="B63">
        <f ca="1">(Parameters!$B$135+Temperatures!$G63-Temperatures!$G$2)*'Pattern scaling'!B63+Hosing!F64</f>
        <v>15.419036135024768</v>
      </c>
      <c r="C63">
        <f ca="1">(Parameters!$B$135+Temperatures!$G63-Temperatures!$G$2)*'Pattern scaling'!C63+Hosing!G64</f>
        <v>24.512762640177883</v>
      </c>
      <c r="D63">
        <f ca="1">(Parameters!$B$135+Temperatures!$G63-Temperatures!$G$2)*'Pattern scaling'!D63+Hosing!H64</f>
        <v>14.64616049729149</v>
      </c>
      <c r="E63">
        <f ca="1">(Parameters!$B$135+Temperatures!$G63-Temperatures!$G$2)*'Pattern scaling'!E63+Hosing!I64</f>
        <v>6.5281863838764176</v>
      </c>
      <c r="F63">
        <f ca="1">(Parameters!$B$135+Temperatures!$G63-Temperatures!$G$2)*'Pattern scaling'!F63+Hosing!J64</f>
        <v>29.432983337007908</v>
      </c>
      <c r="G63">
        <f ca="1">(Parameters!$B$135+Temperatures!$G63-Temperatures!$G$2)*'Pattern scaling'!G63+Hosing!K64</f>
        <v>19.493559051090806</v>
      </c>
      <c r="H63">
        <f ca="1">(Parameters!$B$135+Temperatures!$G63-Temperatures!$G$2)*'Pattern scaling'!H63+Hosing!L64</f>
        <v>11.001078361226888</v>
      </c>
      <c r="I63">
        <f ca="1">(Parameters!$B$135+Temperatures!$G63-Temperatures!$G$2)*'Pattern scaling'!I63+Hosing!M64</f>
        <v>28.230624191524534</v>
      </c>
      <c r="J63">
        <f ca="1">(Parameters!$B$135+Temperatures!$G63-Temperatures!$G$2)*'Pattern scaling'!J63+Hosing!N64</f>
        <v>18.97365608910642</v>
      </c>
      <c r="K63">
        <f ca="1">(Parameters!$B$135+Temperatures!$G63-Temperatures!$G$2)*'Pattern scaling'!K63+Hosing!O64</f>
        <v>10.165531087599526</v>
      </c>
      <c r="L63">
        <f ca="1">(Parameters!$B$135+Temperatures!$G63-Temperatures!$G$2)*'Pattern scaling'!L63+Hosing!P64</f>
        <v>16.065873103993567</v>
      </c>
      <c r="M63">
        <f ca="1">(Parameters!$B$135+Temperatures!$G63-Temperatures!$G$2)*'Pattern scaling'!M63+Hosing!Q64</f>
        <v>23.210848584060681</v>
      </c>
      <c r="N63">
        <f ca="1">(Parameters!$B$135+Temperatures!$G63-Temperatures!$G$2)*'Pattern scaling'!N63+Hosing!R64</f>
        <v>11.82506752576484</v>
      </c>
      <c r="O63">
        <f ca="1">(Parameters!$B$135+Temperatures!$G63-Temperatures!$G$2)*'Pattern scaling'!O63+Hosing!S64</f>
        <v>29.481619007651453</v>
      </c>
      <c r="P63">
        <f ca="1">(Parameters!$B$135+Temperatures!$G63-Temperatures!$G$2)*'Pattern scaling'!P63+Hosing!T64</f>
        <v>30.461888287115155</v>
      </c>
      <c r="Q63">
        <f ca="1">(Parameters!$B$135+Temperatures!$G63-Temperatures!$G$2)*'Pattern scaling'!Q63+Hosing!U64</f>
        <v>27.622021691842857</v>
      </c>
      <c r="R63">
        <f ca="1">(Parameters!$B$135+Temperatures!$G63-Temperatures!$G$2)*'Pattern scaling'!R63+Hosing!V64</f>
        <v>13.274804746411215</v>
      </c>
      <c r="S63">
        <f ca="1">(Parameters!$B$135+Temperatures!$G63-Temperatures!$G$2)*'Pattern scaling'!S63+Hosing!W64</f>
        <v>30.037761037766582</v>
      </c>
      <c r="T63">
        <f ca="1">(Parameters!$B$135+Temperatures!$G63-Temperatures!$G$2)*'Pattern scaling'!T63+Hosing!X64</f>
        <v>26.8719382827604</v>
      </c>
      <c r="U63">
        <f ca="1">(Parameters!$B$135+Temperatures!$G63-Temperatures!$G$2)*'Pattern scaling'!U63+Hosing!Y64</f>
        <v>11.914289659816722</v>
      </c>
      <c r="V63">
        <f ca="1">(Parameters!$B$135+Temperatures!$G63-Temperatures!$G$2)*'Pattern scaling'!V63+Hosing!Z64</f>
        <v>9.1927891579921983</v>
      </c>
      <c r="W63">
        <f ca="1">(Parameters!$B$135+Temperatures!$G63-Temperatures!$G$2)*'Pattern scaling'!W63+Hosing!AA64</f>
        <v>27.449728238408255</v>
      </c>
      <c r="X63">
        <f ca="1">(Parameters!$B$135+Temperatures!$G63-Temperatures!$G$2)*'Pattern scaling'!X63+Hosing!AB64</f>
        <v>24.84109339606697</v>
      </c>
      <c r="Y63">
        <f ca="1">(Parameters!$B$135+Temperatures!$G63-Temperatures!$G$2)*'Pattern scaling'!Y63+Hosing!AC64</f>
        <v>18.954823469112277</v>
      </c>
      <c r="Z63">
        <f ca="1">(Parameters!$B$135+Temperatures!$G63-Temperatures!$G$2)*'Pattern scaling'!Z63+Hosing!AD64</f>
        <v>25.521353483745322</v>
      </c>
      <c r="AA63">
        <f ca="1">(Parameters!$B$135+Temperatures!$G63-Temperatures!$G$2)*'Pattern scaling'!AA63+Hosing!AE64</f>
        <v>28.232220809206876</v>
      </c>
      <c r="AB63">
        <f ca="1">(Parameters!$B$135+Temperatures!$G63-Temperatures!$G$2)*'Pattern scaling'!AB63+Hosing!AF64</f>
        <v>29.077545227149322</v>
      </c>
      <c r="AC63">
        <f ca="1">(Parameters!$B$135+Temperatures!$G63-Temperatures!$G$2)*'Pattern scaling'!AC63+Hosing!AG64</f>
        <v>15.075051310876187</v>
      </c>
      <c r="AD63">
        <f ca="1">(Parameters!$B$135+Temperatures!$G63-Temperatures!$G$2)*'Pattern scaling'!AD63+Hosing!AH64</f>
        <v>24.829262404585954</v>
      </c>
      <c r="AE63">
        <f ca="1">(Parameters!$B$135+Temperatures!$G63-Temperatures!$G$2)*'Pattern scaling'!AE63+Hosing!AI64</f>
        <v>27.876880550882102</v>
      </c>
      <c r="AF63">
        <f ca="1">(Parameters!$B$135+Temperatures!$G63-Temperatures!$G$2)*'Pattern scaling'!AF63+Hosing!AJ64</f>
        <v>8.7527581482104235</v>
      </c>
      <c r="AG63">
        <f ca="1">(Parameters!$B$135+Temperatures!$G63-Temperatures!$G$2)*'Pattern scaling'!AG63+Hosing!AK64</f>
        <v>10.010832262855946</v>
      </c>
      <c r="AH63">
        <f ca="1">(Parameters!$B$135+Temperatures!$G63-Temperatures!$G$2)*'Pattern scaling'!AH63+Hosing!AL64</f>
        <v>14.417845473103853</v>
      </c>
      <c r="AI63">
        <f ca="1">(Parameters!$B$135+Temperatures!$G63-Temperatures!$G$2)*'Pattern scaling'!AI63+Hosing!AM64</f>
        <v>17.182538455440053</v>
      </c>
      <c r="AJ63">
        <f ca="1">(Parameters!$B$135+Temperatures!$G63-Temperatures!$G$2)*'Pattern scaling'!AJ63+Hosing!AN64</f>
        <v>28.279000019175911</v>
      </c>
      <c r="AK63">
        <f ca="1">(Parameters!$B$135+Temperatures!$G63-Temperatures!$G$2)*'Pattern scaling'!AK63+Hosing!AO64</f>
        <v>27.276199077384483</v>
      </c>
      <c r="AL63">
        <f ca="1">(Parameters!$B$135+Temperatures!$G63-Temperatures!$G$2)*'Pattern scaling'!AL63+Hosing!AP64</f>
        <v>26.553507920209682</v>
      </c>
      <c r="AM63">
        <f ca="1">(Parameters!$B$135+Temperatures!$G63-Temperatures!$G$2)*'Pattern scaling'!AM63+Hosing!AQ64</f>
        <v>27.055687165684702</v>
      </c>
      <c r="AN63">
        <f ca="1">(Parameters!$B$135+Temperatures!$G63-Temperatures!$G$2)*'Pattern scaling'!AN63+Hosing!AR64</f>
        <v>22.749627909831553</v>
      </c>
      <c r="AO63">
        <f ca="1">(Parameters!$B$135+Temperatures!$G63-Temperatures!$G$2)*'Pattern scaling'!AO63+Hosing!AS64</f>
        <v>26.295254788113166</v>
      </c>
      <c r="AP63">
        <f ca="1">(Parameters!$B$135+Temperatures!$G63-Temperatures!$G$2)*'Pattern scaling'!AP63+Hosing!AT64</f>
        <v>22.936583674138742</v>
      </c>
      <c r="AQ63">
        <f ca="1">(Parameters!$B$135+Temperatures!$G63-Temperatures!$G$2)*'Pattern scaling'!AQ63+Hosing!AU64</f>
        <v>24.613024616885838</v>
      </c>
      <c r="AR63">
        <f ca="1">(Parameters!$B$135+Temperatures!$G63-Temperatures!$G$2)*'Pattern scaling'!AR63+Hosing!AV64</f>
        <v>27.553879342748555</v>
      </c>
      <c r="AS63">
        <f ca="1">(Parameters!$B$135+Temperatures!$G63-Temperatures!$G$2)*'Pattern scaling'!AS63+Hosing!AW64</f>
        <v>20.547498413459838</v>
      </c>
      <c r="AT63">
        <f ca="1">(Parameters!$B$135+Temperatures!$G63-Temperatures!$G$2)*'Pattern scaling'!AT63+Hosing!AX64</f>
        <v>10.387462772764968</v>
      </c>
      <c r="AU63">
        <f ca="1">(Parameters!$B$135+Temperatures!$G63-Temperatures!$G$2)*'Pattern scaling'!AU63+Hosing!AY64</f>
        <v>11.156524062199363</v>
      </c>
      <c r="AV63">
        <f ca="1">(Parameters!$B$135+Temperatures!$G63-Temperatures!$G$2)*'Pattern scaling'!AV63+Hosing!AZ64</f>
        <v>31.262837472122158</v>
      </c>
      <c r="AW63">
        <f ca="1">(Parameters!$B$135+Temperatures!$G63-Temperatures!$G$2)*'Pattern scaling'!AW63+Hosing!BA64</f>
        <v>24.84693856838209</v>
      </c>
      <c r="AX63">
        <f ca="1">(Parameters!$B$135+Temperatures!$G63-Temperatures!$G$2)*'Pattern scaling'!AX63+Hosing!BB64</f>
        <v>10.01254164299276</v>
      </c>
      <c r="AY63">
        <f ca="1">(Parameters!$B$135+Temperatures!$G63-Temperatures!$G$2)*'Pattern scaling'!AY63+Hosing!BC64</f>
        <v>26.922520598007978</v>
      </c>
      <c r="AZ63">
        <f ca="1">(Parameters!$B$135+Temperatures!$G63-Temperatures!$G$2)*'Pattern scaling'!AZ63+Hosing!BD64</f>
        <v>19.177179550943858</v>
      </c>
      <c r="BA63">
        <f ca="1">(Parameters!$B$135+Temperatures!$G63-Temperatures!$G$2)*'Pattern scaling'!BA63+Hosing!BE64</f>
        <v>22.770171300607242</v>
      </c>
      <c r="BB63">
        <f ca="1">(Parameters!$B$135+Temperatures!$G63-Temperatures!$G$2)*'Pattern scaling'!BB63+Hosing!BF64</f>
        <v>24.278167652337611</v>
      </c>
      <c r="BC63">
        <f ca="1">(Parameters!$B$135+Temperatures!$G63-Temperatures!$G$2)*'Pattern scaling'!BC63+Hosing!BG64</f>
        <v>24.96929818721712</v>
      </c>
      <c r="BD63">
        <f ca="1">(Parameters!$B$135+Temperatures!$G63-Temperatures!$G$2)*'Pattern scaling'!BD63+Hosing!BH64</f>
        <v>24.690119458039298</v>
      </c>
      <c r="BE63">
        <f ca="1">(Parameters!$B$135+Temperatures!$G63-Temperatures!$G$2)*'Pattern scaling'!BE63+Hosing!BI64</f>
        <v>16.4363835805162</v>
      </c>
      <c r="BF63">
        <f ca="1">(Parameters!$B$135+Temperatures!$G63-Temperatures!$G$2)*'Pattern scaling'!BF63+Hosing!BJ64</f>
        <v>7.9718580255321081</v>
      </c>
      <c r="BG63">
        <f ca="1">(Parameters!$B$135+Temperatures!$G63-Temperatures!$G$2)*'Pattern scaling'!BG63+Hosing!BK64</f>
        <v>21.835128380721113</v>
      </c>
      <c r="BH63">
        <f ca="1">(Parameters!$B$135+Temperatures!$G63-Temperatures!$G$2)*'Pattern scaling'!BH63+Hosing!BL64</f>
        <v>6.4524347726664688</v>
      </c>
      <c r="BI63">
        <f ca="1">(Parameters!$B$135+Temperatures!$G63-Temperatures!$G$2)*'Pattern scaling'!BI63+Hosing!BM64</f>
        <v>25.149788129764296</v>
      </c>
      <c r="BJ63">
        <f ca="1">(Parameters!$B$135+Temperatures!$G63-Temperatures!$G$2)*'Pattern scaling'!BJ63+Hosing!BN64</f>
        <v>13.101961998378576</v>
      </c>
      <c r="BK63">
        <f ca="1">(Parameters!$B$135+Temperatures!$G63-Temperatures!$G$2)*'Pattern scaling'!BK63+Hosing!BO64</f>
        <v>28.729794437623717</v>
      </c>
      <c r="BL63">
        <f ca="1">(Parameters!$B$135+Temperatures!$G63-Temperatures!$G$2)*'Pattern scaling'!BL63+Hosing!BP64</f>
        <v>27.528949669796557</v>
      </c>
      <c r="BM63">
        <f ca="1">(Parameters!$B$135+Temperatures!$G63-Temperatures!$G$2)*'Pattern scaling'!BM63+Hosing!BQ64</f>
        <v>10.867035337599679</v>
      </c>
      <c r="BN63">
        <f ca="1">(Parameters!$B$135+Temperatures!$G63-Temperatures!$G$2)*'Pattern scaling'!BN63+Hosing!BR64</f>
        <v>12.129263891286971</v>
      </c>
      <c r="BO63">
        <f ca="1">(Parameters!$B$135+Temperatures!$G63-Temperatures!$G$2)*'Pattern scaling'!BO63+Hosing!BS64</f>
        <v>28.994352555860612</v>
      </c>
      <c r="BP63">
        <f ca="1">(Parameters!$B$135+Temperatures!$G63-Temperatures!$G$2)*'Pattern scaling'!BP63+Hosing!BT64</f>
        <v>27.264261156356671</v>
      </c>
      <c r="BQ63">
        <f ca="1">(Parameters!$B$135+Temperatures!$G63-Temperatures!$G$2)*'Pattern scaling'!BQ63+Hosing!BU64</f>
        <v>26.174231472811783</v>
      </c>
      <c r="BR63">
        <f ca="1">(Parameters!$B$135+Temperatures!$G63-Temperatures!$G$2)*'Pattern scaling'!BR63+Hosing!BV64</f>
        <v>28.920243228606282</v>
      </c>
      <c r="BS63">
        <f ca="1">(Parameters!$B$135+Temperatures!$G63-Temperatures!$G$2)*'Pattern scaling'!BS63+Hosing!BW64</f>
        <v>28.840004223746018</v>
      </c>
      <c r="BT63">
        <f ca="1">(Parameters!$B$135+Temperatures!$G63-Temperatures!$G$2)*'Pattern scaling'!BT63+Hosing!BX64</f>
        <v>26.239004870871575</v>
      </c>
      <c r="BU63">
        <f ca="1">(Parameters!$B$135+Temperatures!$G63-Temperatures!$G$2)*'Pattern scaling'!BU63+Hosing!BY64</f>
        <v>17.357474356928844</v>
      </c>
      <c r="BV63">
        <f ca="1">(Parameters!$B$135+Temperatures!$G63-Temperatures!$G$2)*'Pattern scaling'!BV63+Hosing!BZ64</f>
        <v>27.884145995370851</v>
      </c>
      <c r="BW63">
        <f ca="1">(Parameters!$B$135+Temperatures!$G63-Temperatures!$G$2)*'Pattern scaling'!BW63+Hosing!CA64</f>
        <v>22.29703813583868</v>
      </c>
      <c r="BX63">
        <f ca="1">(Parameters!$B$135+Temperatures!$G63-Temperatures!$G$2)*'Pattern scaling'!BX63+Hosing!CB64</f>
        <v>28.00911167534564</v>
      </c>
      <c r="BY63">
        <f ca="1">(Parameters!$B$135+Temperatures!$G63-Temperatures!$G$2)*'Pattern scaling'!BY63+Hosing!CC64</f>
        <v>28.96970562475687</v>
      </c>
      <c r="BZ63">
        <f ca="1">(Parameters!$B$135+Temperatures!$G63-Temperatures!$G$2)*'Pattern scaling'!BZ63+Hosing!CD64</f>
        <v>24.840806163184684</v>
      </c>
      <c r="CA63">
        <f ca="1">(Parameters!$B$135+Temperatures!$G63-Temperatures!$G$2)*'Pattern scaling'!CA63+Hosing!CE64</f>
        <v>25.044201403930753</v>
      </c>
      <c r="CB63">
        <f ca="1">(Parameters!$B$135+Temperatures!$G63-Temperatures!$G$2)*'Pattern scaling'!CB63+Hosing!CF64</f>
        <v>13.494868352048741</v>
      </c>
      <c r="CC63">
        <f ca="1">(Parameters!$B$135+Temperatures!$G63-Temperatures!$G$2)*'Pattern scaling'!CC63+Hosing!CG64</f>
        <v>27.170476442515948</v>
      </c>
      <c r="CD63">
        <f ca="1">(Parameters!$B$135+Temperatures!$G63-Temperatures!$G$2)*'Pattern scaling'!CD63+Hosing!CH64</f>
        <v>12.721509155139101</v>
      </c>
      <c r="CE63">
        <f ca="1">(Parameters!$B$135+Temperatures!$G63-Temperatures!$G$2)*'Pattern scaling'!CE63+Hosing!CI64</f>
        <v>27.903654553724706</v>
      </c>
      <c r="CF63">
        <f ca="1">(Parameters!$B$135+Temperatures!$G63-Temperatures!$G$2)*'Pattern scaling'!CF63+Hosing!CJ64</f>
        <v>27.690387762617522</v>
      </c>
      <c r="CG63">
        <f ca="1">(Parameters!$B$135+Temperatures!$G63-Temperatures!$G$2)*'Pattern scaling'!CG63+Hosing!CK64</f>
        <v>10.70960238744034</v>
      </c>
      <c r="CH63">
        <f ca="1">(Parameters!$B$135+Temperatures!$G63-Temperatures!$G$2)*'Pattern scaling'!CH63+Hosing!CL64</f>
        <v>18.149447588815814</v>
      </c>
      <c r="CI63">
        <f ca="1">(Parameters!$B$135+Temperatures!$G63-Temperatures!$G$2)*'Pattern scaling'!CI63+Hosing!CM64</f>
        <v>25.523214682854984</v>
      </c>
      <c r="CJ63">
        <f ca="1">(Parameters!$B$135+Temperatures!$G63-Temperatures!$G$2)*'Pattern scaling'!CJ63+Hosing!CN64</f>
        <v>4.847316807325516</v>
      </c>
      <c r="CK63">
        <f ca="1">(Parameters!$B$135+Temperatures!$G63-Temperatures!$G$2)*'Pattern scaling'!CK63+Hosing!CO64</f>
        <v>22.461683131278065</v>
      </c>
      <c r="CL63">
        <f ca="1">(Parameters!$B$135+Temperatures!$G63-Temperatures!$G$2)*'Pattern scaling'!CL63+Hosing!CP64</f>
        <v>15.277027308753309</v>
      </c>
      <c r="CM63">
        <f ca="1">(Parameters!$B$135+Temperatures!$G63-Temperatures!$G$2)*'Pattern scaling'!CM63+Hosing!CQ64</f>
        <v>26.857958615585449</v>
      </c>
      <c r="CN63">
        <f ca="1">(Parameters!$B$135+Temperatures!$G63-Temperatures!$G$2)*'Pattern scaling'!CN63+Hosing!CR64</f>
        <v>21.207642406524982</v>
      </c>
      <c r="CO63">
        <f ca="1">(Parameters!$B$135+Temperatures!$G63-Temperatures!$G$2)*'Pattern scaling'!CO63+Hosing!CS64</f>
        <v>16.17353058289471</v>
      </c>
      <c r="CP63">
        <f ca="1">(Parameters!$B$135+Temperatures!$G63-Temperatures!$G$2)*'Pattern scaling'!CP63+Hosing!CT64</f>
        <v>9.6366590693826115</v>
      </c>
      <c r="CQ63">
        <f ca="1">(Parameters!$B$135+Temperatures!$G63-Temperatures!$G$2)*'Pattern scaling'!CQ63+Hosing!CU64</f>
        <v>23.22606961132422</v>
      </c>
      <c r="CR63">
        <f ca="1">(Parameters!$B$135+Temperatures!$G63-Temperatures!$G$2)*'Pattern scaling'!CR63+Hosing!CV64</f>
        <v>6.579425123351931</v>
      </c>
      <c r="CS63">
        <f ca="1">(Parameters!$B$135+Temperatures!$G63-Temperatures!$G$2)*'Pattern scaling'!CS63+Hosing!CW64</f>
        <v>29.902223567837574</v>
      </c>
      <c r="CT63">
        <f ca="1">(Parameters!$B$135+Temperatures!$G63-Temperatures!$G$2)*'Pattern scaling'!CT63+Hosing!CX64</f>
        <v>27.135637522208455</v>
      </c>
      <c r="CU63">
        <f ca="1">(Parameters!$B$135+Temperatures!$G63-Temperatures!$G$2)*'Pattern scaling'!CU63+Hosing!CY64</f>
        <v>14.313733165517696</v>
      </c>
      <c r="CV63">
        <f ca="1">(Parameters!$B$135+Temperatures!$G63-Temperatures!$G$2)*'Pattern scaling'!CV63+Hosing!CZ64</f>
        <v>28.714082074358974</v>
      </c>
      <c r="CW63">
        <f ca="1">(Parameters!$B$135+Temperatures!$G63-Temperatures!$G$2)*'Pattern scaling'!CW63+Hosing!DA64</f>
        <v>26.5039639107566</v>
      </c>
      <c r="CX63">
        <f ca="1">(Parameters!$B$135+Temperatures!$G63-Temperatures!$G$2)*'Pattern scaling'!CX63+Hosing!DB64</f>
        <v>18.704409626263491</v>
      </c>
      <c r="CY63">
        <f ca="1">(Parameters!$B$135+Temperatures!$G63-Temperatures!$G$2)*'Pattern scaling'!CY63+Hosing!DC64</f>
        <v>26.966188780137276</v>
      </c>
      <c r="CZ63">
        <f ca="1">(Parameters!$B$135+Temperatures!$G63-Temperatures!$G$2)*'Pattern scaling'!CZ63+Hosing!DD64</f>
        <v>22.893609188410515</v>
      </c>
      <c r="DA63">
        <f ca="1">(Parameters!$B$135+Temperatures!$G63-Temperatures!$G$2)*'Pattern scaling'!DA63+Hosing!DE64</f>
        <v>7.4994787642920553</v>
      </c>
      <c r="DB63">
        <f ca="1">(Parameters!$B$135+Temperatures!$G63-Temperatures!$G$2)*'Pattern scaling'!DB63+Hosing!DF64</f>
        <v>27.832440565864154</v>
      </c>
      <c r="DC63">
        <f ca="1">(Parameters!$B$135+Temperatures!$G63-Temperatures!$G$2)*'Pattern scaling'!DC63+Hosing!DG64</f>
        <v>15.255390417402605</v>
      </c>
      <c r="DD63">
        <f ca="1">(Parameters!$B$135+Temperatures!$G63-Temperatures!$G$2)*'Pattern scaling'!DD63+Hosing!DH64</f>
        <v>9.0936756902904214</v>
      </c>
      <c r="DE63">
        <f ca="1">(Parameters!$B$135+Temperatures!$G63-Temperatures!$G$2)*'Pattern scaling'!DE63+Hosing!DI64</f>
        <v>11.193309962767019</v>
      </c>
      <c r="DF63">
        <f ca="1">(Parameters!$B$135+Temperatures!$G63-Temperatures!$G$2)*'Pattern scaling'!DF63+Hosing!DJ64</f>
        <v>8.640330057106512</v>
      </c>
      <c r="DG63">
        <f ca="1">(Parameters!$B$135+Temperatures!$G63-Temperatures!$G$2)*'Pattern scaling'!DG63+Hosing!DK64</f>
        <v>19.682182118952014</v>
      </c>
      <c r="DH63">
        <f ca="1">(Parameters!$B$135+Temperatures!$G63-Temperatures!$G$2)*'Pattern scaling'!DH63+Hosing!DL64</f>
        <v>12.493241286001012</v>
      </c>
      <c r="DI63">
        <f ca="1">(Parameters!$B$135+Temperatures!$G63-Temperatures!$G$2)*'Pattern scaling'!DI63+Hosing!DM64</f>
        <v>22.829776971621598</v>
      </c>
      <c r="DJ63">
        <f ca="1">(Parameters!$B$135+Temperatures!$G63-Temperatures!$G$2)*'Pattern scaling'!DJ63+Hosing!DN64</f>
        <v>21.945820619467419</v>
      </c>
      <c r="DK63">
        <f ca="1">(Parameters!$B$135+Temperatures!$G63-Temperatures!$G$2)*'Pattern scaling'!DK63+Hosing!DO64</f>
        <v>12.672977028457026</v>
      </c>
      <c r="DL63">
        <f ca="1">(Parameters!$B$135+Temperatures!$G63-Temperatures!$G$2)*'Pattern scaling'!DL63+Hosing!DP64</f>
        <v>30.32459527653582</v>
      </c>
      <c r="DM63">
        <f ca="1">(Parameters!$B$135+Temperatures!$G63-Temperatures!$G$2)*'Pattern scaling'!DM63+Hosing!DQ64</f>
        <v>27.799553437511708</v>
      </c>
      <c r="DN63">
        <f ca="1">(Parameters!$B$135+Temperatures!$G63-Temperatures!$G$2)*'Pattern scaling'!DN63+Hosing!DR64</f>
        <v>11.937995003334935</v>
      </c>
      <c r="DO63">
        <f ca="1">(Parameters!$B$135+Temperatures!$G63-Temperatures!$G$2)*'Pattern scaling'!DO63+Hosing!DS64</f>
        <v>1.6341697073084467</v>
      </c>
      <c r="DP63">
        <f ca="1">(Parameters!$B$135+Temperatures!$G63-Temperatures!$G$2)*'Pattern scaling'!DP63+Hosing!DT64</f>
        <v>26.276967866915996</v>
      </c>
      <c r="DQ63">
        <f ca="1">(Parameters!$B$135+Temperatures!$G63-Temperatures!$G$2)*'Pattern scaling'!DQ63+Hosing!DU64</f>
        <v>30.469588212836591</v>
      </c>
      <c r="DR63">
        <f ca="1">(Parameters!$B$135+Temperatures!$G63-Temperatures!$G$2)*'Pattern scaling'!DR63+Hosing!DV64</f>
        <v>27.685219567303335</v>
      </c>
      <c r="DS63">
        <f ca="1">(Parameters!$B$135+Temperatures!$G63-Temperatures!$G$2)*'Pattern scaling'!DS63+Hosing!DW64</f>
        <v>23.407648406475204</v>
      </c>
      <c r="DT63">
        <f ca="1">(Parameters!$B$135+Temperatures!$G63-Temperatures!$G$2)*'Pattern scaling'!DT63+Hosing!DX64</f>
        <v>24.817345281812358</v>
      </c>
      <c r="DU63">
        <f ca="1">(Parameters!$B$135+Temperatures!$G63-Temperatures!$G$2)*'Pattern scaling'!DU63+Hosing!DY64</f>
        <v>28.555692070526874</v>
      </c>
      <c r="DV63">
        <f ca="1">(Parameters!$B$135+Temperatures!$G63-Temperatures!$G$2)*'Pattern scaling'!DV63+Hosing!DZ64</f>
        <v>24.484538411999065</v>
      </c>
      <c r="DW63">
        <f ca="1">(Parameters!$B$135+Temperatures!$G63-Temperatures!$G$2)*'Pattern scaling'!DW63+Hosing!EA64</f>
        <v>22.667697757206039</v>
      </c>
      <c r="DX63">
        <f ca="1">(Parameters!$B$135+Temperatures!$G63-Temperatures!$G$2)*'Pattern scaling'!DX63+Hosing!EB64</f>
        <v>31.114000997782433</v>
      </c>
      <c r="DY63">
        <f ca="1">(Parameters!$B$135+Temperatures!$G63-Temperatures!$G$2)*'Pattern scaling'!DY63+Hosing!EC64</f>
        <v>28.983211704063958</v>
      </c>
      <c r="DZ63">
        <f ca="1">(Parameters!$B$135+Temperatures!$G63-Temperatures!$G$2)*'Pattern scaling'!DZ63+Hosing!ED64</f>
        <v>27.154803494223867</v>
      </c>
      <c r="EA63">
        <f ca="1">(Parameters!$B$135+Temperatures!$G63-Temperatures!$G$2)*'Pattern scaling'!EA63+Hosing!EE64</f>
        <v>11.518819762217333</v>
      </c>
      <c r="EB63">
        <f ca="1">(Parameters!$B$135+Temperatures!$G63-Temperatures!$G$2)*'Pattern scaling'!EB63+Hosing!EF64</f>
        <v>5.9149976805448494</v>
      </c>
      <c r="EC63">
        <f ca="1">(Parameters!$B$135+Temperatures!$G63-Temperatures!$G$2)*'Pattern scaling'!EC63+Hosing!EG64</f>
        <v>22.177068415455651</v>
      </c>
      <c r="ED63">
        <f ca="1">(Parameters!$B$135+Temperatures!$G63-Temperatures!$G$2)*'Pattern scaling'!ED63+Hosing!EH64</f>
        <v>28.255507335851696</v>
      </c>
      <c r="EE63">
        <f ca="1">(Parameters!$B$135+Temperatures!$G63-Temperatures!$G$2)*'Pattern scaling'!EE63+Hosing!EI64</f>
        <v>13.693168865764864</v>
      </c>
      <c r="EF63">
        <f ca="1">(Parameters!$B$135+Temperatures!$G63-Temperatures!$G$2)*'Pattern scaling'!EF63+Hosing!EJ64</f>
        <v>27.727820478360837</v>
      </c>
      <c r="EG63">
        <f ca="1">(Parameters!$B$135+Temperatures!$G63-Temperatures!$G$2)*'Pattern scaling'!EG63+Hosing!EK64</f>
        <v>26.014918328222624</v>
      </c>
      <c r="EH63">
        <f ca="1">(Parameters!$B$135+Temperatures!$G63-Temperatures!$G$2)*'Pattern scaling'!EH63+Hosing!EL64</f>
        <v>27.361992564847149</v>
      </c>
      <c r="EI63">
        <f ca="1">(Parameters!$B$135+Temperatures!$G63-Temperatures!$G$2)*'Pattern scaling'!EI63+Hosing!EM64</f>
        <v>20.248409806975484</v>
      </c>
      <c r="EJ63">
        <f ca="1">(Parameters!$B$135+Temperatures!$G63-Temperatures!$G$2)*'Pattern scaling'!EJ63+Hosing!EN64</f>
        <v>27.455035668745502</v>
      </c>
      <c r="EK63">
        <f ca="1">(Parameters!$B$135+Temperatures!$G63-Temperatures!$G$2)*'Pattern scaling'!EK63+Hosing!EO64</f>
        <v>28.917031816991894</v>
      </c>
      <c r="EL63">
        <f ca="1">(Parameters!$B$135+Temperatures!$G63-Temperatures!$G$2)*'Pattern scaling'!EL63+Hosing!EP64</f>
        <v>25.39953917885245</v>
      </c>
      <c r="EM63">
        <f ca="1">(Parameters!$B$135+Temperatures!$G63-Temperatures!$G$2)*'Pattern scaling'!EM63+Hosing!EQ64</f>
        <v>10.49804303730518</v>
      </c>
      <c r="EN63">
        <f ca="1">(Parameters!$B$135+Temperatures!$G63-Temperatures!$G$2)*'Pattern scaling'!EN63+Hosing!ER64</f>
        <v>26.395433723326136</v>
      </c>
      <c r="EO63">
        <f ca="1">(Parameters!$B$135+Temperatures!$G63-Temperatures!$G$2)*'Pattern scaling'!EO63+Hosing!ES64</f>
        <v>10.774263790321196</v>
      </c>
      <c r="EP63">
        <f ca="1">(Parameters!$B$135+Temperatures!$G63-Temperatures!$G$2)*'Pattern scaling'!EP63+Hosing!ET64</f>
        <v>16.837866748513729</v>
      </c>
      <c r="EQ63">
        <f ca="1">(Parameters!$B$135+Temperatures!$G63-Temperatures!$G$2)*'Pattern scaling'!EQ63+Hosing!EU64</f>
        <v>25.569583720381246</v>
      </c>
      <c r="ER63">
        <f ca="1">(Parameters!$B$135+Temperatures!$G63-Temperatures!$G$2)*'Pattern scaling'!ER63+Hosing!EV64</f>
        <v>22.098949221681277</v>
      </c>
      <c r="ES63">
        <f ca="1">(Parameters!$B$135+Temperatures!$G63-Temperatures!$G$2)*'Pattern scaling'!ES63+Hosing!EW64</f>
        <v>29.995580709262907</v>
      </c>
      <c r="ET63">
        <f ca="1">(Parameters!$B$135+Temperatures!$G63-Temperatures!$G$2)*'Pattern scaling'!ET63+Hosing!EX64</f>
        <v>17.37716913632908</v>
      </c>
      <c r="EU63">
        <f ca="1">(Parameters!$B$135+Temperatures!$G63-Temperatures!$G$2)*'Pattern scaling'!EU63+Hosing!EY64</f>
        <v>12.133788778229553</v>
      </c>
      <c r="EV63">
        <f ca="1">(Parameters!$B$135+Temperatures!$G63-Temperatures!$G$2)*'Pattern scaling'!EV63+Hosing!EZ64</f>
        <v>7.0346952714945798</v>
      </c>
      <c r="EW63">
        <f ca="1">(Parameters!$B$135+Temperatures!$G63-Temperatures!$G$2)*'Pattern scaling'!EW63+Hosing!FA64</f>
        <v>21.308852847271684</v>
      </c>
      <c r="EX63">
        <f ca="1">(Parameters!$B$135+Temperatures!$G63-Temperatures!$G$2)*'Pattern scaling'!EX63+Hosing!FB64</f>
        <v>28.087110177958689</v>
      </c>
      <c r="EY63">
        <f ca="1">(Parameters!$B$135+Temperatures!$G63-Temperatures!$G$2)*'Pattern scaling'!EY63+Hosing!FC64</f>
        <v>31.285634475983827</v>
      </c>
      <c r="EZ63">
        <f ca="1">(Parameters!$B$135+Temperatures!$G63-Temperatures!$G$2)*'Pattern scaling'!EZ63+Hosing!FD64</f>
        <v>28.743884756823892</v>
      </c>
      <c r="FA63">
        <f ca="1">(Parameters!$B$135+Temperatures!$G63-Temperatures!$G$2)*'Pattern scaling'!FA63+Hosing!FE64</f>
        <v>26.166611631382445</v>
      </c>
      <c r="FB63">
        <f ca="1">(Parameters!$B$135+Temperatures!$G63-Temperatures!$G$2)*'Pattern scaling'!FB63+Hosing!FF64</f>
        <v>27.572525419416447</v>
      </c>
      <c r="FC63">
        <f ca="1">(Parameters!$B$135+Temperatures!$G63-Temperatures!$G$2)*'Pattern scaling'!FC63+Hosing!FG64</f>
        <v>26.453452997390254</v>
      </c>
      <c r="FD63">
        <f ca="1">(Parameters!$B$135+Temperatures!$G63-Temperatures!$G$2)*'Pattern scaling'!FD63+Hosing!FH64</f>
        <v>13.193477917944683</v>
      </c>
      <c r="FE63">
        <f ca="1">(Parameters!$B$135+Temperatures!$G63-Temperatures!$G$2)*'Pattern scaling'!FE63+Hosing!FI64</f>
        <v>28.867081436122429</v>
      </c>
      <c r="FF63">
        <f ca="1">(Parameters!$B$135+Temperatures!$G63-Temperatures!$G$2)*'Pattern scaling'!FF63+Hosing!FJ64</f>
        <v>13.635600859587537</v>
      </c>
      <c r="FG63">
        <f ca="1">(Parameters!$B$135+Temperatures!$G63-Temperatures!$G$2)*'Pattern scaling'!FG63+Hosing!FK64</f>
        <v>30.082672072501921</v>
      </c>
      <c r="FH63">
        <f ca="1">(Parameters!$B$135+Temperatures!$G63-Temperatures!$G$2)*'Pattern scaling'!FH63+Hosing!FL64</f>
        <v>22.693295685126117</v>
      </c>
      <c r="FI63">
        <f ca="1">(Parameters!$B$135+Temperatures!$G63-Temperatures!$G$2)*'Pattern scaling'!FI63+Hosing!FM64</f>
        <v>28.970802891785823</v>
      </c>
      <c r="FJ63">
        <f ca="1">(Parameters!$B$135+Temperatures!$G63-Temperatures!$G$2)*'Pattern scaling'!FJ63+Hosing!FN64</f>
        <v>10.323956173923781</v>
      </c>
      <c r="FK63">
        <f ca="1">(Parameters!$B$135+Temperatures!$G63-Temperatures!$G$2)*'Pattern scaling'!FK63+Hosing!FO64</f>
        <v>11.570746746578939</v>
      </c>
      <c r="FL63">
        <f ca="1">(Parameters!$B$135+Temperatures!$G63-Temperatures!$G$2)*'Pattern scaling'!FL63+Hosing!FP64</f>
        <v>7.8780075306533659</v>
      </c>
      <c r="FM63">
        <f ca="1">(Parameters!$B$135+Temperatures!$G63-Temperatures!$G$2)*'Pattern scaling'!FM63+Hosing!FQ64</f>
        <v>20.333608255920552</v>
      </c>
      <c r="FN63">
        <f ca="1">(Parameters!$B$135+Temperatures!$G63-Temperatures!$G$2)*'Pattern scaling'!FN63+Hosing!FR64</f>
        <v>30.529775321029792</v>
      </c>
      <c r="FO63">
        <f ca="1">(Parameters!$B$135+Temperatures!$G63-Temperatures!$G$2)*'Pattern scaling'!FO63+Hosing!FS64</f>
        <v>28.936181119477165</v>
      </c>
      <c r="FP63">
        <f ca="1">(Parameters!$B$135+Temperatures!$G63-Temperatures!$G$2)*'Pattern scaling'!FP63+Hosing!FT64</f>
        <v>29.350394490902143</v>
      </c>
      <c r="FQ63">
        <f ca="1">(Parameters!$B$135+Temperatures!$G63-Temperatures!$G$2)*'Pattern scaling'!FQ63+Hosing!FU64</f>
        <v>13.997225123328203</v>
      </c>
      <c r="FR63">
        <f ca="1">(Parameters!$B$135+Temperatures!$G63-Temperatures!$G$2)*'Pattern scaling'!FR63+Hosing!FV64</f>
        <v>18.085486617017871</v>
      </c>
      <c r="FS63">
        <f ca="1">(Parameters!$B$135+Temperatures!$G63-Temperatures!$G$2)*'Pattern scaling'!FS63+Hosing!FW64</f>
        <v>25.898996413172419</v>
      </c>
      <c r="FT63">
        <f ca="1">(Parameters!$B$135+Temperatures!$G63-Temperatures!$G$2)*'Pattern scaling'!FT63+Hosing!FX64</f>
        <v>23.29415831551108</v>
      </c>
      <c r="FU63">
        <f ca="1">(Parameters!$B$135+Temperatures!$G63-Temperatures!$G$2)*'Pattern scaling'!FU63+Hosing!FY64</f>
        <v>28.370710101612019</v>
      </c>
      <c r="FV63">
        <f ca="1">(Parameters!$B$135+Temperatures!$G63-Temperatures!$G$2)*'Pattern scaling'!FV63+Hosing!FZ64</f>
        <v>20.470754724359594</v>
      </c>
      <c r="FW63">
        <f ca="1">(Parameters!$B$135+Temperatures!$G63-Temperatures!$G$2)*'Pattern scaling'!FW63+Hosing!GA64</f>
        <v>15.415951723759596</v>
      </c>
      <c r="FX63">
        <f ca="1">(Parameters!$B$135+Temperatures!$G63-Temperatures!$G$2)*'Pattern scaling'!FX63+Hosing!GB64</f>
        <v>26.300799135144064</v>
      </c>
      <c r="FY63">
        <f ca="1">(Parameters!$B$135+Temperatures!$G63-Temperatures!$G$2)*'Pattern scaling'!FY63+Hosing!GC64</f>
        <v>21.673623849556382</v>
      </c>
      <c r="FZ63">
        <f ca="1">(Parameters!$B$135+Temperatures!$G63-Temperatures!$G$2)*'Pattern scaling'!FZ63+Hosing!GD64</f>
        <v>25.141871986424846</v>
      </c>
      <c r="GA63">
        <f ca="1">(Parameters!$B$135+Temperatures!$G63-Temperatures!$G$2)*'Pattern scaling'!GA63+Hosing!GE64</f>
        <v>25.028889137977735</v>
      </c>
      <c r="GB63">
        <f ca="1">(Parameters!$B$135+Temperatures!$G63-Temperatures!$G$2)*'Pattern scaling'!GB63+Hosing!GF64</f>
        <v>11.084808565217729</v>
      </c>
      <c r="GC63">
        <f ca="1">(Parameters!$B$135+Temperatures!$G63-Temperatures!$G$2)*'Pattern scaling'!GC63+Hosing!GG64</f>
        <v>19.169991362909556</v>
      </c>
      <c r="GD63">
        <f ca="1">(Parameters!$B$135+Temperatures!$G63-Temperatures!$G$2)*'Pattern scaling'!GD63+Hosing!GH64</f>
        <v>16.430208301932076</v>
      </c>
      <c r="GE63">
        <f ca="1">(Parameters!$B$135+Temperatures!$G63-Temperatures!$G$2)*'Pattern scaling'!GE63+Hosing!GI64</f>
        <v>16.035307345527443</v>
      </c>
      <c r="GF63">
        <f ca="1">(Parameters!$B$135+Temperatures!$G63-Temperatures!$G$2)*'Pattern scaling'!GF63+Hosing!GJ64</f>
        <v>27.072160590483183</v>
      </c>
      <c r="GG63">
        <f ca="1">(Parameters!$B$135+Temperatures!$G63-Temperatures!$G$2)*'Pattern scaling'!GG63+Hosing!GK64</f>
        <v>27.687751726647313</v>
      </c>
      <c r="GH63">
        <f ca="1">(Parameters!$B$135+Temperatures!$G63-Temperatures!$G$2)*'Pattern scaling'!GH63+Hosing!GL64</f>
        <v>24.661553118198245</v>
      </c>
      <c r="GI63">
        <f ca="1">(Parameters!$B$135+Temperatures!$G63-Temperatures!$G$2)*'Pattern scaling'!GI63+Hosing!GM64</f>
        <v>27.077684902976621</v>
      </c>
      <c r="GJ63">
        <f ca="1">(Parameters!$B$135+Temperatures!$G63-Temperatures!$G$2)*'Pattern scaling'!GJ63+Hosing!GN64</f>
        <v>22.842197800644861</v>
      </c>
      <c r="GK63">
        <f ca="1">(Parameters!$B$135+Temperatures!$G63-Temperatures!$G$2)*'Pattern scaling'!GK63+Hosing!GO64</f>
        <v>20.653489553363691</v>
      </c>
      <c r="GL63">
        <f ca="1">(Parameters!$B$135+Temperatures!$G63-Temperatures!$G$2)*'Pattern scaling'!GL63+Hosing!GP64</f>
        <v>24.722821853493777</v>
      </c>
      <c r="GM63">
        <f ca="1">(Parameters!$B$135+Temperatures!$G63-Temperatures!$G$2)*'Pattern scaling'!GM63+Hosing!GQ64</f>
        <v>23.571576533624629</v>
      </c>
    </row>
    <row r="64" spans="1:195" x14ac:dyDescent="0.25">
      <c r="A64" s="15">
        <v>2072</v>
      </c>
      <c r="B64">
        <f ca="1">(Parameters!$B$135+Temperatures!$G64-Temperatures!$G$2)*'Pattern scaling'!B64+Hosing!F65</f>
        <v>15.454738276544109</v>
      </c>
      <c r="C64">
        <f ca="1">(Parameters!$B$135+Temperatures!$G64-Temperatures!$G$2)*'Pattern scaling'!C64+Hosing!G65</f>
        <v>24.553654530791448</v>
      </c>
      <c r="D64">
        <f ca="1">(Parameters!$B$135+Temperatures!$G64-Temperatures!$G$2)*'Pattern scaling'!D64+Hosing!H65</f>
        <v>14.677451832128806</v>
      </c>
      <c r="E64">
        <f ca="1">(Parameters!$B$135+Temperatures!$G64-Temperatures!$G$2)*'Pattern scaling'!E64+Hosing!I65</f>
        <v>6.5496705567062223</v>
      </c>
      <c r="F64">
        <f ca="1">(Parameters!$B$135+Temperatures!$G64-Temperatures!$G$2)*'Pattern scaling'!F64+Hosing!J65</f>
        <v>29.480956872041862</v>
      </c>
      <c r="G64">
        <f ca="1">(Parameters!$B$135+Temperatures!$G64-Temperatures!$G$2)*'Pattern scaling'!G64+Hosing!K65</f>
        <v>19.526051558377166</v>
      </c>
      <c r="H64">
        <f ca="1">(Parameters!$B$135+Temperatures!$G64-Temperatures!$G$2)*'Pattern scaling'!H64+Hosing!L65</f>
        <v>11.030178217054893</v>
      </c>
      <c r="I64">
        <f ca="1">(Parameters!$B$135+Temperatures!$G64-Temperatures!$G$2)*'Pattern scaling'!I64+Hosing!M65</f>
        <v>28.271542574240147</v>
      </c>
      <c r="J64">
        <f ca="1">(Parameters!$B$135+Temperatures!$G64-Temperatures!$G$2)*'Pattern scaling'!J64+Hosing!N65</f>
        <v>19.005632894854568</v>
      </c>
      <c r="K64">
        <f ca="1">(Parameters!$B$135+Temperatures!$G64-Temperatures!$G$2)*'Pattern scaling'!K64+Hosing!O65</f>
        <v>10.191622801738468</v>
      </c>
      <c r="L64">
        <f ca="1">(Parameters!$B$135+Temperatures!$G64-Temperatures!$G$2)*'Pattern scaling'!L64+Hosing!P65</f>
        <v>16.099008887689941</v>
      </c>
      <c r="M64">
        <f ca="1">(Parameters!$B$135+Temperatures!$G64-Temperatures!$G$2)*'Pattern scaling'!M64+Hosing!Q65</f>
        <v>23.250114206909991</v>
      </c>
      <c r="N64">
        <f ca="1">(Parameters!$B$135+Temperatures!$G64-Temperatures!$G$2)*'Pattern scaling'!N64+Hosing!R65</f>
        <v>11.850378532298974</v>
      </c>
      <c r="O64">
        <f ca="1">(Parameters!$B$135+Temperatures!$G64-Temperatures!$G$2)*'Pattern scaling'!O64+Hosing!S65</f>
        <v>29.527141233561398</v>
      </c>
      <c r="P64">
        <f ca="1">(Parameters!$B$135+Temperatures!$G64-Temperatures!$G$2)*'Pattern scaling'!P64+Hosing!T65</f>
        <v>30.510429550601359</v>
      </c>
      <c r="Q64">
        <f ca="1">(Parameters!$B$135+Temperatures!$G64-Temperatures!$G$2)*'Pattern scaling'!Q64+Hosing!U65</f>
        <v>27.665687967074508</v>
      </c>
      <c r="R64">
        <f ca="1">(Parameters!$B$135+Temperatures!$G64-Temperatures!$G$2)*'Pattern scaling'!R64+Hosing!V65</f>
        <v>13.304937494380571</v>
      </c>
      <c r="S64">
        <f ca="1">(Parameters!$B$135+Temperatures!$G64-Temperatures!$G$2)*'Pattern scaling'!S64+Hosing!W65</f>
        <v>30.086770927678351</v>
      </c>
      <c r="T64">
        <f ca="1">(Parameters!$B$135+Temperatures!$G64-Temperatures!$G$2)*'Pattern scaling'!T64+Hosing!X65</f>
        <v>26.91156654366057</v>
      </c>
      <c r="U64">
        <f ca="1">(Parameters!$B$135+Temperatures!$G64-Temperatures!$G$2)*'Pattern scaling'!U64+Hosing!Y65</f>
        <v>11.942383002774358</v>
      </c>
      <c r="V64">
        <f ca="1">(Parameters!$B$135+Temperatures!$G64-Temperatures!$G$2)*'Pattern scaling'!V64+Hosing!Z65</f>
        <v>9.2193285552471895</v>
      </c>
      <c r="W64">
        <f ca="1">(Parameters!$B$135+Temperatures!$G64-Temperatures!$G$2)*'Pattern scaling'!W64+Hosing!AA65</f>
        <v>27.492273862548036</v>
      </c>
      <c r="X64">
        <f ca="1">(Parameters!$B$135+Temperatures!$G64-Temperatures!$G$2)*'Pattern scaling'!X64+Hosing!AB65</f>
        <v>24.878833312222106</v>
      </c>
      <c r="Y64">
        <f ca="1">(Parameters!$B$135+Temperatures!$G64-Temperatures!$G$2)*'Pattern scaling'!Y64+Hosing!AC65</f>
        <v>18.991775600383136</v>
      </c>
      <c r="Z64">
        <f ca="1">(Parameters!$B$135+Temperatures!$G64-Temperatures!$G$2)*'Pattern scaling'!Z64+Hosing!AD65</f>
        <v>25.562605883967056</v>
      </c>
      <c r="AA64">
        <f ca="1">(Parameters!$B$135+Temperatures!$G64-Temperatures!$G$2)*'Pattern scaling'!AA64+Hosing!AE65</f>
        <v>28.273378404396073</v>
      </c>
      <c r="AB64">
        <f ca="1">(Parameters!$B$135+Temperatures!$G64-Temperatures!$G$2)*'Pattern scaling'!AB64+Hosing!AF65</f>
        <v>29.120739552911598</v>
      </c>
      <c r="AC64">
        <f ca="1">(Parameters!$B$135+Temperatures!$G64-Temperatures!$G$2)*'Pattern scaling'!AC64+Hosing!AG65</f>
        <v>15.106237341222393</v>
      </c>
      <c r="AD64">
        <f ca="1">(Parameters!$B$135+Temperatures!$G64-Temperatures!$G$2)*'Pattern scaling'!AD64+Hosing!AH65</f>
        <v>24.873417159748524</v>
      </c>
      <c r="AE64">
        <f ca="1">(Parameters!$B$135+Temperatures!$G64-Temperatures!$G$2)*'Pattern scaling'!AE64+Hosing!AI65</f>
        <v>27.921643774821376</v>
      </c>
      <c r="AF64">
        <f ca="1">(Parameters!$B$135+Temperatures!$G64-Temperatures!$G$2)*'Pattern scaling'!AF64+Hosing!AJ65</f>
        <v>8.7799752244615696</v>
      </c>
      <c r="AG64">
        <f ca="1">(Parameters!$B$135+Temperatures!$G64-Temperatures!$G$2)*'Pattern scaling'!AG64+Hosing!AK65</f>
        <v>10.036312185714754</v>
      </c>
      <c r="AH64">
        <f ca="1">(Parameters!$B$135+Temperatures!$G64-Temperatures!$G$2)*'Pattern scaling'!AH64+Hosing!AL65</f>
        <v>14.44505467163652</v>
      </c>
      <c r="AI64">
        <f ca="1">(Parameters!$B$135+Temperatures!$G64-Temperatures!$G$2)*'Pattern scaling'!AI64+Hosing!AM65</f>
        <v>17.216567857666906</v>
      </c>
      <c r="AJ64">
        <f ca="1">(Parameters!$B$135+Temperatures!$G64-Temperatures!$G$2)*'Pattern scaling'!AJ64+Hosing!AN65</f>
        <v>28.322774527699011</v>
      </c>
      <c r="AK64">
        <f ca="1">(Parameters!$B$135+Temperatures!$G64-Temperatures!$G$2)*'Pattern scaling'!AK64+Hosing!AO65</f>
        <v>27.319504630875333</v>
      </c>
      <c r="AL64">
        <f ca="1">(Parameters!$B$135+Temperatures!$G64-Temperatures!$G$2)*'Pattern scaling'!AL64+Hosing!AP65</f>
        <v>26.596876141072187</v>
      </c>
      <c r="AM64">
        <f ca="1">(Parameters!$B$135+Temperatures!$G64-Temperatures!$G$2)*'Pattern scaling'!AM64+Hosing!AQ65</f>
        <v>27.098757751220404</v>
      </c>
      <c r="AN64">
        <f ca="1">(Parameters!$B$135+Temperatures!$G64-Temperatures!$G$2)*'Pattern scaling'!AN64+Hosing!AR65</f>
        <v>22.787939926408239</v>
      </c>
      <c r="AO64">
        <f ca="1">(Parameters!$B$135+Temperatures!$G64-Temperatures!$G$2)*'Pattern scaling'!AO64+Hosing!AS65</f>
        <v>26.333982395179309</v>
      </c>
      <c r="AP64">
        <f ca="1">(Parameters!$B$135+Temperatures!$G64-Temperatures!$G$2)*'Pattern scaling'!AP64+Hosing!AT65</f>
        <v>22.972286127876274</v>
      </c>
      <c r="AQ64">
        <f ca="1">(Parameters!$B$135+Temperatures!$G64-Temperatures!$G$2)*'Pattern scaling'!AQ64+Hosing!AU65</f>
        <v>24.651959326625466</v>
      </c>
      <c r="AR64">
        <f ca="1">(Parameters!$B$135+Temperatures!$G64-Temperatures!$G$2)*'Pattern scaling'!AR64+Hosing!AV65</f>
        <v>27.59472660833563</v>
      </c>
      <c r="AS64">
        <f ca="1">(Parameters!$B$135+Temperatures!$G64-Temperatures!$G$2)*'Pattern scaling'!AS64+Hosing!AW65</f>
        <v>20.582916923097482</v>
      </c>
      <c r="AT64">
        <f ca="1">(Parameters!$B$135+Temperatures!$G64-Temperatures!$G$2)*'Pattern scaling'!AT64+Hosing!AX65</f>
        <v>10.413495980561699</v>
      </c>
      <c r="AU64">
        <f ca="1">(Parameters!$B$135+Temperatures!$G64-Temperatures!$G$2)*'Pattern scaling'!AU64+Hosing!AY65</f>
        <v>11.182234669654607</v>
      </c>
      <c r="AV64">
        <f ca="1">(Parameters!$B$135+Temperatures!$G64-Temperatures!$G$2)*'Pattern scaling'!AV64+Hosing!AZ65</f>
        <v>31.310705721094632</v>
      </c>
      <c r="AW64">
        <f ca="1">(Parameters!$B$135+Temperatures!$G64-Temperatures!$G$2)*'Pattern scaling'!AW64+Hosing!BA65</f>
        <v>24.884014068459368</v>
      </c>
      <c r="AX64">
        <f ca="1">(Parameters!$B$135+Temperatures!$G64-Temperatures!$G$2)*'Pattern scaling'!AX64+Hosing!BB65</f>
        <v>10.03611942922562</v>
      </c>
      <c r="AY64">
        <f ca="1">(Parameters!$B$135+Temperatures!$G64-Temperatures!$G$2)*'Pattern scaling'!AY64+Hosing!BC65</f>
        <v>26.962910199310375</v>
      </c>
      <c r="AZ64">
        <f ca="1">(Parameters!$B$135+Temperatures!$G64-Temperatures!$G$2)*'Pattern scaling'!AZ64+Hosing!BD65</f>
        <v>19.213510404205529</v>
      </c>
      <c r="BA64">
        <f ca="1">(Parameters!$B$135+Temperatures!$G64-Temperatures!$G$2)*'Pattern scaling'!BA64+Hosing!BE65</f>
        <v>22.807346502969132</v>
      </c>
      <c r="BB64">
        <f ca="1">(Parameters!$B$135+Temperatures!$G64-Temperatures!$G$2)*'Pattern scaling'!BB64+Hosing!BF65</f>
        <v>24.319722760347695</v>
      </c>
      <c r="BC64">
        <f ca="1">(Parameters!$B$135+Temperatures!$G64-Temperatures!$G$2)*'Pattern scaling'!BC64+Hosing!BG65</f>
        <v>25.011289523298558</v>
      </c>
      <c r="BD64">
        <f ca="1">(Parameters!$B$135+Temperatures!$G64-Temperatures!$G$2)*'Pattern scaling'!BD64+Hosing!BH65</f>
        <v>24.730907150907456</v>
      </c>
      <c r="BE64">
        <f ca="1">(Parameters!$B$135+Temperatures!$G64-Temperatures!$G$2)*'Pattern scaling'!BE64+Hosing!BI65</f>
        <v>16.468328504167751</v>
      </c>
      <c r="BF64">
        <f ca="1">(Parameters!$B$135+Temperatures!$G64-Temperatures!$G$2)*'Pattern scaling'!BF64+Hosing!BJ65</f>
        <v>7.9977707086494352</v>
      </c>
      <c r="BG64">
        <f ca="1">(Parameters!$B$135+Temperatures!$G64-Temperatures!$G$2)*'Pattern scaling'!BG64+Hosing!BK65</f>
        <v>21.872351804019914</v>
      </c>
      <c r="BH64">
        <f ca="1">(Parameters!$B$135+Temperatures!$G64-Temperatures!$G$2)*'Pattern scaling'!BH64+Hosing!BL65</f>
        <v>6.4782322852195202</v>
      </c>
      <c r="BI64">
        <f ca="1">(Parameters!$B$135+Temperatures!$G64-Temperatures!$G$2)*'Pattern scaling'!BI64+Hosing!BM65</f>
        <v>25.186506731693019</v>
      </c>
      <c r="BJ64">
        <f ca="1">(Parameters!$B$135+Temperatures!$G64-Temperatures!$G$2)*'Pattern scaling'!BJ64+Hosing!BN65</f>
        <v>13.129541938334562</v>
      </c>
      <c r="BK64">
        <f ca="1">(Parameters!$B$135+Temperatures!$G64-Temperatures!$G$2)*'Pattern scaling'!BK64+Hosing!BO65</f>
        <v>28.771020338279474</v>
      </c>
      <c r="BL64">
        <f ca="1">(Parameters!$B$135+Temperatures!$G64-Temperatures!$G$2)*'Pattern scaling'!BL64+Hosing!BP65</f>
        <v>27.571263543072245</v>
      </c>
      <c r="BM64">
        <f ca="1">(Parameters!$B$135+Temperatures!$G64-Temperatures!$G$2)*'Pattern scaling'!BM64+Hosing!BQ65</f>
        <v>10.88959705130296</v>
      </c>
      <c r="BN64">
        <f ca="1">(Parameters!$B$135+Temperatures!$G64-Temperatures!$G$2)*'Pattern scaling'!BN64+Hosing!BR65</f>
        <v>12.158783907916559</v>
      </c>
      <c r="BO64">
        <f ca="1">(Parameters!$B$135+Temperatures!$G64-Temperatures!$G$2)*'Pattern scaling'!BO64+Hosing!BS65</f>
        <v>29.039022324042289</v>
      </c>
      <c r="BP64">
        <f ca="1">(Parameters!$B$135+Temperatures!$G64-Temperatures!$G$2)*'Pattern scaling'!BP64+Hosing!BT65</f>
        <v>27.307700465309463</v>
      </c>
      <c r="BQ64">
        <f ca="1">(Parameters!$B$135+Temperatures!$G64-Temperatures!$G$2)*'Pattern scaling'!BQ64+Hosing!BU65</f>
        <v>26.21284707094739</v>
      </c>
      <c r="BR64">
        <f ca="1">(Parameters!$B$135+Temperatures!$G64-Temperatures!$G$2)*'Pattern scaling'!BR64+Hosing!BV65</f>
        <v>28.964556840997393</v>
      </c>
      <c r="BS64">
        <f ca="1">(Parameters!$B$135+Temperatures!$G64-Temperatures!$G$2)*'Pattern scaling'!BS64+Hosing!BW65</f>
        <v>28.884626274709944</v>
      </c>
      <c r="BT64">
        <f ca="1">(Parameters!$B$135+Temperatures!$G64-Temperatures!$G$2)*'Pattern scaling'!BT64+Hosing!BX65</f>
        <v>26.279919293423184</v>
      </c>
      <c r="BU64">
        <f ca="1">(Parameters!$B$135+Temperatures!$G64-Temperatures!$G$2)*'Pattern scaling'!BU64+Hosing!BY65</f>
        <v>17.390960004409205</v>
      </c>
      <c r="BV64">
        <f ca="1">(Parameters!$B$135+Temperatures!$G64-Temperatures!$G$2)*'Pattern scaling'!BV64+Hosing!BZ65</f>
        <v>27.924982996675851</v>
      </c>
      <c r="BW64">
        <f ca="1">(Parameters!$B$135+Temperatures!$G64-Temperatures!$G$2)*'Pattern scaling'!BW64+Hosing!CA65</f>
        <v>22.334917543392194</v>
      </c>
      <c r="BX64">
        <f ca="1">(Parameters!$B$135+Temperatures!$G64-Temperatures!$G$2)*'Pattern scaling'!BX64+Hosing!CB65</f>
        <v>28.051868011916962</v>
      </c>
      <c r="BY64">
        <f ca="1">(Parameters!$B$135+Temperatures!$G64-Temperatures!$G$2)*'Pattern scaling'!BY64+Hosing!CC65</f>
        <v>29.014033126739911</v>
      </c>
      <c r="BZ64">
        <f ca="1">(Parameters!$B$135+Temperatures!$G64-Temperatures!$G$2)*'Pattern scaling'!BZ64+Hosing!CD65</f>
        <v>24.879970175044541</v>
      </c>
      <c r="CA64">
        <f ca="1">(Parameters!$B$135+Temperatures!$G64-Temperatures!$G$2)*'Pattern scaling'!CA64+Hosing!CE65</f>
        <v>25.084658187114282</v>
      </c>
      <c r="CB64">
        <f ca="1">(Parameters!$B$135+Temperatures!$G64-Temperatures!$G$2)*'Pattern scaling'!CB64+Hosing!CF65</f>
        <v>13.524764258359982</v>
      </c>
      <c r="CC64">
        <f ca="1">(Parameters!$B$135+Temperatures!$G64-Temperatures!$G$2)*'Pattern scaling'!CC64+Hosing!CG65</f>
        <v>27.211077832099871</v>
      </c>
      <c r="CD64">
        <f ca="1">(Parameters!$B$135+Temperatures!$G64-Temperatures!$G$2)*'Pattern scaling'!CD64+Hosing!CH65</f>
        <v>12.750874051898785</v>
      </c>
      <c r="CE64">
        <f ca="1">(Parameters!$B$135+Temperatures!$G64-Temperatures!$G$2)*'Pattern scaling'!CE64+Hosing!CI65</f>
        <v>27.94499727381978</v>
      </c>
      <c r="CF64">
        <f ca="1">(Parameters!$B$135+Temperatures!$G64-Temperatures!$G$2)*'Pattern scaling'!CF64+Hosing!CJ65</f>
        <v>27.734673058168575</v>
      </c>
      <c r="CG64">
        <f ca="1">(Parameters!$B$135+Temperatures!$G64-Temperatures!$G$2)*'Pattern scaling'!CG64+Hosing!CK65</f>
        <v>10.729967921419862</v>
      </c>
      <c r="CH64">
        <f ca="1">(Parameters!$B$135+Temperatures!$G64-Temperatures!$G$2)*'Pattern scaling'!CH64+Hosing!CL65</f>
        <v>18.186382728228455</v>
      </c>
      <c r="CI64">
        <f ca="1">(Parameters!$B$135+Temperatures!$G64-Temperatures!$G$2)*'Pattern scaling'!CI64+Hosing!CM65</f>
        <v>25.568996413756786</v>
      </c>
      <c r="CJ64">
        <f ca="1">(Parameters!$B$135+Temperatures!$G64-Temperatures!$G$2)*'Pattern scaling'!CJ64+Hosing!CN65</f>
        <v>4.8637033380266548</v>
      </c>
      <c r="CK64">
        <f ca="1">(Parameters!$B$135+Temperatures!$G64-Temperatures!$G$2)*'Pattern scaling'!CK64+Hosing!CO65</f>
        <v>22.500776042624189</v>
      </c>
      <c r="CL64">
        <f ca="1">(Parameters!$B$135+Temperatures!$G64-Temperatures!$G$2)*'Pattern scaling'!CL64+Hosing!CP65</f>
        <v>15.308248764449766</v>
      </c>
      <c r="CM64">
        <f ca="1">(Parameters!$B$135+Temperatures!$G64-Temperatures!$G$2)*'Pattern scaling'!CM64+Hosing!CQ65</f>
        <v>26.897610625528745</v>
      </c>
      <c r="CN64">
        <f ca="1">(Parameters!$B$135+Temperatures!$G64-Temperatures!$G$2)*'Pattern scaling'!CN64+Hosing!CR65</f>
        <v>21.246698250939932</v>
      </c>
      <c r="CO64">
        <f ca="1">(Parameters!$B$135+Temperatures!$G64-Temperatures!$G$2)*'Pattern scaling'!CO64+Hosing!CS65</f>
        <v>16.204865710785526</v>
      </c>
      <c r="CP64">
        <f ca="1">(Parameters!$B$135+Temperatures!$G64-Temperatures!$G$2)*'Pattern scaling'!CP64+Hosing!CT65</f>
        <v>9.6654398405312811</v>
      </c>
      <c r="CQ64">
        <f ca="1">(Parameters!$B$135+Temperatures!$G64-Temperatures!$G$2)*'Pattern scaling'!CQ64+Hosing!CU65</f>
        <v>23.263711672029626</v>
      </c>
      <c r="CR64">
        <f ca="1">(Parameters!$B$135+Temperatures!$G64-Temperatures!$G$2)*'Pattern scaling'!CR64+Hosing!CV65</f>
        <v>6.6043688628772337</v>
      </c>
      <c r="CS64">
        <f ca="1">(Parameters!$B$135+Temperatures!$G64-Temperatures!$G$2)*'Pattern scaling'!CS64+Hosing!CW65</f>
        <v>29.94722835224438</v>
      </c>
      <c r="CT64">
        <f ca="1">(Parameters!$B$135+Temperatures!$G64-Temperatures!$G$2)*'Pattern scaling'!CT64+Hosing!CX65</f>
        <v>27.175369260215898</v>
      </c>
      <c r="CU64">
        <f ca="1">(Parameters!$B$135+Temperatures!$G64-Temperatures!$G$2)*'Pattern scaling'!CU64+Hosing!CY65</f>
        <v>14.343873764112542</v>
      </c>
      <c r="CV64">
        <f ca="1">(Parameters!$B$135+Temperatures!$G64-Temperatures!$G$2)*'Pattern scaling'!CV64+Hosing!CZ65</f>
        <v>28.762921659095852</v>
      </c>
      <c r="CW64">
        <f ca="1">(Parameters!$B$135+Temperatures!$G64-Temperatures!$G$2)*'Pattern scaling'!CW64+Hosing!DA65</f>
        <v>26.545660727539641</v>
      </c>
      <c r="CX64">
        <f ca="1">(Parameters!$B$135+Temperatures!$G64-Temperatures!$G$2)*'Pattern scaling'!CX64+Hosing!DB65</f>
        <v>18.739287731249622</v>
      </c>
      <c r="CY64">
        <f ca="1">(Parameters!$B$135+Temperatures!$G64-Temperatures!$G$2)*'Pattern scaling'!CY64+Hosing!DC65</f>
        <v>27.007784092926535</v>
      </c>
      <c r="CZ64">
        <f ca="1">(Parameters!$B$135+Temperatures!$G64-Temperatures!$G$2)*'Pattern scaling'!CZ64+Hosing!DD65</f>
        <v>22.932635569010273</v>
      </c>
      <c r="DA64">
        <f ca="1">(Parameters!$B$135+Temperatures!$G64-Temperatures!$G$2)*'Pattern scaling'!DA64+Hosing!DE65</f>
        <v>7.5224022530835875</v>
      </c>
      <c r="DB64">
        <f ca="1">(Parameters!$B$135+Temperatures!$G64-Temperatures!$G$2)*'Pattern scaling'!DB64+Hosing!DF65</f>
        <v>27.873652045415962</v>
      </c>
      <c r="DC64">
        <f ca="1">(Parameters!$B$135+Temperatures!$G64-Temperatures!$G$2)*'Pattern scaling'!DC64+Hosing!DG65</f>
        <v>15.28676355005099</v>
      </c>
      <c r="DD64">
        <f ca="1">(Parameters!$B$135+Temperatures!$G64-Temperatures!$G$2)*'Pattern scaling'!DD64+Hosing!DH65</f>
        <v>9.1193198305057486</v>
      </c>
      <c r="DE64">
        <f ca="1">(Parameters!$B$135+Temperatures!$G64-Temperatures!$G$2)*'Pattern scaling'!DE64+Hosing!DI65</f>
        <v>11.21867800121564</v>
      </c>
      <c r="DF64">
        <f ca="1">(Parameters!$B$135+Temperatures!$G64-Temperatures!$G$2)*'Pattern scaling'!DF64+Hosing!DJ65</f>
        <v>8.6659763693617329</v>
      </c>
      <c r="DG64">
        <f ca="1">(Parameters!$B$135+Temperatures!$G64-Temperatures!$G$2)*'Pattern scaling'!DG64+Hosing!DK65</f>
        <v>19.7188906468933</v>
      </c>
      <c r="DH64">
        <f ca="1">(Parameters!$B$135+Temperatures!$G64-Temperatures!$G$2)*'Pattern scaling'!DH64+Hosing!DL65</f>
        <v>12.523014659800362</v>
      </c>
      <c r="DI64">
        <f ca="1">(Parameters!$B$135+Temperatures!$G64-Temperatures!$G$2)*'Pattern scaling'!DI64+Hosing!DM65</f>
        <v>22.866425222618904</v>
      </c>
      <c r="DJ64">
        <f ca="1">(Parameters!$B$135+Temperatures!$G64-Temperatures!$G$2)*'Pattern scaling'!DJ64+Hosing!DN65</f>
        <v>21.983957126017348</v>
      </c>
      <c r="DK64">
        <f ca="1">(Parameters!$B$135+Temperatures!$G64-Temperatures!$G$2)*'Pattern scaling'!DK64+Hosing!DO65</f>
        <v>12.702686465628114</v>
      </c>
      <c r="DL64">
        <f ca="1">(Parameters!$B$135+Temperatures!$G64-Temperatures!$G$2)*'Pattern scaling'!DL64+Hosing!DP65</f>
        <v>30.373624148772166</v>
      </c>
      <c r="DM64">
        <f ca="1">(Parameters!$B$135+Temperatures!$G64-Temperatures!$G$2)*'Pattern scaling'!DM64+Hosing!DQ65</f>
        <v>27.842589873049953</v>
      </c>
      <c r="DN64">
        <f ca="1">(Parameters!$B$135+Temperatures!$G64-Temperatures!$G$2)*'Pattern scaling'!DN64+Hosing!DR65</f>
        <v>11.966132341983453</v>
      </c>
      <c r="DO64">
        <f ca="1">(Parameters!$B$135+Temperatures!$G64-Temperatures!$G$2)*'Pattern scaling'!DO64+Hosing!DS65</f>
        <v>1.6529173391762018</v>
      </c>
      <c r="DP64">
        <f ca="1">(Parameters!$B$135+Temperatures!$G64-Temperatures!$G$2)*'Pattern scaling'!DP64+Hosing!DT65</f>
        <v>26.318700255213585</v>
      </c>
      <c r="DQ64">
        <f ca="1">(Parameters!$B$135+Temperatures!$G64-Temperatures!$G$2)*'Pattern scaling'!DQ64+Hosing!DU65</f>
        <v>30.51784547499496</v>
      </c>
      <c r="DR64">
        <f ca="1">(Parameters!$B$135+Temperatures!$G64-Temperatures!$G$2)*'Pattern scaling'!DR64+Hosing!DV65</f>
        <v>27.725564202432864</v>
      </c>
      <c r="DS64">
        <f ca="1">(Parameters!$B$135+Temperatures!$G64-Temperatures!$G$2)*'Pattern scaling'!DS64+Hosing!DW65</f>
        <v>23.442457791447648</v>
      </c>
      <c r="DT64">
        <f ca="1">(Parameters!$B$135+Temperatures!$G64-Temperatures!$G$2)*'Pattern scaling'!DT64+Hosing!DX65</f>
        <v>24.858746917097822</v>
      </c>
      <c r="DU64">
        <f ca="1">(Parameters!$B$135+Temperatures!$G64-Temperatures!$G$2)*'Pattern scaling'!DU64+Hosing!DY65</f>
        <v>28.598388548599871</v>
      </c>
      <c r="DV64">
        <f ca="1">(Parameters!$B$135+Temperatures!$G64-Temperatures!$G$2)*'Pattern scaling'!DV64+Hosing!DZ65</f>
        <v>24.528001742418969</v>
      </c>
      <c r="DW64">
        <f ca="1">(Parameters!$B$135+Temperatures!$G64-Temperatures!$G$2)*'Pattern scaling'!DW64+Hosing!EA65</f>
        <v>22.702050430869516</v>
      </c>
      <c r="DX64">
        <f ca="1">(Parameters!$B$135+Temperatures!$G64-Temperatures!$G$2)*'Pattern scaling'!DX64+Hosing!EB65</f>
        <v>31.163335010728595</v>
      </c>
      <c r="DY64">
        <f ca="1">(Parameters!$B$135+Temperatures!$G64-Temperatures!$G$2)*'Pattern scaling'!DY64+Hosing!EC65</f>
        <v>29.028389620602972</v>
      </c>
      <c r="DZ64">
        <f ca="1">(Parameters!$B$135+Temperatures!$G64-Temperatures!$G$2)*'Pattern scaling'!DZ64+Hosing!ED65</f>
        <v>27.197090013718764</v>
      </c>
      <c r="EA64">
        <f ca="1">(Parameters!$B$135+Temperatures!$G64-Temperatures!$G$2)*'Pattern scaling'!EA64+Hosing!EE65</f>
        <v>11.54329582917067</v>
      </c>
      <c r="EB64">
        <f ca="1">(Parameters!$B$135+Temperatures!$G64-Temperatures!$G$2)*'Pattern scaling'!EB64+Hosing!EF65</f>
        <v>5.9358083186772479</v>
      </c>
      <c r="EC64">
        <f ca="1">(Parameters!$B$135+Temperatures!$G64-Temperatures!$G$2)*'Pattern scaling'!EC64+Hosing!EG65</f>
        <v>22.21679192455095</v>
      </c>
      <c r="ED64">
        <f ca="1">(Parameters!$B$135+Temperatures!$G64-Temperatures!$G$2)*'Pattern scaling'!ED64+Hosing!EH65</f>
        <v>28.297835618401582</v>
      </c>
      <c r="EE64">
        <f ca="1">(Parameters!$B$135+Temperatures!$G64-Temperatures!$G$2)*'Pattern scaling'!EE64+Hosing!EI65</f>
        <v>13.71759125568585</v>
      </c>
      <c r="EF64">
        <f ca="1">(Parameters!$B$135+Temperatures!$G64-Temperatures!$G$2)*'Pattern scaling'!EF64+Hosing!EJ65</f>
        <v>27.772743698528451</v>
      </c>
      <c r="EG64">
        <f ca="1">(Parameters!$B$135+Temperatures!$G64-Temperatures!$G$2)*'Pattern scaling'!EG64+Hosing!EK65</f>
        <v>26.060528613389387</v>
      </c>
      <c r="EH64">
        <f ca="1">(Parameters!$B$135+Temperatures!$G64-Temperatures!$G$2)*'Pattern scaling'!EH64+Hosing!EL65</f>
        <v>27.403485011661186</v>
      </c>
      <c r="EI64">
        <f ca="1">(Parameters!$B$135+Temperatures!$G64-Temperatures!$G$2)*'Pattern scaling'!EI64+Hosing!EM65</f>
        <v>20.284429989747867</v>
      </c>
      <c r="EJ64">
        <f ca="1">(Parameters!$B$135+Temperatures!$G64-Temperatures!$G$2)*'Pattern scaling'!EJ64+Hosing!EN65</f>
        <v>27.495898724433417</v>
      </c>
      <c r="EK64">
        <f ca="1">(Parameters!$B$135+Temperatures!$G64-Temperatures!$G$2)*'Pattern scaling'!EK64+Hosing!EO65</f>
        <v>28.958792859106584</v>
      </c>
      <c r="EL64">
        <f ca="1">(Parameters!$B$135+Temperatures!$G64-Temperatures!$G$2)*'Pattern scaling'!EL64+Hosing!EP65</f>
        <v>25.438210692923018</v>
      </c>
      <c r="EM64">
        <f ca="1">(Parameters!$B$135+Temperatures!$G64-Temperatures!$G$2)*'Pattern scaling'!EM64+Hosing!EQ65</f>
        <v>10.524375434192601</v>
      </c>
      <c r="EN64">
        <f ca="1">(Parameters!$B$135+Temperatures!$G64-Temperatures!$G$2)*'Pattern scaling'!EN64+Hosing!ER65</f>
        <v>26.434288474624896</v>
      </c>
      <c r="EO64">
        <f ca="1">(Parameters!$B$135+Temperatures!$G64-Temperatures!$G$2)*'Pattern scaling'!EO64+Hosing!ES65</f>
        <v>10.801865128224335</v>
      </c>
      <c r="EP64">
        <f ca="1">(Parameters!$B$135+Temperatures!$G64-Temperatures!$G$2)*'Pattern scaling'!EP64+Hosing!ET65</f>
        <v>16.868516086994891</v>
      </c>
      <c r="EQ64">
        <f ca="1">(Parameters!$B$135+Temperatures!$G64-Temperatures!$G$2)*'Pattern scaling'!EQ64+Hosing!EU65</f>
        <v>25.613135917660969</v>
      </c>
      <c r="ER64">
        <f ca="1">(Parameters!$B$135+Temperatures!$G64-Temperatures!$G$2)*'Pattern scaling'!ER64+Hosing!EV65</f>
        <v>22.137807280957158</v>
      </c>
      <c r="ES64">
        <f ca="1">(Parameters!$B$135+Temperatures!$G64-Temperatures!$G$2)*'Pattern scaling'!ES64+Hosing!EW65</f>
        <v>30.044430560308285</v>
      </c>
      <c r="ET64">
        <f ca="1">(Parameters!$B$135+Temperatures!$G64-Temperatures!$G$2)*'Pattern scaling'!ET64+Hosing!EX65</f>
        <v>17.405285154694855</v>
      </c>
      <c r="EU64">
        <f ca="1">(Parameters!$B$135+Temperatures!$G64-Temperatures!$G$2)*'Pattern scaling'!EU64+Hosing!EY65</f>
        <v>12.162968723423633</v>
      </c>
      <c r="EV64">
        <f ca="1">(Parameters!$B$135+Temperatures!$G64-Temperatures!$G$2)*'Pattern scaling'!EV64+Hosing!EZ65</f>
        <v>7.0607813438996052</v>
      </c>
      <c r="EW64">
        <f ca="1">(Parameters!$B$135+Temperatures!$G64-Temperatures!$G$2)*'Pattern scaling'!EW64+Hosing!FA65</f>
        <v>21.345781633111823</v>
      </c>
      <c r="EX64">
        <f ca="1">(Parameters!$B$135+Temperatures!$G64-Temperatures!$G$2)*'Pattern scaling'!EX64+Hosing!FB65</f>
        <v>28.13489257740698</v>
      </c>
      <c r="EY64">
        <f ca="1">(Parameters!$B$135+Temperatures!$G64-Temperatures!$G$2)*'Pattern scaling'!EY64+Hosing!FC65</f>
        <v>31.335104334729905</v>
      </c>
      <c r="EZ64">
        <f ca="1">(Parameters!$B$135+Temperatures!$G64-Temperatures!$G$2)*'Pattern scaling'!EZ64+Hosing!FD65</f>
        <v>28.788104777794477</v>
      </c>
      <c r="FA64">
        <f ca="1">(Parameters!$B$135+Temperatures!$G64-Temperatures!$G$2)*'Pattern scaling'!FA64+Hosing!FE65</f>
        <v>26.204815418481974</v>
      </c>
      <c r="FB64">
        <f ca="1">(Parameters!$B$135+Temperatures!$G64-Temperatures!$G$2)*'Pattern scaling'!FB64+Hosing!FF65</f>
        <v>27.615292621000119</v>
      </c>
      <c r="FC64">
        <f ca="1">(Parameters!$B$135+Temperatures!$G64-Temperatures!$G$2)*'Pattern scaling'!FC64+Hosing!FG65</f>
        <v>26.49526632139391</v>
      </c>
      <c r="FD64">
        <f ca="1">(Parameters!$B$135+Temperatures!$G64-Temperatures!$G$2)*'Pattern scaling'!FD64+Hosing!FH65</f>
        <v>13.222845876069362</v>
      </c>
      <c r="FE64">
        <f ca="1">(Parameters!$B$135+Temperatures!$G64-Temperatures!$G$2)*'Pattern scaling'!FE64+Hosing!FI65</f>
        <v>28.910743875890898</v>
      </c>
      <c r="FF64">
        <f ca="1">(Parameters!$B$135+Temperatures!$G64-Temperatures!$G$2)*'Pattern scaling'!FF64+Hosing!FJ65</f>
        <v>13.666466656957518</v>
      </c>
      <c r="FG64">
        <f ca="1">(Parameters!$B$135+Temperatures!$G64-Temperatures!$G$2)*'Pattern scaling'!FG64+Hosing!FK65</f>
        <v>30.129627260099834</v>
      </c>
      <c r="FH64">
        <f ca="1">(Parameters!$B$135+Temperatures!$G64-Temperatures!$G$2)*'Pattern scaling'!FH64+Hosing!FL65</f>
        <v>22.728779091454367</v>
      </c>
      <c r="FI64">
        <f ca="1">(Parameters!$B$135+Temperatures!$G64-Temperatures!$G$2)*'Pattern scaling'!FI64+Hosing!FM65</f>
        <v>29.014549176494516</v>
      </c>
      <c r="FJ64">
        <f ca="1">(Parameters!$B$135+Temperatures!$G64-Temperatures!$G$2)*'Pattern scaling'!FJ64+Hosing!FN65</f>
        <v>10.350458250370968</v>
      </c>
      <c r="FK64">
        <f ca="1">(Parameters!$B$135+Temperatures!$G64-Temperatures!$G$2)*'Pattern scaling'!FK64+Hosing!FO65</f>
        <v>11.598611085060593</v>
      </c>
      <c r="FL64">
        <f ca="1">(Parameters!$B$135+Temperatures!$G64-Temperatures!$G$2)*'Pattern scaling'!FL64+Hosing!FP65</f>
        <v>7.9016925110634828</v>
      </c>
      <c r="FM64">
        <f ca="1">(Parameters!$B$135+Temperatures!$G64-Temperatures!$G$2)*'Pattern scaling'!FM64+Hosing!FQ65</f>
        <v>20.371764374407192</v>
      </c>
      <c r="FN64">
        <f ca="1">(Parameters!$B$135+Temperatures!$G64-Temperatures!$G$2)*'Pattern scaling'!FN64+Hosing!FR65</f>
        <v>30.577713323996509</v>
      </c>
      <c r="FO64">
        <f ca="1">(Parameters!$B$135+Temperatures!$G64-Temperatures!$G$2)*'Pattern scaling'!FO64+Hosing!FS65</f>
        <v>28.981124261721575</v>
      </c>
      <c r="FP64">
        <f ca="1">(Parameters!$B$135+Temperatures!$G64-Temperatures!$G$2)*'Pattern scaling'!FP64+Hosing!FT65</f>
        <v>29.39502532359133</v>
      </c>
      <c r="FQ64">
        <f ca="1">(Parameters!$B$135+Temperatures!$G64-Temperatures!$G$2)*'Pattern scaling'!FQ64+Hosing!FU65</f>
        <v>14.031420888142756</v>
      </c>
      <c r="FR64">
        <f ca="1">(Parameters!$B$135+Temperatures!$G64-Temperatures!$G$2)*'Pattern scaling'!FR64+Hosing!FV65</f>
        <v>18.121989333004976</v>
      </c>
      <c r="FS64">
        <f ca="1">(Parameters!$B$135+Temperatures!$G64-Temperatures!$G$2)*'Pattern scaling'!FS64+Hosing!FW65</f>
        <v>25.937268754306661</v>
      </c>
      <c r="FT64">
        <f ca="1">(Parameters!$B$135+Temperatures!$G64-Temperatures!$G$2)*'Pattern scaling'!FT64+Hosing!FX65</f>
        <v>23.328566501248314</v>
      </c>
      <c r="FU64">
        <f ca="1">(Parameters!$B$135+Temperatures!$G64-Temperatures!$G$2)*'Pattern scaling'!FU64+Hosing!FY65</f>
        <v>28.412378555300904</v>
      </c>
      <c r="FV64">
        <f ca="1">(Parameters!$B$135+Temperatures!$G64-Temperatures!$G$2)*'Pattern scaling'!FV64+Hosing!FZ65</f>
        <v>20.50706019434492</v>
      </c>
      <c r="FW64">
        <f ca="1">(Parameters!$B$135+Temperatures!$G64-Temperatures!$G$2)*'Pattern scaling'!FW64+Hosing!GA65</f>
        <v>15.448456111775229</v>
      </c>
      <c r="FX64">
        <f ca="1">(Parameters!$B$135+Temperatures!$G64-Temperatures!$G$2)*'Pattern scaling'!FX64+Hosing!GB65</f>
        <v>26.338773322949283</v>
      </c>
      <c r="FY64">
        <f ca="1">(Parameters!$B$135+Temperatures!$G64-Temperatures!$G$2)*'Pattern scaling'!FY64+Hosing!GC65</f>
        <v>21.701585417302894</v>
      </c>
      <c r="FZ64">
        <f ca="1">(Parameters!$B$135+Temperatures!$G64-Temperatures!$G$2)*'Pattern scaling'!FZ64+Hosing!GD65</f>
        <v>25.182115912983683</v>
      </c>
      <c r="GA64">
        <f ca="1">(Parameters!$B$135+Temperatures!$G64-Temperatures!$G$2)*'Pattern scaling'!GA64+Hosing!GE65</f>
        <v>25.069336719928419</v>
      </c>
      <c r="GB64">
        <f ca="1">(Parameters!$B$135+Temperatures!$G64-Temperatures!$G$2)*'Pattern scaling'!GB64+Hosing!GF65</f>
        <v>11.113057847161009</v>
      </c>
      <c r="GC64">
        <f ca="1">(Parameters!$B$135+Temperatures!$G64-Temperatures!$G$2)*'Pattern scaling'!GC64+Hosing!GG65</f>
        <v>19.201273934552468</v>
      </c>
      <c r="GD64">
        <f ca="1">(Parameters!$B$135+Temperatures!$G64-Temperatures!$G$2)*'Pattern scaling'!GD64+Hosing!GH65</f>
        <v>16.463482201700245</v>
      </c>
      <c r="GE64">
        <f ca="1">(Parameters!$B$135+Temperatures!$G64-Temperatures!$G$2)*'Pattern scaling'!GE64+Hosing!GI65</f>
        <v>16.070358796092368</v>
      </c>
      <c r="GF64">
        <f ca="1">(Parameters!$B$135+Temperatures!$G64-Temperatures!$G$2)*'Pattern scaling'!GF64+Hosing!GJ65</f>
        <v>27.11485920361925</v>
      </c>
      <c r="GG64">
        <f ca="1">(Parameters!$B$135+Temperatures!$G64-Temperatures!$G$2)*'Pattern scaling'!GG64+Hosing!GK65</f>
        <v>27.730070975965209</v>
      </c>
      <c r="GH64">
        <f ca="1">(Parameters!$B$135+Temperatures!$G64-Temperatures!$G$2)*'Pattern scaling'!GH64+Hosing!GL65</f>
        <v>24.698020158687214</v>
      </c>
      <c r="GI64">
        <f ca="1">(Parameters!$B$135+Temperatures!$G64-Temperatures!$G$2)*'Pattern scaling'!GI64+Hosing!GM65</f>
        <v>27.116508016894862</v>
      </c>
      <c r="GJ64">
        <f ca="1">(Parameters!$B$135+Temperatures!$G64-Temperatures!$G$2)*'Pattern scaling'!GJ64+Hosing!GN65</f>
        <v>22.881447742111003</v>
      </c>
      <c r="GK64">
        <f ca="1">(Parameters!$B$135+Temperatures!$G64-Temperatures!$G$2)*'Pattern scaling'!GK64+Hosing!GO65</f>
        <v>20.689985109078261</v>
      </c>
      <c r="GL64">
        <f ca="1">(Parameters!$B$135+Temperatures!$G64-Temperatures!$G$2)*'Pattern scaling'!GL64+Hosing!GP65</f>
        <v>24.765030026454845</v>
      </c>
      <c r="GM64">
        <f ca="1">(Parameters!$B$135+Temperatures!$G64-Temperatures!$G$2)*'Pattern scaling'!GM64+Hosing!GQ65</f>
        <v>23.612636075891057</v>
      </c>
    </row>
    <row r="65" spans="1:195" x14ac:dyDescent="0.25">
      <c r="A65" s="15">
        <v>2073</v>
      </c>
      <c r="B65">
        <f ca="1">(Parameters!$B$135+Temperatures!$G65-Temperatures!$G$2)*'Pattern scaling'!B65+Hosing!F66</f>
        <v>15.490318000550776</v>
      </c>
      <c r="C65">
        <f ca="1">(Parameters!$B$135+Temperatures!$G65-Temperatures!$G$2)*'Pattern scaling'!C65+Hosing!G66</f>
        <v>24.594519751316106</v>
      </c>
      <c r="D65">
        <f ca="1">(Parameters!$B$135+Temperatures!$G65-Temperatures!$G$2)*'Pattern scaling'!D65+Hosing!H66</f>
        <v>14.708654631497737</v>
      </c>
      <c r="E65">
        <f ca="1">(Parameters!$B$135+Temperatures!$G65-Temperatures!$G$2)*'Pattern scaling'!E65+Hosing!I66</f>
        <v>6.5710354899791596</v>
      </c>
      <c r="F65">
        <f ca="1">(Parameters!$B$135+Temperatures!$G65-Temperatures!$G$2)*'Pattern scaling'!F65+Hosing!J66</f>
        <v>29.528910304659433</v>
      </c>
      <c r="G65">
        <f ca="1">(Parameters!$B$135+Temperatures!$G65-Temperatures!$G$2)*'Pattern scaling'!G65+Hosing!K66</f>
        <v>19.558523136052663</v>
      </c>
      <c r="H65">
        <f ca="1">(Parameters!$B$135+Temperatures!$G65-Temperatures!$G$2)*'Pattern scaling'!H65+Hosing!L66</f>
        <v>11.059152336063377</v>
      </c>
      <c r="I65">
        <f ca="1">(Parameters!$B$135+Temperatures!$G65-Temperatures!$G$2)*'Pattern scaling'!I65+Hosing!M66</f>
        <v>28.312495610555505</v>
      </c>
      <c r="J65">
        <f ca="1">(Parameters!$B$135+Temperatures!$G65-Temperatures!$G$2)*'Pattern scaling'!J65+Hosing!N66</f>
        <v>19.037585615023659</v>
      </c>
      <c r="K65">
        <f ca="1">(Parameters!$B$135+Temperatures!$G65-Temperatures!$G$2)*'Pattern scaling'!K65+Hosing!O66</f>
        <v>10.217606775430268</v>
      </c>
      <c r="L65">
        <f ca="1">(Parameters!$B$135+Temperatures!$G65-Temperatures!$G$2)*'Pattern scaling'!L65+Hosing!P66</f>
        <v>16.132060136725855</v>
      </c>
      <c r="M65">
        <f ca="1">(Parameters!$B$135+Temperatures!$G65-Temperatures!$G$2)*'Pattern scaling'!M65+Hosing!Q66</f>
        <v>23.289348801309053</v>
      </c>
      <c r="N65">
        <f ca="1">(Parameters!$B$135+Temperatures!$G65-Temperatures!$G$2)*'Pattern scaling'!N65+Hosing!R66</f>
        <v>11.875617560316355</v>
      </c>
      <c r="O65">
        <f ca="1">(Parameters!$B$135+Temperatures!$G65-Temperatures!$G$2)*'Pattern scaling'!O65+Hosing!S66</f>
        <v>29.572670110058581</v>
      </c>
      <c r="P65">
        <f ca="1">(Parameters!$B$135+Temperatures!$G65-Temperatures!$G$2)*'Pattern scaling'!P65+Hosing!T66</f>
        <v>30.55896175097962</v>
      </c>
      <c r="Q65">
        <f ca="1">(Parameters!$B$135+Temperatures!$G65-Temperatures!$G$2)*'Pattern scaling'!Q65+Hosing!U66</f>
        <v>27.709349725044191</v>
      </c>
      <c r="R65">
        <f ca="1">(Parameters!$B$135+Temperatures!$G65-Temperatures!$G$2)*'Pattern scaling'!R65+Hosing!V66</f>
        <v>13.334971247482246</v>
      </c>
      <c r="S65">
        <f ca="1">(Parameters!$B$135+Temperatures!$G65-Temperatures!$G$2)*'Pattern scaling'!S65+Hosing!W66</f>
        <v>30.13575976637803</v>
      </c>
      <c r="T65">
        <f ca="1">(Parameters!$B$135+Temperatures!$G65-Temperatures!$G$2)*'Pattern scaling'!T65+Hosing!X66</f>
        <v>26.951220600995757</v>
      </c>
      <c r="U65">
        <f ca="1">(Parameters!$B$135+Temperatures!$G65-Temperatures!$G$2)*'Pattern scaling'!U65+Hosing!Y66</f>
        <v>11.970376394557665</v>
      </c>
      <c r="V65">
        <f ca="1">(Parameters!$B$135+Temperatures!$G65-Temperatures!$G$2)*'Pattern scaling'!V65+Hosing!Z66</f>
        <v>9.2457393552173333</v>
      </c>
      <c r="W65">
        <f ca="1">(Parameters!$B$135+Temperatures!$G65-Temperatures!$G$2)*'Pattern scaling'!W65+Hosing!AA66</f>
        <v>27.534823976661631</v>
      </c>
      <c r="X65">
        <f ca="1">(Parameters!$B$135+Temperatures!$G65-Temperatures!$G$2)*'Pattern scaling'!X65+Hosing!AB66</f>
        <v>24.916585362321729</v>
      </c>
      <c r="Y65">
        <f ca="1">(Parameters!$B$135+Temperatures!$G65-Temperatures!$G$2)*'Pattern scaling'!Y65+Hosing!AC66</f>
        <v>19.028650670172254</v>
      </c>
      <c r="Z65">
        <f ca="1">(Parameters!$B$135+Temperatures!$G65-Temperatures!$G$2)*'Pattern scaling'!Z65+Hosing!AD66</f>
        <v>25.603844510220981</v>
      </c>
      <c r="AA65">
        <f ca="1">(Parameters!$B$135+Temperatures!$G65-Temperatures!$G$2)*'Pattern scaling'!AA65+Hosing!AE66</f>
        <v>28.31456814757513</v>
      </c>
      <c r="AB65">
        <f ca="1">(Parameters!$B$135+Temperatures!$G65-Temperatures!$G$2)*'Pattern scaling'!AB65+Hosing!AF66</f>
        <v>29.163958474688876</v>
      </c>
      <c r="AC65">
        <f ca="1">(Parameters!$B$135+Temperatures!$G65-Temperatures!$G$2)*'Pattern scaling'!AC65+Hosing!AG66</f>
        <v>15.137343057370657</v>
      </c>
      <c r="AD65">
        <f ca="1">(Parameters!$B$135+Temperatures!$G65-Temperatures!$G$2)*'Pattern scaling'!AD65+Hosing!AH66</f>
        <v>24.917515951709397</v>
      </c>
      <c r="AE65">
        <f ca="1">(Parameters!$B$135+Temperatures!$G65-Temperatures!$G$2)*'Pattern scaling'!AE65+Hosing!AI66</f>
        <v>27.966395093242497</v>
      </c>
      <c r="AF65">
        <f ca="1">(Parameters!$B$135+Temperatures!$G65-Temperatures!$G$2)*'Pattern scaling'!AF65+Hosing!AJ66</f>
        <v>8.8070492389793653</v>
      </c>
      <c r="AG65">
        <f ca="1">(Parameters!$B$135+Temperatures!$G65-Temperatures!$G$2)*'Pattern scaling'!AG65+Hosing!AK66</f>
        <v>10.061688280616973</v>
      </c>
      <c r="AH65">
        <f ca="1">(Parameters!$B$135+Temperatures!$G65-Temperatures!$G$2)*'Pattern scaling'!AH65+Hosing!AL66</f>
        <v>14.472214761010832</v>
      </c>
      <c r="AI65">
        <f ca="1">(Parameters!$B$135+Temperatures!$G65-Temperatures!$G$2)*'Pattern scaling'!AI65+Hosing!AM66</f>
        <v>17.250521769162912</v>
      </c>
      <c r="AJ65">
        <f ca="1">(Parameters!$B$135+Temperatures!$G65-Temperatures!$G$2)*'Pattern scaling'!AJ65+Hosing!AN66</f>
        <v>28.366554259289337</v>
      </c>
      <c r="AK65">
        <f ca="1">(Parameters!$B$135+Temperatures!$G65-Temperatures!$G$2)*'Pattern scaling'!AK65+Hosing!AO66</f>
        <v>27.362803755145119</v>
      </c>
      <c r="AL65">
        <f ca="1">(Parameters!$B$135+Temperatures!$G65-Temperatures!$G$2)*'Pattern scaling'!AL65+Hosing!AP66</f>
        <v>26.640225294553463</v>
      </c>
      <c r="AM65">
        <f ca="1">(Parameters!$B$135+Temperatures!$G65-Temperatures!$G$2)*'Pattern scaling'!AM65+Hosing!AQ66</f>
        <v>27.141820740840778</v>
      </c>
      <c r="AN65">
        <f ca="1">(Parameters!$B$135+Temperatures!$G65-Temperatures!$G$2)*'Pattern scaling'!AN65+Hosing!AR66</f>
        <v>22.826223366142685</v>
      </c>
      <c r="AO65">
        <f ca="1">(Parameters!$B$135+Temperatures!$G65-Temperatures!$G$2)*'Pattern scaling'!AO65+Hosing!AS66</f>
        <v>26.372735776594315</v>
      </c>
      <c r="AP65">
        <f ca="1">(Parameters!$B$135+Temperatures!$G65-Temperatures!$G$2)*'Pattern scaling'!AP65+Hosing!AT66</f>
        <v>23.007990724823735</v>
      </c>
      <c r="AQ65">
        <f ca="1">(Parameters!$B$135+Temperatures!$G65-Temperatures!$G$2)*'Pattern scaling'!AQ65+Hosing!AU66</f>
        <v>24.690889744365286</v>
      </c>
      <c r="AR65">
        <f ca="1">(Parameters!$B$135+Temperatures!$G65-Temperatures!$G$2)*'Pattern scaling'!AR65+Hosing!AV66</f>
        <v>27.63559806679174</v>
      </c>
      <c r="AS65">
        <f ca="1">(Parameters!$B$135+Temperatures!$G65-Temperatures!$G$2)*'Pattern scaling'!AS65+Hosing!AW66</f>
        <v>20.61830099490377</v>
      </c>
      <c r="AT65">
        <f ca="1">(Parameters!$B$135+Temperatures!$G65-Temperatures!$G$2)*'Pattern scaling'!AT65+Hosing!AX66</f>
        <v>10.439425744558063</v>
      </c>
      <c r="AU65">
        <f ca="1">(Parameters!$B$135+Temperatures!$G65-Temperatures!$G$2)*'Pattern scaling'!AU65+Hosing!AY66</f>
        <v>11.207857991204078</v>
      </c>
      <c r="AV65">
        <f ca="1">(Parameters!$B$135+Temperatures!$G65-Temperatures!$G$2)*'Pattern scaling'!AV65+Hosing!AZ66</f>
        <v>31.358585302364943</v>
      </c>
      <c r="AW65">
        <f ca="1">(Parameters!$B$135+Temperatures!$G65-Temperatures!$G$2)*'Pattern scaling'!AW65+Hosing!BA66</f>
        <v>24.921108832182462</v>
      </c>
      <c r="AX65">
        <f ca="1">(Parameters!$B$135+Temperatures!$G65-Temperatures!$G$2)*'Pattern scaling'!AX65+Hosing!BB66</f>
        <v>10.059613549953525</v>
      </c>
      <c r="AY65">
        <f ca="1">(Parameters!$B$135+Temperatures!$G65-Temperatures!$G$2)*'Pattern scaling'!AY65+Hosing!BC66</f>
        <v>27.003318376392357</v>
      </c>
      <c r="AZ65">
        <f ca="1">(Parameters!$B$135+Temperatures!$G65-Temperatures!$G$2)*'Pattern scaling'!AZ65+Hosing!BD66</f>
        <v>19.249774456605866</v>
      </c>
      <c r="BA65">
        <f ca="1">(Parameters!$B$135+Temperatures!$G65-Temperatures!$G$2)*'Pattern scaling'!BA65+Hosing!BE66</f>
        <v>22.844505502073311</v>
      </c>
      <c r="BB65">
        <f ca="1">(Parameters!$B$135+Temperatures!$G65-Temperatures!$G$2)*'Pattern scaling'!BB65+Hosing!BF66</f>
        <v>24.361240290923956</v>
      </c>
      <c r="BC65">
        <f ca="1">(Parameters!$B$135+Temperatures!$G65-Temperatures!$G$2)*'Pattern scaling'!BC65+Hosing!BG66</f>
        <v>25.053250116342838</v>
      </c>
      <c r="BD65">
        <f ca="1">(Parameters!$B$135+Temperatures!$G65-Temperatures!$G$2)*'Pattern scaling'!BD65+Hosing!BH66</f>
        <v>24.771672215382001</v>
      </c>
      <c r="BE65">
        <f ca="1">(Parameters!$B$135+Temperatures!$G65-Temperatures!$G$2)*'Pattern scaling'!BE65+Hosing!BI66</f>
        <v>16.50020763769264</v>
      </c>
      <c r="BF65">
        <f ca="1">(Parameters!$B$135+Temperatures!$G65-Temperatures!$G$2)*'Pattern scaling'!BF65+Hosing!BJ66</f>
        <v>8.023541197707786</v>
      </c>
      <c r="BG65">
        <f ca="1">(Parameters!$B$135+Temperatures!$G65-Temperatures!$G$2)*'Pattern scaling'!BG65+Hosing!BK66</f>
        <v>21.909543020196754</v>
      </c>
      <c r="BH65">
        <f ca="1">(Parameters!$B$135+Temperatures!$G65-Temperatures!$G$2)*'Pattern scaling'!BH65+Hosing!BL66</f>
        <v>6.5038636463021389</v>
      </c>
      <c r="BI65">
        <f ca="1">(Parameters!$B$135+Temperatures!$G65-Temperatures!$G$2)*'Pattern scaling'!BI65+Hosing!BM66</f>
        <v>25.223253393183928</v>
      </c>
      <c r="BJ65">
        <f ca="1">(Parameters!$B$135+Temperatures!$G65-Temperatures!$G$2)*'Pattern scaling'!BJ65+Hosing!BN66</f>
        <v>13.157047040946573</v>
      </c>
      <c r="BK65">
        <f ca="1">(Parameters!$B$135+Temperatures!$G65-Temperatures!$G$2)*'Pattern scaling'!BK65+Hosing!BO66</f>
        <v>28.81228590859148</v>
      </c>
      <c r="BL65">
        <f ca="1">(Parameters!$B$135+Temperatures!$G65-Temperatures!$G$2)*'Pattern scaling'!BL65+Hosing!BP66</f>
        <v>27.613585672086867</v>
      </c>
      <c r="BM65">
        <f ca="1">(Parameters!$B$135+Temperatures!$G65-Temperatures!$G$2)*'Pattern scaling'!BM65+Hosing!BQ66</f>
        <v>10.912100013398385</v>
      </c>
      <c r="BN65">
        <f ca="1">(Parameters!$B$135+Temperatures!$G65-Temperatures!$G$2)*'Pattern scaling'!BN65+Hosing!BR66</f>
        <v>12.188192434095829</v>
      </c>
      <c r="BO65">
        <f ca="1">(Parameters!$B$135+Temperatures!$G65-Temperatures!$G$2)*'Pattern scaling'!BO65+Hosing!BS66</f>
        <v>29.083699692188755</v>
      </c>
      <c r="BP65">
        <f ca="1">(Parameters!$B$135+Temperatures!$G65-Temperatures!$G$2)*'Pattern scaling'!BP65+Hosing!BT66</f>
        <v>27.351131731430215</v>
      </c>
      <c r="BQ65">
        <f ca="1">(Parameters!$B$135+Temperatures!$G65-Temperatures!$G$2)*'Pattern scaling'!BQ65+Hosing!BU66</f>
        <v>26.251487623718667</v>
      </c>
      <c r="BR65">
        <f ca="1">(Parameters!$B$135+Temperatures!$G65-Temperatures!$G$2)*'Pattern scaling'!BR65+Hosing!BV66</f>
        <v>29.008880595290009</v>
      </c>
      <c r="BS65">
        <f ca="1">(Parameters!$B$135+Temperatures!$G65-Temperatures!$G$2)*'Pattern scaling'!BS65+Hosing!BW66</f>
        <v>28.929253873209451</v>
      </c>
      <c r="BT65">
        <f ca="1">(Parameters!$B$135+Temperatures!$G65-Temperatures!$G$2)*'Pattern scaling'!BT65+Hosing!BX66</f>
        <v>26.320835410820479</v>
      </c>
      <c r="BU65">
        <f ca="1">(Parameters!$B$135+Temperatures!$G65-Temperatures!$G$2)*'Pattern scaling'!BU65+Hosing!BY66</f>
        <v>17.424378815453487</v>
      </c>
      <c r="BV65">
        <f ca="1">(Parameters!$B$135+Temperatures!$G65-Temperatures!$G$2)*'Pattern scaling'!BV65+Hosing!BZ66</f>
        <v>27.965849771939581</v>
      </c>
      <c r="BW65">
        <f ca="1">(Parameters!$B$135+Temperatures!$G65-Temperatures!$G$2)*'Pattern scaling'!BW65+Hosing!CA66</f>
        <v>22.372765453964494</v>
      </c>
      <c r="BX65">
        <f ca="1">(Parameters!$B$135+Temperatures!$G65-Temperatures!$G$2)*'Pattern scaling'!BX65+Hosing!CB66</f>
        <v>28.094635876924169</v>
      </c>
      <c r="BY65">
        <f ca="1">(Parameters!$B$135+Temperatures!$G65-Temperatures!$G$2)*'Pattern scaling'!BY65+Hosing!CC66</f>
        <v>29.058371443183539</v>
      </c>
      <c r="BZ65">
        <f ca="1">(Parameters!$B$135+Temperatures!$G65-Temperatures!$G$2)*'Pattern scaling'!BZ65+Hosing!CD66</f>
        <v>24.919131242027927</v>
      </c>
      <c r="CA65">
        <f ca="1">(Parameters!$B$135+Temperatures!$G65-Temperatures!$G$2)*'Pattern scaling'!CA65+Hosing!CE66</f>
        <v>25.12510171164131</v>
      </c>
      <c r="CB65">
        <f ca="1">(Parameters!$B$135+Temperatures!$G65-Temperatures!$G$2)*'Pattern scaling'!CB65+Hosing!CF66</f>
        <v>13.554567323177059</v>
      </c>
      <c r="CC65">
        <f ca="1">(Parameters!$B$135+Temperatures!$G65-Temperatures!$G$2)*'Pattern scaling'!CC65+Hosing!CG66</f>
        <v>27.25169966425425</v>
      </c>
      <c r="CD65">
        <f ca="1">(Parameters!$B$135+Temperatures!$G65-Temperatures!$G$2)*'Pattern scaling'!CD65+Hosing!CH66</f>
        <v>12.78013891352022</v>
      </c>
      <c r="CE65">
        <f ca="1">(Parameters!$B$135+Temperatures!$G65-Temperatures!$G$2)*'Pattern scaling'!CE65+Hosing!CI66</f>
        <v>27.986364738089463</v>
      </c>
      <c r="CF65">
        <f ca="1">(Parameters!$B$135+Temperatures!$G65-Temperatures!$G$2)*'Pattern scaling'!CF65+Hosing!CJ66</f>
        <v>27.778948416933876</v>
      </c>
      <c r="CG65">
        <f ca="1">(Parameters!$B$135+Temperatures!$G65-Temperatures!$G$2)*'Pattern scaling'!CG65+Hosing!CK66</f>
        <v>10.750295341739442</v>
      </c>
      <c r="CH65">
        <f ca="1">(Parameters!$B$135+Temperatures!$G65-Temperatures!$G$2)*'Pattern scaling'!CH65+Hosing!CL66</f>
        <v>18.223227641125845</v>
      </c>
      <c r="CI65">
        <f ca="1">(Parameters!$B$135+Temperatures!$G65-Temperatures!$G$2)*'Pattern scaling'!CI65+Hosing!CM66</f>
        <v>25.614716458537991</v>
      </c>
      <c r="CJ65">
        <f ca="1">(Parameters!$B$135+Temperatures!$G65-Temperatures!$G$2)*'Pattern scaling'!CJ65+Hosing!CN66</f>
        <v>4.8799967361225676</v>
      </c>
      <c r="CK65">
        <f ca="1">(Parameters!$B$135+Temperatures!$G65-Temperatures!$G$2)*'Pattern scaling'!CK65+Hosing!CO66</f>
        <v>22.539827340173737</v>
      </c>
      <c r="CL65">
        <f ca="1">(Parameters!$B$135+Temperatures!$G65-Temperatures!$G$2)*'Pattern scaling'!CL65+Hosing!CP66</f>
        <v>15.3393928776664</v>
      </c>
      <c r="CM65">
        <f ca="1">(Parameters!$B$135+Temperatures!$G65-Temperatures!$G$2)*'Pattern scaling'!CM65+Hosing!CQ66</f>
        <v>26.937287948883441</v>
      </c>
      <c r="CN65">
        <f ca="1">(Parameters!$B$135+Temperatures!$G65-Temperatures!$G$2)*'Pattern scaling'!CN65+Hosing!CR66</f>
        <v>21.285692094746658</v>
      </c>
      <c r="CO65">
        <f ca="1">(Parameters!$B$135+Temperatures!$G65-Temperatures!$G$2)*'Pattern scaling'!CO65+Hosing!CS66</f>
        <v>16.236137147827975</v>
      </c>
      <c r="CP65">
        <f ca="1">(Parameters!$B$135+Temperatures!$G65-Temperatures!$G$2)*'Pattern scaling'!CP65+Hosing!CT66</f>
        <v>9.694075644260959</v>
      </c>
      <c r="CQ65">
        <f ca="1">(Parameters!$B$135+Temperatures!$G65-Temperatures!$G$2)*'Pattern scaling'!CQ65+Hosing!CU66</f>
        <v>23.301340141908724</v>
      </c>
      <c r="CR65">
        <f ca="1">(Parameters!$B$135+Temperatures!$G65-Temperatures!$G$2)*'Pattern scaling'!CR65+Hosing!CV66</f>
        <v>6.6291575923255239</v>
      </c>
      <c r="CS65">
        <f ca="1">(Parameters!$B$135+Temperatures!$G65-Temperatures!$G$2)*'Pattern scaling'!CS65+Hosing!CW66</f>
        <v>29.992252233680318</v>
      </c>
      <c r="CT65">
        <f ca="1">(Parameters!$B$135+Temperatures!$G65-Temperatures!$G$2)*'Pattern scaling'!CT65+Hosing!CX66</f>
        <v>27.215130068788088</v>
      </c>
      <c r="CU65">
        <f ca="1">(Parameters!$B$135+Temperatures!$G65-Temperatures!$G$2)*'Pattern scaling'!CU65+Hosing!CY66</f>
        <v>14.373932499544878</v>
      </c>
      <c r="CV65">
        <f ca="1">(Parameters!$B$135+Temperatures!$G65-Temperatures!$G$2)*'Pattern scaling'!CV65+Hosing!CZ66</f>
        <v>28.811720062247065</v>
      </c>
      <c r="CW65">
        <f ca="1">(Parameters!$B$135+Temperatures!$G65-Temperatures!$G$2)*'Pattern scaling'!CW65+Hosing!DA66</f>
        <v>26.587355347830858</v>
      </c>
      <c r="CX65">
        <f ca="1">(Parameters!$B$135+Temperatures!$G65-Temperatures!$G$2)*'Pattern scaling'!CX65+Hosing!DB66</f>
        <v>18.774106579035106</v>
      </c>
      <c r="CY65">
        <f ca="1">(Parameters!$B$135+Temperatures!$G65-Temperatures!$G$2)*'Pattern scaling'!CY65+Hosing!DC66</f>
        <v>27.049385942603749</v>
      </c>
      <c r="CZ65">
        <f ca="1">(Parameters!$B$135+Temperatures!$G65-Temperatures!$G$2)*'Pattern scaling'!CZ65+Hosing!DD66</f>
        <v>22.971628196956875</v>
      </c>
      <c r="DA65">
        <f ca="1">(Parameters!$B$135+Temperatures!$G65-Temperatures!$G$2)*'Pattern scaling'!DA65+Hosing!DE66</f>
        <v>7.5452073612407009</v>
      </c>
      <c r="DB65">
        <f ca="1">(Parameters!$B$135+Temperatures!$G65-Temperatures!$G$2)*'Pattern scaling'!DB65+Hosing!DF66</f>
        <v>27.914888478324983</v>
      </c>
      <c r="DC65">
        <f ca="1">(Parameters!$B$135+Temperatures!$G65-Temperatures!$G$2)*'Pattern scaling'!DC65+Hosing!DG66</f>
        <v>15.318057376199807</v>
      </c>
      <c r="DD65">
        <f ca="1">(Parameters!$B$135+Temperatures!$G65-Temperatures!$G$2)*'Pattern scaling'!DD65+Hosing!DH66</f>
        <v>9.1448432074500818</v>
      </c>
      <c r="DE65">
        <f ca="1">(Parameters!$B$135+Temperatures!$G65-Temperatures!$G$2)*'Pattern scaling'!DE65+Hosing!DI66</f>
        <v>11.243962989387361</v>
      </c>
      <c r="DF65">
        <f ca="1">(Parameters!$B$135+Temperatures!$G65-Temperatures!$G$2)*'Pattern scaling'!DF65+Hosing!DJ66</f>
        <v>8.6914943835224108</v>
      </c>
      <c r="DG65">
        <f ca="1">(Parameters!$B$135+Temperatures!$G65-Temperatures!$G$2)*'Pattern scaling'!DG65+Hosing!DK66</f>
        <v>19.755536744060485</v>
      </c>
      <c r="DH65">
        <f ca="1">(Parameters!$B$135+Temperatures!$G65-Temperatures!$G$2)*'Pattern scaling'!DH65+Hosing!DL66</f>
        <v>12.552679892383649</v>
      </c>
      <c r="DI65">
        <f ca="1">(Parameters!$B$135+Temperatures!$G65-Temperatures!$G$2)*'Pattern scaling'!DI65+Hosing!DM66</f>
        <v>22.903063835794065</v>
      </c>
      <c r="DJ65">
        <f ca="1">(Parameters!$B$135+Temperatures!$G65-Temperatures!$G$2)*'Pattern scaling'!DJ65+Hosing!DN66</f>
        <v>22.022053594598464</v>
      </c>
      <c r="DK65">
        <f ca="1">(Parameters!$B$135+Temperatures!$G65-Temperatures!$G$2)*'Pattern scaling'!DK65+Hosing!DO66</f>
        <v>12.732291416532494</v>
      </c>
      <c r="DL65">
        <f ca="1">(Parameters!$B$135+Temperatures!$G65-Temperatures!$G$2)*'Pattern scaling'!DL65+Hosing!DP66</f>
        <v>30.422636521645526</v>
      </c>
      <c r="DM65">
        <f ca="1">(Parameters!$B$135+Temperatures!$G65-Temperatures!$G$2)*'Pattern scaling'!DM65+Hosing!DQ66</f>
        <v>27.885631399843209</v>
      </c>
      <c r="DN65">
        <f ca="1">(Parameters!$B$135+Temperatures!$G65-Temperatures!$G$2)*'Pattern scaling'!DN65+Hosing!DR66</f>
        <v>11.994169656555062</v>
      </c>
      <c r="DO65">
        <f ca="1">(Parameters!$B$135+Temperatures!$G65-Temperatures!$G$2)*'Pattern scaling'!DO65+Hosing!DS66</f>
        <v>1.6714936050629579</v>
      </c>
      <c r="DP65">
        <f ca="1">(Parameters!$B$135+Temperatures!$G65-Temperatures!$G$2)*'Pattern scaling'!DP65+Hosing!DT66</f>
        <v>26.360426309222611</v>
      </c>
      <c r="DQ65">
        <f ca="1">(Parameters!$B$135+Temperatures!$G65-Temperatures!$G$2)*'Pattern scaling'!DQ65+Hosing!DU66</f>
        <v>30.56609680778714</v>
      </c>
      <c r="DR65">
        <f ca="1">(Parameters!$B$135+Temperatures!$G65-Temperatures!$G$2)*'Pattern scaling'!DR65+Hosing!DV66</f>
        <v>27.765940527055058</v>
      </c>
      <c r="DS65">
        <f ca="1">(Parameters!$B$135+Temperatures!$G65-Temperatures!$G$2)*'Pattern scaling'!DS65+Hosing!DW66</f>
        <v>23.477286578202147</v>
      </c>
      <c r="DT65">
        <f ca="1">(Parameters!$B$135+Temperatures!$G65-Temperatures!$G$2)*'Pattern scaling'!DT65+Hosing!DX66</f>
        <v>24.900121533508035</v>
      </c>
      <c r="DU65">
        <f ca="1">(Parameters!$B$135+Temperatures!$G65-Temperatures!$G$2)*'Pattern scaling'!DU65+Hosing!DY66</f>
        <v>28.641106245422307</v>
      </c>
      <c r="DV65">
        <f ca="1">(Parameters!$B$135+Temperatures!$G65-Temperatures!$G$2)*'Pattern scaling'!DV65+Hosing!DZ66</f>
        <v>24.571410716375247</v>
      </c>
      <c r="DW65">
        <f ca="1">(Parameters!$B$135+Temperatures!$G65-Temperatures!$G$2)*'Pattern scaling'!DW65+Hosing!EA66</f>
        <v>22.736415079795531</v>
      </c>
      <c r="DX65">
        <f ca="1">(Parameters!$B$135+Temperatures!$G65-Temperatures!$G$2)*'Pattern scaling'!DX65+Hosing!EB66</f>
        <v>31.212662374666117</v>
      </c>
      <c r="DY65">
        <f ca="1">(Parameters!$B$135+Temperatures!$G65-Temperatures!$G$2)*'Pattern scaling'!DY65+Hosing!EC66</f>
        <v>29.073569573752003</v>
      </c>
      <c r="DZ65">
        <f ca="1">(Parameters!$B$135+Temperatures!$G65-Temperatures!$G$2)*'Pattern scaling'!DZ65+Hosing!ED66</f>
        <v>27.239378878976765</v>
      </c>
      <c r="EA65">
        <f ca="1">(Parameters!$B$135+Temperatures!$G65-Temperatures!$G$2)*'Pattern scaling'!EA65+Hosing!EE66</f>
        <v>11.567703680992981</v>
      </c>
      <c r="EB65">
        <f ca="1">(Parameters!$B$135+Temperatures!$G65-Temperatures!$G$2)*'Pattern scaling'!EB65+Hosing!EF66</f>
        <v>5.9564966862263251</v>
      </c>
      <c r="EC65">
        <f ca="1">(Parameters!$B$135+Temperatures!$G65-Temperatures!$G$2)*'Pattern scaling'!EC65+Hosing!EG66</f>
        <v>22.256462428968572</v>
      </c>
      <c r="ED65">
        <f ca="1">(Parameters!$B$135+Temperatures!$G65-Temperatures!$G$2)*'Pattern scaling'!ED65+Hosing!EH66</f>
        <v>28.340184043060958</v>
      </c>
      <c r="EE65">
        <f ca="1">(Parameters!$B$135+Temperatures!$G65-Temperatures!$G$2)*'Pattern scaling'!EE65+Hosing!EI66</f>
        <v>13.741982027110252</v>
      </c>
      <c r="EF65">
        <f ca="1">(Parameters!$B$135+Temperatures!$G65-Temperatures!$G$2)*'Pattern scaling'!EF65+Hosing!EJ66</f>
        <v>27.817650849725887</v>
      </c>
      <c r="EG65">
        <f ca="1">(Parameters!$B$135+Temperatures!$G65-Temperatures!$G$2)*'Pattern scaling'!EG65+Hosing!EK66</f>
        <v>26.106087174605591</v>
      </c>
      <c r="EH65">
        <f ca="1">(Parameters!$B$135+Temperatures!$G65-Temperatures!$G$2)*'Pattern scaling'!EH65+Hosing!EL66</f>
        <v>27.444991642577499</v>
      </c>
      <c r="EI65">
        <f ca="1">(Parameters!$B$135+Temperatures!$G65-Temperatures!$G$2)*'Pattern scaling'!EI65+Hosing!EM66</f>
        <v>20.320404410145979</v>
      </c>
      <c r="EJ65">
        <f ca="1">(Parameters!$B$135+Temperatures!$G65-Temperatures!$G$2)*'Pattern scaling'!EJ65+Hosing!EN66</f>
        <v>27.536784168035201</v>
      </c>
      <c r="EK65">
        <f ca="1">(Parameters!$B$135+Temperatures!$G65-Temperatures!$G$2)*'Pattern scaling'!EK65+Hosing!EO66</f>
        <v>29.000591008882136</v>
      </c>
      <c r="EL65">
        <f ca="1">(Parameters!$B$135+Temperatures!$G65-Temperatures!$G$2)*'Pattern scaling'!EL65+Hosing!EP66</f>
        <v>25.476893733286268</v>
      </c>
      <c r="EM65">
        <f ca="1">(Parameters!$B$135+Temperatures!$G65-Temperatures!$G$2)*'Pattern scaling'!EM65+Hosing!EQ66</f>
        <v>10.550603052650791</v>
      </c>
      <c r="EN65">
        <f ca="1">(Parameters!$B$135+Temperatures!$G65-Temperatures!$G$2)*'Pattern scaling'!EN65+Hosing!ER66</f>
        <v>26.473169314391892</v>
      </c>
      <c r="EO65">
        <f ca="1">(Parameters!$B$135+Temperatures!$G65-Temperatures!$G$2)*'Pattern scaling'!EO65+Hosing!ES66</f>
        <v>10.8293528328641</v>
      </c>
      <c r="EP65">
        <f ca="1">(Parameters!$B$135+Temperatures!$G65-Temperatures!$G$2)*'Pattern scaling'!EP65+Hosing!ET66</f>
        <v>16.899120001609617</v>
      </c>
      <c r="EQ65">
        <f ca="1">(Parameters!$B$135+Temperatures!$G65-Temperatures!$G$2)*'Pattern scaling'!EQ65+Hosing!EU66</f>
        <v>25.656650796771121</v>
      </c>
      <c r="ER65">
        <f ca="1">(Parameters!$B$135+Temperatures!$G65-Temperatures!$G$2)*'Pattern scaling'!ER65+Hosing!EV66</f>
        <v>22.176620201929893</v>
      </c>
      <c r="ES65">
        <f ca="1">(Parameters!$B$135+Temperatures!$G65-Temperatures!$G$2)*'Pattern scaling'!ES65+Hosing!EW66</f>
        <v>30.093260355235625</v>
      </c>
      <c r="ET65">
        <f ca="1">(Parameters!$B$135+Temperatures!$G65-Temperatures!$G$2)*'Pattern scaling'!ET65+Hosing!EX66</f>
        <v>17.433391500518894</v>
      </c>
      <c r="EU65">
        <f ca="1">(Parameters!$B$135+Temperatures!$G65-Temperatures!$G$2)*'Pattern scaling'!EU65+Hosing!EY66</f>
        <v>12.19204085280192</v>
      </c>
      <c r="EV65">
        <f ca="1">(Parameters!$B$135+Temperatures!$G65-Temperatures!$G$2)*'Pattern scaling'!EV65+Hosing!EZ66</f>
        <v>7.0867078583484941</v>
      </c>
      <c r="EW65">
        <f ca="1">(Parameters!$B$135+Temperatures!$G65-Temperatures!$G$2)*'Pattern scaling'!EW65+Hosing!FA66</f>
        <v>21.382672610305157</v>
      </c>
      <c r="EX65">
        <f ca="1">(Parameters!$B$135+Temperatures!$G65-Temperatures!$G$2)*'Pattern scaling'!EX65+Hosing!FB66</f>
        <v>28.182634596802632</v>
      </c>
      <c r="EY65">
        <f ca="1">(Parameters!$B$135+Temperatures!$G65-Temperatures!$G$2)*'Pattern scaling'!EY65+Hosing!FC66</f>
        <v>31.384568950465852</v>
      </c>
      <c r="EZ65">
        <f ca="1">(Parameters!$B$135+Temperatures!$G65-Temperatures!$G$2)*'Pattern scaling'!EZ65+Hosing!FD66</f>
        <v>28.83233300911315</v>
      </c>
      <c r="FA65">
        <f ca="1">(Parameters!$B$135+Temperatures!$G65-Temperatures!$G$2)*'Pattern scaling'!FA65+Hosing!FE66</f>
        <v>26.243048392980448</v>
      </c>
      <c r="FB65">
        <f ca="1">(Parameters!$B$135+Temperatures!$G65-Temperatures!$G$2)*'Pattern scaling'!FB65+Hosing!FF66</f>
        <v>27.658064001879971</v>
      </c>
      <c r="FC65">
        <f ca="1">(Parameters!$B$135+Temperatures!$G65-Temperatures!$G$2)*'Pattern scaling'!FC65+Hosing!FG66</f>
        <v>26.537075378721948</v>
      </c>
      <c r="FD65">
        <f ca="1">(Parameters!$B$135+Temperatures!$G65-Temperatures!$G$2)*'Pattern scaling'!FD65+Hosing!FH66</f>
        <v>13.25212158706468</v>
      </c>
      <c r="FE65">
        <f ca="1">(Parameters!$B$135+Temperatures!$G65-Temperatures!$G$2)*'Pattern scaling'!FE65+Hosing!FI66</f>
        <v>28.954422469348366</v>
      </c>
      <c r="FF65">
        <f ca="1">(Parameters!$B$135+Temperatures!$G65-Temperatures!$G$2)*'Pattern scaling'!FF65+Hosing!FJ66</f>
        <v>13.697231678435822</v>
      </c>
      <c r="FG65">
        <f ca="1">(Parameters!$B$135+Temperatures!$G65-Temperatures!$G$2)*'Pattern scaling'!FG65+Hosing!FK66</f>
        <v>30.176583889687457</v>
      </c>
      <c r="FH65">
        <f ca="1">(Parameters!$B$135+Temperatures!$G65-Temperatures!$G$2)*'Pattern scaling'!FH65+Hosing!FL66</f>
        <v>22.764262928384873</v>
      </c>
      <c r="FI65">
        <f ca="1">(Parameters!$B$135+Temperatures!$G65-Temperatures!$G$2)*'Pattern scaling'!FI65+Hosing!FM66</f>
        <v>29.05831244603359</v>
      </c>
      <c r="FJ65">
        <f ca="1">(Parameters!$B$135+Temperatures!$G65-Temperatures!$G$2)*'Pattern scaling'!FJ65+Hosing!FN66</f>
        <v>10.376850867750626</v>
      </c>
      <c r="FK65">
        <f ca="1">(Parameters!$B$135+Temperatures!$G65-Temperatures!$G$2)*'Pattern scaling'!FK65+Hosing!FO66</f>
        <v>11.626372203954901</v>
      </c>
      <c r="FL65">
        <f ca="1">(Parameters!$B$135+Temperatures!$G65-Temperatures!$G$2)*'Pattern scaling'!FL65+Hosing!FP66</f>
        <v>7.9252573225801131</v>
      </c>
      <c r="FM65">
        <f ca="1">(Parameters!$B$135+Temperatures!$G65-Temperatures!$G$2)*'Pattern scaling'!FM65+Hosing!FQ66</f>
        <v>20.409853533345839</v>
      </c>
      <c r="FN65">
        <f ca="1">(Parameters!$B$135+Temperatures!$G65-Temperatures!$G$2)*'Pattern scaling'!FN65+Hosing!FR66</f>
        <v>30.625649774243982</v>
      </c>
      <c r="FO65">
        <f ca="1">(Parameters!$B$135+Temperatures!$G65-Temperatures!$G$2)*'Pattern scaling'!FO65+Hosing!FS66</f>
        <v>29.026071146377387</v>
      </c>
      <c r="FP65">
        <f ca="1">(Parameters!$B$135+Temperatures!$G65-Temperatures!$G$2)*'Pattern scaling'!FP65+Hosing!FT66</f>
        <v>29.439670067910392</v>
      </c>
      <c r="FQ65">
        <f ca="1">(Parameters!$B$135+Temperatures!$G65-Temperatures!$G$2)*'Pattern scaling'!FQ65+Hosing!FU66</f>
        <v>14.065486621370825</v>
      </c>
      <c r="FR65">
        <f ca="1">(Parameters!$B$135+Temperatures!$G65-Temperatures!$G$2)*'Pattern scaling'!FR65+Hosing!FV66</f>
        <v>18.158405339862842</v>
      </c>
      <c r="FS65">
        <f ca="1">(Parameters!$B$135+Temperatures!$G65-Temperatures!$G$2)*'Pattern scaling'!FS65+Hosing!FW66</f>
        <v>25.975565122872585</v>
      </c>
      <c r="FT65">
        <f ca="1">(Parameters!$B$135+Temperatures!$G65-Temperatures!$G$2)*'Pattern scaling'!FT65+Hosing!FX66</f>
        <v>23.362996454959298</v>
      </c>
      <c r="FU65">
        <f ca="1">(Parameters!$B$135+Temperatures!$G65-Temperatures!$G$2)*'Pattern scaling'!FU65+Hosing!FY66</f>
        <v>28.454076044274967</v>
      </c>
      <c r="FV65">
        <f ca="1">(Parameters!$B$135+Temperatures!$G65-Temperatures!$G$2)*'Pattern scaling'!FV65+Hosing!FZ66</f>
        <v>20.543320566393067</v>
      </c>
      <c r="FW65">
        <f ca="1">(Parameters!$B$135+Temperatures!$G65-Temperatures!$G$2)*'Pattern scaling'!FW65+Hosing!GA66</f>
        <v>15.48087187941023</v>
      </c>
      <c r="FX65">
        <f ca="1">(Parameters!$B$135+Temperatures!$G65-Temperatures!$G$2)*'Pattern scaling'!FX65+Hosing!GB66</f>
        <v>26.37678135191932</v>
      </c>
      <c r="FY65">
        <f ca="1">(Parameters!$B$135+Temperatures!$G65-Temperatures!$G$2)*'Pattern scaling'!FY65+Hosing!GC66</f>
        <v>21.729610138631251</v>
      </c>
      <c r="FZ65">
        <f ca="1">(Parameters!$B$135+Temperatures!$G65-Temperatures!$G$2)*'Pattern scaling'!FZ65+Hosing!GD66</f>
        <v>25.222350452353666</v>
      </c>
      <c r="GA65">
        <f ca="1">(Parameters!$B$135+Temperatures!$G65-Temperatures!$G$2)*'Pattern scaling'!GA65+Hosing!GE66</f>
        <v>25.109770886896992</v>
      </c>
      <c r="GB65">
        <f ca="1">(Parameters!$B$135+Temperatures!$G65-Temperatures!$G$2)*'Pattern scaling'!GB65+Hosing!GF66</f>
        <v>11.141191783004594</v>
      </c>
      <c r="GC65">
        <f ca="1">(Parameters!$B$135+Temperatures!$G65-Temperatures!$G$2)*'Pattern scaling'!GC65+Hosing!GG66</f>
        <v>19.232543022318655</v>
      </c>
      <c r="GD65">
        <f ca="1">(Parameters!$B$135+Temperatures!$G65-Temperatures!$G$2)*'Pattern scaling'!GD65+Hosing!GH66</f>
        <v>16.496676141798641</v>
      </c>
      <c r="GE65">
        <f ca="1">(Parameters!$B$135+Temperatures!$G65-Temperatures!$G$2)*'Pattern scaling'!GE65+Hosing!GI66</f>
        <v>16.10530492818398</v>
      </c>
      <c r="GF65">
        <f ca="1">(Parameters!$B$135+Temperatures!$G65-Temperatures!$G$2)*'Pattern scaling'!GF65+Hosing!GJ66</f>
        <v>27.157554431130919</v>
      </c>
      <c r="GG65">
        <f ca="1">(Parameters!$B$135+Temperatures!$G65-Temperatures!$G$2)*'Pattern scaling'!GG65+Hosing!GK66</f>
        <v>27.772401055430027</v>
      </c>
      <c r="GH65">
        <f ca="1">(Parameters!$B$135+Temperatures!$G65-Temperatures!$G$2)*'Pattern scaling'!GH65+Hosing!GL66</f>
        <v>24.734509831576283</v>
      </c>
      <c r="GI65">
        <f ca="1">(Parameters!$B$135+Temperatures!$G65-Temperatures!$G$2)*'Pattern scaling'!GI65+Hosing!GM66</f>
        <v>27.155368858907764</v>
      </c>
      <c r="GJ65">
        <f ca="1">(Parameters!$B$135+Temperatures!$G65-Temperatures!$G$2)*'Pattern scaling'!GJ65+Hosing!GN66</f>
        <v>22.920660712656048</v>
      </c>
      <c r="GK65">
        <f ca="1">(Parameters!$B$135+Temperatures!$G65-Temperatures!$G$2)*'Pattern scaling'!GK65+Hosing!GO66</f>
        <v>20.726436582671003</v>
      </c>
      <c r="GL65">
        <f ca="1">(Parameters!$B$135+Temperatures!$G65-Temperatures!$G$2)*'Pattern scaling'!GL65+Hosing!GP66</f>
        <v>24.807201077103137</v>
      </c>
      <c r="GM65">
        <f ca="1">(Parameters!$B$135+Temperatures!$G65-Temperatures!$G$2)*'Pattern scaling'!GM65+Hosing!GQ66</f>
        <v>23.6536515782383</v>
      </c>
    </row>
    <row r="66" spans="1:195" x14ac:dyDescent="0.25">
      <c r="A66" s="15">
        <v>2074</v>
      </c>
      <c r="B66">
        <f ca="1">(Parameters!$B$135+Temperatures!$G66-Temperatures!$G$2)*'Pattern scaling'!B66+Hosing!F67</f>
        <v>15.525777554279886</v>
      </c>
      <c r="C66">
        <f ca="1">(Parameters!$B$135+Temperatures!$G66-Temperatures!$G$2)*'Pattern scaling'!C66+Hosing!G67</f>
        <v>24.635356962298012</v>
      </c>
      <c r="D66">
        <f ca="1">(Parameters!$B$135+Temperatures!$G66-Temperatures!$G$2)*'Pattern scaling'!D66+Hosing!H67</f>
        <v>14.739770218485221</v>
      </c>
      <c r="E66">
        <f ca="1">(Parameters!$B$135+Temperatures!$G66-Temperatures!$G$2)*'Pattern scaling'!E66+Hosing!I67</f>
        <v>6.5922841067291094</v>
      </c>
      <c r="F66">
        <f ca="1">(Parameters!$B$135+Temperatures!$G66-Temperatures!$G$2)*'Pattern scaling'!F66+Hosing!J67</f>
        <v>29.576841677890208</v>
      </c>
      <c r="G66">
        <f ca="1">(Parameters!$B$135+Temperatures!$G66-Temperatures!$G$2)*'Pattern scaling'!G66+Hosing!K67</f>
        <v>19.590972710752382</v>
      </c>
      <c r="H66">
        <f ca="1">(Parameters!$B$135+Temperatures!$G66-Temperatures!$G$2)*'Pattern scaling'!H66+Hosing!L67</f>
        <v>11.088003444568363</v>
      </c>
      <c r="I66">
        <f ca="1">(Parameters!$B$135+Temperatures!$G66-Temperatures!$G$2)*'Pattern scaling'!I66+Hosing!M67</f>
        <v>28.353479845969805</v>
      </c>
      <c r="J66">
        <f ca="1">(Parameters!$B$135+Temperatures!$G66-Temperatures!$G$2)*'Pattern scaling'!J66+Hosing!N67</f>
        <v>19.069513313507255</v>
      </c>
      <c r="K66">
        <f ca="1">(Parameters!$B$135+Temperatures!$G66-Temperatures!$G$2)*'Pattern scaling'!K66+Hosing!O67</f>
        <v>10.243485280882432</v>
      </c>
      <c r="L66">
        <f ca="1">(Parameters!$B$135+Temperatures!$G66-Temperatures!$G$2)*'Pattern scaling'!L66+Hosing!P67</f>
        <v>16.165027934418095</v>
      </c>
      <c r="M66">
        <f ca="1">(Parameters!$B$135+Temperatures!$G66-Temperatures!$G$2)*'Pattern scaling'!M66+Hosing!Q67</f>
        <v>23.328551267846379</v>
      </c>
      <c r="N66">
        <f ca="1">(Parameters!$B$135+Temperatures!$G66-Temperatures!$G$2)*'Pattern scaling'!N66+Hosing!R67</f>
        <v>11.900785692575404</v>
      </c>
      <c r="O66">
        <f ca="1">(Parameters!$B$135+Temperatures!$G66-Temperatures!$G$2)*'Pattern scaling'!O66+Hosing!S67</f>
        <v>29.618202893501145</v>
      </c>
      <c r="P66">
        <f ca="1">(Parameters!$B$135+Temperatures!$G66-Temperatures!$G$2)*'Pattern scaling'!P66+Hosing!T67</f>
        <v>30.607482519439969</v>
      </c>
      <c r="Q66">
        <f ca="1">(Parameters!$B$135+Temperatures!$G66-Temperatures!$G$2)*'Pattern scaling'!Q66+Hosing!U67</f>
        <v>27.753004709534942</v>
      </c>
      <c r="R66">
        <f ca="1">(Parameters!$B$135+Temperatures!$G66-Temperatures!$G$2)*'Pattern scaling'!R66+Hosing!V67</f>
        <v>13.364907753291686</v>
      </c>
      <c r="S66">
        <f ca="1">(Parameters!$B$135+Temperatures!$G66-Temperatures!$G$2)*'Pattern scaling'!S66+Hosing!W67</f>
        <v>30.184725572353315</v>
      </c>
      <c r="T66">
        <f ca="1">(Parameters!$B$135+Temperatures!$G66-Temperatures!$G$2)*'Pattern scaling'!T66+Hosing!X67</f>
        <v>26.990897376796347</v>
      </c>
      <c r="U66">
        <f ca="1">(Parameters!$B$135+Temperatures!$G66-Temperatures!$G$2)*'Pattern scaling'!U66+Hosing!Y67</f>
        <v>11.998271728348822</v>
      </c>
      <c r="V66">
        <f ca="1">(Parameters!$B$135+Temperatures!$G66-Temperatures!$G$2)*'Pattern scaling'!V66+Hosing!Z67</f>
        <v>9.2720245242345793</v>
      </c>
      <c r="W66">
        <f ca="1">(Parameters!$B$135+Temperatures!$G66-Temperatures!$G$2)*'Pattern scaling'!W66+Hosing!AA67</f>
        <v>27.577376075987697</v>
      </c>
      <c r="X66">
        <f ca="1">(Parameters!$B$135+Temperatures!$G66-Temperatures!$G$2)*'Pattern scaling'!X66+Hosing!AB67</f>
        <v>24.954347043590772</v>
      </c>
      <c r="Y66">
        <f ca="1">(Parameters!$B$135+Temperatures!$G66-Temperatures!$G$2)*'Pattern scaling'!Y66+Hosing!AC67</f>
        <v>19.065449293429495</v>
      </c>
      <c r="Z66">
        <f ca="1">(Parameters!$B$135+Temperatures!$G66-Temperatures!$G$2)*'Pattern scaling'!Z66+Hosing!AD67</f>
        <v>25.645067558662472</v>
      </c>
      <c r="AA66">
        <f ca="1">(Parameters!$B$135+Temperatures!$G66-Temperatures!$G$2)*'Pattern scaling'!AA66+Hosing!AE67</f>
        <v>28.355786657388741</v>
      </c>
      <c r="AB66">
        <f ca="1">(Parameters!$B$135+Temperatures!$G66-Temperatures!$G$2)*'Pattern scaling'!AB66+Hosing!AF67</f>
        <v>29.20719875891346</v>
      </c>
      <c r="AC66">
        <f ca="1">(Parameters!$B$135+Temperatures!$G66-Temperatures!$G$2)*'Pattern scaling'!AC66+Hosing!AG67</f>
        <v>15.168369504869931</v>
      </c>
      <c r="AD66">
        <f ca="1">(Parameters!$B$135+Temperatures!$G66-Temperatures!$G$2)*'Pattern scaling'!AD66+Hosing!AH67</f>
        <v>24.961558270407313</v>
      </c>
      <c r="AE66">
        <f ca="1">(Parameters!$B$135+Temperatures!$G66-Temperatures!$G$2)*'Pattern scaling'!AE66+Hosing!AI67</f>
        <v>28.011132443982277</v>
      </c>
      <c r="AF66">
        <f ca="1">(Parameters!$B$135+Temperatures!$G66-Temperatures!$G$2)*'Pattern scaling'!AF66+Hosing!AJ67</f>
        <v>8.8339836191961467</v>
      </c>
      <c r="AG66">
        <f ca="1">(Parameters!$B$135+Temperatures!$G66-Temperatures!$G$2)*'Pattern scaling'!AG66+Hosing!AK67</f>
        <v>10.086962718714446</v>
      </c>
      <c r="AH66">
        <f ca="1">(Parameters!$B$135+Temperatures!$G66-Temperatures!$G$2)*'Pattern scaling'!AH66+Hosing!AL67</f>
        <v>14.499325930922643</v>
      </c>
      <c r="AI66">
        <f ca="1">(Parameters!$B$135+Temperatures!$G66-Temperatures!$G$2)*'Pattern scaling'!AI66+Hosing!AM67</f>
        <v>17.284400912177496</v>
      </c>
      <c r="AJ66">
        <f ca="1">(Parameters!$B$135+Temperatures!$G66-Temperatures!$G$2)*'Pattern scaling'!AJ66+Hosing!AN67</f>
        <v>28.410336616041231</v>
      </c>
      <c r="AK66">
        <f ca="1">(Parameters!$B$135+Temperatures!$G66-Temperatures!$G$2)*'Pattern scaling'!AK66+Hosing!AO67</f>
        <v>27.406094279798975</v>
      </c>
      <c r="AL66">
        <f ca="1">(Parameters!$B$135+Temperatures!$G66-Temperatures!$G$2)*'Pattern scaling'!AL66+Hosing!AP67</f>
        <v>26.683553642384329</v>
      </c>
      <c r="AM66">
        <f ca="1">(Parameters!$B$135+Temperatures!$G66-Temperatures!$G$2)*'Pattern scaling'!AM66+Hosing!AQ67</f>
        <v>27.184874017340736</v>
      </c>
      <c r="AN66">
        <f ca="1">(Parameters!$B$135+Temperatures!$G66-Temperatures!$G$2)*'Pattern scaling'!AN66+Hosing!AR67</f>
        <v>22.86447709779873</v>
      </c>
      <c r="AO66">
        <f ca="1">(Parameters!$B$135+Temperatures!$G66-Temperatures!$G$2)*'Pattern scaling'!AO66+Hosing!AS67</f>
        <v>26.411511904897466</v>
      </c>
      <c r="AP66">
        <f ca="1">(Parameters!$B$135+Temperatures!$G66-Temperatures!$G$2)*'Pattern scaling'!AP66+Hosing!AT67</f>
        <v>23.043695419086283</v>
      </c>
      <c r="AQ66">
        <f ca="1">(Parameters!$B$135+Temperatures!$G66-Temperatures!$G$2)*'Pattern scaling'!AQ66+Hosing!AU67</f>
        <v>24.729813867472721</v>
      </c>
      <c r="AR66">
        <f ca="1">(Parameters!$B$135+Temperatures!$G66-Temperatures!$G$2)*'Pattern scaling'!AR66+Hosing!AV67</f>
        <v>27.676490628084046</v>
      </c>
      <c r="AS66">
        <f ca="1">(Parameters!$B$135+Temperatures!$G66-Temperatures!$G$2)*'Pattern scaling'!AS66+Hosing!AW67</f>
        <v>20.653649859470526</v>
      </c>
      <c r="AT66">
        <f ca="1">(Parameters!$B$135+Temperatures!$G66-Temperatures!$G$2)*'Pattern scaling'!AT66+Hosing!AX67</f>
        <v>10.465254192104846</v>
      </c>
      <c r="AU66">
        <f ca="1">(Parameters!$B$135+Temperatures!$G66-Temperatures!$G$2)*'Pattern scaling'!AU66+Hosing!AY67</f>
        <v>11.23339561511904</v>
      </c>
      <c r="AV66">
        <f ca="1">(Parameters!$B$135+Temperatures!$G66-Temperatures!$G$2)*'Pattern scaling'!AV66+Hosing!AZ67</f>
        <v>31.406473181348584</v>
      </c>
      <c r="AW66">
        <f ca="1">(Parameters!$B$135+Temperatures!$G66-Temperatures!$G$2)*'Pattern scaling'!AW66+Hosing!BA67</f>
        <v>24.9582201477429</v>
      </c>
      <c r="AX66">
        <f ca="1">(Parameters!$B$135+Temperatures!$G66-Temperatures!$G$2)*'Pattern scaling'!AX66+Hosing!BB67</f>
        <v>10.083025586473417</v>
      </c>
      <c r="AY66">
        <f ca="1">(Parameters!$B$135+Temperatures!$G66-Temperatures!$G$2)*'Pattern scaling'!AY66+Hosing!BC67</f>
        <v>27.043742258098906</v>
      </c>
      <c r="AZ66">
        <f ca="1">(Parameters!$B$135+Temperatures!$G66-Temperatures!$G$2)*'Pattern scaling'!AZ66+Hosing!BD67</f>
        <v>19.285972003768279</v>
      </c>
      <c r="BA66">
        <f ca="1">(Parameters!$B$135+Temperatures!$G66-Temperatures!$G$2)*'Pattern scaling'!BA66+Hosing!BE67</f>
        <v>22.881646803007353</v>
      </c>
      <c r="BB66">
        <f ca="1">(Parameters!$B$135+Temperatures!$G66-Temperatures!$G$2)*'Pattern scaling'!BB66+Hosing!BF67</f>
        <v>24.402719243912497</v>
      </c>
      <c r="BC66">
        <f ca="1">(Parameters!$B$135+Temperatures!$G66-Temperatures!$G$2)*'Pattern scaling'!BC66+Hosing!BG67</f>
        <v>25.09517870654652</v>
      </c>
      <c r="BD66">
        <f ca="1">(Parameters!$B$135+Temperatures!$G66-Temperatures!$G$2)*'Pattern scaling'!BD66+Hosing!BH67</f>
        <v>24.812413178463288</v>
      </c>
      <c r="BE66">
        <f ca="1">(Parameters!$B$135+Temperatures!$G66-Temperatures!$G$2)*'Pattern scaling'!BE66+Hosing!BI67</f>
        <v>16.532021484135331</v>
      </c>
      <c r="BF66">
        <f ca="1">(Parameters!$B$135+Temperatures!$G66-Temperatures!$G$2)*'Pattern scaling'!BF66+Hosing!BJ67</f>
        <v>8.0491729622824302</v>
      </c>
      <c r="BG66">
        <f ca="1">(Parameters!$B$135+Temperatures!$G66-Temperatures!$G$2)*'Pattern scaling'!BG66+Hosing!BK67</f>
        <v>21.946701083265278</v>
      </c>
      <c r="BH66">
        <f ca="1">(Parameters!$B$135+Temperatures!$G66-Temperatures!$G$2)*'Pattern scaling'!BH66+Hosing!BL67</f>
        <v>6.5293331575677405</v>
      </c>
      <c r="BI66">
        <f ca="1">(Parameters!$B$135+Temperatures!$G66-Temperatures!$G$2)*'Pattern scaling'!BI66+Hosing!BM67</f>
        <v>25.260025118981588</v>
      </c>
      <c r="BJ66">
        <f ca="1">(Parameters!$B$135+Temperatures!$G66-Temperatures!$G$2)*'Pattern scaling'!BJ66+Hosing!BN67</f>
        <v>13.184478362180776</v>
      </c>
      <c r="BK66">
        <f ca="1">(Parameters!$B$135+Temperatures!$G66-Temperatures!$G$2)*'Pattern scaling'!BK66+Hosing!BO67</f>
        <v>28.853587504189655</v>
      </c>
      <c r="BL66">
        <f ca="1">(Parameters!$B$135+Temperatures!$G66-Temperatures!$G$2)*'Pattern scaling'!BL66+Hosing!BP67</f>
        <v>27.655913435088898</v>
      </c>
      <c r="BM66">
        <f ca="1">(Parameters!$B$135+Temperatures!$G66-Temperatures!$G$2)*'Pattern scaling'!BM66+Hosing!BQ67</f>
        <v>10.934545002622771</v>
      </c>
      <c r="BN66">
        <f ca="1">(Parameters!$B$135+Temperatures!$G66-Temperatures!$G$2)*'Pattern scaling'!BN66+Hosing!BR67</f>
        <v>12.217491681917519</v>
      </c>
      <c r="BO66">
        <f ca="1">(Parameters!$B$135+Temperatures!$G66-Temperatures!$G$2)*'Pattern scaling'!BO66+Hosing!BS67</f>
        <v>29.128381931022417</v>
      </c>
      <c r="BP66">
        <f ca="1">(Parameters!$B$135+Temperatures!$G66-Temperatures!$G$2)*'Pattern scaling'!BP66+Hosing!BT67</f>
        <v>27.394552832550836</v>
      </c>
      <c r="BQ66">
        <f ca="1">(Parameters!$B$135+Temperatures!$G66-Temperatures!$G$2)*'Pattern scaling'!BQ66+Hosing!BU67</f>
        <v>26.290150138103968</v>
      </c>
      <c r="BR66">
        <f ca="1">(Parameters!$B$135+Temperatures!$G66-Temperatures!$G$2)*'Pattern scaling'!BR66+Hosing!BV67</f>
        <v>29.053211694268406</v>
      </c>
      <c r="BS66">
        <f ca="1">(Parameters!$B$135+Temperatures!$G66-Temperatures!$G$2)*'Pattern scaling'!BS66+Hosing!BW67</f>
        <v>28.973884363341696</v>
      </c>
      <c r="BT66">
        <f ca="1">(Parameters!$B$135+Temperatures!$G66-Temperatures!$G$2)*'Pattern scaling'!BT66+Hosing!BX67</f>
        <v>26.361750904738567</v>
      </c>
      <c r="BU66">
        <f ca="1">(Parameters!$B$135+Temperatures!$G66-Temperatures!$G$2)*'Pattern scaling'!BU66+Hosing!BY67</f>
        <v>17.457731244066306</v>
      </c>
      <c r="BV66">
        <f ca="1">(Parameters!$B$135+Temperatures!$G66-Temperatures!$G$2)*'Pattern scaling'!BV66+Hosing!BZ67</f>
        <v>28.006743039338165</v>
      </c>
      <c r="BW66">
        <f ca="1">(Parameters!$B$135+Temperatures!$G66-Temperatures!$G$2)*'Pattern scaling'!BW66+Hosing!CA67</f>
        <v>22.410580860860168</v>
      </c>
      <c r="BX66">
        <f ca="1">(Parameters!$B$135+Temperatures!$G66-Temperatures!$G$2)*'Pattern scaling'!BX66+Hosing!CB67</f>
        <v>28.13741251137942</v>
      </c>
      <c r="BY66">
        <f ca="1">(Parameters!$B$135+Temperatures!$G66-Temperatures!$G$2)*'Pattern scaling'!BY66+Hosing!CC67</f>
        <v>29.102717752924381</v>
      </c>
      <c r="BZ66">
        <f ca="1">(Parameters!$B$135+Temperatures!$G66-Temperatures!$G$2)*'Pattern scaling'!BZ66+Hosing!CD67</f>
        <v>24.958287302406745</v>
      </c>
      <c r="CA66">
        <f ca="1">(Parameters!$B$135+Temperatures!$G66-Temperatures!$G$2)*'Pattern scaling'!CA66+Hosing!CE67</f>
        <v>25.165530199852434</v>
      </c>
      <c r="CB66">
        <f ca="1">(Parameters!$B$135+Temperatures!$G66-Temperatures!$G$2)*'Pattern scaling'!CB66+Hosing!CF67</f>
        <v>13.584279095075075</v>
      </c>
      <c r="CC66">
        <f ca="1">(Parameters!$B$135+Temperatures!$G66-Temperatures!$G$2)*'Pattern scaling'!CC66+Hosing!CG67</f>
        <v>27.292338991785083</v>
      </c>
      <c r="CD66">
        <f ca="1">(Parameters!$B$135+Temperatures!$G66-Temperatures!$G$2)*'Pattern scaling'!CD66+Hosing!CH67</f>
        <v>12.80930556584515</v>
      </c>
      <c r="CE66">
        <f ca="1">(Parameters!$B$135+Temperatures!$G66-Temperatures!$G$2)*'Pattern scaling'!CE66+Hosing!CI67</f>
        <v>28.027753810133131</v>
      </c>
      <c r="CF66">
        <f ca="1">(Parameters!$B$135+Temperatures!$G66-Temperatures!$G$2)*'Pattern scaling'!CF66+Hosing!CJ67</f>
        <v>27.823211735294265</v>
      </c>
      <c r="CG66">
        <f ca="1">(Parameters!$B$135+Temperatures!$G66-Temperatures!$G$2)*'Pattern scaling'!CG66+Hosing!CK67</f>
        <v>10.77058483713401</v>
      </c>
      <c r="CH66">
        <f ca="1">(Parameters!$B$135+Temperatures!$G66-Temperatures!$G$2)*'Pattern scaling'!CH66+Hosing!CL67</f>
        <v>18.259983397142747</v>
      </c>
      <c r="CI66">
        <f ca="1">(Parameters!$B$135+Temperatures!$G66-Temperatures!$G$2)*'Pattern scaling'!CI66+Hosing!CM67</f>
        <v>25.660374414517513</v>
      </c>
      <c r="CJ66">
        <f ca="1">(Parameters!$B$135+Temperatures!$G66-Temperatures!$G$2)*'Pattern scaling'!CJ66+Hosing!CN67</f>
        <v>4.8961993064128677</v>
      </c>
      <c r="CK66">
        <f ca="1">(Parameters!$B$135+Temperatures!$G66-Temperatures!$G$2)*'Pattern scaling'!CK66+Hosing!CO67</f>
        <v>22.578836298889748</v>
      </c>
      <c r="CL66">
        <f ca="1">(Parameters!$B$135+Temperatures!$G66-Temperatures!$G$2)*'Pattern scaling'!CL66+Hosing!CP67</f>
        <v>15.370460589572133</v>
      </c>
      <c r="CM66">
        <f ca="1">(Parameters!$B$135+Temperatures!$G66-Temperatures!$G$2)*'Pattern scaling'!CM66+Hosing!CQ67</f>
        <v>26.976987523016046</v>
      </c>
      <c r="CN66">
        <f ca="1">(Parameters!$B$135+Temperatures!$G66-Temperatures!$G$2)*'Pattern scaling'!CN66+Hosing!CR67</f>
        <v>21.324623917607909</v>
      </c>
      <c r="CO66">
        <f ca="1">(Parameters!$B$135+Temperatures!$G66-Temperatures!$G$2)*'Pattern scaling'!CO66+Hosing!CS67</f>
        <v>16.267345358394845</v>
      </c>
      <c r="CP66">
        <f ca="1">(Parameters!$B$135+Temperatures!$G66-Temperatures!$G$2)*'Pattern scaling'!CP66+Hosing!CT67</f>
        <v>9.7225698873146094</v>
      </c>
      <c r="CQ66">
        <f ca="1">(Parameters!$B$135+Temperatures!$G66-Temperatures!$G$2)*'Pattern scaling'!CQ66+Hosing!CU67</f>
        <v>23.338953410222029</v>
      </c>
      <c r="CR66">
        <f ca="1">(Parameters!$B$135+Temperatures!$G66-Temperatures!$G$2)*'Pattern scaling'!CR66+Hosing!CV67</f>
        <v>6.6537952765088937</v>
      </c>
      <c r="CS66">
        <f ca="1">(Parameters!$B$135+Temperatures!$G66-Temperatures!$G$2)*'Pattern scaling'!CS66+Hosing!CW67</f>
        <v>30.037292068105081</v>
      </c>
      <c r="CT66">
        <f ca="1">(Parameters!$B$135+Temperatures!$G66-Temperatures!$G$2)*'Pattern scaling'!CT66+Hosing!CX67</f>
        <v>27.254916751393626</v>
      </c>
      <c r="CU66">
        <f ca="1">(Parameters!$B$135+Temperatures!$G66-Temperatures!$G$2)*'Pattern scaling'!CU66+Hosing!CY67</f>
        <v>14.403910528494777</v>
      </c>
      <c r="CV66">
        <f ca="1">(Parameters!$B$135+Temperatures!$G66-Temperatures!$G$2)*'Pattern scaling'!CV66+Hosing!CZ67</f>
        <v>28.860476005521036</v>
      </c>
      <c r="CW66">
        <f ca="1">(Parameters!$B$135+Temperatures!$G66-Temperatures!$G$2)*'Pattern scaling'!CW66+Hosing!DA67</f>
        <v>26.629045544208715</v>
      </c>
      <c r="CX66">
        <f ca="1">(Parameters!$B$135+Temperatures!$G66-Temperatures!$G$2)*'Pattern scaling'!CX66+Hosing!DB67</f>
        <v>18.808866285486008</v>
      </c>
      <c r="CY66">
        <f ca="1">(Parameters!$B$135+Temperatures!$G66-Temperatures!$G$2)*'Pattern scaling'!CY66+Hosing!DC67</f>
        <v>27.090991806349077</v>
      </c>
      <c r="CZ66">
        <f ca="1">(Parameters!$B$135+Temperatures!$G66-Temperatures!$G$2)*'Pattern scaling'!CZ66+Hosing!DD67</f>
        <v>23.010586079945831</v>
      </c>
      <c r="DA66">
        <f ca="1">(Parameters!$B$135+Temperatures!$G66-Temperatures!$G$2)*'Pattern scaling'!DA66+Hosing!DE67</f>
        <v>7.5678969026929384</v>
      </c>
      <c r="DB66">
        <f ca="1">(Parameters!$B$135+Temperatures!$G66-Temperatures!$G$2)*'Pattern scaling'!DB66+Hosing!DF67</f>
        <v>27.956146728229967</v>
      </c>
      <c r="DC66">
        <f ca="1">(Parameters!$B$135+Temperatures!$G66-Temperatures!$G$2)*'Pattern scaling'!DC66+Hosing!DG67</f>
        <v>15.349272896332049</v>
      </c>
      <c r="DD66">
        <f ca="1">(Parameters!$B$135+Temperatures!$G66-Temperatures!$G$2)*'Pattern scaling'!DD66+Hosing!DH67</f>
        <v>9.1702485668976443</v>
      </c>
      <c r="DE66">
        <f ca="1">(Parameters!$B$135+Temperatures!$G66-Temperatures!$G$2)*'Pattern scaling'!DE66+Hosing!DI67</f>
        <v>11.269166388489978</v>
      </c>
      <c r="DF66">
        <f ca="1">(Parameters!$B$135+Temperatures!$G66-Temperatures!$G$2)*'Pattern scaling'!DF66+Hosing!DJ67</f>
        <v>8.7168871049381949</v>
      </c>
      <c r="DG66">
        <f ca="1">(Parameters!$B$135+Temperatures!$G66-Temperatures!$G$2)*'Pattern scaling'!DG66+Hosing!DK67</f>
        <v>19.79212053459657</v>
      </c>
      <c r="DH66">
        <f ca="1">(Parameters!$B$135+Temperatures!$G66-Temperatures!$G$2)*'Pattern scaling'!DH66+Hosing!DL67</f>
        <v>12.582239066414624</v>
      </c>
      <c r="DI66">
        <f ca="1">(Parameters!$B$135+Temperatures!$G66-Temperatures!$G$2)*'Pattern scaling'!DI66+Hosing!DM67</f>
        <v>22.939691119056398</v>
      </c>
      <c r="DJ66">
        <f ca="1">(Parameters!$B$135+Temperatures!$G66-Temperatures!$G$2)*'Pattern scaling'!DJ66+Hosing!DN67</f>
        <v>22.060109298688364</v>
      </c>
      <c r="DK66">
        <f ca="1">(Parameters!$B$135+Temperatures!$G66-Temperatures!$G$2)*'Pattern scaling'!DK66+Hosing!DO67</f>
        <v>12.761793841393892</v>
      </c>
      <c r="DL66">
        <f ca="1">(Parameters!$B$135+Temperatures!$G66-Temperatures!$G$2)*'Pattern scaling'!DL66+Hosing!DP67</f>
        <v>30.471630255710966</v>
      </c>
      <c r="DM66">
        <f ca="1">(Parameters!$B$135+Temperatures!$G66-Temperatures!$G$2)*'Pattern scaling'!DM66+Hosing!DQ67</f>
        <v>27.928675465296372</v>
      </c>
      <c r="DN66">
        <f ca="1">(Parameters!$B$135+Temperatures!$G66-Temperatures!$G$2)*'Pattern scaling'!DN66+Hosing!DR67</f>
        <v>12.022108840314498</v>
      </c>
      <c r="DO66">
        <f ca="1">(Parameters!$B$135+Temperatures!$G66-Temperatures!$G$2)*'Pattern scaling'!DO66+Hosing!DS67</f>
        <v>1.6899033757461044</v>
      </c>
      <c r="DP66">
        <f ca="1">(Parameters!$B$135+Temperatures!$G66-Temperatures!$G$2)*'Pattern scaling'!DP66+Hosing!DT67</f>
        <v>26.402143942170134</v>
      </c>
      <c r="DQ66">
        <f ca="1">(Parameters!$B$135+Temperatures!$G66-Temperatures!$G$2)*'Pattern scaling'!DQ66+Hosing!DU67</f>
        <v>30.614339750082365</v>
      </c>
      <c r="DR66">
        <f ca="1">(Parameters!$B$135+Temperatures!$G66-Temperatures!$G$2)*'Pattern scaling'!DR66+Hosing!DV67</f>
        <v>27.806345220521063</v>
      </c>
      <c r="DS66">
        <f ca="1">(Parameters!$B$135+Temperatures!$G66-Temperatures!$G$2)*'Pattern scaling'!DS66+Hosing!DW67</f>
        <v>23.512132175338206</v>
      </c>
      <c r="DT66">
        <f ca="1">(Parameters!$B$135+Temperatures!$G66-Temperatures!$G$2)*'Pattern scaling'!DT66+Hosing!DX67</f>
        <v>24.941467775454655</v>
      </c>
      <c r="DU66">
        <f ca="1">(Parameters!$B$135+Temperatures!$G66-Temperatures!$G$2)*'Pattern scaling'!DU66+Hosing!DY67</f>
        <v>28.683842071326037</v>
      </c>
      <c r="DV66">
        <f ca="1">(Parameters!$B$135+Temperatures!$G66-Temperatures!$G$2)*'Pattern scaling'!DV66+Hosing!DZ67</f>
        <v>24.614764806619654</v>
      </c>
      <c r="DW66">
        <f ca="1">(Parameters!$B$135+Temperatures!$G66-Temperatures!$G$2)*'Pattern scaling'!DW66+Hosing!EA67</f>
        <v>22.770789393772663</v>
      </c>
      <c r="DX66">
        <f ca="1">(Parameters!$B$135+Temperatures!$G66-Temperatures!$G$2)*'Pattern scaling'!DX66+Hosing!EB67</f>
        <v>31.261980593793051</v>
      </c>
      <c r="DY66">
        <f ca="1">(Parameters!$B$135+Temperatures!$G66-Temperatures!$G$2)*'Pattern scaling'!DY66+Hosing!EC67</f>
        <v>29.118748997912594</v>
      </c>
      <c r="DZ66">
        <f ca="1">(Parameters!$B$135+Temperatures!$G66-Temperatures!$G$2)*'Pattern scaling'!DZ66+Hosing!ED67</f>
        <v>27.281667673450599</v>
      </c>
      <c r="EA66">
        <f ca="1">(Parameters!$B$135+Temperatures!$G66-Temperatures!$G$2)*'Pattern scaling'!EA66+Hosing!EE67</f>
        <v>11.592044316851672</v>
      </c>
      <c r="EB66">
        <f ca="1">(Parameters!$B$135+Temperatures!$G66-Temperatures!$G$2)*'Pattern scaling'!EB66+Hosing!EF67</f>
        <v>5.9770658478961067</v>
      </c>
      <c r="EC66">
        <f ca="1">(Parameters!$B$135+Temperatures!$G66-Temperatures!$G$2)*'Pattern scaling'!EC66+Hosing!EG67</f>
        <v>22.296079561438823</v>
      </c>
      <c r="ED66">
        <f ca="1">(Parameters!$B$135+Temperatures!$G66-Temperatures!$G$2)*'Pattern scaling'!ED66+Hosing!EH67</f>
        <v>28.3825495776065</v>
      </c>
      <c r="EE66">
        <f ca="1">(Parameters!$B$135+Temperatures!$G66-Temperatures!$G$2)*'Pattern scaling'!EE66+Hosing!EI67</f>
        <v>13.766340920829899</v>
      </c>
      <c r="EF66">
        <f ca="1">(Parameters!$B$135+Temperatures!$G66-Temperatures!$G$2)*'Pattern scaling'!EF66+Hosing!EJ67</f>
        <v>27.862540004450178</v>
      </c>
      <c r="EG66">
        <f ca="1">(Parameters!$B$135+Temperatures!$G66-Temperatures!$G$2)*'Pattern scaling'!EG66+Hosing!EK67</f>
        <v>26.151593275303583</v>
      </c>
      <c r="EH66">
        <f ca="1">(Parameters!$B$135+Temperatures!$G66-Temperatures!$G$2)*'Pattern scaling'!EH66+Hosing!EL67</f>
        <v>27.486509676888982</v>
      </c>
      <c r="EI66">
        <f ca="1">(Parameters!$B$135+Temperatures!$G66-Temperatures!$G$2)*'Pattern scaling'!EI66+Hosing!EM67</f>
        <v>20.356332655840152</v>
      </c>
      <c r="EJ66">
        <f ca="1">(Parameters!$B$135+Temperatures!$G66-Temperatures!$G$2)*'Pattern scaling'!EJ66+Hosing!EN67</f>
        <v>27.577688970855458</v>
      </c>
      <c r="EK66">
        <f ca="1">(Parameters!$B$135+Temperatures!$G66-Temperatures!$G$2)*'Pattern scaling'!EK66+Hosing!EO67</f>
        <v>29.042422680691679</v>
      </c>
      <c r="EL66">
        <f ca="1">(Parameters!$B$135+Temperatures!$G66-Temperatures!$G$2)*'Pattern scaling'!EL66+Hosing!EP67</f>
        <v>25.51558576665359</v>
      </c>
      <c r="EM66">
        <f ca="1">(Parameters!$B$135+Temperatures!$G66-Temperatures!$G$2)*'Pattern scaling'!EM66+Hosing!EQ67</f>
        <v>10.57672804950416</v>
      </c>
      <c r="EN66">
        <f ca="1">(Parameters!$B$135+Temperatures!$G66-Temperatures!$G$2)*'Pattern scaling'!EN66+Hosing!ER67</f>
        <v>26.512073197317132</v>
      </c>
      <c r="EO66">
        <f ca="1">(Parameters!$B$135+Temperatures!$G66-Temperatures!$G$2)*'Pattern scaling'!EO66+Hosing!ES67</f>
        <v>10.856729296165781</v>
      </c>
      <c r="EP66">
        <f ca="1">(Parameters!$B$135+Temperatures!$G66-Temperatures!$G$2)*'Pattern scaling'!EP66+Hosing!ET67</f>
        <v>16.929678365020091</v>
      </c>
      <c r="EQ66">
        <f ca="1">(Parameters!$B$135+Temperatures!$G66-Temperatures!$G$2)*'Pattern scaling'!EQ66+Hosing!EU67</f>
        <v>25.70012723831265</v>
      </c>
      <c r="ER66">
        <f ca="1">(Parameters!$B$135+Temperatures!$G66-Temperatures!$G$2)*'Pattern scaling'!ER66+Hosing!EV67</f>
        <v>22.215387394010296</v>
      </c>
      <c r="ES66">
        <f ca="1">(Parameters!$B$135+Temperatures!$G66-Temperatures!$G$2)*'Pattern scaling'!ES66+Hosing!EW67</f>
        <v>30.142068087075444</v>
      </c>
      <c r="ET66">
        <f ca="1">(Parameters!$B$135+Temperatures!$G66-Temperatures!$G$2)*'Pattern scaling'!ET66+Hosing!EX67</f>
        <v>17.461486954185482</v>
      </c>
      <c r="EU66">
        <f ca="1">(Parameters!$B$135+Temperatures!$G66-Temperatures!$G$2)*'Pattern scaling'!EU66+Hosing!EY67</f>
        <v>12.221007270590965</v>
      </c>
      <c r="EV66">
        <f ca="1">(Parameters!$B$135+Temperatures!$G66-Temperatures!$G$2)*'Pattern scaling'!EV66+Hosing!EZ67</f>
        <v>7.1124788733038296</v>
      </c>
      <c r="EW66">
        <f ca="1">(Parameters!$B$135+Temperatures!$G66-Temperatures!$G$2)*'Pattern scaling'!EW66+Hosing!FA67</f>
        <v>21.419525042201933</v>
      </c>
      <c r="EX66">
        <f ca="1">(Parameters!$B$135+Temperatures!$G66-Temperatures!$G$2)*'Pattern scaling'!EX66+Hosing!FB67</f>
        <v>28.230334988622097</v>
      </c>
      <c r="EY66">
        <f ca="1">(Parameters!$B$135+Temperatures!$G66-Temperatures!$G$2)*'Pattern scaling'!EY66+Hosing!FC67</f>
        <v>31.434025771427098</v>
      </c>
      <c r="EZ66">
        <f ca="1">(Parameters!$B$135+Temperatures!$G66-Temperatures!$G$2)*'Pattern scaling'!EZ66+Hosing!FD67</f>
        <v>28.87656672530667</v>
      </c>
      <c r="FA66">
        <f ca="1">(Parameters!$B$135+Temperatures!$G66-Temperatures!$G$2)*'Pattern scaling'!FA66+Hosing!FE67</f>
        <v>26.281307438716105</v>
      </c>
      <c r="FB66">
        <f ca="1">(Parameters!$B$135+Temperatures!$G66-Temperatures!$G$2)*'Pattern scaling'!FB66+Hosing!FF67</f>
        <v>27.70083705576365</v>
      </c>
      <c r="FC66">
        <f ca="1">(Parameters!$B$135+Temperatures!$G66-Temperatures!$G$2)*'Pattern scaling'!FC66+Hosing!FG67</f>
        <v>26.578878006868536</v>
      </c>
      <c r="FD66">
        <f ca="1">(Parameters!$B$135+Temperatures!$G66-Temperatures!$G$2)*'Pattern scaling'!FD66+Hosing!FH67</f>
        <v>13.281306608181591</v>
      </c>
      <c r="FE66">
        <f ca="1">(Parameters!$B$135+Temperatures!$G66-Temperatures!$G$2)*'Pattern scaling'!FE66+Hosing!FI67</f>
        <v>28.998114248044246</v>
      </c>
      <c r="FF66">
        <f ca="1">(Parameters!$B$135+Temperatures!$G66-Temperatures!$G$2)*'Pattern scaling'!FF66+Hosing!FJ67</f>
        <v>13.727897692492695</v>
      </c>
      <c r="FG66">
        <f ca="1">(Parameters!$B$135+Temperatures!$G66-Temperatures!$G$2)*'Pattern scaling'!FG66+Hosing!FK67</f>
        <v>30.22353931799287</v>
      </c>
      <c r="FH66">
        <f ca="1">(Parameters!$B$135+Temperatures!$G66-Temperatures!$G$2)*'Pattern scaling'!FH66+Hosing!FL67</f>
        <v>22.799745221148658</v>
      </c>
      <c r="FI66">
        <f ca="1">(Parameters!$B$135+Temperatures!$G66-Temperatures!$G$2)*'Pattern scaling'!FI66+Hosing!FM67</f>
        <v>29.102089698675137</v>
      </c>
      <c r="FJ66">
        <f ca="1">(Parameters!$B$135+Temperatures!$G66-Temperatures!$G$2)*'Pattern scaling'!FJ66+Hosing!FN67</f>
        <v>10.403136334837889</v>
      </c>
      <c r="FK66">
        <f ca="1">(Parameters!$B$135+Temperatures!$G66-Temperatures!$G$2)*'Pattern scaling'!FK66+Hosing!FO67</f>
        <v>11.65403212174231</v>
      </c>
      <c r="FL66">
        <f ca="1">(Parameters!$B$135+Temperatures!$G66-Temperatures!$G$2)*'Pattern scaling'!FL66+Hosing!FP67</f>
        <v>7.9487047987059434</v>
      </c>
      <c r="FM66">
        <f ca="1">(Parameters!$B$135+Temperatures!$G66-Temperatures!$G$2)*'Pattern scaling'!FM66+Hosing!FQ67</f>
        <v>20.447875933010579</v>
      </c>
      <c r="FN66">
        <f ca="1">(Parameters!$B$135+Temperatures!$G66-Temperatures!$G$2)*'Pattern scaling'!FN66+Hosing!FR67</f>
        <v>30.67358207743014</v>
      </c>
      <c r="FO66">
        <f ca="1">(Parameters!$B$135+Temperatures!$G66-Temperatures!$G$2)*'Pattern scaling'!FO66+Hosing!FS67</f>
        <v>29.071019162021734</v>
      </c>
      <c r="FP66">
        <f ca="1">(Parameters!$B$135+Temperatures!$G66-Temperatures!$G$2)*'Pattern scaling'!FP66+Hosing!FT67</f>
        <v>29.484325779194368</v>
      </c>
      <c r="FQ66">
        <f ca="1">(Parameters!$B$135+Temperatures!$G66-Temperatures!$G$2)*'Pattern scaling'!FQ66+Hosing!FU67</f>
        <v>14.099424915879172</v>
      </c>
      <c r="FR66">
        <f ca="1">(Parameters!$B$135+Temperatures!$G66-Temperatures!$G$2)*'Pattern scaling'!FR66+Hosing!FV67</f>
        <v>18.194735609880862</v>
      </c>
      <c r="FS66">
        <f ca="1">(Parameters!$B$135+Temperatures!$G66-Temperatures!$G$2)*'Pattern scaling'!FS66+Hosing!FW67</f>
        <v>26.013882576765393</v>
      </c>
      <c r="FT66">
        <f ca="1">(Parameters!$B$135+Temperatures!$G66-Temperatures!$G$2)*'Pattern scaling'!FT66+Hosing!FX67</f>
        <v>23.397445525850593</v>
      </c>
      <c r="FU66">
        <f ca="1">(Parameters!$B$135+Temperatures!$G66-Temperatures!$G$2)*'Pattern scaling'!FU66+Hosing!FY67</f>
        <v>28.495799266244163</v>
      </c>
      <c r="FV66">
        <f ca="1">(Parameters!$B$135+Temperatures!$G66-Temperatures!$G$2)*'Pattern scaling'!FV66+Hosing!FZ67</f>
        <v>20.579535389516014</v>
      </c>
      <c r="FW66">
        <f ca="1">(Parameters!$B$135+Temperatures!$G66-Temperatures!$G$2)*'Pattern scaling'!FW66+Hosing!GA67</f>
        <v>15.513200285675079</v>
      </c>
      <c r="FX66">
        <f ca="1">(Parameters!$B$135+Temperatures!$G66-Temperatures!$G$2)*'Pattern scaling'!FX66+Hosing!GB67</f>
        <v>26.414819958177539</v>
      </c>
      <c r="FY66">
        <f ca="1">(Parameters!$B$135+Temperatures!$G66-Temperatures!$G$2)*'Pattern scaling'!FY66+Hosing!GC67</f>
        <v>21.757694292429971</v>
      </c>
      <c r="FZ66">
        <f ca="1">(Parameters!$B$135+Temperatures!$G66-Temperatures!$G$2)*'Pattern scaling'!FZ66+Hosing!GD67</f>
        <v>25.262573705198449</v>
      </c>
      <c r="GA66">
        <f ca="1">(Parameters!$B$135+Temperatures!$G66-Temperatures!$G$2)*'Pattern scaling'!GA66+Hosing!GE67</f>
        <v>25.150189867120197</v>
      </c>
      <c r="GB66">
        <f ca="1">(Parameters!$B$135+Temperatures!$G66-Temperatures!$G$2)*'Pattern scaling'!GB66+Hosing!GF67</f>
        <v>11.169212787919216</v>
      </c>
      <c r="GC66">
        <f ca="1">(Parameters!$B$135+Temperatures!$G66-Temperatures!$G$2)*'Pattern scaling'!GC66+Hosing!GG67</f>
        <v>19.263797363049225</v>
      </c>
      <c r="GD66">
        <f ca="1">(Parameters!$B$135+Temperatures!$G66-Temperatures!$G$2)*'Pattern scaling'!GD66+Hosing!GH67</f>
        <v>16.529791040233462</v>
      </c>
      <c r="GE66">
        <f ca="1">(Parameters!$B$135+Temperatures!$G66-Temperatures!$G$2)*'Pattern scaling'!GE66+Hosing!GI67</f>
        <v>16.140147435642458</v>
      </c>
      <c r="GF66">
        <f ca="1">(Parameters!$B$135+Temperatures!$G66-Temperatures!$G$2)*'Pattern scaling'!GF66+Hosing!GJ67</f>
        <v>27.200244031247028</v>
      </c>
      <c r="GG66">
        <f ca="1">(Parameters!$B$135+Temperatures!$G66-Temperatures!$G$2)*'Pattern scaling'!GG66+Hosing!GK67</f>
        <v>27.814739254263696</v>
      </c>
      <c r="GH66">
        <f ca="1">(Parameters!$B$135+Temperatures!$G66-Temperatures!$G$2)*'Pattern scaling'!GH66+Hosing!GL67</f>
        <v>24.771019342557707</v>
      </c>
      <c r="GI66">
        <f ca="1">(Parameters!$B$135+Temperatures!$G66-Temperatures!$G$2)*'Pattern scaling'!GI66+Hosing!GM67</f>
        <v>27.194263984281196</v>
      </c>
      <c r="GJ66">
        <f ca="1">(Parameters!$B$135+Temperatures!$G66-Temperatures!$G$2)*'Pattern scaling'!GJ66+Hosing!GN67</f>
        <v>22.959835818548012</v>
      </c>
      <c r="GK66">
        <f ca="1">(Parameters!$B$135+Temperatures!$G66-Temperatures!$G$2)*'Pattern scaling'!GK66+Hosing!GO67</f>
        <v>20.76284347764339</v>
      </c>
      <c r="GL66">
        <f ca="1">(Parameters!$B$135+Temperatures!$G66-Temperatures!$G$2)*'Pattern scaling'!GL66+Hosing!GP67</f>
        <v>24.849333953526461</v>
      </c>
      <c r="GM66">
        <f ca="1">(Parameters!$B$135+Temperatures!$G66-Temperatures!$G$2)*'Pattern scaling'!GM66+Hosing!GQ67</f>
        <v>23.694622290621222</v>
      </c>
    </row>
    <row r="67" spans="1:195" x14ac:dyDescent="0.25">
      <c r="A67" s="15">
        <v>2075</v>
      </c>
      <c r="B67">
        <f ca="1">(Parameters!$B$135+Temperatures!$G67-Temperatures!$G$2)*'Pattern scaling'!B67+Hosing!F68</f>
        <v>15.561120889989049</v>
      </c>
      <c r="C67">
        <f ca="1">(Parameters!$B$135+Temperatures!$G67-Temperatures!$G$2)*'Pattern scaling'!C67+Hosing!G68</f>
        <v>24.676166970618983</v>
      </c>
      <c r="D67">
        <f ca="1">(Parameters!$B$135+Temperatures!$G67-Temperatures!$G$2)*'Pattern scaling'!D67+Hosing!H68</f>
        <v>14.770801442516545</v>
      </c>
      <c r="E67">
        <f ca="1">(Parameters!$B$135+Temperatures!$G67-Temperatures!$G$2)*'Pattern scaling'!E67+Hosing!I68</f>
        <v>6.6134202783533276</v>
      </c>
      <c r="F67">
        <f ca="1">(Parameters!$B$135+Temperatures!$G67-Temperatures!$G$2)*'Pattern scaling'!F67+Hosing!J68</f>
        <v>29.624751571861882</v>
      </c>
      <c r="G67">
        <f ca="1">(Parameters!$B$135+Temperatures!$G67-Temperatures!$G$2)*'Pattern scaling'!G67+Hosing!K68</f>
        <v>19.623400915026785</v>
      </c>
      <c r="H67">
        <f ca="1">(Parameters!$B$135+Temperatures!$G67-Temperatures!$G$2)*'Pattern scaling'!H67+Hosing!L68</f>
        <v>11.116735614374218</v>
      </c>
      <c r="I67">
        <f ca="1">(Parameters!$B$135+Temperatures!$G67-Temperatures!$G$2)*'Pattern scaling'!I67+Hosing!M68</f>
        <v>28.394494078228522</v>
      </c>
      <c r="J67">
        <f ca="1">(Parameters!$B$135+Temperatures!$G67-Temperatures!$G$2)*'Pattern scaling'!J67+Hosing!N68</f>
        <v>19.101416727095494</v>
      </c>
      <c r="K67">
        <f ca="1">(Parameters!$B$135+Temperatures!$G67-Temperatures!$G$2)*'Pattern scaling'!K67+Hosing!O68</f>
        <v>10.269261805220694</v>
      </c>
      <c r="L67">
        <f ca="1">(Parameters!$B$135+Temperatures!$G67-Temperatures!$G$2)*'Pattern scaling'!L67+Hosing!P68</f>
        <v>16.197914996100117</v>
      </c>
      <c r="M67">
        <f ca="1">(Parameters!$B$135+Temperatures!$G67-Temperatures!$G$2)*'Pattern scaling'!M67+Hosing!Q68</f>
        <v>23.36772255885295</v>
      </c>
      <c r="N67">
        <f ca="1">(Parameters!$B$135+Temperatures!$G67-Temperatures!$G$2)*'Pattern scaling'!N67+Hosing!R68</f>
        <v>11.925885245842801</v>
      </c>
      <c r="O67">
        <f ca="1">(Parameters!$B$135+Temperatures!$G67-Temperatures!$G$2)*'Pattern scaling'!O67+Hosing!S68</f>
        <v>29.663739291541706</v>
      </c>
      <c r="P67">
        <f ca="1">(Parameters!$B$135+Temperatures!$G67-Temperatures!$G$2)*'Pattern scaling'!P67+Hosing!T68</f>
        <v>30.655992073510507</v>
      </c>
      <c r="Q67">
        <f ca="1">(Parameters!$B$135+Temperatures!$G67-Temperatures!$G$2)*'Pattern scaling'!Q67+Hosing!U68</f>
        <v>27.796652997117341</v>
      </c>
      <c r="R67">
        <f ca="1">(Parameters!$B$135+Temperatures!$G67-Temperatures!$G$2)*'Pattern scaling'!R67+Hosing!V68</f>
        <v>13.394750205801184</v>
      </c>
      <c r="S67">
        <f ca="1">(Parameters!$B$135+Temperatures!$G67-Temperatures!$G$2)*'Pattern scaling'!S67+Hosing!W68</f>
        <v>30.233668955121285</v>
      </c>
      <c r="T67">
        <f ca="1">(Parameters!$B$135+Temperatures!$G67-Temperatures!$G$2)*'Pattern scaling'!T67+Hosing!X68</f>
        <v>27.030595961097415</v>
      </c>
      <c r="U67">
        <f ca="1">(Parameters!$B$135+Temperatures!$G67-Temperatures!$G$2)*'Pattern scaling'!U67+Hosing!Y68</f>
        <v>12.026072232806568</v>
      </c>
      <c r="V67">
        <f ca="1">(Parameters!$B$135+Temperatures!$G67-Temperatures!$G$2)*'Pattern scaling'!V67+Hosing!Z68</f>
        <v>9.2981882320062681</v>
      </c>
      <c r="W67">
        <f ca="1">(Parameters!$B$135+Temperatures!$G67-Temperatures!$G$2)*'Pattern scaling'!W67+Hosing!AA68</f>
        <v>27.619929943833874</v>
      </c>
      <c r="X67">
        <f ca="1">(Parameters!$B$135+Temperatures!$G67-Temperatures!$G$2)*'Pattern scaling'!X67+Hosing!AB68</f>
        <v>24.992117896764942</v>
      </c>
      <c r="Y67">
        <f ca="1">(Parameters!$B$135+Temperatures!$G67-Temperatures!$G$2)*'Pattern scaling'!Y67+Hosing!AC68</f>
        <v>19.102173934408921</v>
      </c>
      <c r="Z67">
        <f ca="1">(Parameters!$B$135+Temperatures!$G67-Temperatures!$G$2)*'Pattern scaling'!Z67+Hosing!AD68</f>
        <v>25.686275413079628</v>
      </c>
      <c r="AA67">
        <f ca="1">(Parameters!$B$135+Temperatures!$G67-Temperatures!$G$2)*'Pattern scaling'!AA67+Hosing!AE68</f>
        <v>28.397032813280155</v>
      </c>
      <c r="AB67">
        <f ca="1">(Parameters!$B$135+Temperatures!$G67-Temperatures!$G$2)*'Pattern scaling'!AB67+Hosing!AF68</f>
        <v>29.250459529115737</v>
      </c>
      <c r="AC67">
        <f ca="1">(Parameters!$B$135+Temperatures!$G67-Temperatures!$G$2)*'Pattern scaling'!AC67+Hosing!AG68</f>
        <v>15.199319263971629</v>
      </c>
      <c r="AD67">
        <f ca="1">(Parameters!$B$135+Temperatures!$G67-Temperatures!$G$2)*'Pattern scaling'!AD67+Hosing!AH68</f>
        <v>25.005545877091066</v>
      </c>
      <c r="AE67">
        <f ca="1">(Parameters!$B$135+Temperatures!$G67-Temperatures!$G$2)*'Pattern scaling'!AE67+Hosing!AI68</f>
        <v>28.055856143871861</v>
      </c>
      <c r="AF67">
        <f ca="1">(Parameters!$B$135+Temperatures!$G67-Temperatures!$G$2)*'Pattern scaling'!AF67+Hosing!AJ68</f>
        <v>8.8607830075965257</v>
      </c>
      <c r="AG67">
        <f ca="1">(Parameters!$B$135+Temperatures!$G67-Temperatures!$G$2)*'Pattern scaling'!AG67+Hosing!AK68</f>
        <v>10.112138859952191</v>
      </c>
      <c r="AH67">
        <f ca="1">(Parameters!$B$135+Temperatures!$G67-Temperatures!$G$2)*'Pattern scaling'!AH67+Hosing!AL68</f>
        <v>14.526389745785503</v>
      </c>
      <c r="AI67">
        <f ca="1">(Parameters!$B$135+Temperatures!$G67-Temperatures!$G$2)*'Pattern scaling'!AI67+Hosing!AM68</f>
        <v>17.318207704284273</v>
      </c>
      <c r="AJ67">
        <f ca="1">(Parameters!$B$135+Temperatures!$G67-Temperatures!$G$2)*'Pattern scaling'!AJ67+Hosing!AN68</f>
        <v>28.454121355234594</v>
      </c>
      <c r="AK67">
        <f ca="1">(Parameters!$B$135+Temperatures!$G67-Temperatures!$G$2)*'Pattern scaling'!AK67+Hosing!AO68</f>
        <v>27.449376344637319</v>
      </c>
      <c r="AL67">
        <f ca="1">(Parameters!$B$135+Temperatures!$G67-Temperatures!$G$2)*'Pattern scaling'!AL67+Hosing!AP68</f>
        <v>26.726861738315414</v>
      </c>
      <c r="AM67">
        <f ca="1">(Parameters!$B$135+Temperatures!$G67-Temperatures!$G$2)*'Pattern scaling'!AM67+Hosing!AQ68</f>
        <v>27.227917759128395</v>
      </c>
      <c r="AN67">
        <f ca="1">(Parameters!$B$135+Temperatures!$G67-Temperatures!$G$2)*'Pattern scaling'!AN67+Hosing!AR68</f>
        <v>22.902701994947307</v>
      </c>
      <c r="AO67">
        <f ca="1">(Parameters!$B$135+Temperatures!$G67-Temperatures!$G$2)*'Pattern scaling'!AO67+Hosing!AS68</f>
        <v>26.450309872320592</v>
      </c>
      <c r="AP67">
        <f ca="1">(Parameters!$B$135+Temperatures!$G67-Temperatures!$G$2)*'Pattern scaling'!AP67+Hosing!AT68</f>
        <v>23.079400082049776</v>
      </c>
      <c r="AQ67">
        <f ca="1">(Parameters!$B$135+Temperatures!$G67-Temperatures!$G$2)*'Pattern scaling'!AQ67+Hosing!AU68</f>
        <v>24.768731772877658</v>
      </c>
      <c r="AR67">
        <f ca="1">(Parameters!$B$135+Temperatures!$G67-Temperatures!$G$2)*'Pattern scaling'!AR67+Hosing!AV68</f>
        <v>27.717403432789872</v>
      </c>
      <c r="AS67">
        <f ca="1">(Parameters!$B$135+Temperatures!$G67-Temperatures!$G$2)*'Pattern scaling'!AS67+Hosing!AW68</f>
        <v>20.688964587119898</v>
      </c>
      <c r="AT67">
        <f ca="1">(Parameters!$B$135+Temperatures!$G67-Temperatures!$G$2)*'Pattern scaling'!AT67+Hosing!AX68</f>
        <v>10.490984669656294</v>
      </c>
      <c r="AU67">
        <f ca="1">(Parameters!$B$135+Temperatures!$G67-Temperatures!$G$2)*'Pattern scaling'!AU67+Hosing!AY68</f>
        <v>11.258850359014808</v>
      </c>
      <c r="AV67">
        <f ca="1">(Parameters!$B$135+Temperatures!$G67-Temperatures!$G$2)*'Pattern scaling'!AV67+Hosing!AZ68</f>
        <v>31.454368908478113</v>
      </c>
      <c r="AW67">
        <f ca="1">(Parameters!$B$135+Temperatures!$G67-Temperatures!$G$2)*'Pattern scaling'!AW67+Hosing!BA68</f>
        <v>24.995347323379171</v>
      </c>
      <c r="AX67">
        <f ca="1">(Parameters!$B$135+Temperatures!$G67-Temperatures!$G$2)*'Pattern scaling'!AX67+Hosing!BB68</f>
        <v>10.106358241277293</v>
      </c>
      <c r="AY67">
        <f ca="1">(Parameters!$B$135+Temperatures!$G67-Temperatures!$G$2)*'Pattern scaling'!AY67+Hosing!BC68</f>
        <v>27.084181169783619</v>
      </c>
      <c r="AZ67">
        <f ca="1">(Parameters!$B$135+Temperatures!$G67-Temperatures!$G$2)*'Pattern scaling'!AZ67+Hosing!BD68</f>
        <v>19.322105174803532</v>
      </c>
      <c r="BA67">
        <f ca="1">(Parameters!$B$135+Temperatures!$G67-Temperatures!$G$2)*'Pattern scaling'!BA67+Hosing!BE68</f>
        <v>22.918770875817035</v>
      </c>
      <c r="BB67">
        <f ca="1">(Parameters!$B$135+Temperatures!$G67-Temperatures!$G$2)*'Pattern scaling'!BB67+Hosing!BF68</f>
        <v>24.444160782457875</v>
      </c>
      <c r="BC67">
        <f ca="1">(Parameters!$B$135+Temperatures!$G67-Temperatures!$G$2)*'Pattern scaling'!BC67+Hosing!BG68</f>
        <v>25.137076232431426</v>
      </c>
      <c r="BD67">
        <f ca="1">(Parameters!$B$135+Temperatures!$G67-Temperatures!$G$2)*'Pattern scaling'!BD67+Hosing!BH68</f>
        <v>24.853130714789135</v>
      </c>
      <c r="BE67">
        <f ca="1">(Parameters!$B$135+Temperatures!$G67-Temperatures!$G$2)*'Pattern scaling'!BE67+Hosing!BI68</f>
        <v>16.563772146666807</v>
      </c>
      <c r="BF67">
        <f ca="1">(Parameters!$B$135+Temperatures!$G67-Temperatures!$G$2)*'Pattern scaling'!BF67+Hosing!BJ68</f>
        <v>8.0746706185647312</v>
      </c>
      <c r="BG67">
        <f ca="1">(Parameters!$B$135+Temperatures!$G67-Temperatures!$G$2)*'Pattern scaling'!BG67+Hosing!BK68</f>
        <v>21.983826987512622</v>
      </c>
      <c r="BH67">
        <f ca="1">(Parameters!$B$135+Temperatures!$G67-Temperatures!$G$2)*'Pattern scaling'!BH67+Hosing!BL68</f>
        <v>6.5546462202912537</v>
      </c>
      <c r="BI67">
        <f ca="1">(Parameters!$B$135+Temperatures!$G67-Temperatures!$G$2)*'Pattern scaling'!BI67+Hosing!BM68</f>
        <v>25.296820929735539</v>
      </c>
      <c r="BJ67">
        <f ca="1">(Parameters!$B$135+Temperatures!$G67-Temperatures!$G$2)*'Pattern scaling'!BJ67+Hosing!BN68</f>
        <v>13.211838308753775</v>
      </c>
      <c r="BK67">
        <f ca="1">(Parameters!$B$135+Temperatures!$G67-Temperatures!$G$2)*'Pattern scaling'!BK67+Hosing!BO68</f>
        <v>28.89492375797991</v>
      </c>
      <c r="BL67">
        <f ca="1">(Parameters!$B$135+Temperatures!$G67-Temperatures!$G$2)*'Pattern scaling'!BL67+Hosing!BP68</f>
        <v>27.69824649239067</v>
      </c>
      <c r="BM67">
        <f ca="1">(Parameters!$B$135+Temperatures!$G67-Temperatures!$G$2)*'Pattern scaling'!BM67+Hosing!BQ68</f>
        <v>10.956933906898421</v>
      </c>
      <c r="BN67">
        <f ca="1">(Parameters!$B$135+Temperatures!$G67-Temperatures!$G$2)*'Pattern scaling'!BN67+Hosing!BR68</f>
        <v>12.246685255757722</v>
      </c>
      <c r="BO67">
        <f ca="1">(Parameters!$B$135+Temperatures!$G67-Temperatures!$G$2)*'Pattern scaling'!BO67+Hosing!BS68</f>
        <v>29.173068718486643</v>
      </c>
      <c r="BP67">
        <f ca="1">(Parameters!$B$135+Temperatures!$G67-Temperatures!$G$2)*'Pattern scaling'!BP67+Hosing!BT68</f>
        <v>27.437963961118257</v>
      </c>
      <c r="BQ67">
        <f ca="1">(Parameters!$B$135+Temperatures!$G67-Temperatures!$G$2)*'Pattern scaling'!BQ67+Hosing!BU68</f>
        <v>26.328833733373855</v>
      </c>
      <c r="BR67">
        <f ca="1">(Parameters!$B$135+Temperatures!$G67-Temperatures!$G$2)*'Pattern scaling'!BR67+Hosing!BV68</f>
        <v>29.097549733179299</v>
      </c>
      <c r="BS67">
        <f ca="1">(Parameters!$B$135+Temperatures!$G67-Temperatures!$G$2)*'Pattern scaling'!BS67+Hosing!BW68</f>
        <v>29.018517490369987</v>
      </c>
      <c r="BT67">
        <f ca="1">(Parameters!$B$135+Temperatures!$G67-Temperatures!$G$2)*'Pattern scaling'!BT67+Hosing!BX68</f>
        <v>26.40266565272751</v>
      </c>
      <c r="BU67">
        <f ca="1">(Parameters!$B$135+Temperatures!$G67-Temperatures!$G$2)*'Pattern scaling'!BU67+Hosing!BY68</f>
        <v>17.4910194251778</v>
      </c>
      <c r="BV67">
        <f ca="1">(Parameters!$B$135+Temperatures!$G67-Temperatures!$G$2)*'Pattern scaling'!BV67+Hosing!BZ68</f>
        <v>28.047661756617501</v>
      </c>
      <c r="BW67">
        <f ca="1">(Parameters!$B$135+Temperatures!$G67-Temperatures!$G$2)*'Pattern scaling'!BW67+Hosing!CA68</f>
        <v>22.44836473402767</v>
      </c>
      <c r="BX67">
        <f ca="1">(Parameters!$B$135+Temperatures!$G67-Temperatures!$G$2)*'Pattern scaling'!BX67+Hosing!CB68</f>
        <v>28.180197467650867</v>
      </c>
      <c r="BY67">
        <f ca="1">(Parameters!$B$135+Temperatures!$G67-Temperatures!$G$2)*'Pattern scaling'!BY67+Hosing!CC68</f>
        <v>29.147071629151998</v>
      </c>
      <c r="BZ67">
        <f ca="1">(Parameters!$B$135+Temperatures!$G67-Temperatures!$G$2)*'Pattern scaling'!BZ67+Hosing!CD68</f>
        <v>24.997438388601232</v>
      </c>
      <c r="CA67">
        <f ca="1">(Parameters!$B$135+Temperatures!$G67-Temperatures!$G$2)*'Pattern scaling'!CA67+Hosing!CE68</f>
        <v>25.205944019954433</v>
      </c>
      <c r="CB67">
        <f ca="1">(Parameters!$B$135+Temperatures!$G67-Temperatures!$G$2)*'Pattern scaling'!CB67+Hosing!CF68</f>
        <v>13.613902566836259</v>
      </c>
      <c r="CC67">
        <f ca="1">(Parameters!$B$135+Temperatures!$G67-Temperatures!$G$2)*'Pattern scaling'!CC67+Hosing!CG68</f>
        <v>27.332995078539547</v>
      </c>
      <c r="CD67">
        <f ca="1">(Parameters!$B$135+Temperatures!$G67-Temperatures!$G$2)*'Pattern scaling'!CD67+Hosing!CH68</f>
        <v>12.838377238203273</v>
      </c>
      <c r="CE67">
        <f ca="1">(Parameters!$B$135+Temperatures!$G67-Temperatures!$G$2)*'Pattern scaling'!CE67+Hosing!CI68</f>
        <v>28.069163611655789</v>
      </c>
      <c r="CF67">
        <f ca="1">(Parameters!$B$135+Temperatures!$G67-Temperatures!$G$2)*'Pattern scaling'!CF67+Hosing!CJ68</f>
        <v>27.867463266362808</v>
      </c>
      <c r="CG67">
        <f ca="1">(Parameters!$B$135+Temperatures!$G67-Temperatures!$G$2)*'Pattern scaling'!CG67+Hosing!CK68</f>
        <v>10.790837622975559</v>
      </c>
      <c r="CH67">
        <f ca="1">(Parameters!$B$135+Temperatures!$G67-Temperatures!$G$2)*'Pattern scaling'!CH67+Hosing!CL68</f>
        <v>18.296652891875187</v>
      </c>
      <c r="CI67">
        <f ca="1">(Parameters!$B$135+Temperatures!$G67-Temperatures!$G$2)*'Pattern scaling'!CI67+Hosing!CM68</f>
        <v>25.70597222777776</v>
      </c>
      <c r="CJ67">
        <f ca="1">(Parameters!$B$135+Temperatures!$G67-Temperatures!$G$2)*'Pattern scaling'!CJ67+Hosing!CN68</f>
        <v>4.9123140733143238</v>
      </c>
      <c r="CK67">
        <f ca="1">(Parameters!$B$135+Temperatures!$G67-Temperatures!$G$2)*'Pattern scaling'!CK67+Hosing!CO68</f>
        <v>22.617804218183903</v>
      </c>
      <c r="CL67">
        <f ca="1">(Parameters!$B$135+Temperatures!$G67-Temperatures!$G$2)*'Pattern scaling'!CL67+Hosing!CP68</f>
        <v>15.401454383000706</v>
      </c>
      <c r="CM67">
        <f ca="1">(Parameters!$B$135+Temperatures!$G67-Temperatures!$G$2)*'Pattern scaling'!CM67+Hosing!CQ68</f>
        <v>27.016708453747647</v>
      </c>
      <c r="CN67">
        <f ca="1">(Parameters!$B$135+Temperatures!$G67-Temperatures!$G$2)*'Pattern scaling'!CN67+Hosing!CR68</f>
        <v>21.363495686910824</v>
      </c>
      <c r="CO67">
        <f ca="1">(Parameters!$B$135+Temperatures!$G67-Temperatures!$G$2)*'Pattern scaling'!CO67+Hosing!CS68</f>
        <v>16.298492377877785</v>
      </c>
      <c r="CP67">
        <f ca="1">(Parameters!$B$135+Temperatures!$G67-Temperatures!$G$2)*'Pattern scaling'!CP67+Hosing!CT68</f>
        <v>9.7509272720534064</v>
      </c>
      <c r="CQ67">
        <f ca="1">(Parameters!$B$135+Temperatures!$G67-Temperatures!$G$2)*'Pattern scaling'!CQ67+Hosing!CU68</f>
        <v>23.376551860662925</v>
      </c>
      <c r="CR67">
        <f ca="1">(Parameters!$B$135+Temperatures!$G67-Temperatures!$G$2)*'Pattern scaling'!CR67+Hosing!CV68</f>
        <v>6.6782869530832993</v>
      </c>
      <c r="CS67">
        <f ca="1">(Parameters!$B$135+Temperatures!$G67-Temperatures!$G$2)*'Pattern scaling'!CS67+Hosing!CW68</f>
        <v>30.082347156246051</v>
      </c>
      <c r="CT67">
        <f ca="1">(Parameters!$B$135+Temperatures!$G67-Temperatures!$G$2)*'Pattern scaling'!CT67+Hosing!CX68</f>
        <v>27.294728290630921</v>
      </c>
      <c r="CU67">
        <f ca="1">(Parameters!$B$135+Temperatures!$G67-Temperatures!$G$2)*'Pattern scaling'!CU67+Hosing!CY68</f>
        <v>14.433810483670998</v>
      </c>
      <c r="CV67">
        <f ca="1">(Parameters!$B$135+Temperatures!$G67-Temperatures!$G$2)*'Pattern scaling'!CV67+Hosing!CZ68</f>
        <v>28.909190758226792</v>
      </c>
      <c r="CW67">
        <f ca="1">(Parameters!$B$135+Temperatures!$G67-Temperatures!$G$2)*'Pattern scaling'!CW67+Hosing!DA68</f>
        <v>26.670731320431909</v>
      </c>
      <c r="CX67">
        <f ca="1">(Parameters!$B$135+Temperatures!$G67-Temperatures!$G$2)*'Pattern scaling'!CX67+Hosing!DB68</f>
        <v>18.843568734943148</v>
      </c>
      <c r="CY67">
        <f ca="1">(Parameters!$B$135+Temperatures!$G67-Temperatures!$G$2)*'Pattern scaling'!CY67+Hosing!DC68</f>
        <v>27.132601401963374</v>
      </c>
      <c r="CZ67">
        <f ca="1">(Parameters!$B$135+Temperatures!$G67-Temperatures!$G$2)*'Pattern scaling'!CZ67+Hosing!DD68</f>
        <v>23.049510259950065</v>
      </c>
      <c r="DA67">
        <f ca="1">(Parameters!$B$135+Temperatures!$G67-Temperatures!$G$2)*'Pattern scaling'!DA67+Hosing!DE68</f>
        <v>7.5904747183431773</v>
      </c>
      <c r="DB67">
        <f ca="1">(Parameters!$B$135+Temperatures!$G67-Temperatures!$G$2)*'Pattern scaling'!DB67+Hosing!DF68</f>
        <v>27.997425910197332</v>
      </c>
      <c r="DC67">
        <f ca="1">(Parameters!$B$135+Temperatures!$G67-Temperatures!$G$2)*'Pattern scaling'!DC67+Hosing!DG68</f>
        <v>15.380412657378777</v>
      </c>
      <c r="DD67">
        <f ca="1">(Parameters!$B$135+Temperatures!$G67-Temperatures!$G$2)*'Pattern scaling'!DD67+Hosing!DH68</f>
        <v>9.195539823361365</v>
      </c>
      <c r="DE67">
        <f ca="1">(Parameters!$B$135+Temperatures!$G67-Temperatures!$G$2)*'Pattern scaling'!DE67+Hosing!DI68</f>
        <v>11.294290877931038</v>
      </c>
      <c r="DF67">
        <f ca="1">(Parameters!$B$135+Temperatures!$G67-Temperatures!$G$2)*'Pattern scaling'!DF67+Hosing!DJ68</f>
        <v>8.742158694975128</v>
      </c>
      <c r="DG67">
        <f ca="1">(Parameters!$B$135+Temperatures!$G67-Temperatures!$G$2)*'Pattern scaling'!DG67+Hosing!DK68</f>
        <v>19.828644003821314</v>
      </c>
      <c r="DH67">
        <f ca="1">(Parameters!$B$135+Temperatures!$G67-Temperatures!$G$2)*'Pattern scaling'!DH67+Hosing!DL68</f>
        <v>12.611695676127011</v>
      </c>
      <c r="DI67">
        <f ca="1">(Parameters!$B$135+Temperatures!$G67-Temperatures!$G$2)*'Pattern scaling'!DI67+Hosing!DM68</f>
        <v>22.976307328216116</v>
      </c>
      <c r="DJ67">
        <f ca="1">(Parameters!$B$135+Temperatures!$G67-Temperatures!$G$2)*'Pattern scaling'!DJ67+Hosing!DN68</f>
        <v>22.098125487635677</v>
      </c>
      <c r="DK67">
        <f ca="1">(Parameters!$B$135+Temperatures!$G67-Temperatures!$G$2)*'Pattern scaling'!DK67+Hosing!DO68</f>
        <v>12.79119711480679</v>
      </c>
      <c r="DL67">
        <f ca="1">(Parameters!$B$135+Temperatures!$G67-Temperatures!$G$2)*'Pattern scaling'!DL67+Hosing!DP68</f>
        <v>30.520605811326377</v>
      </c>
      <c r="DM67">
        <f ca="1">(Parameters!$B$135+Temperatures!$G67-Temperatures!$G$2)*'Pattern scaling'!DM67+Hosing!DQ68</f>
        <v>27.971721832215032</v>
      </c>
      <c r="DN67">
        <f ca="1">(Parameters!$B$135+Temperatures!$G67-Temperatures!$G$2)*'Pattern scaling'!DN67+Hosing!DR68</f>
        <v>12.049953124236973</v>
      </c>
      <c r="DO67">
        <f ca="1">(Parameters!$B$135+Temperatures!$G67-Temperatures!$G$2)*'Pattern scaling'!DO67+Hosing!DS68</f>
        <v>1.7081522348703109</v>
      </c>
      <c r="DP67">
        <f ca="1">(Parameters!$B$135+Temperatures!$G67-Temperatures!$G$2)*'Pattern scaling'!DP67+Hosing!DT68</f>
        <v>26.443853293319592</v>
      </c>
      <c r="DQ67">
        <f ca="1">(Parameters!$B$135+Temperatures!$G67-Temperatures!$G$2)*'Pattern scaling'!DQ67+Hosing!DU68</f>
        <v>30.662574417205317</v>
      </c>
      <c r="DR67">
        <f ca="1">(Parameters!$B$135+Temperatures!$G67-Temperatures!$G$2)*'Pattern scaling'!DR67+Hosing!DV68</f>
        <v>27.846777178625224</v>
      </c>
      <c r="DS67">
        <f ca="1">(Parameters!$B$135+Temperatures!$G67-Temperatures!$G$2)*'Pattern scaling'!DS67+Hosing!DW68</f>
        <v>23.546993890275346</v>
      </c>
      <c r="DT67">
        <f ca="1">(Parameters!$B$135+Temperatures!$G67-Temperatures!$G$2)*'Pattern scaling'!DT67+Hosing!DX68</f>
        <v>24.982786460412679</v>
      </c>
      <c r="DU67">
        <f ca="1">(Parameters!$B$135+Temperatures!$G67-Temperatures!$G$2)*'Pattern scaling'!DU67+Hosing!DY68</f>
        <v>28.726595261302087</v>
      </c>
      <c r="DV67">
        <f ca="1">(Parameters!$B$135+Temperatures!$G67-Temperatures!$G$2)*'Pattern scaling'!DV67+Hosing!DZ68</f>
        <v>24.658065722891799</v>
      </c>
      <c r="DW67">
        <f ca="1">(Parameters!$B$135+Temperatures!$G67-Temperatures!$G$2)*'Pattern scaling'!DW67+Hosing!EA68</f>
        <v>22.805172924275869</v>
      </c>
      <c r="DX67">
        <f ca="1">(Parameters!$B$135+Temperatures!$G67-Temperatures!$G$2)*'Pattern scaling'!DX67+Hosing!EB68</f>
        <v>31.311289805249853</v>
      </c>
      <c r="DY67">
        <f ca="1">(Parameters!$B$135+Temperatures!$G67-Temperatures!$G$2)*'Pattern scaling'!DY67+Hosing!EC68</f>
        <v>29.163927752464136</v>
      </c>
      <c r="DZ67">
        <f ca="1">(Parameters!$B$135+Temperatures!$G67-Temperatures!$G$2)*'Pattern scaling'!DZ67+Hosing!ED68</f>
        <v>27.323956251120574</v>
      </c>
      <c r="EA67">
        <f ca="1">(Parameters!$B$135+Temperatures!$G67-Temperatures!$G$2)*'Pattern scaling'!EA67+Hosing!EE68</f>
        <v>11.616319931582694</v>
      </c>
      <c r="EB67">
        <f ca="1">(Parameters!$B$135+Temperatures!$G67-Temperatures!$G$2)*'Pattern scaling'!EB67+Hosing!EF68</f>
        <v>5.9975197754883469</v>
      </c>
      <c r="EC67">
        <f ca="1">(Parameters!$B$135+Temperatures!$G67-Temperatures!$G$2)*'Pattern scaling'!EC67+Hosing!EG68</f>
        <v>22.335644993531147</v>
      </c>
      <c r="ED67">
        <f ca="1">(Parameters!$B$135+Temperatures!$G67-Temperatures!$G$2)*'Pattern scaling'!ED67+Hosing!EH68</f>
        <v>28.424931492904449</v>
      </c>
      <c r="EE67">
        <f ca="1">(Parameters!$B$135+Temperatures!$G67-Temperatures!$G$2)*'Pattern scaling'!EE67+Hosing!EI68</f>
        <v>13.790668932785822</v>
      </c>
      <c r="EF67">
        <f ca="1">(Parameters!$B$135+Temperatures!$G67-Temperatures!$G$2)*'Pattern scaling'!EF67+Hosing!EJ68</f>
        <v>27.907411615674217</v>
      </c>
      <c r="EG67">
        <f ca="1">(Parameters!$B$135+Temperatures!$G67-Temperatures!$G$2)*'Pattern scaling'!EG67+Hosing!EK68</f>
        <v>26.19704853546456</v>
      </c>
      <c r="EH67">
        <f ca="1">(Parameters!$B$135+Temperatures!$G67-Temperatures!$G$2)*'Pattern scaling'!EH67+Hosing!EL68</f>
        <v>27.528038582025918</v>
      </c>
      <c r="EI67">
        <f ca="1">(Parameters!$B$135+Temperatures!$G67-Temperatures!$G$2)*'Pattern scaling'!EI67+Hosing!EM68</f>
        <v>20.392216167184234</v>
      </c>
      <c r="EJ67">
        <f ca="1">(Parameters!$B$135+Temperatures!$G67-Temperatures!$G$2)*'Pattern scaling'!EJ67+Hosing!EN68</f>
        <v>27.618612332579826</v>
      </c>
      <c r="EK67">
        <f ca="1">(Parameters!$B$135+Temperatures!$G67-Temperatures!$G$2)*'Pattern scaling'!EK67+Hosing!EO68</f>
        <v>29.084286590502156</v>
      </c>
      <c r="EL67">
        <f ca="1">(Parameters!$B$135+Temperatures!$G67-Temperatures!$G$2)*'Pattern scaling'!EL67+Hosing!EP68</f>
        <v>25.554286352144867</v>
      </c>
      <c r="EM67">
        <f ca="1">(Parameters!$B$135+Temperatures!$G67-Temperatures!$G$2)*'Pattern scaling'!EM67+Hosing!EQ68</f>
        <v>10.602753814442826</v>
      </c>
      <c r="EN67">
        <f ca="1">(Parameters!$B$135+Temperatures!$G67-Temperatures!$G$2)*'Pattern scaling'!EN67+Hosing!ER68</f>
        <v>26.550999205133273</v>
      </c>
      <c r="EO67">
        <f ca="1">(Parameters!$B$135+Temperatures!$G67-Temperatures!$G$2)*'Pattern scaling'!EO67+Hosing!ES68</f>
        <v>10.8839981958469</v>
      </c>
      <c r="EP67">
        <f ca="1">(Parameters!$B$135+Temperatures!$G67-Temperatures!$G$2)*'Pattern scaling'!EP67+Hosing!ET68</f>
        <v>16.960192615274952</v>
      </c>
      <c r="EQ67">
        <f ca="1">(Parameters!$B$135+Temperatures!$G67-Temperatures!$G$2)*'Pattern scaling'!EQ67+Hosing!EU68</f>
        <v>25.743566393669468</v>
      </c>
      <c r="ER67">
        <f ca="1">(Parameters!$B$135+Temperatures!$G67-Temperatures!$G$2)*'Pattern scaling'!ER67+Hosing!EV68</f>
        <v>22.254110272464455</v>
      </c>
      <c r="ES67">
        <f ca="1">(Parameters!$B$135+Temperatures!$G67-Temperatures!$G$2)*'Pattern scaling'!ES67+Hosing!EW68</f>
        <v>30.190854333005223</v>
      </c>
      <c r="ET67">
        <f ca="1">(Parameters!$B$135+Temperatures!$G67-Temperatures!$G$2)*'Pattern scaling'!ET67+Hosing!EX68</f>
        <v>17.489571786598386</v>
      </c>
      <c r="EU67">
        <f ca="1">(Parameters!$B$135+Temperatures!$G67-Temperatures!$G$2)*'Pattern scaling'!EU67+Hosing!EY68</f>
        <v>12.249871461334365</v>
      </c>
      <c r="EV67">
        <f ca="1">(Parameters!$B$135+Temperatures!$G67-Temperatures!$G$2)*'Pattern scaling'!EV67+Hosing!EZ68</f>
        <v>7.1380995735511519</v>
      </c>
      <c r="EW67">
        <f ca="1">(Parameters!$B$135+Temperatures!$G67-Temperatures!$G$2)*'Pattern scaling'!EW67+Hosing!FA68</f>
        <v>21.456340107088963</v>
      </c>
      <c r="EX67">
        <f ca="1">(Parameters!$B$135+Temperatures!$G67-Temperatures!$G$2)*'Pattern scaling'!EX67+Hosing!FB68</f>
        <v>28.27799499764372</v>
      </c>
      <c r="EY67">
        <f ca="1">(Parameters!$B$135+Temperatures!$G67-Temperatures!$G$2)*'Pattern scaling'!EY67+Hosing!FC68</f>
        <v>31.483474888468422</v>
      </c>
      <c r="EZ67">
        <f ca="1">(Parameters!$B$135+Temperatures!$G67-Temperatures!$G$2)*'Pattern scaling'!EZ67+Hosing!FD68</f>
        <v>28.920805585056598</v>
      </c>
      <c r="FA67">
        <f ca="1">(Parameters!$B$135+Temperatures!$G67-Temperatures!$G$2)*'Pattern scaling'!FA67+Hosing!FE68</f>
        <v>26.319591536958889</v>
      </c>
      <c r="FB67">
        <f ca="1">(Parameters!$B$135+Temperatures!$G67-Temperatures!$G$2)*'Pattern scaling'!FB67+Hosing!FF68</f>
        <v>27.743611575774811</v>
      </c>
      <c r="FC67">
        <f ca="1">(Parameters!$B$135+Temperatures!$G67-Temperatures!$G$2)*'Pattern scaling'!FC67+Hosing!FG68</f>
        <v>26.620674277225383</v>
      </c>
      <c r="FD67">
        <f ca="1">(Parameters!$B$135+Temperatures!$G67-Temperatures!$G$2)*'Pattern scaling'!FD67+Hosing!FH68</f>
        <v>13.310403913593243</v>
      </c>
      <c r="FE67">
        <f ca="1">(Parameters!$B$135+Temperatures!$G67-Temperatures!$G$2)*'Pattern scaling'!FE67+Hosing!FI68</f>
        <v>29.041818611331575</v>
      </c>
      <c r="FF67">
        <f ca="1">(Parameters!$B$135+Temperatures!$G67-Temperatures!$G$2)*'Pattern scaling'!FF67+Hosing!FJ68</f>
        <v>13.758467950271475</v>
      </c>
      <c r="FG67">
        <f ca="1">(Parameters!$B$135+Temperatures!$G67-Temperatures!$G$2)*'Pattern scaling'!FG67+Hosing!FK68</f>
        <v>30.270493420969405</v>
      </c>
      <c r="FH67">
        <f ca="1">(Parameters!$B$135+Temperatures!$G67-Temperatures!$G$2)*'Pattern scaling'!FH67+Hosing!FL68</f>
        <v>22.835225897598502</v>
      </c>
      <c r="FI67">
        <f ca="1">(Parameters!$B$135+Temperatures!$G67-Temperatures!$G$2)*'Pattern scaling'!FI67+Hosing!FM68</f>
        <v>29.145880306405115</v>
      </c>
      <c r="FJ67">
        <f ca="1">(Parameters!$B$135+Temperatures!$G67-Temperatures!$G$2)*'Pattern scaling'!FJ67+Hosing!FN68</f>
        <v>10.429318194392888</v>
      </c>
      <c r="FK67">
        <f ca="1">(Parameters!$B$135+Temperatures!$G67-Temperatures!$G$2)*'Pattern scaling'!FK67+Hosing!FO68</f>
        <v>11.681594174536226</v>
      </c>
      <c r="FL67">
        <f ca="1">(Parameters!$B$135+Temperatures!$G67-Temperatures!$G$2)*'Pattern scaling'!FL67+Hosing!FP68</f>
        <v>7.9720388376854183</v>
      </c>
      <c r="FM67">
        <f ca="1">(Parameters!$B$135+Temperatures!$G67-Temperatures!$G$2)*'Pattern scaling'!FM67+Hosing!FQ68</f>
        <v>20.485833704725522</v>
      </c>
      <c r="FN67">
        <f ca="1">(Parameters!$B$135+Temperatures!$G67-Temperatures!$G$2)*'Pattern scaling'!FN67+Hosing!FR68</f>
        <v>30.721510206013704</v>
      </c>
      <c r="FO67">
        <f ca="1">(Parameters!$B$135+Temperatures!$G67-Temperatures!$G$2)*'Pattern scaling'!FO67+Hosing!FS68</f>
        <v>29.115968112532375</v>
      </c>
      <c r="FP67">
        <f ca="1">(Parameters!$B$135+Temperatures!$G67-Temperatures!$G$2)*'Pattern scaling'!FP67+Hosing!FT68</f>
        <v>29.528991928666876</v>
      </c>
      <c r="FQ67">
        <f ca="1">(Parameters!$B$135+Temperatures!$G67-Temperatures!$G$2)*'Pattern scaling'!FQ67+Hosing!FU68</f>
        <v>14.133239975842441</v>
      </c>
      <c r="FR67">
        <f ca="1">(Parameters!$B$135+Temperatures!$G67-Temperatures!$G$2)*'Pattern scaling'!FR67+Hosing!FV68</f>
        <v>18.230982924125406</v>
      </c>
      <c r="FS67">
        <f ca="1">(Parameters!$B$135+Temperatures!$G67-Temperatures!$G$2)*'Pattern scaling'!FS67+Hosing!FW68</f>
        <v>26.052220266194279</v>
      </c>
      <c r="FT67">
        <f ca="1">(Parameters!$B$135+Temperatures!$G67-Temperatures!$G$2)*'Pattern scaling'!FT67+Hosing!FX68</f>
        <v>23.431912944476526</v>
      </c>
      <c r="FU67">
        <f ca="1">(Parameters!$B$135+Temperatures!$G67-Temperatures!$G$2)*'Pattern scaling'!FU67+Hosing!FY68</f>
        <v>28.537547201794887</v>
      </c>
      <c r="FV67">
        <f ca="1">(Parameters!$B$135+Temperatures!$G67-Temperatures!$G$2)*'Pattern scaling'!FV67+Hosing!FZ68</f>
        <v>20.615706081832609</v>
      </c>
      <c r="FW67">
        <f ca="1">(Parameters!$B$135+Temperatures!$G67-Temperatures!$G$2)*'Pattern scaling'!FW67+Hosing!GA68</f>
        <v>15.54544418079278</v>
      </c>
      <c r="FX67">
        <f ca="1">(Parameters!$B$135+Temperatures!$G67-Temperatures!$G$2)*'Pattern scaling'!FX67+Hosing!GB68</f>
        <v>26.452887970902275</v>
      </c>
      <c r="FY67">
        <f ca="1">(Parameters!$B$135+Temperatures!$G67-Temperatures!$G$2)*'Pattern scaling'!FY67+Hosing!GC68</f>
        <v>21.785835763918488</v>
      </c>
      <c r="FZ67">
        <f ca="1">(Parameters!$B$135+Temperatures!$G67-Temperatures!$G$2)*'Pattern scaling'!FZ67+Hosing!GD68</f>
        <v>25.302785913235574</v>
      </c>
      <c r="GA67">
        <f ca="1">(Parameters!$B$135+Temperatures!$G67-Temperatures!$G$2)*'Pattern scaling'!GA67+Hosing!GE68</f>
        <v>25.190594033941437</v>
      </c>
      <c r="GB67">
        <f ca="1">(Parameters!$B$135+Temperatures!$G67-Temperatures!$G$2)*'Pattern scaling'!GB67+Hosing!GF68</f>
        <v>11.197124594678677</v>
      </c>
      <c r="GC67">
        <f ca="1">(Parameters!$B$135+Temperatures!$G67-Temperatures!$G$2)*'Pattern scaling'!GC67+Hosing!GG68</f>
        <v>19.295037347335803</v>
      </c>
      <c r="GD67">
        <f ca="1">(Parameters!$B$135+Temperatures!$G67-Temperatures!$G$2)*'Pattern scaling'!GD67+Hosing!GH68</f>
        <v>16.562829462225931</v>
      </c>
      <c r="GE67">
        <f ca="1">(Parameters!$B$135+Temperatures!$G67-Temperatures!$G$2)*'Pattern scaling'!GE67+Hosing!GI68</f>
        <v>16.174889711589255</v>
      </c>
      <c r="GF67">
        <f ca="1">(Parameters!$B$135+Temperatures!$G67-Temperatures!$G$2)*'Pattern scaling'!GF67+Hosing!GJ68</f>
        <v>27.242928045046153</v>
      </c>
      <c r="GG67">
        <f ca="1">(Parameters!$B$135+Temperatures!$G67-Temperatures!$G$2)*'Pattern scaling'!GG67+Hosing!GK68</f>
        <v>27.857085148426727</v>
      </c>
      <c r="GH67">
        <f ca="1">(Parameters!$B$135+Temperatures!$G67-Temperatures!$G$2)*'Pattern scaling'!GH67+Hosing!GL68</f>
        <v>24.807547890497759</v>
      </c>
      <c r="GI67">
        <f ca="1">(Parameters!$B$135+Temperatures!$G67-Temperatures!$G$2)*'Pattern scaling'!GI67+Hosing!GM68</f>
        <v>27.233192093460925</v>
      </c>
      <c r="GJ67">
        <f ca="1">(Parameters!$B$135+Temperatures!$G67-Temperatures!$G$2)*'Pattern scaling'!GJ67+Hosing!GN68</f>
        <v>22.998974206831353</v>
      </c>
      <c r="GK67">
        <f ca="1">(Parameters!$B$135+Temperatures!$G67-Temperatures!$G$2)*'Pattern scaling'!GK67+Hosing!GO68</f>
        <v>20.799207178523091</v>
      </c>
      <c r="GL67">
        <f ca="1">(Parameters!$B$135+Temperatures!$G67-Temperatures!$G$2)*'Pattern scaling'!GL67+Hosing!GP68</f>
        <v>24.891429802890453</v>
      </c>
      <c r="GM67">
        <f ca="1">(Parameters!$B$135+Temperatures!$G67-Temperatures!$G$2)*'Pattern scaling'!GM67+Hosing!GQ68</f>
        <v>23.735549588719596</v>
      </c>
    </row>
    <row r="68" spans="1:195" x14ac:dyDescent="0.25">
      <c r="A68" s="15">
        <v>2076</v>
      </c>
      <c r="B68">
        <f ca="1">(Parameters!$B$135+Temperatures!$G68-Temperatures!$G$2)*'Pattern scaling'!B68+Hosing!F69</f>
        <v>15.596350752705423</v>
      </c>
      <c r="C68">
        <f ca="1">(Parameters!$B$135+Temperatures!$G68-Temperatures!$G$2)*'Pattern scaling'!C68+Hosing!G69</f>
        <v>24.716949369980622</v>
      </c>
      <c r="D68">
        <f ca="1">(Parameters!$B$135+Temperatures!$G68-Temperatures!$G$2)*'Pattern scaling'!D68+Hosing!H69</f>
        <v>14.801750122941952</v>
      </c>
      <c r="E68">
        <f ca="1">(Parameters!$B$135+Temperatures!$G68-Temperatures!$G$2)*'Pattern scaling'!E68+Hosing!I69</f>
        <v>6.6344470817361998</v>
      </c>
      <c r="F68">
        <f ca="1">(Parameters!$B$135+Temperatures!$G68-Temperatures!$G$2)*'Pattern scaling'!F68+Hosing!J69</f>
        <v>29.672639160126774</v>
      </c>
      <c r="G68">
        <f ca="1">(Parameters!$B$135+Temperatures!$G68-Temperatures!$G$2)*'Pattern scaling'!G68+Hosing!K69</f>
        <v>19.655807417830616</v>
      </c>
      <c r="H68">
        <f ca="1">(Parameters!$B$135+Temperatures!$G68-Temperatures!$G$2)*'Pattern scaling'!H68+Hosing!L69</f>
        <v>11.145351894545538</v>
      </c>
      <c r="I68">
        <f ca="1">(Parameters!$B$135+Temperatures!$G68-Temperatures!$G$2)*'Pattern scaling'!I68+Hosing!M69</f>
        <v>28.435535982702437</v>
      </c>
      <c r="J68">
        <f ca="1">(Parameters!$B$135+Temperatures!$G68-Temperatures!$G$2)*'Pattern scaling'!J68+Hosing!N69</f>
        <v>19.133295639068074</v>
      </c>
      <c r="K68">
        <f ca="1">(Parameters!$B$135+Temperatures!$G68-Temperatures!$G$2)*'Pattern scaling'!K68+Hosing!O69</f>
        <v>10.294938926018425</v>
      </c>
      <c r="L68">
        <f ca="1">(Parameters!$B$135+Temperatures!$G68-Temperatures!$G$2)*'Pattern scaling'!L68+Hosing!P69</f>
        <v>16.230722960079284</v>
      </c>
      <c r="M68">
        <f ca="1">(Parameters!$B$135+Temperatures!$G68-Temperatures!$G$2)*'Pattern scaling'!M68+Hosing!Q69</f>
        <v>23.406862453636172</v>
      </c>
      <c r="N68">
        <f ca="1">(Parameters!$B$135+Temperatures!$G68-Temperatures!$G$2)*'Pattern scaling'!N68+Hosing!R69</f>
        <v>11.950917703132637</v>
      </c>
      <c r="O68">
        <f ca="1">(Parameters!$B$135+Temperatures!$G68-Temperatures!$G$2)*'Pattern scaling'!O68+Hosing!S69</f>
        <v>29.709277715542036</v>
      </c>
      <c r="P68">
        <f ca="1">(Parameters!$B$135+Temperatures!$G68-Temperatures!$G$2)*'Pattern scaling'!P68+Hosing!T69</f>
        <v>30.704489224336861</v>
      </c>
      <c r="Q68">
        <f ca="1">(Parameters!$B$135+Temperatures!$G68-Temperatures!$G$2)*'Pattern scaling'!Q68+Hosing!U69</f>
        <v>27.840293404650762</v>
      </c>
      <c r="R68">
        <f ca="1">(Parameters!$B$135+Temperatures!$G68-Temperatures!$G$2)*'Pattern scaling'!R68+Hosing!V69</f>
        <v>13.424500786555154</v>
      </c>
      <c r="S68">
        <f ca="1">(Parameters!$B$135+Temperatures!$G68-Temperatures!$G$2)*'Pattern scaling'!S68+Hosing!W69</f>
        <v>30.282589086469635</v>
      </c>
      <c r="T68">
        <f ca="1">(Parameters!$B$135+Temperatures!$G68-Temperatures!$G$2)*'Pattern scaling'!T68+Hosing!X69</f>
        <v>27.070314345353125</v>
      </c>
      <c r="U68">
        <f ca="1">(Parameters!$B$135+Temperatures!$G68-Temperatures!$G$2)*'Pattern scaling'!U68+Hosing!Y69</f>
        <v>12.053780181232824</v>
      </c>
      <c r="V68">
        <f ca="1">(Parameters!$B$135+Temperatures!$G68-Temperatures!$G$2)*'Pattern scaling'!V68+Hosing!Z69</f>
        <v>9.3242336946990125</v>
      </c>
      <c r="W68">
        <f ca="1">(Parameters!$B$135+Temperatures!$G68-Temperatures!$G$2)*'Pattern scaling'!W68+Hosing!AA69</f>
        <v>27.662484149401873</v>
      </c>
      <c r="X68">
        <f ca="1">(Parameters!$B$135+Temperatures!$G68-Temperatures!$G$2)*'Pattern scaling'!X68+Hosing!AB69</f>
        <v>25.029896397783332</v>
      </c>
      <c r="Y68">
        <f ca="1">(Parameters!$B$135+Temperatures!$G68-Temperatures!$G$2)*'Pattern scaling'!Y68+Hosing!AC69</f>
        <v>19.138825881990265</v>
      </c>
      <c r="Z68">
        <f ca="1">(Parameters!$B$135+Temperatures!$G68-Temperatures!$G$2)*'Pattern scaling'!Z68+Hosing!AD69</f>
        <v>25.727467252991691</v>
      </c>
      <c r="AA68">
        <f ca="1">(Parameters!$B$135+Temperatures!$G68-Temperatures!$G$2)*'Pattern scaling'!AA68+Hosing!AE69</f>
        <v>28.438304361712664</v>
      </c>
      <c r="AB68">
        <f ca="1">(Parameters!$B$135+Temperatures!$G68-Temperatures!$G$2)*'Pattern scaling'!AB68+Hosing!AF69</f>
        <v>29.293738706127606</v>
      </c>
      <c r="AC68">
        <f ca="1">(Parameters!$B$135+Temperatures!$G68-Temperatures!$G$2)*'Pattern scaling'!AC68+Hosing!AG69</f>
        <v>15.230193900149379</v>
      </c>
      <c r="AD68">
        <f ca="1">(Parameters!$B$135+Temperatures!$G68-Temperatures!$G$2)*'Pattern scaling'!AD68+Hosing!AH69</f>
        <v>25.049479182464982</v>
      </c>
      <c r="AE68">
        <f ca="1">(Parameters!$B$135+Temperatures!$G68-Temperatures!$G$2)*'Pattern scaling'!AE68+Hosing!AI69</f>
        <v>28.100565207523339</v>
      </c>
      <c r="AF68">
        <f ca="1">(Parameters!$B$135+Temperatures!$G68-Temperatures!$G$2)*'Pattern scaling'!AF68+Hosing!AJ69</f>
        <v>8.8874510520813441</v>
      </c>
      <c r="AG68">
        <f ca="1">(Parameters!$B$135+Temperatures!$G68-Temperatures!$G$2)*'Pattern scaling'!AG68+Hosing!AK69</f>
        <v>10.137219178119626</v>
      </c>
      <c r="AH68">
        <f ca="1">(Parameters!$B$135+Temperatures!$G68-Temperatures!$G$2)*'Pattern scaling'!AH68+Hosing!AL69</f>
        <v>14.553406915940855</v>
      </c>
      <c r="AI68">
        <f ca="1">(Parameters!$B$135+Temperatures!$G68-Temperatures!$G$2)*'Pattern scaling'!AI68+Hosing!AM69</f>
        <v>17.351943473893144</v>
      </c>
      <c r="AJ68">
        <f ca="1">(Parameters!$B$135+Temperatures!$G68-Temperatures!$G$2)*'Pattern scaling'!AJ68+Hosing!AN69</f>
        <v>28.49790698587622</v>
      </c>
      <c r="AK68">
        <f ca="1">(Parameters!$B$135+Temperatures!$G68-Temperatures!$G$2)*'Pattern scaling'!AK68+Hosing!AO69</f>
        <v>27.492648837245095</v>
      </c>
      <c r="AL68">
        <f ca="1">(Parameters!$B$135+Temperatures!$G68-Temperatures!$G$2)*'Pattern scaling'!AL68+Hosing!AP69</f>
        <v>26.770148863212956</v>
      </c>
      <c r="AM68">
        <f ca="1">(Parameters!$B$135+Temperatures!$G68-Temperatures!$G$2)*'Pattern scaling'!AM68+Hosing!AQ69</f>
        <v>27.270950897396542</v>
      </c>
      <c r="AN68">
        <f ca="1">(Parameters!$B$135+Temperatures!$G68-Temperatures!$G$2)*'Pattern scaling'!AN68+Hosing!AR69</f>
        <v>22.940897789159337</v>
      </c>
      <c r="AO68">
        <f ca="1">(Parameters!$B$135+Temperatures!$G68-Temperatures!$G$2)*'Pattern scaling'!AO68+Hosing!AS69</f>
        <v>26.489127698325166</v>
      </c>
      <c r="AP68">
        <f ca="1">(Parameters!$B$135+Temperatures!$G68-Temperatures!$G$2)*'Pattern scaling'!AP68+Hosing!AT69</f>
        <v>23.115103563848958</v>
      </c>
      <c r="AQ68">
        <f ca="1">(Parameters!$B$135+Temperatures!$G68-Temperatures!$G$2)*'Pattern scaling'!AQ68+Hosing!AU69</f>
        <v>24.80764241390332</v>
      </c>
      <c r="AR68">
        <f ca="1">(Parameters!$B$135+Temperatures!$G68-Temperatures!$G$2)*'Pattern scaling'!AR68+Hosing!AV69</f>
        <v>27.758334485533037</v>
      </c>
      <c r="AS68">
        <f ca="1">(Parameters!$B$135+Temperatures!$G68-Temperatures!$G$2)*'Pattern scaling'!AS68+Hosing!AW69</f>
        <v>20.724245180449341</v>
      </c>
      <c r="AT68">
        <f ca="1">(Parameters!$B$135+Temperatures!$G68-Temperatures!$G$2)*'Pattern scaling'!AT68+Hosing!AX69</f>
        <v>10.51661962220863</v>
      </c>
      <c r="AU68">
        <f ca="1">(Parameters!$B$135+Temperatures!$G68-Temperatures!$G$2)*'Pattern scaling'!AU68+Hosing!AY69</f>
        <v>11.284224172431625</v>
      </c>
      <c r="AV68">
        <f ca="1">(Parameters!$B$135+Temperatures!$G68-Temperatures!$G$2)*'Pattern scaling'!AV68+Hosing!AZ69</f>
        <v>31.502270677568667</v>
      </c>
      <c r="AW68">
        <f ca="1">(Parameters!$B$135+Temperatures!$G68-Temperatures!$G$2)*'Pattern scaling'!AW68+Hosing!BA69</f>
        <v>25.032488632243727</v>
      </c>
      <c r="AX68">
        <f ca="1">(Parameters!$B$135+Temperatures!$G68-Temperatures!$G$2)*'Pattern scaling'!AX68+Hosing!BB69</f>
        <v>10.129613415387373</v>
      </c>
      <c r="AY68">
        <f ca="1">(Parameters!$B$135+Temperatures!$G68-Temperatures!$G$2)*'Pattern scaling'!AY68+Hosing!BC69</f>
        <v>27.124633305591679</v>
      </c>
      <c r="AZ68">
        <f ca="1">(Parameters!$B$135+Temperatures!$G68-Temperatures!$G$2)*'Pattern scaling'!AZ68+Hosing!BD69</f>
        <v>19.358174956595811</v>
      </c>
      <c r="BA68">
        <f ca="1">(Parameters!$B$135+Temperatures!$G68-Temperatures!$G$2)*'Pattern scaling'!BA68+Hosing!BE69</f>
        <v>22.955877099643651</v>
      </c>
      <c r="BB68">
        <f ca="1">(Parameters!$B$135+Temperatures!$G68-Temperatures!$G$2)*'Pattern scaling'!BB68+Hosing!BF69</f>
        <v>24.485564821207646</v>
      </c>
      <c r="BC68">
        <f ca="1">(Parameters!$B$135+Temperatures!$G68-Temperatures!$G$2)*'Pattern scaling'!BC68+Hosing!BG69</f>
        <v>25.17894238170997</v>
      </c>
      <c r="BD68">
        <f ca="1">(Parameters!$B$135+Temperatures!$G68-Temperatures!$G$2)*'Pattern scaling'!BD68+Hosing!BH69</f>
        <v>24.893824294841885</v>
      </c>
      <c r="BE68">
        <f ca="1">(Parameters!$B$135+Temperatures!$G68-Temperatures!$G$2)*'Pattern scaling'!BE68+Hosing!BI69</f>
        <v>16.595460713591137</v>
      </c>
      <c r="BF68">
        <f ca="1">(Parameters!$B$135+Temperatures!$G68-Temperatures!$G$2)*'Pattern scaling'!BF68+Hosing!BJ69</f>
        <v>8.1000378268862789</v>
      </c>
      <c r="BG68">
        <f ca="1">(Parameters!$B$135+Temperatures!$G68-Temperatures!$G$2)*'Pattern scaling'!BG68+Hosing!BK69</f>
        <v>22.020920611041586</v>
      </c>
      <c r="BH68">
        <f ca="1">(Parameters!$B$135+Temperatures!$G68-Temperatures!$G$2)*'Pattern scaling'!BH68+Hosing!BL69</f>
        <v>6.579807247420467</v>
      </c>
      <c r="BI68">
        <f ca="1">(Parameters!$B$135+Temperatures!$G68-Temperatures!$G$2)*'Pattern scaling'!BI68+Hosing!BM69</f>
        <v>25.333638834383819</v>
      </c>
      <c r="BJ68">
        <f ca="1">(Parameters!$B$135+Temperatures!$G68-Temperatures!$G$2)*'Pattern scaling'!BJ68+Hosing!BN69</f>
        <v>13.239128384255824</v>
      </c>
      <c r="BK68">
        <f ca="1">(Parameters!$B$135+Temperatures!$G68-Temperatures!$G$2)*'Pattern scaling'!BK68+Hosing!BO69</f>
        <v>28.936292179159231</v>
      </c>
      <c r="BL68">
        <f ca="1">(Parameters!$B$135+Temperatures!$G68-Temperatures!$G$2)*'Pattern scaling'!BL68+Hosing!BP69</f>
        <v>27.740583302471347</v>
      </c>
      <c r="BM68">
        <f ca="1">(Parameters!$B$135+Temperatures!$G68-Temperatures!$G$2)*'Pattern scaling'!BM68+Hosing!BQ69</f>
        <v>10.979267879033472</v>
      </c>
      <c r="BN68">
        <f ca="1">(Parameters!$B$135+Temperatures!$G68-Temperatures!$G$2)*'Pattern scaling'!BN68+Hosing!BR69</f>
        <v>12.275775746468632</v>
      </c>
      <c r="BO68">
        <f ca="1">(Parameters!$B$135+Temperatures!$G68-Temperatures!$G$2)*'Pattern scaling'!BO68+Hosing!BS69</f>
        <v>29.217758462112069</v>
      </c>
      <c r="BP68">
        <f ca="1">(Parameters!$B$135+Temperatures!$G68-Temperatures!$G$2)*'Pattern scaling'!BP68+Hosing!BT69</f>
        <v>27.481364051116554</v>
      </c>
      <c r="BQ68">
        <f ca="1">(Parameters!$B$135+Temperatures!$G68-Temperatures!$G$2)*'Pattern scaling'!BQ68+Hosing!BU69</f>
        <v>26.367536458018595</v>
      </c>
      <c r="BR68">
        <f ca="1">(Parameters!$B$135+Temperatures!$G68-Temperatures!$G$2)*'Pattern scaling'!BR68+Hosing!BV69</f>
        <v>29.141893050871776</v>
      </c>
      <c r="BS68">
        <f ca="1">(Parameters!$B$135+Temperatures!$G68-Temperatures!$G$2)*'Pattern scaling'!BS68+Hosing!BW69</f>
        <v>29.063151727449522</v>
      </c>
      <c r="BT68">
        <f ca="1">(Parameters!$B$135+Temperatures!$G68-Temperatures!$G$2)*'Pattern scaling'!BT68+Hosing!BX69</f>
        <v>26.443578360863814</v>
      </c>
      <c r="BU68">
        <f ca="1">(Parameters!$B$135+Temperatures!$G68-Temperatures!$G$2)*'Pattern scaling'!BU68+Hosing!BY69</f>
        <v>17.524244433079144</v>
      </c>
      <c r="BV68">
        <f ca="1">(Parameters!$B$135+Temperatures!$G68-Temperatures!$G$2)*'Pattern scaling'!BV68+Hosing!BZ69</f>
        <v>28.088603754197891</v>
      </c>
      <c r="BW68">
        <f ca="1">(Parameters!$B$135+Temperatures!$G68-Temperatures!$G$2)*'Pattern scaling'!BW68+Hosing!CA69</f>
        <v>22.486116909468549</v>
      </c>
      <c r="BX68">
        <f ca="1">(Parameters!$B$135+Temperatures!$G68-Temperatures!$G$2)*'Pattern scaling'!BX68+Hosing!CB69</f>
        <v>28.22298908846404</v>
      </c>
      <c r="BY68">
        <f ca="1">(Parameters!$B$135+Temperatures!$G68-Temperatures!$G$2)*'Pattern scaling'!BY68+Hosing!CC69</f>
        <v>29.191431389263993</v>
      </c>
      <c r="BZ68">
        <f ca="1">(Parameters!$B$135+Temperatures!$G68-Temperatures!$G$2)*'Pattern scaling'!BZ68+Hosing!CD69</f>
        <v>25.036583404856788</v>
      </c>
      <c r="CA68">
        <f ca="1">(Parameters!$B$135+Temperatures!$G68-Temperatures!$G$2)*'Pattern scaling'!CA68+Hosing!CE69</f>
        <v>25.246342359484245</v>
      </c>
      <c r="CB68">
        <f ca="1">(Parameters!$B$135+Temperatures!$G68-Temperatures!$G$2)*'Pattern scaling'!CB68+Hosing!CF69</f>
        <v>13.643439734778866</v>
      </c>
      <c r="CC68">
        <f ca="1">(Parameters!$B$135+Temperatures!$G68-Temperatures!$G$2)*'Pattern scaling'!CC68+Hosing!CG69</f>
        <v>27.373666053866735</v>
      </c>
      <c r="CD68">
        <f ca="1">(Parameters!$B$135+Temperatures!$G68-Temperatures!$G$2)*'Pattern scaling'!CD68+Hosing!CH69</f>
        <v>12.867356167955975</v>
      </c>
      <c r="CE68">
        <f ca="1">(Parameters!$B$135+Temperatures!$G68-Temperatures!$G$2)*'Pattern scaling'!CE68+Hosing!CI69</f>
        <v>28.110592115015439</v>
      </c>
      <c r="CF68">
        <f ca="1">(Parameters!$B$135+Temperatures!$G68-Temperatures!$G$2)*'Pattern scaling'!CF68+Hosing!CJ69</f>
        <v>27.91170197768691</v>
      </c>
      <c r="CG68">
        <f ca="1">(Parameters!$B$135+Temperatures!$G68-Temperatures!$G$2)*'Pattern scaling'!CG68+Hosing!CK69</f>
        <v>10.811054273355031</v>
      </c>
      <c r="CH68">
        <f ca="1">(Parameters!$B$135+Temperatures!$G68-Temperatures!$G$2)*'Pattern scaling'!CH68+Hosing!CL69</f>
        <v>18.333237826375044</v>
      </c>
      <c r="CI68">
        <f ca="1">(Parameters!$B$135+Temperatures!$G68-Temperatures!$G$2)*'Pattern scaling'!CI68+Hosing!CM69</f>
        <v>25.751510438626838</v>
      </c>
      <c r="CJ68">
        <f ca="1">(Parameters!$B$135+Temperatures!$G68-Temperatures!$G$2)*'Pattern scaling'!CJ68+Hosing!CN69</f>
        <v>4.9283434519849854</v>
      </c>
      <c r="CK68">
        <f ca="1">(Parameters!$B$135+Temperatures!$G68-Temperatures!$G$2)*'Pattern scaling'!CK68+Hosing!CO69</f>
        <v>22.656731213594579</v>
      </c>
      <c r="CL68">
        <f ca="1">(Parameters!$B$135+Temperatures!$G68-Temperatures!$G$2)*'Pattern scaling'!CL68+Hosing!CP69</f>
        <v>15.432375729428792</v>
      </c>
      <c r="CM68">
        <f ca="1">(Parameters!$B$135+Temperatures!$G68-Temperatures!$G$2)*'Pattern scaling'!CM68+Hosing!CQ69</f>
        <v>27.056448746915756</v>
      </c>
      <c r="CN68">
        <f ca="1">(Parameters!$B$135+Temperatures!$G68-Temperatures!$G$2)*'Pattern scaling'!CN68+Hosing!CR69</f>
        <v>21.402308156792198</v>
      </c>
      <c r="CO68">
        <f ca="1">(Parameters!$B$135+Temperatures!$G68-Temperatures!$G$2)*'Pattern scaling'!CO68+Hosing!CS69</f>
        <v>16.329579247433628</v>
      </c>
      <c r="CP68">
        <f ca="1">(Parameters!$B$135+Temperatures!$G68-Temperatures!$G$2)*'Pattern scaling'!CP68+Hosing!CT69</f>
        <v>9.779151458540376</v>
      </c>
      <c r="CQ68">
        <f ca="1">(Parameters!$B$135+Temperatures!$G68-Temperatures!$G$2)*'Pattern scaling'!CQ68+Hosing!CU69</f>
        <v>23.414134776524996</v>
      </c>
      <c r="CR68">
        <f ca="1">(Parameters!$B$135+Temperatures!$G68-Temperatures!$G$2)*'Pattern scaling'!CR68+Hosing!CV69</f>
        <v>6.7026367125116506</v>
      </c>
      <c r="CS68">
        <f ca="1">(Parameters!$B$135+Temperatures!$G68-Temperatures!$G$2)*'Pattern scaling'!CS68+Hosing!CW69</f>
        <v>30.127415535971746</v>
      </c>
      <c r="CT68">
        <f ca="1">(Parameters!$B$135+Temperatures!$G68-Temperatures!$G$2)*'Pattern scaling'!CT68+Hosing!CX69</f>
        <v>27.334562572437132</v>
      </c>
      <c r="CU68">
        <f ca="1">(Parameters!$B$135+Temperatures!$G68-Temperatures!$G$2)*'Pattern scaling'!CU68+Hosing!CY69</f>
        <v>14.463634010689422</v>
      </c>
      <c r="CV68">
        <f ca="1">(Parameters!$B$135+Temperatures!$G68-Temperatures!$G$2)*'Pattern scaling'!CV68+Hosing!CZ69</f>
        <v>28.957864126772979</v>
      </c>
      <c r="CW68">
        <f ca="1">(Parameters!$B$135+Temperatures!$G68-Temperatures!$G$2)*'Pattern scaling'!CW68+Hosing!DA69</f>
        <v>26.712411480525095</v>
      </c>
      <c r="CX68">
        <f ca="1">(Parameters!$B$135+Temperatures!$G68-Temperatures!$G$2)*'Pattern scaling'!CX68+Hosing!DB69</f>
        <v>18.878214722469959</v>
      </c>
      <c r="CY68">
        <f ca="1">(Parameters!$B$135+Temperatures!$G68-Temperatures!$G$2)*'Pattern scaling'!CY68+Hosing!DC69</f>
        <v>27.174213263466264</v>
      </c>
      <c r="CZ68">
        <f ca="1">(Parameters!$B$135+Temperatures!$G68-Temperatures!$G$2)*'Pattern scaling'!CZ68+Hosing!DD69</f>
        <v>23.08840060871611</v>
      </c>
      <c r="DA68">
        <f ca="1">(Parameters!$B$135+Temperatures!$G68-Temperatures!$G$2)*'Pattern scaling'!DA68+Hosing!DE69</f>
        <v>7.6129438145639963</v>
      </c>
      <c r="DB68">
        <f ca="1">(Parameters!$B$135+Temperatures!$G68-Temperatures!$G$2)*'Pattern scaling'!DB68+Hosing!DF69</f>
        <v>28.038723994024668</v>
      </c>
      <c r="DC68">
        <f ca="1">(Parameters!$B$135+Temperatures!$G68-Temperatures!$G$2)*'Pattern scaling'!DC68+Hosing!DG69</f>
        <v>15.411478187629157</v>
      </c>
      <c r="DD68">
        <f ca="1">(Parameters!$B$135+Temperatures!$G68-Temperatures!$G$2)*'Pattern scaling'!DD68+Hosing!DH69</f>
        <v>9.2207199751994686</v>
      </c>
      <c r="DE68">
        <f ca="1">(Parameters!$B$135+Temperatures!$G68-Temperatures!$G$2)*'Pattern scaling'!DE68+Hosing!DI69</f>
        <v>11.319338285197173</v>
      </c>
      <c r="DF68">
        <f ca="1">(Parameters!$B$135+Temperatures!$G68-Temperatures!$G$2)*'Pattern scaling'!DF68+Hosing!DJ69</f>
        <v>8.7673123875315753</v>
      </c>
      <c r="DG68">
        <f ca="1">(Parameters!$B$135+Temperatures!$G68-Temperatures!$G$2)*'Pattern scaling'!DG68+Hosing!DK69</f>
        <v>19.865107990516051</v>
      </c>
      <c r="DH68">
        <f ca="1">(Parameters!$B$135+Temperatures!$G68-Temperatures!$G$2)*'Pattern scaling'!DH68+Hosing!DL69</f>
        <v>12.641052199961685</v>
      </c>
      <c r="DI68">
        <f ca="1">(Parameters!$B$135+Temperatures!$G68-Temperatures!$G$2)*'Pattern scaling'!DI68+Hosing!DM69</f>
        <v>23.012911653102591</v>
      </c>
      <c r="DJ68">
        <f ca="1">(Parameters!$B$135+Temperatures!$G68-Temperatures!$G$2)*'Pattern scaling'!DJ68+Hosing!DN69</f>
        <v>22.136102256711887</v>
      </c>
      <c r="DK68">
        <f ca="1">(Parameters!$B$135+Temperatures!$G68-Temperatures!$G$2)*'Pattern scaling'!DK68+Hosing!DO69</f>
        <v>12.82050360286482</v>
      </c>
      <c r="DL68">
        <f ca="1">(Parameters!$B$135+Temperatures!$G68-Temperatures!$G$2)*'Pattern scaling'!DL68+Hosing!DP69</f>
        <v>30.56956221737218</v>
      </c>
      <c r="DM68">
        <f ca="1">(Parameters!$B$135+Temperatures!$G68-Temperatures!$G$2)*'Pattern scaling'!DM68+Hosing!DQ69</f>
        <v>28.014769036113247</v>
      </c>
      <c r="DN68">
        <f ca="1">(Parameters!$B$135+Temperatures!$G68-Temperatures!$G$2)*'Pattern scaling'!DN68+Hosing!DR69</f>
        <v>12.077704782569622</v>
      </c>
      <c r="DO68">
        <f ca="1">(Parameters!$B$135+Temperatures!$G68-Temperatures!$G$2)*'Pattern scaling'!DO68+Hosing!DS69</f>
        <v>1.7262449722573099</v>
      </c>
      <c r="DP68">
        <f ca="1">(Parameters!$B$135+Temperatures!$G68-Temperatures!$G$2)*'Pattern scaling'!DP68+Hosing!DT69</f>
        <v>26.485553295001317</v>
      </c>
      <c r="DQ68">
        <f ca="1">(Parameters!$B$135+Temperatures!$G68-Temperatures!$G$2)*'Pattern scaling'!DQ68+Hosing!DU69</f>
        <v>30.710799530926515</v>
      </c>
      <c r="DR68">
        <f ca="1">(Parameters!$B$135+Temperatures!$G68-Temperatures!$G$2)*'Pattern scaling'!DR68+Hosing!DV69</f>
        <v>27.887234186824482</v>
      </c>
      <c r="DS68">
        <f ca="1">(Parameters!$B$135+Temperatures!$G68-Temperatures!$G$2)*'Pattern scaling'!DS68+Hosing!DW69</f>
        <v>23.581870060577511</v>
      </c>
      <c r="DT68">
        <f ca="1">(Parameters!$B$135+Temperatures!$G68-Temperatures!$G$2)*'Pattern scaling'!DT68+Hosing!DX69</f>
        <v>25.024077177529442</v>
      </c>
      <c r="DU68">
        <f ca="1">(Parameters!$B$135+Temperatures!$G68-Temperatures!$G$2)*'Pattern scaling'!DU68+Hosing!DY69</f>
        <v>28.769363856885558</v>
      </c>
      <c r="DV68">
        <f ca="1">(Parameters!$B$135+Temperatures!$G68-Temperatures!$G$2)*'Pattern scaling'!DV68+Hosing!DZ69</f>
        <v>24.701313846625812</v>
      </c>
      <c r="DW68">
        <f ca="1">(Parameters!$B$135+Temperatures!$G68-Temperatures!$G$2)*'Pattern scaling'!DW68+Hosing!EA69</f>
        <v>22.83956425494053</v>
      </c>
      <c r="DX68">
        <f ca="1">(Parameters!$B$135+Temperatures!$G68-Temperatures!$G$2)*'Pattern scaling'!DX68+Hosing!EB69</f>
        <v>31.360588720651847</v>
      </c>
      <c r="DY68">
        <f ca="1">(Parameters!$B$135+Temperatures!$G68-Temperatures!$G$2)*'Pattern scaling'!DY68+Hosing!EC69</f>
        <v>29.209104403485473</v>
      </c>
      <c r="DZ68">
        <f ca="1">(Parameters!$B$135+Temperatures!$G68-Temperatures!$G$2)*'Pattern scaling'!DZ68+Hosing!ED69</f>
        <v>27.366243256094215</v>
      </c>
      <c r="EA68">
        <f ca="1">(Parameters!$B$135+Temperatures!$G68-Temperatures!$G$2)*'Pattern scaling'!EA68+Hosing!EE69</f>
        <v>11.640531915846605</v>
      </c>
      <c r="EB68">
        <f ca="1">(Parameters!$B$135+Temperatures!$G68-Temperatures!$G$2)*'Pattern scaling'!EB68+Hosing!EF69</f>
        <v>6.0178616610926365</v>
      </c>
      <c r="EC68">
        <f ca="1">(Parameters!$B$135+Temperatures!$G68-Temperatures!$G$2)*'Pattern scaling'!EC68+Hosing!EG69</f>
        <v>22.375159177838885</v>
      </c>
      <c r="ED68">
        <f ca="1">(Parameters!$B$135+Temperatures!$G68-Temperatures!$G$2)*'Pattern scaling'!ED68+Hosing!EH69</f>
        <v>28.467327875322628</v>
      </c>
      <c r="EE68">
        <f ca="1">(Parameters!$B$135+Temperatures!$G68-Temperatures!$G$2)*'Pattern scaling'!EE68+Hosing!EI69</f>
        <v>13.814966310928281</v>
      </c>
      <c r="EF68">
        <f ca="1">(Parameters!$B$135+Temperatures!$G68-Temperatures!$G$2)*'Pattern scaling'!EF68+Hosing!EJ69</f>
        <v>27.952264823344212</v>
      </c>
      <c r="EG68">
        <f ca="1">(Parameters!$B$135+Temperatures!$G68-Temperatures!$G$2)*'Pattern scaling'!EG68+Hosing!EK69</f>
        <v>26.24245318908995</v>
      </c>
      <c r="EH68">
        <f ca="1">(Parameters!$B$135+Temperatures!$G68-Temperatures!$G$2)*'Pattern scaling'!EH68+Hosing!EL69</f>
        <v>27.569576656007499</v>
      </c>
      <c r="EI68">
        <f ca="1">(Parameters!$B$135+Temperatures!$G68-Temperatures!$G$2)*'Pattern scaling'!EI68+Hosing!EM69</f>
        <v>20.42805528263359</v>
      </c>
      <c r="EJ68">
        <f ca="1">(Parameters!$B$135+Temperatures!$G68-Temperatures!$G$2)*'Pattern scaling'!EJ68+Hosing!EN69</f>
        <v>27.659552313792251</v>
      </c>
      <c r="EK68">
        <f ca="1">(Parameters!$B$135+Temperatures!$G68-Temperatures!$G$2)*'Pattern scaling'!EK68+Hosing!EO69</f>
        <v>29.126180311390719</v>
      </c>
      <c r="EL68">
        <f ca="1">(Parameters!$B$135+Temperatures!$G68-Temperatures!$G$2)*'Pattern scaling'!EL68+Hosing!EP69</f>
        <v>25.592993956444612</v>
      </c>
      <c r="EM68">
        <f ca="1">(Parameters!$B$135+Temperatures!$G68-Temperatures!$G$2)*'Pattern scaling'!EM68+Hosing!EQ69</f>
        <v>10.628682825121095</v>
      </c>
      <c r="EN68">
        <f ca="1">(Parameters!$B$135+Temperatures!$G68-Temperatures!$G$2)*'Pattern scaling'!EN68+Hosing!ER69</f>
        <v>26.589945343623342</v>
      </c>
      <c r="EO68">
        <f ca="1">(Parameters!$B$135+Temperatures!$G68-Temperatures!$G$2)*'Pattern scaling'!EO68+Hosing!ES69</f>
        <v>10.911162247956364</v>
      </c>
      <c r="EP68">
        <f ca="1">(Parameters!$B$135+Temperatures!$G68-Temperatures!$G$2)*'Pattern scaling'!EP68+Hosing!ET69</f>
        <v>16.990663243141583</v>
      </c>
      <c r="EQ68">
        <f ca="1">(Parameters!$B$135+Temperatures!$G68-Temperatures!$G$2)*'Pattern scaling'!EQ68+Hosing!EU69</f>
        <v>25.786968108810829</v>
      </c>
      <c r="ER68">
        <f ca="1">(Parameters!$B$135+Temperatures!$G68-Temperatures!$G$2)*'Pattern scaling'!ER68+Hosing!EV69</f>
        <v>22.29278907016138</v>
      </c>
      <c r="ES68">
        <f ca="1">(Parameters!$B$135+Temperatures!$G68-Temperatures!$G$2)*'Pattern scaling'!ES68+Hosing!EW69</f>
        <v>30.239618238551063</v>
      </c>
      <c r="ET68">
        <f ca="1">(Parameters!$B$135+Temperatures!$G68-Temperatures!$G$2)*'Pattern scaling'!ET68+Hosing!EX69</f>
        <v>17.517645447453788</v>
      </c>
      <c r="EU68">
        <f ca="1">(Parameters!$B$135+Temperatures!$G68-Temperatures!$G$2)*'Pattern scaling'!EU68+Hosing!EY69</f>
        <v>12.278635911296657</v>
      </c>
      <c r="EV68">
        <f ca="1">(Parameters!$B$135+Temperatures!$G68-Temperatures!$G$2)*'Pattern scaling'!EV68+Hosing!EZ69</f>
        <v>7.1635741571140095</v>
      </c>
      <c r="EW68">
        <f ca="1">(Parameters!$B$135+Temperatures!$G68-Temperatures!$G$2)*'Pattern scaling'!EW68+Hosing!FA69</f>
        <v>21.493117867159135</v>
      </c>
      <c r="EX68">
        <f ca="1">(Parameters!$B$135+Temperatures!$G68-Temperatures!$G$2)*'Pattern scaling'!EX68+Hosing!FB69</f>
        <v>28.325614437277299</v>
      </c>
      <c r="EY68">
        <f ca="1">(Parameters!$B$135+Temperatures!$G68-Temperatures!$G$2)*'Pattern scaling'!EY68+Hosing!FC69</f>
        <v>31.532914965120867</v>
      </c>
      <c r="EZ68">
        <f ca="1">(Parameters!$B$135+Temperatures!$G68-Temperatures!$G$2)*'Pattern scaling'!EZ68+Hosing!FD69</f>
        <v>28.965047990448284</v>
      </c>
      <c r="FA68">
        <f ca="1">(Parameters!$B$135+Temperatures!$G68-Temperatures!$G$2)*'Pattern scaling'!FA68+Hosing!FE69</f>
        <v>26.357898616335149</v>
      </c>
      <c r="FB68">
        <f ca="1">(Parameters!$B$135+Temperatures!$G68-Temperatures!$G$2)*'Pattern scaling'!FB68+Hosing!FF69</f>
        <v>27.786386134109325</v>
      </c>
      <c r="FC68">
        <f ca="1">(Parameters!$B$135+Temperatures!$G68-Temperatures!$G$2)*'Pattern scaling'!FC68+Hosing!FG69</f>
        <v>26.662463055015969</v>
      </c>
      <c r="FD68">
        <f ca="1">(Parameters!$B$135+Temperatures!$G68-Temperatures!$G$2)*'Pattern scaling'!FD68+Hosing!FH69</f>
        <v>13.339415497045307</v>
      </c>
      <c r="FE68">
        <f ca="1">(Parameters!$B$135+Temperatures!$G68-Temperatures!$G$2)*'Pattern scaling'!FE68+Hosing!FI69</f>
        <v>29.085533729827112</v>
      </c>
      <c r="FF68">
        <f ca="1">(Parameters!$B$135+Temperatures!$G68-Temperatures!$G$2)*'Pattern scaling'!FF68+Hosing!FJ69</f>
        <v>13.788944666774062</v>
      </c>
      <c r="FG68">
        <f ca="1">(Parameters!$B$135+Temperatures!$G68-Temperatures!$G$2)*'Pattern scaling'!FG68+Hosing!FK69</f>
        <v>30.317444729384743</v>
      </c>
      <c r="FH68">
        <f ca="1">(Parameters!$B$135+Temperatures!$G68-Temperatures!$G$2)*'Pattern scaling'!FH68+Hosing!FL69</f>
        <v>22.870703868064265</v>
      </c>
      <c r="FI68">
        <f ca="1">(Parameters!$B$135+Temperatures!$G68-Temperatures!$G$2)*'Pattern scaling'!FI68+Hosing!FM69</f>
        <v>29.189682411308368</v>
      </c>
      <c r="FJ68">
        <f ca="1">(Parameters!$B$135+Temperatures!$G68-Temperatures!$G$2)*'Pattern scaling'!FJ68+Hosing!FN69</f>
        <v>10.455399065282222</v>
      </c>
      <c r="FK68">
        <f ca="1">(Parameters!$B$135+Temperatures!$G68-Temperatures!$G$2)*'Pattern scaling'!FK68+Hosing!FO69</f>
        <v>11.709060744784079</v>
      </c>
      <c r="FL68">
        <f ca="1">(Parameters!$B$135+Temperatures!$G68-Temperatures!$G$2)*'Pattern scaling'!FL68+Hosing!FP69</f>
        <v>7.9952624787121893</v>
      </c>
      <c r="FM68">
        <f ca="1">(Parameters!$B$135+Temperatures!$G68-Temperatures!$G$2)*'Pattern scaling'!FM68+Hosing!FQ69</f>
        <v>20.523727784976835</v>
      </c>
      <c r="FN68">
        <f ca="1">(Parameters!$B$135+Temperatures!$G68-Temperatures!$G$2)*'Pattern scaling'!FN68+Hosing!FR69</f>
        <v>30.769432754595123</v>
      </c>
      <c r="FO68">
        <f ca="1">(Parameters!$B$135+Temperatures!$G68-Temperatures!$G$2)*'Pattern scaling'!FO68+Hosing!FS69</f>
        <v>29.160916517770197</v>
      </c>
      <c r="FP68">
        <f ca="1">(Parameters!$B$135+Temperatures!$G68-Temperatures!$G$2)*'Pattern scaling'!FP68+Hosing!FT69</f>
        <v>29.573666727680333</v>
      </c>
      <c r="FQ68">
        <f ca="1">(Parameters!$B$135+Temperatures!$G68-Temperatures!$G$2)*'Pattern scaling'!FQ68+Hosing!FU69</f>
        <v>14.166934830060031</v>
      </c>
      <c r="FR68">
        <f ca="1">(Parameters!$B$135+Temperatures!$G68-Temperatures!$G$2)*'Pattern scaling'!FR68+Hosing!FV69</f>
        <v>18.267148886778713</v>
      </c>
      <c r="FS68">
        <f ca="1">(Parameters!$B$135+Temperatures!$G68-Temperatures!$G$2)*'Pattern scaling'!FS68+Hosing!FW69</f>
        <v>26.090576279053113</v>
      </c>
      <c r="FT68">
        <f ca="1">(Parameters!$B$135+Temperatures!$G68-Temperatures!$G$2)*'Pattern scaling'!FT68+Hosing!FX69</f>
        <v>23.466396986581035</v>
      </c>
      <c r="FU68">
        <f ca="1">(Parameters!$B$135+Temperatures!$G68-Temperatures!$G$2)*'Pattern scaling'!FU68+Hosing!FY69</f>
        <v>28.579317679227177</v>
      </c>
      <c r="FV68">
        <f ca="1">(Parameters!$B$135+Temperatures!$G68-Temperatures!$G$2)*'Pattern scaling'!FV68+Hosing!FZ69</f>
        <v>20.651832952369258</v>
      </c>
      <c r="FW68">
        <f ca="1">(Parameters!$B$135+Temperatures!$G68-Temperatures!$G$2)*'Pattern scaling'!FW68+Hosing!GA69</f>
        <v>15.577605349977002</v>
      </c>
      <c r="FX68">
        <f ca="1">(Parameters!$B$135+Temperatures!$G68-Temperatures!$G$2)*'Pattern scaling'!FX68+Hosing!GB69</f>
        <v>26.49098318016522</v>
      </c>
      <c r="FY68">
        <f ca="1">(Parameters!$B$135+Temperatures!$G68-Temperatures!$G$2)*'Pattern scaling'!FY68+Hosing!GC69</f>
        <v>21.814031730281062</v>
      </c>
      <c r="FZ68">
        <f ca="1">(Parameters!$B$135+Temperatures!$G68-Temperatures!$G$2)*'Pattern scaling'!FZ68+Hosing!GD69</f>
        <v>25.342986149401138</v>
      </c>
      <c r="GA68">
        <f ca="1">(Parameters!$B$135+Temperatures!$G68-Temperatures!$G$2)*'Pattern scaling'!GA68+Hosing!GE69</f>
        <v>25.23098258006485</v>
      </c>
      <c r="GB68">
        <f ca="1">(Parameters!$B$135+Temperatures!$G68-Temperatures!$G$2)*'Pattern scaling'!GB68+Hosing!GF69</f>
        <v>11.224929953238442</v>
      </c>
      <c r="GC68">
        <f ca="1">(Parameters!$B$135+Temperatures!$G68-Temperatures!$G$2)*'Pattern scaling'!GC68+Hosing!GG69</f>
        <v>19.326262448009995</v>
      </c>
      <c r="GD68">
        <f ca="1">(Parameters!$B$135+Temperatures!$G68-Temperatures!$G$2)*'Pattern scaling'!GD68+Hosing!GH69</f>
        <v>16.595792898839221</v>
      </c>
      <c r="GE68">
        <f ca="1">(Parameters!$B$135+Temperatures!$G68-Temperatures!$G$2)*'Pattern scaling'!GE68+Hosing!GI69</f>
        <v>16.209533986117879</v>
      </c>
      <c r="GF68">
        <f ca="1">(Parameters!$B$135+Temperatures!$G68-Temperatures!$G$2)*'Pattern scaling'!GF68+Hosing!GJ69</f>
        <v>27.285605283351547</v>
      </c>
      <c r="GG68">
        <f ca="1">(Parameters!$B$135+Temperatures!$G68-Temperatures!$G$2)*'Pattern scaling'!GG68+Hosing!GK69</f>
        <v>27.899437115736195</v>
      </c>
      <c r="GH68">
        <f ca="1">(Parameters!$B$135+Temperatures!$G68-Temperatures!$G$2)*'Pattern scaling'!GH68+Hosing!GL69</f>
        <v>24.844093661665948</v>
      </c>
      <c r="GI68">
        <f ca="1">(Parameters!$B$135+Temperatures!$G68-Temperatures!$G$2)*'Pattern scaling'!GI68+Hosing!GM69</f>
        <v>27.272150829230636</v>
      </c>
      <c r="GJ68">
        <f ca="1">(Parameters!$B$135+Temperatures!$G68-Temperatures!$G$2)*'Pattern scaling'!GJ68+Hosing!GN69</f>
        <v>23.038075843103918</v>
      </c>
      <c r="GK68">
        <f ca="1">(Parameters!$B$135+Temperatures!$G68-Temperatures!$G$2)*'Pattern scaling'!GK68+Hosing!GO69</f>
        <v>20.835527956807777</v>
      </c>
      <c r="GL68">
        <f ca="1">(Parameters!$B$135+Temperatures!$G68-Temperatures!$G$2)*'Pattern scaling'!GL68+Hosing!GP69</f>
        <v>24.933488505804153</v>
      </c>
      <c r="GM68">
        <f ca="1">(Parameters!$B$135+Temperatures!$G68-Temperatures!$G$2)*'Pattern scaling'!GM68+Hosing!GQ69</f>
        <v>23.77643360428652</v>
      </c>
    </row>
    <row r="69" spans="1:195" x14ac:dyDescent="0.25">
      <c r="A69" s="15">
        <v>2077</v>
      </c>
      <c r="B69">
        <f ca="1">(Parameters!$B$135+Temperatures!$G69-Temperatures!$G$2)*'Pattern scaling'!B69+Hosing!F70</f>
        <v>15.631469561344716</v>
      </c>
      <c r="C69">
        <f ca="1">(Parameters!$B$135+Temperatures!$G69-Temperatures!$G$2)*'Pattern scaling'!C69+Hosing!G70</f>
        <v>24.757703538091082</v>
      </c>
      <c r="D69">
        <f ca="1">(Parameters!$B$135+Temperatures!$G69-Temperatures!$G$2)*'Pattern scaling'!D69+Hosing!H70</f>
        <v>14.832617819313377</v>
      </c>
      <c r="E69">
        <f ca="1">(Parameters!$B$135+Temperatures!$G69-Temperatures!$G$2)*'Pattern scaling'!E69+Hosing!I70</f>
        <v>6.6553673342947572</v>
      </c>
      <c r="F69">
        <f ca="1">(Parameters!$B$135+Temperatures!$G69-Temperatures!$G$2)*'Pattern scaling'!F69+Hosing!J70</f>
        <v>29.720503378357456</v>
      </c>
      <c r="G69">
        <f ca="1">(Parameters!$B$135+Temperatures!$G69-Temperatures!$G$2)*'Pattern scaling'!G69+Hosing!K70</f>
        <v>19.688191716855155</v>
      </c>
      <c r="H69">
        <f ca="1">(Parameters!$B$135+Temperatures!$G69-Temperatures!$G$2)*'Pattern scaling'!H69+Hosing!L70</f>
        <v>11.173855032330097</v>
      </c>
      <c r="I69">
        <f ca="1">(Parameters!$B$135+Temperatures!$G69-Temperatures!$G$2)*'Pattern scaling'!I69+Hosing!M70</f>
        <v>28.476603103730014</v>
      </c>
      <c r="J69">
        <f ca="1">(Parameters!$B$135+Temperatures!$G69-Temperatures!$G$2)*'Pattern scaling'!J69+Hosing!N70</f>
        <v>19.165149659320146</v>
      </c>
      <c r="K69">
        <f ca="1">(Parameters!$B$135+Temperatures!$G69-Temperatures!$G$2)*'Pattern scaling'!K69+Hosing!O70</f>
        <v>10.320518957166632</v>
      </c>
      <c r="L69">
        <f ca="1">(Parameters!$B$135+Temperatures!$G69-Temperatures!$G$2)*'Pattern scaling'!L69+Hosing!P70</f>
        <v>16.263453202341598</v>
      </c>
      <c r="M69">
        <f ca="1">(Parameters!$B$135+Temperatures!$G69-Temperatures!$G$2)*'Pattern scaling'!M69+Hosing!Q70</f>
        <v>23.445970516581976</v>
      </c>
      <c r="N69">
        <f ca="1">(Parameters!$B$135+Temperatures!$G69-Temperatures!$G$2)*'Pattern scaling'!N69+Hosing!R70</f>
        <v>11.975884336808125</v>
      </c>
      <c r="O69">
        <f ca="1">(Parameters!$B$135+Temperatures!$G69-Temperatures!$G$2)*'Pattern scaling'!O69+Hosing!S70</f>
        <v>29.754816386829752</v>
      </c>
      <c r="P69">
        <f ca="1">(Parameters!$B$135+Temperatures!$G69-Temperatures!$G$2)*'Pattern scaling'!P69+Hosing!T70</f>
        <v>30.752972558015177</v>
      </c>
      <c r="Q69">
        <f ca="1">(Parameters!$B$135+Temperatures!$G69-Temperatures!$G$2)*'Pattern scaling'!Q69+Hosing!U70</f>
        <v>27.883924551590635</v>
      </c>
      <c r="R69">
        <f ca="1">(Parameters!$B$135+Temperatures!$G69-Temperatures!$G$2)*'Pattern scaling'!R69+Hosing!V70</f>
        <v>13.454161407860298</v>
      </c>
      <c r="S69">
        <f ca="1">(Parameters!$B$135+Temperatures!$G69-Temperatures!$G$2)*'Pattern scaling'!S69+Hosing!W70</f>
        <v>30.331484894453659</v>
      </c>
      <c r="T69">
        <f ca="1">(Parameters!$B$135+Temperatures!$G69-Temperatures!$G$2)*'Pattern scaling'!T69+Hosing!X70</f>
        <v>27.110050383344589</v>
      </c>
      <c r="U69">
        <f ca="1">(Parameters!$B$135+Temperatures!$G69-Temperatures!$G$2)*'Pattern scaling'!U69+Hosing!Y70</f>
        <v>12.081397585292006</v>
      </c>
      <c r="V69">
        <f ca="1">(Parameters!$B$135+Temperatures!$G69-Temperatures!$G$2)*'Pattern scaling'!V69+Hosing!Z70</f>
        <v>9.3501638339018456</v>
      </c>
      <c r="W69">
        <f ca="1">(Parameters!$B$135+Temperatures!$G69-Temperatures!$G$2)*'Pattern scaling'!W69+Hosing!AA70</f>
        <v>27.705037081890982</v>
      </c>
      <c r="X69">
        <f ca="1">(Parameters!$B$135+Temperatures!$G69-Temperatures!$G$2)*'Pattern scaling'!X69+Hosing!AB70</f>
        <v>25.067680874223061</v>
      </c>
      <c r="Y69">
        <f ca="1">(Parameters!$B$135+Temperatures!$G69-Temperatures!$G$2)*'Pattern scaling'!Y69+Hosing!AC70</f>
        <v>19.175406156394793</v>
      </c>
      <c r="Z69">
        <f ca="1">(Parameters!$B$135+Temperatures!$G69-Temperatures!$G$2)*'Pattern scaling'!Z69+Hosing!AD70</f>
        <v>25.768642058237798</v>
      </c>
      <c r="AA69">
        <f ca="1">(Parameters!$B$135+Temperatures!$G69-Temperatures!$G$2)*'Pattern scaling'!AA69+Hosing!AE70</f>
        <v>28.479598913594028</v>
      </c>
      <c r="AB69">
        <f ca="1">(Parameters!$B$135+Temperatures!$G69-Temperatures!$G$2)*'Pattern scaling'!AB69+Hosing!AF70</f>
        <v>29.337034055833065</v>
      </c>
      <c r="AC69">
        <f ca="1">(Parameters!$B$135+Temperatures!$G69-Temperatures!$G$2)*'Pattern scaling'!AC69+Hosing!AG70</f>
        <v>15.260994730945168</v>
      </c>
      <c r="AD69">
        <f ca="1">(Parameters!$B$135+Temperatures!$G69-Temperatures!$G$2)*'Pattern scaling'!AD69+Hosing!AH70</f>
        <v>25.093358326318029</v>
      </c>
      <c r="AE69">
        <f ca="1">(Parameters!$B$135+Temperatures!$G69-Temperatures!$G$2)*'Pattern scaling'!AE69+Hosing!AI70</f>
        <v>28.145258437093258</v>
      </c>
      <c r="AF69">
        <f ca="1">(Parameters!$B$135+Temperatures!$G69-Temperatures!$G$2)*'Pattern scaling'!AF69+Hosing!AJ70</f>
        <v>8.9139910829403242</v>
      </c>
      <c r="AG69">
        <f ca="1">(Parameters!$B$135+Temperatures!$G69-Temperatures!$G$2)*'Pattern scaling'!AG69+Hosing!AK70</f>
        <v>10.162205891429741</v>
      </c>
      <c r="AH69">
        <f ca="1">(Parameters!$B$135+Temperatures!$G69-Temperatures!$G$2)*'Pattern scaling'!AH69+Hosing!AL70</f>
        <v>14.580377964498139</v>
      </c>
      <c r="AI69">
        <f ca="1">(Parameters!$B$135+Temperatures!$G69-Temperatures!$G$2)*'Pattern scaling'!AI69+Hosing!AM70</f>
        <v>17.385609295728102</v>
      </c>
      <c r="AJ69">
        <f ca="1">(Parameters!$B$135+Temperatures!$G69-Temperatures!$G$2)*'Pattern scaling'!AJ69+Hosing!AN70</f>
        <v>28.541691832608429</v>
      </c>
      <c r="AK69">
        <f ca="1">(Parameters!$B$135+Temperatures!$G69-Temperatures!$G$2)*'Pattern scaling'!AK69+Hosing!AO70</f>
        <v>27.535910446729737</v>
      </c>
      <c r="AL69">
        <f ca="1">(Parameters!$B$135+Temperatures!$G69-Temperatures!$G$2)*'Pattern scaling'!AL69+Hosing!AP70</f>
        <v>26.813414081657896</v>
      </c>
      <c r="AM69">
        <f ca="1">(Parameters!$B$135+Temperatures!$G69-Temperatures!$G$2)*'Pattern scaling'!AM69+Hosing!AQ70</f>
        <v>27.313972164270343</v>
      </c>
      <c r="AN69">
        <f ca="1">(Parameters!$B$135+Temperatures!$G69-Temperatures!$G$2)*'Pattern scaling'!AN69+Hosing!AR70</f>
        <v>22.979064004659641</v>
      </c>
      <c r="AO69">
        <f ca="1">(Parameters!$B$135+Temperatures!$G69-Temperatures!$G$2)*'Pattern scaling'!AO69+Hosing!AS70</f>
        <v>26.527963268611298</v>
      </c>
      <c r="AP69">
        <f ca="1">(Parameters!$B$135+Temperatures!$G69-Temperatures!$G$2)*'Pattern scaling'!AP69+Hosing!AT70</f>
        <v>23.150804561314427</v>
      </c>
      <c r="AQ69">
        <f ca="1">(Parameters!$B$135+Temperatures!$G69-Temperatures!$G$2)*'Pattern scaling'!AQ69+Hosing!AU70</f>
        <v>24.846544567492636</v>
      </c>
      <c r="AR69">
        <f ca="1">(Parameters!$B$135+Temperatures!$G69-Temperatures!$G$2)*'Pattern scaling'!AR69+Hosing!AV70</f>
        <v>27.79928164570369</v>
      </c>
      <c r="AS69">
        <f ca="1">(Parameters!$B$135+Temperatures!$G69-Temperatures!$G$2)*'Pattern scaling'!AS69+Hosing!AW70</f>
        <v>20.759491439244528</v>
      </c>
      <c r="AT69">
        <f ca="1">(Parameters!$B$135+Temperatures!$G69-Temperatures!$G$2)*'Pattern scaling'!AT69+Hosing!AX70</f>
        <v>10.542161237292747</v>
      </c>
      <c r="AU69">
        <f ca="1">(Parameters!$B$135+Temperatures!$G69-Temperatures!$G$2)*'Pattern scaling'!AU69+Hosing!AY70</f>
        <v>11.309518771273076</v>
      </c>
      <c r="AV69">
        <f ca="1">(Parameters!$B$135+Temperatures!$G69-Temperatures!$G$2)*'Pattern scaling'!AV69+Hosing!AZ70</f>
        <v>31.550176488627287</v>
      </c>
      <c r="AW69">
        <f ca="1">(Parameters!$B$135+Temperatures!$G69-Temperatures!$G$2)*'Pattern scaling'!AW69+Hosing!BA70</f>
        <v>25.069642211926684</v>
      </c>
      <c r="AX69">
        <f ca="1">(Parameters!$B$135+Temperatures!$G69-Temperatures!$G$2)*'Pattern scaling'!AX69+Hosing!BB70</f>
        <v>10.152792790547785</v>
      </c>
      <c r="AY69">
        <f ca="1">(Parameters!$B$135+Temperatures!$G69-Temperatures!$G$2)*'Pattern scaling'!AY69+Hosing!BC70</f>
        <v>27.165096708645059</v>
      </c>
      <c r="AZ69">
        <f ca="1">(Parameters!$B$135+Temperatures!$G69-Temperatures!$G$2)*'Pattern scaling'!AZ69+Hosing!BD70</f>
        <v>19.394182084325294</v>
      </c>
      <c r="BA69">
        <f ca="1">(Parameters!$B$135+Temperatures!$G69-Temperatures!$G$2)*'Pattern scaling'!BA69+Hosing!BE70</f>
        <v>22.992964668424928</v>
      </c>
      <c r="BB69">
        <f ca="1">(Parameters!$B$135+Temperatures!$G69-Temperatures!$G$2)*'Pattern scaling'!BB69+Hosing!BF70</f>
        <v>24.52693104078061</v>
      </c>
      <c r="BC69">
        <f ca="1">(Parameters!$B$135+Temperatures!$G69-Temperatures!$G$2)*'Pattern scaling'!BC69+Hosing!BG70</f>
        <v>25.220776615638041</v>
      </c>
      <c r="BD69">
        <f ca="1">(Parameters!$B$135+Temperatures!$G69-Temperatures!$G$2)*'Pattern scaling'!BD69+Hosing!BH70</f>
        <v>24.934493179173739</v>
      </c>
      <c r="BE69">
        <f ca="1">(Parameters!$B$135+Temperatures!$G69-Temperatures!$G$2)*'Pattern scaling'!BE69+Hosing!BI70</f>
        <v>16.627088042108809</v>
      </c>
      <c r="BF69">
        <f ca="1">(Parameters!$B$135+Temperatures!$G69-Temperatures!$G$2)*'Pattern scaling'!BF69+Hosing!BJ70</f>
        <v>8.1252779368809342</v>
      </c>
      <c r="BG69">
        <f ca="1">(Parameters!$B$135+Temperatures!$G69-Temperatures!$G$2)*'Pattern scaling'!BG69+Hosing!BK70</f>
        <v>22.057981624337437</v>
      </c>
      <c r="BH69">
        <f ca="1">(Parameters!$B$135+Temperatures!$G69-Temperatures!$G$2)*'Pattern scaling'!BH69+Hosing!BL70</f>
        <v>6.6048203084723633</v>
      </c>
      <c r="BI69">
        <f ca="1">(Parameters!$B$135+Temperatures!$G69-Temperatures!$G$2)*'Pattern scaling'!BI69+Hosing!BM70</f>
        <v>25.370476720067337</v>
      </c>
      <c r="BJ69">
        <f ca="1">(Parameters!$B$135+Temperatures!$G69-Temperatures!$G$2)*'Pattern scaling'!BJ69+Hosing!BN70</f>
        <v>13.266349867728495</v>
      </c>
      <c r="BK69">
        <f ca="1">(Parameters!$B$135+Temperatures!$G69-Temperatures!$G$2)*'Pattern scaling'!BK69+Hosing!BO70</f>
        <v>28.977690151505243</v>
      </c>
      <c r="BL69">
        <f ca="1">(Parameters!$B$135+Temperatures!$G69-Temperatures!$G$2)*'Pattern scaling'!BL69+Hosing!BP70</f>
        <v>27.782922150046481</v>
      </c>
      <c r="BM69">
        <f ca="1">(Parameters!$B$135+Temperatures!$G69-Temperatures!$G$2)*'Pattern scaling'!BM69+Hosing!BQ70</f>
        <v>11.001547891569713</v>
      </c>
      <c r="BN69">
        <f ca="1">(Parameters!$B$135+Temperatures!$G69-Temperatures!$G$2)*'Pattern scaling'!BN69+Hosing!BR70</f>
        <v>12.304765461011108</v>
      </c>
      <c r="BO69">
        <f ca="1">(Parameters!$B$135+Temperatures!$G69-Temperatures!$G$2)*'Pattern scaling'!BO69+Hosing!BS70</f>
        <v>29.262449384443677</v>
      </c>
      <c r="BP69">
        <f ca="1">(Parameters!$B$135+Temperatures!$G69-Temperatures!$G$2)*'Pattern scaling'!BP69+Hosing!BT70</f>
        <v>27.524751835228194</v>
      </c>
      <c r="BQ69">
        <f ca="1">(Parameters!$B$135+Temperatures!$G69-Temperatures!$G$2)*'Pattern scaling'!BQ69+Hosing!BU70</f>
        <v>26.406256226120131</v>
      </c>
      <c r="BR69">
        <f ca="1">(Parameters!$B$135+Temperatures!$G69-Temperatures!$G$2)*'Pattern scaling'!BR69+Hosing!BV70</f>
        <v>29.186239806294797</v>
      </c>
      <c r="BS69">
        <f ca="1">(Parameters!$B$135+Temperatures!$G69-Temperatures!$G$2)*'Pattern scaling'!BS69+Hosing!BW70</f>
        <v>29.107785360111286</v>
      </c>
      <c r="BT69">
        <f ca="1">(Parameters!$B$135+Temperatures!$G69-Temperatures!$G$2)*'Pattern scaling'!BT69+Hosing!BX70</f>
        <v>26.484487558483849</v>
      </c>
      <c r="BU69">
        <f ca="1">(Parameters!$B$135+Temperatures!$G69-Temperatures!$G$2)*'Pattern scaling'!BU69+Hosing!BY70</f>
        <v>17.557407102762248</v>
      </c>
      <c r="BV69">
        <f ca="1">(Parameters!$B$135+Temperatures!$G69-Temperatures!$G$2)*'Pattern scaling'!BV69+Hosing!BZ70</f>
        <v>28.12956672505382</v>
      </c>
      <c r="BW69">
        <f ca="1">(Parameters!$B$135+Temperatures!$G69-Temperatures!$G$2)*'Pattern scaling'!BW69+Hosing!CA70</f>
        <v>22.523837013680645</v>
      </c>
      <c r="BX69">
        <f ca="1">(Parameters!$B$135+Temperatures!$G69-Temperatures!$G$2)*'Pattern scaling'!BX69+Hosing!CB70</f>
        <v>28.265785545384464</v>
      </c>
      <c r="BY69">
        <f ca="1">(Parameters!$B$135+Temperatures!$G69-Temperatures!$G$2)*'Pattern scaling'!BY69+Hosing!CC70</f>
        <v>29.235795171630102</v>
      </c>
      <c r="BZ69">
        <f ca="1">(Parameters!$B$135+Temperatures!$G69-Temperatures!$G$2)*'Pattern scaling'!BZ69+Hosing!CD70</f>
        <v>25.07572107990373</v>
      </c>
      <c r="CA69">
        <f ca="1">(Parameters!$B$135+Temperatures!$G69-Temperatures!$G$2)*'Pattern scaling'!CA69+Hosing!CE70</f>
        <v>25.286724210496207</v>
      </c>
      <c r="CB69">
        <f ca="1">(Parameters!$B$135+Temperatures!$G69-Temperatures!$G$2)*'Pattern scaling'!CB69+Hosing!CF70</f>
        <v>13.672892335556998</v>
      </c>
      <c r="CC69">
        <f ca="1">(Parameters!$B$135+Temperatures!$G69-Temperatures!$G$2)*'Pattern scaling'!CC69+Hosing!CG70</f>
        <v>27.414349897755365</v>
      </c>
      <c r="CD69">
        <f ca="1">(Parameters!$B$135+Temperatures!$G69-Temperatures!$G$2)*'Pattern scaling'!CD69+Hosing!CH70</f>
        <v>12.896244325144762</v>
      </c>
      <c r="CE69">
        <f ca="1">(Parameters!$B$135+Temperatures!$G69-Temperatures!$G$2)*'Pattern scaling'!CE69+Hosing!CI70</f>
        <v>28.152037145932596</v>
      </c>
      <c r="CF69">
        <f ca="1">(Parameters!$B$135+Temperatures!$G69-Temperatures!$G$2)*'Pattern scaling'!CF69+Hosing!CJ70</f>
        <v>27.95592662918169</v>
      </c>
      <c r="CG69">
        <f ca="1">(Parameters!$B$135+Temperatures!$G69-Temperatures!$G$2)*'Pattern scaling'!CG69+Hosing!CK70</f>
        <v>10.831235220342135</v>
      </c>
      <c r="CH69">
        <f ca="1">(Parameters!$B$135+Temperatures!$G69-Temperatures!$G$2)*'Pattern scaling'!CH69+Hosing!CL70</f>
        <v>18.369739614845635</v>
      </c>
      <c r="CI69">
        <f ca="1">(Parameters!$B$135+Temperatures!$G69-Temperatures!$G$2)*'Pattern scaling'!CI69+Hosing!CM70</f>
        <v>25.796989301396188</v>
      </c>
      <c r="CJ69">
        <f ca="1">(Parameters!$B$135+Temperatures!$G69-Temperatures!$G$2)*'Pattern scaling'!CJ69+Hosing!CN70</f>
        <v>4.9442896566483956</v>
      </c>
      <c r="CK69">
        <f ca="1">(Parameters!$B$135+Temperatures!$G69-Temperatures!$G$2)*'Pattern scaling'!CK69+Hosing!CO70</f>
        <v>22.695617171809168</v>
      </c>
      <c r="CL69">
        <f ca="1">(Parameters!$B$135+Temperatures!$G69-Temperatures!$G$2)*'Pattern scaling'!CL69+Hosing!CP70</f>
        <v>15.463225856369162</v>
      </c>
      <c r="CM69">
        <f ca="1">(Parameters!$B$135+Temperatures!$G69-Temperatures!$G$2)*'Pattern scaling'!CM69+Hosing!CQ70</f>
        <v>27.096206269910738</v>
      </c>
      <c r="CN69">
        <f ca="1">(Parameters!$B$135+Temperatures!$G69-Temperatures!$G$2)*'Pattern scaling'!CN69+Hosing!CR70</f>
        <v>21.441061824416547</v>
      </c>
      <c r="CO69">
        <f ca="1">(Parameters!$B$135+Temperatures!$G69-Temperatures!$G$2)*'Pattern scaling'!CO69+Hosing!CS70</f>
        <v>16.360606782697278</v>
      </c>
      <c r="CP69">
        <f ca="1">(Parameters!$B$135+Temperatures!$G69-Temperatures!$G$2)*'Pattern scaling'!CP69+Hosing!CT70</f>
        <v>9.8072457797389454</v>
      </c>
      <c r="CQ69">
        <f ca="1">(Parameters!$B$135+Temperatures!$G69-Temperatures!$G$2)*'Pattern scaling'!CQ69+Hosing!CU70</f>
        <v>23.451701257479055</v>
      </c>
      <c r="CR69">
        <f ca="1">(Parameters!$B$135+Temperatures!$G69-Temperatures!$G$2)*'Pattern scaling'!CR69+Hosing!CV70</f>
        <v>6.7268483210201593</v>
      </c>
      <c r="CS69">
        <f ca="1">(Parameters!$B$135+Temperatures!$G69-Temperatures!$G$2)*'Pattern scaling'!CS69+Hosing!CW70</f>
        <v>30.172495074648996</v>
      </c>
      <c r="CT69">
        <f ca="1">(Parameters!$B$135+Temperatures!$G69-Temperatures!$G$2)*'Pattern scaling'!CT69+Hosing!CX70</f>
        <v>27.374417349165721</v>
      </c>
      <c r="CU69">
        <f ca="1">(Parameters!$B$135+Temperatures!$G69-Temperatures!$G$2)*'Pattern scaling'!CU69+Hosing!CY70</f>
        <v>14.493382509661441</v>
      </c>
      <c r="CV69">
        <f ca="1">(Parameters!$B$135+Temperatures!$G69-Temperatures!$G$2)*'Pattern scaling'!CV69+Hosing!CZ70</f>
        <v>29.006495646653555</v>
      </c>
      <c r="CW69">
        <f ca="1">(Parameters!$B$135+Temperatures!$G69-Temperatures!$G$2)*'Pattern scaling'!CW69+Hosing!DA70</f>
        <v>26.754084642949461</v>
      </c>
      <c r="CX69">
        <f ca="1">(Parameters!$B$135+Temperatures!$G69-Temperatures!$G$2)*'Pattern scaling'!CX69+Hosing!DB70</f>
        <v>18.912804808250552</v>
      </c>
      <c r="CY69">
        <f ca="1">(Parameters!$B$135+Temperatures!$G69-Temperatures!$G$2)*'Pattern scaling'!CY69+Hosing!DC70</f>
        <v>27.215825751874462</v>
      </c>
      <c r="CZ69">
        <f ca="1">(Parameters!$B$135+Temperatures!$G69-Temperatures!$G$2)*'Pattern scaling'!CZ69+Hosing!DD70</f>
        <v>23.127256780336872</v>
      </c>
      <c r="DA69">
        <f ca="1">(Parameters!$B$135+Temperatures!$G69-Temperatures!$G$2)*'Pattern scaling'!DA69+Hosing!DE70</f>
        <v>7.6353069331520311</v>
      </c>
      <c r="DB69">
        <f ca="1">(Parameters!$B$135+Temperatures!$G69-Temperatures!$G$2)*'Pattern scaling'!DB69+Hosing!DF70</f>
        <v>28.080038803736734</v>
      </c>
      <c r="DC69">
        <f ca="1">(Parameters!$B$135+Temperatures!$G69-Temperatures!$G$2)*'Pattern scaling'!DC69+Hosing!DG70</f>
        <v>15.442470768019769</v>
      </c>
      <c r="DD69">
        <f ca="1">(Parameters!$B$135+Temperatures!$G69-Temperatures!$G$2)*'Pattern scaling'!DD69+Hosing!DH70</f>
        <v>9.2457917409798114</v>
      </c>
      <c r="DE69">
        <f ca="1">(Parameters!$B$135+Temperatures!$G69-Temperatures!$G$2)*'Pattern scaling'!DE69+Hosing!DI70</f>
        <v>11.344310211514141</v>
      </c>
      <c r="DF69">
        <f ca="1">(Parameters!$B$135+Temperatures!$G69-Temperatures!$G$2)*'Pattern scaling'!DF69+Hosing!DJ70</f>
        <v>8.7923511262526244</v>
      </c>
      <c r="DG69">
        <f ca="1">(Parameters!$B$135+Temperatures!$G69-Temperatures!$G$2)*'Pattern scaling'!DG69+Hosing!DK70</f>
        <v>19.901513086167775</v>
      </c>
      <c r="DH69">
        <f ca="1">(Parameters!$B$135+Temperatures!$G69-Temperatures!$G$2)*'Pattern scaling'!DH69+Hosing!DL70</f>
        <v>12.670310836005733</v>
      </c>
      <c r="DI69">
        <f ca="1">(Parameters!$B$135+Temperatures!$G69-Temperatures!$G$2)*'Pattern scaling'!DI69+Hosing!DM70</f>
        <v>23.049503109756735</v>
      </c>
      <c r="DJ69">
        <f ca="1">(Parameters!$B$135+Temperatures!$G69-Temperatures!$G$2)*'Pattern scaling'!DJ69+Hosing!DN70</f>
        <v>22.174039478710117</v>
      </c>
      <c r="DK69">
        <f ca="1">(Parameters!$B$135+Temperatures!$G69-Temperatures!$G$2)*'Pattern scaling'!DK69+Hosing!DO70</f>
        <v>12.849715396658368</v>
      </c>
      <c r="DL69">
        <f ca="1">(Parameters!$B$135+Temperatures!$G69-Temperatures!$G$2)*'Pattern scaling'!DL69+Hosing!DP70</f>
        <v>30.618498265228293</v>
      </c>
      <c r="DM69">
        <f ca="1">(Parameters!$B$135+Temperatures!$G69-Temperatures!$G$2)*'Pattern scaling'!DM69+Hosing!DQ70</f>
        <v>28.05781543118842</v>
      </c>
      <c r="DN69">
        <f ca="1">(Parameters!$B$135+Temperatures!$G69-Temperatures!$G$2)*'Pattern scaling'!DN69+Hosing!DR70</f>
        <v>12.105365827628342</v>
      </c>
      <c r="DO69">
        <f ca="1">(Parameters!$B$135+Temperatures!$G69-Temperatures!$G$2)*'Pattern scaling'!DO69+Hosing!DS70</f>
        <v>1.7441860579225892</v>
      </c>
      <c r="DP69">
        <f ca="1">(Parameters!$B$135+Temperatures!$G69-Temperatures!$G$2)*'Pattern scaling'!DP69+Hosing!DT70</f>
        <v>26.527242688085934</v>
      </c>
      <c r="DQ69">
        <f ca="1">(Parameters!$B$135+Temperatures!$G69-Temperatures!$G$2)*'Pattern scaling'!DQ69+Hosing!DU70</f>
        <v>30.759013593557725</v>
      </c>
      <c r="DR69">
        <f ca="1">(Parameters!$B$135+Temperatures!$G69-Temperatures!$G$2)*'Pattern scaling'!DR69+Hosing!DV70</f>
        <v>27.927713897942688</v>
      </c>
      <c r="DS69">
        <f ca="1">(Parameters!$B$135+Temperatures!$G69-Temperatures!$G$2)*'Pattern scaling'!DS69+Hosing!DW70</f>
        <v>23.616758898357261</v>
      </c>
      <c r="DT69">
        <f ca="1">(Parameters!$B$135+Temperatures!$G69-Temperatures!$G$2)*'Pattern scaling'!DT69+Hosing!DX70</f>
        <v>25.065339297243654</v>
      </c>
      <c r="DU69">
        <f ca="1">(Parameters!$B$135+Temperatures!$G69-Temperatures!$G$2)*'Pattern scaling'!DU69+Hosing!DY70</f>
        <v>28.812145742157373</v>
      </c>
      <c r="DV69">
        <f ca="1">(Parameters!$B$135+Temperatures!$G69-Temperatures!$G$2)*'Pattern scaling'!DV69+Hosing!DZ70</f>
        <v>24.744509293596053</v>
      </c>
      <c r="DW69">
        <f ca="1">(Parameters!$B$135+Temperatures!$G69-Temperatures!$G$2)*'Pattern scaling'!DW69+Hosing!EA70</f>
        <v>22.873961835646629</v>
      </c>
      <c r="DX69">
        <f ca="1">(Parameters!$B$135+Temperatures!$G69-Temperatures!$G$2)*'Pattern scaling'!DX69+Hosing!EB70</f>
        <v>31.409875826444019</v>
      </c>
      <c r="DY69">
        <f ca="1">(Parameters!$B$135+Temperatures!$G69-Temperatures!$G$2)*'Pattern scaling'!DY69+Hosing!EC70</f>
        <v>29.254277322127219</v>
      </c>
      <c r="DZ69">
        <f ca="1">(Parameters!$B$135+Temperatures!$G69-Temperatures!$G$2)*'Pattern scaling'!DZ69+Hosing!ED70</f>
        <v>27.408527150636019</v>
      </c>
      <c r="EA69">
        <f ca="1">(Parameters!$B$135+Temperatures!$G69-Temperatures!$G$2)*'Pattern scaling'!EA69+Hosing!EE70</f>
        <v>11.664681458528895</v>
      </c>
      <c r="EB69">
        <f ca="1">(Parameters!$B$135+Temperatures!$G69-Temperatures!$G$2)*'Pattern scaling'!EB69+Hosing!EF70</f>
        <v>6.0380944360743412</v>
      </c>
      <c r="EC69">
        <f ca="1">(Parameters!$B$135+Temperatures!$G69-Temperatures!$G$2)*'Pattern scaling'!EC69+Hosing!EG70</f>
        <v>22.414622319541035</v>
      </c>
      <c r="ED69">
        <f ca="1">(Parameters!$B$135+Temperatures!$G69-Temperatures!$G$2)*'Pattern scaling'!ED69+Hosing!EH70</f>
        <v>28.509736653892663</v>
      </c>
      <c r="EE69">
        <f ca="1">(Parameters!$B$135+Temperatures!$G69-Temperatures!$G$2)*'Pattern scaling'!EE69+Hosing!EI70</f>
        <v>13.839233152439574</v>
      </c>
      <c r="EF69">
        <f ca="1">(Parameters!$B$135+Temperatures!$G69-Temperatures!$G$2)*'Pattern scaling'!EF69+Hosing!EJ70</f>
        <v>27.99709854847433</v>
      </c>
      <c r="EG69">
        <f ca="1">(Parameters!$B$135+Temperatures!$G69-Temperatures!$G$2)*'Pattern scaling'!EG69+Hosing!EK70</f>
        <v>26.287807198775958</v>
      </c>
      <c r="EH69">
        <f ca="1">(Parameters!$B$135+Temperatures!$G69-Temperatures!$G$2)*'Pattern scaling'!EH69+Hosing!EL70</f>
        <v>27.611122034909556</v>
      </c>
      <c r="EI69">
        <f ca="1">(Parameters!$B$135+Temperatures!$G69-Temperatures!$G$2)*'Pattern scaling'!EI69+Hosing!EM70</f>
        <v>20.463850119487116</v>
      </c>
      <c r="EJ69">
        <f ca="1">(Parameters!$B$135+Temperatures!$G69-Temperatures!$G$2)*'Pattern scaling'!EJ69+Hosing!EN70</f>
        <v>27.700506827269827</v>
      </c>
      <c r="EK69">
        <f ca="1">(Parameters!$B$135+Temperatures!$G69-Temperatures!$G$2)*'Pattern scaling'!EK69+Hosing!EO70</f>
        <v>29.16810128511834</v>
      </c>
      <c r="EL69">
        <f ca="1">(Parameters!$B$135+Temperatures!$G69-Temperatures!$G$2)*'Pattern scaling'!EL69+Hosing!EP70</f>
        <v>25.631706892954533</v>
      </c>
      <c r="EM69">
        <f ca="1">(Parameters!$B$135+Temperatures!$G69-Temperatures!$G$2)*'Pattern scaling'!EM69+Hosing!EQ70</f>
        <v>10.654517298566747</v>
      </c>
      <c r="EN69">
        <f ca="1">(Parameters!$B$135+Temperatures!$G69-Temperatures!$G$2)*'Pattern scaling'!EN69+Hosing!ER70</f>
        <v>26.628909484688251</v>
      </c>
      <c r="EO69">
        <f ca="1">(Parameters!$B$135+Temperatures!$G69-Temperatures!$G$2)*'Pattern scaling'!EO69+Hosing!ES70</f>
        <v>10.938223890077403</v>
      </c>
      <c r="EP69">
        <f ca="1">(Parameters!$B$135+Temperatures!$G69-Temperatures!$G$2)*'Pattern scaling'!EP69+Hosing!ET70</f>
        <v>17.021090542209873</v>
      </c>
      <c r="EQ69">
        <f ca="1">(Parameters!$B$135+Temperatures!$G69-Temperatures!$G$2)*'Pattern scaling'!EQ69+Hosing!EU70</f>
        <v>25.830331987295231</v>
      </c>
      <c r="ER69">
        <f ca="1">(Parameters!$B$135+Temperatures!$G69-Temperatures!$G$2)*'Pattern scaling'!ER69+Hosing!EV70</f>
        <v>22.331423787257393</v>
      </c>
      <c r="ES69">
        <f ca="1">(Parameters!$B$135+Temperatures!$G69-Temperatures!$G$2)*'Pattern scaling'!ES69+Hosing!EW70</f>
        <v>30.288358707587733</v>
      </c>
      <c r="ET69">
        <f ca="1">(Parameters!$B$135+Temperatures!$G69-Temperatures!$G$2)*'Pattern scaling'!ET69+Hosing!EX70</f>
        <v>17.545707249958703</v>
      </c>
      <c r="EU69">
        <f ca="1">(Parameters!$B$135+Temperatures!$G69-Temperatures!$G$2)*'Pattern scaling'!EU69+Hosing!EY70</f>
        <v>12.307302829437605</v>
      </c>
      <c r="EV69">
        <f ca="1">(Parameters!$B$135+Temperatures!$G69-Temperatures!$G$2)*'Pattern scaling'!EV69+Hosing!EZ70</f>
        <v>7.1889064864695378</v>
      </c>
      <c r="EW69">
        <f ca="1">(Parameters!$B$135+Temperatures!$G69-Temperatures!$G$2)*'Pattern scaling'!EW69+Hosing!FA70</f>
        <v>21.529858170506273</v>
      </c>
      <c r="EX69">
        <f ca="1">(Parameters!$B$135+Temperatures!$G69-Temperatures!$G$2)*'Pattern scaling'!EX69+Hosing!FB70</f>
        <v>28.37319285575748</v>
      </c>
      <c r="EY69">
        <f ca="1">(Parameters!$B$135+Temperatures!$G69-Temperatures!$G$2)*'Pattern scaling'!EY69+Hosing!FC70</f>
        <v>31.582344441101135</v>
      </c>
      <c r="EZ69">
        <f ca="1">(Parameters!$B$135+Temperatures!$G69-Temperatures!$G$2)*'Pattern scaling'!EZ69+Hosing!FD70</f>
        <v>29.009292161396871</v>
      </c>
      <c r="FA69">
        <f ca="1">(Parameters!$B$135+Temperatures!$G69-Temperatures!$G$2)*'Pattern scaling'!FA69+Hosing!FE70</f>
        <v>26.396226478737816</v>
      </c>
      <c r="FB69">
        <f ca="1">(Parameters!$B$135+Temperatures!$G69-Temperatures!$G$2)*'Pattern scaling'!FB69+Hosing!FF70</f>
        <v>27.829159121559716</v>
      </c>
      <c r="FC69">
        <f ca="1">(Parameters!$B$135+Temperatures!$G69-Temperatures!$G$2)*'Pattern scaling'!FC69+Hosing!FG70</f>
        <v>26.70424301651828</v>
      </c>
      <c r="FD69">
        <f ca="1">(Parameters!$B$135+Temperatures!$G69-Temperatures!$G$2)*'Pattern scaling'!FD69+Hosing!FH70</f>
        <v>13.368343095754835</v>
      </c>
      <c r="FE69">
        <f ca="1">(Parameters!$B$135+Temperatures!$G69-Temperatures!$G$2)*'Pattern scaling'!FE69+Hosing!FI70</f>
        <v>29.129257605438248</v>
      </c>
      <c r="FF69">
        <f ca="1">(Parameters!$B$135+Temperatures!$G69-Temperatures!$G$2)*'Pattern scaling'!FF69+Hosing!FJ70</f>
        <v>13.819329782085031</v>
      </c>
      <c r="FG69">
        <f ca="1">(Parameters!$B$135+Temperatures!$G69-Temperatures!$G$2)*'Pattern scaling'!FG69+Hosing!FK70</f>
        <v>30.364391570473863</v>
      </c>
      <c r="FH69">
        <f ca="1">(Parameters!$B$135+Temperatures!$G69-Temperatures!$G$2)*'Pattern scaling'!FH69+Hosing!FL70</f>
        <v>22.906177888154502</v>
      </c>
      <c r="FI69">
        <f ca="1">(Parameters!$B$135+Temperatures!$G69-Temperatures!$G$2)*'Pattern scaling'!FI69+Hosing!FM70</f>
        <v>29.233493987546424</v>
      </c>
      <c r="FJ69">
        <f ca="1">(Parameters!$B$135+Temperatures!$G69-Temperatures!$G$2)*'Pattern scaling'!FJ69+Hosing!FN70</f>
        <v>10.481381298509575</v>
      </c>
      <c r="FK69">
        <f ca="1">(Parameters!$B$135+Temperatures!$G69-Temperatures!$G$2)*'Pattern scaling'!FK69+Hosing!FO70</f>
        <v>11.736433949763777</v>
      </c>
      <c r="FL69">
        <f ca="1">(Parameters!$B$135+Temperatures!$G69-Temperatures!$G$2)*'Pattern scaling'!FL69+Hosing!FP70</f>
        <v>8.0183784905898143</v>
      </c>
      <c r="FM69">
        <f ca="1">(Parameters!$B$135+Temperatures!$G69-Temperatures!$G$2)*'Pattern scaling'!FM69+Hosing!FQ70</f>
        <v>20.561558850336933</v>
      </c>
      <c r="FN69">
        <f ca="1">(Parameters!$B$135+Temperatures!$G69-Temperatures!$G$2)*'Pattern scaling'!FN69+Hosing!FR70</f>
        <v>30.817348105785474</v>
      </c>
      <c r="FO69">
        <f ca="1">(Parameters!$B$135+Temperatures!$G69-Temperatures!$G$2)*'Pattern scaling'!FO69+Hosing!FS70</f>
        <v>29.205862706062064</v>
      </c>
      <c r="FP69">
        <f ca="1">(Parameters!$B$135+Temperatures!$G69-Temperatures!$G$2)*'Pattern scaling'!FP69+Hosing!FT70</f>
        <v>29.618348211528367</v>
      </c>
      <c r="FQ69">
        <f ca="1">(Parameters!$B$135+Temperatures!$G69-Temperatures!$G$2)*'Pattern scaling'!FQ69+Hosing!FU70</f>
        <v>14.200512177250275</v>
      </c>
      <c r="FR69">
        <f ca="1">(Parameters!$B$135+Temperatures!$G69-Temperatures!$G$2)*'Pattern scaling'!FR69+Hosing!FV70</f>
        <v>18.303234821947111</v>
      </c>
      <c r="FS69">
        <f ca="1">(Parameters!$B$135+Temperatures!$G69-Temperatures!$G$2)*'Pattern scaling'!FS69+Hosing!FW70</f>
        <v>26.128948569043626</v>
      </c>
      <c r="FT69">
        <f ca="1">(Parameters!$B$135+Temperatures!$G69-Temperatures!$G$2)*'Pattern scaling'!FT69+Hosing!FX70</f>
        <v>23.500895807495507</v>
      </c>
      <c r="FU69">
        <f ca="1">(Parameters!$B$135+Temperatures!$G69-Temperatures!$G$2)*'Pattern scaling'!FU69+Hosing!FY70</f>
        <v>28.62110838473102</v>
      </c>
      <c r="FV69">
        <f ca="1">(Parameters!$B$135+Temperatures!$G69-Temperatures!$G$2)*'Pattern scaling'!FV69+Hosing!FZ70</f>
        <v>20.687916088668924</v>
      </c>
      <c r="FW69">
        <f ca="1">(Parameters!$B$135+Temperatures!$G69-Temperatures!$G$2)*'Pattern scaling'!FW69+Hosing!GA70</f>
        <v>15.609685313215495</v>
      </c>
      <c r="FX69">
        <f ca="1">(Parameters!$B$135+Temperatures!$G69-Temperatures!$G$2)*'Pattern scaling'!FX69+Hosing!GB70</f>
        <v>26.529103256766028</v>
      </c>
      <c r="FY69">
        <f ca="1">(Parameters!$B$135+Temperatures!$G69-Temperatures!$G$2)*'Pattern scaling'!FY69+Hosing!GC70</f>
        <v>21.842279333923805</v>
      </c>
      <c r="FZ69">
        <f ca="1">(Parameters!$B$135+Temperatures!$G69-Temperatures!$G$2)*'Pattern scaling'!FZ69+Hosing!GD70</f>
        <v>25.383173297451446</v>
      </c>
      <c r="GA69">
        <f ca="1">(Parameters!$B$135+Temperatures!$G69-Temperatures!$G$2)*'Pattern scaling'!GA69+Hosing!GE70</f>
        <v>25.271354502535377</v>
      </c>
      <c r="GB69">
        <f ca="1">(Parameters!$B$135+Temperatures!$G69-Temperatures!$G$2)*'Pattern scaling'!GB69+Hosing!GF70</f>
        <v>11.252631329875815</v>
      </c>
      <c r="GC69">
        <f ca="1">(Parameters!$B$135+Temperatures!$G69-Temperatures!$G$2)*'Pattern scaling'!GC69+Hosing!GG70</f>
        <v>19.357471982265888</v>
      </c>
      <c r="GD69">
        <f ca="1">(Parameters!$B$135+Temperatures!$G69-Temperatures!$G$2)*'Pattern scaling'!GD69+Hosing!GH70</f>
        <v>16.628682584557673</v>
      </c>
      <c r="GE69">
        <f ca="1">(Parameters!$B$135+Temperatures!$G69-Temperatures!$G$2)*'Pattern scaling'!GE69+Hosing!GI70</f>
        <v>16.244082189780862</v>
      </c>
      <c r="GF69">
        <f ca="1">(Parameters!$B$135+Temperatures!$G69-Temperatures!$G$2)*'Pattern scaling'!GF69+Hosing!GJ70</f>
        <v>27.328274365388207</v>
      </c>
      <c r="GG69">
        <f ca="1">(Parameters!$B$135+Temperatures!$G69-Temperatures!$G$2)*'Pattern scaling'!GG69+Hosing!GK70</f>
        <v>27.941793363793625</v>
      </c>
      <c r="GH69">
        <f ca="1">(Parameters!$B$135+Temperatures!$G69-Temperatures!$G$2)*'Pattern scaling'!GH69+Hosing!GL70</f>
        <v>24.880654714106441</v>
      </c>
      <c r="GI69">
        <f ca="1">(Parameters!$B$135+Temperatures!$G69-Temperatures!$G$2)*'Pattern scaling'!GI69+Hosing!GM70</f>
        <v>27.311137716778571</v>
      </c>
      <c r="GJ69">
        <f ca="1">(Parameters!$B$135+Temperatures!$G69-Temperatures!$G$2)*'Pattern scaling'!GJ69+Hosing!GN70</f>
        <v>23.077140469866471</v>
      </c>
      <c r="GK69">
        <f ca="1">(Parameters!$B$135+Temperatures!$G69-Temperatures!$G$2)*'Pattern scaling'!GK69+Hosing!GO70</f>
        <v>20.871805863088898</v>
      </c>
      <c r="GL69">
        <f ca="1">(Parameters!$B$135+Temperatures!$G69-Temperatures!$G$2)*'Pattern scaling'!GL69+Hosing!GP70</f>
        <v>24.975509706620663</v>
      </c>
      <c r="GM69">
        <f ca="1">(Parameters!$B$135+Temperatures!$G69-Temperatures!$G$2)*'Pattern scaling'!GM69+Hosing!GQ70</f>
        <v>23.817274228249861</v>
      </c>
    </row>
    <row r="70" spans="1:195" x14ac:dyDescent="0.25">
      <c r="A70" s="15">
        <v>2078</v>
      </c>
      <c r="B70">
        <f ca="1">(Parameters!$B$135+Temperatures!$G70-Temperatures!$G$2)*'Pattern scaling'!B70+Hosing!F71</f>
        <v>15.666482323061308</v>
      </c>
      <c r="C70">
        <f ca="1">(Parameters!$B$135+Temperatures!$G70-Temperatures!$G$2)*'Pattern scaling'!C70+Hosing!G71</f>
        <v>24.798432018217202</v>
      </c>
      <c r="D70">
        <f ca="1">(Parameters!$B$135+Temperatures!$G70-Temperatures!$G$2)*'Pattern scaling'!D70+Hosing!H71</f>
        <v>14.86340839287965</v>
      </c>
      <c r="E70">
        <f ca="1">(Parameters!$B$135+Temperatures!$G70-Temperatures!$G$2)*'Pattern scaling'!E70+Hosing!I71</f>
        <v>6.6761853302362253</v>
      </c>
      <c r="F70">
        <f ca="1">(Parameters!$B$135+Temperatures!$G70-Temperatures!$G$2)*'Pattern scaling'!F70+Hosing!J71</f>
        <v>29.768346895807102</v>
      </c>
      <c r="G70">
        <f ca="1">(Parameters!$B$135+Temperatures!$G70-Temperatures!$G$2)*'Pattern scaling'!G70+Hosing!K71</f>
        <v>19.720555825594548</v>
      </c>
      <c r="H70">
        <f ca="1">(Parameters!$B$135+Temperatures!$G70-Temperatures!$G$2)*'Pattern scaling'!H70+Hosing!L71</f>
        <v>11.202249838607649</v>
      </c>
      <c r="I70">
        <f ca="1">(Parameters!$B$135+Temperatures!$G70-Temperatures!$G$2)*'Pattern scaling'!I70+Hosing!M71</f>
        <v>28.517696261896234</v>
      </c>
      <c r="J70">
        <f ca="1">(Parameters!$B$135+Temperatures!$G70-Temperatures!$G$2)*'Pattern scaling'!J70+Hosing!N71</f>
        <v>19.19698086744279</v>
      </c>
      <c r="K70">
        <f ca="1">(Parameters!$B$135+Temperatures!$G70-Temperatures!$G$2)*'Pattern scaling'!K70+Hosing!O71</f>
        <v>10.346006071716959</v>
      </c>
      <c r="L70">
        <f ca="1">(Parameters!$B$135+Temperatures!$G70-Temperatures!$G$2)*'Pattern scaling'!L70+Hosing!P71</f>
        <v>16.296109552570087</v>
      </c>
      <c r="M70">
        <f ca="1">(Parameters!$B$135+Temperatures!$G70-Temperatures!$G$2)*'Pattern scaling'!M70+Hosing!Q71</f>
        <v>23.485049342143661</v>
      </c>
      <c r="N70">
        <f ca="1">(Parameters!$B$135+Temperatures!$G70-Temperatures!$G$2)*'Pattern scaling'!N70+Hosing!R71</f>
        <v>12.000788280390116</v>
      </c>
      <c r="O70">
        <f ca="1">(Parameters!$B$135+Temperatures!$G70-Temperatures!$G$2)*'Pattern scaling'!O70+Hosing!S71</f>
        <v>29.800357115099196</v>
      </c>
      <c r="P70">
        <f ca="1">(Parameters!$B$135+Temperatures!$G70-Temperatures!$G$2)*'Pattern scaling'!P70+Hosing!T71</f>
        <v>30.801444458378466</v>
      </c>
      <c r="Q70">
        <f ca="1">(Parameters!$B$135+Temperatures!$G70-Temperatures!$G$2)*'Pattern scaling'!Q70+Hosing!U71</f>
        <v>27.927548480162226</v>
      </c>
      <c r="R70">
        <f ca="1">(Parameters!$B$135+Temperatures!$G70-Temperatures!$G$2)*'Pattern scaling'!R70+Hosing!V71</f>
        <v>13.483736174168445</v>
      </c>
      <c r="S70">
        <f ca="1">(Parameters!$B$135+Temperatures!$G70-Temperatures!$G$2)*'Pattern scaling'!S70+Hosing!W71</f>
        <v>30.380359120453178</v>
      </c>
      <c r="T70">
        <f ca="1">(Parameters!$B$135+Temperatures!$G70-Temperatures!$G$2)*'Pattern scaling'!T70+Hosing!X71</f>
        <v>27.149805088050794</v>
      </c>
      <c r="U70">
        <f ca="1">(Parameters!$B$135+Temperatures!$G70-Temperatures!$G$2)*'Pattern scaling'!U70+Hosing!Y71</f>
        <v>12.108928486868109</v>
      </c>
      <c r="V70">
        <f ca="1">(Parameters!$B$135+Temperatures!$G70-Temperatures!$G$2)*'Pattern scaling'!V70+Hosing!Z71</f>
        <v>9.3759834285997918</v>
      </c>
      <c r="W70">
        <f ca="1">(Parameters!$B$135+Temperatures!$G70-Temperatures!$G$2)*'Pattern scaling'!W70+Hosing!AA71</f>
        <v>27.747590481175148</v>
      </c>
      <c r="X70">
        <f ca="1">(Parameters!$B$135+Temperatures!$G70-Temperatures!$G$2)*'Pattern scaling'!X70+Hosing!AB71</f>
        <v>25.105472640299002</v>
      </c>
      <c r="Y70">
        <f ca="1">(Parameters!$B$135+Temperatures!$G70-Temperatures!$G$2)*'Pattern scaling'!Y70+Hosing!AC71</f>
        <v>19.211918544618698</v>
      </c>
      <c r="Z70">
        <f ca="1">(Parameters!$B$135+Temperatures!$G70-Temperatures!$G$2)*'Pattern scaling'!Z70+Hosing!AD71</f>
        <v>25.809802025379756</v>
      </c>
      <c r="AA70">
        <f ca="1">(Parameters!$B$135+Temperatures!$G70-Temperatures!$G$2)*'Pattern scaling'!AA70+Hosing!AE71</f>
        <v>28.520917370435406</v>
      </c>
      <c r="AB70">
        <f ca="1">(Parameters!$B$135+Temperatures!$G70-Temperatures!$G$2)*'Pattern scaling'!AB70+Hosing!AF71</f>
        <v>29.380346781366434</v>
      </c>
      <c r="AC70">
        <f ca="1">(Parameters!$B$135+Temperatures!$G70-Temperatures!$G$2)*'Pattern scaling'!AC70+Hosing!AG71</f>
        <v>15.291725381884474</v>
      </c>
      <c r="AD70">
        <f ca="1">(Parameters!$B$135+Temperatures!$G70-Temperatures!$G$2)*'Pattern scaling'!AD70+Hosing!AH71</f>
        <v>25.137186818475353</v>
      </c>
      <c r="AE70">
        <f ca="1">(Parameters!$B$135+Temperatures!$G70-Temperatures!$G$2)*'Pattern scaling'!AE70+Hosing!AI71</f>
        <v>28.189938130608144</v>
      </c>
      <c r="AF70">
        <f ca="1">(Parameters!$B$135+Temperatures!$G70-Temperatures!$G$2)*'Pattern scaling'!AF70+Hosing!AJ71</f>
        <v>8.9404083154859979</v>
      </c>
      <c r="AG70">
        <f ca="1">(Parameters!$B$135+Temperatures!$G70-Temperatures!$G$2)*'Pattern scaling'!AG70+Hosing!AK71</f>
        <v>10.187103036118115</v>
      </c>
      <c r="AH70">
        <f ca="1">(Parameters!$B$135+Temperatures!$G70-Temperatures!$G$2)*'Pattern scaling'!AH70+Hosing!AL71</f>
        <v>14.607305465363925</v>
      </c>
      <c r="AI70">
        <f ca="1">(Parameters!$B$135+Temperatures!$G70-Temperatures!$G$2)*'Pattern scaling'!AI70+Hosing!AM71</f>
        <v>17.419208784437092</v>
      </c>
      <c r="AJ70">
        <f ca="1">(Parameters!$B$135+Temperatures!$G70-Temperatures!$G$2)*'Pattern scaling'!AJ70+Hosing!AN71</f>
        <v>28.585477668597488</v>
      </c>
      <c r="AK70">
        <f ca="1">(Parameters!$B$135+Temperatures!$G70-Temperatures!$G$2)*'Pattern scaling'!AK70+Hosing!AO71</f>
        <v>27.579163253241195</v>
      </c>
      <c r="AL70">
        <f ca="1">(Parameters!$B$135+Temperatures!$G70-Temperatures!$G$2)*'Pattern scaling'!AL70+Hosing!AP71</f>
        <v>26.856659831814717</v>
      </c>
      <c r="AM70">
        <f ca="1">(Parameters!$B$135+Temperatures!$G70-Temperatures!$G$2)*'Pattern scaling'!AM70+Hosing!AQ71</f>
        <v>27.356983662390288</v>
      </c>
      <c r="AN70">
        <f ca="1">(Parameters!$B$135+Temperatures!$G70-Temperatures!$G$2)*'Pattern scaling'!AN70+Hosing!AR71</f>
        <v>23.017203125159359</v>
      </c>
      <c r="AO70">
        <f ca="1">(Parameters!$B$135+Temperatures!$G70-Temperatures!$G$2)*'Pattern scaling'!AO70+Hosing!AS71</f>
        <v>26.566817557275339</v>
      </c>
      <c r="AP70">
        <f ca="1">(Parameters!$B$135+Temperatures!$G70-Temperatures!$G$2)*'Pattern scaling'!AP70+Hosing!AT71</f>
        <v>23.18650458014136</v>
      </c>
      <c r="AQ70">
        <f ca="1">(Parameters!$B$135+Temperatures!$G70-Temperatures!$G$2)*'Pattern scaling'!AQ70+Hosing!AU71</f>
        <v>24.88544006200787</v>
      </c>
      <c r="AR70">
        <f ca="1">(Parameters!$B$135+Temperatures!$G70-Temperatures!$G$2)*'Pattern scaling'!AR70+Hosing!AV71</f>
        <v>27.840246024824641</v>
      </c>
      <c r="AS70">
        <f ca="1">(Parameters!$B$135+Temperatures!$G70-Temperatures!$G$2)*'Pattern scaling'!AS70+Hosing!AW71</f>
        <v>20.794705885060512</v>
      </c>
      <c r="AT70">
        <f ca="1">(Parameters!$B$135+Temperatures!$G70-Temperatures!$G$2)*'Pattern scaling'!AT70+Hosing!AX71</f>
        <v>10.567613564612959</v>
      </c>
      <c r="AU70">
        <f ca="1">(Parameters!$B$135+Temperatures!$G70-Temperatures!$G$2)*'Pattern scaling'!AU70+Hosing!AY71</f>
        <v>11.3347377368863</v>
      </c>
      <c r="AV70">
        <f ca="1">(Parameters!$B$135+Temperatures!$G70-Temperatures!$G$2)*'Pattern scaling'!AV70+Hosing!AZ71</f>
        <v>31.598088122641467</v>
      </c>
      <c r="AW70">
        <f ca="1">(Parameters!$B$135+Temperatures!$G70-Temperatures!$G$2)*'Pattern scaling'!AW70+Hosing!BA71</f>
        <v>25.106809147081051</v>
      </c>
      <c r="AX70">
        <f ca="1">(Parameters!$B$135+Temperatures!$G70-Temperatures!$G$2)*'Pattern scaling'!AX70+Hosing!BB71</f>
        <v>10.175899752786668</v>
      </c>
      <c r="AY70">
        <f ca="1">(Parameters!$B$135+Temperatures!$G70-Temperatures!$G$2)*'Pattern scaling'!AY70+Hosing!BC71</f>
        <v>27.20557262829259</v>
      </c>
      <c r="AZ70">
        <f ca="1">(Parameters!$B$135+Temperatures!$G70-Temperatures!$G$2)*'Pattern scaling'!AZ70+Hosing!BD71</f>
        <v>19.430130029306468</v>
      </c>
      <c r="BA70">
        <f ca="1">(Parameters!$B$135+Temperatures!$G70-Temperatures!$G$2)*'Pattern scaling'!BA70+Hosing!BE71</f>
        <v>23.030035668181803</v>
      </c>
      <c r="BB70">
        <f ca="1">(Parameters!$B$135+Temperatures!$G70-Temperatures!$G$2)*'Pattern scaling'!BB70+Hosing!BF71</f>
        <v>24.568262320144608</v>
      </c>
      <c r="BC70">
        <f ca="1">(Parameters!$B$135+Temperatures!$G70-Temperatures!$G$2)*'Pattern scaling'!BC70+Hosing!BG71</f>
        <v>25.262581640198039</v>
      </c>
      <c r="BD70">
        <f ca="1">(Parameters!$B$135+Temperatures!$G70-Temperatures!$G$2)*'Pattern scaling'!BD70+Hosing!BH71</f>
        <v>24.975139792866972</v>
      </c>
      <c r="BE70">
        <f ca="1">(Parameters!$B$135+Temperatures!$G70-Temperatures!$G$2)*'Pattern scaling'!BE70+Hosing!BI71</f>
        <v>16.658657382751123</v>
      </c>
      <c r="BF70">
        <f ca="1">(Parameters!$B$135+Temperatures!$G70-Temperatures!$G$2)*'Pattern scaling'!BF70+Hosing!BJ71</f>
        <v>8.150396082258542</v>
      </c>
      <c r="BG70">
        <f ca="1">(Parameters!$B$135+Temperatures!$G70-Temperatures!$G$2)*'Pattern scaling'!BG70+Hosing!BK71</f>
        <v>22.095012565413857</v>
      </c>
      <c r="BH70">
        <f ca="1">(Parameters!$B$135+Temperatures!$G70-Temperatures!$G$2)*'Pattern scaling'!BH70+Hosing!BL71</f>
        <v>6.6296912055617927</v>
      </c>
      <c r="BI70">
        <f ca="1">(Parameters!$B$135+Temperatures!$G70-Temperatures!$G$2)*'Pattern scaling'!BI70+Hosing!BM71</f>
        <v>25.407335408527011</v>
      </c>
      <c r="BJ70">
        <f ca="1">(Parameters!$B$135+Temperatures!$G70-Temperatures!$G$2)*'Pattern scaling'!BJ70+Hosing!BN71</f>
        <v>13.293506072573377</v>
      </c>
      <c r="BK70">
        <f ca="1">(Parameters!$B$135+Temperatures!$G70-Temperatures!$G$2)*'Pattern scaling'!BK70+Hosing!BO71</f>
        <v>29.019118368086712</v>
      </c>
      <c r="BL70">
        <f ca="1">(Parameters!$B$135+Temperatures!$G70-Temperatures!$G$2)*'Pattern scaling'!BL70+Hosing!BP71</f>
        <v>27.825264658967434</v>
      </c>
      <c r="BM70">
        <f ca="1">(Parameters!$B$135+Temperatures!$G70-Temperatures!$G$2)*'Pattern scaling'!BM70+Hosing!BQ71</f>
        <v>11.023776585625567</v>
      </c>
      <c r="BN70">
        <f ca="1">(Parameters!$B$135+Temperatures!$G70-Temperatures!$G$2)*'Pattern scaling'!BN70+Hosing!BR71</f>
        <v>12.333658828219978</v>
      </c>
      <c r="BO70">
        <f ca="1">(Parameters!$B$135+Temperatures!$G70-Temperatures!$G$2)*'Pattern scaling'!BO70+Hosing!BS71</f>
        <v>29.307143231098699</v>
      </c>
      <c r="BP70">
        <f ca="1">(Parameters!$B$135+Temperatures!$G70-Temperatures!$G$2)*'Pattern scaling'!BP70+Hosing!BT71</f>
        <v>27.568129444829275</v>
      </c>
      <c r="BQ70">
        <f ca="1">(Parameters!$B$135+Temperatures!$G70-Temperatures!$G$2)*'Pattern scaling'!BQ70+Hosing!BU71</f>
        <v>26.44499402990461</v>
      </c>
      <c r="BR70">
        <f ca="1">(Parameters!$B$135+Temperatures!$G70-Temperatures!$G$2)*'Pattern scaling'!BR70+Hosing!BV71</f>
        <v>29.230591657988978</v>
      </c>
      <c r="BS70">
        <f ca="1">(Parameters!$B$135+Temperatures!$G70-Temperatures!$G$2)*'Pattern scaling'!BS70+Hosing!BW71</f>
        <v>29.152420189574542</v>
      </c>
      <c r="BT70">
        <f ca="1">(Parameters!$B$135+Temperatures!$G70-Temperatures!$G$2)*'Pattern scaling'!BT70+Hosing!BX71</f>
        <v>26.525394992488248</v>
      </c>
      <c r="BU70">
        <f ca="1">(Parameters!$B$135+Temperatures!$G70-Temperatures!$G$2)*'Pattern scaling'!BU70+Hosing!BY71</f>
        <v>17.590510781748318</v>
      </c>
      <c r="BV70">
        <f ca="1">(Parameters!$B$135+Temperatures!$G70-Temperatures!$G$2)*'Pattern scaling'!BV70+Hosing!BZ71</f>
        <v>28.170551623370294</v>
      </c>
      <c r="BW70">
        <f ca="1">(Parameters!$B$135+Temperatures!$G70-Temperatures!$G$2)*'Pattern scaling'!BW70+Hosing!CA71</f>
        <v>22.561527593487252</v>
      </c>
      <c r="BX70">
        <f ca="1">(Parameters!$B$135+Temperatures!$G70-Temperatures!$G$2)*'Pattern scaling'!BX70+Hosing!CB71</f>
        <v>28.308588389672963</v>
      </c>
      <c r="BY70">
        <f ca="1">(Parameters!$B$135+Temperatures!$G70-Temperatures!$G$2)*'Pattern scaling'!BY70+Hosing!CC71</f>
        <v>29.280164616494151</v>
      </c>
      <c r="BZ70">
        <f ca="1">(Parameters!$B$135+Temperatures!$G70-Temperatures!$G$2)*'Pattern scaling'!BZ70+Hosing!CD71</f>
        <v>25.114853214293319</v>
      </c>
      <c r="CA70">
        <f ca="1">(Parameters!$B$135+Temperatures!$G70-Temperatures!$G$2)*'Pattern scaling'!CA70+Hosing!CE71</f>
        <v>25.327091720169932</v>
      </c>
      <c r="CB70">
        <f ca="1">(Parameters!$B$135+Temperatures!$G70-Temperatures!$G$2)*'Pattern scaling'!CB70+Hosing!CF71</f>
        <v>13.702264290259562</v>
      </c>
      <c r="CC70">
        <f ca="1">(Parameters!$B$135+Temperatures!$G70-Temperatures!$G$2)*'Pattern scaling'!CC70+Hosing!CG71</f>
        <v>27.455047816366939</v>
      </c>
      <c r="CD70">
        <f ca="1">(Parameters!$B$135+Temperatures!$G70-Temperatures!$G$2)*'Pattern scaling'!CD70+Hosing!CH71</f>
        <v>12.925045809785409</v>
      </c>
      <c r="CE70">
        <f ca="1">(Parameters!$B$135+Temperatures!$G70-Temperatures!$G$2)*'Pattern scaling'!CE70+Hosing!CI71</f>
        <v>28.19349982216362</v>
      </c>
      <c r="CF70">
        <f ca="1">(Parameters!$B$135+Temperatures!$G70-Temperatures!$G$2)*'Pattern scaling'!CF70+Hosing!CJ71</f>
        <v>28.000139442569122</v>
      </c>
      <c r="CG70">
        <f ca="1">(Parameters!$B$135+Temperatures!$G70-Temperatures!$G$2)*'Pattern scaling'!CG70+Hosing!CK71</f>
        <v>10.85138242858438</v>
      </c>
      <c r="CH70">
        <f ca="1">(Parameters!$B$135+Temperatures!$G70-Temperatures!$G$2)*'Pattern scaling'!CH70+Hosing!CL71</f>
        <v>18.406162413614471</v>
      </c>
      <c r="CI70">
        <f ca="1">(Parameters!$B$135+Temperatures!$G70-Temperatures!$G$2)*'Pattern scaling'!CI70+Hosing!CM71</f>
        <v>25.842412558146087</v>
      </c>
      <c r="CJ70">
        <f ca="1">(Parameters!$B$135+Temperatures!$G70-Temperatures!$G$2)*'Pattern scaling'!CJ70+Hosing!CN71</f>
        <v>4.9601560240432816</v>
      </c>
      <c r="CK70">
        <f ca="1">(Parameters!$B$135+Temperatures!$G70-Temperatures!$G$2)*'Pattern scaling'!CK70+Hosing!CO71</f>
        <v>22.734464977265773</v>
      </c>
      <c r="CL70">
        <f ca="1">(Parameters!$B$135+Temperatures!$G70-Temperatures!$G$2)*'Pattern scaling'!CL70+Hosing!CP71</f>
        <v>15.494008307364394</v>
      </c>
      <c r="CM70">
        <f ca="1">(Parameters!$B$135+Temperatures!$G70-Temperatures!$G$2)*'Pattern scaling'!CM70+Hosing!CQ71</f>
        <v>27.135982050331311</v>
      </c>
      <c r="CN70">
        <f ca="1">(Parameters!$B$135+Temperatures!$G70-Temperatures!$G$2)*'Pattern scaling'!CN70+Hosing!CR71</f>
        <v>21.47976014568108</v>
      </c>
      <c r="CO70">
        <f ca="1">(Parameters!$B$135+Temperatures!$G70-Temperatures!$G$2)*'Pattern scaling'!CO70+Hosing!CS71</f>
        <v>16.391578148441933</v>
      </c>
      <c r="CP70">
        <f ca="1">(Parameters!$B$135+Temperatures!$G70-Temperatures!$G$2)*'Pattern scaling'!CP70+Hosing!CT71</f>
        <v>9.8352155731166402</v>
      </c>
      <c r="CQ70">
        <f ca="1">(Parameters!$B$135+Temperatures!$G70-Temperatures!$G$2)*'Pattern scaling'!CQ70+Hosing!CU71</f>
        <v>23.489253336585914</v>
      </c>
      <c r="CR70">
        <f ca="1">(Parameters!$B$135+Temperatures!$G70-Temperatures!$G$2)*'Pattern scaling'!CR70+Hosing!CV71</f>
        <v>6.750927230085499</v>
      </c>
      <c r="CS70">
        <f ca="1">(Parameters!$B$135+Temperatures!$G70-Temperatures!$G$2)*'Pattern scaling'!CS70+Hosing!CW71</f>
        <v>30.217587209400115</v>
      </c>
      <c r="CT70">
        <f ca="1">(Parameters!$B$135+Temperatures!$G70-Temperatures!$G$2)*'Pattern scaling'!CT70+Hosing!CX71</f>
        <v>27.414293546296623</v>
      </c>
      <c r="CU70">
        <f ca="1">(Parameters!$B$135+Temperatures!$G70-Temperatures!$G$2)*'Pattern scaling'!CU70+Hosing!CY71</f>
        <v>14.523059603801221</v>
      </c>
      <c r="CV70">
        <f ca="1">(Parameters!$B$135+Temperatures!$G70-Temperatures!$G$2)*'Pattern scaling'!CV70+Hosing!CZ71</f>
        <v>29.055088617654878</v>
      </c>
      <c r="CW70">
        <f ca="1">(Parameters!$B$135+Temperatures!$G70-Temperatures!$G$2)*'Pattern scaling'!CW70+Hosing!DA71</f>
        <v>26.795752698309879</v>
      </c>
      <c r="CX70">
        <f ca="1">(Parameters!$B$135+Temperatures!$G70-Temperatures!$G$2)*'Pattern scaling'!CX70+Hosing!DB71</f>
        <v>18.947342187823949</v>
      </c>
      <c r="CY70">
        <f ca="1">(Parameters!$B$135+Temperatures!$G70-Temperatures!$G$2)*'Pattern scaling'!CY70+Hosing!DC71</f>
        <v>27.257440507840482</v>
      </c>
      <c r="CZ70">
        <f ca="1">(Parameters!$B$135+Temperatures!$G70-Temperatures!$G$2)*'Pattern scaling'!CZ70+Hosing!DD71</f>
        <v>23.166081435351131</v>
      </c>
      <c r="DA70">
        <f ca="1">(Parameters!$B$135+Temperatures!$G70-Temperatures!$G$2)*'Pattern scaling'!DA70+Hosing!DE71</f>
        <v>7.6575684072994159</v>
      </c>
      <c r="DB70">
        <f ca="1">(Parameters!$B$135+Temperatures!$G70-Temperatures!$G$2)*'Pattern scaling'!DB70+Hosing!DF71</f>
        <v>28.121371445453342</v>
      </c>
      <c r="DC70">
        <f ca="1">(Parameters!$B$135+Temperatures!$G70-Temperatures!$G$2)*'Pattern scaling'!DC70+Hosing!DG71</f>
        <v>15.473394003955589</v>
      </c>
      <c r="DD70">
        <f ca="1">(Parameters!$B$135+Temperatures!$G70-Temperatures!$G$2)*'Pattern scaling'!DD70+Hosing!DH71</f>
        <v>9.2707596402020389</v>
      </c>
      <c r="DE70">
        <f ca="1">(Parameters!$B$135+Temperatures!$G70-Temperatures!$G$2)*'Pattern scaling'!DE70+Hosing!DI71</f>
        <v>11.369210104137753</v>
      </c>
      <c r="DF70">
        <f ca="1">(Parameters!$B$135+Temperatures!$G70-Temperatures!$G$2)*'Pattern scaling'!DF70+Hosing!DJ71</f>
        <v>8.8172796425413758</v>
      </c>
      <c r="DG70">
        <f ca="1">(Parameters!$B$135+Temperatures!$G70-Temperatures!$G$2)*'Pattern scaling'!DG70+Hosing!DK71</f>
        <v>19.937862655810473</v>
      </c>
      <c r="DH70">
        <f ca="1">(Parameters!$B$135+Temperatures!$G70-Temperatures!$G$2)*'Pattern scaling'!DH70+Hosing!DL71</f>
        <v>12.699475930057574</v>
      </c>
      <c r="DI70">
        <f ca="1">(Parameters!$B$135+Temperatures!$G70-Temperatures!$G$2)*'Pattern scaling'!DI70+Hosing!DM71</f>
        <v>23.086083576528768</v>
      </c>
      <c r="DJ70">
        <f ca="1">(Parameters!$B$135+Temperatures!$G70-Temperatures!$G$2)*'Pattern scaling'!DJ70+Hosing!DN71</f>
        <v>22.211939951822274</v>
      </c>
      <c r="DK70">
        <f ca="1">(Parameters!$B$135+Temperatures!$G70-Temperatures!$G$2)*'Pattern scaling'!DK70+Hosing!DO71</f>
        <v>12.878836736438828</v>
      </c>
      <c r="DL70">
        <f ca="1">(Parameters!$B$135+Temperatures!$G70-Temperatures!$G$2)*'Pattern scaling'!DL70+Hosing!DP71</f>
        <v>30.667416569152053</v>
      </c>
      <c r="DM70">
        <f ca="1">(Parameters!$B$135+Temperatures!$G70-Temperatures!$G$2)*'Pattern scaling'!DM70+Hosing!DQ71</f>
        <v>28.100862761939602</v>
      </c>
      <c r="DN70">
        <f ca="1">(Parameters!$B$135+Temperatures!$G70-Temperatures!$G$2)*'Pattern scaling'!DN70+Hosing!DR71</f>
        <v>12.132940305276151</v>
      </c>
      <c r="DO70">
        <f ca="1">(Parameters!$B$135+Temperatures!$G70-Temperatures!$G$2)*'Pattern scaling'!DO70+Hosing!DS71</f>
        <v>1.7619811313497</v>
      </c>
      <c r="DP70">
        <f ca="1">(Parameters!$B$135+Temperatures!$G70-Temperatures!$G$2)*'Pattern scaling'!DP70+Hosing!DT71</f>
        <v>26.568923481054323</v>
      </c>
      <c r="DQ70">
        <f ca="1">(Parameters!$B$135+Temperatures!$G70-Temperatures!$G$2)*'Pattern scaling'!DQ70+Hosing!DU71</f>
        <v>30.807218888384131</v>
      </c>
      <c r="DR70">
        <f ca="1">(Parameters!$B$135+Temperatures!$G70-Temperatures!$G$2)*'Pattern scaling'!DR70+Hosing!DV71</f>
        <v>27.968217190722456</v>
      </c>
      <c r="DS70">
        <f ca="1">(Parameters!$B$135+Temperatures!$G70-Temperatures!$G$2)*'Pattern scaling'!DS70+Hosing!DW71</f>
        <v>23.651661384990661</v>
      </c>
      <c r="DT70">
        <f ca="1">(Parameters!$B$135+Temperatures!$G70-Temperatures!$G$2)*'Pattern scaling'!DT70+Hosing!DX71</f>
        <v>25.106575394984596</v>
      </c>
      <c r="DU70">
        <f ca="1">(Parameters!$B$135+Temperatures!$G70-Temperatures!$G$2)*'Pattern scaling'!DU70+Hosing!DY71</f>
        <v>28.854942193352663</v>
      </c>
      <c r="DV70">
        <f ca="1">(Parameters!$B$135+Temperatures!$G70-Temperatures!$G$2)*'Pattern scaling'!DV70+Hosing!DZ71</f>
        <v>24.787655498134828</v>
      </c>
      <c r="DW70">
        <f ca="1">(Parameters!$B$135+Temperatures!$G70-Temperatures!$G$2)*'Pattern scaling'!DW70+Hosing!EA71</f>
        <v>22.908366836502157</v>
      </c>
      <c r="DX70">
        <f ca="1">(Parameters!$B$135+Temperatures!$G70-Temperatures!$G$2)*'Pattern scaling'!DX70+Hosing!EB71</f>
        <v>31.459153473368371</v>
      </c>
      <c r="DY70">
        <f ca="1">(Parameters!$B$135+Temperatures!$G70-Temperatures!$G$2)*'Pattern scaling'!DY70+Hosing!EC71</f>
        <v>29.29944843268353</v>
      </c>
      <c r="DZ70">
        <f ca="1">(Parameters!$B$135+Temperatures!$G70-Temperatures!$G$2)*'Pattern scaling'!DZ70+Hosing!ED71</f>
        <v>27.450809723530373</v>
      </c>
      <c r="EA70">
        <f ca="1">(Parameters!$B$135+Temperatures!$G70-Temperatures!$G$2)*'Pattern scaling'!EA70+Hosing!EE71</f>
        <v>11.688771550738286</v>
      </c>
      <c r="EB70">
        <f ca="1">(Parameters!$B$135+Temperatures!$G70-Temperatures!$G$2)*'Pattern scaling'!EB70+Hosing!EF71</f>
        <v>6.0582224503027264</v>
      </c>
      <c r="EC70">
        <f ca="1">(Parameters!$B$135+Temperatures!$G70-Temperatures!$G$2)*'Pattern scaling'!EC70+Hosing!EG71</f>
        <v>22.454037650938464</v>
      </c>
      <c r="ED70">
        <f ca="1">(Parameters!$B$135+Temperatures!$G70-Temperatures!$G$2)*'Pattern scaling'!ED70+Hosing!EH71</f>
        <v>28.55215911896526</v>
      </c>
      <c r="EE70">
        <f ca="1">(Parameters!$B$135+Temperatures!$G70-Temperatures!$G$2)*'Pattern scaling'!EE70+Hosing!EI71</f>
        <v>13.863471417321852</v>
      </c>
      <c r="EF70">
        <f ca="1">(Parameters!$B$135+Temperatures!$G70-Temperatures!$G$2)*'Pattern scaling'!EF70+Hosing!EJ71</f>
        <v>28.041915213145689</v>
      </c>
      <c r="EG70">
        <f ca="1">(Parameters!$B$135+Temperatures!$G70-Temperatures!$G$2)*'Pattern scaling'!EG70+Hosing!EK71</f>
        <v>26.333114019020808</v>
      </c>
      <c r="EH70">
        <f ca="1">(Parameters!$B$135+Temperatures!$G70-Temperatures!$G$2)*'Pattern scaling'!EH70+Hosing!EL71</f>
        <v>27.652676139905267</v>
      </c>
      <c r="EI70">
        <f ca="1">(Parameters!$B$135+Temperatures!$G70-Temperatures!$G$2)*'Pattern scaling'!EI70+Hosing!EM71</f>
        <v>20.499603544029139</v>
      </c>
      <c r="EJ70">
        <f ca="1">(Parameters!$B$135+Temperatures!$G70-Temperatures!$G$2)*'Pattern scaling'!EJ70+Hosing!EN71</f>
        <v>27.741477035966238</v>
      </c>
      <c r="EK70">
        <f ca="1">(Parameters!$B$135+Temperatures!$G70-Temperatures!$G$2)*'Pattern scaling'!EK70+Hosing!EO71</f>
        <v>29.210050300244724</v>
      </c>
      <c r="EL70">
        <f ca="1">(Parameters!$B$135+Temperatures!$G70-Temperatures!$G$2)*'Pattern scaling'!EL70+Hosing!EP71</f>
        <v>25.67042653383167</v>
      </c>
      <c r="EM70">
        <f ca="1">(Parameters!$B$135+Temperatures!$G70-Temperatures!$G$2)*'Pattern scaling'!EM70+Hosing!EQ71</f>
        <v>10.680261335123975</v>
      </c>
      <c r="EN70">
        <f ca="1">(Parameters!$B$135+Temperatures!$G70-Temperatures!$G$2)*'Pattern scaling'!EN70+Hosing!ER71</f>
        <v>26.667892599170937</v>
      </c>
      <c r="EO70">
        <f ca="1">(Parameters!$B$135+Temperatures!$G70-Temperatures!$G$2)*'Pattern scaling'!EO70+Hosing!ES71</f>
        <v>10.965187527125547</v>
      </c>
      <c r="EP70">
        <f ca="1">(Parameters!$B$135+Temperatures!$G70-Temperatures!$G$2)*'Pattern scaling'!EP70+Hosing!ET71</f>
        <v>17.0514771336784</v>
      </c>
      <c r="EQ70">
        <f ca="1">(Parameters!$B$135+Temperatures!$G70-Temperatures!$G$2)*'Pattern scaling'!EQ70+Hosing!EU71</f>
        <v>25.873660988396583</v>
      </c>
      <c r="ER70">
        <f ca="1">(Parameters!$B$135+Temperatures!$G70-Temperatures!$G$2)*'Pattern scaling'!ER70+Hosing!EV71</f>
        <v>22.370017396965668</v>
      </c>
      <c r="ES70">
        <f ca="1">(Parameters!$B$135+Temperatures!$G70-Temperatures!$G$2)*'Pattern scaling'!ES70+Hosing!EW71</f>
        <v>30.337078446502936</v>
      </c>
      <c r="ET70">
        <f ca="1">(Parameters!$B$135+Temperatures!$G70-Temperatures!$G$2)*'Pattern scaling'!ET70+Hosing!EX71</f>
        <v>17.573758699207868</v>
      </c>
      <c r="EU70">
        <f ca="1">(Parameters!$B$135+Temperatures!$G70-Temperatures!$G$2)*'Pattern scaling'!EU70+Hosing!EY71</f>
        <v>12.335876526380119</v>
      </c>
      <c r="EV70">
        <f ca="1">(Parameters!$B$135+Temperatures!$G70-Temperatures!$G$2)*'Pattern scaling'!EV70+Hosing!EZ71</f>
        <v>7.2141021910416425</v>
      </c>
      <c r="EW70">
        <f ca="1">(Parameters!$B$135+Temperatures!$G70-Temperatures!$G$2)*'Pattern scaling'!EW70+Hosing!FA71</f>
        <v>21.566563699683048</v>
      </c>
      <c r="EX70">
        <f ca="1">(Parameters!$B$135+Temperatures!$G70-Temperatures!$G$2)*'Pattern scaling'!EX70+Hosing!FB71</f>
        <v>28.420733483969972</v>
      </c>
      <c r="EY70">
        <f ca="1">(Parameters!$B$135+Temperatures!$G70-Temperatures!$G$2)*'Pattern scaling'!EY70+Hosing!FC71</f>
        <v>31.631765633586124</v>
      </c>
      <c r="EZ70">
        <f ca="1">(Parameters!$B$135+Temperatures!$G70-Temperatures!$G$2)*'Pattern scaling'!EZ70+Hosing!FD71</f>
        <v>29.053539806635051</v>
      </c>
      <c r="FA70">
        <f ca="1">(Parameters!$B$135+Temperatures!$G70-Temperatures!$G$2)*'Pattern scaling'!FA70+Hosing!FE71</f>
        <v>26.434575979345251</v>
      </c>
      <c r="FB70">
        <f ca="1">(Parameters!$B$135+Temperatures!$G70-Temperatures!$G$2)*'Pattern scaling'!FB70+Hosing!FF71</f>
        <v>27.87193229645186</v>
      </c>
      <c r="FC70">
        <f ca="1">(Parameters!$B$135+Temperatures!$G70-Temperatures!$G$2)*'Pattern scaling'!FC70+Hosing!FG71</f>
        <v>26.746016115641346</v>
      </c>
      <c r="FD70">
        <f ca="1">(Parameters!$B$135+Temperatures!$G70-Temperatures!$G$2)*'Pattern scaling'!FD70+Hosing!FH71</f>
        <v>13.397190590946511</v>
      </c>
      <c r="FE70">
        <f ca="1">(Parameters!$B$135+Temperatures!$G70-Temperatures!$G$2)*'Pattern scaling'!FE70+Hosing!FI71</f>
        <v>29.172991699149794</v>
      </c>
      <c r="FF70">
        <f ca="1">(Parameters!$B$135+Temperatures!$G70-Temperatures!$G$2)*'Pattern scaling'!FF70+Hosing!FJ71</f>
        <v>13.849627482874029</v>
      </c>
      <c r="FG70">
        <f ca="1">(Parameters!$B$135+Temperatures!$G70-Temperatures!$G$2)*'Pattern scaling'!FG70+Hosing!FK71</f>
        <v>30.411335963198759</v>
      </c>
      <c r="FH70">
        <f ca="1">(Parameters!$B$135+Temperatures!$G70-Temperatures!$G$2)*'Pattern scaling'!FH70+Hosing!FL71</f>
        <v>22.941649502099139</v>
      </c>
      <c r="FI70">
        <f ca="1">(Parameters!$B$135+Temperatures!$G70-Temperatures!$G$2)*'Pattern scaling'!FI70+Hosing!FM71</f>
        <v>29.277316476417766</v>
      </c>
      <c r="FJ70">
        <f ca="1">(Parameters!$B$135+Temperatures!$G70-Temperatures!$G$2)*'Pattern scaling'!FJ70+Hosing!FN71</f>
        <v>10.50726913343685</v>
      </c>
      <c r="FK70">
        <f ca="1">(Parameters!$B$135+Temperatures!$G70-Temperatures!$G$2)*'Pattern scaling'!FK70+Hosing!FO71</f>
        <v>11.763717913191929</v>
      </c>
      <c r="FL70">
        <f ca="1">(Parameters!$B$135+Temperatures!$G70-Temperatures!$G$2)*'Pattern scaling'!FL70+Hosing!FP71</f>
        <v>8.0413912901791207</v>
      </c>
      <c r="FM70">
        <f ca="1">(Parameters!$B$135+Temperatures!$G70-Temperatures!$G$2)*'Pattern scaling'!FM70+Hosing!FQ71</f>
        <v>20.599330456638874</v>
      </c>
      <c r="FN70">
        <f ca="1">(Parameters!$B$135+Temperatures!$G70-Temperatures!$G$2)*'Pattern scaling'!FN70+Hosing!FR71</f>
        <v>30.865258405836897</v>
      </c>
      <c r="FO70">
        <f ca="1">(Parameters!$B$135+Temperatures!$G70-Temperatures!$G$2)*'Pattern scaling'!FO70+Hosing!FS71</f>
        <v>29.250808543453662</v>
      </c>
      <c r="FP70">
        <f ca="1">(Parameters!$B$135+Temperatures!$G70-Temperatures!$G$2)*'Pattern scaling'!FP70+Hosing!FT71</f>
        <v>29.663037946695965</v>
      </c>
      <c r="FQ70">
        <f ca="1">(Parameters!$B$135+Temperatures!$G70-Temperatures!$G$2)*'Pattern scaling'!FQ70+Hosing!FU71</f>
        <v>14.233977172532464</v>
      </c>
      <c r="FR70">
        <f ca="1">(Parameters!$B$135+Temperatures!$G70-Temperatures!$G$2)*'Pattern scaling'!FR70+Hosing!FV71</f>
        <v>18.339244768115897</v>
      </c>
      <c r="FS70">
        <f ca="1">(Parameters!$B$135+Temperatures!$G70-Temperatures!$G$2)*'Pattern scaling'!FS70+Hosing!FW71</f>
        <v>26.167338139400634</v>
      </c>
      <c r="FT70">
        <f ca="1">(Parameters!$B$135+Temperatures!$G70-Temperatures!$G$2)*'Pattern scaling'!FT70+Hosing!FX71</f>
        <v>23.535410304484039</v>
      </c>
      <c r="FU70">
        <f ca="1">(Parameters!$B$135+Temperatures!$G70-Temperatures!$G$2)*'Pattern scaling'!FU70+Hosing!FY71</f>
        <v>28.662920329724198</v>
      </c>
      <c r="FV70">
        <f ca="1">(Parameters!$B$135+Temperatures!$G70-Temperatures!$G$2)*'Pattern scaling'!FV70+Hosing!FZ71</f>
        <v>20.723958350851198</v>
      </c>
      <c r="FW70">
        <f ca="1">(Parameters!$B$135+Temperatures!$G70-Temperatures!$G$2)*'Pattern scaling'!FW70+Hosing!GA71</f>
        <v>15.641687987349634</v>
      </c>
      <c r="FX70">
        <f ca="1">(Parameters!$B$135+Temperatures!$G70-Temperatures!$G$2)*'Pattern scaling'!FX70+Hosing!GB71</f>
        <v>26.567248914992614</v>
      </c>
      <c r="FY70">
        <f ca="1">(Parameters!$B$135+Temperatures!$G70-Temperatures!$G$2)*'Pattern scaling'!FY70+Hosing!GC71</f>
        <v>21.870578025983267</v>
      </c>
      <c r="FZ70">
        <f ca="1">(Parameters!$B$135+Temperatures!$G70-Temperatures!$G$2)*'Pattern scaling'!FZ70+Hosing!GD71</f>
        <v>25.423349386400865</v>
      </c>
      <c r="GA70">
        <f ca="1">(Parameters!$B$135+Temperatures!$G70-Temperatures!$G$2)*'Pattern scaling'!GA70+Hosing!GE71</f>
        <v>25.311711952523467</v>
      </c>
      <c r="GB70">
        <f ca="1">(Parameters!$B$135+Temperatures!$G70-Temperatures!$G$2)*'Pattern scaling'!GB70+Hosing!GF71</f>
        <v>11.280233206074545</v>
      </c>
      <c r="GC70">
        <f ca="1">(Parameters!$B$135+Temperatures!$G70-Temperatures!$G$2)*'Pattern scaling'!GC70+Hosing!GG71</f>
        <v>19.388667701224929</v>
      </c>
      <c r="GD70">
        <f ca="1">(Parameters!$B$135+Temperatures!$G70-Temperatures!$G$2)*'Pattern scaling'!GD70+Hosing!GH71</f>
        <v>16.661502226516617</v>
      </c>
      <c r="GE70">
        <f ca="1">(Parameters!$B$135+Temperatures!$G70-Temperatures!$G$2)*'Pattern scaling'!GE70+Hosing!GI71</f>
        <v>16.278538820528944</v>
      </c>
      <c r="GF70">
        <f ca="1">(Parameters!$B$135+Temperatures!$G70-Temperatures!$G$2)*'Pattern scaling'!GF70+Hosing!GJ71</f>
        <v>27.370937259127892</v>
      </c>
      <c r="GG70">
        <f ca="1">(Parameters!$B$135+Temperatures!$G70-Temperatures!$G$2)*'Pattern scaling'!GG70+Hosing!GK71</f>
        <v>27.984155444318105</v>
      </c>
      <c r="GH70">
        <f ca="1">(Parameters!$B$135+Temperatures!$G70-Temperatures!$G$2)*'Pattern scaling'!GH70+Hosing!GL71</f>
        <v>24.917232011087066</v>
      </c>
      <c r="GI70">
        <f ca="1">(Parameters!$B$135+Temperatures!$G70-Temperatures!$G$2)*'Pattern scaling'!GI70+Hosing!GM71</f>
        <v>27.350153398363496</v>
      </c>
      <c r="GJ70">
        <f ca="1">(Parameters!$B$135+Temperatures!$G70-Temperatures!$G$2)*'Pattern scaling'!GJ70+Hosing!GN71</f>
        <v>23.116170847930736</v>
      </c>
      <c r="GK70">
        <f ca="1">(Parameters!$B$135+Temperatures!$G70-Temperatures!$G$2)*'Pattern scaling'!GK70+Hosing!GO71</f>
        <v>20.908043737268223</v>
      </c>
      <c r="GL70">
        <f ca="1">(Parameters!$B$135+Temperatures!$G70-Temperatures!$G$2)*'Pattern scaling'!GL70+Hosing!GP71</f>
        <v>25.017496300158133</v>
      </c>
      <c r="GM70">
        <f ca="1">(Parameters!$B$135+Temperatures!$G70-Temperatures!$G$2)*'Pattern scaling'!GM70+Hosing!GQ71</f>
        <v>23.858074499505637</v>
      </c>
    </row>
    <row r="71" spans="1:195" x14ac:dyDescent="0.25">
      <c r="A71" s="15">
        <v>2079</v>
      </c>
      <c r="B71">
        <f ca="1">(Parameters!$B$135+Temperatures!$G71-Temperatures!$G$2)*'Pattern scaling'!B71+Hosing!F72</f>
        <v>15.701395534105593</v>
      </c>
      <c r="C71">
        <f ca="1">(Parameters!$B$135+Temperatures!$G71-Temperatures!$G$2)*'Pattern scaling'!C71+Hosing!G72</f>
        <v>24.83913926340659</v>
      </c>
      <c r="D71">
        <f ca="1">(Parameters!$B$135+Temperatures!$G71-Temperatures!$G$2)*'Pattern scaling'!D71+Hosing!H72</f>
        <v>14.894127043755489</v>
      </c>
      <c r="E71">
        <f ca="1">(Parameters!$B$135+Temperatures!$G71-Temperatures!$G$2)*'Pattern scaling'!E71+Hosing!I72</f>
        <v>6.6969061778764791</v>
      </c>
      <c r="F71">
        <f ca="1">(Parameters!$B$135+Temperatures!$G71-Temperatures!$G$2)*'Pattern scaling'!F71+Hosing!J72</f>
        <v>29.816174642365585</v>
      </c>
      <c r="G71">
        <f ca="1">(Parameters!$B$135+Temperatures!$G71-Temperatures!$G$2)*'Pattern scaling'!G71+Hosing!K72</f>
        <v>19.752903275517745</v>
      </c>
      <c r="H71">
        <f ca="1">(Parameters!$B$135+Temperatures!$G71-Temperatures!$G$2)*'Pattern scaling'!H71+Hosing!L72</f>
        <v>11.230542291290686</v>
      </c>
      <c r="I71">
        <f ca="1">(Parameters!$B$135+Temperatures!$G71-Temperatures!$G$2)*'Pattern scaling'!I71+Hosing!M72</f>
        <v>28.558818299136778</v>
      </c>
      <c r="J71">
        <f ca="1">(Parameters!$B$135+Temperatures!$G71-Temperatures!$G$2)*'Pattern scaling'!J71+Hosing!N72</f>
        <v>19.228792830635427</v>
      </c>
      <c r="K71">
        <f ca="1">(Parameters!$B$135+Temperatures!$G71-Temperatures!$G$2)*'Pattern scaling'!K71+Hosing!O72</f>
        <v>10.371405498104849</v>
      </c>
      <c r="L71">
        <f ca="1">(Parameters!$B$135+Temperatures!$G71-Temperatures!$G$2)*'Pattern scaling'!L71+Hosing!P72</f>
        <v>16.328697274815209</v>
      </c>
      <c r="M71">
        <f ca="1">(Parameters!$B$135+Temperatures!$G71-Temperatures!$G$2)*'Pattern scaling'!M71+Hosing!Q72</f>
        <v>23.524103348856304</v>
      </c>
      <c r="N71">
        <f ca="1">(Parameters!$B$135+Temperatures!$G71-Temperatures!$G$2)*'Pattern scaling'!N71+Hosing!R72</f>
        <v>12.02563374973011</v>
      </c>
      <c r="O71">
        <f ca="1">(Parameters!$B$135+Temperatures!$G71-Temperatures!$G$2)*'Pattern scaling'!O71+Hosing!S72</f>
        <v>29.845903901441915</v>
      </c>
      <c r="P71">
        <f ca="1">(Parameters!$B$135+Temperatures!$G71-Temperatures!$G$2)*'Pattern scaling'!P71+Hosing!T72</f>
        <v>30.849909616933331</v>
      </c>
      <c r="Q71">
        <f ca="1">(Parameters!$B$135+Temperatures!$G71-Temperatures!$G$2)*'Pattern scaling'!Q71+Hosing!U72</f>
        <v>27.971169315044634</v>
      </c>
      <c r="R71">
        <f ca="1">(Parameters!$B$135+Temperatures!$G71-Temperatures!$G$2)*'Pattern scaling'!R71+Hosing!V72</f>
        <v>13.513230454515391</v>
      </c>
      <c r="S71">
        <f ca="1">(Parameters!$B$135+Temperatures!$G71-Temperatures!$G$2)*'Pattern scaling'!S71+Hosing!W72</f>
        <v>30.429216814394966</v>
      </c>
      <c r="T71">
        <f ca="1">(Parameters!$B$135+Temperatures!$G71-Temperatures!$G$2)*'Pattern scaling'!T71+Hosing!X72</f>
        <v>27.189581416104048</v>
      </c>
      <c r="U71">
        <f ca="1">(Parameters!$B$135+Temperatures!$G71-Temperatures!$G$2)*'Pattern scaling'!U71+Hosing!Y72</f>
        <v>12.136378093069887</v>
      </c>
      <c r="V71">
        <f ca="1">(Parameters!$B$135+Temperatures!$G71-Temperatures!$G$2)*'Pattern scaling'!V71+Hosing!Z72</f>
        <v>9.4016982970803262</v>
      </c>
      <c r="W71">
        <f ca="1">(Parameters!$B$135+Temperatures!$G71-Temperatures!$G$2)*'Pattern scaling'!W71+Hosing!AA72</f>
        <v>27.790148132130675</v>
      </c>
      <c r="X71">
        <f ca="1">(Parameters!$B$135+Temperatures!$G71-Temperatures!$G$2)*'Pattern scaling'!X71+Hosing!AB72</f>
        <v>25.143274838897973</v>
      </c>
      <c r="Y71">
        <f ca="1">(Parameters!$B$135+Temperatures!$G71-Temperatures!$G$2)*'Pattern scaling'!Y71+Hosing!AC72</f>
        <v>19.248368464179965</v>
      </c>
      <c r="Z71">
        <f ca="1">(Parameters!$B$135+Temperatures!$G71-Temperatures!$G$2)*'Pattern scaling'!Z71+Hosing!AD72</f>
        <v>25.850951301215972</v>
      </c>
      <c r="AA71">
        <f ca="1">(Parameters!$B$135+Temperatures!$G71-Temperatures!$G$2)*'Pattern scaling'!AA71+Hosing!AE72</f>
        <v>28.562262662044514</v>
      </c>
      <c r="AB71">
        <f ca="1">(Parameters!$B$135+Temperatures!$G71-Temperatures!$G$2)*'Pattern scaling'!AB71+Hosing!AF72</f>
        <v>29.423680198086103</v>
      </c>
      <c r="AC71">
        <f ca="1">(Parameters!$B$135+Temperatures!$G71-Temperatures!$G$2)*'Pattern scaling'!AC71+Hosing!AG72</f>
        <v>15.322390827104508</v>
      </c>
      <c r="AD71">
        <f ca="1">(Parameters!$B$135+Temperatures!$G71-Temperatures!$G$2)*'Pattern scaling'!AD71+Hosing!AH72</f>
        <v>25.180970182067767</v>
      </c>
      <c r="AE71">
        <f ca="1">(Parameters!$B$135+Temperatures!$G71-Temperatures!$G$2)*'Pattern scaling'!AE71+Hosing!AI72</f>
        <v>28.23460870777706</v>
      </c>
      <c r="AF71">
        <f ca="1">(Parameters!$B$135+Temperatures!$G71-Temperatures!$G$2)*'Pattern scaling'!AF71+Hosing!AJ72</f>
        <v>8.9667090107612051</v>
      </c>
      <c r="AG71">
        <f ca="1">(Parameters!$B$135+Temperatures!$G71-Temperatures!$G$2)*'Pattern scaling'!AG71+Hosing!AK72</f>
        <v>10.211915681551154</v>
      </c>
      <c r="AH71">
        <f ca="1">(Parameters!$B$135+Temperatures!$G71-Temperatures!$G$2)*'Pattern scaling'!AH71+Hosing!AL72</f>
        <v>14.634193206788455</v>
      </c>
      <c r="AI71">
        <f ca="1">(Parameters!$B$135+Temperatures!$G71-Temperatures!$G$2)*'Pattern scaling'!AI71+Hosing!AM72</f>
        <v>17.452747048085733</v>
      </c>
      <c r="AJ71">
        <f ca="1">(Parameters!$B$135+Temperatures!$G71-Temperatures!$G$2)*'Pattern scaling'!AJ71+Hosing!AN72</f>
        <v>28.629268372165008</v>
      </c>
      <c r="AK71">
        <f ca="1">(Parameters!$B$135+Temperatures!$G71-Temperatures!$G$2)*'Pattern scaling'!AK71+Hosing!AO72</f>
        <v>27.62241139867421</v>
      </c>
      <c r="AL71">
        <f ca="1">(Parameters!$B$135+Temperatures!$G71-Temperatures!$G$2)*'Pattern scaling'!AL71+Hosing!AP72</f>
        <v>26.899890593860977</v>
      </c>
      <c r="AM71">
        <f ca="1">(Parameters!$B$135+Temperatures!$G71-Temperatures!$G$2)*'Pattern scaling'!AM71+Hosing!AQ72</f>
        <v>27.399989542793747</v>
      </c>
      <c r="AN71">
        <f ca="1">(Parameters!$B$135+Temperatures!$G71-Temperatures!$G$2)*'Pattern scaling'!AN71+Hosing!AR72</f>
        <v>23.055319417205986</v>
      </c>
      <c r="AO71">
        <f ca="1">(Parameters!$B$135+Temperatures!$G71-Temperatures!$G$2)*'Pattern scaling'!AO71+Hosing!AS72</f>
        <v>26.605693438907263</v>
      </c>
      <c r="AP71">
        <f ca="1">(Parameters!$B$135+Temperatures!$G71-Temperatures!$G$2)*'Pattern scaling'!AP71+Hosing!AT72</f>
        <v>23.222206839180615</v>
      </c>
      <c r="AQ71">
        <f ca="1">(Parameters!$B$135+Temperatures!$G71-Temperatures!$G$2)*'Pattern scaling'!AQ71+Hosing!AU72</f>
        <v>24.924332582140504</v>
      </c>
      <c r="AR71">
        <f ca="1">(Parameters!$B$135+Temperatures!$G71-Temperatures!$G$2)*'Pattern scaling'!AR71+Hosing!AV72</f>
        <v>27.881230733549106</v>
      </c>
      <c r="AS71">
        <f ca="1">(Parameters!$B$135+Temperatures!$G71-Temperatures!$G$2)*'Pattern scaling'!AS71+Hosing!AW72</f>
        <v>20.829892673216296</v>
      </c>
      <c r="AT71">
        <f ca="1">(Parameters!$B$135+Temperatures!$G71-Temperatures!$G$2)*'Pattern scaling'!AT71+Hosing!AX72</f>
        <v>10.592981714184598</v>
      </c>
      <c r="AU71">
        <f ca="1">(Parameters!$B$135+Temperatures!$G71-Temperatures!$G$2)*'Pattern scaling'!AU71+Hosing!AY72</f>
        <v>11.35988572454742</v>
      </c>
      <c r="AV71">
        <f ca="1">(Parameters!$B$135+Temperatures!$G71-Temperatures!$G$2)*'Pattern scaling'!AV71+Hosing!AZ72</f>
        <v>31.646009672735655</v>
      </c>
      <c r="AW71">
        <f ca="1">(Parameters!$B$135+Temperatures!$G71-Temperatures!$G$2)*'Pattern scaling'!AW71+Hosing!BA72</f>
        <v>25.143992332046064</v>
      </c>
      <c r="AX71">
        <f ca="1">(Parameters!$B$135+Temperatures!$G71-Temperatures!$G$2)*'Pattern scaling'!AX71+Hosing!BB72</f>
        <v>10.198938666461522</v>
      </c>
      <c r="AY71">
        <f ca="1">(Parameters!$B$135+Temperatures!$G71-Temperatures!$G$2)*'Pattern scaling'!AY71+Hosing!BC72</f>
        <v>27.24606428099889</v>
      </c>
      <c r="AZ71">
        <f ca="1">(Parameters!$B$135+Temperatures!$G71-Temperatures!$G$2)*'Pattern scaling'!AZ71+Hosing!BD72</f>
        <v>19.466023882086699</v>
      </c>
      <c r="BA71">
        <f ca="1">(Parameters!$B$135+Temperatures!$G71-Temperatures!$G$2)*'Pattern scaling'!BA71+Hosing!BE72</f>
        <v>23.067093935601214</v>
      </c>
      <c r="BB71">
        <f ca="1">(Parameters!$B$135+Temperatures!$G71-Temperatures!$G$2)*'Pattern scaling'!BB71+Hosing!BF72</f>
        <v>24.609563460181814</v>
      </c>
      <c r="BC71">
        <f ca="1">(Parameters!$B$135+Temperatures!$G71-Temperatures!$G$2)*'Pattern scaling'!BC71+Hosing!BG72</f>
        <v>25.304362116464571</v>
      </c>
      <c r="BD71">
        <f ca="1">(Parameters!$B$135+Temperatures!$G71-Temperatures!$G$2)*'Pattern scaling'!BD71+Hosing!BH72</f>
        <v>25.015768473065737</v>
      </c>
      <c r="BE71">
        <f ca="1">(Parameters!$B$135+Temperatures!$G71-Temperatures!$G$2)*'Pattern scaling'!BE71+Hosing!BI72</f>
        <v>16.690173397118247</v>
      </c>
      <c r="BF71">
        <f ca="1">(Parameters!$B$135+Temperatures!$G71-Temperatures!$G$2)*'Pattern scaling'!BF71+Hosing!BJ72</f>
        <v>8.1753983815704228</v>
      </c>
      <c r="BG71">
        <f ca="1">(Parameters!$B$135+Temperatures!$G71-Temperatures!$G$2)*'Pattern scaling'!BG71+Hosing!BK72</f>
        <v>22.132017696473376</v>
      </c>
      <c r="BH71">
        <f ca="1">(Parameters!$B$135+Temperatures!$G71-Temperatures!$G$2)*'Pattern scaling'!BH71+Hosing!BL72</f>
        <v>6.6544266770394573</v>
      </c>
      <c r="BI71">
        <f ca="1">(Parameters!$B$135+Temperatures!$G71-Temperatures!$G$2)*'Pattern scaling'!BI71+Hosing!BM72</f>
        <v>25.444217529924046</v>
      </c>
      <c r="BJ71">
        <f ca="1">(Parameters!$B$135+Temperatures!$G71-Temperatures!$G$2)*'Pattern scaling'!BJ71+Hosing!BN72</f>
        <v>13.320601498008701</v>
      </c>
      <c r="BK71">
        <f ca="1">(Parameters!$B$135+Temperatures!$G71-Temperatures!$G$2)*'Pattern scaling'!BK71+Hosing!BO72</f>
        <v>29.060579567068235</v>
      </c>
      <c r="BL71">
        <f ca="1">(Parameters!$B$135+Temperatures!$G71-Temperatures!$G$2)*'Pattern scaling'!BL71+Hosing!BP72</f>
        <v>27.86761449376592</v>
      </c>
      <c r="BM71">
        <f ca="1">(Parameters!$B$135+Temperatures!$G71-Temperatures!$G$2)*'Pattern scaling'!BM71+Hosing!BQ72</f>
        <v>11.045957576815152</v>
      </c>
      <c r="BN71">
        <f ca="1">(Parameters!$B$135+Temperatures!$G71-Temperatures!$G$2)*'Pattern scaling'!BN71+Hosing!BR72</f>
        <v>12.362461489703191</v>
      </c>
      <c r="BO71">
        <f ca="1">(Parameters!$B$135+Temperatures!$G71-Temperatures!$G$2)*'Pattern scaling'!BO71+Hosing!BS72</f>
        <v>29.35184389998669</v>
      </c>
      <c r="BP71">
        <f ca="1">(Parameters!$B$135+Temperatures!$G71-Temperatures!$G$2)*'Pattern scaling'!BP71+Hosing!BT72</f>
        <v>27.611501076542051</v>
      </c>
      <c r="BQ71">
        <f ca="1">(Parameters!$B$135+Temperatures!$G71-Temperatures!$G$2)*'Pattern scaling'!BQ71+Hosing!BU72</f>
        <v>26.48375275525483</v>
      </c>
      <c r="BR71">
        <f ca="1">(Parameters!$B$135+Temperatures!$G71-Temperatures!$G$2)*'Pattern scaling'!BR71+Hosing!BV72</f>
        <v>29.274952404307982</v>
      </c>
      <c r="BS71">
        <f ca="1">(Parameters!$B$135+Temperatures!$G71-Temperatures!$G$2)*'Pattern scaling'!BS71+Hosing!BW72</f>
        <v>29.197060163374694</v>
      </c>
      <c r="BT71">
        <f ca="1">(Parameters!$B$135+Temperatures!$G71-Temperatures!$G$2)*'Pattern scaling'!BT71+Hosing!BX72</f>
        <v>26.56630437165656</v>
      </c>
      <c r="BU71">
        <f ca="1">(Parameters!$B$135+Temperatures!$G71-Temperatures!$G$2)*'Pattern scaling'!BU71+Hosing!BY72</f>
        <v>17.623560300509578</v>
      </c>
      <c r="BV71">
        <f ca="1">(Parameters!$B$135+Temperatures!$G71-Temperatures!$G$2)*'Pattern scaling'!BV71+Hosing!BZ72</f>
        <v>28.211561412009875</v>
      </c>
      <c r="BW71">
        <f ca="1">(Parameters!$B$135+Temperatures!$G71-Temperatures!$G$2)*'Pattern scaling'!BW71+Hosing!CA72</f>
        <v>22.599192952583909</v>
      </c>
      <c r="BX71">
        <f ca="1">(Parameters!$B$135+Temperatures!$G71-Temperatures!$G$2)*'Pattern scaling'!BX71+Hosing!CB72</f>
        <v>28.351401240340746</v>
      </c>
      <c r="BY71">
        <f ca="1">(Parameters!$B$135+Temperatures!$G71-Temperatures!$G$2)*'Pattern scaling'!BY71+Hosing!CC72</f>
        <v>29.32454350578768</v>
      </c>
      <c r="BZ71">
        <f ca="1">(Parameters!$B$135+Temperatures!$G71-Temperatures!$G$2)*'Pattern scaling'!BZ71+Hosing!CD72</f>
        <v>25.153983478307204</v>
      </c>
      <c r="CA71">
        <f ca="1">(Parameters!$B$135+Temperatures!$G71-Temperatures!$G$2)*'Pattern scaling'!CA71+Hosing!CE72</f>
        <v>25.367448948757346</v>
      </c>
      <c r="CB71">
        <f ca="1">(Parameters!$B$135+Temperatures!$G71-Temperatures!$G$2)*'Pattern scaling'!CB71+Hosing!CF72</f>
        <v>13.731560784288265</v>
      </c>
      <c r="CC71">
        <f ca="1">(Parameters!$B$135+Temperatures!$G71-Temperatures!$G$2)*'Pattern scaling'!CC71+Hosing!CG72</f>
        <v>27.495762996476138</v>
      </c>
      <c r="CD71">
        <f ca="1">(Parameters!$B$135+Temperatures!$G71-Temperatures!$G$2)*'Pattern scaling'!CD71+Hosing!CH72</f>
        <v>12.953765947844685</v>
      </c>
      <c r="CE71">
        <f ca="1">(Parameters!$B$135+Temperatures!$G71-Temperatures!$G$2)*'Pattern scaling'!CE71+Hosing!CI72</f>
        <v>28.234983285307443</v>
      </c>
      <c r="CF71">
        <f ca="1">(Parameters!$B$135+Temperatures!$G71-Temperatures!$G$2)*'Pattern scaling'!CF71+Hosing!CJ72</f>
        <v>28.044344741913392</v>
      </c>
      <c r="CG71">
        <f ca="1">(Parameters!$B$135+Temperatures!$G71-Temperatures!$G$2)*'Pattern scaling'!CG71+Hosing!CK72</f>
        <v>10.871498769201089</v>
      </c>
      <c r="CH71">
        <f ca="1">(Parameters!$B$135+Temperatures!$G71-Temperatures!$G$2)*'Pattern scaling'!CH71+Hosing!CL72</f>
        <v>18.442511985037687</v>
      </c>
      <c r="CI71">
        <f ca="1">(Parameters!$B$135+Temperatures!$G71-Temperatures!$G$2)*'Pattern scaling'!CI71+Hosing!CM72</f>
        <v>25.887786031842356</v>
      </c>
      <c r="CJ71">
        <f ca="1">(Parameters!$B$135+Temperatures!$G71-Temperatures!$G$2)*'Pattern scaling'!CJ71+Hosing!CN72</f>
        <v>4.9759465079188843</v>
      </c>
      <c r="CK71">
        <f ca="1">(Parameters!$B$135+Temperatures!$G71-Temperatures!$G$2)*'Pattern scaling'!CK71+Hosing!CO72</f>
        <v>22.773279311175902</v>
      </c>
      <c r="CL71">
        <f ca="1">(Parameters!$B$135+Temperatures!$G71-Temperatures!$G$2)*'Pattern scaling'!CL71+Hosing!CP72</f>
        <v>15.524727981610003</v>
      </c>
      <c r="CM71">
        <f ca="1">(Parameters!$B$135+Temperatures!$G71-Temperatures!$G$2)*'Pattern scaling'!CM71+Hosing!CQ72</f>
        <v>27.175779059697714</v>
      </c>
      <c r="CN71">
        <f ca="1">(Parameters!$B$135+Temperatures!$G71-Temperatures!$G$2)*'Pattern scaling'!CN71+Hosing!CR72</f>
        <v>21.51840833481247</v>
      </c>
      <c r="CO71">
        <f ca="1">(Parameters!$B$135+Temperatures!$G71-Temperatures!$G$2)*'Pattern scaling'!CO71+Hosing!CS72</f>
        <v>16.422497895090832</v>
      </c>
      <c r="CP71">
        <f ca="1">(Parameters!$B$135+Temperatures!$G71-Temperatures!$G$2)*'Pattern scaling'!CP71+Hosing!CT72</f>
        <v>9.863067293307461</v>
      </c>
      <c r="CQ71">
        <f ca="1">(Parameters!$B$135+Temperatures!$G71-Temperatures!$G$2)*'Pattern scaling'!CQ71+Hosing!CU72</f>
        <v>23.526794824622794</v>
      </c>
      <c r="CR71">
        <f ca="1">(Parameters!$B$135+Temperatures!$G71-Temperatures!$G$2)*'Pattern scaling'!CR71+Hosing!CV72</f>
        <v>6.7748798065845</v>
      </c>
      <c r="CS71">
        <f ca="1">(Parameters!$B$135+Temperatures!$G71-Temperatures!$G$2)*'Pattern scaling'!CS71+Hosing!CW72</f>
        <v>30.262695566358598</v>
      </c>
      <c r="CT71">
        <f ca="1">(Parameters!$B$135+Temperatures!$G71-Temperatures!$G$2)*'Pattern scaling'!CT71+Hosing!CX72</f>
        <v>27.454194043806293</v>
      </c>
      <c r="CU71">
        <f ca="1">(Parameters!$B$135+Temperatures!$G71-Temperatures!$G$2)*'Pattern scaling'!CU71+Hosing!CY72</f>
        <v>14.552670212097189</v>
      </c>
      <c r="CV71">
        <f ca="1">(Parameters!$B$135+Temperatures!$G71-Temperatures!$G$2)*'Pattern scaling'!CV71+Hosing!CZ72</f>
        <v>29.103648603748589</v>
      </c>
      <c r="CW71">
        <f ca="1">(Parameters!$B$135+Temperatures!$G71-Temperatures!$G$2)*'Pattern scaling'!CW71+Hosing!DA72</f>
        <v>26.837419529548995</v>
      </c>
      <c r="CX71">
        <f ca="1">(Parameters!$B$135+Temperatures!$G71-Temperatures!$G$2)*'Pattern scaling'!CX71+Hosing!DB72</f>
        <v>18.9818316199785</v>
      </c>
      <c r="CY71">
        <f ca="1">(Parameters!$B$135+Temperatures!$G71-Temperatures!$G$2)*'Pattern scaling'!CY71+Hosing!DC72</f>
        <v>27.299061175203544</v>
      </c>
      <c r="CZ71">
        <f ca="1">(Parameters!$B$135+Temperatures!$G71-Temperatures!$G$2)*'Pattern scaling'!CZ71+Hosing!DD72</f>
        <v>23.204879042025503</v>
      </c>
      <c r="DA71">
        <f ca="1">(Parameters!$B$135+Temperatures!$G71-Temperatures!$G$2)*'Pattern scaling'!DA71+Hosing!DE72</f>
        <v>7.6797334547609495</v>
      </c>
      <c r="DB71">
        <f ca="1">(Parameters!$B$135+Temperatures!$G71-Temperatures!$G$2)*'Pattern scaling'!DB71+Hosing!DF72</f>
        <v>28.162725043229788</v>
      </c>
      <c r="DC71">
        <f ca="1">(Parameters!$B$135+Temperatures!$G71-Temperatures!$G$2)*'Pattern scaling'!DC71+Hosing!DG72</f>
        <v>15.504252860223623</v>
      </c>
      <c r="DD71">
        <f ca="1">(Parameters!$B$135+Temperatures!$G71-Temperatures!$G$2)*'Pattern scaling'!DD71+Hosing!DH72</f>
        <v>9.2956292028975422</v>
      </c>
      <c r="DE71">
        <f ca="1">(Parameters!$B$135+Temperatures!$G71-Temperatures!$G$2)*'Pattern scaling'!DE71+Hosing!DI72</f>
        <v>11.39404247547041</v>
      </c>
      <c r="DF71">
        <f ca="1">(Parameters!$B$135+Temperatures!$G71-Temperatures!$G$2)*'Pattern scaling'!DF71+Hosing!DJ72</f>
        <v>8.8421036648839326</v>
      </c>
      <c r="DG71">
        <f ca="1">(Parameters!$B$135+Temperatures!$G71-Temperatures!$G$2)*'Pattern scaling'!DG71+Hosing!DK72</f>
        <v>19.974161709653078</v>
      </c>
      <c r="DH71">
        <f ca="1">(Parameters!$B$135+Temperatures!$G71-Temperatures!$G$2)*'Pattern scaling'!DH71+Hosing!DL72</f>
        <v>12.728553058842751</v>
      </c>
      <c r="DI71">
        <f ca="1">(Parameters!$B$135+Temperatures!$G71-Temperatures!$G$2)*'Pattern scaling'!DI71+Hosing!DM72</f>
        <v>23.122656669015573</v>
      </c>
      <c r="DJ71">
        <f ca="1">(Parameters!$B$135+Temperatures!$G71-Temperatures!$G$2)*'Pattern scaling'!DJ71+Hosing!DN72</f>
        <v>22.249808228058971</v>
      </c>
      <c r="DK71">
        <f ca="1">(Parameters!$B$135+Temperatures!$G71-Temperatures!$G$2)*'Pattern scaling'!DK71+Hosing!DO72</f>
        <v>12.907873096897744</v>
      </c>
      <c r="DL71">
        <f ca="1">(Parameters!$B$135+Temperatures!$G71-Temperatures!$G$2)*'Pattern scaling'!DL71+Hosing!DP72</f>
        <v>30.716322061043847</v>
      </c>
      <c r="DM71">
        <f ca="1">(Parameters!$B$135+Temperatures!$G71-Temperatures!$G$2)*'Pattern scaling'!DM71+Hosing!DQ72</f>
        <v>28.143914842447892</v>
      </c>
      <c r="DN71">
        <f ca="1">(Parameters!$B$135+Temperatures!$G71-Temperatures!$G$2)*'Pattern scaling'!DN71+Hosing!DR72</f>
        <v>12.160433428576049</v>
      </c>
      <c r="DO71">
        <f ca="1">(Parameters!$B$135+Temperatures!$G71-Temperatures!$G$2)*'Pattern scaling'!DO71+Hosing!DS72</f>
        <v>1.7796364213567333</v>
      </c>
      <c r="DP71">
        <f ca="1">(Parameters!$B$135+Temperatures!$G71-Temperatures!$G$2)*'Pattern scaling'!DP71+Hosing!DT72</f>
        <v>26.610599668985625</v>
      </c>
      <c r="DQ71">
        <f ca="1">(Parameters!$B$135+Temperatures!$G71-Temperatures!$G$2)*'Pattern scaling'!DQ71+Hosing!DU72</f>
        <v>30.855419998404173</v>
      </c>
      <c r="DR71">
        <f ca="1">(Parameters!$B$135+Temperatures!$G71-Temperatures!$G$2)*'Pattern scaling'!DR71+Hosing!DV72</f>
        <v>28.008746932456742</v>
      </c>
      <c r="DS71">
        <f ca="1">(Parameters!$B$135+Temperatures!$G71-Temperatures!$G$2)*'Pattern scaling'!DS71+Hosing!DW72</f>
        <v>23.686580203295282</v>
      </c>
      <c r="DT71">
        <f ca="1">(Parameters!$B$135+Temperatures!$G71-Temperatures!$G$2)*'Pattern scaling'!DT71+Hosing!DX72</f>
        <v>25.147789979739638</v>
      </c>
      <c r="DU71">
        <f ca="1">(Parameters!$B$135+Temperatures!$G71-Temperatures!$G$2)*'Pattern scaling'!DU71+Hosing!DY72</f>
        <v>28.897756569020917</v>
      </c>
      <c r="DV71">
        <f ca="1">(Parameters!$B$135+Temperatures!$G71-Temperatures!$G$2)*'Pattern scaling'!DV71+Hosing!DZ72</f>
        <v>24.830757877667278</v>
      </c>
      <c r="DW71">
        <f ca="1">(Parameters!$B$135+Temperatures!$G71-Temperatures!$G$2)*'Pattern scaling'!DW71+Hosing!EA72</f>
        <v>22.942782093833046</v>
      </c>
      <c r="DX71">
        <f ca="1">(Parameters!$B$135+Temperatures!$G71-Temperatures!$G$2)*'Pattern scaling'!DX71+Hosing!EB72</f>
        <v>31.508426362136614</v>
      </c>
      <c r="DY71">
        <f ca="1">(Parameters!$B$135+Temperatures!$G71-Temperatures!$G$2)*'Pattern scaling'!DY71+Hosing!EC72</f>
        <v>29.344621826062443</v>
      </c>
      <c r="DZ71">
        <f ca="1">(Parameters!$B$135+Temperatures!$G71-Temperatures!$G$2)*'Pattern scaling'!DZ71+Hosing!ED72</f>
        <v>27.493094792302262</v>
      </c>
      <c r="EA71">
        <f ca="1">(Parameters!$B$135+Temperatures!$G71-Temperatures!$G$2)*'Pattern scaling'!EA71+Hosing!EE72</f>
        <v>11.712806232709481</v>
      </c>
      <c r="EB71">
        <f ca="1">(Parameters!$B$135+Temperatures!$G71-Temperatures!$G$2)*'Pattern scaling'!EB71+Hosing!EF72</f>
        <v>6.0782508300575255</v>
      </c>
      <c r="EC71">
        <f ca="1">(Parameters!$B$135+Temperatures!$G71-Temperatures!$G$2)*'Pattern scaling'!EC71+Hosing!EG72</f>
        <v>22.493410210807568</v>
      </c>
      <c r="ED71">
        <f ca="1">(Parameters!$B$135+Temperatures!$G71-Temperatures!$G$2)*'Pattern scaling'!ED71+Hosing!EH72</f>
        <v>28.594598623641119</v>
      </c>
      <c r="EE71">
        <f ca="1">(Parameters!$B$135+Temperatures!$G71-Temperatures!$G$2)*'Pattern scaling'!EE71+Hosing!EI72</f>
        <v>13.887684177958972</v>
      </c>
      <c r="EF71">
        <f ca="1">(Parameters!$B$135+Temperatures!$G71-Temperatures!$G$2)*'Pattern scaling'!EF71+Hosing!EJ72</f>
        <v>28.086719361293255</v>
      </c>
      <c r="EG71">
        <f ca="1">(Parameters!$B$135+Temperatures!$G71-Temperatures!$G$2)*'Pattern scaling'!EG71+Hosing!EK72</f>
        <v>26.378379194938837</v>
      </c>
      <c r="EH71">
        <f ca="1">(Parameters!$B$135+Temperatures!$G71-Temperatures!$G$2)*'Pattern scaling'!EH71+Hosing!EL72</f>
        <v>27.69424240418455</v>
      </c>
      <c r="EI71">
        <f ca="1">(Parameters!$B$135+Temperatures!$G71-Temperatures!$G$2)*'Pattern scaling'!EI71+Hosing!EM72</f>
        <v>20.53532006474461</v>
      </c>
      <c r="EJ71">
        <f ca="1">(Parameters!$B$135+Temperatures!$G71-Temperatures!$G$2)*'Pattern scaling'!EJ71+Hosing!EN72</f>
        <v>27.782466099475037</v>
      </c>
      <c r="EK71">
        <f ca="1">(Parameters!$B$135+Temperatures!$G71-Temperatures!$G$2)*'Pattern scaling'!EK71+Hosing!EO72</f>
        <v>29.252030211437791</v>
      </c>
      <c r="EL71">
        <f ca="1">(Parameters!$B$135+Temperatures!$G71-Temperatures!$G$2)*'Pattern scaling'!EL71+Hosing!EP72</f>
        <v>25.709156123413496</v>
      </c>
      <c r="EM71">
        <f ca="1">(Parameters!$B$135+Temperatures!$G71-Temperatures!$G$2)*'Pattern scaling'!EM71+Hosing!EQ72</f>
        <v>10.705920107371487</v>
      </c>
      <c r="EN71">
        <f ca="1">(Parameters!$B$135+Temperatures!$G71-Temperatures!$G$2)*'Pattern scaling'!EN71+Hosing!ER72</f>
        <v>26.706897565060167</v>
      </c>
      <c r="EO71">
        <f ca="1">(Parameters!$B$135+Temperatures!$G71-Temperatures!$G$2)*'Pattern scaling'!EO71+Hosing!ES72</f>
        <v>10.992058681076022</v>
      </c>
      <c r="EP71">
        <f ca="1">(Parameters!$B$135+Temperatures!$G71-Temperatures!$G$2)*'Pattern scaling'!EP71+Hosing!ET72</f>
        <v>17.081827024419177</v>
      </c>
      <c r="EQ71">
        <f ca="1">(Parameters!$B$135+Temperatures!$G71-Temperatures!$G$2)*'Pattern scaling'!EQ71+Hosing!EU72</f>
        <v>25.916960089382691</v>
      </c>
      <c r="ER71">
        <f ca="1">(Parameters!$B$135+Temperatures!$G71-Temperatures!$G$2)*'Pattern scaling'!ER71+Hosing!EV72</f>
        <v>22.408574651689484</v>
      </c>
      <c r="ES71">
        <f ca="1">(Parameters!$B$135+Temperatures!$G71-Temperatures!$G$2)*'Pattern scaling'!ES71+Hosing!EW72</f>
        <v>30.385782464359124</v>
      </c>
      <c r="ET71">
        <f ca="1">(Parameters!$B$135+Temperatures!$G71-Temperatures!$G$2)*'Pattern scaling'!ET71+Hosing!EX72</f>
        <v>17.601802628988668</v>
      </c>
      <c r="EU71">
        <f ca="1">(Parameters!$B$135+Temperatures!$G71-Temperatures!$G$2)*'Pattern scaling'!EU71+Hosing!EY72</f>
        <v>12.364362515848375</v>
      </c>
      <c r="EV71">
        <f ca="1">(Parameters!$B$135+Temperatures!$G71-Temperatures!$G$2)*'Pattern scaling'!EV71+Hosing!EZ72</f>
        <v>7.2391678621648623</v>
      </c>
      <c r="EW71">
        <f ca="1">(Parameters!$B$135+Temperatures!$G71-Temperatures!$G$2)*'Pattern scaling'!EW71+Hosing!FA72</f>
        <v>21.603238837249496</v>
      </c>
      <c r="EX71">
        <f ca="1">(Parameters!$B$135+Temperatures!$G71-Temperatures!$G$2)*'Pattern scaling'!EX71+Hosing!FB72</f>
        <v>28.468241767813357</v>
      </c>
      <c r="EY71">
        <f ca="1">(Parameters!$B$135+Temperatures!$G71-Temperatures!$G$2)*'Pattern scaling'!EY71+Hosing!FC72</f>
        <v>31.681183218755166</v>
      </c>
      <c r="EZ71">
        <f ca="1">(Parameters!$B$135+Temperatures!$G71-Temperatures!$G$2)*'Pattern scaling'!EZ71+Hosing!FD72</f>
        <v>29.097794766753491</v>
      </c>
      <c r="FA71">
        <f ca="1">(Parameters!$B$135+Temperatures!$G71-Temperatures!$G$2)*'Pattern scaling'!FA71+Hosing!FE72</f>
        <v>26.472949854889858</v>
      </c>
      <c r="FB71">
        <f ca="1">(Parameters!$B$135+Temperatures!$G71-Temperatures!$G$2)*'Pattern scaling'!FB71+Hosing!FF72</f>
        <v>27.914709472163462</v>
      </c>
      <c r="FC71">
        <f ca="1">(Parameters!$B$135+Temperatures!$G71-Temperatures!$G$2)*'Pattern scaling'!FC71+Hosing!FG72</f>
        <v>26.787786300486303</v>
      </c>
      <c r="FD71">
        <f ca="1">(Parameters!$B$135+Temperatures!$G71-Temperatures!$G$2)*'Pattern scaling'!FD71+Hosing!FH72</f>
        <v>13.425963103950702</v>
      </c>
      <c r="FE71">
        <f ca="1">(Parameters!$B$135+Temperatures!$G71-Temperatures!$G$2)*'Pattern scaling'!FE71+Hosing!FI72</f>
        <v>29.216739591397175</v>
      </c>
      <c r="FF71">
        <f ca="1">(Parameters!$B$135+Temperatures!$G71-Temperatures!$G$2)*'Pattern scaling'!FF71+Hosing!FJ72</f>
        <v>13.879843252286845</v>
      </c>
      <c r="FG71">
        <f ca="1">(Parameters!$B$135+Temperatures!$G71-Temperatures!$G$2)*'Pattern scaling'!FG71+Hosing!FK72</f>
        <v>30.458282177154906</v>
      </c>
      <c r="FH71">
        <f ca="1">(Parameters!$B$135+Temperatures!$G71-Temperatures!$G$2)*'Pattern scaling'!FH71+Hosing!FL72</f>
        <v>22.9771219537162</v>
      </c>
      <c r="FI71">
        <f ca="1">(Parameters!$B$135+Temperatures!$G71-Temperatures!$G$2)*'Pattern scaling'!FI71+Hosing!FM72</f>
        <v>29.321153444180602</v>
      </c>
      <c r="FJ71">
        <f ca="1">(Parameters!$B$135+Temperatures!$G71-Temperatures!$G$2)*'Pattern scaling'!FJ71+Hosing!FN72</f>
        <v>10.533067881365124</v>
      </c>
      <c r="FK71">
        <f ca="1">(Parameters!$B$135+Temperatures!$G71-Temperatures!$G$2)*'Pattern scaling'!FK71+Hosing!FO72</f>
        <v>11.790917907167183</v>
      </c>
      <c r="FL71">
        <f ca="1">(Parameters!$B$135+Temperatures!$G71-Temperatures!$G$2)*'Pattern scaling'!FL71+Hosing!FP72</f>
        <v>8.0643062121444871</v>
      </c>
      <c r="FM71">
        <f ca="1">(Parameters!$B$135+Temperatures!$G71-Temperatures!$G$2)*'Pattern scaling'!FM71+Hosing!FQ72</f>
        <v>20.637047866050068</v>
      </c>
      <c r="FN71">
        <f ca="1">(Parameters!$B$135+Temperatures!$G71-Temperatures!$G$2)*'Pattern scaling'!FN71+Hosing!FR72</f>
        <v>30.913168093302041</v>
      </c>
      <c r="FO71">
        <f ca="1">(Parameters!$B$135+Temperatures!$G71-Temperatures!$G$2)*'Pattern scaling'!FO71+Hosing!FS72</f>
        <v>29.295758054432639</v>
      </c>
      <c r="FP71">
        <f ca="1">(Parameters!$B$135+Temperatures!$G71-Temperatures!$G$2)*'Pattern scaling'!FP71+Hosing!FT72</f>
        <v>29.707739661448993</v>
      </c>
      <c r="FQ71">
        <f ca="1">(Parameters!$B$135+Temperatures!$G71-Temperatures!$G$2)*'Pattern scaling'!FQ71+Hosing!FU72</f>
        <v>14.267336374306907</v>
      </c>
      <c r="FR71">
        <f ca="1">(Parameters!$B$135+Temperatures!$G71-Temperatures!$G$2)*'Pattern scaling'!FR71+Hosing!FV72</f>
        <v>18.375184355422814</v>
      </c>
      <c r="FS71">
        <f ca="1">(Parameters!$B$135+Temperatures!$G71-Temperatures!$G$2)*'Pattern scaling'!FS71+Hosing!FW72</f>
        <v>26.205747868913996</v>
      </c>
      <c r="FT71">
        <f ca="1">(Parameters!$B$135+Temperatures!$G71-Temperatures!$G$2)*'Pattern scaling'!FT71+Hosing!FX72</f>
        <v>23.569943061300354</v>
      </c>
      <c r="FU71">
        <f ca="1">(Parameters!$B$135+Temperatures!$G71-Temperatures!$G$2)*'Pattern scaling'!FU71+Hosing!FY72</f>
        <v>28.70475657278029</v>
      </c>
      <c r="FV71">
        <f ca="1">(Parameters!$B$135+Temperatures!$G71-Temperatures!$G$2)*'Pattern scaling'!FV71+Hosing!FZ72</f>
        <v>20.759964256089873</v>
      </c>
      <c r="FW71">
        <f ca="1">(Parameters!$B$135+Temperatures!$G71-Temperatures!$G$2)*'Pattern scaling'!FW71+Hosing!GA72</f>
        <v>15.67361868601043</v>
      </c>
      <c r="FX71">
        <f ca="1">(Parameters!$B$135+Temperatures!$G71-Temperatures!$G$2)*'Pattern scaling'!FX71+Hosing!GB72</f>
        <v>26.605422748065202</v>
      </c>
      <c r="FY71">
        <f ca="1">(Parameters!$B$135+Temperatures!$G71-Temperatures!$G$2)*'Pattern scaling'!FY71+Hosing!GC72</f>
        <v>21.898928709884927</v>
      </c>
      <c r="FZ71">
        <f ca="1">(Parameters!$B$135+Temperatures!$G71-Temperatures!$G$2)*'Pattern scaling'!FZ71+Hosing!GD72</f>
        <v>25.46351835510881</v>
      </c>
      <c r="GA71">
        <f ca="1">(Parameters!$B$135+Temperatures!$G71-Temperatures!$G$2)*'Pattern scaling'!GA71+Hosing!GE72</f>
        <v>25.352058993550166</v>
      </c>
      <c r="GB71">
        <f ca="1">(Parameters!$B$135+Temperatures!$G71-Temperatures!$G$2)*'Pattern scaling'!GB71+Hosing!GF72</f>
        <v>11.307741208318388</v>
      </c>
      <c r="GC71">
        <f ca="1">(Parameters!$B$135+Temperatures!$G71-Temperatures!$G$2)*'Pattern scaling'!GC71+Hosing!GG72</f>
        <v>19.419852829448626</v>
      </c>
      <c r="GD71">
        <f ca="1">(Parameters!$B$135+Temperatures!$G71-Temperatures!$G$2)*'Pattern scaling'!GD71+Hosing!GH72</f>
        <v>16.694256981060228</v>
      </c>
      <c r="GE71">
        <f ca="1">(Parameters!$B$135+Temperatures!$G71-Temperatures!$G$2)*'Pattern scaling'!GE71+Hosing!GI72</f>
        <v>16.312909865011903</v>
      </c>
      <c r="GF71">
        <f ca="1">(Parameters!$B$135+Temperatures!$G71-Temperatures!$G$2)*'Pattern scaling'!GF71+Hosing!GJ72</f>
        <v>27.413597970703549</v>
      </c>
      <c r="GG71">
        <f ca="1">(Parameters!$B$135+Temperatures!$G71-Temperatures!$G$2)*'Pattern scaling'!GG71+Hosing!GK72</f>
        <v>28.026526954596985</v>
      </c>
      <c r="GH71">
        <f ca="1">(Parameters!$B$135+Temperatures!$G71-Temperatures!$G$2)*'Pattern scaling'!GH71+Hosing!GL72</f>
        <v>24.95382830249039</v>
      </c>
      <c r="GI71">
        <f ca="1">(Parameters!$B$135+Temperatures!$G71-Temperatures!$G$2)*'Pattern scaling'!GI71+Hosing!GM72</f>
        <v>27.389200442811262</v>
      </c>
      <c r="GJ71">
        <f ca="1">(Parameters!$B$135+Temperatures!$G71-Temperatures!$G$2)*'Pattern scaling'!GJ71+Hosing!GN72</f>
        <v>23.155171550750879</v>
      </c>
      <c r="GK71">
        <f ca="1">(Parameters!$B$135+Temperatures!$G71-Temperatures!$G$2)*'Pattern scaling'!GK71+Hosing!GO72</f>
        <v>20.944246087229459</v>
      </c>
      <c r="GL71">
        <f ca="1">(Parameters!$B$135+Temperatures!$G71-Temperatures!$G$2)*'Pattern scaling'!GL71+Hosing!GP72</f>
        <v>25.059453135233976</v>
      </c>
      <c r="GM71">
        <f ca="1">(Parameters!$B$135+Temperatures!$G71-Temperatures!$G$2)*'Pattern scaling'!GM71+Hosing!GQ72</f>
        <v>23.898839343514421</v>
      </c>
    </row>
    <row r="72" spans="1:195" x14ac:dyDescent="0.25">
      <c r="A72" s="15">
        <v>2080</v>
      </c>
      <c r="B72">
        <f ca="1">(Parameters!$B$135+Temperatures!$G72-Temperatures!$G$2)*'Pattern scaling'!B72+Hosing!F73</f>
        <v>15.736312614375834</v>
      </c>
      <c r="C72">
        <f ca="1">(Parameters!$B$135+Temperatures!$G72-Temperatures!$G$2)*'Pattern scaling'!C72+Hosing!G73</f>
        <v>24.879943295653021</v>
      </c>
      <c r="D72">
        <f ca="1">(Parameters!$B$135+Temperatures!$G72-Temperatures!$G$2)*'Pattern scaling'!D72+Hosing!H73</f>
        <v>14.924864343620657</v>
      </c>
      <c r="E72">
        <f ca="1">(Parameters!$B$135+Temperatures!$G72-Temperatures!$G$2)*'Pattern scaling'!E72+Hosing!I73</f>
        <v>6.7175922844267122</v>
      </c>
      <c r="F72">
        <f ca="1">(Parameters!$B$135+Temperatures!$G72-Temperatures!$G$2)*'Pattern scaling'!F72+Hosing!J73</f>
        <v>29.864125036548071</v>
      </c>
      <c r="G72">
        <f ca="1">(Parameters!$B$135+Temperatures!$G72-Temperatures!$G$2)*'Pattern scaling'!G72+Hosing!K73</f>
        <v>19.78532784535917</v>
      </c>
      <c r="H72">
        <f ca="1">(Parameters!$B$135+Temperatures!$G72-Temperatures!$G$2)*'Pattern scaling'!H72+Hosing!L73</f>
        <v>11.258816783753318</v>
      </c>
      <c r="I72">
        <f ca="1">(Parameters!$B$135+Temperatures!$G72-Temperatures!$G$2)*'Pattern scaling'!I72+Hosing!M73</f>
        <v>28.600087080914562</v>
      </c>
      <c r="J72">
        <f ca="1">(Parameters!$B$135+Temperatures!$G72-Temperatures!$G$2)*'Pattern scaling'!J72+Hosing!N73</f>
        <v>19.260677852481894</v>
      </c>
      <c r="K72">
        <f ca="1">(Parameters!$B$135+Temperatures!$G72-Temperatures!$G$2)*'Pattern scaling'!K72+Hosing!O73</f>
        <v>10.396792886715357</v>
      </c>
      <c r="L72">
        <f ca="1">(Parameters!$B$135+Temperatures!$G72-Temperatures!$G$2)*'Pattern scaling'!L72+Hosing!P73</f>
        <v>16.361312244431286</v>
      </c>
      <c r="M72">
        <f ca="1">(Parameters!$B$135+Temperatures!$G72-Temperatures!$G$2)*'Pattern scaling'!M72+Hosing!Q73</f>
        <v>23.563245885570048</v>
      </c>
      <c r="N72">
        <f ca="1">(Parameters!$B$135+Temperatures!$G72-Temperatures!$G$2)*'Pattern scaling'!N72+Hosing!R73</f>
        <v>12.050494008037322</v>
      </c>
      <c r="O72">
        <f ca="1">(Parameters!$B$135+Temperatures!$G72-Temperatures!$G$2)*'Pattern scaling'!O72+Hosing!S73</f>
        <v>29.891587993871834</v>
      </c>
      <c r="P72">
        <f ca="1">(Parameters!$B$135+Temperatures!$G72-Temperatures!$G$2)*'Pattern scaling'!P72+Hosing!T73</f>
        <v>30.898508047433079</v>
      </c>
      <c r="Q72">
        <f ca="1">(Parameters!$B$135+Temperatures!$G72-Temperatures!$G$2)*'Pattern scaling'!Q72+Hosing!U73</f>
        <v>28.01491299463186</v>
      </c>
      <c r="R72">
        <f ca="1">(Parameters!$B$135+Temperatures!$G72-Temperatures!$G$2)*'Pattern scaling'!R72+Hosing!V73</f>
        <v>13.542731519270854</v>
      </c>
      <c r="S72">
        <f ca="1">(Parameters!$B$135+Temperatures!$G72-Temperatures!$G$2)*'Pattern scaling'!S72+Hosing!W73</f>
        <v>30.478199386953513</v>
      </c>
      <c r="T72">
        <f ca="1">(Parameters!$B$135+Temperatures!$G72-Temperatures!$G$2)*'Pattern scaling'!T72+Hosing!X73</f>
        <v>27.229493546261683</v>
      </c>
      <c r="U72">
        <f ca="1">(Parameters!$B$135+Temperatures!$G72-Temperatures!$G$2)*'Pattern scaling'!U72+Hosing!Y73</f>
        <v>12.163827796829892</v>
      </c>
      <c r="V72">
        <f ca="1">(Parameters!$B$135+Temperatures!$G72-Temperatures!$G$2)*'Pattern scaling'!V72+Hosing!Z73</f>
        <v>9.4273854599413127</v>
      </c>
      <c r="W72">
        <f ca="1">(Parameters!$B$135+Temperatures!$G72-Temperatures!$G$2)*'Pattern scaling'!W72+Hosing!AA73</f>
        <v>27.832832707297229</v>
      </c>
      <c r="X72">
        <f ca="1">(Parameters!$B$135+Temperatures!$G72-Temperatures!$G$2)*'Pattern scaling'!X72+Hosing!AB73</f>
        <v>25.181196255217493</v>
      </c>
      <c r="Y72">
        <f ca="1">(Parameters!$B$135+Temperatures!$G72-Temperatures!$G$2)*'Pattern scaling'!Y72+Hosing!AC73</f>
        <v>19.284862767318696</v>
      </c>
      <c r="Z72">
        <f ca="1">(Parameters!$B$135+Temperatures!$G72-Temperatures!$G$2)*'Pattern scaling'!Z72+Hosing!AD73</f>
        <v>25.892208898364849</v>
      </c>
      <c r="AA72">
        <f ca="1">(Parameters!$B$135+Temperatures!$G72-Temperatures!$G$2)*'Pattern scaling'!AA72+Hosing!AE73</f>
        <v>28.603753353222729</v>
      </c>
      <c r="AB72">
        <f ca="1">(Parameters!$B$135+Temperatures!$G72-Temperatures!$G$2)*'Pattern scaling'!AB72+Hosing!AF73</f>
        <v>29.467158772835415</v>
      </c>
      <c r="AC72">
        <f ca="1">(Parameters!$B$135+Temperatures!$G72-Temperatures!$G$2)*'Pattern scaling'!AC72+Hosing!AG73</f>
        <v>15.353081303389576</v>
      </c>
      <c r="AD72">
        <f ca="1">(Parameters!$B$135+Temperatures!$G72-Temperatures!$G$2)*'Pattern scaling'!AD72+Hosing!AH73</f>
        <v>25.224835959535646</v>
      </c>
      <c r="AE72">
        <f ca="1">(Parameters!$B$135+Temperatures!$G72-Temperatures!$G$2)*'Pattern scaling'!AE72+Hosing!AI73</f>
        <v>28.279399298347986</v>
      </c>
      <c r="AF72">
        <f ca="1">(Parameters!$B$135+Temperatures!$G72-Temperatures!$G$2)*'Pattern scaling'!AF72+Hosing!AJ73</f>
        <v>8.9929721985396309</v>
      </c>
      <c r="AG72">
        <f ca="1">(Parameters!$B$135+Temperatures!$G72-Temperatures!$G$2)*'Pattern scaling'!AG72+Hosing!AK73</f>
        <v>10.236717699019346</v>
      </c>
      <c r="AH72">
        <f ca="1">(Parameters!$B$135+Temperatures!$G72-Temperatures!$G$2)*'Pattern scaling'!AH72+Hosing!AL73</f>
        <v>14.661119838966894</v>
      </c>
      <c r="AI72">
        <f ca="1">(Parameters!$B$135+Temperatures!$G72-Temperatures!$G$2)*'Pattern scaling'!AI72+Hosing!AM73</f>
        <v>17.486322504620745</v>
      </c>
      <c r="AJ72">
        <f ca="1">(Parameters!$B$135+Temperatures!$G72-Temperatures!$G$2)*'Pattern scaling'!AJ72+Hosing!AN73</f>
        <v>28.673190156822525</v>
      </c>
      <c r="AK72">
        <f ca="1">(Parameters!$B$135+Temperatures!$G72-Temperatures!$G$2)*'Pattern scaling'!AK72+Hosing!AO73</f>
        <v>27.665779788465141</v>
      </c>
      <c r="AL72">
        <f ca="1">(Parameters!$B$135+Temperatures!$G72-Temperatures!$G$2)*'Pattern scaling'!AL72+Hosing!AP73</f>
        <v>26.943231501951797</v>
      </c>
      <c r="AM72">
        <f ca="1">(Parameters!$B$135+Temperatures!$G72-Temperatures!$G$2)*'Pattern scaling'!AM72+Hosing!AQ73</f>
        <v>27.443114037767167</v>
      </c>
      <c r="AN72">
        <f ca="1">(Parameters!$B$135+Temperatures!$G72-Temperatures!$G$2)*'Pattern scaling'!AN72+Hosing!AR73</f>
        <v>23.093523470405842</v>
      </c>
      <c r="AO72">
        <f ca="1">(Parameters!$B$135+Temperatures!$G72-Temperatures!$G$2)*'Pattern scaling'!AO72+Hosing!AS73</f>
        <v>26.644702495116377</v>
      </c>
      <c r="AP72">
        <f ca="1">(Parameters!$B$135+Temperatures!$G72-Temperatures!$G$2)*'Pattern scaling'!AP72+Hosing!AT73</f>
        <v>23.258014286110043</v>
      </c>
      <c r="AQ72">
        <f ca="1">(Parameters!$B$135+Temperatures!$G72-Temperatures!$G$2)*'Pattern scaling'!AQ72+Hosing!AU73</f>
        <v>24.963334420927055</v>
      </c>
      <c r="AR72">
        <f ca="1">(Parameters!$B$135+Temperatures!$G72-Temperatures!$G$2)*'Pattern scaling'!AR72+Hosing!AV73</f>
        <v>27.922353471991372</v>
      </c>
      <c r="AS72">
        <f ca="1">(Parameters!$B$135+Temperatures!$G72-Temperatures!$G$2)*'Pattern scaling'!AS72+Hosing!AW73</f>
        <v>20.865154071521225</v>
      </c>
      <c r="AT72">
        <f ca="1">(Parameters!$B$135+Temperatures!$G72-Temperatures!$G$2)*'Pattern scaling'!AT72+Hosing!AX73</f>
        <v>10.618341151356892</v>
      </c>
      <c r="AU72">
        <f ca="1">(Parameters!$B$135+Temperatures!$G72-Temperatures!$G$2)*'Pattern scaling'!AU72+Hosing!AY73</f>
        <v>11.385037207944404</v>
      </c>
      <c r="AV72">
        <f ca="1">(Parameters!$B$135+Temperatures!$G72-Temperatures!$G$2)*'Pattern scaling'!AV72+Hosing!AZ73</f>
        <v>31.69407913441075</v>
      </c>
      <c r="AW72">
        <f ca="1">(Parameters!$B$135+Temperatures!$G72-Temperatures!$G$2)*'Pattern scaling'!AW72+Hosing!BA73</f>
        <v>25.181298608949614</v>
      </c>
      <c r="AX72">
        <f ca="1">(Parameters!$B$135+Temperatures!$G72-Temperatures!$G$2)*'Pattern scaling'!AX72+Hosing!BB73</f>
        <v>10.221977841053356</v>
      </c>
      <c r="AY72">
        <f ca="1">(Parameters!$B$135+Temperatures!$G72-Temperatures!$G$2)*'Pattern scaling'!AY72+Hosing!BC73</f>
        <v>27.28668806843886</v>
      </c>
      <c r="AZ72">
        <f ca="1">(Parameters!$B$135+Temperatures!$G72-Temperatures!$G$2)*'Pattern scaling'!AZ72+Hosing!BD73</f>
        <v>19.501968664342279</v>
      </c>
      <c r="BA72">
        <f ca="1">(Parameters!$B$135+Temperatures!$G72-Temperatures!$G$2)*'Pattern scaling'!BA72+Hosing!BE73</f>
        <v>23.104246735038789</v>
      </c>
      <c r="BB72">
        <f ca="1">(Parameters!$B$135+Temperatures!$G72-Temperatures!$G$2)*'Pattern scaling'!BB72+Hosing!BF73</f>
        <v>24.650954436847659</v>
      </c>
      <c r="BC72">
        <f ca="1">(Parameters!$B$135+Temperatures!$G72-Temperatures!$G$2)*'Pattern scaling'!BC72+Hosing!BG73</f>
        <v>25.34623925239276</v>
      </c>
      <c r="BD72">
        <f ca="1">(Parameters!$B$135+Temperatures!$G72-Temperatures!$G$2)*'Pattern scaling'!BD72+Hosing!BH73</f>
        <v>25.056496925935242</v>
      </c>
      <c r="BE72">
        <f ca="1">(Parameters!$B$135+Temperatures!$G72-Temperatures!$G$2)*'Pattern scaling'!BE72+Hosing!BI73</f>
        <v>16.721728455262003</v>
      </c>
      <c r="BF72">
        <f ca="1">(Parameters!$B$135+Temperatures!$G72-Temperatures!$G$2)*'Pattern scaling'!BF72+Hosing!BJ73</f>
        <v>8.2003600997922437</v>
      </c>
      <c r="BG72">
        <f ca="1">(Parameters!$B$135+Temperatures!$G72-Temperatures!$G$2)*'Pattern scaling'!BG72+Hosing!BK73</f>
        <v>22.169104481714932</v>
      </c>
      <c r="BH72">
        <f ca="1">(Parameters!$B$135+Temperatures!$G72-Temperatures!$G$2)*'Pattern scaling'!BH72+Hosing!BL73</f>
        <v>6.679101746759339</v>
      </c>
      <c r="BI72">
        <f ca="1">(Parameters!$B$135+Temperatures!$G72-Temperatures!$G$2)*'Pattern scaling'!BI72+Hosing!BM73</f>
        <v>25.48122886378296</v>
      </c>
      <c r="BJ72">
        <f ca="1">(Parameters!$B$135+Temperatures!$G72-Temperatures!$G$2)*'Pattern scaling'!BJ72+Hosing!BN73</f>
        <v>13.347715961067186</v>
      </c>
      <c r="BK72">
        <f ca="1">(Parameters!$B$135+Temperatures!$G72-Temperatures!$G$2)*'Pattern scaling'!BK72+Hosing!BO73</f>
        <v>29.102192481655266</v>
      </c>
      <c r="BL72">
        <f ca="1">(Parameters!$B$135+Temperatures!$G72-Temperatures!$G$2)*'Pattern scaling'!BL72+Hosing!BP73</f>
        <v>27.910093644373852</v>
      </c>
      <c r="BM72">
        <f ca="1">(Parameters!$B$135+Temperatures!$G72-Temperatures!$G$2)*'Pattern scaling'!BM72+Hosing!BQ73</f>
        <v>11.068156149921741</v>
      </c>
      <c r="BN72">
        <f ca="1">(Parameters!$B$135+Temperatures!$G72-Temperatures!$G$2)*'Pattern scaling'!BN72+Hosing!BR73</f>
        <v>12.391258996348054</v>
      </c>
      <c r="BO72">
        <f ca="1">(Parameters!$B$135+Temperatures!$G72-Temperatures!$G$2)*'Pattern scaling'!BO72+Hosing!BS73</f>
        <v>29.396680177267594</v>
      </c>
      <c r="BP72">
        <f ca="1">(Parameters!$B$135+Temperatures!$G72-Temperatures!$G$2)*'Pattern scaling'!BP72+Hosing!BT73</f>
        <v>27.654992027644955</v>
      </c>
      <c r="BQ72">
        <f ca="1">(Parameters!$B$135+Temperatures!$G72-Temperatures!$G$2)*'Pattern scaling'!BQ72+Hosing!BU73</f>
        <v>26.522643663891426</v>
      </c>
      <c r="BR72">
        <f ca="1">(Parameters!$B$135+Temperatures!$G72-Temperatures!$G$2)*'Pattern scaling'!BR72+Hosing!BV73</f>
        <v>29.319449794703718</v>
      </c>
      <c r="BS72">
        <f ca="1">(Parameters!$B$135+Temperatures!$G72-Temperatures!$G$2)*'Pattern scaling'!BS72+Hosing!BW73</f>
        <v>29.241833937864456</v>
      </c>
      <c r="BT72">
        <f ca="1">(Parameters!$B$135+Temperatures!$G72-Temperatures!$G$2)*'Pattern scaling'!BT72+Hosing!BX73</f>
        <v>26.607333675219405</v>
      </c>
      <c r="BU72">
        <f ca="1">(Parameters!$B$135+Temperatures!$G72-Temperatures!$G$2)*'Pattern scaling'!BU72+Hosing!BY73</f>
        <v>17.656652476085519</v>
      </c>
      <c r="BV72">
        <f ca="1">(Parameters!$B$135+Temperatures!$G72-Temperatures!$G$2)*'Pattern scaling'!BV72+Hosing!BZ73</f>
        <v>28.252713740288829</v>
      </c>
      <c r="BW72">
        <f ca="1">(Parameters!$B$135+Temperatures!$G72-Temperatures!$G$2)*'Pattern scaling'!BW72+Hosing!CA73</f>
        <v>22.636942444145987</v>
      </c>
      <c r="BX72">
        <f ca="1">(Parameters!$B$135+Temperatures!$G72-Temperatures!$G$2)*'Pattern scaling'!BX72+Hosing!CB73</f>
        <v>28.394347350828493</v>
      </c>
      <c r="BY72">
        <f ca="1">(Parameters!$B$135+Temperatures!$G72-Temperatures!$G$2)*'Pattern scaling'!BY72+Hosing!CC73</f>
        <v>29.369059626461691</v>
      </c>
      <c r="BZ72">
        <f ca="1">(Parameters!$B$135+Temperatures!$G72-Temperatures!$G$2)*'Pattern scaling'!BZ72+Hosing!CD73</f>
        <v>25.193224821107822</v>
      </c>
      <c r="CA72">
        <f ca="1">(Parameters!$B$135+Temperatures!$G72-Temperatures!$G$2)*'Pattern scaling'!CA72+Hosing!CE73</f>
        <v>25.407912612584148</v>
      </c>
      <c r="CB72">
        <f ca="1">(Parameters!$B$135+Temperatures!$G72-Temperatures!$G$2)*'Pattern scaling'!CB72+Hosing!CF73</f>
        <v>13.76086838165576</v>
      </c>
      <c r="CC72">
        <f ca="1">(Parameters!$B$135+Temperatures!$G72-Temperatures!$G$2)*'Pattern scaling'!CC72+Hosing!CG73</f>
        <v>27.536612443404941</v>
      </c>
      <c r="CD72">
        <f ca="1">(Parameters!$B$135+Temperatures!$G72-Temperatures!$G$2)*'Pattern scaling'!CD72+Hosing!CH73</f>
        <v>12.98248979937701</v>
      </c>
      <c r="CE72">
        <f ca="1">(Parameters!$B$135+Temperatures!$G72-Temperatures!$G$2)*'Pattern scaling'!CE72+Hosing!CI73</f>
        <v>28.276606662135549</v>
      </c>
      <c r="CF72">
        <f ca="1">(Parameters!$B$135+Temperatures!$G72-Temperatures!$G$2)*'Pattern scaling'!CF72+Hosing!CJ73</f>
        <v>28.088670271273788</v>
      </c>
      <c r="CG72">
        <f ca="1">(Parameters!$B$135+Temperatures!$G72-Temperatures!$G$2)*'Pattern scaling'!CG72+Hosing!CK73</f>
        <v>10.891643115422507</v>
      </c>
      <c r="CH72">
        <f ca="1">(Parameters!$B$135+Temperatures!$G72-Temperatures!$G$2)*'Pattern scaling'!CH72+Hosing!CL73</f>
        <v>18.478895182360585</v>
      </c>
      <c r="CI72">
        <f ca="1">(Parameters!$B$135+Temperatures!$G72-Temperatures!$G$2)*'Pattern scaling'!CI72+Hosing!CM73</f>
        <v>25.933241978402492</v>
      </c>
      <c r="CJ72">
        <f ca="1">(Parameters!$B$135+Temperatures!$G72-Temperatures!$G$2)*'Pattern scaling'!CJ72+Hosing!CN73</f>
        <v>4.9917087161602085</v>
      </c>
      <c r="CK72">
        <f ca="1">(Parameters!$B$135+Temperatures!$G72-Temperatures!$G$2)*'Pattern scaling'!CK72+Hosing!CO73</f>
        <v>22.812173064544847</v>
      </c>
      <c r="CL72">
        <f ca="1">(Parameters!$B$135+Temperatures!$G72-Temperatures!$G$2)*'Pattern scaling'!CL72+Hosing!CP73</f>
        <v>15.5554752067595</v>
      </c>
      <c r="CM72">
        <f ca="1">(Parameters!$B$135+Temperatures!$G72-Temperatures!$G$2)*'Pattern scaling'!CM72+Hosing!CQ73</f>
        <v>27.215711547087512</v>
      </c>
      <c r="CN72">
        <f ca="1">(Parameters!$B$135+Temperatures!$G72-Temperatures!$G$2)*'Pattern scaling'!CN72+Hosing!CR73</f>
        <v>21.557119253360927</v>
      </c>
      <c r="CO72">
        <f ca="1">(Parameters!$B$135+Temperatures!$G72-Temperatures!$G$2)*'Pattern scaling'!CO72+Hosing!CS73</f>
        <v>16.453456626242883</v>
      </c>
      <c r="CP72">
        <f ca="1">(Parameters!$B$135+Temperatures!$G72-Temperatures!$G$2)*'Pattern scaling'!CP72+Hosing!CT73</f>
        <v>9.8908844865790506</v>
      </c>
      <c r="CQ72">
        <f ca="1">(Parameters!$B$135+Temperatures!$G72-Temperatures!$G$2)*'Pattern scaling'!CQ72+Hosing!CU73</f>
        <v>23.564434322310408</v>
      </c>
      <c r="CR72">
        <f ca="1">(Parameters!$B$135+Temperatures!$G72-Temperatures!$G$2)*'Pattern scaling'!CR72+Hosing!CV73</f>
        <v>6.7987785700117467</v>
      </c>
      <c r="CS72">
        <f ca="1">(Parameters!$B$135+Temperatures!$G72-Temperatures!$G$2)*'Pattern scaling'!CS72+Hosing!CW73</f>
        <v>30.307949854107338</v>
      </c>
      <c r="CT72">
        <f ca="1">(Parameters!$B$135+Temperatures!$G72-Temperatures!$G$2)*'Pattern scaling'!CT72+Hosing!CX73</f>
        <v>27.494233306414728</v>
      </c>
      <c r="CU72">
        <f ca="1">(Parameters!$B$135+Temperatures!$G72-Temperatures!$G$2)*'Pattern scaling'!CU72+Hosing!CY73</f>
        <v>14.582301562486458</v>
      </c>
      <c r="CV72">
        <f ca="1">(Parameters!$B$135+Temperatures!$G72-Temperatures!$G$2)*'Pattern scaling'!CV72+Hosing!CZ73</f>
        <v>29.152316600958521</v>
      </c>
      <c r="CW72">
        <f ca="1">(Parameters!$B$135+Temperatures!$G72-Temperatures!$G$2)*'Pattern scaling'!CW72+Hosing!DA73</f>
        <v>26.879205386882486</v>
      </c>
      <c r="CX72">
        <f ca="1">(Parameters!$B$135+Temperatures!$G72-Temperatures!$G$2)*'Pattern scaling'!CX72+Hosing!DB73</f>
        <v>19.01637390842054</v>
      </c>
      <c r="CY72">
        <f ca="1">(Parameters!$B$135+Temperatures!$G72-Temperatures!$G$2)*'Pattern scaling'!CY72+Hosing!DC73</f>
        <v>27.340807678298283</v>
      </c>
      <c r="CZ72">
        <f ca="1">(Parameters!$B$135+Temperatures!$G72-Temperatures!$G$2)*'Pattern scaling'!CZ72+Hosing!DD73</f>
        <v>23.243762269650265</v>
      </c>
      <c r="DA72">
        <f ca="1">(Parameters!$B$135+Temperatures!$G72-Temperatures!$G$2)*'Pattern scaling'!DA72+Hosing!DE73</f>
        <v>7.7018686300671177</v>
      </c>
      <c r="DB72">
        <f ca="1">(Parameters!$B$135+Temperatures!$G72-Temperatures!$G$2)*'Pattern scaling'!DB72+Hosing!DF73</f>
        <v>28.204218344582245</v>
      </c>
      <c r="DC72">
        <f ca="1">(Parameters!$B$135+Temperatures!$G72-Temperatures!$G$2)*'Pattern scaling'!DC72+Hosing!DG73</f>
        <v>15.535138109330946</v>
      </c>
      <c r="DD72">
        <f ca="1">(Parameters!$B$135+Temperatures!$G72-Temperatures!$G$2)*'Pattern scaling'!DD72+Hosing!DH73</f>
        <v>9.3204748382390488</v>
      </c>
      <c r="DE72">
        <f ca="1">(Parameters!$B$135+Temperatures!$G72-Temperatures!$G$2)*'Pattern scaling'!DE72+Hosing!DI73</f>
        <v>11.418880795239319</v>
      </c>
      <c r="DF72">
        <f ca="1">(Parameters!$B$135+Temperatures!$G72-Temperatures!$G$2)*'Pattern scaling'!DF72+Hosing!DJ73</f>
        <v>8.8668976373361996</v>
      </c>
      <c r="DG72">
        <f ca="1">(Parameters!$B$135+Temperatures!$G72-Temperatures!$G$2)*'Pattern scaling'!DG72+Hosing!DK73</f>
        <v>20.01051634188029</v>
      </c>
      <c r="DH72">
        <f ca="1">(Parameters!$B$135+Temperatures!$G72-Temperatures!$G$2)*'Pattern scaling'!DH72+Hosing!DL73</f>
        <v>12.757628491137822</v>
      </c>
      <c r="DI72">
        <f ca="1">(Parameters!$B$135+Temperatures!$G72-Temperatures!$G$2)*'Pattern scaling'!DI72+Hosing!DM73</f>
        <v>23.159328107055913</v>
      </c>
      <c r="DJ72">
        <f ca="1">(Parameters!$B$135+Temperatures!$G72-Temperatures!$G$2)*'Pattern scaling'!DJ72+Hosing!DN73</f>
        <v>22.287754434438014</v>
      </c>
      <c r="DK72">
        <f ca="1">(Parameters!$B$135+Temperatures!$G72-Temperatures!$G$2)*'Pattern scaling'!DK72+Hosing!DO73</f>
        <v>12.936910548553803</v>
      </c>
      <c r="DL72">
        <f ca="1">(Parameters!$B$135+Temperatures!$G72-Temperatures!$G$2)*'Pattern scaling'!DL72+Hosing!DP73</f>
        <v>30.765356189028495</v>
      </c>
      <c r="DM72">
        <f ca="1">(Parameters!$B$135+Temperatures!$G72-Temperatures!$G$2)*'Pattern scaling'!DM72+Hosing!DQ73</f>
        <v>28.187095758330912</v>
      </c>
      <c r="DN72">
        <f ca="1">(Parameters!$B$135+Temperatures!$G72-Temperatures!$G$2)*'Pattern scaling'!DN72+Hosing!DR73</f>
        <v>12.187926717608677</v>
      </c>
      <c r="DO72">
        <f ca="1">(Parameters!$B$135+Temperatures!$G72-Temperatures!$G$2)*'Pattern scaling'!DO72+Hosing!DS73</f>
        <v>1.7972066417342281</v>
      </c>
      <c r="DP72">
        <f ca="1">(Parameters!$B$135+Temperatures!$G72-Temperatures!$G$2)*'Pattern scaling'!DP72+Hosing!DT73</f>
        <v>26.652391620390397</v>
      </c>
      <c r="DQ72">
        <f ca="1">(Parameters!$B$135+Temperatures!$G72-Temperatures!$G$2)*'Pattern scaling'!DQ72+Hosing!DU73</f>
        <v>30.903756106488423</v>
      </c>
      <c r="DR72">
        <f ca="1">(Parameters!$B$135+Temperatures!$G72-Temperatures!$G$2)*'Pattern scaling'!DR72+Hosing!DV73</f>
        <v>28.049419345340667</v>
      </c>
      <c r="DS72">
        <f ca="1">(Parameters!$B$135+Temperatures!$G72-Temperatures!$G$2)*'Pattern scaling'!DS72+Hosing!DW73</f>
        <v>23.721615660036779</v>
      </c>
      <c r="DT72">
        <f ca="1">(Parameters!$B$135+Temperatures!$G72-Temperatures!$G$2)*'Pattern scaling'!DT72+Hosing!DX73</f>
        <v>25.18910254478741</v>
      </c>
      <c r="DU72">
        <f ca="1">(Parameters!$B$135+Temperatures!$G72-Temperatures!$G$2)*'Pattern scaling'!DU72+Hosing!DY73</f>
        <v>28.940711913180905</v>
      </c>
      <c r="DV72">
        <f ca="1">(Parameters!$B$135+Temperatures!$G72-Temperatures!$G$2)*'Pattern scaling'!DV72+Hosing!DZ73</f>
        <v>24.873941974656702</v>
      </c>
      <c r="DW72">
        <f ca="1">(Parameters!$B$135+Temperatures!$G72-Temperatures!$G$2)*'Pattern scaling'!DW72+Hosing!EA73</f>
        <v>22.977306625586454</v>
      </c>
      <c r="DX72">
        <f ca="1">(Parameters!$B$135+Temperatures!$G72-Temperatures!$G$2)*'Pattern scaling'!DX72+Hosing!EB73</f>
        <v>31.557836783398649</v>
      </c>
      <c r="DY72">
        <f ca="1">(Parameters!$B$135+Temperatures!$G72-Temperatures!$G$2)*'Pattern scaling'!DY72+Hosing!EC73</f>
        <v>29.389927774911985</v>
      </c>
      <c r="DZ72">
        <f ca="1">(Parameters!$B$135+Temperatures!$G72-Temperatures!$G$2)*'Pattern scaling'!DZ72+Hosing!ED73</f>
        <v>27.535504290450959</v>
      </c>
      <c r="EA72">
        <f ca="1">(Parameters!$B$135+Temperatures!$G72-Temperatures!$G$2)*'Pattern scaling'!EA72+Hosing!EE73</f>
        <v>11.736856345626638</v>
      </c>
      <c r="EB72">
        <f ca="1">(Parameters!$B$135+Temperatures!$G72-Temperatures!$G$2)*'Pattern scaling'!EB72+Hosing!EF73</f>
        <v>6.0982400517784026</v>
      </c>
      <c r="EC72">
        <f ca="1">(Parameters!$B$135+Temperatures!$G72-Temperatures!$G$2)*'Pattern scaling'!EC72+Hosing!EG73</f>
        <v>22.532854751886035</v>
      </c>
      <c r="ED72">
        <f ca="1">(Parameters!$B$135+Temperatures!$G72-Temperatures!$G$2)*'Pattern scaling'!ED72+Hosing!EH73</f>
        <v>28.637177154256268</v>
      </c>
      <c r="EE72">
        <f ca="1">(Parameters!$B$135+Temperatures!$G72-Temperatures!$G$2)*'Pattern scaling'!EE72+Hosing!EI73</f>
        <v>13.91194198174014</v>
      </c>
      <c r="EF72">
        <f ca="1">(Parameters!$B$135+Temperatures!$G72-Temperatures!$G$2)*'Pattern scaling'!EF72+Hosing!EJ73</f>
        <v>28.131640599863154</v>
      </c>
      <c r="EG72">
        <f ca="1">(Parameters!$B$135+Temperatures!$G72-Temperatures!$G$2)*'Pattern scaling'!EG72+Hosing!EK73</f>
        <v>26.423734450206901</v>
      </c>
      <c r="EH72">
        <f ca="1">(Parameters!$B$135+Temperatures!$G72-Temperatures!$G$2)*'Pattern scaling'!EH72+Hosing!EL73</f>
        <v>27.735940426399015</v>
      </c>
      <c r="EI72">
        <f ca="1">(Parameters!$B$135+Temperatures!$G72-Temperatures!$G$2)*'Pattern scaling'!EI72+Hosing!EM73</f>
        <v>20.571103727512867</v>
      </c>
      <c r="EJ72">
        <f ca="1">(Parameters!$B$135+Temperatures!$G72-Temperatures!$G$2)*'Pattern scaling'!EJ72+Hosing!EN73</f>
        <v>27.823591770300485</v>
      </c>
      <c r="EK72">
        <f ca="1">(Parameters!$B$135+Temperatures!$G72-Temperatures!$G$2)*'Pattern scaling'!EK72+Hosing!EO73</f>
        <v>29.294161304831462</v>
      </c>
      <c r="EL72">
        <f ca="1">(Parameters!$B$135+Temperatures!$G72-Temperatures!$G$2)*'Pattern scaling'!EL72+Hosing!EP73</f>
        <v>25.748007135671518</v>
      </c>
      <c r="EM72">
        <f ca="1">(Parameters!$B$135+Temperatures!$G72-Temperatures!$G$2)*'Pattern scaling'!EM72+Hosing!EQ73</f>
        <v>10.731569948504903</v>
      </c>
      <c r="EN72">
        <f ca="1">(Parameters!$B$135+Temperatures!$G72-Temperatures!$G$2)*'Pattern scaling'!EN72+Hosing!ER73</f>
        <v>26.74603632942026</v>
      </c>
      <c r="EO72">
        <f ca="1">(Parameters!$B$135+Temperatures!$G72-Temperatures!$G$2)*'Pattern scaling'!EO72+Hosing!ES73</f>
        <v>11.018917378026293</v>
      </c>
      <c r="EP72">
        <f ca="1">(Parameters!$B$135+Temperatures!$G72-Temperatures!$G$2)*'Pattern scaling'!EP72+Hosing!ET73</f>
        <v>17.112228771023915</v>
      </c>
      <c r="EQ72">
        <f ca="1">(Parameters!$B$135+Temperatures!$G72-Temperatures!$G$2)*'Pattern scaling'!EQ72+Hosing!EU73</f>
        <v>25.960355024267059</v>
      </c>
      <c r="ER72">
        <f ca="1">(Parameters!$B$135+Temperatures!$G72-Temperatures!$G$2)*'Pattern scaling'!ER72+Hosing!EV73</f>
        <v>22.447207778574096</v>
      </c>
      <c r="ES72">
        <f ca="1">(Parameters!$B$135+Temperatures!$G72-Temperatures!$G$2)*'Pattern scaling'!ES72+Hosing!EW73</f>
        <v>30.4346117065441</v>
      </c>
      <c r="ET72">
        <f ca="1">(Parameters!$B$135+Temperatures!$G72-Temperatures!$G$2)*'Pattern scaling'!ET72+Hosing!EX73</f>
        <v>17.629920154716533</v>
      </c>
      <c r="EU72">
        <f ca="1">(Parameters!$B$135+Temperatures!$G72-Temperatures!$G$2)*'Pattern scaling'!EU72+Hosing!EY73</f>
        <v>12.392845354102045</v>
      </c>
      <c r="EV72">
        <f ca="1">(Parameters!$B$135+Temperatures!$G72-Temperatures!$G$2)*'Pattern scaling'!EV72+Hosing!EZ73</f>
        <v>7.264179330774259</v>
      </c>
      <c r="EW72">
        <f ca="1">(Parameters!$B$135+Temperatures!$G72-Temperatures!$G$2)*'Pattern scaling'!EW72+Hosing!FA73</f>
        <v>21.63999021902946</v>
      </c>
      <c r="EX72">
        <f ca="1">(Parameters!$B$135+Temperatures!$G72-Temperatures!$G$2)*'Pattern scaling'!EX72+Hosing!FB73</f>
        <v>28.515855651642447</v>
      </c>
      <c r="EY72">
        <f ca="1">(Parameters!$B$135+Temperatures!$G72-Temperatures!$G$2)*'Pattern scaling'!EY72+Hosing!FC73</f>
        <v>31.730739873658759</v>
      </c>
      <c r="EZ72">
        <f ca="1">(Parameters!$B$135+Temperatures!$G72-Temperatures!$G$2)*'Pattern scaling'!EZ72+Hosing!FD73</f>
        <v>29.142184528649459</v>
      </c>
      <c r="FA72">
        <f ca="1">(Parameters!$B$135+Temperatures!$G72-Temperatures!$G$2)*'Pattern scaling'!FA72+Hosing!FE73</f>
        <v>26.511458163467889</v>
      </c>
      <c r="FB72">
        <f ca="1">(Parameters!$B$135+Temperatures!$G72-Temperatures!$G$2)*'Pattern scaling'!FB72+Hosing!FF73</f>
        <v>27.95761396138116</v>
      </c>
      <c r="FC72">
        <f ca="1">(Parameters!$B$135+Temperatures!$G72-Temperatures!$G$2)*'Pattern scaling'!FC72+Hosing!FG73</f>
        <v>26.829674165106045</v>
      </c>
      <c r="FD72">
        <f ca="1">(Parameters!$B$135+Temperatures!$G72-Temperatures!$G$2)*'Pattern scaling'!FD72+Hosing!FH73</f>
        <v>13.454745674068642</v>
      </c>
      <c r="FE72">
        <f ca="1">(Parameters!$B$135+Temperatures!$G72-Temperatures!$G$2)*'Pattern scaling'!FE72+Hosing!FI73</f>
        <v>29.26062713099925</v>
      </c>
      <c r="FF72">
        <f ca="1">(Parameters!$B$135+Temperatures!$G72-Temperatures!$G$2)*'Pattern scaling'!FF72+Hosing!FJ73</f>
        <v>13.910066481366041</v>
      </c>
      <c r="FG72">
        <f ca="1">(Parameters!$B$135+Temperatures!$G72-Temperatures!$G$2)*'Pattern scaling'!FG72+Hosing!FK73</f>
        <v>30.505365612397931</v>
      </c>
      <c r="FH72">
        <f ca="1">(Parameters!$B$135+Temperatures!$G72-Temperatures!$G$2)*'Pattern scaling'!FH72+Hosing!FL73</f>
        <v>23.012697565517538</v>
      </c>
      <c r="FI72">
        <f ca="1">(Parameters!$B$135+Temperatures!$G72-Temperatures!$G$2)*'Pattern scaling'!FI72+Hosing!FM73</f>
        <v>29.365130978282053</v>
      </c>
      <c r="FJ72">
        <f ca="1">(Parameters!$B$135+Temperatures!$G72-Temperatures!$G$2)*'Pattern scaling'!FJ72+Hosing!FN73</f>
        <v>10.558854382576605</v>
      </c>
      <c r="FK72">
        <f ca="1">(Parameters!$B$135+Temperatures!$G72-Temperatures!$G$2)*'Pattern scaling'!FK72+Hosing!FO73</f>
        <v>11.818114676652161</v>
      </c>
      <c r="FL72">
        <f ca="1">(Parameters!$B$135+Temperatures!$G72-Temperatures!$G$2)*'Pattern scaling'!FL72+Hosing!FP73</f>
        <v>8.0871920137360718</v>
      </c>
      <c r="FM72">
        <f ca="1">(Parameters!$B$135+Temperatures!$G72-Temperatures!$G$2)*'Pattern scaling'!FM72+Hosing!FQ73</f>
        <v>20.674821364400234</v>
      </c>
      <c r="FN72">
        <f ca="1">(Parameters!$B$135+Temperatures!$G72-Temperatures!$G$2)*'Pattern scaling'!FN72+Hosing!FR73</f>
        <v>30.961215413774024</v>
      </c>
      <c r="FO72">
        <f ca="1">(Parameters!$B$135+Temperatures!$G72-Temperatures!$G$2)*'Pattern scaling'!FO72+Hosing!FS73</f>
        <v>29.340840828144927</v>
      </c>
      <c r="FP72">
        <f ca="1">(Parameters!$B$135+Temperatures!$G72-Temperatures!$G$2)*'Pattern scaling'!FP72+Hosing!FT73</f>
        <v>29.752582005694737</v>
      </c>
      <c r="FQ72">
        <f ca="1">(Parameters!$B$135+Temperatures!$G72-Temperatures!$G$2)*'Pattern scaling'!FQ72+Hosing!FU73</f>
        <v>14.300688887426473</v>
      </c>
      <c r="FR72">
        <f ca="1">(Parameters!$B$135+Temperatures!$G72-Temperatures!$G$2)*'Pattern scaling'!FR72+Hosing!FV73</f>
        <v>18.411159176765697</v>
      </c>
      <c r="FS72">
        <f ca="1">(Parameters!$B$135+Temperatures!$G72-Temperatures!$G$2)*'Pattern scaling'!FS72+Hosing!FW73</f>
        <v>26.244288032969664</v>
      </c>
      <c r="FT72">
        <f ca="1">(Parameters!$B$135+Temperatures!$G72-Temperatures!$G$2)*'Pattern scaling'!FT72+Hosing!FX73</f>
        <v>23.60459321877698</v>
      </c>
      <c r="FU72">
        <f ca="1">(Parameters!$B$135+Temperatures!$G72-Temperatures!$G$2)*'Pattern scaling'!FU72+Hosing!FY73</f>
        <v>28.746737163695698</v>
      </c>
      <c r="FV72">
        <f ca="1">(Parameters!$B$135+Temperatures!$G72-Temperatures!$G$2)*'Pattern scaling'!FV72+Hosing!FZ73</f>
        <v>20.796038670428494</v>
      </c>
      <c r="FW72">
        <f ca="1">(Parameters!$B$135+Temperatures!$G72-Temperatures!$G$2)*'Pattern scaling'!FW72+Hosing!GA73</f>
        <v>15.705571479303792</v>
      </c>
      <c r="FX72">
        <f ca="1">(Parameters!$B$135+Temperatures!$G72-Temperatures!$G$2)*'Pattern scaling'!FX72+Hosing!GB73</f>
        <v>26.643734134303905</v>
      </c>
      <c r="FY72">
        <f ca="1">(Parameters!$B$135+Temperatures!$G72-Temperatures!$G$2)*'Pattern scaling'!FY72+Hosing!GC73</f>
        <v>21.927411779035651</v>
      </c>
      <c r="FZ72">
        <f ca="1">(Parameters!$B$135+Temperatures!$G72-Temperatures!$G$2)*'Pattern scaling'!FZ72+Hosing!GD73</f>
        <v>25.503796291377398</v>
      </c>
      <c r="GA72">
        <f ca="1">(Parameters!$B$135+Temperatures!$G72-Temperatures!$G$2)*'Pattern scaling'!GA72+Hosing!GE73</f>
        <v>25.392512316001184</v>
      </c>
      <c r="GB72">
        <f ca="1">(Parameters!$B$135+Temperatures!$G72-Temperatures!$G$2)*'Pattern scaling'!GB72+Hosing!GF73</f>
        <v>11.335237237698767</v>
      </c>
      <c r="GC72">
        <f ca="1">(Parameters!$B$135+Temperatures!$G72-Temperatures!$G$2)*'Pattern scaling'!GC72+Hosing!GG73</f>
        <v>19.451117628276624</v>
      </c>
      <c r="GD72">
        <f ca="1">(Parameters!$B$135+Temperatures!$G72-Temperatures!$G$2)*'Pattern scaling'!GD72+Hosing!GH73</f>
        <v>16.727043104453426</v>
      </c>
      <c r="GE72">
        <f ca="1">(Parameters!$B$135+Temperatures!$G72-Temperatures!$G$2)*'Pattern scaling'!GE72+Hosing!GI73</f>
        <v>16.347296801771073</v>
      </c>
      <c r="GF72">
        <f ca="1">(Parameters!$B$135+Temperatures!$G72-Temperatures!$G$2)*'Pattern scaling'!GF72+Hosing!GJ73</f>
        <v>27.456379643746018</v>
      </c>
      <c r="GG72">
        <f ca="1">(Parameters!$B$135+Temperatures!$G72-Temperatures!$G$2)*'Pattern scaling'!GG72+Hosing!GK73</f>
        <v>28.06902989028676</v>
      </c>
      <c r="GH72">
        <f ca="1">(Parameters!$B$135+Temperatures!$G72-Temperatures!$G$2)*'Pattern scaling'!GH72+Hosing!GL73</f>
        <v>24.990548663022665</v>
      </c>
      <c r="GI72">
        <f ca="1">(Parameters!$B$135+Temperatures!$G72-Temperatures!$G$2)*'Pattern scaling'!GI72+Hosing!GM73</f>
        <v>27.428390661741943</v>
      </c>
      <c r="GJ72">
        <f ca="1">(Parameters!$B$135+Temperatures!$G72-Temperatures!$G$2)*'Pattern scaling'!GJ72+Hosing!GN73</f>
        <v>23.194255904527719</v>
      </c>
      <c r="GK72">
        <f ca="1">(Parameters!$B$135+Temperatures!$G72-Temperatures!$G$2)*'Pattern scaling'!GK72+Hosing!GO73</f>
        <v>20.980518323311461</v>
      </c>
      <c r="GL72">
        <f ca="1">(Parameters!$B$135+Temperatures!$G72-Temperatures!$G$2)*'Pattern scaling'!GL72+Hosing!GP73</f>
        <v>25.101502069330277</v>
      </c>
      <c r="GM72">
        <f ca="1">(Parameters!$B$135+Temperatures!$G72-Temperatures!$G$2)*'Pattern scaling'!GM72+Hosing!GQ73</f>
        <v>23.939687331706214</v>
      </c>
    </row>
    <row r="73" spans="1:195" x14ac:dyDescent="0.25">
      <c r="A73" s="15">
        <v>2081</v>
      </c>
      <c r="B73">
        <f ca="1">(Parameters!$B$135+Temperatures!$G73-Temperatures!$G$2)*'Pattern scaling'!B73+Hosing!F74</f>
        <v>15.771409520077647</v>
      </c>
      <c r="C73">
        <f ca="1">(Parameters!$B$135+Temperatures!$G73-Temperatures!$G$2)*'Pattern scaling'!C73+Hosing!G74</f>
        <v>24.92104834105437</v>
      </c>
      <c r="D73">
        <f ca="1">(Parameters!$B$135+Temperatures!$G73-Temperatures!$G$2)*'Pattern scaling'!D73+Hosing!H74</f>
        <v>14.955774955058871</v>
      </c>
      <c r="E73">
        <f ca="1">(Parameters!$B$135+Temperatures!$G73-Temperatures!$G$2)*'Pattern scaling'!E73+Hosing!I74</f>
        <v>6.73834845284932</v>
      </c>
      <c r="F73">
        <f ca="1">(Parameters!$B$135+Temperatures!$G73-Temperatures!$G$2)*'Pattern scaling'!F73+Hosing!J74</f>
        <v>29.912437937529536</v>
      </c>
      <c r="G73">
        <f ca="1">(Parameters!$B$135+Temperatures!$G73-Temperatures!$G$2)*'Pattern scaling'!G73+Hosing!K74</f>
        <v>19.817991818452743</v>
      </c>
      <c r="H73">
        <f ca="1">(Parameters!$B$135+Temperatures!$G73-Temperatures!$G$2)*'Pattern scaling'!H73+Hosing!L74</f>
        <v>11.28721611762578</v>
      </c>
      <c r="I73">
        <f ca="1">(Parameters!$B$135+Temperatures!$G73-Temperatures!$G$2)*'Pattern scaling'!I73+Hosing!M74</f>
        <v>28.641708420240029</v>
      </c>
      <c r="J73">
        <f ca="1">(Parameters!$B$135+Temperatures!$G73-Temperatures!$G$2)*'Pattern scaling'!J73+Hosing!N74</f>
        <v>19.292795557936685</v>
      </c>
      <c r="K73">
        <f ca="1">(Parameters!$B$135+Temperatures!$G73-Temperatures!$G$2)*'Pattern scaling'!K73+Hosing!O74</f>
        <v>10.422296395867672</v>
      </c>
      <c r="L73">
        <f ca="1">(Parameters!$B$135+Temperatures!$G73-Temperatures!$G$2)*'Pattern scaling'!L73+Hosing!P74</f>
        <v>16.394118459119973</v>
      </c>
      <c r="M73">
        <f ca="1">(Parameters!$B$135+Temperatures!$G73-Temperatures!$G$2)*'Pattern scaling'!M73+Hosing!Q74</f>
        <v>23.602672927820823</v>
      </c>
      <c r="N73">
        <f ca="1">(Parameters!$B$135+Temperatures!$G73-Temperatures!$G$2)*'Pattern scaling'!N73+Hosing!R74</f>
        <v>12.075494150510801</v>
      </c>
      <c r="O73">
        <f ca="1">(Parameters!$B$135+Temperatures!$G73-Temperatures!$G$2)*'Pattern scaling'!O73+Hosing!S74</f>
        <v>29.937637605499656</v>
      </c>
      <c r="P73">
        <f ca="1">(Parameters!$B$135+Temperatures!$G73-Temperatures!$G$2)*'Pattern scaling'!P73+Hosing!T74</f>
        <v>30.947482715015298</v>
      </c>
      <c r="Q73">
        <f ca="1">(Parameters!$B$135+Temperatures!$G73-Temperatures!$G$2)*'Pattern scaling'!Q73+Hosing!U74</f>
        <v>28.058998169340388</v>
      </c>
      <c r="R73">
        <f ca="1">(Parameters!$B$135+Temperatures!$G73-Temperatures!$G$2)*'Pattern scaling'!R73+Hosing!V74</f>
        <v>13.572387978749022</v>
      </c>
      <c r="S73">
        <f ca="1">(Parameters!$B$135+Temperatures!$G73-Temperatures!$G$2)*'Pattern scaling'!S73+Hosing!W74</f>
        <v>30.527551866693283</v>
      </c>
      <c r="T73">
        <f ca="1">(Parameters!$B$135+Temperatures!$G73-Temperatures!$G$2)*'Pattern scaling'!T73+Hosing!X74</f>
        <v>27.269740618300613</v>
      </c>
      <c r="U73">
        <f ca="1">(Parameters!$B$135+Temperatures!$G73-Temperatures!$G$2)*'Pattern scaling'!U73+Hosing!Y74</f>
        <v>12.191415968856452</v>
      </c>
      <c r="V73">
        <f ca="1">(Parameters!$B$135+Temperatures!$G73-Temperatures!$G$2)*'Pattern scaling'!V73+Hosing!Z74</f>
        <v>9.4531748237000119</v>
      </c>
      <c r="W73">
        <f ca="1">(Parameters!$B$135+Temperatures!$G73-Temperatures!$G$2)*'Pattern scaling'!W73+Hosing!AA74</f>
        <v>27.875857456491101</v>
      </c>
      <c r="X73">
        <f ca="1">(Parameters!$B$135+Temperatures!$G73-Temperatures!$G$2)*'Pattern scaling'!X73+Hosing!AB74</f>
        <v>25.21942624489731</v>
      </c>
      <c r="Y73">
        <f ca="1">(Parameters!$B$135+Temperatures!$G73-Temperatures!$G$2)*'Pattern scaling'!Y73+Hosing!AC74</f>
        <v>19.321584747934494</v>
      </c>
      <c r="Z73">
        <f ca="1">(Parameters!$B$135+Temperatures!$G73-Temperatures!$G$2)*'Pattern scaling'!Z73+Hosing!AD74</f>
        <v>25.93378115480164</v>
      </c>
      <c r="AA73">
        <f ca="1">(Parameters!$B$135+Temperatures!$G73-Temperatures!$G$2)*'Pattern scaling'!AA73+Hosing!AE74</f>
        <v>28.645596395960911</v>
      </c>
      <c r="AB73">
        <f ca="1">(Parameters!$B$135+Temperatures!$G73-Temperatures!$G$2)*'Pattern scaling'!AB73+Hosing!AF74</f>
        <v>29.510999482052465</v>
      </c>
      <c r="AC73">
        <f ca="1">(Parameters!$B$135+Temperatures!$G73-Temperatures!$G$2)*'Pattern scaling'!AC73+Hosing!AG74</f>
        <v>15.38395114072755</v>
      </c>
      <c r="AD73">
        <f ca="1">(Parameters!$B$135+Temperatures!$G73-Temperatures!$G$2)*'Pattern scaling'!AD73+Hosing!AH74</f>
        <v>25.269004028503957</v>
      </c>
      <c r="AE73">
        <f ca="1">(Parameters!$B$135+Temperatures!$G73-Temperatures!$G$2)*'Pattern scaling'!AE73+Hosing!AI74</f>
        <v>28.324533872985857</v>
      </c>
      <c r="AF73">
        <f ca="1">(Parameters!$B$135+Temperatures!$G73-Temperatures!$G$2)*'Pattern scaling'!AF73+Hosing!AJ74</f>
        <v>9.019330837345974</v>
      </c>
      <c r="AG73">
        <f ca="1">(Parameters!$B$135+Temperatures!$G73-Temperatures!$G$2)*'Pattern scaling'!AG73+Hosing!AK74</f>
        <v>10.261634274693197</v>
      </c>
      <c r="AH73">
        <f ca="1">(Parameters!$B$135+Temperatures!$G73-Temperatures!$G$2)*'Pattern scaling'!AH73+Hosing!AL74</f>
        <v>14.68822050889402</v>
      </c>
      <c r="AI73">
        <f ca="1">(Parameters!$B$135+Temperatures!$G73-Temperatures!$G$2)*'Pattern scaling'!AI73+Hosing!AM74</f>
        <v>17.52010384302006</v>
      </c>
      <c r="AJ73">
        <f ca="1">(Parameters!$B$135+Temperatures!$G73-Temperatures!$G$2)*'Pattern scaling'!AJ73+Hosing!AN74</f>
        <v>28.717462446185628</v>
      </c>
      <c r="AK73">
        <f ca="1">(Parameters!$B$135+Temperatures!$G73-Temperatures!$G$2)*'Pattern scaling'!AK73+Hosing!AO74</f>
        <v>27.709485220562243</v>
      </c>
      <c r="AL73">
        <f ca="1">(Parameters!$B$135+Temperatures!$G73-Temperatures!$G$2)*'Pattern scaling'!AL73+Hosing!AP74</f>
        <v>26.98689936829005</v>
      </c>
      <c r="AM73">
        <f ca="1">(Parameters!$B$135+Temperatures!$G73-Temperatures!$G$2)*'Pattern scaling'!AM73+Hosing!AQ74</f>
        <v>27.486572740459565</v>
      </c>
      <c r="AN73">
        <f ca="1">(Parameters!$B$135+Temperatures!$G73-Temperatures!$G$2)*'Pattern scaling'!AN73+Hosing!AR74</f>
        <v>23.13200654109276</v>
      </c>
      <c r="AO73">
        <f ca="1">(Parameters!$B$135+Temperatures!$G73-Temperatures!$G$2)*'Pattern scaling'!AO73+Hosing!AS74</f>
        <v>26.684039353096779</v>
      </c>
      <c r="AP73">
        <f ca="1">(Parameters!$B$135+Temperatures!$G73-Temperatures!$G$2)*'Pattern scaling'!AP73+Hosing!AT74</f>
        <v>23.294105832458396</v>
      </c>
      <c r="AQ73">
        <f ca="1">(Parameters!$B$135+Temperatures!$G73-Temperatures!$G$2)*'Pattern scaling'!AQ73+Hosing!AU74</f>
        <v>25.002640530120658</v>
      </c>
      <c r="AR73">
        <f ca="1">(Parameters!$B$135+Temperatures!$G73-Temperatures!$G$2)*'Pattern scaling'!AR73+Hosing!AV74</f>
        <v>27.963819448822626</v>
      </c>
      <c r="AS73">
        <f ca="1">(Parameters!$B$135+Temperatures!$G73-Temperatures!$G$2)*'Pattern scaling'!AS73+Hosing!AW74</f>
        <v>20.900666701551319</v>
      </c>
      <c r="AT73">
        <f ca="1">(Parameters!$B$135+Temperatures!$G73-Temperatures!$G$2)*'Pattern scaling'!AT73+Hosing!AX74</f>
        <v>10.643819843234462</v>
      </c>
      <c r="AU73">
        <f ca="1">(Parameters!$B$135+Temperatures!$G73-Temperatures!$G$2)*'Pattern scaling'!AU73+Hosing!AY74</f>
        <v>11.410318921190466</v>
      </c>
      <c r="AV73">
        <f ca="1">(Parameters!$B$135+Temperatures!$G73-Temperatures!$G$2)*'Pattern scaling'!AV73+Hosing!AZ74</f>
        <v>31.742536584808047</v>
      </c>
      <c r="AW73">
        <f ca="1">(Parameters!$B$135+Temperatures!$G73-Temperatures!$G$2)*'Pattern scaling'!AW73+Hosing!BA74</f>
        <v>25.218914173936195</v>
      </c>
      <c r="AX73">
        <f ca="1">(Parameters!$B$135+Temperatures!$G73-Temperatures!$G$2)*'Pattern scaling'!AX73+Hosing!BB74</f>
        <v>10.245133411606087</v>
      </c>
      <c r="AY73">
        <f ca="1">(Parameters!$B$135+Temperatures!$G73-Temperatures!$G$2)*'Pattern scaling'!AY73+Hosing!BC74</f>
        <v>27.327646773295367</v>
      </c>
      <c r="AZ73">
        <f ca="1">(Parameters!$B$135+Temperatures!$G73-Temperatures!$G$2)*'Pattern scaling'!AZ73+Hosing!BD74</f>
        <v>19.538144800833667</v>
      </c>
      <c r="BA73">
        <f ca="1">(Parameters!$B$135+Temperatures!$G73-Temperatures!$G$2)*'Pattern scaling'!BA73+Hosing!BE74</f>
        <v>23.141679921082414</v>
      </c>
      <c r="BB73">
        <f ca="1">(Parameters!$B$135+Temperatures!$G73-Temperatures!$G$2)*'Pattern scaling'!BB73+Hosing!BF74</f>
        <v>24.69264254014935</v>
      </c>
      <c r="BC73">
        <f ca="1">(Parameters!$B$135+Temperatures!$G73-Temperatures!$G$2)*'Pattern scaling'!BC73+Hosing!BG74</f>
        <v>25.388422685454344</v>
      </c>
      <c r="BD73">
        <f ca="1">(Parameters!$B$135+Temperatures!$G73-Temperatures!$G$2)*'Pattern scaling'!BD73+Hosing!BH74</f>
        <v>25.097528951410062</v>
      </c>
      <c r="BE73">
        <f ca="1">(Parameters!$B$135+Temperatures!$G73-Temperatures!$G$2)*'Pattern scaling'!BE73+Hosing!BI74</f>
        <v>16.753481033458385</v>
      </c>
      <c r="BF73">
        <f ca="1">(Parameters!$B$135+Temperatures!$G73-Temperatures!$G$2)*'Pattern scaling'!BF73+Hosing!BJ74</f>
        <v>8.2254076813283561</v>
      </c>
      <c r="BG73">
        <f ca="1">(Parameters!$B$135+Temperatures!$G73-Temperatures!$G$2)*'Pattern scaling'!BG73+Hosing!BK74</f>
        <v>22.206458637795564</v>
      </c>
      <c r="BH73">
        <f ca="1">(Parameters!$B$135+Temperatures!$G73-Temperatures!$G$2)*'Pattern scaling'!BH73+Hosing!BL74</f>
        <v>6.7038417140371322</v>
      </c>
      <c r="BI73">
        <f ca="1">(Parameters!$B$135+Temperatures!$G73-Temperatures!$G$2)*'Pattern scaling'!BI73+Hosing!BM74</f>
        <v>25.518554026855504</v>
      </c>
      <c r="BJ73">
        <f ca="1">(Parameters!$B$135+Temperatures!$G73-Temperatures!$G$2)*'Pattern scaling'!BJ73+Hosing!BN74</f>
        <v>13.374985855966058</v>
      </c>
      <c r="BK73">
        <f ca="1">(Parameters!$B$135+Temperatures!$G73-Temperatures!$G$2)*'Pattern scaling'!BK73+Hosing!BO74</f>
        <v>29.144164584396947</v>
      </c>
      <c r="BL73">
        <f ca="1">(Parameters!$B$135+Temperatures!$G73-Temperatures!$G$2)*'Pattern scaling'!BL73+Hosing!BP74</f>
        <v>27.952914288890543</v>
      </c>
      <c r="BM73">
        <f ca="1">(Parameters!$B$135+Temperatures!$G73-Temperatures!$G$2)*'Pattern scaling'!BM73+Hosing!BQ74</f>
        <v>11.090483940503622</v>
      </c>
      <c r="BN73">
        <f ca="1">(Parameters!$B$135+Temperatures!$G73-Temperatures!$G$2)*'Pattern scaling'!BN73+Hosing!BR74</f>
        <v>12.4201965925193</v>
      </c>
      <c r="BO73">
        <f ca="1">(Parameters!$B$135+Temperatures!$G73-Temperatures!$G$2)*'Pattern scaling'!BO73+Hosing!BS74</f>
        <v>29.441876027956923</v>
      </c>
      <c r="BP73">
        <f ca="1">(Parameters!$B$135+Temperatures!$G73-Temperatures!$G$2)*'Pattern scaling'!BP73+Hosing!BT74</f>
        <v>27.698819727904727</v>
      </c>
      <c r="BQ73">
        <f ca="1">(Parameters!$B$135+Temperatures!$G73-Temperatures!$G$2)*'Pattern scaling'!BQ73+Hosing!BU74</f>
        <v>26.561860802432498</v>
      </c>
      <c r="BR73">
        <f ca="1">(Parameters!$B$135+Temperatures!$G73-Temperatures!$G$2)*'Pattern scaling'!BR73+Hosing!BV74</f>
        <v>29.36430607021483</v>
      </c>
      <c r="BS73">
        <f ca="1">(Parameters!$B$135+Temperatures!$G73-Temperatures!$G$2)*'Pattern scaling'!BS73+Hosing!BW74</f>
        <v>29.286965190337451</v>
      </c>
      <c r="BT73">
        <f ca="1">(Parameters!$B$135+Temperatures!$G73-Temperatures!$G$2)*'Pattern scaling'!BT73+Hosing!BX74</f>
        <v>26.648687914783434</v>
      </c>
      <c r="BU73">
        <f ca="1">(Parameters!$B$135+Temperatures!$G73-Temperatures!$G$2)*'Pattern scaling'!BU73+Hosing!BY74</f>
        <v>17.689953478596383</v>
      </c>
      <c r="BV73">
        <f ca="1">(Parameters!$B$135+Temperatures!$G73-Temperatures!$G$2)*'Pattern scaling'!BV73+Hosing!BZ74</f>
        <v>28.294213897803395</v>
      </c>
      <c r="BW73">
        <f ca="1">(Parameters!$B$135+Temperatures!$G73-Temperatures!$G$2)*'Pattern scaling'!BW73+Hosing!CA74</f>
        <v>22.67496508799373</v>
      </c>
      <c r="BX73">
        <f ca="1">(Parameters!$B$135+Temperatures!$G73-Temperatures!$G$2)*'Pattern scaling'!BX73+Hosing!CB74</f>
        <v>28.437641193476985</v>
      </c>
      <c r="BY73">
        <f ca="1">(Parameters!$B$135+Temperatures!$G73-Temperatures!$G$2)*'Pattern scaling'!BY73+Hosing!CC74</f>
        <v>29.413935305086991</v>
      </c>
      <c r="BZ73">
        <f ca="1">(Parameters!$B$135+Temperatures!$G73-Temperatures!$G$2)*'Pattern scaling'!BZ73+Hosing!CD74</f>
        <v>25.232773375141665</v>
      </c>
      <c r="CA73">
        <f ca="1">(Parameters!$B$135+Temperatures!$G73-Temperatures!$G$2)*'Pattern scaling'!CA73+Hosing!CE74</f>
        <v>25.448685075995368</v>
      </c>
      <c r="CB73">
        <f ca="1">(Parameters!$B$135+Temperatures!$G73-Temperatures!$G$2)*'Pattern scaling'!CB73+Hosing!CF74</f>
        <v>13.79033465207395</v>
      </c>
      <c r="CC73">
        <f ca="1">(Parameters!$B$135+Temperatures!$G73-Temperatures!$G$2)*'Pattern scaling'!CC73+Hosing!CG74</f>
        <v>27.577800045112543</v>
      </c>
      <c r="CD73">
        <f ca="1">(Parameters!$B$135+Temperatures!$G73-Temperatures!$G$2)*'Pattern scaling'!CD73+Hosing!CH74</f>
        <v>13.011362103278353</v>
      </c>
      <c r="CE73">
        <f ca="1">(Parameters!$B$135+Temperatures!$G73-Temperatures!$G$2)*'Pattern scaling'!CE73+Hosing!CI74</f>
        <v>28.318577656500366</v>
      </c>
      <c r="CF73">
        <f ca="1">(Parameters!$B$135+Temperatures!$G73-Temperatures!$G$2)*'Pattern scaling'!CF73+Hosing!CJ74</f>
        <v>28.133337653694323</v>
      </c>
      <c r="CG73">
        <f ca="1">(Parameters!$B$135+Temperatures!$G73-Temperatures!$G$2)*'Pattern scaling'!CG73+Hosing!CK74</f>
        <v>10.911916589870788</v>
      </c>
      <c r="CH73">
        <f ca="1">(Parameters!$B$135+Temperatures!$G73-Temperatures!$G$2)*'Pattern scaling'!CH73+Hosing!CL74</f>
        <v>18.515494902169856</v>
      </c>
      <c r="CI73">
        <f ca="1">(Parameters!$B$135+Temperatures!$G73-Temperatures!$G$2)*'Pattern scaling'!CI73+Hosing!CM74</f>
        <v>25.979008290498701</v>
      </c>
      <c r="CJ73">
        <f ca="1">(Parameters!$B$135+Temperatures!$G73-Temperatures!$G$2)*'Pattern scaling'!CJ73+Hosing!CN74</f>
        <v>5.007522532853435</v>
      </c>
      <c r="CK73">
        <f ca="1">(Parameters!$B$135+Temperatures!$G73-Temperatures!$G$2)*'Pattern scaling'!CK73+Hosing!CO74</f>
        <v>22.851341096650827</v>
      </c>
      <c r="CL73">
        <f ca="1">(Parameters!$B$135+Temperatures!$G73-Temperatures!$G$2)*'Pattern scaling'!CL73+Hosing!CP74</f>
        <v>15.586404560742796</v>
      </c>
      <c r="CM73">
        <f ca="1">(Parameters!$B$135+Temperatures!$G73-Temperatures!$G$2)*'Pattern scaling'!CM73+Hosing!CQ74</f>
        <v>27.25597875980047</v>
      </c>
      <c r="CN73">
        <f ca="1">(Parameters!$B$135+Temperatures!$G73-Temperatures!$G$2)*'Pattern scaling'!CN73+Hosing!CR74</f>
        <v>21.596087091467517</v>
      </c>
      <c r="CO73">
        <f ca="1">(Parameters!$B$135+Temperatures!$G73-Temperatures!$G$2)*'Pattern scaling'!CO73+Hosing!CS74</f>
        <v>16.484609813025042</v>
      </c>
      <c r="CP73">
        <f ca="1">(Parameters!$B$135+Temperatures!$G73-Temperatures!$G$2)*'Pattern scaling'!CP73+Hosing!CT74</f>
        <v>9.9188079000011378</v>
      </c>
      <c r="CQ73">
        <f ca="1">(Parameters!$B$135+Temperatures!$G73-Temperatures!$G$2)*'Pattern scaling'!CQ73+Hosing!CU74</f>
        <v>23.602360085034313</v>
      </c>
      <c r="CR73">
        <f ca="1">(Parameters!$B$135+Temperatures!$G73-Temperatures!$G$2)*'Pattern scaling'!CR73+Hosing!CV74</f>
        <v>6.8227448066858054</v>
      </c>
      <c r="CS73">
        <f ca="1">(Parameters!$B$135+Temperatures!$G73-Temperatures!$G$2)*'Pattern scaling'!CS73+Hosing!CW74</f>
        <v>30.353575988647119</v>
      </c>
      <c r="CT73">
        <f ca="1">(Parameters!$B$135+Temperatures!$G73-Temperatures!$G$2)*'Pattern scaling'!CT73+Hosing!CX74</f>
        <v>27.534611069935028</v>
      </c>
      <c r="CU73">
        <f ca="1">(Parameters!$B$135+Temperatures!$G73-Temperatures!$G$2)*'Pattern scaling'!CU73+Hosing!CY74</f>
        <v>14.61210271086405</v>
      </c>
      <c r="CV73">
        <f ca="1">(Parameters!$B$135+Temperatures!$G73-Temperatures!$G$2)*'Pattern scaling'!CV73+Hosing!CZ74</f>
        <v>29.20133630730146</v>
      </c>
      <c r="CW73">
        <f ca="1">(Parameters!$B$135+Temperatures!$G73-Temperatures!$G$2)*'Pattern scaling'!CW73+Hosing!DA74</f>
        <v>26.921319109247065</v>
      </c>
      <c r="CX73">
        <f ca="1">(Parameters!$B$135+Temperatures!$G73-Temperatures!$G$2)*'Pattern scaling'!CX73+Hosing!DB74</f>
        <v>19.051142378876978</v>
      </c>
      <c r="CY73">
        <f ca="1">(Parameters!$B$135+Temperatures!$G73-Temperatures!$G$2)*'Pattern scaling'!CY73+Hosing!DC74</f>
        <v>27.382888554649</v>
      </c>
      <c r="CZ73">
        <f ca="1">(Parameters!$B$135+Temperatures!$G73-Temperatures!$G$2)*'Pattern scaling'!CZ73+Hosing!DD74</f>
        <v>23.282925830615071</v>
      </c>
      <c r="DA73">
        <f ca="1">(Parameters!$B$135+Temperatures!$G73-Temperatures!$G$2)*'Pattern scaling'!DA73+Hosing!DE74</f>
        <v>7.7240859671750712</v>
      </c>
      <c r="DB73">
        <f ca="1">(Parameters!$B$135+Temperatures!$G73-Temperatures!$G$2)*'Pattern scaling'!DB73+Hosing!DF74</f>
        <v>28.246058400840024</v>
      </c>
      <c r="DC73">
        <f ca="1">(Parameters!$B$135+Temperatures!$G73-Temperatures!$G$2)*'Pattern scaling'!DC73+Hosing!DG74</f>
        <v>15.566205042498922</v>
      </c>
      <c r="DD73">
        <f ca="1">(Parameters!$B$135+Temperatures!$G73-Temperatures!$G$2)*'Pattern scaling'!DD73+Hosing!DH74</f>
        <v>9.3454221534925317</v>
      </c>
      <c r="DE73">
        <f ca="1">(Parameters!$B$135+Temperatures!$G73-Temperatures!$G$2)*'Pattern scaling'!DE73+Hosing!DI74</f>
        <v>11.443850181810562</v>
      </c>
      <c r="DF73">
        <f ca="1">(Parameters!$B$135+Temperatures!$G73-Temperatures!$G$2)*'Pattern scaling'!DF73+Hosing!DJ74</f>
        <v>8.89178699936922</v>
      </c>
      <c r="DG73">
        <f ca="1">(Parameters!$B$135+Temperatures!$G73-Temperatures!$G$2)*'Pattern scaling'!DG73+Hosing!DK74</f>
        <v>20.047108972941523</v>
      </c>
      <c r="DH73">
        <f ca="1">(Parameters!$B$135+Temperatures!$G73-Temperatures!$G$2)*'Pattern scaling'!DH73+Hosing!DL74</f>
        <v>12.786848819987751</v>
      </c>
      <c r="DI73">
        <f ca="1">(Parameters!$B$135+Temperatures!$G73-Temperatures!$G$2)*'Pattern scaling'!DI73+Hosing!DM74</f>
        <v>23.196281261026911</v>
      </c>
      <c r="DJ73">
        <f ca="1">(Parameters!$B$135+Temperatures!$G73-Temperatures!$G$2)*'Pattern scaling'!DJ73+Hosing!DN74</f>
        <v>22.325968676247872</v>
      </c>
      <c r="DK73">
        <f ca="1">(Parameters!$B$135+Temperatures!$G73-Temperatures!$G$2)*'Pattern scaling'!DK73+Hosing!DO74</f>
        <v>12.966095450816143</v>
      </c>
      <c r="DL73">
        <f ca="1">(Parameters!$B$135+Temperatures!$G73-Temperatures!$G$2)*'Pattern scaling'!DL73+Hosing!DP74</f>
        <v>30.814764184707194</v>
      </c>
      <c r="DM73">
        <f ca="1">(Parameters!$B$135+Temperatures!$G73-Temperatures!$G$2)*'Pattern scaling'!DM73+Hosing!DQ74</f>
        <v>28.230621232510426</v>
      </c>
      <c r="DN73">
        <f ca="1">(Parameters!$B$135+Temperatures!$G73-Temperatures!$G$2)*'Pattern scaling'!DN73+Hosing!DR74</f>
        <v>12.21555876176142</v>
      </c>
      <c r="DO73">
        <f ca="1">(Parameters!$B$135+Temperatures!$G73-Temperatures!$G$2)*'Pattern scaling'!DO73+Hosing!DS74</f>
        <v>1.8147816499375038</v>
      </c>
      <c r="DP73">
        <f ca="1">(Parameters!$B$135+Temperatures!$G73-Temperatures!$G$2)*'Pattern scaling'!DP73+Hosing!DT74</f>
        <v>26.694508254288831</v>
      </c>
      <c r="DQ73">
        <f ca="1">(Parameters!$B$135+Temperatures!$G73-Temperatures!$G$2)*'Pattern scaling'!DQ73+Hosing!DU74</f>
        <v>30.952468829307797</v>
      </c>
      <c r="DR73">
        <f ca="1">(Parameters!$B$135+Temperatures!$G73-Temperatures!$G$2)*'Pattern scaling'!DR73+Hosing!DV74</f>
        <v>28.090437297758204</v>
      </c>
      <c r="DS73">
        <f ca="1">(Parameters!$B$135+Temperatures!$G73-Temperatures!$G$2)*'Pattern scaling'!DS73+Hosing!DW74</f>
        <v>23.756942601943717</v>
      </c>
      <c r="DT73">
        <f ca="1">(Parameters!$B$135+Temperatures!$G73-Temperatures!$G$2)*'Pattern scaling'!DT73+Hosing!DX74</f>
        <v>25.230719861653046</v>
      </c>
      <c r="DU73">
        <f ca="1">(Parameters!$B$135+Temperatures!$G73-Temperatures!$G$2)*'Pattern scaling'!DU73+Hosing!DY74</f>
        <v>28.984022628087082</v>
      </c>
      <c r="DV73">
        <f ca="1">(Parameters!$B$135+Temperatures!$G73-Temperatures!$G$2)*'Pattern scaling'!DV73+Hosing!DZ74</f>
        <v>24.917424240957654</v>
      </c>
      <c r="DW73">
        <f ca="1">(Parameters!$B$135+Temperatures!$G73-Temperatures!$G$2)*'Pattern scaling'!DW73+Hosing!EA74</f>
        <v>23.012112814369058</v>
      </c>
      <c r="DX73">
        <f ca="1">(Parameters!$B$135+Temperatures!$G73-Temperatures!$G$2)*'Pattern scaling'!DX73+Hosing!EB74</f>
        <v>31.607631731022703</v>
      </c>
      <c r="DY73">
        <f ca="1">(Parameters!$B$135+Temperatures!$G73-Temperatures!$G$2)*'Pattern scaling'!DY73+Hosing!EC74</f>
        <v>29.435592658022617</v>
      </c>
      <c r="DZ73">
        <f ca="1">(Parameters!$B$135+Temperatures!$G73-Temperatures!$G$2)*'Pattern scaling'!DZ73+Hosing!ED74</f>
        <v>27.578250118894253</v>
      </c>
      <c r="EA73">
        <f ca="1">(Parameters!$B$135+Temperatures!$G73-Temperatures!$G$2)*'Pattern scaling'!EA73+Hosing!EE74</f>
        <v>11.761042891085022</v>
      </c>
      <c r="EB73">
        <f ca="1">(Parameters!$B$135+Temperatures!$G73-Temperatures!$G$2)*'Pattern scaling'!EB73+Hosing!EF74</f>
        <v>6.1182914723049606</v>
      </c>
      <c r="EC73">
        <f ca="1">(Parameters!$B$135+Temperatures!$G73-Temperatures!$G$2)*'Pattern scaling'!EC73+Hosing!EG74</f>
        <v>22.572569022478543</v>
      </c>
      <c r="ED73">
        <f ca="1">(Parameters!$B$135+Temperatures!$G73-Temperatures!$G$2)*'Pattern scaling'!ED73+Hosing!EH74</f>
        <v>28.680107242963349</v>
      </c>
      <c r="EE73">
        <f ca="1">(Parameters!$B$135+Temperatures!$G73-Temperatures!$G$2)*'Pattern scaling'!EE73+Hosing!EI74</f>
        <v>13.936366429182451</v>
      </c>
      <c r="EF73">
        <f ca="1">(Parameters!$B$135+Temperatures!$G73-Temperatures!$G$2)*'Pattern scaling'!EF73+Hosing!EJ74</f>
        <v>28.176903602333319</v>
      </c>
      <c r="EG73">
        <f ca="1">(Parameters!$B$135+Temperatures!$G73-Temperatures!$G$2)*'Pattern scaling'!EG73+Hosing!EK74</f>
        <v>26.469407054832274</v>
      </c>
      <c r="EH73">
        <f ca="1">(Parameters!$B$135+Temperatures!$G73-Temperatures!$G$2)*'Pattern scaling'!EH73+Hosing!EL74</f>
        <v>27.777978410080674</v>
      </c>
      <c r="EI73">
        <f ca="1">(Parameters!$B$135+Temperatures!$G73-Temperatures!$G$2)*'Pattern scaling'!EI73+Hosing!EM74</f>
        <v>20.607133899604126</v>
      </c>
      <c r="EJ73">
        <f ca="1">(Parameters!$B$135+Temperatures!$G73-Temperatures!$G$2)*'Pattern scaling'!EJ73+Hosing!EN74</f>
        <v>27.865059293416746</v>
      </c>
      <c r="EK73">
        <f ca="1">(Parameters!$B$135+Temperatures!$G73-Temperatures!$G$2)*'Pattern scaling'!EK73+Hosing!EO74</f>
        <v>29.336653673151243</v>
      </c>
      <c r="EL73">
        <f ca="1">(Parameters!$B$135+Temperatures!$G73-Temperatures!$G$2)*'Pattern scaling'!EL73+Hosing!EP74</f>
        <v>25.787173578917464</v>
      </c>
      <c r="EM73">
        <f ca="1">(Parameters!$B$135+Temperatures!$G73-Temperatures!$G$2)*'Pattern scaling'!EM73+Hosing!EQ74</f>
        <v>10.75734029284563</v>
      </c>
      <c r="EN73">
        <f ca="1">(Parameters!$B$135+Temperatures!$G73-Temperatures!$G$2)*'Pattern scaling'!EN73+Hosing!ER74</f>
        <v>26.785504163856192</v>
      </c>
      <c r="EO73">
        <f ca="1">(Parameters!$B$135+Temperatures!$G73-Temperatures!$G$2)*'Pattern scaling'!EO73+Hosing!ES74</f>
        <v>11.045899199408765</v>
      </c>
      <c r="EP73">
        <f ca="1">(Parameters!$B$135+Temperatures!$G73-Temperatures!$G$2)*'Pattern scaling'!EP73+Hosing!ET74</f>
        <v>17.142834842151938</v>
      </c>
      <c r="EQ73">
        <f ca="1">(Parameters!$B$135+Temperatures!$G73-Temperatures!$G$2)*'Pattern scaling'!EQ73+Hosing!EU74</f>
        <v>26.004063094141813</v>
      </c>
      <c r="ER73">
        <f ca="1">(Parameters!$B$135+Temperatures!$G73-Temperatures!$G$2)*'Pattern scaling'!ER73+Hosing!EV74</f>
        <v>22.486110376767289</v>
      </c>
      <c r="ES73">
        <f ca="1">(Parameters!$B$135+Temperatures!$G73-Temperatures!$G$2)*'Pattern scaling'!ES73+Hosing!EW74</f>
        <v>30.483810423463183</v>
      </c>
      <c r="ET73">
        <f ca="1">(Parameters!$B$135+Temperatures!$G73-Temperatures!$G$2)*'Pattern scaling'!ET73+Hosing!EX74</f>
        <v>17.658251901511999</v>
      </c>
      <c r="EU73">
        <f ca="1">(Parameters!$B$135+Temperatures!$G73-Temperatures!$G$2)*'Pattern scaling'!EU73+Hosing!EY74</f>
        <v>12.421468668967858</v>
      </c>
      <c r="EV73">
        <f ca="1">(Parameters!$B$135+Temperatures!$G73-Temperatures!$G$2)*'Pattern scaling'!EV73+Hosing!EZ74</f>
        <v>7.2892634981556643</v>
      </c>
      <c r="EW73">
        <f ca="1">(Parameters!$B$135+Temperatures!$G73-Temperatures!$G$2)*'Pattern scaling'!EW73+Hosing!FA74</f>
        <v>21.677001952785968</v>
      </c>
      <c r="EX73">
        <f ca="1">(Parameters!$B$135+Temperatures!$G73-Temperatures!$G$2)*'Pattern scaling'!EX73+Hosing!FB74</f>
        <v>28.563813556237097</v>
      </c>
      <c r="EY73">
        <f ca="1">(Parameters!$B$135+Temperatures!$G73-Temperatures!$G$2)*'Pattern scaling'!EY73+Hosing!FC74</f>
        <v>31.780683306060936</v>
      </c>
      <c r="EZ73">
        <f ca="1">(Parameters!$B$135+Temperatures!$G73-Temperatures!$G$2)*'Pattern scaling'!EZ73+Hosing!FD74</f>
        <v>29.186930818687383</v>
      </c>
      <c r="FA73">
        <f ca="1">(Parameters!$B$135+Temperatures!$G73-Temperatures!$G$2)*'Pattern scaling'!FA73+Hosing!FE74</f>
        <v>26.550292988996443</v>
      </c>
      <c r="FB73">
        <f ca="1">(Parameters!$B$135+Temperatures!$G73-Temperatures!$G$2)*'Pattern scaling'!FB73+Hosing!FF74</f>
        <v>28.000860116603729</v>
      </c>
      <c r="FC73">
        <f ca="1">(Parameters!$B$135+Temperatures!$G73-Temperatures!$G$2)*'Pattern scaling'!FC73+Hosing!FG74</f>
        <v>26.871889083019322</v>
      </c>
      <c r="FD73">
        <f ca="1">(Parameters!$B$135+Temperatures!$G73-Temperatures!$G$2)*'Pattern scaling'!FD73+Hosing!FH74</f>
        <v>13.48368324021321</v>
      </c>
      <c r="FE73">
        <f ca="1">(Parameters!$B$135+Temperatures!$G73-Temperatures!$G$2)*'Pattern scaling'!FE73+Hosing!FI74</f>
        <v>29.304873439336397</v>
      </c>
      <c r="FF73">
        <f ca="1">(Parameters!$B$135+Temperatures!$G73-Temperatures!$G$2)*'Pattern scaling'!FF73+Hosing!FJ74</f>
        <v>13.94044941059285</v>
      </c>
      <c r="FG73">
        <f ca="1">(Parameters!$B$135+Temperatures!$G73-Temperatures!$G$2)*'Pattern scaling'!FG73+Hosing!FK74</f>
        <v>30.552821537318351</v>
      </c>
      <c r="FH73">
        <f ca="1">(Parameters!$B$135+Temperatures!$G73-Temperatures!$G$2)*'Pattern scaling'!FH73+Hosing!FL74</f>
        <v>23.048554111045302</v>
      </c>
      <c r="FI73">
        <f ca="1">(Parameters!$B$135+Temperatures!$G73-Temperatures!$G$2)*'Pattern scaling'!FI73+Hosing!FM74</f>
        <v>29.409468639854673</v>
      </c>
      <c r="FJ73">
        <f ca="1">(Parameters!$B$135+Temperatures!$G73-Temperatures!$G$2)*'Pattern scaling'!FJ73+Hosing!FN74</f>
        <v>10.5847588104526</v>
      </c>
      <c r="FK73">
        <f ca="1">(Parameters!$B$135+Temperatures!$G73-Temperatures!$G$2)*'Pattern scaling'!FK73+Hosing!FO74</f>
        <v>11.845445367592644</v>
      </c>
      <c r="FL73">
        <f ca="1">(Parameters!$B$135+Temperatures!$G73-Temperatures!$G$2)*'Pattern scaling'!FL73+Hosing!FP74</f>
        <v>8.1101645013951611</v>
      </c>
      <c r="FM73">
        <f ca="1">(Parameters!$B$135+Temperatures!$G73-Temperatures!$G$2)*'Pattern scaling'!FM73+Hosing!FQ74</f>
        <v>20.712840516826599</v>
      </c>
      <c r="FN73">
        <f ca="1">(Parameters!$B$135+Temperatures!$G73-Temperatures!$G$2)*'Pattern scaling'!FN73+Hosing!FR74</f>
        <v>31.009640488297219</v>
      </c>
      <c r="FO73">
        <f ca="1">(Parameters!$B$135+Temperatures!$G73-Temperatures!$G$2)*'Pattern scaling'!FO73+Hosing!FS74</f>
        <v>29.386282107668599</v>
      </c>
      <c r="FP73">
        <f ca="1">(Parameters!$B$135+Temperatures!$G73-Temperatures!$G$2)*'Pattern scaling'!FP73+Hosing!FT74</f>
        <v>29.797788899062319</v>
      </c>
      <c r="FQ73">
        <f ca="1">(Parameters!$B$135+Temperatures!$G73-Temperatures!$G$2)*'Pattern scaling'!FQ73+Hosing!FU74</f>
        <v>14.334202940956184</v>
      </c>
      <c r="FR73">
        <f ca="1">(Parameters!$B$135+Temperatures!$G73-Temperatures!$G$2)*'Pattern scaling'!FR73+Hosing!FV74</f>
        <v>18.447350045803077</v>
      </c>
      <c r="FS73">
        <f ca="1">(Parameters!$B$135+Temperatures!$G73-Temperatures!$G$2)*'Pattern scaling'!FS73+Hosing!FW74</f>
        <v>26.283150936563558</v>
      </c>
      <c r="FT73">
        <f ca="1">(Parameters!$B$135+Temperatures!$G73-Temperatures!$G$2)*'Pattern scaling'!FT73+Hosing!FX74</f>
        <v>23.639533669841278</v>
      </c>
      <c r="FU73">
        <f ca="1">(Parameters!$B$135+Temperatures!$G73-Temperatures!$G$2)*'Pattern scaling'!FU73+Hosing!FY74</f>
        <v>28.78907153992667</v>
      </c>
      <c r="FV73">
        <f ca="1">(Parameters!$B$135+Temperatures!$G73-Temperatures!$G$2)*'Pattern scaling'!FV73+Hosing!FZ74</f>
        <v>20.832362406113671</v>
      </c>
      <c r="FW73">
        <f ca="1">(Parameters!$B$135+Temperatures!$G73-Temperatures!$G$2)*'Pattern scaling'!FW73+Hosing!GA74</f>
        <v>15.737707104904533</v>
      </c>
      <c r="FX73">
        <f ca="1">(Parameters!$B$135+Temperatures!$G73-Temperatures!$G$2)*'Pattern scaling'!FX73+Hosing!GB74</f>
        <v>26.682374117745219</v>
      </c>
      <c r="FY73">
        <f ca="1">(Parameters!$B$135+Temperatures!$G73-Temperatures!$G$2)*'Pattern scaling'!FY73+Hosing!GC74</f>
        <v>21.956168811750953</v>
      </c>
      <c r="FZ73">
        <f ca="1">(Parameters!$B$135+Temperatures!$G73-Temperatures!$G$2)*'Pattern scaling'!FZ73+Hosing!GD74</f>
        <v>25.544384584996852</v>
      </c>
      <c r="GA73">
        <f ca="1">(Parameters!$B$135+Temperatures!$G73-Temperatures!$G$2)*'Pattern scaling'!GA73+Hosing!GE74</f>
        <v>25.433274234418583</v>
      </c>
      <c r="GB73">
        <f ca="1">(Parameters!$B$135+Temperatures!$G73-Temperatures!$G$2)*'Pattern scaling'!GB73+Hosing!GF74</f>
        <v>11.3628600810747</v>
      </c>
      <c r="GC73">
        <f ca="1">(Parameters!$B$135+Temperatures!$G73-Temperatures!$G$2)*'Pattern scaling'!GC73+Hosing!GG74</f>
        <v>19.482618496120011</v>
      </c>
      <c r="GD73">
        <f ca="1">(Parameters!$B$135+Temperatures!$G73-Temperatures!$G$2)*'Pattern scaling'!GD73+Hosing!GH74</f>
        <v>16.760025394814765</v>
      </c>
      <c r="GE73">
        <f ca="1">(Parameters!$B$135+Temperatures!$G73-Temperatures!$G$2)*'Pattern scaling'!GE73+Hosing!GI74</f>
        <v>16.381872732683366</v>
      </c>
      <c r="GF73">
        <f ca="1">(Parameters!$B$135+Temperatures!$G73-Temperatures!$G$2)*'Pattern scaling'!GF73+Hosing!GJ74</f>
        <v>27.499496107752396</v>
      </c>
      <c r="GG73">
        <f ca="1">(Parameters!$B$135+Temperatures!$G73-Temperatures!$G$2)*'Pattern scaling'!GG73+Hosing!GK74</f>
        <v>28.111876517467412</v>
      </c>
      <c r="GH73">
        <f ca="1">(Parameters!$B$135+Temperatures!$G73-Temperatures!$G$2)*'Pattern scaling'!GH73+Hosing!GL74</f>
        <v>25.027576320476854</v>
      </c>
      <c r="GI73">
        <f ca="1">(Parameters!$B$135+Temperatures!$G73-Temperatures!$G$2)*'Pattern scaling'!GI73+Hosing!GM74</f>
        <v>27.467919444280021</v>
      </c>
      <c r="GJ73">
        <f ca="1">(Parameters!$B$135+Temperatures!$G73-Temperatures!$G$2)*'Pattern scaling'!GJ73+Hosing!GN74</f>
        <v>23.233619665321005</v>
      </c>
      <c r="GK73">
        <f ca="1">(Parameters!$B$135+Temperatures!$G73-Temperatures!$G$2)*'Pattern scaling'!GK73+Hosing!GO74</f>
        <v>21.017042234133058</v>
      </c>
      <c r="GL73">
        <f ca="1">(Parameters!$B$135+Temperatures!$G73-Temperatures!$G$2)*'Pattern scaling'!GL73+Hosing!GP74</f>
        <v>25.143853674945035</v>
      </c>
      <c r="GM73">
        <f ca="1">(Parameters!$B$135+Temperatures!$G73-Temperatures!$G$2)*'Pattern scaling'!GM73+Hosing!GQ74</f>
        <v>23.980823118175486</v>
      </c>
    </row>
    <row r="74" spans="1:195" x14ac:dyDescent="0.25">
      <c r="A74" s="15">
        <v>2082</v>
      </c>
      <c r="B74">
        <f ca="1">(Parameters!$B$135+Temperatures!$G74-Temperatures!$G$2)*'Pattern scaling'!B74+Hosing!F75</f>
        <v>15.806701178434091</v>
      </c>
      <c r="C74">
        <f ca="1">(Parameters!$B$135+Temperatures!$G74-Temperatures!$G$2)*'Pattern scaling'!C74+Hosing!G75</f>
        <v>24.962471248708724</v>
      </c>
      <c r="D74">
        <f ca="1">(Parameters!$B$135+Temperatures!$G74-Temperatures!$G$2)*'Pattern scaling'!D74+Hosing!H75</f>
        <v>14.986871920147003</v>
      </c>
      <c r="E74">
        <f ca="1">(Parameters!$B$135+Temperatures!$G74-Temperatures!$G$2)*'Pattern scaling'!E74+Hosing!I75</f>
        <v>6.7591837653064148</v>
      </c>
      <c r="F74">
        <f ca="1">(Parameters!$B$135+Temperatures!$G74-Temperatures!$G$2)*'Pattern scaling'!F74+Hosing!J75</f>
        <v>29.961133087897846</v>
      </c>
      <c r="G74">
        <f ca="1">(Parameters!$B$135+Temperatures!$G74-Temperatures!$G$2)*'Pattern scaling'!G74+Hosing!K75</f>
        <v>19.850908582441026</v>
      </c>
      <c r="H74">
        <f ca="1">(Parameters!$B$135+Temperatures!$G74-Temperatures!$G$2)*'Pattern scaling'!H74+Hosing!L75</f>
        <v>11.315752516378977</v>
      </c>
      <c r="I74">
        <f ca="1">(Parameters!$B$135+Temperatures!$G74-Temperatures!$G$2)*'Pattern scaling'!I74+Hosing!M75</f>
        <v>28.683699043155436</v>
      </c>
      <c r="J74">
        <f ca="1">(Parameters!$B$135+Temperatures!$G74-Temperatures!$G$2)*'Pattern scaling'!J74+Hosing!N75</f>
        <v>19.325159129780047</v>
      </c>
      <c r="K74">
        <f ca="1">(Parameters!$B$135+Temperatures!$G74-Temperatures!$G$2)*'Pattern scaling'!K74+Hosing!O75</f>
        <v>10.447926974537756</v>
      </c>
      <c r="L74">
        <f ca="1">(Parameters!$B$135+Temperatures!$G74-Temperatures!$G$2)*'Pattern scaling'!L74+Hosing!P75</f>
        <v>16.427129709579702</v>
      </c>
      <c r="M74">
        <f ca="1">(Parameters!$B$135+Temperatures!$G74-Temperatures!$G$2)*'Pattern scaling'!M74+Hosing!Q75</f>
        <v>23.642400666454634</v>
      </c>
      <c r="N74">
        <f ca="1">(Parameters!$B$135+Temperatures!$G74-Temperatures!$G$2)*'Pattern scaling'!N74+Hosing!R75</f>
        <v>12.100644727449968</v>
      </c>
      <c r="O74">
        <f ca="1">(Parameters!$B$135+Temperatures!$G74-Temperatures!$G$2)*'Pattern scaling'!O74+Hosing!S75</f>
        <v>29.984071413937553</v>
      </c>
      <c r="P74">
        <f ca="1">(Parameters!$B$135+Temperatures!$G74-Temperatures!$G$2)*'Pattern scaling'!P74+Hosing!T75</f>
        <v>30.996853571275636</v>
      </c>
      <c r="Q74">
        <f ca="1">(Parameters!$B$135+Temperatures!$G74-Temperatures!$G$2)*'Pattern scaling'!Q74+Hosing!U75</f>
        <v>28.10344277909115</v>
      </c>
      <c r="R74">
        <f ca="1">(Parameters!$B$135+Temperatures!$G74-Temperatures!$G$2)*'Pattern scaling'!R74+Hosing!V75</f>
        <v>13.60221242213674</v>
      </c>
      <c r="S74">
        <f ca="1">(Parameters!$B$135+Temperatures!$G74-Temperatures!$G$2)*'Pattern scaling'!S74+Hosing!W75</f>
        <v>30.577294423817882</v>
      </c>
      <c r="T74">
        <f ca="1">(Parameters!$B$135+Temperatures!$G74-Temperatures!$G$2)*'Pattern scaling'!T74+Hosing!X75</f>
        <v>27.310338847863395</v>
      </c>
      <c r="U74">
        <f ca="1">(Parameters!$B$135+Temperatures!$G74-Temperatures!$G$2)*'Pattern scaling'!U74+Hosing!Y75</f>
        <v>12.219154363013452</v>
      </c>
      <c r="V74">
        <f ca="1">(Parameters!$B$135+Temperatures!$G74-Temperatures!$G$2)*'Pattern scaling'!V74+Hosing!Z75</f>
        <v>9.4790775667104192</v>
      </c>
      <c r="W74">
        <f ca="1">(Parameters!$B$135+Temperatures!$G74-Temperatures!$G$2)*'Pattern scaling'!W74+Hosing!AA75</f>
        <v>27.919239839804124</v>
      </c>
      <c r="X74">
        <f ca="1">(Parameters!$B$135+Temperatures!$G74-Temperatures!$G$2)*'Pattern scaling'!X74+Hosing!AB75</f>
        <v>25.25798027803566</v>
      </c>
      <c r="Y74">
        <f ca="1">(Parameters!$B$135+Temperatures!$G74-Temperatures!$G$2)*'Pattern scaling'!Y74+Hosing!AC75</f>
        <v>19.35854974745596</v>
      </c>
      <c r="Z74">
        <f ca="1">(Parameters!$B$135+Temperatures!$G74-Temperatures!$G$2)*'Pattern scaling'!Z74+Hosing!AD75</f>
        <v>25.975685039489562</v>
      </c>
      <c r="AA74">
        <f ca="1">(Parameters!$B$135+Temperatures!$G74-Temperatures!$G$2)*'Pattern scaling'!AA74+Hosing!AE75</f>
        <v>28.68780861999808</v>
      </c>
      <c r="AB74">
        <f ca="1">(Parameters!$B$135+Temperatures!$G74-Temperatures!$G$2)*'Pattern scaling'!AB74+Hosing!AF75</f>
        <v>29.555220008283555</v>
      </c>
      <c r="AC74">
        <f ca="1">(Parameters!$B$135+Temperatures!$G74-Temperatures!$G$2)*'Pattern scaling'!AC74+Hosing!AG75</f>
        <v>15.415013319999973</v>
      </c>
      <c r="AD74">
        <f ca="1">(Parameters!$B$135+Temperatures!$G74-Temperatures!$G$2)*'Pattern scaling'!AD74+Hosing!AH75</f>
        <v>25.313492641831576</v>
      </c>
      <c r="AE74">
        <f ca="1">(Parameters!$B$135+Temperatures!$G74-Temperatures!$G$2)*'Pattern scaling'!AE74+Hosing!AI75</f>
        <v>28.370030838172209</v>
      </c>
      <c r="AF74">
        <f ca="1">(Parameters!$B$135+Temperatures!$G74-Temperatures!$G$2)*'Pattern scaling'!AF74+Hosing!AJ75</f>
        <v>9.0457964153908748</v>
      </c>
      <c r="AG74">
        <f ca="1">(Parameters!$B$135+Temperatures!$G74-Temperatures!$G$2)*'Pattern scaling'!AG74+Hosing!AK75</f>
        <v>10.286676097792537</v>
      </c>
      <c r="AH74">
        <f ca="1">(Parameters!$B$135+Temperatures!$G74-Temperatures!$G$2)*'Pattern scaling'!AH74+Hosing!AL75</f>
        <v>14.715506496348764</v>
      </c>
      <c r="AI74">
        <f ca="1">(Parameters!$B$135+Temperatures!$G74-Temperatures!$G$2)*'Pattern scaling'!AI74+Hosing!AM75</f>
        <v>17.554105201163466</v>
      </c>
      <c r="AJ74">
        <f ca="1">(Parameters!$B$135+Temperatures!$G74-Temperatures!$G$2)*'Pattern scaling'!AJ74+Hosing!AN75</f>
        <v>28.762103203344189</v>
      </c>
      <c r="AK74">
        <f ca="1">(Parameters!$B$135+Temperatures!$G74-Temperatures!$G$2)*'Pattern scaling'!AK74+Hosing!AO75</f>
        <v>27.753545490944283</v>
      </c>
      <c r="AL74">
        <f ca="1">(Parameters!$B$135+Temperatures!$G74-Temperatures!$G$2)*'Pattern scaling'!AL74+Hosing!AP75</f>
        <v>27.030912042189076</v>
      </c>
      <c r="AM74">
        <f ca="1">(Parameters!$B$135+Temperatures!$G74-Temperatures!$G$2)*'Pattern scaling'!AM74+Hosing!AQ75</f>
        <v>27.530383352916314</v>
      </c>
      <c r="AN74">
        <f ca="1">(Parameters!$B$135+Temperatures!$G74-Temperatures!$G$2)*'Pattern scaling'!AN74+Hosing!AR75</f>
        <v>23.170784423192707</v>
      </c>
      <c r="AO74">
        <f ca="1">(Parameters!$B$135+Temperatures!$G74-Temperatures!$G$2)*'Pattern scaling'!AO74+Hosing!AS75</f>
        <v>26.723719858716731</v>
      </c>
      <c r="AP74">
        <f ca="1">(Parameters!$B$135+Temperatures!$G74-Temperatures!$G$2)*'Pattern scaling'!AP74+Hosing!AT75</f>
        <v>23.33049613353025</v>
      </c>
      <c r="AQ74">
        <f ca="1">(Parameters!$B$135+Temperatures!$G74-Temperatures!$G$2)*'Pattern scaling'!AQ74+Hosing!AU75</f>
        <v>25.042266906295534</v>
      </c>
      <c r="AR74">
        <f ca="1">(Parameters!$B$135+Temperatures!$G74-Temperatures!$G$2)*'Pattern scaling'!AR74+Hosing!AV75</f>
        <v>28.005645383730052</v>
      </c>
      <c r="AS74">
        <f ca="1">(Parameters!$B$135+Temperatures!$G74-Temperatures!$G$2)*'Pattern scaling'!AS74+Hosing!AW75</f>
        <v>20.936445181914042</v>
      </c>
      <c r="AT74">
        <f ca="1">(Parameters!$B$135+Temperatures!$G74-Temperatures!$G$2)*'Pattern scaling'!AT74+Hosing!AX75</f>
        <v>10.669428705385567</v>
      </c>
      <c r="AU74">
        <f ca="1">(Parameters!$B$135+Temperatures!$G74-Temperatures!$G$2)*'Pattern scaling'!AU74+Hosing!AY75</f>
        <v>11.435741612099497</v>
      </c>
      <c r="AV74">
        <f ca="1">(Parameters!$B$135+Temperatures!$G74-Temperatures!$G$2)*'Pattern scaling'!AV74+Hosing!AZ75</f>
        <v>31.791401654628338</v>
      </c>
      <c r="AW74">
        <f ca="1">(Parameters!$B$135+Temperatures!$G74-Temperatures!$G$2)*'Pattern scaling'!AW74+Hosing!BA75</f>
        <v>25.256854208712817</v>
      </c>
      <c r="AX74">
        <f ca="1">(Parameters!$B$135+Temperatures!$G74-Temperatures!$G$2)*'Pattern scaling'!AX74+Hosing!BB75</f>
        <v>10.268415242256747</v>
      </c>
      <c r="AY74">
        <f ca="1">(Parameters!$B$135+Temperatures!$G74-Temperatures!$G$2)*'Pattern scaling'!AY74+Hosing!BC75</f>
        <v>27.368956939599499</v>
      </c>
      <c r="AZ74">
        <f ca="1">(Parameters!$B$135+Temperatures!$G74-Temperatures!$G$2)*'Pattern scaling'!AZ74+Hosing!BD75</f>
        <v>19.574567355473313</v>
      </c>
      <c r="BA74">
        <f ca="1">(Parameters!$B$135+Temperatures!$G74-Temperatures!$G$2)*'Pattern scaling'!BA74+Hosing!BE75</f>
        <v>23.179408793839844</v>
      </c>
      <c r="BB74">
        <f ca="1">(Parameters!$B$135+Temperatures!$G74-Temperatures!$G$2)*'Pattern scaling'!BB74+Hosing!BF75</f>
        <v>24.734644915334584</v>
      </c>
      <c r="BC74">
        <f ca="1">(Parameters!$B$135+Temperatures!$G74-Temperatures!$G$2)*'Pattern scaling'!BC74+Hosing!BG75</f>
        <v>25.430929725092422</v>
      </c>
      <c r="BD74">
        <f ca="1">(Parameters!$B$135+Temperatures!$G74-Temperatures!$G$2)*'Pattern scaling'!BD74+Hosing!BH75</f>
        <v>25.138881346975829</v>
      </c>
      <c r="BE74">
        <f ca="1">(Parameters!$B$135+Temperatures!$G74-Temperatures!$G$2)*'Pattern scaling'!BE74+Hosing!BI75</f>
        <v>16.785444392481111</v>
      </c>
      <c r="BF74">
        <f ca="1">(Parameters!$B$135+Temperatures!$G74-Temperatures!$G$2)*'Pattern scaling'!BF74+Hosing!BJ75</f>
        <v>8.2505520768901501</v>
      </c>
      <c r="BG74">
        <f ca="1">(Parameters!$B$135+Temperatures!$G74-Temperatures!$G$2)*'Pattern scaling'!BG74+Hosing!BK75</f>
        <v>22.244095519576529</v>
      </c>
      <c r="BH74">
        <f ca="1">(Parameters!$B$135+Temperatures!$G74-Temperatures!$G$2)*'Pattern scaling'!BH74+Hosing!BL75</f>
        <v>6.7286575346175521</v>
      </c>
      <c r="BI74">
        <f ca="1">(Parameters!$B$135+Temperatures!$G74-Temperatures!$G$2)*'Pattern scaling'!BI74+Hosing!BM75</f>
        <v>25.556208035090016</v>
      </c>
      <c r="BJ74">
        <f ca="1">(Parameters!$B$135+Temperatures!$G74-Temperatures!$G$2)*'Pattern scaling'!BJ74+Hosing!BN75</f>
        <v>13.402422670908081</v>
      </c>
      <c r="BK74">
        <f ca="1">(Parameters!$B$135+Temperatures!$G74-Temperatures!$G$2)*'Pattern scaling'!BK74+Hosing!BO75</f>
        <v>29.186512716651901</v>
      </c>
      <c r="BL74">
        <f ca="1">(Parameters!$B$135+Temperatures!$G74-Temperatures!$G$2)*'Pattern scaling'!BL74+Hosing!BP75</f>
        <v>27.996093784022694</v>
      </c>
      <c r="BM74">
        <f ca="1">(Parameters!$B$135+Temperatures!$G74-Temperatures!$G$2)*'Pattern scaling'!BM74+Hosing!BQ75</f>
        <v>11.112950341069409</v>
      </c>
      <c r="BN74">
        <f ca="1">(Parameters!$B$135+Temperatures!$G74-Temperatures!$G$2)*'Pattern scaling'!BN74+Hosing!BR75</f>
        <v>12.449286643097658</v>
      </c>
      <c r="BO74">
        <f ca="1">(Parameters!$B$135+Temperatures!$G74-Temperatures!$G$2)*'Pattern scaling'!BO74+Hosing!BS75</f>
        <v>29.487449777560883</v>
      </c>
      <c r="BP74">
        <f ca="1">(Parameters!$B$135+Temperatures!$G74-Temperatures!$G$2)*'Pattern scaling'!BP74+Hosing!BT75</f>
        <v>27.743002031746411</v>
      </c>
      <c r="BQ74">
        <f ca="1">(Parameters!$B$135+Temperatures!$G74-Temperatures!$G$2)*'Pattern scaling'!BQ74+Hosing!BU75</f>
        <v>26.601419972543987</v>
      </c>
      <c r="BR74">
        <f ca="1">(Parameters!$B$135+Temperatures!$G74-Temperatures!$G$2)*'Pattern scaling'!BR74+Hosing!BV75</f>
        <v>29.409539404552675</v>
      </c>
      <c r="BS74">
        <f ca="1">(Parameters!$B$135+Temperatures!$G74-Temperatures!$G$2)*'Pattern scaling'!BS74+Hosing!BW75</f>
        <v>29.332472231189069</v>
      </c>
      <c r="BT74">
        <f ca="1">(Parameters!$B$135+Temperatures!$G74-Temperatures!$G$2)*'Pattern scaling'!BT74+Hosing!BX75</f>
        <v>26.690383886748322</v>
      </c>
      <c r="BU74">
        <f ca="1">(Parameters!$B$135+Temperatures!$G74-Temperatures!$G$2)*'Pattern scaling'!BU74+Hosing!BY75</f>
        <v>17.723477203746363</v>
      </c>
      <c r="BV74">
        <f ca="1">(Parameters!$B$135+Temperatures!$G74-Temperatures!$G$2)*'Pattern scaling'!BV74+Hosing!BZ75</f>
        <v>28.336078587836727</v>
      </c>
      <c r="BW74">
        <f ca="1">(Parameters!$B$135+Temperatures!$G74-Temperatures!$G$2)*'Pattern scaling'!BW74+Hosing!CA75</f>
        <v>22.713276506794795</v>
      </c>
      <c r="BX74">
        <f ca="1">(Parameters!$B$135+Temperatures!$G74-Temperatures!$G$2)*'Pattern scaling'!BX74+Hosing!CB75</f>
        <v>28.481300299527547</v>
      </c>
      <c r="BY74">
        <f ca="1">(Parameters!$B$135+Temperatures!$G74-Temperatures!$G$2)*'Pattern scaling'!BY74+Hosing!CC75</f>
        <v>29.459188719609326</v>
      </c>
      <c r="BZ74">
        <f ca="1">(Parameters!$B$135+Temperatures!$G74-Temperatures!$G$2)*'Pattern scaling'!BZ74+Hosing!CD75</f>
        <v>25.272645228195803</v>
      </c>
      <c r="CA74">
        <f ca="1">(Parameters!$B$135+Temperatures!$G74-Temperatures!$G$2)*'Pattern scaling'!CA74+Hosing!CE75</f>
        <v>25.489782980135985</v>
      </c>
      <c r="CB74">
        <f ca="1">(Parameters!$B$135+Temperatures!$G74-Temperatures!$G$2)*'Pattern scaling'!CB74+Hosing!CF75</f>
        <v>13.81997207403951</v>
      </c>
      <c r="CC74">
        <f ca="1">(Parameters!$B$135+Temperatures!$G74-Temperatures!$G$2)*'Pattern scaling'!CC74+Hosing!CG75</f>
        <v>27.61934242851644</v>
      </c>
      <c r="CD74">
        <f ca="1">(Parameters!$B$135+Temperatures!$G74-Temperatures!$G$2)*'Pattern scaling'!CD74+Hosing!CH75</f>
        <v>13.040395135715835</v>
      </c>
      <c r="CE74">
        <f ca="1">(Parameters!$B$135+Temperatures!$G74-Temperatures!$G$2)*'Pattern scaling'!CE74+Hosing!CI75</f>
        <v>28.360913190326372</v>
      </c>
      <c r="CF74">
        <f ca="1">(Parameters!$B$135+Temperatures!$G74-Temperatures!$G$2)*'Pattern scaling'!CF74+Hosing!CJ75</f>
        <v>28.17836509511185</v>
      </c>
      <c r="CG74">
        <f ca="1">(Parameters!$B$135+Temperatures!$G74-Temperatures!$G$2)*'Pattern scaling'!CG74+Hosing!CK75</f>
        <v>10.932327638194538</v>
      </c>
      <c r="CH74">
        <f ca="1">(Parameters!$B$135+Temperatures!$G74-Temperatures!$G$2)*'Pattern scaling'!CH74+Hosing!CL75</f>
        <v>18.552326507670053</v>
      </c>
      <c r="CI74">
        <f ca="1">(Parameters!$B$135+Temperatures!$G74-Temperatures!$G$2)*'Pattern scaling'!CI74+Hosing!CM75</f>
        <v>26.025103901550644</v>
      </c>
      <c r="CJ74">
        <f ca="1">(Parameters!$B$135+Temperatures!$G74-Temperatures!$G$2)*'Pattern scaling'!CJ74+Hosing!CN75</f>
        <v>5.0233948899702972</v>
      </c>
      <c r="CK74">
        <f ca="1">(Parameters!$B$135+Temperatures!$G74-Temperatures!$G$2)*'Pattern scaling'!CK74+Hosing!CO75</f>
        <v>22.890799550540734</v>
      </c>
      <c r="CL74">
        <f ca="1">(Parameters!$B$135+Temperatures!$G74-Temperatures!$G$2)*'Pattern scaling'!CL74+Hosing!CP75</f>
        <v>15.617529032497268</v>
      </c>
      <c r="CM74">
        <f ca="1">(Parameters!$B$135+Temperatures!$G74-Temperatures!$G$2)*'Pattern scaling'!CM74+Hosing!CQ75</f>
        <v>27.296596924285826</v>
      </c>
      <c r="CN74">
        <f ca="1">(Parameters!$B$135+Temperatures!$G74-Temperatures!$G$2)*'Pattern scaling'!CN74+Hosing!CR75</f>
        <v>21.635328021484661</v>
      </c>
      <c r="CO74">
        <f ca="1">(Parameters!$B$135+Temperatures!$G74-Temperatures!$G$2)*'Pattern scaling'!CO74+Hosing!CS75</f>
        <v>16.515970461234421</v>
      </c>
      <c r="CP74">
        <f ca="1">(Parameters!$B$135+Temperatures!$G74-Temperatures!$G$2)*'Pattern scaling'!CP74+Hosing!CT75</f>
        <v>9.9468496680240364</v>
      </c>
      <c r="CQ74">
        <f ca="1">(Parameters!$B$135+Temperatures!$G74-Temperatures!$G$2)*'Pattern scaling'!CQ74+Hosing!CU75</f>
        <v>23.64058759889592</v>
      </c>
      <c r="CR74">
        <f ca="1">(Parameters!$B$135+Temperatures!$G74-Temperatures!$G$2)*'Pattern scaling'!CR74+Hosing!CV75</f>
        <v>6.8467890974454937</v>
      </c>
      <c r="CS74">
        <f ca="1">(Parameters!$B$135+Temperatures!$G74-Temperatures!$G$2)*'Pattern scaling'!CS74+Hosing!CW75</f>
        <v>30.39959240793689</v>
      </c>
      <c r="CT74">
        <f ca="1">(Parameters!$B$135+Temperatures!$G74-Temperatures!$G$2)*'Pattern scaling'!CT74+Hosing!CX75</f>
        <v>27.575343585348204</v>
      </c>
      <c r="CU74">
        <f ca="1">(Parameters!$B$135+Temperatures!$G74-Temperatures!$G$2)*'Pattern scaling'!CU74+Hosing!CY75</f>
        <v>14.642086212223905</v>
      </c>
      <c r="CV74">
        <f ca="1">(Parameters!$B$135+Temperatures!$G74-Temperatures!$G$2)*'Pattern scaling'!CV74+Hosing!CZ75</f>
        <v>29.250727867016753</v>
      </c>
      <c r="CW74">
        <f ca="1">(Parameters!$B$135+Temperatures!$G74-Temperatures!$G$2)*'Pattern scaling'!CW74+Hosing!DA75</f>
        <v>26.963777822804573</v>
      </c>
      <c r="CX74">
        <f ca="1">(Parameters!$B$135+Temperatures!$G74-Temperatures!$G$2)*'Pattern scaling'!CX74+Hosing!DB75</f>
        <v>19.0861514822634</v>
      </c>
      <c r="CY74">
        <f ca="1">(Parameters!$B$135+Temperatures!$G74-Temperatures!$G$2)*'Pattern scaling'!CY74+Hosing!DC75</f>
        <v>27.425320869664283</v>
      </c>
      <c r="CZ74">
        <f ca="1">(Parameters!$B$135+Temperatures!$G74-Temperatures!$G$2)*'Pattern scaling'!CZ74+Hosing!DD75</f>
        <v>23.322385823479127</v>
      </c>
      <c r="DA74">
        <f ca="1">(Parameters!$B$135+Temperatures!$G74-Temperatures!$G$2)*'Pattern scaling'!DA74+Hosing!DE75</f>
        <v>7.7463951373766209</v>
      </c>
      <c r="DB74">
        <f ca="1">(Parameters!$B$135+Temperatures!$G74-Temperatures!$G$2)*'Pattern scaling'!DB74+Hosing!DF75</f>
        <v>28.288262079581337</v>
      </c>
      <c r="DC74">
        <f ca="1">(Parameters!$B$135+Temperatures!$G74-Temperatures!$G$2)*'Pattern scaling'!DC74+Hosing!DG75</f>
        <v>15.597466715235365</v>
      </c>
      <c r="DD74">
        <f ca="1">(Parameters!$B$135+Temperatures!$G74-Temperatures!$G$2)*'Pattern scaling'!DD74+Hosing!DH75</f>
        <v>9.370481942295589</v>
      </c>
      <c r="DE74">
        <f ca="1">(Parameters!$B$135+Temperatures!$G74-Temperatures!$G$2)*'Pattern scaling'!DE74+Hosing!DI75</f>
        <v>11.468961233083018</v>
      </c>
      <c r="DF74">
        <f ca="1">(Parameters!$B$135+Temperatures!$G74-Temperatures!$G$2)*'Pattern scaling'!DF74+Hosing!DJ75</f>
        <v>8.9167825619688834</v>
      </c>
      <c r="DG74">
        <f ca="1">(Parameters!$B$135+Temperatures!$G74-Temperatures!$G$2)*'Pattern scaling'!DG74+Hosing!DK75</f>
        <v>20.083954812283874</v>
      </c>
      <c r="DH74">
        <f ca="1">(Parameters!$B$135+Temperatures!$G74-Temperatures!$G$2)*'Pattern scaling'!DH74+Hosing!DL75</f>
        <v>12.816226506990793</v>
      </c>
      <c r="DI74">
        <f ca="1">(Parameters!$B$135+Temperatures!$G74-Temperatures!$G$2)*'Pattern scaling'!DI74+Hosing!DM75</f>
        <v>23.233531200322641</v>
      </c>
      <c r="DJ74">
        <f ca="1">(Parameters!$B$135+Temperatures!$G74-Temperatures!$G$2)*'Pattern scaling'!DJ74+Hosing!DN75</f>
        <v>22.364466700378998</v>
      </c>
      <c r="DK74">
        <f ca="1">(Parameters!$B$135+Temperatures!$G74-Temperatures!$G$2)*'Pattern scaling'!DK74+Hosing!DO75</f>
        <v>12.99544023104705</v>
      </c>
      <c r="DL74">
        <f ca="1">(Parameters!$B$135+Temperatures!$G74-Temperatures!$G$2)*'Pattern scaling'!DL74+Hosing!DP75</f>
        <v>30.86456621613651</v>
      </c>
      <c r="DM74">
        <f ca="1">(Parameters!$B$135+Temperatures!$G74-Temperatures!$G$2)*'Pattern scaling'!DM74+Hosing!DQ75</f>
        <v>28.27450892529988</v>
      </c>
      <c r="DN74">
        <f ca="1">(Parameters!$B$135+Temperatures!$G74-Temperatures!$G$2)*'Pattern scaling'!DN74+Hosing!DR75</f>
        <v>12.243341333122704</v>
      </c>
      <c r="DO74">
        <f ca="1">(Parameters!$B$135+Temperatures!$G74-Temperatures!$G$2)*'Pattern scaling'!DO74+Hosing!DS75</f>
        <v>1.8323695183088344</v>
      </c>
      <c r="DP74">
        <f ca="1">(Parameters!$B$135+Temperatures!$G74-Temperatures!$G$2)*'Pattern scaling'!DP74+Hosing!DT75</f>
        <v>26.736966720486127</v>
      </c>
      <c r="DQ74">
        <f ca="1">(Parameters!$B$135+Temperatures!$G74-Temperatures!$G$2)*'Pattern scaling'!DQ74+Hosing!DU75</f>
        <v>31.001577994998328</v>
      </c>
      <c r="DR74">
        <f ca="1">(Parameters!$B$135+Temperatures!$G74-Temperatures!$G$2)*'Pattern scaling'!DR74+Hosing!DV75</f>
        <v>28.131817286635631</v>
      </c>
      <c r="DS74">
        <f ca="1">(Parameters!$B$135+Temperatures!$G74-Temperatures!$G$2)*'Pattern scaling'!DS74+Hosing!DW75</f>
        <v>23.792575279919117</v>
      </c>
      <c r="DT74">
        <f ca="1">(Parameters!$B$135+Temperatures!$G74-Temperatures!$G$2)*'Pattern scaling'!DT74+Hosing!DX75</f>
        <v>25.272658989505548</v>
      </c>
      <c r="DU74">
        <f ca="1">(Parameters!$B$135+Temperatures!$G74-Temperatures!$G$2)*'Pattern scaling'!DU74+Hosing!DY75</f>
        <v>29.027706199237812</v>
      </c>
      <c r="DV74">
        <f ca="1">(Parameters!$B$135+Temperatures!$G74-Temperatures!$G$2)*'Pattern scaling'!DV74+Hosing!DZ75</f>
        <v>24.961222642010004</v>
      </c>
      <c r="DW74">
        <f ca="1">(Parameters!$B$135+Temperatures!$G74-Temperatures!$G$2)*'Pattern scaling'!DW74+Hosing!EA75</f>
        <v>23.047214739770968</v>
      </c>
      <c r="DX74">
        <f ca="1">(Parameters!$B$135+Temperatures!$G74-Temperatures!$G$2)*'Pattern scaling'!DX74+Hosing!EB75</f>
        <v>31.657831476847225</v>
      </c>
      <c r="DY74">
        <f ca="1">(Parameters!$B$135+Temperatures!$G74-Temperatures!$G$2)*'Pattern scaling'!DY74+Hosing!EC75</f>
        <v>29.481635021704857</v>
      </c>
      <c r="DZ74">
        <f ca="1">(Parameters!$B$135+Temperatures!$G74-Temperatures!$G$2)*'Pattern scaling'!DZ74+Hosing!ED75</f>
        <v>27.621349636014632</v>
      </c>
      <c r="EA74">
        <f ca="1">(Parameters!$B$135+Temperatures!$G74-Temperatures!$G$2)*'Pattern scaling'!EA74+Hosing!EE75</f>
        <v>11.785376068325396</v>
      </c>
      <c r="EB74">
        <f ca="1">(Parameters!$B$135+Temperatures!$G74-Temperatures!$G$2)*'Pattern scaling'!EB74+Hosing!EF75</f>
        <v>6.1384139038553496</v>
      </c>
      <c r="EC74">
        <f ca="1">(Parameters!$B$135+Temperatures!$G74-Temperatures!$G$2)*'Pattern scaling'!EC74+Hosing!EG75</f>
        <v>22.612569449443516</v>
      </c>
      <c r="ED74">
        <f ca="1">(Parameters!$B$135+Temperatures!$G74-Temperatures!$G$2)*'Pattern scaling'!ED74+Hosing!EH75</f>
        <v>28.723406226425325</v>
      </c>
      <c r="EE74">
        <f ca="1">(Parameters!$B$135+Temperatures!$G74-Temperatures!$G$2)*'Pattern scaling'!EE74+Hosing!EI75</f>
        <v>13.960967617557204</v>
      </c>
      <c r="EF74">
        <f ca="1">(Parameters!$B$135+Temperatures!$G74-Temperatures!$G$2)*'Pattern scaling'!EF74+Hosing!EJ75</f>
        <v>28.222526849975406</v>
      </c>
      <c r="EG74">
        <f ca="1">(Parameters!$B$135+Temperatures!$G74-Temperatures!$G$2)*'Pattern scaling'!EG74+Hosing!EK75</f>
        <v>26.515415850078465</v>
      </c>
      <c r="EH74">
        <f ca="1">(Parameters!$B$135+Temperatures!$G74-Temperatures!$G$2)*'Pattern scaling'!EH74+Hosing!EL75</f>
        <v>27.82037336169785</v>
      </c>
      <c r="EI74">
        <f ca="1">(Parameters!$B$135+Temperatures!$G74-Temperatures!$G$2)*'Pattern scaling'!EI74+Hosing!EM75</f>
        <v>20.643425471415604</v>
      </c>
      <c r="EJ74">
        <f ca="1">(Parameters!$B$135+Temperatures!$G74-Temperatures!$G$2)*'Pattern scaling'!EJ74+Hosing!EN75</f>
        <v>27.906885398936783</v>
      </c>
      <c r="EK74">
        <f ca="1">(Parameters!$B$135+Temperatures!$G74-Temperatures!$G$2)*'Pattern scaling'!EK74+Hosing!EO75</f>
        <v>29.379524383088715</v>
      </c>
      <c r="EL74">
        <f ca="1">(Parameters!$B$135+Temperatures!$G74-Temperatures!$G$2)*'Pattern scaling'!EL74+Hosing!EP75</f>
        <v>25.826671307105379</v>
      </c>
      <c r="EM74">
        <f ca="1">(Parameters!$B$135+Temperatures!$G74-Temperatures!$G$2)*'Pattern scaling'!EM74+Hosing!EQ75</f>
        <v>10.783242181728534</v>
      </c>
      <c r="EN74">
        <f ca="1">(Parameters!$B$135+Temperatures!$G74-Temperatures!$G$2)*'Pattern scaling'!EN74+Hosing!ER75</f>
        <v>26.825316965757555</v>
      </c>
      <c r="EO74">
        <f ca="1">(Parameters!$B$135+Temperatures!$G74-Temperatures!$G$2)*'Pattern scaling'!EO74+Hosing!ES75</f>
        <v>11.073015726944703</v>
      </c>
      <c r="EP74">
        <f ca="1">(Parameters!$B$135+Temperatures!$G74-Temperatures!$G$2)*'Pattern scaling'!EP74+Hosing!ET75</f>
        <v>17.173657922108532</v>
      </c>
      <c r="EQ74">
        <f ca="1">(Parameters!$B$135+Temperatures!$G74-Temperatures!$G$2)*'Pattern scaling'!EQ74+Hosing!EU75</f>
        <v>26.048102263724473</v>
      </c>
      <c r="ER74">
        <f ca="1">(Parameters!$B$135+Temperatures!$G74-Temperatures!$G$2)*'Pattern scaling'!ER74+Hosing!EV75</f>
        <v>22.525298500579716</v>
      </c>
      <c r="ES74">
        <f ca="1">(Parameters!$B$135+Temperatures!$G74-Temperatures!$G$2)*'Pattern scaling'!ES74+Hosing!EW75</f>
        <v>30.533398717432163</v>
      </c>
      <c r="ET74">
        <f ca="1">(Parameters!$B$135+Temperatures!$G74-Temperatures!$G$2)*'Pattern scaling'!ET74+Hosing!EX75</f>
        <v>17.686809435376897</v>
      </c>
      <c r="EU74">
        <f ca="1">(Parameters!$B$135+Temperatures!$G74-Temperatures!$G$2)*'Pattern scaling'!EU74+Hosing!EY75</f>
        <v>12.450244677662328</v>
      </c>
      <c r="EV74">
        <f ca="1">(Parameters!$B$135+Temperatures!$G74-Temperatures!$G$2)*'Pattern scaling'!EV74+Hosing!EZ75</f>
        <v>7.3144314241404187</v>
      </c>
      <c r="EW74">
        <f ca="1">(Parameters!$B$135+Temperatures!$G74-Temperatures!$G$2)*'Pattern scaling'!EW74+Hosing!FA75</f>
        <v>21.714289284631519</v>
      </c>
      <c r="EX74">
        <f ca="1">(Parameters!$B$135+Temperatures!$G74-Temperatures!$G$2)*'Pattern scaling'!EX74+Hosing!FB75</f>
        <v>28.612135189989257</v>
      </c>
      <c r="EY74">
        <f ca="1">(Parameters!$B$135+Temperatures!$G74-Temperatures!$G$2)*'Pattern scaling'!EY74+Hosing!FC75</f>
        <v>31.831033840509775</v>
      </c>
      <c r="EZ74">
        <f ca="1">(Parameters!$B$135+Temperatures!$G74-Temperatures!$G$2)*'Pattern scaling'!EZ74+Hosing!FD75</f>
        <v>29.232051776367118</v>
      </c>
      <c r="FA74">
        <f ca="1">(Parameters!$B$135+Temperatures!$G74-Temperatures!$G$2)*'Pattern scaling'!FA74+Hosing!FE75</f>
        <v>26.58946995480084</v>
      </c>
      <c r="FB74">
        <f ca="1">(Parameters!$B$135+Temperatures!$G74-Temperatures!$G$2)*'Pattern scaling'!FB74+Hosing!FF75</f>
        <v>28.044465489584692</v>
      </c>
      <c r="FC74">
        <f ca="1">(Parameters!$B$135+Temperatures!$G74-Temperatures!$G$2)*'Pattern scaling'!FC74+Hosing!FG75</f>
        <v>26.914448232749052</v>
      </c>
      <c r="FD74">
        <f ca="1">(Parameters!$B$135+Temperatures!$G74-Temperatures!$G$2)*'Pattern scaling'!FD74+Hosing!FH75</f>
        <v>13.512788062799189</v>
      </c>
      <c r="FE74">
        <f ca="1">(Parameters!$B$135+Temperatures!$G74-Temperatures!$G$2)*'Pattern scaling'!FE74+Hosing!FI75</f>
        <v>29.349496409608285</v>
      </c>
      <c r="FF74">
        <f ca="1">(Parameters!$B$135+Temperatures!$G74-Temperatures!$G$2)*'Pattern scaling'!FF74+Hosing!FJ75</f>
        <v>13.971004934045489</v>
      </c>
      <c r="FG74">
        <f ca="1">(Parameters!$B$135+Temperatures!$G74-Temperatures!$G$2)*'Pattern scaling'!FG74+Hosing!FK75</f>
        <v>30.600669229300618</v>
      </c>
      <c r="FH74">
        <f ca="1">(Parameters!$B$135+Temperatures!$G74-Temperatures!$G$2)*'Pattern scaling'!FH74+Hosing!FL75</f>
        <v>23.084706159400202</v>
      </c>
      <c r="FI74">
        <f ca="1">(Parameters!$B$135+Temperatures!$G74-Temperatures!$G$2)*'Pattern scaling'!FI74+Hosing!FM75</f>
        <v>29.454184354710915</v>
      </c>
      <c r="FJ74">
        <f ca="1">(Parameters!$B$135+Temperatures!$G74-Temperatures!$G$2)*'Pattern scaling'!FJ74+Hosing!FN75</f>
        <v>10.6107922862238</v>
      </c>
      <c r="FK74">
        <f ca="1">(Parameters!$B$135+Temperatures!$G74-Temperatures!$G$2)*'Pattern scaling'!FK74+Hosing!FO75</f>
        <v>11.872921646958067</v>
      </c>
      <c r="FL74">
        <f ca="1">(Parameters!$B$135+Temperatures!$G74-Temperatures!$G$2)*'Pattern scaling'!FL74+Hosing!FP75</f>
        <v>8.1332336629995705</v>
      </c>
      <c r="FM74">
        <f ca="1">(Parameters!$B$135+Temperatures!$G74-Temperatures!$G$2)*'Pattern scaling'!FM74+Hosing!FQ75</f>
        <v>20.751121137070616</v>
      </c>
      <c r="FN74">
        <f ca="1">(Parameters!$B$135+Temperatures!$G74-Temperatures!$G$2)*'Pattern scaling'!FN74+Hosing!FR75</f>
        <v>31.058463004356021</v>
      </c>
      <c r="FO74">
        <f ca="1">(Parameters!$B$135+Temperatures!$G74-Temperatures!$G$2)*'Pattern scaling'!FO74+Hosing!FS75</f>
        <v>29.432100339186615</v>
      </c>
      <c r="FP74">
        <f ca="1">(Parameters!$B$135+Temperatures!$G74-Temperatures!$G$2)*'Pattern scaling'!FP74+Hosing!FT75</f>
        <v>29.843378637285443</v>
      </c>
      <c r="FQ74">
        <f ca="1">(Parameters!$B$135+Temperatures!$G74-Temperatures!$G$2)*'Pattern scaling'!FQ74+Hosing!FU75</f>
        <v>14.367892860206791</v>
      </c>
      <c r="FR74">
        <f ca="1">(Parameters!$B$135+Temperatures!$G74-Temperatures!$G$2)*'Pattern scaling'!FR74+Hosing!FV75</f>
        <v>18.483772140497567</v>
      </c>
      <c r="FS74">
        <f ca="1">(Parameters!$B$135+Temperatures!$G74-Temperatures!$G$2)*'Pattern scaling'!FS74+Hosing!FW75</f>
        <v>26.322352242439983</v>
      </c>
      <c r="FT74">
        <f ca="1">(Parameters!$B$135+Temperatures!$G74-Temperatures!$G$2)*'Pattern scaling'!FT74+Hosing!FX75</f>
        <v>23.674778495489729</v>
      </c>
      <c r="FU74">
        <f ca="1">(Parameters!$B$135+Temperatures!$G74-Temperatures!$G$2)*'Pattern scaling'!FU74+Hosing!FY75</f>
        <v>28.831776747776992</v>
      </c>
      <c r="FV74">
        <f ca="1">(Parameters!$B$135+Temperatures!$G74-Temperatures!$G$2)*'Pattern scaling'!FV74+Hosing!FZ75</f>
        <v>20.868950469234839</v>
      </c>
      <c r="FW74">
        <f ca="1">(Parameters!$B$135+Temperatures!$G74-Temperatures!$G$2)*'Pattern scaling'!FW74+Hosing!GA75</f>
        <v>15.770039103173568</v>
      </c>
      <c r="FX74">
        <f ca="1">(Parameters!$B$135+Temperatures!$G74-Temperatures!$G$2)*'Pattern scaling'!FX74+Hosing!GB75</f>
        <v>26.721358217273355</v>
      </c>
      <c r="FY74">
        <f ca="1">(Parameters!$B$135+Temperatures!$G74-Temperatures!$G$2)*'Pattern scaling'!FY74+Hosing!GC75</f>
        <v>21.985211151557031</v>
      </c>
      <c r="FZ74">
        <f ca="1">(Parameters!$B$135+Temperatures!$G74-Temperatures!$G$2)*'Pattern scaling'!FZ74+Hosing!GD75</f>
        <v>25.585299781254413</v>
      </c>
      <c r="GA74">
        <f ca="1">(Parameters!$B$135+Temperatures!$G74-Temperatures!$G$2)*'Pattern scaling'!GA74+Hosing!GE75</f>
        <v>25.474361386510587</v>
      </c>
      <c r="GB74">
        <f ca="1">(Parameters!$B$135+Temperatures!$G74-Temperatures!$G$2)*'Pattern scaling'!GB74+Hosing!GF75</f>
        <v>11.390621589964326</v>
      </c>
      <c r="GC74">
        <f ca="1">(Parameters!$B$135+Temperatures!$G74-Temperatures!$G$2)*'Pattern scaling'!GC74+Hosing!GG75</f>
        <v>19.514368307541023</v>
      </c>
      <c r="GD74">
        <f ca="1">(Parameters!$B$135+Temperatures!$G74-Temperatures!$G$2)*'Pattern scaling'!GD74+Hosing!GH75</f>
        <v>16.793217689563303</v>
      </c>
      <c r="GE74">
        <f ca="1">(Parameters!$B$135+Temperatures!$G74-Temperatures!$G$2)*'Pattern scaling'!GE74+Hosing!GI75</f>
        <v>16.416652280442825</v>
      </c>
      <c r="GF74">
        <f ca="1">(Parameters!$B$135+Temperatures!$G74-Temperatures!$G$2)*'Pattern scaling'!GF74+Hosing!GJ75</f>
        <v>27.542964902834889</v>
      </c>
      <c r="GG74">
        <f ca="1">(Parameters!$B$135+Temperatures!$G74-Temperatures!$G$2)*'Pattern scaling'!GG74+Hosing!GK75</f>
        <v>28.155084189430479</v>
      </c>
      <c r="GH74">
        <f ca="1">(Parameters!$B$135+Temperatures!$G74-Temperatures!$G$2)*'Pattern scaling'!GH74+Hosing!GL75</f>
        <v>25.064926199359412</v>
      </c>
      <c r="GI74">
        <f ca="1">(Parameters!$B$135+Temperatures!$G74-Temperatures!$G$2)*'Pattern scaling'!GI74+Hosing!GM75</f>
        <v>27.507802649402798</v>
      </c>
      <c r="GJ74">
        <f ca="1">(Parameters!$B$135+Temperatures!$G74-Temperatures!$G$2)*'Pattern scaling'!GJ74+Hosing!GN75</f>
        <v>23.273279030516374</v>
      </c>
      <c r="GK74">
        <f ca="1">(Parameters!$B$135+Temperatures!$G74-Temperatures!$G$2)*'Pattern scaling'!GK74+Hosing!GO75</f>
        <v>21.05383290161727</v>
      </c>
      <c r="GL74">
        <f ca="1">(Parameters!$B$135+Temperatures!$G74-Temperatures!$G$2)*'Pattern scaling'!GL74+Hosing!GP75</f>
        <v>25.186525364490613</v>
      </c>
      <c r="GM74">
        <f ca="1">(Parameters!$B$135+Temperatures!$G74-Temperatures!$G$2)*'Pattern scaling'!GM74+Hosing!GQ75</f>
        <v>24.0222636587973</v>
      </c>
    </row>
    <row r="75" spans="1:195" x14ac:dyDescent="0.25">
      <c r="A75" s="15">
        <v>2083</v>
      </c>
      <c r="B75">
        <f ca="1">(Parameters!$B$135+Temperatures!$G75-Temperatures!$G$2)*'Pattern scaling'!B75+Hosing!F76</f>
        <v>15.842104882986334</v>
      </c>
      <c r="C75">
        <f ca="1">(Parameters!$B$135+Temperatures!$G75-Temperatures!$G$2)*'Pattern scaling'!C75+Hosing!G76</f>
        <v>25.004114061551022</v>
      </c>
      <c r="D75">
        <f ca="1">(Parameters!$B$135+Temperatures!$G75-Temperatures!$G$2)*'Pattern scaling'!D75+Hosing!H76</f>
        <v>15.018082217040666</v>
      </c>
      <c r="E75">
        <f ca="1">(Parameters!$B$135+Temperatures!$G75-Temperatures!$G$2)*'Pattern scaling'!E75+Hosing!I76</f>
        <v>6.7800497479662818</v>
      </c>
      <c r="F75">
        <f ca="1">(Parameters!$B$135+Temperatures!$G75-Temperatures!$G$2)*'Pattern scaling'!F75+Hosing!J76</f>
        <v>30.010095248367396</v>
      </c>
      <c r="G75">
        <f ca="1">(Parameters!$B$135+Temperatures!$G75-Temperatures!$G$2)*'Pattern scaling'!G75+Hosing!K76</f>
        <v>19.88400029363471</v>
      </c>
      <c r="H75">
        <f ca="1">(Parameters!$B$135+Temperatures!$G75-Temperatures!$G$2)*'Pattern scaling'!H75+Hosing!L76</f>
        <v>11.34435930621906</v>
      </c>
      <c r="I75">
        <f ca="1">(Parameters!$B$135+Temperatures!$G75-Temperatures!$G$2)*'Pattern scaling'!I75+Hosing!M76</f>
        <v>28.725959185108131</v>
      </c>
      <c r="J75">
        <f ca="1">(Parameters!$B$135+Temperatures!$G75-Temperatures!$G$2)*'Pattern scaling'!J75+Hosing!N76</f>
        <v>19.357692058984792</v>
      </c>
      <c r="K75">
        <f ca="1">(Parameters!$B$135+Temperatures!$G75-Temperatures!$G$2)*'Pattern scaling'!K75+Hosing!O76</f>
        <v>10.473624699089468</v>
      </c>
      <c r="L75">
        <f ca="1">(Parameters!$B$135+Temperatures!$G75-Temperatures!$G$2)*'Pattern scaling'!L75+Hosing!P76</f>
        <v>16.460268407612482</v>
      </c>
      <c r="M75">
        <f ca="1">(Parameters!$B$135+Temperatures!$G75-Temperatures!$G$2)*'Pattern scaling'!M75+Hosing!Q76</f>
        <v>23.682335194224351</v>
      </c>
      <c r="N75">
        <f ca="1">(Parameters!$B$135+Temperatures!$G75-Temperatures!$G$2)*'Pattern scaling'!N75+Hosing!R76</f>
        <v>12.125886683120083</v>
      </c>
      <c r="O75">
        <f ca="1">(Parameters!$B$135+Temperatures!$G75-Temperatures!$G$2)*'Pattern scaling'!O75+Hosing!S76</f>
        <v>30.030779336866726</v>
      </c>
      <c r="P75">
        <f ca="1">(Parameters!$B$135+Temperatures!$G75-Temperatures!$G$2)*'Pattern scaling'!P75+Hosing!T76</f>
        <v>31.046503692534007</v>
      </c>
      <c r="Q75">
        <f ca="1">(Parameters!$B$135+Temperatures!$G75-Temperatures!$G$2)*'Pattern scaling'!Q75+Hosing!U76</f>
        <v>28.148141539455878</v>
      </c>
      <c r="R75">
        <f ca="1">(Parameters!$B$135+Temperatures!$G75-Temperatures!$G$2)*'Pattern scaling'!R75+Hosing!V76</f>
        <v>13.632134921861992</v>
      </c>
      <c r="S75">
        <f ca="1">(Parameters!$B$135+Temperatures!$G75-Temperatures!$G$2)*'Pattern scaling'!S75+Hosing!W76</f>
        <v>30.627309344198157</v>
      </c>
      <c r="T75">
        <f ca="1">(Parameters!$B$135+Temperatures!$G75-Temperatures!$G$2)*'Pattern scaling'!T75+Hosing!X76</f>
        <v>27.351191836648404</v>
      </c>
      <c r="U75">
        <f ca="1">(Parameters!$B$135+Temperatures!$G75-Temperatures!$G$2)*'Pattern scaling'!U75+Hosing!Y76</f>
        <v>12.246978002157471</v>
      </c>
      <c r="V75">
        <f ca="1">(Parameters!$B$135+Temperatures!$G75-Temperatures!$G$2)*'Pattern scaling'!V75+Hosing!Z76</f>
        <v>9.5050332775984696</v>
      </c>
      <c r="W75">
        <f ca="1">(Parameters!$B$135+Temperatures!$G75-Temperatures!$G$2)*'Pattern scaling'!W75+Hosing!AA76</f>
        <v>27.962877022032593</v>
      </c>
      <c r="X75">
        <f ca="1">(Parameters!$B$135+Temperatures!$G75-Temperatures!$G$2)*'Pattern scaling'!X75+Hosing!AB76</f>
        <v>25.296766903349326</v>
      </c>
      <c r="Y75">
        <f ca="1">(Parameters!$B$135+Temperatures!$G75-Temperatures!$G$2)*'Pattern scaling'!Y75+Hosing!AC76</f>
        <v>19.395670752331053</v>
      </c>
      <c r="Z75">
        <f ca="1">(Parameters!$B$135+Temperatures!$G75-Temperatures!$G$2)*'Pattern scaling'!Z75+Hosing!AD76</f>
        <v>26.017821358414839</v>
      </c>
      <c r="AA75">
        <f ca="1">(Parameters!$B$135+Temperatures!$G75-Temperatures!$G$2)*'Pattern scaling'!AA75+Hosing!AE76</f>
        <v>28.730289754547758</v>
      </c>
      <c r="AB75">
        <f ca="1">(Parameters!$B$135+Temperatures!$G75-Temperatures!$G$2)*'Pattern scaling'!AB75+Hosing!AF76</f>
        <v>29.599715378674428</v>
      </c>
      <c r="AC75">
        <f ca="1">(Parameters!$B$135+Temperatures!$G75-Temperatures!$G$2)*'Pattern scaling'!AC75+Hosing!AG76</f>
        <v>15.446194839829122</v>
      </c>
      <c r="AD75">
        <f ca="1">(Parameters!$B$135+Temperatures!$G75-Temperatures!$G$2)*'Pattern scaling'!AD75+Hosing!AH76</f>
        <v>25.358196798565373</v>
      </c>
      <c r="AE75">
        <f ca="1">(Parameters!$B$135+Temperatures!$G75-Temperatures!$G$2)*'Pattern scaling'!AE75+Hosing!AI76</f>
        <v>28.415782471442821</v>
      </c>
      <c r="AF75">
        <f ca="1">(Parameters!$B$135+Temperatures!$G75-Temperatures!$G$2)*'Pattern scaling'!AF75+Hosing!AJ76</f>
        <v>9.0723072965930385</v>
      </c>
      <c r="AG75">
        <f ca="1">(Parameters!$B$135+Temperatures!$G75-Temperatures!$G$2)*'Pattern scaling'!AG75+Hosing!AK76</f>
        <v>10.31178461034143</v>
      </c>
      <c r="AH75">
        <f ca="1">(Parameters!$B$135+Temperatures!$G75-Temperatures!$G$2)*'Pattern scaling'!AH75+Hosing!AL76</f>
        <v>14.742913513039621</v>
      </c>
      <c r="AI75">
        <f ca="1">(Parameters!$B$135+Temperatures!$G75-Temperatures!$G$2)*'Pattern scaling'!AI75+Hosing!AM76</f>
        <v>17.588246576473313</v>
      </c>
      <c r="AJ75">
        <f ca="1">(Parameters!$B$135+Temperatures!$G75-Temperatures!$G$2)*'Pattern scaling'!AJ75+Hosing!AN76</f>
        <v>28.807006605654934</v>
      </c>
      <c r="AK75">
        <f ca="1">(Parameters!$B$135+Temperatures!$G75-Temperatures!$G$2)*'Pattern scaling'!AK75+Hosing!AO76</f>
        <v>27.797856240345862</v>
      </c>
      <c r="AL75">
        <f ca="1">(Parameters!$B$135+Temperatures!$G75-Temperatures!$G$2)*'Pattern scaling'!AL75+Hosing!AP76</f>
        <v>27.075165372424735</v>
      </c>
      <c r="AM75">
        <f ca="1">(Parameters!$B$135+Temperatures!$G75-Temperatures!$G$2)*'Pattern scaling'!AM75+Hosing!AQ76</f>
        <v>27.574442116269015</v>
      </c>
      <c r="AN75">
        <f ca="1">(Parameters!$B$135+Temperatures!$G75-Temperatures!$G$2)*'Pattern scaling'!AN75+Hosing!AR76</f>
        <v>23.209765441814785</v>
      </c>
      <c r="AO75">
        <f ca="1">(Parameters!$B$135+Temperatures!$G75-Temperatures!$G$2)*'Pattern scaling'!AO75+Hosing!AS76</f>
        <v>26.763649788531886</v>
      </c>
      <c r="AP75">
        <f ca="1">(Parameters!$B$135+Temperatures!$G75-Temperatures!$G$2)*'Pattern scaling'!AP75+Hosing!AT76</f>
        <v>23.367098940645207</v>
      </c>
      <c r="AQ75">
        <f ca="1">(Parameters!$B$135+Temperatures!$G75-Temperatures!$G$2)*'Pattern scaling'!AQ75+Hosing!AU76</f>
        <v>25.082119680885913</v>
      </c>
      <c r="AR75">
        <f ca="1">(Parameters!$B$135+Temperatures!$G75-Temperatures!$G$2)*'Pattern scaling'!AR75+Hosing!AV76</f>
        <v>28.047731981257712</v>
      </c>
      <c r="AS75">
        <f ca="1">(Parameters!$B$135+Temperatures!$G75-Temperatures!$G$2)*'Pattern scaling'!AS75+Hosing!AW76</f>
        <v>20.972404989445792</v>
      </c>
      <c r="AT75">
        <f ca="1">(Parameters!$B$135+Temperatures!$G75-Temperatures!$G$2)*'Pattern scaling'!AT75+Hosing!AX76</f>
        <v>10.695107833250892</v>
      </c>
      <c r="AU75">
        <f ca="1">(Parameters!$B$135+Temperatures!$G75-Temperatures!$G$2)*'Pattern scaling'!AU75+Hosing!AY76</f>
        <v>11.461245695491948</v>
      </c>
      <c r="AV75">
        <f ca="1">(Parameters!$B$135+Temperatures!$G75-Temperatures!$G$2)*'Pattern scaling'!AV75+Hosing!AZ76</f>
        <v>31.840558465011505</v>
      </c>
      <c r="AW75">
        <f ca="1">(Parameters!$B$135+Temperatures!$G75-Temperatures!$G$2)*'Pattern scaling'!AW75+Hosing!BA76</f>
        <v>25.295028663225061</v>
      </c>
      <c r="AX75">
        <f ca="1">(Parameters!$B$135+Temperatures!$G75-Temperatures!$G$2)*'Pattern scaling'!AX75+Hosing!BB76</f>
        <v>10.291768793643019</v>
      </c>
      <c r="AY75">
        <f ca="1">(Parameters!$B$135+Temperatures!$G75-Temperatures!$G$2)*'Pattern scaling'!AY75+Hosing!BC76</f>
        <v>27.410520536425974</v>
      </c>
      <c r="AZ75">
        <f ca="1">(Parameters!$B$135+Temperatures!$G75-Temperatures!$G$2)*'Pattern scaling'!AZ75+Hosing!BD76</f>
        <v>19.611150522783028</v>
      </c>
      <c r="BA75">
        <f ca="1">(Parameters!$B$135+Temperatures!$G75-Temperatures!$G$2)*'Pattern scaling'!BA75+Hosing!BE76</f>
        <v>23.217344070952585</v>
      </c>
      <c r="BB75">
        <f ca="1">(Parameters!$B$135+Temperatures!$G75-Temperatures!$G$2)*'Pattern scaling'!BB75+Hosing!BF76</f>
        <v>24.776862314407836</v>
      </c>
      <c r="BC75">
        <f ca="1">(Parameters!$B$135+Temperatures!$G75-Temperatures!$G$2)*'Pattern scaling'!BC75+Hosing!BG76</f>
        <v>25.473659875918983</v>
      </c>
      <c r="BD75">
        <f ca="1">(Parameters!$B$135+Temperatures!$G75-Temperatures!$G$2)*'Pattern scaling'!BD75+Hosing!BH76</f>
        <v>25.180456292194627</v>
      </c>
      <c r="BE75">
        <f ca="1">(Parameters!$B$135+Temperatures!$G75-Temperatures!$G$2)*'Pattern scaling'!BE75+Hosing!BI76</f>
        <v>16.817543285997608</v>
      </c>
      <c r="BF75">
        <f ca="1">(Parameters!$B$135+Temperatures!$G75-Temperatures!$G$2)*'Pattern scaling'!BF75+Hosing!BJ76</f>
        <v>8.2757347746058105</v>
      </c>
      <c r="BG75">
        <f ca="1">(Parameters!$B$135+Temperatures!$G75-Temperatures!$G$2)*'Pattern scaling'!BG75+Hosing!BK76</f>
        <v>22.28192618330764</v>
      </c>
      <c r="BH75">
        <f ca="1">(Parameters!$B$135+Temperatures!$G75-Temperatures!$G$2)*'Pattern scaling'!BH75+Hosing!BL76</f>
        <v>6.7534916558059752</v>
      </c>
      <c r="BI75">
        <f ca="1">(Parameters!$B$135+Temperatures!$G75-Temperatures!$G$2)*'Pattern scaling'!BI75+Hosing!BM76</f>
        <v>25.594101449921951</v>
      </c>
      <c r="BJ75">
        <f ca="1">(Parameters!$B$135+Temperatures!$G75-Temperatures!$G$2)*'Pattern scaling'!BJ75+Hosing!BN76</f>
        <v>13.429961954105925</v>
      </c>
      <c r="BK75">
        <f ca="1">(Parameters!$B$135+Temperatures!$G75-Temperatures!$G$2)*'Pattern scaling'!BK75+Hosing!BO76</f>
        <v>29.229136228886954</v>
      </c>
      <c r="BL75">
        <f ca="1">(Parameters!$B$135+Temperatures!$G75-Temperatures!$G$2)*'Pattern scaling'!BL75+Hosing!BP76</f>
        <v>28.039529746959357</v>
      </c>
      <c r="BM75">
        <f ca="1">(Parameters!$B$135+Temperatures!$G75-Temperatures!$G$2)*'Pattern scaling'!BM75+Hosing!BQ76</f>
        <v>11.135502556770016</v>
      </c>
      <c r="BN75">
        <f ca="1">(Parameters!$B$135+Temperatures!$G75-Temperatures!$G$2)*'Pattern scaling'!BN75+Hosing!BR76</f>
        <v>12.47846105494941</v>
      </c>
      <c r="BO75">
        <f ca="1">(Parameters!$B$135+Temperatures!$G75-Temperatures!$G$2)*'Pattern scaling'!BO75+Hosing!BS76</f>
        <v>29.533293374649542</v>
      </c>
      <c r="BP75">
        <f ca="1">(Parameters!$B$135+Temperatures!$G75-Temperatures!$G$2)*'Pattern scaling'!BP75+Hosing!BT76</f>
        <v>27.78743430288899</v>
      </c>
      <c r="BQ75">
        <f ca="1">(Parameters!$B$135+Temperatures!$G75-Temperatures!$G$2)*'Pattern scaling'!BQ75+Hosing!BU76</f>
        <v>26.641227244483257</v>
      </c>
      <c r="BR75">
        <f ca="1">(Parameters!$B$135+Temperatures!$G75-Temperatures!$G$2)*'Pattern scaling'!BR75+Hosing!BV76</f>
        <v>29.455042533796096</v>
      </c>
      <c r="BS75">
        <f ca="1">(Parameters!$B$135+Temperatures!$G75-Temperatures!$G$2)*'Pattern scaling'!BS75+Hosing!BW76</f>
        <v>29.3782471825354</v>
      </c>
      <c r="BT75">
        <f ca="1">(Parameters!$B$135+Temperatures!$G75-Temperatures!$G$2)*'Pattern scaling'!BT75+Hosing!BX76</f>
        <v>26.732322773193506</v>
      </c>
      <c r="BU75">
        <f ca="1">(Parameters!$B$135+Temperatures!$G75-Temperatures!$G$2)*'Pattern scaling'!BU75+Hosing!BY76</f>
        <v>17.75714471555661</v>
      </c>
      <c r="BV75">
        <f ca="1">(Parameters!$B$135+Temperatures!$G75-Temperatures!$G$2)*'Pattern scaling'!BV75+Hosing!BZ76</f>
        <v>28.37820838103179</v>
      </c>
      <c r="BW75">
        <f ca="1">(Parameters!$B$135+Temperatures!$G75-Temperatures!$G$2)*'Pattern scaling'!BW75+Hosing!CA76</f>
        <v>22.751786153025375</v>
      </c>
      <c r="BX75">
        <f ca="1">(Parameters!$B$135+Temperatures!$G75-Temperatures!$G$2)*'Pattern scaling'!BX75+Hosing!CB76</f>
        <v>28.525221124989574</v>
      </c>
      <c r="BY75">
        <f ca="1">(Parameters!$B$135+Temperatures!$G75-Temperatures!$G$2)*'Pattern scaling'!BY75+Hosing!CC76</f>
        <v>29.504712553455317</v>
      </c>
      <c r="BZ75">
        <f ca="1">(Parameters!$B$135+Temperatures!$G75-Temperatures!$G$2)*'Pattern scaling'!BZ75+Hosing!CD76</f>
        <v>25.312745919855203</v>
      </c>
      <c r="CA75">
        <f ca="1">(Parameters!$B$135+Temperatures!$G75-Temperatures!$G$2)*'Pattern scaling'!CA75+Hosing!CE76</f>
        <v>25.531109037005642</v>
      </c>
      <c r="CB75">
        <f ca="1">(Parameters!$B$135+Temperatures!$G75-Temperatures!$G$2)*'Pattern scaling'!CB75+Hosing!CF76</f>
        <v>13.849711116779003</v>
      </c>
      <c r="CC75">
        <f ca="1">(Parameters!$B$135+Temperatures!$G75-Temperatures!$G$2)*'Pattern scaling'!CC75+Hosing!CG76</f>
        <v>27.66114099834649</v>
      </c>
      <c r="CD75">
        <f ca="1">(Parameters!$B$135+Temperatures!$G75-Temperatures!$G$2)*'Pattern scaling'!CD75+Hosing!CH76</f>
        <v>13.069520852330383</v>
      </c>
      <c r="CE75">
        <f ca="1">(Parameters!$B$135+Temperatures!$G75-Temperatures!$G$2)*'Pattern scaling'!CE75+Hosing!CI76</f>
        <v>28.40351275642784</v>
      </c>
      <c r="CF75">
        <f ca="1">(Parameters!$B$135+Temperatures!$G75-Temperatures!$G$2)*'Pattern scaling'!CF75+Hosing!CJ76</f>
        <v>28.223645970834038</v>
      </c>
      <c r="CG75">
        <f ca="1">(Parameters!$B$135+Temperatures!$G75-Temperatures!$G$2)*'Pattern scaling'!CG75+Hosing!CK76</f>
        <v>10.952828180475837</v>
      </c>
      <c r="CH75">
        <f ca="1">(Parameters!$B$135+Temperatures!$G75-Temperatures!$G$2)*'Pattern scaling'!CH75+Hosing!CL76</f>
        <v>18.589303400632172</v>
      </c>
      <c r="CI75">
        <f ca="1">(Parameters!$B$135+Temperatures!$G75-Temperatures!$G$2)*'Pattern scaling'!CI75+Hosing!CM76</f>
        <v>26.071420045705683</v>
      </c>
      <c r="CJ75">
        <f ca="1">(Parameters!$B$135+Temperatures!$G75-Temperatures!$G$2)*'Pattern scaling'!CJ75+Hosing!CN76</f>
        <v>5.0392888774119768</v>
      </c>
      <c r="CK75">
        <f ca="1">(Parameters!$B$135+Temperatures!$G75-Temperatures!$G$2)*'Pattern scaling'!CK75+Hosing!CO76</f>
        <v>22.930455236861711</v>
      </c>
      <c r="CL75">
        <f ca="1">(Parameters!$B$135+Temperatures!$G75-Temperatures!$G$2)*'Pattern scaling'!CL75+Hosing!CP76</f>
        <v>15.648775450635508</v>
      </c>
      <c r="CM75">
        <f ca="1">(Parameters!$B$135+Temperatures!$G75-Temperatures!$G$2)*'Pattern scaling'!CM75+Hosing!CQ76</f>
        <v>27.337469598643562</v>
      </c>
      <c r="CN75">
        <f ca="1">(Parameters!$B$135+Temperatures!$G75-Temperatures!$G$2)*'Pattern scaling'!CN75+Hosing!CR76</f>
        <v>21.674749523172032</v>
      </c>
      <c r="CO75">
        <f ca="1">(Parameters!$B$135+Temperatures!$G75-Temperatures!$G$2)*'Pattern scaling'!CO75+Hosing!CS76</f>
        <v>16.547464736933996</v>
      </c>
      <c r="CP75">
        <f ca="1">(Parameters!$B$135+Temperatures!$G75-Temperatures!$G$2)*'Pattern scaling'!CP75+Hosing!CT76</f>
        <v>9.9749444339002089</v>
      </c>
      <c r="CQ75">
        <f ca="1">(Parameters!$B$135+Temperatures!$G75-Temperatures!$G$2)*'Pattern scaling'!CQ75+Hosing!CU76</f>
        <v>23.679026380238486</v>
      </c>
      <c r="CR75">
        <f ca="1">(Parameters!$B$135+Temperatures!$G75-Temperatures!$G$2)*'Pattern scaling'!CR75+Hosing!CV76</f>
        <v>6.8708556338843492</v>
      </c>
      <c r="CS75">
        <f ca="1">(Parameters!$B$135+Temperatures!$G75-Temperatures!$G$2)*'Pattern scaling'!CS75+Hosing!CW76</f>
        <v>30.445889924917974</v>
      </c>
      <c r="CT75">
        <f ca="1">(Parameters!$B$135+Temperatures!$G75-Temperatures!$G$2)*'Pattern scaling'!CT75+Hosing!CX76</f>
        <v>27.616334111464084</v>
      </c>
      <c r="CU75">
        <f ca="1">(Parameters!$B$135+Temperatures!$G75-Temperatures!$G$2)*'Pattern scaling'!CU75+Hosing!CY76</f>
        <v>14.672181632959386</v>
      </c>
      <c r="CV75">
        <f ca="1">(Parameters!$B$135+Temperatures!$G75-Temperatures!$G$2)*'Pattern scaling'!CV75+Hosing!CZ76</f>
        <v>29.300374549441482</v>
      </c>
      <c r="CW75">
        <f ca="1">(Parameters!$B$135+Temperatures!$G75-Temperatures!$G$2)*'Pattern scaling'!CW75+Hosing!DA76</f>
        <v>27.006480931527641</v>
      </c>
      <c r="CX75">
        <f ca="1">(Parameters!$B$135+Temperatures!$G75-Temperatures!$G$2)*'Pattern scaling'!CX75+Hosing!DB76</f>
        <v>19.12131870563945</v>
      </c>
      <c r="CY75">
        <f ca="1">(Parameters!$B$135+Temperatures!$G75-Temperatures!$G$2)*'Pattern scaling'!CY75+Hosing!DC76</f>
        <v>27.468004024048678</v>
      </c>
      <c r="CZ75">
        <f ca="1">(Parameters!$B$135+Temperatures!$G75-Temperatures!$G$2)*'Pattern scaling'!CZ75+Hosing!DD76</f>
        <v>23.362048995993245</v>
      </c>
      <c r="DA75">
        <f ca="1">(Parameters!$B$135+Temperatures!$G75-Temperatures!$G$2)*'Pattern scaling'!DA75+Hosing!DE76</f>
        <v>7.7687441678292135</v>
      </c>
      <c r="DB75">
        <f ca="1">(Parameters!$B$135+Temperatures!$G75-Temperatures!$G$2)*'Pattern scaling'!DB75+Hosing!DF76</f>
        <v>28.330729184495144</v>
      </c>
      <c r="DC75">
        <f ca="1">(Parameters!$B$135+Temperatures!$G75-Temperatures!$G$2)*'Pattern scaling'!DC75+Hosing!DG76</f>
        <v>15.628849645836455</v>
      </c>
      <c r="DD75">
        <f ca="1">(Parameters!$B$135+Temperatures!$G75-Temperatures!$G$2)*'Pattern scaling'!DD75+Hosing!DH76</f>
        <v>9.3955957317413503</v>
      </c>
      <c r="DE75">
        <f ca="1">(Parameters!$B$135+Temperatures!$G75-Temperatures!$G$2)*'Pattern scaling'!DE75+Hosing!DI76</f>
        <v>11.49415507043217</v>
      </c>
      <c r="DF75">
        <f ca="1">(Parameters!$B$135+Temperatures!$G75-Temperatures!$G$2)*'Pattern scaling'!DF75+Hosing!DJ76</f>
        <v>8.9418260612124225</v>
      </c>
      <c r="DG75">
        <f ca="1">(Parameters!$B$135+Temperatures!$G75-Temperatures!$G$2)*'Pattern scaling'!DG75+Hosing!DK76</f>
        <v>20.120967018452259</v>
      </c>
      <c r="DH75">
        <f ca="1">(Parameters!$B$135+Temperatures!$G75-Temperatures!$G$2)*'Pattern scaling'!DH75+Hosing!DL76</f>
        <v>12.845692752170395</v>
      </c>
      <c r="DI75">
        <f ca="1">(Parameters!$B$135+Temperatures!$G75-Temperatures!$G$2)*'Pattern scaling'!DI75+Hosing!DM76</f>
        <v>23.270989728008814</v>
      </c>
      <c r="DJ75">
        <f ca="1">(Parameters!$B$135+Temperatures!$G75-Temperatures!$G$2)*'Pattern scaling'!DJ75+Hosing!DN76</f>
        <v>22.403157581490493</v>
      </c>
      <c r="DK75">
        <f ca="1">(Parameters!$B$135+Temperatures!$G75-Temperatures!$G$2)*'Pattern scaling'!DK75+Hosing!DO76</f>
        <v>13.024876139700345</v>
      </c>
      <c r="DL75">
        <f ca="1">(Parameters!$B$135+Temperatures!$G75-Temperatures!$G$2)*'Pattern scaling'!DL75+Hosing!DP76</f>
        <v>30.914644393946286</v>
      </c>
      <c r="DM75">
        <f ca="1">(Parameters!$B$135+Temperatures!$G75-Temperatures!$G$2)*'Pattern scaling'!DM75+Hosing!DQ76</f>
        <v>28.31865479955362</v>
      </c>
      <c r="DN75">
        <f ca="1">(Parameters!$B$135+Temperatures!$G75-Temperatures!$G$2)*'Pattern scaling'!DN75+Hosing!DR76</f>
        <v>12.271209350413763</v>
      </c>
      <c r="DO75">
        <f ca="1">(Parameters!$B$135+Temperatures!$G75-Temperatures!$G$2)*'Pattern scaling'!DO75+Hosing!DS76</f>
        <v>1.8499298612220341</v>
      </c>
      <c r="DP75">
        <f ca="1">(Parameters!$B$135+Temperatures!$G75-Temperatures!$G$2)*'Pattern scaling'!DP75+Hosing!DT76</f>
        <v>26.779666454727696</v>
      </c>
      <c r="DQ75">
        <f ca="1">(Parameters!$B$135+Temperatures!$G75-Temperatures!$G$2)*'Pattern scaling'!DQ75+Hosing!DU76</f>
        <v>31.050967276377744</v>
      </c>
      <c r="DR75">
        <f ca="1">(Parameters!$B$135+Temperatures!$G75-Temperatures!$G$2)*'Pattern scaling'!DR75+Hosing!DV76</f>
        <v>28.173461016753947</v>
      </c>
      <c r="DS75">
        <f ca="1">(Parameters!$B$135+Temperatures!$G75-Temperatures!$G$2)*'Pattern scaling'!DS75+Hosing!DW76</f>
        <v>23.828429110511347</v>
      </c>
      <c r="DT75">
        <f ca="1">(Parameters!$B$135+Temperatures!$G75-Temperatures!$G$2)*'Pattern scaling'!DT75+Hosing!DX76</f>
        <v>25.314820750643914</v>
      </c>
      <c r="DU75">
        <f ca="1">(Parameters!$B$135+Temperatures!$G75-Temperatures!$G$2)*'Pattern scaling'!DU75+Hosing!DY76</f>
        <v>29.071658951632621</v>
      </c>
      <c r="DV75">
        <f ca="1">(Parameters!$B$135+Temperatures!$G75-Temperatures!$G$2)*'Pattern scaling'!DV75+Hosing!DZ76</f>
        <v>25.005233800316883</v>
      </c>
      <c r="DW75">
        <f ca="1">(Parameters!$B$135+Temperatures!$G75-Temperatures!$G$2)*'Pattern scaling'!DW75+Hosing!EA76</f>
        <v>23.082529132015779</v>
      </c>
      <c r="DX75">
        <f ca="1">(Parameters!$B$135+Temperatures!$G75-Temperatures!$G$2)*'Pattern scaling'!DX75+Hosing!EB76</f>
        <v>31.708317114813191</v>
      </c>
      <c r="DY75">
        <f ca="1">(Parameters!$B$135+Temperatures!$G75-Temperatures!$G$2)*'Pattern scaling'!DY75+Hosing!EC76</f>
        <v>29.527945746005241</v>
      </c>
      <c r="DZ75">
        <f ca="1">(Parameters!$B$135+Temperatures!$G75-Temperatures!$G$2)*'Pattern scaling'!DZ75+Hosing!ED76</f>
        <v>27.664700693065132</v>
      </c>
      <c r="EA75">
        <f ca="1">(Parameters!$B$135+Temperatures!$G75-Temperatures!$G$2)*'Pattern scaling'!EA75+Hosing!EE76</f>
        <v>11.809798730205163</v>
      </c>
      <c r="EB75">
        <f ca="1">(Parameters!$B$135+Temperatures!$G75-Temperatures!$G$2)*'Pattern scaling'!EB75+Hosing!EF76</f>
        <v>6.1585605847258673</v>
      </c>
      <c r="EC75">
        <f ca="1">(Parameters!$B$135+Temperatures!$G75-Temperatures!$G$2)*'Pattern scaling'!EC75+Hosing!EG76</f>
        <v>22.652761644991052</v>
      </c>
      <c r="ED75">
        <f ca="1">(Parameters!$B$135+Temperatures!$G75-Temperatures!$G$2)*'Pattern scaling'!ED75+Hosing!EH76</f>
        <v>28.766971349097222</v>
      </c>
      <c r="EE75">
        <f ca="1">(Parameters!$B$135+Temperatures!$G75-Temperatures!$G$2)*'Pattern scaling'!EE75+Hosing!EI76</f>
        <v>13.985687488798213</v>
      </c>
      <c r="EF75">
        <f ca="1">(Parameters!$B$135+Temperatures!$G75-Temperatures!$G$2)*'Pattern scaling'!EF75+Hosing!EJ76</f>
        <v>28.268402352459098</v>
      </c>
      <c r="EG75">
        <f ca="1">(Parameters!$B$135+Temperatures!$G75-Temperatures!$G$2)*'Pattern scaling'!EG75+Hosing!EK76</f>
        <v>26.561652200731544</v>
      </c>
      <c r="EH75">
        <f ca="1">(Parameters!$B$135+Temperatures!$G75-Temperatures!$G$2)*'Pattern scaling'!EH75+Hosing!EL76</f>
        <v>27.863024712856394</v>
      </c>
      <c r="EI75">
        <f ca="1">(Parameters!$B$135+Temperatures!$G75-Temperatures!$G$2)*'Pattern scaling'!EI75+Hosing!EM76</f>
        <v>20.679892789286196</v>
      </c>
      <c r="EJ75">
        <f ca="1">(Parameters!$B$135+Temperatures!$G75-Temperatures!$G$2)*'Pattern scaling'!EJ75+Hosing!EN76</f>
        <v>27.948970804604318</v>
      </c>
      <c r="EK75">
        <f ca="1">(Parameters!$B$135+Temperatures!$G75-Temperatures!$G$2)*'Pattern scaling'!EK75+Hosing!EO76</f>
        <v>29.422671566090692</v>
      </c>
      <c r="EL75">
        <f ca="1">(Parameters!$B$135+Temperatures!$G75-Temperatures!$G$2)*'Pattern scaling'!EL75+Hosing!EP76</f>
        <v>25.866406637298468</v>
      </c>
      <c r="EM75">
        <f ca="1">(Parameters!$B$135+Temperatures!$G75-Temperatures!$G$2)*'Pattern scaling'!EM75+Hosing!EQ76</f>
        <v>10.809215026280606</v>
      </c>
      <c r="EN75">
        <f ca="1">(Parameters!$B$135+Temperatures!$G75-Temperatures!$G$2)*'Pattern scaling'!EN75+Hosing!ER76</f>
        <v>26.865380195815721</v>
      </c>
      <c r="EO75">
        <f ca="1">(Parameters!$B$135+Temperatures!$G75-Temperatures!$G$2)*'Pattern scaling'!EO75+Hosing!ES76</f>
        <v>11.100203560223241</v>
      </c>
      <c r="EP75">
        <f ca="1">(Parameters!$B$135+Temperatures!$G75-Temperatures!$G$2)*'Pattern scaling'!EP75+Hosing!ET76</f>
        <v>17.204625313130567</v>
      </c>
      <c r="EQ75">
        <f ca="1">(Parameters!$B$135+Temperatures!$G75-Temperatures!$G$2)*'Pattern scaling'!EQ75+Hosing!EU76</f>
        <v>26.092368456561598</v>
      </c>
      <c r="ER75">
        <f ca="1">(Parameters!$B$135+Temperatures!$G75-Temperatures!$G$2)*'Pattern scaling'!ER75+Hosing!EV76</f>
        <v>22.564679627812286</v>
      </c>
      <c r="ES75">
        <f ca="1">(Parameters!$B$135+Temperatures!$G75-Temperatures!$G$2)*'Pattern scaling'!ES75+Hosing!EW76</f>
        <v>30.583259232372619</v>
      </c>
      <c r="ET75">
        <f ca="1">(Parameters!$B$135+Temperatures!$G75-Temperatures!$G$2)*'Pattern scaling'!ET75+Hosing!EX76</f>
        <v>17.715525157656899</v>
      </c>
      <c r="EU75">
        <f ca="1">(Parameters!$B$135+Temperatures!$G75-Temperatures!$G$2)*'Pattern scaling'!EU75+Hosing!EY76</f>
        <v>12.479106003527486</v>
      </c>
      <c r="EV75">
        <f ca="1">(Parameters!$B$135+Temperatures!$G75-Temperatures!$G$2)*'Pattern scaling'!EV75+Hosing!EZ76</f>
        <v>7.3396246719695339</v>
      </c>
      <c r="EW75">
        <f ca="1">(Parameters!$B$135+Temperatures!$G75-Temperatures!$G$2)*'Pattern scaling'!EW75+Hosing!FA76</f>
        <v>21.75176414134809</v>
      </c>
      <c r="EX75">
        <f ca="1">(Parameters!$B$135+Temperatures!$G75-Temperatures!$G$2)*'Pattern scaling'!EX75+Hosing!FB76</f>
        <v>28.660706351552264</v>
      </c>
      <c r="EY75">
        <f ca="1">(Parameters!$B$135+Temperatures!$G75-Temperatures!$G$2)*'Pattern scaling'!EY75+Hosing!FC76</f>
        <v>31.881672203031943</v>
      </c>
      <c r="EZ75">
        <f ca="1">(Parameters!$B$135+Temperatures!$G75-Temperatures!$G$2)*'Pattern scaling'!EZ75+Hosing!FD76</f>
        <v>29.277440418619772</v>
      </c>
      <c r="FA75">
        <f ca="1">(Parameters!$B$135+Temperatures!$G75-Temperatures!$G$2)*'Pattern scaling'!FA75+Hosing!FE76</f>
        <v>26.628896004929157</v>
      </c>
      <c r="FB75">
        <f ca="1">(Parameters!$B$135+Temperatures!$G75-Temperatures!$G$2)*'Pattern scaling'!FB75+Hosing!FF76</f>
        <v>28.088326719052926</v>
      </c>
      <c r="FC75">
        <f ca="1">(Parameters!$B$135+Temperatures!$G75-Temperatures!$G$2)*'Pattern scaling'!FC75+Hosing!FG76</f>
        <v>26.957250795871584</v>
      </c>
      <c r="FD75">
        <f ca="1">(Parameters!$B$135+Temperatures!$G75-Temperatures!$G$2)*'Pattern scaling'!FD75+Hosing!FH76</f>
        <v>13.54199186865119</v>
      </c>
      <c r="FE75">
        <f ca="1">(Parameters!$B$135+Temperatures!$G75-Temperatures!$G$2)*'Pattern scaling'!FE75+Hosing!FI76</f>
        <v>29.394390178936266</v>
      </c>
      <c r="FF75">
        <f ca="1">(Parameters!$B$135+Temperatures!$G75-Temperatures!$G$2)*'Pattern scaling'!FF75+Hosing!FJ76</f>
        <v>14.001661405166645</v>
      </c>
      <c r="FG75">
        <f ca="1">(Parameters!$B$135+Temperatures!$G75-Temperatures!$G$2)*'Pattern scaling'!FG75+Hosing!FK76</f>
        <v>30.648795294864335</v>
      </c>
      <c r="FH75">
        <f ca="1">(Parameters!$B$135+Temperatures!$G75-Temperatures!$G$2)*'Pattern scaling'!FH75+Hosing!FL76</f>
        <v>23.121068039386962</v>
      </c>
      <c r="FI75">
        <f ca="1">(Parameters!$B$135+Temperatures!$G75-Temperatures!$G$2)*'Pattern scaling'!FI75+Hosing!FM76</f>
        <v>29.499172033934965</v>
      </c>
      <c r="FJ75">
        <f ca="1">(Parameters!$B$135+Temperatures!$G75-Temperatures!$G$2)*'Pattern scaling'!FJ75+Hosing!FN76</f>
        <v>10.636893944479436</v>
      </c>
      <c r="FK75">
        <f ca="1">(Parameters!$B$135+Temperatures!$G75-Temperatures!$G$2)*'Pattern scaling'!FK75+Hosing!FO76</f>
        <v>11.900479183361194</v>
      </c>
      <c r="FL75">
        <f ca="1">(Parameters!$B$135+Temperatures!$G75-Temperatures!$G$2)*'Pattern scaling'!FL75+Hosing!FP76</f>
        <v>8.1563457382660225</v>
      </c>
      <c r="FM75">
        <f ca="1">(Parameters!$B$135+Temperatures!$G75-Temperatures!$G$2)*'Pattern scaling'!FM75+Hosing!FQ76</f>
        <v>20.789573017872186</v>
      </c>
      <c r="FN75">
        <f ca="1">(Parameters!$B$135+Temperatures!$G75-Temperatures!$G$2)*'Pattern scaling'!FN75+Hosing!FR76</f>
        <v>31.107567281042606</v>
      </c>
      <c r="FO75">
        <f ca="1">(Parameters!$B$135+Temperatures!$G75-Temperatures!$G$2)*'Pattern scaling'!FO75+Hosing!FS76</f>
        <v>29.478186921005211</v>
      </c>
      <c r="FP75">
        <f ca="1">(Parameters!$B$135+Temperatures!$G75-Temperatures!$G$2)*'Pattern scaling'!FP75+Hosing!FT76</f>
        <v>29.889243083475556</v>
      </c>
      <c r="FQ75">
        <f ca="1">(Parameters!$B$135+Temperatures!$G75-Temperatures!$G$2)*'Pattern scaling'!FQ75+Hosing!FU76</f>
        <v>14.40167979167888</v>
      </c>
      <c r="FR75">
        <f ca="1">(Parameters!$B$135+Temperatures!$G75-Temperatures!$G$2)*'Pattern scaling'!FR75+Hosing!FV76</f>
        <v>18.520339806509668</v>
      </c>
      <c r="FS75">
        <f ca="1">(Parameters!$B$135+Temperatures!$G75-Temperatures!$G$2)*'Pattern scaling'!FS75+Hosing!FW76</f>
        <v>26.36179887586011</v>
      </c>
      <c r="FT75">
        <f ca="1">(Parameters!$B$135+Temperatures!$G75-Temperatures!$G$2)*'Pattern scaling'!FT75+Hosing!FX76</f>
        <v>23.710244013513613</v>
      </c>
      <c r="FU75">
        <f ca="1">(Parameters!$B$135+Temperatures!$G75-Temperatures!$G$2)*'Pattern scaling'!FU75+Hosing!FY76</f>
        <v>28.874751371718204</v>
      </c>
      <c r="FV75">
        <f ca="1">(Parameters!$B$135+Temperatures!$G75-Temperatures!$G$2)*'Pattern scaling'!FV75+Hosing!FZ76</f>
        <v>20.905716498540357</v>
      </c>
      <c r="FW75">
        <f ca="1">(Parameters!$B$135+Temperatures!$G75-Temperatures!$G$2)*'Pattern scaling'!FW75+Hosing!GA76</f>
        <v>15.802491526301633</v>
      </c>
      <c r="FX75">
        <f ca="1">(Parameters!$B$135+Temperatures!$G75-Temperatures!$G$2)*'Pattern scaling'!FX75+Hosing!GB76</f>
        <v>26.7605937988878</v>
      </c>
      <c r="FY75">
        <f ca="1">(Parameters!$B$135+Temperatures!$G75-Temperatures!$G$2)*'Pattern scaling'!FY75+Hosing!GC76</f>
        <v>22.014469502084665</v>
      </c>
      <c r="FZ75">
        <f ca="1">(Parameters!$B$135+Temperatures!$G75-Temperatures!$G$2)*'Pattern scaling'!FZ75+Hosing!GD76</f>
        <v>25.626444995925425</v>
      </c>
      <c r="GA75">
        <f ca="1">(Parameters!$B$135+Temperatures!$G75-Temperatures!$G$2)*'Pattern scaling'!GA75+Hosing!GE76</f>
        <v>25.515676510933734</v>
      </c>
      <c r="GB75">
        <f ca="1">(Parameters!$B$135+Temperatures!$G75-Temperatures!$G$2)*'Pattern scaling'!GB75+Hosing!GF76</f>
        <v>11.418456848481931</v>
      </c>
      <c r="GC75">
        <f ca="1">(Parameters!$B$135+Temperatures!$G75-Temperatures!$G$2)*'Pattern scaling'!GC75+Hosing!GG76</f>
        <v>19.546291928008952</v>
      </c>
      <c r="GD75">
        <f ca="1">(Parameters!$B$135+Temperatures!$G75-Temperatures!$G$2)*'Pattern scaling'!GD75+Hosing!GH76</f>
        <v>16.826541937006457</v>
      </c>
      <c r="GE75">
        <f ca="1">(Parameters!$B$135+Temperatures!$G75-Temperatures!$G$2)*'Pattern scaling'!GE75+Hosing!GI76</f>
        <v>16.451553823241404</v>
      </c>
      <c r="GF75">
        <f ca="1">(Parameters!$B$135+Temperatures!$G75-Temperatures!$G$2)*'Pattern scaling'!GF75+Hosing!GJ76</f>
        <v>27.586683048381996</v>
      </c>
      <c r="GG75">
        <f ca="1">(Parameters!$B$135+Temperatures!$G75-Temperatures!$G$2)*'Pattern scaling'!GG75+Hosing!GK76</f>
        <v>28.198550437192271</v>
      </c>
      <c r="GH75">
        <f ca="1">(Parameters!$B$135+Temperatures!$G75-Temperatures!$G$2)*'Pattern scaling'!GH75+Hosing!GL76</f>
        <v>25.102509622692573</v>
      </c>
      <c r="GI75">
        <f ca="1">(Parameters!$B$135+Temperatures!$G75-Temperatures!$G$2)*'Pattern scaling'!GI75+Hosing!GM76</f>
        <v>27.547945483242181</v>
      </c>
      <c r="GJ75">
        <f ca="1">(Parameters!$B$135+Temperatures!$G75-Temperatures!$G$2)*'Pattern scaling'!GJ75+Hosing!GN76</f>
        <v>23.313140299676725</v>
      </c>
      <c r="GK75">
        <f ca="1">(Parameters!$B$135+Temperatures!$G75-Temperatures!$G$2)*'Pattern scaling'!GK75+Hosing!GO76</f>
        <v>21.090803476753422</v>
      </c>
      <c r="GL75">
        <f ca="1">(Parameters!$B$135+Temperatures!$G75-Temperatures!$G$2)*'Pattern scaling'!GL75+Hosing!GP76</f>
        <v>25.22941630049587</v>
      </c>
      <c r="GM75">
        <f ca="1">(Parameters!$B$135+Temperatures!$G75-Temperatures!$G$2)*'Pattern scaling'!GM75+Hosing!GQ76</f>
        <v>24.063911085639052</v>
      </c>
    </row>
    <row r="76" spans="1:195" x14ac:dyDescent="0.25">
      <c r="A76" s="15">
        <v>2084</v>
      </c>
      <c r="B76">
        <f ca="1">(Parameters!$B$135+Temperatures!$G76-Temperatures!$G$2)*'Pattern scaling'!B76+Hosing!F77</f>
        <v>15.877573579858851</v>
      </c>
      <c r="C76">
        <f ca="1">(Parameters!$B$135+Temperatures!$G76-Temperatures!$G$2)*'Pattern scaling'!C76+Hosing!G77</f>
        <v>25.045920087449407</v>
      </c>
      <c r="D76">
        <f ca="1">(Parameters!$B$135+Temperatures!$G76-Temperatures!$G$2)*'Pattern scaling'!D76+Hosing!H77</f>
        <v>15.04936414280164</v>
      </c>
      <c r="E76">
        <f ca="1">(Parameters!$B$135+Temperatures!$G76-Temperatures!$G$2)*'Pattern scaling'!E76+Hosing!I77</f>
        <v>6.8009192088335713</v>
      </c>
      <c r="F76">
        <f ca="1">(Parameters!$B$135+Temperatures!$G76-Temperatures!$G$2)*'Pattern scaling'!F76+Hosing!J77</f>
        <v>30.059257633178749</v>
      </c>
      <c r="G76">
        <f ca="1">(Parameters!$B$135+Temperatures!$G76-Temperatures!$G$2)*'Pattern scaling'!G76+Hosing!K77</f>
        <v>19.917221898262678</v>
      </c>
      <c r="H76">
        <f ca="1">(Parameters!$B$135+Temperatures!$G76-Temperatures!$G$2)*'Pattern scaling'!H76+Hosing!L77</f>
        <v>11.372998774554199</v>
      </c>
      <c r="I76">
        <f ca="1">(Parameters!$B$135+Temperatures!$G76-Temperatures!$G$2)*'Pattern scaling'!I76+Hosing!M77</f>
        <v>28.768430605413446</v>
      </c>
      <c r="J76">
        <f ca="1">(Parameters!$B$135+Temperatures!$G76-Temperatures!$G$2)*'Pattern scaling'!J76+Hosing!N77</f>
        <v>19.390350092815972</v>
      </c>
      <c r="K76">
        <f ca="1">(Parameters!$B$135+Temperatures!$G76-Temperatures!$G$2)*'Pattern scaling'!K76+Hosing!O77</f>
        <v>10.499355632201722</v>
      </c>
      <c r="L76">
        <f ca="1">(Parameters!$B$135+Temperatures!$G76-Temperatures!$G$2)*'Pattern scaling'!L76+Hosing!P77</f>
        <v>16.493490164900049</v>
      </c>
      <c r="M76">
        <f ca="1">(Parameters!$B$135+Temperatures!$G76-Temperatures!$G$2)*'Pattern scaling'!M76+Hosing!Q77</f>
        <v>23.722422207199131</v>
      </c>
      <c r="N76">
        <f ca="1">(Parameters!$B$135+Temperatures!$G76-Temperatures!$G$2)*'Pattern scaling'!N76+Hosing!R77</f>
        <v>12.151186293717968</v>
      </c>
      <c r="O76">
        <f ca="1">(Parameters!$B$135+Temperatures!$G76-Temperatures!$G$2)*'Pattern scaling'!O76+Hosing!S77</f>
        <v>30.07769736704217</v>
      </c>
      <c r="P76">
        <f ca="1">(Parameters!$B$135+Temperatures!$G76-Temperatures!$G$2)*'Pattern scaling'!P76+Hosing!T77</f>
        <v>31.096365224734154</v>
      </c>
      <c r="Q76">
        <f ca="1">(Parameters!$B$135+Temperatures!$G76-Temperatures!$G$2)*'Pattern scaling'!Q76+Hosing!U77</f>
        <v>28.193033321341147</v>
      </c>
      <c r="R76">
        <f ca="1">(Parameters!$B$135+Temperatures!$G76-Temperatures!$G$2)*'Pattern scaling'!R76+Hosing!V77</f>
        <v>13.662115657649112</v>
      </c>
      <c r="S76">
        <f ca="1">(Parameters!$B$135+Temperatures!$G76-Temperatures!$G$2)*'Pattern scaling'!S76+Hosing!W77</f>
        <v>30.677528412007369</v>
      </c>
      <c r="T76">
        <f ca="1">(Parameters!$B$135+Temperatures!$G76-Temperatures!$G$2)*'Pattern scaling'!T76+Hosing!X77</f>
        <v>27.392243371617603</v>
      </c>
      <c r="U76">
        <f ca="1">(Parameters!$B$135+Temperatures!$G76-Temperatures!$G$2)*'Pattern scaling'!U76+Hosing!Y77</f>
        <v>12.274849949776554</v>
      </c>
      <c r="V76">
        <f ca="1">(Parameters!$B$135+Temperatures!$G76-Temperatures!$G$2)*'Pattern scaling'!V76+Hosing!Z77</f>
        <v>9.5310079052258416</v>
      </c>
      <c r="W76">
        <f ca="1">(Parameters!$B$135+Temperatures!$G76-Temperatures!$G$2)*'Pattern scaling'!W76+Hosing!AA77</f>
        <v>28.006709223762609</v>
      </c>
      <c r="X76">
        <f ca="1">(Parameters!$B$135+Temperatures!$G76-Temperatures!$G$2)*'Pattern scaling'!X76+Hosing!AB77</f>
        <v>25.335732892866961</v>
      </c>
      <c r="Y76">
        <f ca="1">(Parameters!$B$135+Temperatures!$G76-Temperatures!$G$2)*'Pattern scaling'!Y76+Hosing!AC77</f>
        <v>19.432897837761448</v>
      </c>
      <c r="Z76">
        <f ca="1">(Parameters!$B$135+Temperatures!$G76-Temperatures!$G$2)*'Pattern scaling'!Z76+Hosing!AD77</f>
        <v>26.060132596002521</v>
      </c>
      <c r="AA76">
        <f ca="1">(Parameters!$B$135+Temperatures!$G76-Temperatures!$G$2)*'Pattern scaling'!AA76+Hosing!AE77</f>
        <v>28.772981285191999</v>
      </c>
      <c r="AB76">
        <f ca="1">(Parameters!$B$135+Temperatures!$G76-Temperatures!$G$2)*'Pattern scaling'!AB76+Hosing!AF77</f>
        <v>29.6444244084914</v>
      </c>
      <c r="AC76">
        <f ca="1">(Parameters!$B$135+Temperatures!$G76-Temperatures!$G$2)*'Pattern scaling'!AC76+Hosing!AG77</f>
        <v>15.477453942339203</v>
      </c>
      <c r="AD76">
        <f ca="1">(Parameters!$B$135+Temperatures!$G76-Temperatures!$G$2)*'Pattern scaling'!AD76+Hosing!AH77</f>
        <v>25.40305595248504</v>
      </c>
      <c r="AE76">
        <f ca="1">(Parameters!$B$135+Temperatures!$G76-Temperatures!$G$2)*'Pattern scaling'!AE76+Hosing!AI77</f>
        <v>28.461726287364783</v>
      </c>
      <c r="AF76">
        <f ca="1">(Parameters!$B$135+Temperatures!$G76-Temperatures!$G$2)*'Pattern scaling'!AF76+Hosing!AJ77</f>
        <v>9.0988288358873319</v>
      </c>
      <c r="AG76">
        <f ca="1">(Parameters!$B$135+Temperatures!$G76-Temperatures!$G$2)*'Pattern scaling'!AG76+Hosing!AK77</f>
        <v>10.336926636606513</v>
      </c>
      <c r="AH76">
        <f ca="1">(Parameters!$B$135+Temperatures!$G76-Temperatures!$G$2)*'Pattern scaling'!AH76+Hosing!AL77</f>
        <v>14.770404609371607</v>
      </c>
      <c r="AI76">
        <f ca="1">(Parameters!$B$135+Temperatures!$G76-Temperatures!$G$2)*'Pattern scaling'!AI76+Hosing!AM77</f>
        <v>17.622482104463646</v>
      </c>
      <c r="AJ76">
        <f ca="1">(Parameters!$B$135+Temperatures!$G76-Temperatures!$G$2)*'Pattern scaling'!AJ76+Hosing!AN77</f>
        <v>28.852111132168503</v>
      </c>
      <c r="AK76">
        <f ca="1">(Parameters!$B$135+Temperatures!$G76-Temperatures!$G$2)*'Pattern scaling'!AK76+Hosing!AO77</f>
        <v>27.842356892695829</v>
      </c>
      <c r="AL76">
        <f ca="1">(Parameters!$B$135+Temperatures!$G76-Temperatures!$G$2)*'Pattern scaling'!AL76+Hosing!AP77</f>
        <v>27.11959900652025</v>
      </c>
      <c r="AM76">
        <f ca="1">(Parameters!$B$135+Temperatures!$G76-Temperatures!$G$2)*'Pattern scaling'!AM76+Hosing!AQ77</f>
        <v>27.618688812735503</v>
      </c>
      <c r="AN76">
        <f ca="1">(Parameters!$B$135+Temperatures!$G76-Temperatures!$G$2)*'Pattern scaling'!AN76+Hosing!AR77</f>
        <v>23.248896570004764</v>
      </c>
      <c r="AO76">
        <f ca="1">(Parameters!$B$135+Temperatures!$G76-Temperatures!$G$2)*'Pattern scaling'!AO76+Hosing!AS77</f>
        <v>26.80377419318415</v>
      </c>
      <c r="AP76">
        <f ca="1">(Parameters!$B$135+Temperatures!$G76-Temperatures!$G$2)*'Pattern scaling'!AP76+Hosing!AT77</f>
        <v>23.403864129535918</v>
      </c>
      <c r="AQ76">
        <f ca="1">(Parameters!$B$135+Temperatures!$G76-Temperatures!$G$2)*'Pattern scaling'!AQ76+Hosing!AU77</f>
        <v>25.122144355101973</v>
      </c>
      <c r="AR76">
        <f ca="1">(Parameters!$B$135+Temperatures!$G76-Temperatures!$G$2)*'Pattern scaling'!AR76+Hosing!AV77</f>
        <v>28.090021358277923</v>
      </c>
      <c r="AS76">
        <f ca="1">(Parameters!$B$135+Temperatures!$G76-Temperatures!$G$2)*'Pattern scaling'!AS76+Hosing!AW77</f>
        <v>21.008497299686173</v>
      </c>
      <c r="AT76">
        <f ca="1">(Parameters!$B$135+Temperatures!$G76-Temperatures!$G$2)*'Pattern scaling'!AT76+Hosing!AX77</f>
        <v>10.720823265666258</v>
      </c>
      <c r="AU76">
        <f ca="1">(Parameters!$B$135+Temperatures!$G76-Temperatures!$G$2)*'Pattern scaling'!AU76+Hosing!AY77</f>
        <v>11.486797264407942</v>
      </c>
      <c r="AV76">
        <f ca="1">(Parameters!$B$135+Temperatures!$G76-Temperatures!$G$2)*'Pattern scaling'!AV76+Hosing!AZ77</f>
        <v>31.889939603110506</v>
      </c>
      <c r="AW76">
        <f ca="1">(Parameters!$B$135+Temperatures!$G76-Temperatures!$G$2)*'Pattern scaling'!AW76+Hosing!BA77</f>
        <v>25.333385065601593</v>
      </c>
      <c r="AX76">
        <f ca="1">(Parameters!$B$135+Temperatures!$G76-Temperatures!$G$2)*'Pattern scaling'!AX76+Hosing!BB77</f>
        <v>10.315163060783069</v>
      </c>
      <c r="AY76">
        <f ca="1">(Parameters!$B$135+Temperatures!$G76-Temperatures!$G$2)*'Pattern scaling'!AY76+Hosing!BC77</f>
        <v>27.45228046094547</v>
      </c>
      <c r="AZ76">
        <f ca="1">(Parameters!$B$135+Temperatures!$G76-Temperatures!$G$2)*'Pattern scaling'!AZ76+Hosing!BD77</f>
        <v>19.647844996399463</v>
      </c>
      <c r="BA76">
        <f ca="1">(Parameters!$B$135+Temperatures!$G76-Temperatures!$G$2)*'Pattern scaling'!BA76+Hosing!BE77</f>
        <v>23.255434014846262</v>
      </c>
      <c r="BB76">
        <f ca="1">(Parameters!$B$135+Temperatures!$G76-Temperatures!$G$2)*'Pattern scaling'!BB76+Hosing!BF77</f>
        <v>24.819237383923088</v>
      </c>
      <c r="BC76">
        <f ca="1">(Parameters!$B$135+Temperatures!$G76-Temperatures!$G$2)*'Pattern scaling'!BC76+Hosing!BG77</f>
        <v>25.516555004251142</v>
      </c>
      <c r="BD76">
        <f ca="1">(Parameters!$B$135+Temperatures!$G76-Temperatures!$G$2)*'Pattern scaling'!BD76+Hosing!BH77</f>
        <v>25.222197141455698</v>
      </c>
      <c r="BE76">
        <f ca="1">(Parameters!$B$135+Temperatures!$G76-Temperatures!$G$2)*'Pattern scaling'!BE76+Hosing!BI77</f>
        <v>16.84973453384691</v>
      </c>
      <c r="BF76">
        <f ca="1">(Parameters!$B$135+Temperatures!$G76-Temperatures!$G$2)*'Pattern scaling'!BF76+Hosing!BJ77</f>
        <v>8.3009229373911353</v>
      </c>
      <c r="BG76">
        <f ca="1">(Parameters!$B$135+Temperatures!$G76-Temperatures!$G$2)*'Pattern scaling'!BG76+Hosing!BK77</f>
        <v>22.319899218221501</v>
      </c>
      <c r="BH76">
        <f ca="1">(Parameters!$B$135+Temperatures!$G76-Temperatures!$G$2)*'Pattern scaling'!BH76+Hosing!BL77</f>
        <v>6.778311992501096</v>
      </c>
      <c r="BI76">
        <f ca="1">(Parameters!$B$135+Temperatures!$G76-Temperatures!$G$2)*'Pattern scaling'!BI76+Hosing!BM77</f>
        <v>25.632182083230852</v>
      </c>
      <c r="BJ76">
        <f ca="1">(Parameters!$B$135+Temperatures!$G76-Temperatures!$G$2)*'Pattern scaling'!BJ76+Hosing!BN77</f>
        <v>13.457566870115839</v>
      </c>
      <c r="BK76">
        <f ca="1">(Parameters!$B$135+Temperatures!$G76-Temperatures!$G$2)*'Pattern scaling'!BK76+Hosing!BO77</f>
        <v>29.271976325507289</v>
      </c>
      <c r="BL76">
        <f ca="1">(Parameters!$B$135+Temperatures!$G76-Temperatures!$G$2)*'Pattern scaling'!BL76+Hosing!BP77</f>
        <v>28.083162630497167</v>
      </c>
      <c r="BM76">
        <f ca="1">(Parameters!$B$135+Temperatures!$G76-Temperatures!$G$2)*'Pattern scaling'!BM76+Hosing!BQ77</f>
        <v>11.158110393595882</v>
      </c>
      <c r="BN76">
        <f ca="1">(Parameters!$B$135+Temperatures!$G76-Temperatures!$G$2)*'Pattern scaling'!BN76+Hosing!BR77</f>
        <v>12.507681175102382</v>
      </c>
      <c r="BO76">
        <f ca="1">(Parameters!$B$135+Temperatures!$G76-Temperatures!$G$2)*'Pattern scaling'!BO76+Hosing!BS77</f>
        <v>29.579343984121522</v>
      </c>
      <c r="BP76">
        <f ca="1">(Parameters!$B$135+Temperatures!$G76-Temperatures!$G$2)*'Pattern scaling'!BP76+Hosing!BT77</f>
        <v>27.832055817443397</v>
      </c>
      <c r="BQ76">
        <f ca="1">(Parameters!$B$135+Temperatures!$G76-Temperatures!$G$2)*'Pattern scaling'!BQ76+Hosing!BU77</f>
        <v>26.681227846183674</v>
      </c>
      <c r="BR76">
        <f ca="1">(Parameters!$B$135+Temperatures!$G76-Temperatures!$G$2)*'Pattern scaling'!BR76+Hosing!BV77</f>
        <v>29.500753059690588</v>
      </c>
      <c r="BS76">
        <f ca="1">(Parameters!$B$135+Temperatures!$G76-Temperatures!$G$2)*'Pattern scaling'!BS76+Hosing!BW77</f>
        <v>29.424227326781473</v>
      </c>
      <c r="BT76">
        <f ca="1">(Parameters!$B$135+Temperatures!$G76-Temperatures!$G$2)*'Pattern scaling'!BT76+Hosing!BX77</f>
        <v>26.774447151297789</v>
      </c>
      <c r="BU76">
        <f ca="1">(Parameters!$B$135+Temperatures!$G76-Temperatures!$G$2)*'Pattern scaling'!BU76+Hosing!BY77</f>
        <v>17.79091069884236</v>
      </c>
      <c r="BV76">
        <f ca="1">(Parameters!$B$135+Temperatures!$G76-Temperatures!$G$2)*'Pattern scaling'!BV76+Hosing!BZ77</f>
        <v>28.420545271103329</v>
      </c>
      <c r="BW76">
        <f ca="1">(Parameters!$B$135+Temperatures!$G76-Temperatures!$G$2)*'Pattern scaling'!BW76+Hosing!CA77</f>
        <v>22.790441678420741</v>
      </c>
      <c r="BX76">
        <f ca="1">(Parameters!$B$135+Temperatures!$G76-Temperatures!$G$2)*'Pattern scaling'!BX76+Hosing!CB77</f>
        <v>28.569343421460683</v>
      </c>
      <c r="BY76">
        <f ca="1">(Parameters!$B$135+Temperatures!$G76-Temperatures!$G$2)*'Pattern scaling'!BY76+Hosing!CC77</f>
        <v>29.550444372314729</v>
      </c>
      <c r="BZ76">
        <f ca="1">(Parameters!$B$135+Temperatures!$G76-Temperatures!$G$2)*'Pattern scaling'!BZ76+Hosing!CD77</f>
        <v>25.353020596540304</v>
      </c>
      <c r="CA76">
        <f ca="1">(Parameters!$B$135+Temperatures!$G76-Temperatures!$G$2)*'Pattern scaling'!CA76+Hosing!CE77</f>
        <v>25.572606834154044</v>
      </c>
      <c r="CB76">
        <f ca="1">(Parameters!$B$135+Temperatures!$G76-Temperatures!$G$2)*'Pattern scaling'!CB76+Hosing!CF77</f>
        <v>13.879512140521372</v>
      </c>
      <c r="CC76">
        <f ca="1">(Parameters!$B$135+Temperatures!$G76-Temperatures!$G$2)*'Pattern scaling'!CC76+Hosing!CG77</f>
        <v>27.703138308738307</v>
      </c>
      <c r="CD76">
        <f ca="1">(Parameters!$B$135+Temperatures!$G76-Temperatures!$G$2)*'Pattern scaling'!CD76+Hosing!CH77</f>
        <v>13.098700535369606</v>
      </c>
      <c r="CE76">
        <f ca="1">(Parameters!$B$135+Temperatures!$G76-Temperatures!$G$2)*'Pattern scaling'!CE76+Hosing!CI77</f>
        <v>28.446317763231846</v>
      </c>
      <c r="CF76">
        <f ca="1">(Parameters!$B$135+Temperatures!$G76-Temperatures!$G$2)*'Pattern scaling'!CF76+Hosing!CJ77</f>
        <v>28.269118417183982</v>
      </c>
      <c r="CG76">
        <f ca="1">(Parameters!$B$135+Temperatures!$G76-Temperatures!$G$2)*'Pattern scaling'!CG76+Hosing!CK77</f>
        <v>10.973390594122641</v>
      </c>
      <c r="CH76">
        <f ca="1">(Parameters!$B$135+Temperatures!$G76-Temperatures!$G$2)*'Pattern scaling'!CH76+Hosing!CL77</f>
        <v>18.626376004557009</v>
      </c>
      <c r="CI76">
        <f ca="1">(Parameters!$B$135+Temperatures!$G76-Temperatures!$G$2)*'Pattern scaling'!CI76+Hosing!CM77</f>
        <v>26.117894036015279</v>
      </c>
      <c r="CJ76">
        <f ca="1">(Parameters!$B$135+Temperatures!$G76-Temperatures!$G$2)*'Pattern scaling'!CJ76+Hosing!CN77</f>
        <v>5.055183809009991</v>
      </c>
      <c r="CK76">
        <f ca="1">(Parameters!$B$135+Temperatures!$G76-Temperatures!$G$2)*'Pattern scaling'!CK76+Hosing!CO77</f>
        <v>22.970254354793809</v>
      </c>
      <c r="CL76">
        <f ca="1">(Parameters!$B$135+Temperatures!$G76-Temperatures!$G$2)*'Pattern scaling'!CL76+Hosing!CP77</f>
        <v>15.680101934357229</v>
      </c>
      <c r="CM76">
        <f ca="1">(Parameters!$B$135+Temperatures!$G76-Temperatures!$G$2)*'Pattern scaling'!CM76+Hosing!CQ77</f>
        <v>27.378540548433183</v>
      </c>
      <c r="CN76">
        <f ca="1">(Parameters!$B$135+Temperatures!$G76-Temperatures!$G$2)*'Pattern scaling'!CN76+Hosing!CR77</f>
        <v>21.714298350153086</v>
      </c>
      <c r="CO76">
        <f ca="1">(Parameters!$B$135+Temperatures!$G76-Temperatures!$G$2)*'Pattern scaling'!CO76+Hosing!CS77</f>
        <v>16.579050263440749</v>
      </c>
      <c r="CP76">
        <f ca="1">(Parameters!$B$135+Temperatures!$G76-Temperatures!$G$2)*'Pattern scaling'!CP76+Hosing!CT77</f>
        <v>10.003055406504998</v>
      </c>
      <c r="CQ76">
        <f ca="1">(Parameters!$B$135+Temperatures!$G76-Temperatures!$G$2)*'Pattern scaling'!CQ76+Hosing!CU77</f>
        <v>23.717623972348491</v>
      </c>
      <c r="CR76">
        <f ca="1">(Parameters!$B$135+Temperatures!$G76-Temperatures!$G$2)*'Pattern scaling'!CR76+Hosing!CV77</f>
        <v>6.8949132536944369</v>
      </c>
      <c r="CS76">
        <f ca="1">(Parameters!$B$135+Temperatures!$G76-Temperatures!$G$2)*'Pattern scaling'!CS76+Hosing!CW77</f>
        <v>30.492404951280985</v>
      </c>
      <c r="CT76">
        <f ca="1">(Parameters!$B$135+Temperatures!$G76-Temperatures!$G$2)*'Pattern scaling'!CT76+Hosing!CX77</f>
        <v>27.657526209426617</v>
      </c>
      <c r="CU76">
        <f ca="1">(Parameters!$B$135+Temperatures!$G76-Temperatures!$G$2)*'Pattern scaling'!CU76+Hosing!CY77</f>
        <v>14.702348719552411</v>
      </c>
      <c r="CV76">
        <f ca="1">(Parameters!$B$135+Temperatures!$G76-Temperatures!$G$2)*'Pattern scaling'!CV76+Hosing!CZ77</f>
        <v>29.350208873734072</v>
      </c>
      <c r="CW76">
        <f ca="1">(Parameters!$B$135+Temperatures!$G76-Temperatures!$G$2)*'Pattern scaling'!CW76+Hosing!DA77</f>
        <v>27.049370011221306</v>
      </c>
      <c r="CX76">
        <f ca="1">(Parameters!$B$135+Temperatures!$G76-Temperatures!$G$2)*'Pattern scaling'!CX76+Hosing!DB77</f>
        <v>19.156596594147629</v>
      </c>
      <c r="CY76">
        <f ca="1">(Parameters!$B$135+Temperatures!$G76-Temperatures!$G$2)*'Pattern scaling'!CY76+Hosing!DC77</f>
        <v>27.510879520718042</v>
      </c>
      <c r="CZ76">
        <f ca="1">(Parameters!$B$135+Temperatures!$G76-Temperatures!$G$2)*'Pattern scaling'!CZ76+Hosing!DD77</f>
        <v>23.401861446896852</v>
      </c>
      <c r="DA76">
        <f ca="1">(Parameters!$B$135+Temperatures!$G76-Temperatures!$G$2)*'Pattern scaling'!DA76+Hosing!DE77</f>
        <v>7.7911038267778849</v>
      </c>
      <c r="DB76">
        <f ca="1">(Parameters!$B$135+Temperatures!$G76-Temperatures!$G$2)*'Pattern scaling'!DB76+Hosing!DF77</f>
        <v>28.373401302913219</v>
      </c>
      <c r="DC76">
        <f ca="1">(Parameters!$B$135+Temperatures!$G76-Temperatures!$G$2)*'Pattern scaling'!DC76+Hosing!DG77</f>
        <v>15.660311789185979</v>
      </c>
      <c r="DD76">
        <f ca="1">(Parameters!$B$135+Temperatures!$G76-Temperatures!$G$2)*'Pattern scaling'!DD76+Hosing!DH77</f>
        <v>9.4207305331792313</v>
      </c>
      <c r="DE76">
        <f ca="1">(Parameters!$B$135+Temperatures!$G76-Temperatures!$G$2)*'Pattern scaling'!DE76+Hosing!DI77</f>
        <v>11.519398162946878</v>
      </c>
      <c r="DF76">
        <f ca="1">(Parameters!$B$135+Temperatures!$G76-Temperatures!$G$2)*'Pattern scaling'!DF76+Hosing!DJ77</f>
        <v>8.9668846911081346</v>
      </c>
      <c r="DG76">
        <f ca="1">(Parameters!$B$135+Temperatures!$G76-Temperatures!$G$2)*'Pattern scaling'!DG76+Hosing!DK77</f>
        <v>20.158095647701533</v>
      </c>
      <c r="DH76">
        <f ca="1">(Parameters!$B$135+Temperatures!$G76-Temperatures!$G$2)*'Pattern scaling'!DH76+Hosing!DL77</f>
        <v>12.875208464683745</v>
      </c>
      <c r="DI76">
        <f ca="1">(Parameters!$B$135+Temperatures!$G76-Temperatures!$G$2)*'Pattern scaling'!DI76+Hosing!DM77</f>
        <v>23.308605683728643</v>
      </c>
      <c r="DJ76">
        <f ca="1">(Parameters!$B$135+Temperatures!$G76-Temperatures!$G$2)*'Pattern scaling'!DJ76+Hosing!DN77</f>
        <v>22.441988821248511</v>
      </c>
      <c r="DK76">
        <f ca="1">(Parameters!$B$135+Temperatures!$G76-Temperatures!$G$2)*'Pattern scaling'!DK76+Hosing!DO77</f>
        <v>13.054364085521327</v>
      </c>
      <c r="DL76">
        <f ca="1">(Parameters!$B$135+Temperatures!$G76-Temperatures!$G$2)*'Pattern scaling'!DL76+Hosing!DP77</f>
        <v>30.964930363501757</v>
      </c>
      <c r="DM76">
        <f ca="1">(Parameters!$B$135+Temperatures!$G76-Temperatures!$G$2)*'Pattern scaling'!DM76+Hosing!DQ77</f>
        <v>28.362998372692569</v>
      </c>
      <c r="DN76">
        <f ca="1">(Parameters!$B$135+Temperatures!$G76-Temperatures!$G$2)*'Pattern scaling'!DN76+Hosing!DR77</f>
        <v>12.299125817216991</v>
      </c>
      <c r="DO76">
        <f ca="1">(Parameters!$B$135+Temperatures!$G76-Temperatures!$G$2)*'Pattern scaling'!DO76+Hosing!DS77</f>
        <v>1.8674406093054996</v>
      </c>
      <c r="DP76">
        <f ca="1">(Parameters!$B$135+Temperatures!$G76-Temperatures!$G$2)*'Pattern scaling'!DP76+Hosing!DT77</f>
        <v>26.822549084911923</v>
      </c>
      <c r="DQ76">
        <f ca="1">(Parameters!$B$135+Temperatures!$G76-Temperatures!$G$2)*'Pattern scaling'!DQ76+Hosing!DU77</f>
        <v>31.100569140456763</v>
      </c>
      <c r="DR76">
        <f ca="1">(Parameters!$B$135+Temperatures!$G76-Temperatures!$G$2)*'Pattern scaling'!DR76+Hosing!DV77</f>
        <v>28.215311125143543</v>
      </c>
      <c r="DS76">
        <f ca="1">(Parameters!$B$135+Temperatures!$G76-Temperatures!$G$2)*'Pattern scaling'!DS76+Hosing!DW77</f>
        <v>23.864454796591854</v>
      </c>
      <c r="DT76">
        <f ca="1">(Parameters!$B$135+Temperatures!$G76-Temperatures!$G$2)*'Pattern scaling'!DT76+Hosing!DX77</f>
        <v>25.357147746633458</v>
      </c>
      <c r="DU76">
        <f ca="1">(Parameters!$B$135+Temperatures!$G76-Temperatures!$G$2)*'Pattern scaling'!DU76+Hosing!DY77</f>
        <v>29.115820481988742</v>
      </c>
      <c r="DV76">
        <f ca="1">(Parameters!$B$135+Temperatures!$G76-Temperatures!$G$2)*'Pattern scaling'!DV76+Hosing!DZ77</f>
        <v>25.049398099757003</v>
      </c>
      <c r="DW76">
        <f ca="1">(Parameters!$B$135+Temperatures!$G76-Temperatures!$G$2)*'Pattern scaling'!DW76+Hosing!EA77</f>
        <v>23.118007517532419</v>
      </c>
      <c r="DX76">
        <f ca="1">(Parameters!$B$135+Temperatures!$G76-Temperatures!$G$2)*'Pattern scaling'!DX76+Hosing!EB77</f>
        <v>31.759019619562412</v>
      </c>
      <c r="DY76">
        <f ca="1">(Parameters!$B$135+Temperatures!$G76-Temperatures!$G$2)*'Pattern scaling'!DY76+Hosing!EC77</f>
        <v>29.574461420277856</v>
      </c>
      <c r="DZ76">
        <f ca="1">(Parameters!$B$135+Temperatures!$G76-Temperatures!$G$2)*'Pattern scaling'!DZ76+Hosing!ED77</f>
        <v>27.708243926863815</v>
      </c>
      <c r="EA76">
        <f ca="1">(Parameters!$B$135+Temperatures!$G76-Temperatures!$G$2)*'Pattern scaling'!EA76+Hosing!EE77</f>
        <v>11.834278231141449</v>
      </c>
      <c r="EB76">
        <f ca="1">(Parameters!$B$135+Temperatures!$G76-Temperatures!$G$2)*'Pattern scaling'!EB76+Hosing!EF77</f>
        <v>6.178705342233485</v>
      </c>
      <c r="EC76">
        <f ca="1">(Parameters!$B$135+Temperatures!$G76-Temperatures!$G$2)*'Pattern scaling'!EC76+Hosing!EG77</f>
        <v>22.693091204652301</v>
      </c>
      <c r="ED76">
        <f ca="1">(Parameters!$B$135+Temperatures!$G76-Temperatures!$G$2)*'Pattern scaling'!ED76+Hosing!EH77</f>
        <v>28.810742750612782</v>
      </c>
      <c r="EE76">
        <f ca="1">(Parameters!$B$135+Temperatures!$G76-Temperatures!$G$2)*'Pattern scaling'!EE76+Hosing!EI77</f>
        <v>14.010492570633188</v>
      </c>
      <c r="EF76">
        <f ca="1">(Parameters!$B$135+Temperatures!$G76-Temperatures!$G$2)*'Pattern scaling'!EF76+Hosing!EJ77</f>
        <v>28.314467502575798</v>
      </c>
      <c r="EG76">
        <f ca="1">(Parameters!$B$135+Temperatures!$G76-Temperatures!$G$2)*'Pattern scaling'!EG76+Hosing!EK77</f>
        <v>26.60805341475956</v>
      </c>
      <c r="EH76">
        <f ca="1">(Parameters!$B$135+Temperatures!$G76-Temperatures!$G$2)*'Pattern scaling'!EH76+Hosing!EL77</f>
        <v>27.905873922262991</v>
      </c>
      <c r="EI76">
        <f ca="1">(Parameters!$B$135+Temperatures!$G76-Temperatures!$G$2)*'Pattern scaling'!EI76+Hosing!EM77</f>
        <v>20.716486464037391</v>
      </c>
      <c r="EJ76">
        <f ca="1">(Parameters!$B$135+Temperatures!$G76-Temperatures!$G$2)*'Pattern scaling'!EJ76+Hosing!EN77</f>
        <v>27.991257649631983</v>
      </c>
      <c r="EK76">
        <f ca="1">(Parameters!$B$135+Temperatures!$G76-Temperatures!$G$2)*'Pattern scaling'!EK76+Hosing!EO77</f>
        <v>29.466035739188712</v>
      </c>
      <c r="EL76">
        <f ca="1">(Parameters!$B$135+Temperatures!$G76-Temperatures!$G$2)*'Pattern scaling'!EL76+Hosing!EP77</f>
        <v>25.906325049968149</v>
      </c>
      <c r="EM76">
        <f ca="1">(Parameters!$B$135+Temperatures!$G76-Temperatures!$G$2)*'Pattern scaling'!EM76+Hosing!EQ77</f>
        <v>10.835224478628993</v>
      </c>
      <c r="EN76">
        <f ca="1">(Parameters!$B$135+Temperatures!$G76-Temperatures!$G$2)*'Pattern scaling'!EN76+Hosing!ER77</f>
        <v>26.905638718615364</v>
      </c>
      <c r="EO76">
        <f ca="1">(Parameters!$B$135+Temperatures!$G76-Temperatures!$G$2)*'Pattern scaling'!EO76+Hosing!ES77</f>
        <v>11.127426789964431</v>
      </c>
      <c r="EP76">
        <f ca="1">(Parameters!$B$135+Temperatures!$G76-Temperatures!$G$2)*'Pattern scaling'!EP76+Hosing!ET77</f>
        <v>17.235695150118239</v>
      </c>
      <c r="EQ76">
        <f ca="1">(Parameters!$B$135+Temperatures!$G76-Temperatures!$G$2)*'Pattern scaling'!EQ76+Hosing!EU77</f>
        <v>26.136801511969278</v>
      </c>
      <c r="ER76">
        <f ca="1">(Parameters!$B$135+Temperatures!$G76-Temperatures!$G$2)*'Pattern scaling'!ER76+Hosing!EV77</f>
        <v>22.604200373882733</v>
      </c>
      <c r="ES76">
        <f ca="1">(Parameters!$B$135+Temperatures!$G76-Temperatures!$G$2)*'Pattern scaling'!ES76+Hosing!EW77</f>
        <v>30.63332395238141</v>
      </c>
      <c r="ET76">
        <f ca="1">(Parameters!$B$135+Temperatures!$G76-Temperatures!$G$2)*'Pattern scaling'!ET76+Hosing!EX77</f>
        <v>17.74435987500938</v>
      </c>
      <c r="EU76">
        <f ca="1">(Parameters!$B$135+Temperatures!$G76-Temperatures!$G$2)*'Pattern scaling'!EU76+Hosing!EY77</f>
        <v>12.508014379963535</v>
      </c>
      <c r="EV76">
        <f ca="1">(Parameters!$B$135+Temperatures!$G76-Temperatures!$G$2)*'Pattern scaling'!EV76+Hosing!EZ77</f>
        <v>7.3648105893412179</v>
      </c>
      <c r="EW76">
        <f ca="1">(Parameters!$B$135+Temperatures!$G76-Temperatures!$G$2)*'Pattern scaling'!EW76+Hosing!FA77</f>
        <v>21.789375663443568</v>
      </c>
      <c r="EX76">
        <f ca="1">(Parameters!$B$135+Temperatures!$G76-Temperatures!$G$2)*'Pattern scaling'!EX76+Hosing!FB77</f>
        <v>28.709461022995232</v>
      </c>
      <c r="EY76">
        <f ca="1">(Parameters!$B$135+Temperatures!$G76-Temperatures!$G$2)*'Pattern scaling'!EY76+Hosing!FC77</f>
        <v>31.932529143097657</v>
      </c>
      <c r="EZ76">
        <f ca="1">(Parameters!$B$135+Temperatures!$G76-Temperatures!$G$2)*'Pattern scaling'!EZ76+Hosing!FD77</f>
        <v>29.323034526055075</v>
      </c>
      <c r="FA76">
        <f ca="1">(Parameters!$B$135+Temperatures!$G76-Temperatures!$G$2)*'Pattern scaling'!FA76+Hosing!FE77</f>
        <v>26.668516840543624</v>
      </c>
      <c r="FB76">
        <f ca="1">(Parameters!$B$135+Temperatures!$G76-Temperatures!$G$2)*'Pattern scaling'!FB76+Hosing!FF77</f>
        <v>28.132383722496929</v>
      </c>
      <c r="FC76">
        <f ca="1">(Parameters!$B$135+Temperatures!$G76-Temperatures!$G$2)*'Pattern scaling'!FC76+Hosing!FG77</f>
        <v>27.000238235816909</v>
      </c>
      <c r="FD76">
        <f ca="1">(Parameters!$B$135+Temperatures!$G76-Temperatures!$G$2)*'Pattern scaling'!FD76+Hosing!FH77</f>
        <v>13.571255743778194</v>
      </c>
      <c r="FE76">
        <f ca="1">(Parameters!$B$135+Temperatures!$G76-Temperatures!$G$2)*'Pattern scaling'!FE76+Hosing!FI77</f>
        <v>29.439493114144721</v>
      </c>
      <c r="FF76">
        <f ca="1">(Parameters!$B$135+Temperatures!$G76-Temperatures!$G$2)*'Pattern scaling'!FF76+Hosing!FJ77</f>
        <v>14.032378019499999</v>
      </c>
      <c r="FG76">
        <f ca="1">(Parameters!$B$135+Temperatures!$G76-Temperatures!$G$2)*'Pattern scaling'!FG76+Hosing!FK77</f>
        <v>30.697133845458108</v>
      </c>
      <c r="FH76">
        <f ca="1">(Parameters!$B$135+Temperatures!$G76-Temperatures!$G$2)*'Pattern scaling'!FH76+Hosing!FL77</f>
        <v>23.15758997615394</v>
      </c>
      <c r="FI76">
        <f ca="1">(Parameters!$B$135+Temperatures!$G76-Temperatures!$G$2)*'Pattern scaling'!FI76+Hosing!FM77</f>
        <v>29.544369906277105</v>
      </c>
      <c r="FJ76">
        <f ca="1">(Parameters!$B$135+Temperatures!$G76-Temperatures!$G$2)*'Pattern scaling'!FJ76+Hosing!FN77</f>
        <v>10.663029314737145</v>
      </c>
      <c r="FK76">
        <f ca="1">(Parameters!$B$135+Temperatures!$G76-Temperatures!$G$2)*'Pattern scaling'!FK76+Hosing!FO77</f>
        <v>11.928081442014951</v>
      </c>
      <c r="FL76">
        <f ca="1">(Parameters!$B$135+Temperatures!$G76-Temperatures!$G$2)*'Pattern scaling'!FL76+Hosing!FP77</f>
        <v>8.1794704715480044</v>
      </c>
      <c r="FM76">
        <f ca="1">(Parameters!$B$135+Temperatures!$G76-Temperatures!$G$2)*'Pattern scaling'!FM76+Hosing!FQ77</f>
        <v>20.828144296908217</v>
      </c>
      <c r="FN76">
        <f ca="1">(Parameters!$B$135+Temperatures!$G76-Temperatures!$G$2)*'Pattern scaling'!FN76+Hosing!FR77</f>
        <v>31.156886125249656</v>
      </c>
      <c r="FO76">
        <f ca="1">(Parameters!$B$135+Temperatures!$G76-Temperatures!$G$2)*'Pattern scaling'!FO76+Hosing!FS77</f>
        <v>29.524478729699624</v>
      </c>
      <c r="FP76">
        <f ca="1">(Parameters!$B$135+Temperatures!$G76-Temperatures!$G$2)*'Pattern scaling'!FP76+Hosing!FT77</f>
        <v>29.935319301578122</v>
      </c>
      <c r="FQ76">
        <f ca="1">(Parameters!$B$135+Temperatures!$G76-Temperatures!$G$2)*'Pattern scaling'!FQ76+Hosing!FU77</f>
        <v>14.435518981796003</v>
      </c>
      <c r="FR76">
        <f ca="1">(Parameters!$B$135+Temperatures!$G76-Temperatures!$G$2)*'Pattern scaling'!FR76+Hosing!FV77</f>
        <v>18.55700398710859</v>
      </c>
      <c r="FS76">
        <f ca="1">(Parameters!$B$135+Temperatures!$G76-Temperatures!$G$2)*'Pattern scaling'!FS76+Hosing!FW77</f>
        <v>26.401436569015349</v>
      </c>
      <c r="FT76">
        <f ca="1">(Parameters!$B$135+Temperatures!$G76-Temperatures!$G$2)*'Pattern scaling'!FT76+Hosing!FX77</f>
        <v>23.745881431134571</v>
      </c>
      <c r="FU76">
        <f ca="1">(Parameters!$B$135+Temperatures!$G76-Temperatures!$G$2)*'Pattern scaling'!FU76+Hosing!FY77</f>
        <v>28.91793625758762</v>
      </c>
      <c r="FV76">
        <f ca="1">(Parameters!$B$135+Temperatures!$G76-Temperatures!$G$2)*'Pattern scaling'!FV76+Hosing!FZ77</f>
        <v>20.942610688370479</v>
      </c>
      <c r="FW76">
        <f ca="1">(Parameters!$B$135+Temperatures!$G76-Temperatures!$G$2)*'Pattern scaling'!FW76+Hosing!GA77</f>
        <v>15.835020972178528</v>
      </c>
      <c r="FX76">
        <f ca="1">(Parameters!$B$135+Temperatures!$G76-Temperatures!$G$2)*'Pattern scaling'!FX76+Hosing!GB77</f>
        <v>26.800026771057947</v>
      </c>
      <c r="FY76">
        <f ca="1">(Parameters!$B$135+Temperatures!$G76-Temperatures!$G$2)*'Pattern scaling'!FY76+Hosing!GC77</f>
        <v>22.043903091712437</v>
      </c>
      <c r="FZ76">
        <f ca="1">(Parameters!$B$135+Temperatures!$G76-Temperatures!$G$2)*'Pattern scaling'!FZ76+Hosing!GD77</f>
        <v>25.667764019666457</v>
      </c>
      <c r="GA76">
        <f ca="1">(Parameters!$B$135+Temperatures!$G76-Temperatures!$G$2)*'Pattern scaling'!GA76+Hosing!GE77</f>
        <v>25.557163211994975</v>
      </c>
      <c r="GB76">
        <f ca="1">(Parameters!$B$135+Temperatures!$G76-Temperatures!$G$2)*'Pattern scaling'!GB76+Hosing!GF77</f>
        <v>11.446329080843659</v>
      </c>
      <c r="GC76">
        <f ca="1">(Parameters!$B$135+Temperatures!$G76-Temperatures!$G$2)*'Pattern scaling'!GC76+Hosing!GG77</f>
        <v>19.578345817135808</v>
      </c>
      <c r="GD76">
        <f ca="1">(Parameters!$B$135+Temperatures!$G76-Temperatures!$G$2)*'Pattern scaling'!GD76+Hosing!GH77</f>
        <v>16.859953442366653</v>
      </c>
      <c r="GE76">
        <f ca="1">(Parameters!$B$135+Temperatures!$G76-Temperatures!$G$2)*'Pattern scaling'!GE76+Hosing!GI77</f>
        <v>16.486530798347829</v>
      </c>
      <c r="GF76">
        <f ca="1">(Parameters!$B$135+Temperatures!$G76-Temperatures!$G$2)*'Pattern scaling'!GF76+Hosing!GJ77</f>
        <v>27.630590744522006</v>
      </c>
      <c r="GG76">
        <f ca="1">(Parameters!$B$135+Temperatures!$G76-Temperatures!$G$2)*'Pattern scaling'!GG76+Hosing!GK77</f>
        <v>28.242215642560222</v>
      </c>
      <c r="GH76">
        <f ca="1">(Parameters!$B$135+Temperatures!$G76-Temperatures!$G$2)*'Pattern scaling'!GH76+Hosing!GL77</f>
        <v>25.140274888921187</v>
      </c>
      <c r="GI76">
        <f ca="1">(Parameters!$B$135+Temperatures!$G76-Temperatures!$G$2)*'Pattern scaling'!GI76+Hosing!GM77</f>
        <v>27.588292567880103</v>
      </c>
      <c r="GJ76">
        <f ca="1">(Parameters!$B$135+Temperatures!$G76-Temperatures!$G$2)*'Pattern scaling'!GJ76+Hosing!GN77</f>
        <v>23.353149337323408</v>
      </c>
      <c r="GK76">
        <f ca="1">(Parameters!$B$135+Temperatures!$G76-Temperatures!$G$2)*'Pattern scaling'!GK76+Hosing!GO77</f>
        <v>21.127903862257131</v>
      </c>
      <c r="GL76">
        <f ca="1">(Parameters!$B$135+Temperatures!$G76-Temperatures!$G$2)*'Pattern scaling'!GL76+Hosing!GP77</f>
        <v>25.272468202396954</v>
      </c>
      <c r="GM76">
        <f ca="1">(Parameters!$B$135+Temperatures!$G76-Temperatures!$G$2)*'Pattern scaling'!GM76+Hosing!GQ77</f>
        <v>24.105708899544389</v>
      </c>
    </row>
    <row r="77" spans="1:195" x14ac:dyDescent="0.25">
      <c r="A77" s="15">
        <v>2085</v>
      </c>
      <c r="B77">
        <f ca="1">(Parameters!$B$135+Temperatures!$G77-Temperatures!$G$2)*'Pattern scaling'!B77+Hosing!F78</f>
        <v>15.913072969623682</v>
      </c>
      <c r="C77">
        <f ca="1">(Parameters!$B$135+Temperatures!$G77-Temperatures!$G$2)*'Pattern scaling'!C77+Hosing!G78</f>
        <v>25.087847290980388</v>
      </c>
      <c r="D77">
        <f ca="1">(Parameters!$B$135+Temperatures!$G77-Temperatures!$G$2)*'Pattern scaling'!D77+Hosing!H78</f>
        <v>15.080687181166377</v>
      </c>
      <c r="E77">
        <f ca="1">(Parameters!$B$135+Temperatures!$G77-Temperatures!$G$2)*'Pattern scaling'!E77+Hosing!I78</f>
        <v>6.8217726116839907</v>
      </c>
      <c r="F77">
        <f ca="1">(Parameters!$B$135+Temperatures!$G77-Temperatures!$G$2)*'Pattern scaling'!F77+Hosing!J78</f>
        <v>30.108570656277873</v>
      </c>
      <c r="G77">
        <f ca="1">(Parameters!$B$135+Temperatures!$G77-Temperatures!$G$2)*'Pattern scaling'!G77+Hosing!K78</f>
        <v>19.95053998881799</v>
      </c>
      <c r="H77">
        <f ca="1">(Parameters!$B$135+Temperatures!$G77-Temperatures!$G$2)*'Pattern scaling'!H77+Hosing!L78</f>
        <v>11.40164359357065</v>
      </c>
      <c r="I77">
        <f ca="1">(Parameters!$B$135+Temperatures!$G77-Temperatures!$G$2)*'Pattern scaling'!I77+Hosing!M78</f>
        <v>28.811069755653996</v>
      </c>
      <c r="J77">
        <f ca="1">(Parameters!$B$135+Temperatures!$G77-Temperatures!$G$2)*'Pattern scaling'!J77+Hosing!N78</f>
        <v>19.423100438478219</v>
      </c>
      <c r="K77">
        <f ca="1">(Parameters!$B$135+Temperatures!$G77-Temperatures!$G$2)*'Pattern scaling'!K77+Hosing!O78</f>
        <v>10.525095149948907</v>
      </c>
      <c r="L77">
        <f ca="1">(Parameters!$B$135+Temperatures!$G77-Temperatures!$G$2)*'Pattern scaling'!L77+Hosing!P78</f>
        <v>16.526762443107931</v>
      </c>
      <c r="M77">
        <f ca="1">(Parameters!$B$135+Temperatures!$G77-Temperatures!$G$2)*'Pattern scaling'!M77+Hosing!Q78</f>
        <v>23.762621472957655</v>
      </c>
      <c r="N77">
        <f ca="1">(Parameters!$B$135+Temperatures!$G77-Temperatures!$G$2)*'Pattern scaling'!N77+Hosing!R78</f>
        <v>12.176518883988919</v>
      </c>
      <c r="O77">
        <f ca="1">(Parameters!$B$135+Temperatures!$G77-Temperatures!$G$2)*'Pattern scaling'!O77+Hosing!S78</f>
        <v>30.124777828999814</v>
      </c>
      <c r="P77">
        <f ca="1">(Parameters!$B$135+Temperatures!$G77-Temperatures!$G$2)*'Pattern scaling'!P77+Hosing!T78</f>
        <v>31.146387721861615</v>
      </c>
      <c r="Q77">
        <f ca="1">(Parameters!$B$135+Temperatures!$G77-Temperatures!$G$2)*'Pattern scaling'!Q77+Hosing!U78</f>
        <v>28.238072656954383</v>
      </c>
      <c r="R77">
        <f ca="1">(Parameters!$B$135+Temperatures!$G77-Temperatures!$G$2)*'Pattern scaling'!R77+Hosing!V78</f>
        <v>13.692125575864466</v>
      </c>
      <c r="S77">
        <f ca="1">(Parameters!$B$135+Temperatures!$G77-Temperatures!$G$2)*'Pattern scaling'!S77+Hosing!W78</f>
        <v>30.727900982464586</v>
      </c>
      <c r="T77">
        <f ca="1">(Parameters!$B$135+Temperatures!$G77-Temperatures!$G$2)*'Pattern scaling'!T77+Hosing!X78</f>
        <v>27.433451465466447</v>
      </c>
      <c r="U77">
        <f ca="1">(Parameters!$B$135+Temperatures!$G77-Temperatures!$G$2)*'Pattern scaling'!U77+Hosing!Y78</f>
        <v>12.302743304053934</v>
      </c>
      <c r="V77">
        <f ca="1">(Parameters!$B$135+Temperatures!$G77-Temperatures!$G$2)*'Pattern scaling'!V77+Hosing!Z78</f>
        <v>9.5569768635729471</v>
      </c>
      <c r="W77">
        <f ca="1">(Parameters!$B$135+Temperatures!$G77-Temperatures!$G$2)*'Pattern scaling'!W77+Hosing!AA78</f>
        <v>28.050691928727414</v>
      </c>
      <c r="X77">
        <f ca="1">(Parameters!$B$135+Temperatures!$G77-Temperatures!$G$2)*'Pattern scaling'!X77+Hosing!AB78</f>
        <v>25.374838561190789</v>
      </c>
      <c r="Y77">
        <f ca="1">(Parameters!$B$135+Temperatures!$G77-Temperatures!$G$2)*'Pattern scaling'!Y77+Hosing!AC78</f>
        <v>19.470194301042937</v>
      </c>
      <c r="Z77">
        <f ca="1">(Parameters!$B$135+Temperatures!$G77-Temperatures!$G$2)*'Pattern scaling'!Z77+Hosing!AD78</f>
        <v>26.102576028181378</v>
      </c>
      <c r="AA77">
        <f ca="1">(Parameters!$B$135+Temperatures!$G77-Temperatures!$G$2)*'Pattern scaling'!AA77+Hosing!AE78</f>
        <v>28.815839474521741</v>
      </c>
      <c r="AB77">
        <f ca="1">(Parameters!$B$135+Temperatures!$G77-Temperatures!$G$2)*'Pattern scaling'!AB77+Hosing!AF78</f>
        <v>29.68930141738208</v>
      </c>
      <c r="AC77">
        <f ca="1">(Parameters!$B$135+Temperatures!$G77-Temperatures!$G$2)*'Pattern scaling'!AC77+Hosing!AG78</f>
        <v>15.508760022049271</v>
      </c>
      <c r="AD77">
        <f ca="1">(Parameters!$B$135+Temperatures!$G77-Temperatures!$G$2)*'Pattern scaling'!AD77+Hosing!AH78</f>
        <v>25.448025372031154</v>
      </c>
      <c r="AE77">
        <f ca="1">(Parameters!$B$135+Temperatures!$G77-Temperatures!$G$2)*'Pattern scaling'!AE77+Hosing!AI78</f>
        <v>28.507815852145438</v>
      </c>
      <c r="AF77">
        <f ca="1">(Parameters!$B$135+Temperatures!$G77-Temperatures!$G$2)*'Pattern scaling'!AF77+Hosing!AJ78</f>
        <v>9.1253360902669041</v>
      </c>
      <c r="AG77">
        <f ca="1">(Parameters!$B$135+Temperatures!$G77-Temperatures!$G$2)*'Pattern scaling'!AG77+Hosing!AK78</f>
        <v>10.362078096460984</v>
      </c>
      <c r="AH77">
        <f ca="1">(Parameters!$B$135+Temperatures!$G77-Temperatures!$G$2)*'Pattern scaling'!AH77+Hosing!AL78</f>
        <v>14.79795257490229</v>
      </c>
      <c r="AI77">
        <f ca="1">(Parameters!$B$135+Temperatures!$G77-Temperatures!$G$2)*'Pattern scaling'!AI77+Hosing!AM78</f>
        <v>17.656778095018588</v>
      </c>
      <c r="AJ77">
        <f ca="1">(Parameters!$B$135+Temperatures!$G77-Temperatures!$G$2)*'Pattern scaling'!AJ77+Hosing!AN78</f>
        <v>28.897370966198583</v>
      </c>
      <c r="AK77">
        <f ca="1">(Parameters!$B$135+Temperatures!$G77-Temperatures!$G$2)*'Pattern scaling'!AK77+Hosing!AO78</f>
        <v>27.88700240301954</v>
      </c>
      <c r="AL77">
        <f ca="1">(Parameters!$B$135+Temperatures!$G77-Temperatures!$G$2)*'Pattern scaling'!AL77+Hosing!AP78</f>
        <v>27.164168140204414</v>
      </c>
      <c r="AM77">
        <f ca="1">(Parameters!$B$135+Temperatures!$G77-Temperatures!$G$2)*'Pattern scaling'!AM77+Hosing!AQ78</f>
        <v>27.663078670850712</v>
      </c>
      <c r="AN77">
        <f ca="1">(Parameters!$B$135+Temperatures!$G77-Temperatures!$G$2)*'Pattern scaling'!AN77+Hosing!AR78</f>
        <v>23.288138511298229</v>
      </c>
      <c r="AO77">
        <f ca="1">(Parameters!$B$135+Temperatures!$G77-Temperatures!$G$2)*'Pattern scaling'!AO77+Hosing!AS78</f>
        <v>26.844052025972342</v>
      </c>
      <c r="AP77">
        <f ca="1">(Parameters!$B$135+Temperatures!$G77-Temperatures!$G$2)*'Pattern scaling'!AP77+Hosing!AT78</f>
        <v>23.4407543834199</v>
      </c>
      <c r="AQ77">
        <f ca="1">(Parameters!$B$135+Temperatures!$G77-Temperatures!$G$2)*'Pattern scaling'!AQ77+Hosing!AU78</f>
        <v>25.162300394324102</v>
      </c>
      <c r="AR77">
        <f ca="1">(Parameters!$B$135+Temperatures!$G77-Temperatures!$G$2)*'Pattern scaling'!AR77+Hosing!AV78</f>
        <v>28.13247029397569</v>
      </c>
      <c r="AS77">
        <f ca="1">(Parameters!$B$135+Temperatures!$G77-Temperatures!$G$2)*'Pattern scaling'!AS77+Hosing!AW78</f>
        <v>21.044685978264962</v>
      </c>
      <c r="AT77">
        <f ca="1">(Parameters!$B$135+Temperatures!$G77-Temperatures!$G$2)*'Pattern scaling'!AT77+Hosing!AX78</f>
        <v>10.746550335702176</v>
      </c>
      <c r="AU77">
        <f ca="1">(Parameters!$B$135+Temperatures!$G77-Temperatures!$G$2)*'Pattern scaling'!AU77+Hosing!AY78</f>
        <v>11.512371597270045</v>
      </c>
      <c r="AV77">
        <f ca="1">(Parameters!$B$135+Temperatures!$G77-Temperatures!$G$2)*'Pattern scaling'!AV77+Hosing!AZ78</f>
        <v>31.939494831373761</v>
      </c>
      <c r="AW77">
        <f ca="1">(Parameters!$B$135+Temperatures!$G77-Temperatures!$G$2)*'Pattern scaling'!AW77+Hosing!BA78</f>
        <v>25.371884251246037</v>
      </c>
      <c r="AX77">
        <f ca="1">(Parameters!$B$135+Temperatures!$G77-Temperatures!$G$2)*'Pattern scaling'!AX77+Hosing!BB78</f>
        <v>10.338575460566604</v>
      </c>
      <c r="AY77">
        <f ca="1">(Parameters!$B$135+Temperatures!$G77-Temperatures!$G$2)*'Pattern scaling'!AY77+Hosing!BC78</f>
        <v>27.494194106089122</v>
      </c>
      <c r="AZ77">
        <f ca="1">(Parameters!$B$135+Temperatures!$G77-Temperatures!$G$2)*'Pattern scaling'!AZ77+Hosing!BD78</f>
        <v>19.684614473558835</v>
      </c>
      <c r="BA77">
        <f ca="1">(Parameters!$B$135+Temperatures!$G77-Temperatures!$G$2)*'Pattern scaling'!BA77+Hosing!BE78</f>
        <v>23.293640215915257</v>
      </c>
      <c r="BB77">
        <f ca="1">(Parameters!$B$135+Temperatures!$G77-Temperatures!$G$2)*'Pattern scaling'!BB77+Hosing!BF78</f>
        <v>24.861727660406196</v>
      </c>
      <c r="BC77">
        <f ca="1">(Parameters!$B$135+Temperatures!$G77-Temperatures!$G$2)*'Pattern scaling'!BC77+Hosing!BG78</f>
        <v>25.559572025758104</v>
      </c>
      <c r="BD77">
        <f ca="1">(Parameters!$B$135+Temperatures!$G77-Temperatures!$G$2)*'Pattern scaling'!BD77+Hosing!BH78</f>
        <v>25.264061870197907</v>
      </c>
      <c r="BE77">
        <f ca="1">(Parameters!$B$135+Temperatures!$G77-Temperatures!$G$2)*'Pattern scaling'!BE77+Hosing!BI78</f>
        <v>16.881986386651352</v>
      </c>
      <c r="BF77">
        <f ca="1">(Parameters!$B$135+Temperatures!$G77-Temperatures!$G$2)*'Pattern scaling'!BF77+Hosing!BJ78</f>
        <v>8.3260929626992546</v>
      </c>
      <c r="BG77">
        <f ca="1">(Parameters!$B$135+Temperatures!$G77-Temperatures!$G$2)*'Pattern scaling'!BG77+Hosing!BK78</f>
        <v>22.357976552016453</v>
      </c>
      <c r="BH77">
        <f ca="1">(Parameters!$B$135+Temperatures!$G77-Temperatures!$G$2)*'Pattern scaling'!BH77+Hosing!BL78</f>
        <v>6.803095642647536</v>
      </c>
      <c r="BI77">
        <f ca="1">(Parameters!$B$135+Temperatures!$G77-Temperatures!$G$2)*'Pattern scaling'!BI77+Hosing!BM78</f>
        <v>25.670410929888188</v>
      </c>
      <c r="BJ77">
        <f ca="1">(Parameters!$B$135+Temperatures!$G77-Temperatures!$G$2)*'Pattern scaling'!BJ77+Hosing!BN78</f>
        <v>13.48521044470086</v>
      </c>
      <c r="BK77">
        <f ca="1">(Parameters!$B$135+Temperatures!$G77-Temperatures!$G$2)*'Pattern scaling'!BK77+Hosing!BO78</f>
        <v>29.314989015624288</v>
      </c>
      <c r="BL77">
        <f ca="1">(Parameters!$B$135+Temperatures!$G77-Temperatures!$G$2)*'Pattern scaling'!BL77+Hosing!BP78</f>
        <v>28.12694806905025</v>
      </c>
      <c r="BM77">
        <f ca="1">(Parameters!$B$135+Temperatures!$G77-Temperatures!$G$2)*'Pattern scaling'!BM77+Hosing!BQ78</f>
        <v>11.180751725526623</v>
      </c>
      <c r="BN77">
        <f ca="1">(Parameters!$B$135+Temperatures!$G77-Temperatures!$G$2)*'Pattern scaling'!BN77+Hosing!BR78</f>
        <v>12.536918892128599</v>
      </c>
      <c r="BO77">
        <f ca="1">(Parameters!$B$135+Temperatures!$G77-Temperatures!$G$2)*'Pattern scaling'!BO77+Hosing!BS78</f>
        <v>29.625554797280671</v>
      </c>
      <c r="BP77">
        <f ca="1">(Parameters!$B$135+Temperatures!$G77-Temperatures!$G$2)*'Pattern scaling'!BP77+Hosing!BT78</f>
        <v>27.876821429909914</v>
      </c>
      <c r="BQ77">
        <f ca="1">(Parameters!$B$135+Temperatures!$G77-Temperatures!$G$2)*'Pattern scaling'!BQ77+Hosing!BU78</f>
        <v>26.721380867709296</v>
      </c>
      <c r="BR77">
        <f ca="1">(Parameters!$B$135+Temperatures!$G77-Temperatures!$G$2)*'Pattern scaling'!BR77+Hosing!BV78</f>
        <v>29.546624483712808</v>
      </c>
      <c r="BS77">
        <f ca="1">(Parameters!$B$135+Temperatures!$G77-Temperatures!$G$2)*'Pattern scaling'!BS77+Hosing!BW78</f>
        <v>29.47036595474917</v>
      </c>
      <c r="BT77">
        <f ca="1">(Parameters!$B$135+Temperatures!$G77-Temperatures!$G$2)*'Pattern scaling'!BT77+Hosing!BX78</f>
        <v>26.816714275082724</v>
      </c>
      <c r="BU77">
        <f ca="1">(Parameters!$B$135+Temperatures!$G77-Temperatures!$G$2)*'Pattern scaling'!BU77+Hosing!BY78</f>
        <v>17.824741821419707</v>
      </c>
      <c r="BV77">
        <f ca="1">(Parameters!$B$135+Temperatures!$G77-Temperatures!$G$2)*'Pattern scaling'!BV77+Hosing!BZ78</f>
        <v>28.463045912768273</v>
      </c>
      <c r="BW77">
        <f ca="1">(Parameters!$B$135+Temperatures!$G77-Temperatures!$G$2)*'Pattern scaling'!BW77+Hosing!CA78</f>
        <v>22.829204308787126</v>
      </c>
      <c r="BX77">
        <f ca="1">(Parameters!$B$135+Temperatures!$G77-Temperatures!$G$2)*'Pattern scaling'!BX77+Hosing!CB78</f>
        <v>28.613622282259414</v>
      </c>
      <c r="BY77">
        <f ca="1">(Parameters!$B$135+Temperatures!$G77-Temperatures!$G$2)*'Pattern scaling'!BY77+Hosing!CC78</f>
        <v>29.596337646876499</v>
      </c>
      <c r="BZ77">
        <f ca="1">(Parameters!$B$135+Temperatures!$G77-Temperatures!$G$2)*'Pattern scaling'!BZ77+Hosing!CD78</f>
        <v>25.393428451665457</v>
      </c>
      <c r="CA77">
        <f ca="1">(Parameters!$B$135+Temperatures!$G77-Temperatures!$G$2)*'Pattern scaling'!CA77+Hosing!CE78</f>
        <v>25.614234465463397</v>
      </c>
      <c r="CB77">
        <f ca="1">(Parameters!$B$135+Temperatures!$G77-Temperatures!$G$2)*'Pattern scaling'!CB77+Hosing!CF78</f>
        <v>13.909346189796349</v>
      </c>
      <c r="CC77">
        <f ca="1">(Parameters!$B$135+Temperatures!$G77-Temperatures!$G$2)*'Pattern scaling'!CC77+Hosing!CG78</f>
        <v>27.74529148635024</v>
      </c>
      <c r="CD77">
        <f ca="1">(Parameters!$B$135+Temperatures!$G77-Temperatures!$G$2)*'Pattern scaling'!CD77+Hosing!CH78</f>
        <v>13.127905957850684</v>
      </c>
      <c r="CE77">
        <f ca="1">(Parameters!$B$135+Temperatures!$G77-Temperatures!$G$2)*'Pattern scaling'!CE77+Hosing!CI78</f>
        <v>28.489284459433325</v>
      </c>
      <c r="CF77">
        <f ca="1">(Parameters!$B$135+Temperatures!$G77-Temperatures!$G$2)*'Pattern scaling'!CF77+Hosing!CJ78</f>
        <v>28.314736451527263</v>
      </c>
      <c r="CG77">
        <f ca="1">(Parameters!$B$135+Temperatures!$G77-Temperatures!$G$2)*'Pattern scaling'!CG77+Hosing!CK78</f>
        <v>10.993994545524979</v>
      </c>
      <c r="CH77">
        <f ca="1">(Parameters!$B$135+Temperatures!$G77-Temperatures!$G$2)*'Pattern scaling'!CH77+Hosing!CL78</f>
        <v>18.663507953350667</v>
      </c>
      <c r="CI77">
        <f ca="1">(Parameters!$B$135+Temperatures!$G77-Temperatures!$G$2)*'Pattern scaling'!CI77+Hosing!CM78</f>
        <v>26.164479581361071</v>
      </c>
      <c r="CJ77">
        <f ca="1">(Parameters!$B$135+Temperatures!$G77-Temperatures!$G$2)*'Pattern scaling'!CJ77+Hosing!CN78</f>
        <v>5.0710648369205567</v>
      </c>
      <c r="CK77">
        <f ca="1">(Parameters!$B$135+Temperatures!$G77-Temperatures!$G$2)*'Pattern scaling'!CK77+Hosing!CO78</f>
        <v>23.010157108576806</v>
      </c>
      <c r="CL77">
        <f ca="1">(Parameters!$B$135+Temperatures!$G77-Temperatures!$G$2)*'Pattern scaling'!CL77+Hosing!CP78</f>
        <v>15.711477769226812</v>
      </c>
      <c r="CM77">
        <f ca="1">(Parameters!$B$135+Temperatures!$G77-Temperatures!$G$2)*'Pattern scaling'!CM77+Hosing!CQ78</f>
        <v>27.419767773261263</v>
      </c>
      <c r="CN77">
        <f ca="1">(Parameters!$B$135+Temperatures!$G77-Temperatures!$G$2)*'Pattern scaling'!CN77+Hosing!CR78</f>
        <v>21.753935239152728</v>
      </c>
      <c r="CO77">
        <f ca="1">(Parameters!$B$135+Temperatures!$G77-Temperatures!$G$2)*'Pattern scaling'!CO77+Hosing!CS78</f>
        <v>16.610695877011409</v>
      </c>
      <c r="CP77">
        <f ca="1">(Parameters!$B$135+Temperatures!$G77-Temperatures!$G$2)*'Pattern scaling'!CP77+Hosing!CT78</f>
        <v>10.031156056864228</v>
      </c>
      <c r="CQ77">
        <f ca="1">(Parameters!$B$135+Temperatures!$G77-Temperatures!$G$2)*'Pattern scaling'!CQ77+Hosing!CU78</f>
        <v>23.756341415054617</v>
      </c>
      <c r="CR77">
        <f ca="1">(Parameters!$B$135+Temperatures!$G77-Temperatures!$G$2)*'Pattern scaling'!CR77+Hosing!CV78</f>
        <v>6.9189396760968096</v>
      </c>
      <c r="CS77">
        <f ca="1">(Parameters!$B$135+Temperatures!$G77-Temperatures!$G$2)*'Pattern scaling'!CS77+Hosing!CW78</f>
        <v>30.539090050178107</v>
      </c>
      <c r="CT77">
        <f ca="1">(Parameters!$B$135+Temperatures!$G77-Temperatures!$G$2)*'Pattern scaling'!CT77+Hosing!CX78</f>
        <v>27.698877704621935</v>
      </c>
      <c r="CU77">
        <f ca="1">(Parameters!$B$135+Temperatures!$G77-Temperatures!$G$2)*'Pattern scaling'!CU77+Hosing!CY78</f>
        <v>14.732557995222162</v>
      </c>
      <c r="CV77">
        <f ca="1">(Parameters!$B$135+Temperatures!$G77-Temperatures!$G$2)*'Pattern scaling'!CV77+Hosing!CZ78</f>
        <v>29.40018086045648</v>
      </c>
      <c r="CW77">
        <f ca="1">(Parameters!$B$135+Temperatures!$G77-Temperatures!$G$2)*'Pattern scaling'!CW77+Hosing!DA78</f>
        <v>27.092401593527068</v>
      </c>
      <c r="CX77">
        <f ca="1">(Parameters!$B$135+Temperatures!$G77-Temperatures!$G$2)*'Pattern scaling'!CX77+Hosing!DB78</f>
        <v>19.191950178630236</v>
      </c>
      <c r="CY77">
        <f ca="1">(Parameters!$B$135+Temperatures!$G77-Temperatures!$G$2)*'Pattern scaling'!CY77+Hosing!DC78</f>
        <v>27.553903785725655</v>
      </c>
      <c r="CZ77">
        <f ca="1">(Parameters!$B$135+Temperatures!$G77-Temperatures!$G$2)*'Pattern scaling'!CZ77+Hosing!DD78</f>
        <v>23.441783259464518</v>
      </c>
      <c r="DA77">
        <f ca="1">(Parameters!$B$135+Temperatures!$G77-Temperatures!$G$2)*'Pattern scaling'!DA77+Hosing!DE78</f>
        <v>7.8134530548905143</v>
      </c>
      <c r="DB77">
        <f ca="1">(Parameters!$B$135+Temperatures!$G77-Temperatures!$G$2)*'Pattern scaling'!DB77+Hosing!DF78</f>
        <v>28.416234815447755</v>
      </c>
      <c r="DC77">
        <f ca="1">(Parameters!$B$135+Temperatures!$G77-Temperatures!$G$2)*'Pattern scaling'!DC77+Hosing!DG78</f>
        <v>15.691822320104864</v>
      </c>
      <c r="DD77">
        <f ca="1">(Parameters!$B$135+Temperatures!$G77-Temperatures!$G$2)*'Pattern scaling'!DD77+Hosing!DH78</f>
        <v>9.4458625052747074</v>
      </c>
      <c r="DE77">
        <f ca="1">(Parameters!$B$135+Temperatures!$G77-Temperatures!$G$2)*'Pattern scaling'!DE77+Hosing!DI78</f>
        <v>11.544666044017633</v>
      </c>
      <c r="DF77">
        <f ca="1">(Parameters!$B$135+Temperatures!$G77-Temperatures!$G$2)*'Pattern scaling'!DF77+Hosing!DJ78</f>
        <v>8.9919347905579929</v>
      </c>
      <c r="DG77">
        <f ca="1">(Parameters!$B$135+Temperatures!$G77-Temperatures!$G$2)*'Pattern scaling'!DG77+Hosing!DK78</f>
        <v>20.195303897215968</v>
      </c>
      <c r="DH77">
        <f ca="1">(Parameters!$B$135+Temperatures!$G77-Temperatures!$G$2)*'Pattern scaling'!DH77+Hosing!DL78</f>
        <v>12.904745187535271</v>
      </c>
      <c r="DI77">
        <f ca="1">(Parameters!$B$135+Temperatures!$G77-Temperatures!$G$2)*'Pattern scaling'!DI77+Hosing!DM78</f>
        <v>23.346341048864698</v>
      </c>
      <c r="DJ77">
        <f ca="1">(Parameters!$B$135+Temperatures!$G77-Temperatures!$G$2)*'Pattern scaling'!DJ77+Hosing!DN78</f>
        <v>22.480921583983314</v>
      </c>
      <c r="DK77">
        <f ca="1">(Parameters!$B$135+Temperatures!$G77-Temperatures!$G$2)*'Pattern scaling'!DK77+Hosing!DO78</f>
        <v>13.083875589721261</v>
      </c>
      <c r="DL77">
        <f ca="1">(Parameters!$B$135+Temperatures!$G77-Temperatures!$G$2)*'Pattern scaling'!DL77+Hosing!DP78</f>
        <v>31.015373349957013</v>
      </c>
      <c r="DM77">
        <f ca="1">(Parameters!$B$135+Temperatures!$G77-Temperatures!$G$2)*'Pattern scaling'!DM77+Hosing!DQ78</f>
        <v>28.407494601595765</v>
      </c>
      <c r="DN77">
        <f ca="1">(Parameters!$B$135+Temperatures!$G77-Temperatures!$G$2)*'Pattern scaling'!DN77+Hosing!DR78</f>
        <v>12.327063787560382</v>
      </c>
      <c r="DO77">
        <f ca="1">(Parameters!$B$135+Temperatures!$G77-Temperatures!$G$2)*'Pattern scaling'!DO77+Hosing!DS78</f>
        <v>1.8848863452051836</v>
      </c>
      <c r="DP77">
        <f ca="1">(Parameters!$B$135+Temperatures!$G77-Temperatures!$G$2)*'Pattern scaling'!DP77+Hosing!DT78</f>
        <v>26.865571205775101</v>
      </c>
      <c r="DQ77">
        <f ca="1">(Parameters!$B$135+Temperatures!$G77-Temperatures!$G$2)*'Pattern scaling'!DQ77+Hosing!DU78</f>
        <v>31.150333361747329</v>
      </c>
      <c r="DR77">
        <f ca="1">(Parameters!$B$135+Temperatures!$G77-Temperatures!$G$2)*'Pattern scaling'!DR77+Hosing!DV78</f>
        <v>28.257324734037748</v>
      </c>
      <c r="DS77">
        <f ca="1">(Parameters!$B$135+Temperatures!$G77-Temperatures!$G$2)*'Pattern scaling'!DS77+Hosing!DW78</f>
        <v>23.900615535503675</v>
      </c>
      <c r="DT77">
        <f ca="1">(Parameters!$B$135+Temperatures!$G77-Temperatures!$G$2)*'Pattern scaling'!DT77+Hosing!DX78</f>
        <v>25.399597418446536</v>
      </c>
      <c r="DU77">
        <f ca="1">(Parameters!$B$135+Temperatures!$G77-Temperatures!$G$2)*'Pattern scaling'!DU77+Hosing!DY78</f>
        <v>29.1601457113903</v>
      </c>
      <c r="DV77">
        <f ca="1">(Parameters!$B$135+Temperatures!$G77-Temperatures!$G$2)*'Pattern scaling'!DV77+Hosing!DZ78</f>
        <v>25.093671491536565</v>
      </c>
      <c r="DW77">
        <f ca="1">(Parameters!$B$135+Temperatures!$G77-Temperatures!$G$2)*'Pattern scaling'!DW77+Hosing!EA78</f>
        <v>23.153613750242233</v>
      </c>
      <c r="DX77">
        <f ca="1">(Parameters!$B$135+Temperatures!$G77-Temperatures!$G$2)*'Pattern scaling'!DX77+Hosing!EB78</f>
        <v>31.809887659165785</v>
      </c>
      <c r="DY77">
        <f ca="1">(Parameters!$B$135+Temperatures!$G77-Temperatures!$G$2)*'Pattern scaling'!DY77+Hosing!EC78</f>
        <v>29.621134840192468</v>
      </c>
      <c r="DZ77">
        <f ca="1">(Parameters!$B$135+Temperatures!$G77-Temperatures!$G$2)*'Pattern scaling'!DZ77+Hosing!ED78</f>
        <v>27.751935143523234</v>
      </c>
      <c r="EA77">
        <f ca="1">(Parameters!$B$135+Temperatures!$G77-Temperatures!$G$2)*'Pattern scaling'!EA77+Hosing!EE78</f>
        <v>11.858790676203622</v>
      </c>
      <c r="EB77">
        <f ca="1">(Parameters!$B$135+Temperatures!$G77-Temperatures!$G$2)*'Pattern scaling'!EB77+Hosing!EF78</f>
        <v>6.1988294165795033</v>
      </c>
      <c r="EC77">
        <f ca="1">(Parameters!$B$135+Temperatures!$G77-Temperatures!$G$2)*'Pattern scaling'!EC77+Hosing!EG78</f>
        <v>22.733517950375454</v>
      </c>
      <c r="ED77">
        <f ca="1">(Parameters!$B$135+Temperatures!$G77-Temperatures!$G$2)*'Pattern scaling'!ED77+Hosing!EH78</f>
        <v>28.854675762442355</v>
      </c>
      <c r="EE77">
        <f ca="1">(Parameters!$B$135+Temperatures!$G77-Temperatures!$G$2)*'Pattern scaling'!EE77+Hosing!EI78</f>
        <v>14.035358137737729</v>
      </c>
      <c r="EF77">
        <f ca="1">(Parameters!$B$135+Temperatures!$G77-Temperatures!$G$2)*'Pattern scaling'!EF77+Hosing!EJ78</f>
        <v>28.360675800379269</v>
      </c>
      <c r="EG77">
        <f ca="1">(Parameters!$B$135+Temperatures!$G77-Temperatures!$G$2)*'Pattern scaling'!EG77+Hosing!EK78</f>
        <v>26.654573138695522</v>
      </c>
      <c r="EH77">
        <f ca="1">(Parameters!$B$135+Temperatures!$G77-Temperatures!$G$2)*'Pattern scaling'!EH77+Hosing!EL78</f>
        <v>27.948877338112702</v>
      </c>
      <c r="EI77">
        <f ca="1">(Parameters!$B$135+Temperatures!$G77-Temperatures!$G$2)*'Pattern scaling'!EI77+Hosing!EM78</f>
        <v>20.753170007590988</v>
      </c>
      <c r="EJ77">
        <f ca="1">(Parameters!$B$135+Temperatures!$G77-Temperatures!$G$2)*'Pattern scaling'!EJ77+Hosing!EN78</f>
        <v>28.033702740442106</v>
      </c>
      <c r="EK77">
        <f ca="1">(Parameters!$B$135+Temperatures!$G77-Temperatures!$G$2)*'Pattern scaling'!EK77+Hosing!EO78</f>
        <v>29.509572414988707</v>
      </c>
      <c r="EL77">
        <f ca="1">(Parameters!$B$135+Temperatures!$G77-Temperatures!$G$2)*'Pattern scaling'!EL77+Hosing!EP78</f>
        <v>25.946385902068133</v>
      </c>
      <c r="EM77">
        <f ca="1">(Parameters!$B$135+Temperatures!$G77-Temperatures!$G$2)*'Pattern scaling'!EM77+Hosing!EQ78</f>
        <v>10.861245591888462</v>
      </c>
      <c r="EN77">
        <f ca="1">(Parameters!$B$135+Temperatures!$G77-Temperatures!$G$2)*'Pattern scaling'!EN77+Hosing!ER78</f>
        <v>26.946051347138571</v>
      </c>
      <c r="EO77">
        <f ca="1">(Parameters!$B$135+Temperatures!$G77-Temperatures!$G$2)*'Pattern scaling'!EO77+Hosing!ES78</f>
        <v>11.154659359286427</v>
      </c>
      <c r="EP77">
        <f ca="1">(Parameters!$B$135+Temperatures!$G77-Temperatures!$G$2)*'Pattern scaling'!EP77+Hosing!ET78</f>
        <v>17.266836542678401</v>
      </c>
      <c r="EQ77">
        <f ca="1">(Parameters!$B$135+Temperatures!$G77-Temperatures!$G$2)*'Pattern scaling'!EQ77+Hosing!EU78</f>
        <v>26.18135687570739</v>
      </c>
      <c r="ER77">
        <f ca="1">(Parameters!$B$135+Temperatures!$G77-Temperatures!$G$2)*'Pattern scaling'!ER77+Hosing!EV78</f>
        <v>22.643821273528836</v>
      </c>
      <c r="ES77">
        <f ca="1">(Parameters!$B$135+Temperatures!$G77-Temperatures!$G$2)*'Pattern scaling'!ES77+Hosing!EW78</f>
        <v>30.683542375617584</v>
      </c>
      <c r="ET77">
        <f ca="1">(Parameters!$B$135+Temperatures!$G77-Temperatures!$G$2)*'Pattern scaling'!ET77+Hosing!EX78</f>
        <v>17.773284475279635</v>
      </c>
      <c r="EU77">
        <f ca="1">(Parameters!$B$135+Temperatures!$G77-Temperatures!$G$2)*'Pattern scaling'!EU77+Hosing!EY78</f>
        <v>12.53694196149161</v>
      </c>
      <c r="EV77">
        <f ca="1">(Parameters!$B$135+Temperatures!$G77-Temperatures!$G$2)*'Pattern scaling'!EV77+Hosing!EZ78</f>
        <v>7.3899658133084287</v>
      </c>
      <c r="EW77">
        <f ca="1">(Parameters!$B$135+Temperatures!$G77-Temperatures!$G$2)*'Pattern scaling'!EW77+Hosing!FA78</f>
        <v>21.827086221824235</v>
      </c>
      <c r="EX77">
        <f ca="1">(Parameters!$B$135+Temperatures!$G77-Temperatures!$G$2)*'Pattern scaling'!EX77+Hosing!FB78</f>
        <v>28.758350308915929</v>
      </c>
      <c r="EY77">
        <f ca="1">(Parameters!$B$135+Temperatures!$G77-Temperatures!$G$2)*'Pattern scaling'!EY77+Hosing!FC78</f>
        <v>31.983553152931936</v>
      </c>
      <c r="EZ77">
        <f ca="1">(Parameters!$B$135+Temperatures!$G77-Temperatures!$G$2)*'Pattern scaling'!EZ77+Hosing!FD78</f>
        <v>29.368787744621702</v>
      </c>
      <c r="FA77">
        <f ca="1">(Parameters!$B$135+Temperatures!$G77-Temperatures!$G$2)*'Pattern scaling'!FA77+Hosing!FE78</f>
        <v>26.708291879017874</v>
      </c>
      <c r="FB77">
        <f ca="1">(Parameters!$B$135+Temperatures!$G77-Temperatures!$G$2)*'Pattern scaling'!FB77+Hosing!FF78</f>
        <v>28.17659175990083</v>
      </c>
      <c r="FC77">
        <f ca="1">(Parameters!$B$135+Temperatures!$G77-Temperatures!$G$2)*'Pattern scaling'!FC77+Hosing!FG78</f>
        <v>27.043367012763326</v>
      </c>
      <c r="FD77">
        <f ca="1">(Parameters!$B$135+Temperatures!$G77-Temperatures!$G$2)*'Pattern scaling'!FD77+Hosing!FH78</f>
        <v>13.600551269365976</v>
      </c>
      <c r="FE77">
        <f ca="1">(Parameters!$B$135+Temperatures!$G77-Temperatures!$G$2)*'Pattern scaling'!FE77+Hosing!FI78</f>
        <v>29.484759250766079</v>
      </c>
      <c r="FF77">
        <f ca="1">(Parameters!$B$135+Temperatures!$G77-Temperatures!$G$2)*'Pattern scaling'!FF77+Hosing!FJ78</f>
        <v>14.063125001421485</v>
      </c>
      <c r="FG77">
        <f ca="1">(Parameters!$B$135+Temperatures!$G77-Temperatures!$G$2)*'Pattern scaling'!FG77+Hosing!FK78</f>
        <v>30.74563583610589</v>
      </c>
      <c r="FH77">
        <f ca="1">(Parameters!$B$135+Temperatures!$G77-Temperatures!$G$2)*'Pattern scaling'!FH77+Hosing!FL78</f>
        <v>23.194234923033715</v>
      </c>
      <c r="FI77">
        <f ca="1">(Parameters!$B$135+Temperatures!$G77-Temperatures!$G$2)*'Pattern scaling'!FI77+Hosing!FM78</f>
        <v>29.589731899624208</v>
      </c>
      <c r="FJ77">
        <f ca="1">(Parameters!$B$135+Temperatures!$G77-Temperatures!$G$2)*'Pattern scaling'!FJ77+Hosing!FN78</f>
        <v>10.689173386377959</v>
      </c>
      <c r="FK77">
        <f ca="1">(Parameters!$B$135+Temperatures!$G77-Temperatures!$G$2)*'Pattern scaling'!FK77+Hosing!FO78</f>
        <v>11.955701839294157</v>
      </c>
      <c r="FL77">
        <f ca="1">(Parameters!$B$135+Temperatures!$G77-Temperatures!$G$2)*'Pattern scaling'!FL77+Hosing!FP78</f>
        <v>8.2025860520112843</v>
      </c>
      <c r="FM77">
        <f ca="1">(Parameters!$B$135+Temperatures!$G77-Temperatures!$G$2)*'Pattern scaling'!FM77+Hosing!FQ78</f>
        <v>20.86679677011572</v>
      </c>
      <c r="FN77">
        <f ca="1">(Parameters!$B$135+Temperatures!$G77-Temperatures!$G$2)*'Pattern scaling'!FN77+Hosing!FR78</f>
        <v>31.206369538711503</v>
      </c>
      <c r="FO77">
        <f ca="1">(Parameters!$B$135+Temperatures!$G77-Temperatures!$G$2)*'Pattern scaling'!FO77+Hosing!FS78</f>
        <v>29.570928764671343</v>
      </c>
      <c r="FP77">
        <f ca="1">(Parameters!$B$135+Temperatures!$G77-Temperatures!$G$2)*'Pattern scaling'!FP77+Hosing!FT78</f>
        <v>29.981560370659338</v>
      </c>
      <c r="FQ77">
        <f ca="1">(Parameters!$B$135+Temperatures!$G77-Temperatures!$G$2)*'Pattern scaling'!FQ77+Hosing!FU78</f>
        <v>14.469377887852373</v>
      </c>
      <c r="FR77">
        <f ca="1">(Parameters!$B$135+Temperatures!$G77-Temperatures!$G$2)*'Pattern scaling'!FR77+Hosing!FV78</f>
        <v>18.593728682351827</v>
      </c>
      <c r="FS77">
        <f ca="1">(Parameters!$B$135+Temperatures!$G77-Temperatures!$G$2)*'Pattern scaling'!FS77+Hosing!FW78</f>
        <v>26.441224792706578</v>
      </c>
      <c r="FT77">
        <f ca="1">(Parameters!$B$135+Temperatures!$G77-Temperatures!$G$2)*'Pattern scaling'!FT77+Hosing!FX78</f>
        <v>23.781654307139863</v>
      </c>
      <c r="FU77">
        <f ca="1">(Parameters!$B$135+Temperatures!$G77-Temperatures!$G$2)*'Pattern scaling'!FU77+Hosing!FY78</f>
        <v>28.961287210155291</v>
      </c>
      <c r="FV77">
        <f ca="1">(Parameters!$B$135+Temperatures!$G77-Temperatures!$G$2)*'Pattern scaling'!FV77+Hosing!FZ78</f>
        <v>20.979596236781436</v>
      </c>
      <c r="FW77">
        <f ca="1">(Parameters!$B$135+Temperatures!$G77-Temperatures!$G$2)*'Pattern scaling'!FW77+Hosing!GA78</f>
        <v>15.867595660458367</v>
      </c>
      <c r="FX77">
        <f ca="1">(Parameters!$B$135+Temperatures!$G77-Temperatures!$G$2)*'Pattern scaling'!FX77+Hosing!GB78</f>
        <v>26.839616678084003</v>
      </c>
      <c r="FY77">
        <f ca="1">(Parameters!$B$135+Temperatures!$G77-Temperatures!$G$2)*'Pattern scaling'!FY77+Hosing!GC78</f>
        <v>22.073481205548447</v>
      </c>
      <c r="FZ77">
        <f ca="1">(Parameters!$B$135+Temperatures!$G77-Temperatures!$G$2)*'Pattern scaling'!FZ77+Hosing!GD78</f>
        <v>25.709215074759229</v>
      </c>
      <c r="GA77">
        <f ca="1">(Parameters!$B$135+Temperatures!$G77-Temperatures!$G$2)*'Pattern scaling'!GA77+Hosing!GE78</f>
        <v>25.598779596966832</v>
      </c>
      <c r="GB77">
        <f ca="1">(Parameters!$B$135+Temperatures!$G77-Temperatures!$G$2)*'Pattern scaling'!GB77+Hosing!GF78</f>
        <v>11.47421159535538</v>
      </c>
      <c r="GC77">
        <f ca="1">(Parameters!$B$135+Temperatures!$G77-Temperatures!$G$2)*'Pattern scaling'!GC77+Hosing!GG78</f>
        <v>19.610497649954006</v>
      </c>
      <c r="GD77">
        <f ca="1">(Parameters!$B$135+Temperatures!$G77-Temperatures!$G$2)*'Pattern scaling'!GD77+Hosing!GH78</f>
        <v>16.893419412336648</v>
      </c>
      <c r="GE77">
        <f ca="1">(Parameters!$B$135+Temperatures!$G77-Temperatures!$G$2)*'Pattern scaling'!GE77+Hosing!GI78</f>
        <v>16.521549171338972</v>
      </c>
      <c r="GF77">
        <f ca="1">(Parameters!$B$135+Temperatures!$G77-Temperatures!$G$2)*'Pattern scaling'!GF77+Hosing!GJ78</f>
        <v>27.674643506061638</v>
      </c>
      <c r="GG77">
        <f ca="1">(Parameters!$B$135+Temperatures!$G77-Temperatures!$G$2)*'Pattern scaling'!GG77+Hosing!GK78</f>
        <v>28.286035371981505</v>
      </c>
      <c r="GH77">
        <f ca="1">(Parameters!$B$135+Temperatures!$G77-Temperatures!$G$2)*'Pattern scaling'!GH77+Hosing!GL78</f>
        <v>25.178183386940219</v>
      </c>
      <c r="GI77">
        <f ca="1">(Parameters!$B$135+Temperatures!$G77-Temperatures!$G$2)*'Pattern scaling'!GI77+Hosing!GM78</f>
        <v>27.628802467393097</v>
      </c>
      <c r="GJ77">
        <f ca="1">(Parameters!$B$135+Temperatures!$G77-Temperatures!$G$2)*'Pattern scaling'!GJ77+Hosing!GN78</f>
        <v>23.393266071337386</v>
      </c>
      <c r="GK77">
        <f ca="1">(Parameters!$B$135+Temperatures!$G77-Temperatures!$G$2)*'Pattern scaling'!GK77+Hosing!GO78</f>
        <v>21.165097033175925</v>
      </c>
      <c r="GL77">
        <f ca="1">(Parameters!$B$135+Temperatures!$G77-Temperatures!$G$2)*'Pattern scaling'!GL77+Hosing!GP78</f>
        <v>25.315637914051582</v>
      </c>
      <c r="GM77">
        <f ca="1">(Parameters!$B$135+Temperatures!$G77-Temperatures!$G$2)*'Pattern scaling'!GM77+Hosing!GQ78</f>
        <v>24.147615310822054</v>
      </c>
    </row>
    <row r="78" spans="1:195" x14ac:dyDescent="0.25">
      <c r="A78" s="15">
        <v>2086</v>
      </c>
      <c r="B78">
        <f ca="1">(Parameters!$B$135+Temperatures!$G78-Temperatures!$G$2)*'Pattern scaling'!B78+Hosing!F79</f>
        <v>15.948578106531642</v>
      </c>
      <c r="C78">
        <f ca="1">(Parameters!$B$135+Temperatures!$G78-Temperatures!$G$2)*'Pattern scaling'!C78+Hosing!G79</f>
        <v>25.129864435643892</v>
      </c>
      <c r="D78">
        <f ca="1">(Parameters!$B$135+Temperatures!$G78-Temperatures!$G$2)*'Pattern scaling'!D78+Hosing!H79</f>
        <v>15.112029028090658</v>
      </c>
      <c r="E78">
        <f ca="1">(Parameters!$B$135+Temperatures!$G78-Temperatures!$G$2)*'Pattern scaling'!E78+Hosing!I79</f>
        <v>6.8425960146301232</v>
      </c>
      <c r="F78">
        <f ca="1">(Parameters!$B$135+Temperatures!$G78-Temperatures!$G$2)*'Pattern scaling'!F78+Hosing!J79</f>
        <v>30.157997409118909</v>
      </c>
      <c r="G78">
        <f ca="1">(Parameters!$B$135+Temperatures!$G78-Temperatures!$G$2)*'Pattern scaling'!G78+Hosing!K79</f>
        <v>19.983929738766047</v>
      </c>
      <c r="H78">
        <f ca="1">(Parameters!$B$135+Temperatures!$G78-Temperatures!$G$2)*'Pattern scaling'!H78+Hosing!L79</f>
        <v>11.430274039823786</v>
      </c>
      <c r="I78">
        <f ca="1">(Parameters!$B$135+Temperatures!$G78-Temperatures!$G$2)*'Pattern scaling'!I78+Hosing!M79</f>
        <v>28.853843939561759</v>
      </c>
      <c r="J78">
        <f ca="1">(Parameters!$B$135+Temperatures!$G78-Temperatures!$G$2)*'Pattern scaling'!J78+Hosing!N79</f>
        <v>19.455918745327615</v>
      </c>
      <c r="K78">
        <f ca="1">(Parameters!$B$135+Temperatures!$G78-Temperatures!$G$2)*'Pattern scaling'!K78+Hosing!O79</f>
        <v>10.550825450454663</v>
      </c>
      <c r="L78">
        <f ca="1">(Parameters!$B$135+Temperatures!$G78-Temperatures!$G$2)*'Pattern scaling'!L78+Hosing!P79</f>
        <v>16.560061407133571</v>
      </c>
      <c r="M78">
        <f ca="1">(Parameters!$B$135+Temperatures!$G78-Temperatures!$G$2)*'Pattern scaling'!M78+Hosing!Q79</f>
        <v>23.802903124445503</v>
      </c>
      <c r="N78">
        <f ca="1">(Parameters!$B$135+Temperatures!$G78-Temperatures!$G$2)*'Pattern scaling'!N78+Hosing!R79</f>
        <v>12.201866421122846</v>
      </c>
      <c r="O78">
        <f ca="1">(Parameters!$B$135+Temperatures!$G78-Temperatures!$G$2)*'Pattern scaling'!O78+Hosing!S79</f>
        <v>30.171985096387999</v>
      </c>
      <c r="P78">
        <f ca="1">(Parameters!$B$135+Temperatures!$G78-Temperatures!$G$2)*'Pattern scaling'!P78+Hosing!T79</f>
        <v>31.19653357393738</v>
      </c>
      <c r="Q78">
        <f ca="1">(Parameters!$B$135+Temperatures!$G78-Temperatures!$G$2)*'Pattern scaling'!Q78+Hosing!U79</f>
        <v>28.283225628158259</v>
      </c>
      <c r="R78">
        <f ca="1">(Parameters!$B$135+Temperatures!$G78-Temperatures!$G$2)*'Pattern scaling'!R78+Hosing!V79</f>
        <v>13.722143520676417</v>
      </c>
      <c r="S78">
        <f ca="1">(Parameters!$B$135+Temperatures!$G78-Temperatures!$G$2)*'Pattern scaling'!S78+Hosing!W79</f>
        <v>30.778389361776856</v>
      </c>
      <c r="T78">
        <f ca="1">(Parameters!$B$135+Temperatures!$G78-Temperatures!$G$2)*'Pattern scaling'!T78+Hosing!X79</f>
        <v>27.474784635028936</v>
      </c>
      <c r="U78">
        <f ca="1">(Parameters!$B$135+Temperatures!$G78-Temperatures!$G$2)*'Pattern scaling'!U78+Hosing!Y79</f>
        <v>12.330638520675961</v>
      </c>
      <c r="V78">
        <f ca="1">(Parameters!$B$135+Temperatures!$G78-Temperatures!$G$2)*'Pattern scaling'!V78+Hosing!Z79</f>
        <v>9.5829224913969693</v>
      </c>
      <c r="W78">
        <f ca="1">(Parameters!$B$135+Temperatures!$G78-Temperatures!$G$2)*'Pattern scaling'!W78+Hosing!AA79</f>
        <v>28.094791880606177</v>
      </c>
      <c r="X78">
        <f ca="1">(Parameters!$B$135+Temperatures!$G78-Temperatures!$G$2)*'Pattern scaling'!X78+Hosing!AB79</f>
        <v>25.414054217153623</v>
      </c>
      <c r="Y78">
        <f ca="1">(Parameters!$B$135+Temperatures!$G78-Temperatures!$G$2)*'Pattern scaling'!Y78+Hosing!AC79</f>
        <v>19.507533158050357</v>
      </c>
      <c r="Z78">
        <f ca="1">(Parameters!$B$135+Temperatures!$G78-Temperatures!$G$2)*'Pattern scaling'!Z78+Hosing!AD79</f>
        <v>26.145119834905085</v>
      </c>
      <c r="AA78">
        <f ca="1">(Parameters!$B$135+Temperatures!$G78-Temperatures!$G$2)*'Pattern scaling'!AA78+Hosing!AE79</f>
        <v>28.858831498678864</v>
      </c>
      <c r="AB78">
        <f ca="1">(Parameters!$B$135+Temperatures!$G78-Temperatures!$G$2)*'Pattern scaling'!AB78+Hosing!AF79</f>
        <v>29.734312171723989</v>
      </c>
      <c r="AC78">
        <f ca="1">(Parameters!$B$135+Temperatures!$G78-Temperatures!$G$2)*'Pattern scaling'!AC78+Hosing!AG79</f>
        <v>15.540090664032602</v>
      </c>
      <c r="AD78">
        <f ca="1">(Parameters!$B$135+Temperatures!$G78-Temperatures!$G$2)*'Pattern scaling'!AD78+Hosing!AH79</f>
        <v>25.493071965767371</v>
      </c>
      <c r="AE78">
        <f ca="1">(Parameters!$B$135+Temperatures!$G78-Temperatures!$G$2)*'Pattern scaling'!AE78+Hosing!AI79</f>
        <v>28.554016566305837</v>
      </c>
      <c r="AF78">
        <f ca="1">(Parameters!$B$135+Temperatures!$G78-Temperatures!$G$2)*'Pattern scaling'!AF78+Hosing!AJ79</f>
        <v>9.1518112098982805</v>
      </c>
      <c r="AG78">
        <f ca="1">(Parameters!$B$135+Temperatures!$G78-Temperatures!$G$2)*'Pattern scaling'!AG78+Hosing!AK79</f>
        <v>10.387221572910494</v>
      </c>
      <c r="AH78">
        <f ca="1">(Parameters!$B$135+Temperatures!$G78-Temperatures!$G$2)*'Pattern scaling'!AH78+Hosing!AL79</f>
        <v>14.825537361085946</v>
      </c>
      <c r="AI78">
        <f ca="1">(Parameters!$B$135+Temperatures!$G78-Temperatures!$G$2)*'Pattern scaling'!AI78+Hosing!AM79</f>
        <v>17.691109804500417</v>
      </c>
      <c r="AJ78">
        <f ca="1">(Parameters!$B$135+Temperatures!$G78-Temperatures!$G$2)*'Pattern scaling'!AJ78+Hosing!AN79</f>
        <v>28.942751876690927</v>
      </c>
      <c r="AK78">
        <f ca="1">(Parameters!$B$135+Temperatures!$G78-Temperatures!$G$2)*'Pattern scaling'!AK78+Hosing!AO79</f>
        <v>27.931759179118252</v>
      </c>
      <c r="AL78">
        <f ca="1">(Parameters!$B$135+Temperatures!$G78-Temperatures!$G$2)*'Pattern scaling'!AL78+Hosing!AP79</f>
        <v>27.208839429037464</v>
      </c>
      <c r="AM78">
        <f ca="1">(Parameters!$B$135+Temperatures!$G78-Temperatures!$G$2)*'Pattern scaling'!AM78+Hosing!AQ79</f>
        <v>27.707578308879246</v>
      </c>
      <c r="AN78">
        <f ca="1">(Parameters!$B$135+Temperatures!$G78-Temperatures!$G$2)*'Pattern scaling'!AN78+Hosing!AR79</f>
        <v>23.327462084143757</v>
      </c>
      <c r="AO78">
        <f ca="1">(Parameters!$B$135+Temperatures!$G78-Temperatures!$G$2)*'Pattern scaling'!AO78+Hosing!AS79</f>
        <v>26.88445250602555</v>
      </c>
      <c r="AP78">
        <f ca="1">(Parameters!$B$135+Temperatures!$G78-Temperatures!$G$2)*'Pattern scaling'!AP78+Hosing!AT79</f>
        <v>23.477741833151534</v>
      </c>
      <c r="AQ78">
        <f ca="1">(Parameters!$B$135+Temperatures!$G78-Temperatures!$G$2)*'Pattern scaling'!AQ78+Hosing!AU79</f>
        <v>25.202557561897834</v>
      </c>
      <c r="AR78">
        <f ca="1">(Parameters!$B$135+Temperatures!$G78-Temperatures!$G$2)*'Pattern scaling'!AR78+Hosing!AV79</f>
        <v>28.175046392985696</v>
      </c>
      <c r="AS78">
        <f ca="1">(Parameters!$B$135+Temperatures!$G78-Temperatures!$G$2)*'Pattern scaling'!AS78+Hosing!AW79</f>
        <v>21.080944235754519</v>
      </c>
      <c r="AT78">
        <f ca="1">(Parameters!$B$135+Temperatures!$G78-Temperatures!$G$2)*'Pattern scaling'!AT78+Hosing!AX79</f>
        <v>10.77227118623721</v>
      </c>
      <c r="AU78">
        <f ca="1">(Parameters!$B$135+Temperatures!$G78-Temperatures!$G$2)*'Pattern scaling'!AU78+Hosing!AY79</f>
        <v>11.537950709133899</v>
      </c>
      <c r="AV78">
        <f ca="1">(Parameters!$B$135+Temperatures!$G78-Temperatures!$G$2)*'Pattern scaling'!AV78+Hosing!AZ79</f>
        <v>31.989186585592499</v>
      </c>
      <c r="AW78">
        <f ca="1">(Parameters!$B$135+Temperatures!$G78-Temperatures!$G$2)*'Pattern scaling'!AW78+Hosing!BA79</f>
        <v>25.410496879377192</v>
      </c>
      <c r="AX78">
        <f ca="1">(Parameters!$B$135+Temperatures!$G78-Temperatures!$G$2)*'Pattern scaling'!AX78+Hosing!BB79</f>
        <v>10.361989584951083</v>
      </c>
      <c r="AY78">
        <f ca="1">(Parameters!$B$135+Temperatures!$G78-Temperatures!$G$2)*'Pattern scaling'!AY78+Hosing!BC79</f>
        <v>27.536229564917342</v>
      </c>
      <c r="AZ78">
        <f ca="1">(Parameters!$B$135+Temperatures!$G78-Temperatures!$G$2)*'Pattern scaling'!AZ78+Hosing!BD79</f>
        <v>19.721432213433946</v>
      </c>
      <c r="BA78">
        <f ca="1">(Parameters!$B$135+Temperatures!$G78-Temperatures!$G$2)*'Pattern scaling'!BA78+Hosing!BE79</f>
        <v>23.331934088018269</v>
      </c>
      <c r="BB78">
        <f ca="1">(Parameters!$B$135+Temperatures!$G78-Temperatures!$G$2)*'Pattern scaling'!BB78+Hosing!BF79</f>
        <v>24.904301646557691</v>
      </c>
      <c r="BC78">
        <f ca="1">(Parameters!$B$135+Temperatures!$G78-Temperatures!$G$2)*'Pattern scaling'!BC78+Hosing!BG79</f>
        <v>25.602678942850076</v>
      </c>
      <c r="BD78">
        <f ca="1">(Parameters!$B$135+Temperatures!$G78-Temperatures!$G$2)*'Pattern scaling'!BD78+Hosing!BH79</f>
        <v>25.306019228261313</v>
      </c>
      <c r="BE78">
        <f ca="1">(Parameters!$B$135+Temperatures!$G78-Temperatures!$G$2)*'Pattern scaling'!BE78+Hosing!BI79</f>
        <v>16.91427549731873</v>
      </c>
      <c r="BF78">
        <f ca="1">(Parameters!$B$135+Temperatures!$G78-Temperatures!$G$2)*'Pattern scaling'!BF78+Hosing!BJ79</f>
        <v>8.3512279966991461</v>
      </c>
      <c r="BG78">
        <f ca="1">(Parameters!$B$135+Temperatures!$G78-Temperatures!$G$2)*'Pattern scaling'!BG78+Hosing!BK79</f>
        <v>22.396129936551944</v>
      </c>
      <c r="BH78">
        <f ca="1">(Parameters!$B$135+Temperatures!$G78-Temperatures!$G$2)*'Pattern scaling'!BH78+Hosing!BL79</f>
        <v>6.8278264043788015</v>
      </c>
      <c r="BI78">
        <f ca="1">(Parameters!$B$135+Temperatures!$G78-Temperatures!$G$2)*'Pattern scaling'!BI78+Hosing!BM79</f>
        <v>25.708758720782882</v>
      </c>
      <c r="BJ78">
        <f ca="1">(Parameters!$B$135+Temperatures!$G78-Temperatures!$G$2)*'Pattern scaling'!BJ78+Hosing!BN79</f>
        <v>13.51287294422</v>
      </c>
      <c r="BK78">
        <f ca="1">(Parameters!$B$135+Temperatures!$G78-Temperatures!$G$2)*'Pattern scaling'!BK78+Hosing!BO79</f>
        <v>29.358141245640986</v>
      </c>
      <c r="BL78">
        <f ca="1">(Parameters!$B$135+Temperatures!$G78-Temperatures!$G$2)*'Pattern scaling'!BL78+Hosing!BP79</f>
        <v>28.170852898500957</v>
      </c>
      <c r="BM78">
        <f ca="1">(Parameters!$B$135+Temperatures!$G78-Temperatures!$G$2)*'Pattern scaling'!BM78+Hosing!BQ79</f>
        <v>11.203410351557345</v>
      </c>
      <c r="BN78">
        <f ca="1">(Parameters!$B$135+Temperatures!$G78-Temperatures!$G$2)*'Pattern scaling'!BN78+Hosing!BR79</f>
        <v>12.566153820870593</v>
      </c>
      <c r="BO78">
        <f ca="1">(Parameters!$B$135+Temperatures!$G78-Temperatures!$G$2)*'Pattern scaling'!BO78+Hosing!BS79</f>
        <v>29.671890829718699</v>
      </c>
      <c r="BP78">
        <f ca="1">(Parameters!$B$135+Temperatures!$G78-Temperatures!$G$2)*'Pattern scaling'!BP78+Hosing!BT79</f>
        <v>27.921697481737173</v>
      </c>
      <c r="BQ78">
        <f ca="1">(Parameters!$B$135+Temperatures!$G78-Temperatures!$G$2)*'Pattern scaling'!BQ78+Hosing!BU79</f>
        <v>26.761655634701793</v>
      </c>
      <c r="BR78">
        <f ca="1">(Parameters!$B$135+Temperatures!$G78-Temperatures!$G$2)*'Pattern scaling'!BR78+Hosing!BV79</f>
        <v>29.592622039312648</v>
      </c>
      <c r="BS78">
        <f ca="1">(Parameters!$B$135+Temperatures!$G78-Temperatures!$G$2)*'Pattern scaling'!BS78+Hosing!BW79</f>
        <v>29.51662816737657</v>
      </c>
      <c r="BT78">
        <f ca="1">(Parameters!$B$135+Temperatures!$G78-Temperatures!$G$2)*'Pattern scaling'!BT78+Hosing!BX79</f>
        <v>26.859092224832008</v>
      </c>
      <c r="BU78">
        <f ca="1">(Parameters!$B$135+Temperatures!$G78-Temperatures!$G$2)*'Pattern scaling'!BU78+Hosing!BY79</f>
        <v>17.858613560240599</v>
      </c>
      <c r="BV78">
        <f ca="1">(Parameters!$B$135+Temperatures!$G78-Temperatures!$G$2)*'Pattern scaling'!BV78+Hosing!BZ79</f>
        <v>28.505677787683791</v>
      </c>
      <c r="BW78">
        <f ca="1">(Parameters!$B$135+Temperatures!$G78-Temperatures!$G$2)*'Pattern scaling'!BW78+Hosing!CA79</f>
        <v>22.8680452681849</v>
      </c>
      <c r="BX78">
        <f ca="1">(Parameters!$B$135+Temperatures!$G78-Temperatures!$G$2)*'Pattern scaling'!BX78+Hosing!CB79</f>
        <v>28.658024121704283</v>
      </c>
      <c r="BY78">
        <f ca="1">(Parameters!$B$135+Temperatures!$G78-Temperatures!$G$2)*'Pattern scaling'!BY78+Hosing!CC79</f>
        <v>29.642357583984541</v>
      </c>
      <c r="BZ78">
        <f ca="1">(Parameters!$B$135+Temperatures!$G78-Temperatures!$G$2)*'Pattern scaling'!BZ78+Hosing!CD79</f>
        <v>25.433939038293339</v>
      </c>
      <c r="CA78">
        <f ca="1">(Parameters!$B$135+Temperatures!$G78-Temperatures!$G$2)*'Pattern scaling'!CA78+Hosing!CE79</f>
        <v>25.655960718727794</v>
      </c>
      <c r="CB78">
        <f ca="1">(Parameters!$B$135+Temperatures!$G78-Temperatures!$G$2)*'Pattern scaling'!CB78+Hosing!CF79</f>
        <v>13.939192148910481</v>
      </c>
      <c r="CC78">
        <f ca="1">(Parameters!$B$135+Temperatures!$G78-Temperatures!$G$2)*'Pattern scaling'!CC78+Hosing!CG79</f>
        <v>27.787568415410977</v>
      </c>
      <c r="CD78">
        <f ca="1">(Parameters!$B$135+Temperatures!$G78-Temperatures!$G$2)*'Pattern scaling'!CD78+Hosing!CH79</f>
        <v>13.157116586653581</v>
      </c>
      <c r="CE78">
        <f ca="1">(Parameters!$B$135+Temperatures!$G78-Temperatures!$G$2)*'Pattern scaling'!CE78+Hosing!CI79</f>
        <v>28.532380050677926</v>
      </c>
      <c r="CF78">
        <f ca="1">(Parameters!$B$135+Temperatures!$G78-Temperatures!$G$2)*'Pattern scaling'!CF78+Hosing!CJ79</f>
        <v>28.360465800578389</v>
      </c>
      <c r="CG78">
        <f ca="1">(Parameters!$B$135+Temperatures!$G78-Temperatures!$G$2)*'Pattern scaling'!CG78+Hosing!CK79</f>
        <v>11.014625060585201</v>
      </c>
      <c r="CH78">
        <f ca="1">(Parameters!$B$135+Temperatures!$G78-Temperatures!$G$2)*'Pattern scaling'!CH78+Hosing!CL79</f>
        <v>18.700672585080817</v>
      </c>
      <c r="CI78">
        <f ca="1">(Parameters!$B$135+Temperatures!$G78-Temperatures!$G$2)*'Pattern scaling'!CI78+Hosing!CM79</f>
        <v>26.211142456893835</v>
      </c>
      <c r="CJ78">
        <f ca="1">(Parameters!$B$135+Temperatures!$G78-Temperatures!$G$2)*'Pattern scaling'!CJ78+Hosing!CN79</f>
        <v>5.0869213785972516</v>
      </c>
      <c r="CK78">
        <f ca="1">(Parameters!$B$135+Temperatures!$G78-Temperatures!$G$2)*'Pattern scaling'!CK78+Hosing!CO79</f>
        <v>23.050134014144344</v>
      </c>
      <c r="CL78">
        <f ca="1">(Parameters!$B$135+Temperatures!$G78-Temperatures!$G$2)*'Pattern scaling'!CL78+Hosing!CP79</f>
        <v>15.742880442975231</v>
      </c>
      <c r="CM78">
        <f ca="1">(Parameters!$B$135+Temperatures!$G78-Temperatures!$G$2)*'Pattern scaling'!CM78+Hosing!CQ79</f>
        <v>27.461119782792334</v>
      </c>
      <c r="CN78">
        <f ca="1">(Parameters!$B$135+Temperatures!$G78-Temperatures!$G$2)*'Pattern scaling'!CN78+Hosing!CR79</f>
        <v>21.793631213418127</v>
      </c>
      <c r="CO78">
        <f ca="1">(Parameters!$B$135+Temperatures!$G78-Temperatures!$G$2)*'Pattern scaling'!CO78+Hosing!CS79</f>
        <v>16.642378656432832</v>
      </c>
      <c r="CP78">
        <f ca="1">(Parameters!$B$135+Temperatures!$G78-Temperatures!$G$2)*'Pattern scaling'!CP78+Hosing!CT79</f>
        <v>10.05922736145742</v>
      </c>
      <c r="CQ78">
        <f ca="1">(Parameters!$B$135+Temperatures!$G78-Temperatures!$G$2)*'Pattern scaling'!CQ78+Hosing!CU79</f>
        <v>23.795149697138356</v>
      </c>
      <c r="CR78">
        <f ca="1">(Parameters!$B$135+Temperatures!$G78-Temperatures!$G$2)*'Pattern scaling'!CR78+Hosing!CV79</f>
        <v>6.9429191030100661</v>
      </c>
      <c r="CS78">
        <f ca="1">(Parameters!$B$135+Temperatures!$G78-Temperatures!$G$2)*'Pattern scaling'!CS78+Hosing!CW79</f>
        <v>30.585909706351504</v>
      </c>
      <c r="CT78">
        <f ca="1">(Parameters!$B$135+Temperatures!$G78-Temperatures!$G$2)*'Pattern scaling'!CT78+Hosing!CX79</f>
        <v>27.740356956419838</v>
      </c>
      <c r="CU78">
        <f ca="1">(Parameters!$B$135+Temperatures!$G78-Temperatures!$G$2)*'Pattern scaling'!CU78+Hosing!CY79</f>
        <v>14.762787895978256</v>
      </c>
      <c r="CV78">
        <f ca="1">(Parameters!$B$135+Temperatures!$G78-Temperatures!$G$2)*'Pattern scaling'!CV78+Hosing!CZ79</f>
        <v>29.450253420928625</v>
      </c>
      <c r="CW78">
        <f ca="1">(Parameters!$B$135+Temperatures!$G78-Temperatures!$G$2)*'Pattern scaling'!CW78+Hosing!DA79</f>
        <v>27.135543240418773</v>
      </c>
      <c r="CX78">
        <f ca="1">(Parameters!$B$135+Temperatures!$G78-Temperatures!$G$2)*'Pattern scaling'!CX78+Hosing!DB79</f>
        <v>19.227353673188748</v>
      </c>
      <c r="CY78">
        <f ca="1">(Parameters!$B$135+Temperatures!$G78-Temperatures!$G$2)*'Pattern scaling'!CY78+Hosing!DC79</f>
        <v>27.597044255183551</v>
      </c>
      <c r="CZ78">
        <f ca="1">(Parameters!$B$135+Temperatures!$G78-Temperatures!$G$2)*'Pattern scaling'!CZ78+Hosing!DD79</f>
        <v>23.481784816986778</v>
      </c>
      <c r="DA78">
        <f ca="1">(Parameters!$B$135+Temperatures!$G78-Temperatures!$G$2)*'Pattern scaling'!DA78+Hosing!DE79</f>
        <v>7.8357767686280155</v>
      </c>
      <c r="DB78">
        <f ca="1">(Parameters!$B$135+Temperatures!$G78-Temperatures!$G$2)*'Pattern scaling'!DB78+Hosing!DF79</f>
        <v>28.459197025096138</v>
      </c>
      <c r="DC78">
        <f ca="1">(Parameters!$B$135+Temperatures!$G78-Temperatures!$G$2)*'Pattern scaling'!DC78+Hosing!DG79</f>
        <v>15.72335865423055</v>
      </c>
      <c r="DD78">
        <f ca="1">(Parameters!$B$135+Temperatures!$G78-Temperatures!$G$2)*'Pattern scaling'!DD78+Hosing!DH79</f>
        <v>9.4709745005103905</v>
      </c>
      <c r="DE78">
        <f ca="1">(Parameters!$B$135+Temperatures!$G78-Temperatures!$G$2)*'Pattern scaling'!DE78+Hosing!DI79</f>
        <v>11.569940896224583</v>
      </c>
      <c r="DF78">
        <f ca="1">(Parameters!$B$135+Temperatures!$G78-Temperatures!$G$2)*'Pattern scaling'!DF78+Hosing!DJ79</f>
        <v>9.016959387177133</v>
      </c>
      <c r="DG78">
        <f ca="1">(Parameters!$B$135+Temperatures!$G78-Temperatures!$G$2)*'Pattern scaling'!DG78+Hosing!DK79</f>
        <v>20.232564629333691</v>
      </c>
      <c r="DH78">
        <f ca="1">(Parameters!$B$135+Temperatures!$G78-Temperatures!$G$2)*'Pattern scaling'!DH78+Hosing!DL79</f>
        <v>12.934282259556351</v>
      </c>
      <c r="DI78">
        <f ca="1">(Parameters!$B$135+Temperatures!$G78-Temperatures!$G$2)*'Pattern scaling'!DI78+Hosing!DM79</f>
        <v>23.384167493793122</v>
      </c>
      <c r="DJ78">
        <f ca="1">(Parameters!$B$135+Temperatures!$G78-Temperatures!$G$2)*'Pattern scaling'!DJ78+Hosing!DN79</f>
        <v>22.519927093864652</v>
      </c>
      <c r="DK78">
        <f ca="1">(Parameters!$B$135+Temperatures!$G78-Temperatures!$G$2)*'Pattern scaling'!DK78+Hosing!DO79</f>
        <v>13.113389955176805</v>
      </c>
      <c r="DL78">
        <f ca="1">(Parameters!$B$135+Temperatures!$G78-Temperatures!$G$2)*'Pattern scaling'!DL78+Hosing!DP79</f>
        <v>31.065935537906942</v>
      </c>
      <c r="DM78">
        <f ca="1">(Parameters!$B$135+Temperatures!$G78-Temperatures!$G$2)*'Pattern scaling'!DM78+Hosing!DQ79</f>
        <v>28.452109833398346</v>
      </c>
      <c r="DN78">
        <f ca="1">(Parameters!$B$135+Temperatures!$G78-Temperatures!$G$2)*'Pattern scaling'!DN78+Hosing!DR79</f>
        <v>12.355003684560327</v>
      </c>
      <c r="DO78">
        <f ca="1">(Parameters!$B$135+Temperatures!$G78-Temperatures!$G$2)*'Pattern scaling'!DO78+Hosing!DS79</f>
        <v>1.9022564825949424</v>
      </c>
      <c r="DP78">
        <f ca="1">(Parameters!$B$135+Temperatures!$G78-Temperatures!$G$2)*'Pattern scaling'!DP78+Hosing!DT79</f>
        <v>26.908700448678818</v>
      </c>
      <c r="DQ78">
        <f ca="1">(Parameters!$B$135+Temperatures!$G78-Temperatures!$G$2)*'Pattern scaling'!DQ78+Hosing!DU79</f>
        <v>31.200222478018571</v>
      </c>
      <c r="DR78">
        <f ca="1">(Parameters!$B$135+Temperatures!$G78-Temperatures!$G$2)*'Pattern scaling'!DR78+Hosing!DV79</f>
        <v>28.299469663785345</v>
      </c>
      <c r="DS78">
        <f ca="1">(Parameters!$B$135+Temperatures!$G78-Temperatures!$G$2)*'Pattern scaling'!DS78+Hosing!DW79</f>
        <v>23.936883748948862</v>
      </c>
      <c r="DT78">
        <f ca="1">(Parameters!$B$135+Temperatures!$G78-Temperatures!$G$2)*'Pattern scaling'!DT78+Hosing!DX79</f>
        <v>25.442138140582415</v>
      </c>
      <c r="DU78">
        <f ca="1">(Parameters!$B$135+Temperatures!$G78-Temperatures!$G$2)*'Pattern scaling'!DU78+Hosing!DY79</f>
        <v>29.204600873387374</v>
      </c>
      <c r="DV78">
        <f ca="1">(Parameters!$B$135+Temperatures!$G78-Temperatures!$G$2)*'Pattern scaling'!DV78+Hosing!DZ79</f>
        <v>25.138021385261215</v>
      </c>
      <c r="DW78">
        <f ca="1">(Parameters!$B$135+Temperatures!$G78-Temperatures!$G$2)*'Pattern scaling'!DW78+Hosing!EA79</f>
        <v>23.189320781993594</v>
      </c>
      <c r="DX78">
        <f ca="1">(Parameters!$B$135+Temperatures!$G78-Temperatures!$G$2)*'Pattern scaling'!DX78+Hosing!EB79</f>
        <v>31.860882949291732</v>
      </c>
      <c r="DY78">
        <f ca="1">(Parameters!$B$135+Temperatures!$G78-Temperatures!$G$2)*'Pattern scaling'!DY78+Hosing!EC79</f>
        <v>29.667930755957865</v>
      </c>
      <c r="DZ78">
        <f ca="1">(Parameters!$B$135+Temperatures!$G78-Temperatures!$G$2)*'Pattern scaling'!DZ78+Hosing!ED79</f>
        <v>27.795741338932942</v>
      </c>
      <c r="EA78">
        <f ca="1">(Parameters!$B$135+Temperatures!$G78-Temperatures!$G$2)*'Pattern scaling'!EA78+Hosing!EE79</f>
        <v>11.883318594836773</v>
      </c>
      <c r="EB78">
        <f ca="1">(Parameters!$B$135+Temperatures!$G78-Temperatures!$G$2)*'Pattern scaling'!EB78+Hosing!EF79</f>
        <v>6.2189194618164736</v>
      </c>
      <c r="EC78">
        <f ca="1">(Parameters!$B$135+Temperatures!$G78-Temperatures!$G$2)*'Pattern scaling'!EC78+Hosing!EG79</f>
        <v>22.774012174058996</v>
      </c>
      <c r="ED78">
        <f ca="1">(Parameters!$B$135+Temperatures!$G78-Temperatures!$G$2)*'Pattern scaling'!ED78+Hosing!EH79</f>
        <v>28.898736930295062</v>
      </c>
      <c r="EE78">
        <f ca="1">(Parameters!$B$135+Temperatures!$G78-Temperatures!$G$2)*'Pattern scaling'!EE78+Hosing!EI79</f>
        <v>14.06026590254262</v>
      </c>
      <c r="EF78">
        <f ca="1">(Parameters!$B$135+Temperatures!$G78-Temperatures!$G$2)*'Pattern scaling'!EF78+Hosing!EJ79</f>
        <v>28.406992619430376</v>
      </c>
      <c r="EG78">
        <f ca="1">(Parameters!$B$135+Temperatures!$G78-Temperatures!$G$2)*'Pattern scaling'!EG78+Hosing!EK79</f>
        <v>26.701177047489153</v>
      </c>
      <c r="EH78">
        <f ca="1">(Parameters!$B$135+Temperatures!$G78-Temperatures!$G$2)*'Pattern scaling'!EH78+Hosing!EL79</f>
        <v>27.992002297206774</v>
      </c>
      <c r="EI78">
        <f ca="1">(Parameters!$B$135+Temperatures!$G78-Temperatures!$G$2)*'Pattern scaling'!EI78+Hosing!EM79</f>
        <v>20.789916427465052</v>
      </c>
      <c r="EJ78">
        <f ca="1">(Parameters!$B$135+Temperatures!$G78-Temperatures!$G$2)*'Pattern scaling'!EJ78+Hosing!EN79</f>
        <v>28.076273711724088</v>
      </c>
      <c r="EK78">
        <f ca="1">(Parameters!$B$135+Temperatures!$G78-Temperatures!$G$2)*'Pattern scaling'!EK78+Hosing!EO79</f>
        <v>29.553248183043163</v>
      </c>
      <c r="EL78">
        <f ca="1">(Parameters!$B$135+Temperatures!$G78-Temperatures!$G$2)*'Pattern scaling'!EL78+Hosing!EP79</f>
        <v>25.986558790803421</v>
      </c>
      <c r="EM78">
        <f ca="1">(Parameters!$B$135+Temperatures!$G78-Temperatures!$G$2)*'Pattern scaling'!EM78+Hosing!EQ79</f>
        <v>10.887260307134312</v>
      </c>
      <c r="EN78">
        <f ca="1">(Parameters!$B$135+Temperatures!$G78-Temperatures!$G$2)*'Pattern scaling'!EN78+Hosing!ER79</f>
        <v>26.986587194073774</v>
      </c>
      <c r="EO78">
        <f ca="1">(Parameters!$B$135+Temperatures!$G78-Temperatures!$G$2)*'Pattern scaling'!EO78+Hosing!ES79</f>
        <v>11.181882428326098</v>
      </c>
      <c r="EP78">
        <f ca="1">(Parameters!$B$135+Temperatures!$G78-Temperatures!$G$2)*'Pattern scaling'!EP78+Hosing!ET79</f>
        <v>17.298026675271391</v>
      </c>
      <c r="EQ78">
        <f ca="1">(Parameters!$B$135+Temperatures!$G78-Temperatures!$G$2)*'Pattern scaling'!EQ78+Hosing!EU79</f>
        <v>26.226001488288276</v>
      </c>
      <c r="ER78">
        <f ca="1">(Parameters!$B$135+Temperatures!$G78-Temperatures!$G$2)*'Pattern scaling'!ER78+Hosing!EV79</f>
        <v>22.683513108389725</v>
      </c>
      <c r="ES78">
        <f ca="1">(Parameters!$B$135+Temperatures!$G78-Temperatures!$G$2)*'Pattern scaling'!ES78+Hosing!EW79</f>
        <v>30.733876909635665</v>
      </c>
      <c r="ET78">
        <f ca="1">(Parameters!$B$135+Temperatures!$G78-Temperatures!$G$2)*'Pattern scaling'!ET78+Hosing!EX79</f>
        <v>17.802277277854163</v>
      </c>
      <c r="EU78">
        <f ca="1">(Parameters!$B$135+Temperatures!$G78-Temperatures!$G$2)*'Pattern scaling'!EU78+Hosing!EY79</f>
        <v>12.565868541697906</v>
      </c>
      <c r="EV78">
        <f ca="1">(Parameters!$B$135+Temperatures!$G78-Temperatures!$G$2)*'Pattern scaling'!EV78+Hosing!EZ79</f>
        <v>7.4150737624283067</v>
      </c>
      <c r="EW78">
        <f ca="1">(Parameters!$B$135+Temperatures!$G78-Temperatures!$G$2)*'Pattern scaling'!EW78+Hosing!FA79</f>
        <v>21.864867929381763</v>
      </c>
      <c r="EX78">
        <f ca="1">(Parameters!$B$135+Temperatures!$G78-Temperatures!$G$2)*'Pattern scaling'!EX78+Hosing!FB79</f>
        <v>28.807337925568042</v>
      </c>
      <c r="EY78">
        <f ca="1">(Parameters!$B$135+Temperatures!$G78-Temperatures!$G$2)*'Pattern scaling'!EY78+Hosing!FC79</f>
        <v>32.034705809358513</v>
      </c>
      <c r="EZ78">
        <f ca="1">(Parameters!$B$135+Temperatures!$G78-Temperatures!$G$2)*'Pattern scaling'!EZ78+Hosing!FD79</f>
        <v>29.41466542602377</v>
      </c>
      <c r="FA78">
        <f ca="1">(Parameters!$B$135+Temperatures!$G78-Temperatures!$G$2)*'Pattern scaling'!FA78+Hosing!FE79</f>
        <v>26.74819066753771</v>
      </c>
      <c r="FB78">
        <f ca="1">(Parameters!$B$135+Temperatures!$G78-Temperatures!$G$2)*'Pattern scaling'!FB78+Hosing!FF79</f>
        <v>28.220917409584658</v>
      </c>
      <c r="FC78">
        <f ca="1">(Parameters!$B$135+Temperatures!$G78-Temperatures!$G$2)*'Pattern scaling'!FC78+Hosing!FG79</f>
        <v>27.086604646486354</v>
      </c>
      <c r="FD78">
        <f ca="1">(Parameters!$B$135+Temperatures!$G78-Temperatures!$G$2)*'Pattern scaling'!FD78+Hosing!FH79</f>
        <v>13.629857727142499</v>
      </c>
      <c r="FE78">
        <f ca="1">(Parameters!$B$135+Temperatures!$G78-Temperatures!$G$2)*'Pattern scaling'!FE78+Hosing!FI79</f>
        <v>29.530154188551961</v>
      </c>
      <c r="FF78">
        <f ca="1">(Parameters!$B$135+Temperatures!$G78-Temperatures!$G$2)*'Pattern scaling'!FF78+Hosing!FJ79</f>
        <v>14.093880665714209</v>
      </c>
      <c r="FG78">
        <f ca="1">(Parameters!$B$135+Temperatures!$G78-Temperatures!$G$2)*'Pattern scaling'!FG78+Hosing!FK79</f>
        <v>30.794264646146235</v>
      </c>
      <c r="FH78">
        <f ca="1">(Parameters!$B$135+Temperatures!$G78-Temperatures!$G$2)*'Pattern scaling'!FH78+Hosing!FL79</f>
        <v>23.230975221750267</v>
      </c>
      <c r="FI78">
        <f ca="1">(Parameters!$B$135+Temperatures!$G78-Temperatures!$G$2)*'Pattern scaling'!FI78+Hosing!FM79</f>
        <v>29.635223528892134</v>
      </c>
      <c r="FJ78">
        <f ca="1">(Parameters!$B$135+Temperatures!$G78-Temperatures!$G$2)*'Pattern scaling'!FJ78+Hosing!FN79</f>
        <v>10.715308078109047</v>
      </c>
      <c r="FK78">
        <f ca="1">(Parameters!$B$135+Temperatures!$G78-Temperatures!$G$2)*'Pattern scaling'!FK78+Hosing!FO79</f>
        <v>11.983321086024352</v>
      </c>
      <c r="FL78">
        <f ca="1">(Parameters!$B$135+Temperatures!$G78-Temperatures!$G$2)*'Pattern scaling'!FL78+Hosing!FP79</f>
        <v>8.2256768447395494</v>
      </c>
      <c r="FM78">
        <f ca="1">(Parameters!$B$135+Temperatures!$G78-Temperatures!$G$2)*'Pattern scaling'!FM78+Hosing!FQ79</f>
        <v>20.905502278170534</v>
      </c>
      <c r="FN78">
        <f ca="1">(Parameters!$B$135+Temperatures!$G78-Temperatures!$G$2)*'Pattern scaling'!FN78+Hosing!FR79</f>
        <v>31.255980205249717</v>
      </c>
      <c r="FO78">
        <f ca="1">(Parameters!$B$135+Temperatures!$G78-Temperatures!$G$2)*'Pattern scaling'!FO78+Hosing!FS79</f>
        <v>29.617501919030747</v>
      </c>
      <c r="FP78">
        <f ca="1">(Parameters!$B$135+Temperatures!$G78-Temperatures!$G$2)*'Pattern scaling'!FP78+Hosing!FT79</f>
        <v>30.027931188528662</v>
      </c>
      <c r="FQ78">
        <f ca="1">(Parameters!$B$135+Temperatures!$G78-Temperatures!$G$2)*'Pattern scaling'!FQ78+Hosing!FU79</f>
        <v>14.503232916531092</v>
      </c>
      <c r="FR78">
        <f ca="1">(Parameters!$B$135+Temperatures!$G78-Temperatures!$G$2)*'Pattern scaling'!FR78+Hosing!FV79</f>
        <v>18.630487484700346</v>
      </c>
      <c r="FS78">
        <f ca="1">(Parameters!$B$135+Temperatures!$G78-Temperatures!$G$2)*'Pattern scaling'!FS78+Hosing!FW79</f>
        <v>26.48113316179581</v>
      </c>
      <c r="FT78">
        <f ca="1">(Parameters!$B$135+Temperatures!$G78-Temperatures!$G$2)*'Pattern scaling'!FT78+Hosing!FX79</f>
        <v>23.81753532031129</v>
      </c>
      <c r="FU78">
        <f ca="1">(Parameters!$B$135+Temperatures!$G78-Temperatures!$G$2)*'Pattern scaling'!FU78+Hosing!FY79</f>
        <v>29.004771080557354</v>
      </c>
      <c r="FV78">
        <f ca="1">(Parameters!$B$135+Temperatures!$G78-Temperatures!$G$2)*'Pattern scaling'!FV78+Hosing!FZ79</f>
        <v>21.016645913406698</v>
      </c>
      <c r="FW78">
        <f ca="1">(Parameters!$B$135+Temperatures!$G78-Temperatures!$G$2)*'Pattern scaling'!FW78+Hosing!GA79</f>
        <v>15.900192343895661</v>
      </c>
      <c r="FX78">
        <f ca="1">(Parameters!$B$135+Temperatures!$G78-Temperatures!$G$2)*'Pattern scaling'!FX78+Hosing!GB79</f>
        <v>26.879333136839143</v>
      </c>
      <c r="FY78">
        <f ca="1">(Parameters!$B$135+Temperatures!$G78-Temperatures!$G$2)*'Pattern scaling'!FY78+Hosing!GC79</f>
        <v>22.103180574263625</v>
      </c>
      <c r="FZ78">
        <f ca="1">(Parameters!$B$135+Temperatures!$G78-Temperatures!$G$2)*'Pattern scaling'!FZ78+Hosing!GD79</f>
        <v>25.750767023998307</v>
      </c>
      <c r="GA78">
        <f ca="1">(Parameters!$B$135+Temperatures!$G78-Temperatures!$G$2)*'Pattern scaling'!GA78+Hosing!GE79</f>
        <v>25.640494464481474</v>
      </c>
      <c r="GB78">
        <f ca="1">(Parameters!$B$135+Temperatures!$G78-Temperatures!$G$2)*'Pattern scaling'!GB78+Hosing!GF79</f>
        <v>11.502085087481408</v>
      </c>
      <c r="GC78">
        <f ca="1">(Parameters!$B$135+Temperatures!$G78-Temperatures!$G$2)*'Pattern scaling'!GC78+Hosing!GG79</f>
        <v>19.642723367959544</v>
      </c>
      <c r="GD78">
        <f ca="1">(Parameters!$B$135+Temperatures!$G78-Temperatures!$G$2)*'Pattern scaling'!GD78+Hosing!GH79</f>
        <v>16.926915796831292</v>
      </c>
      <c r="GE78">
        <f ca="1">(Parameters!$B$135+Temperatures!$G78-Temperatures!$G$2)*'Pattern scaling'!GE78+Hosing!GI79</f>
        <v>16.556584102199814</v>
      </c>
      <c r="GF78">
        <f ca="1">(Parameters!$B$135+Temperatures!$G78-Temperatures!$G$2)*'Pattern scaling'!GF78+Hosing!GJ79</f>
        <v>27.718808142295345</v>
      </c>
      <c r="GG78">
        <f ca="1">(Parameters!$B$135+Temperatures!$G78-Temperatures!$G$2)*'Pattern scaling'!GG78+Hosing!GK79</f>
        <v>28.329976396734118</v>
      </c>
      <c r="GH78">
        <f ca="1">(Parameters!$B$135+Temperatures!$G78-Temperatures!$G$2)*'Pattern scaling'!GH78+Hosing!GL79</f>
        <v>25.216206171014715</v>
      </c>
      <c r="GI78">
        <f ca="1">(Parameters!$B$135+Temperatures!$G78-Temperatures!$G$2)*'Pattern scaling'!GI78+Hosing!GM79</f>
        <v>27.66944404596579</v>
      </c>
      <c r="GJ78">
        <f ca="1">(Parameters!$B$135+Temperatures!$G78-Temperatures!$G$2)*'Pattern scaling'!GJ78+Hosing!GN79</f>
        <v>23.433460786339062</v>
      </c>
      <c r="GK78">
        <f ca="1">(Parameters!$B$135+Temperatures!$G78-Temperatures!$G$2)*'Pattern scaling'!GK78+Hosing!GO79</f>
        <v>21.202355587192297</v>
      </c>
      <c r="GL78">
        <f ca="1">(Parameters!$B$135+Temperatures!$G78-Temperatures!$G$2)*'Pattern scaling'!GL78+Hosing!GP79</f>
        <v>25.358893418620621</v>
      </c>
      <c r="GM78">
        <f ca="1">(Parameters!$B$135+Temperatures!$G78-Temperatures!$G$2)*'Pattern scaling'!GM78+Hosing!GQ79</f>
        <v>24.189599359970067</v>
      </c>
    </row>
    <row r="79" spans="1:195" x14ac:dyDescent="0.25">
      <c r="A79" s="15">
        <v>2087</v>
      </c>
      <c r="B79">
        <f ca="1">(Parameters!$B$135+Temperatures!$G79-Temperatures!$G$2)*'Pattern scaling'!B79+Hosing!F80</f>
        <v>15.984068760454816</v>
      </c>
      <c r="C79">
        <f ca="1">(Parameters!$B$135+Temperatures!$G79-Temperatures!$G$2)*'Pattern scaling'!C79+Hosing!G80</f>
        <v>25.17194570129838</v>
      </c>
      <c r="D79">
        <f ca="1">(Parameters!$B$135+Temperatures!$G79-Temperatures!$G$2)*'Pattern scaling'!D79+Hosing!H80</f>
        <v>15.143371515083611</v>
      </c>
      <c r="E79">
        <f ca="1">(Parameters!$B$135+Temperatures!$G79-Temperatures!$G$2)*'Pattern scaling'!E79+Hosing!I80</f>
        <v>6.8633783073374017</v>
      </c>
      <c r="F79">
        <f ca="1">(Parameters!$B$135+Temperatures!$G79-Temperatures!$G$2)*'Pattern scaling'!F79+Hosing!J80</f>
        <v>30.207507339021504</v>
      </c>
      <c r="G79">
        <f ca="1">(Parameters!$B$135+Temperatures!$G79-Temperatures!$G$2)*'Pattern scaling'!G79+Hosing!K80</f>
        <v>20.017370625420977</v>
      </c>
      <c r="H79">
        <f ca="1">(Parameters!$B$135+Temperatures!$G79-Temperatures!$G$2)*'Pattern scaling'!H79+Hosing!L80</f>
        <v>11.458874229955718</v>
      </c>
      <c r="I79">
        <f ca="1">(Parameters!$B$135+Temperatures!$G79-Temperatures!$G$2)*'Pattern scaling'!I79+Hosing!M80</f>
        <v>28.896725888982182</v>
      </c>
      <c r="J79">
        <f ca="1">(Parameters!$B$135+Temperatures!$G79-Temperatures!$G$2)*'Pattern scaling'!J79+Hosing!N80</f>
        <v>19.488784897791966</v>
      </c>
      <c r="K79">
        <f ca="1">(Parameters!$B$135+Temperatures!$G79-Temperatures!$G$2)*'Pattern scaling'!K79+Hosing!O80</f>
        <v>10.576532175639727</v>
      </c>
      <c r="L79">
        <f ca="1">(Parameters!$B$135+Temperatures!$G79-Temperatures!$G$2)*'Pattern scaling'!L79+Hosing!P80</f>
        <v>16.59336760243481</v>
      </c>
      <c r="M79">
        <f ca="1">(Parameters!$B$135+Temperatures!$G79-Temperatures!$G$2)*'Pattern scaling'!M79+Hosing!Q80</f>
        <v>23.843242494830108</v>
      </c>
      <c r="N79">
        <f ca="1">(Parameters!$B$135+Temperatures!$G79-Temperatures!$G$2)*'Pattern scaling'!N79+Hosing!R80</f>
        <v>12.22721421743662</v>
      </c>
      <c r="O79">
        <f ca="1">(Parameters!$B$135+Temperatures!$G79-Temperatures!$G$2)*'Pattern scaling'!O79+Hosing!S80</f>
        <v>30.219289577412464</v>
      </c>
      <c r="P79">
        <f ca="1">(Parameters!$B$135+Temperatures!$G79-Temperatures!$G$2)*'Pattern scaling'!P79+Hosing!T80</f>
        <v>31.246771603580488</v>
      </c>
      <c r="Q79">
        <f ca="1">(Parameters!$B$135+Temperatures!$G79-Temperatures!$G$2)*'Pattern scaling'!Q79+Hosing!U80</f>
        <v>28.32846410387787</v>
      </c>
      <c r="R79">
        <f ca="1">(Parameters!$B$135+Temperatures!$G79-Temperatures!$G$2)*'Pattern scaling'!R79+Hosing!V80</f>
        <v>13.752152316837785</v>
      </c>
      <c r="S79">
        <f ca="1">(Parameters!$B$135+Temperatures!$G79-Temperatures!$G$2)*'Pattern scaling'!S79+Hosing!W80</f>
        <v>30.828962349251022</v>
      </c>
      <c r="T79">
        <f ca="1">(Parameters!$B$135+Temperatures!$G79-Temperatures!$G$2)*'Pattern scaling'!T79+Hosing!X80</f>
        <v>27.516216653064944</v>
      </c>
      <c r="U79">
        <f ca="1">(Parameters!$B$135+Temperatures!$G79-Temperatures!$G$2)*'Pattern scaling'!U79+Hosing!Y80</f>
        <v>12.358519765475551</v>
      </c>
      <c r="V79">
        <f ca="1">(Parameters!$B$135+Temperatures!$G79-Temperatures!$G$2)*'Pattern scaling'!V79+Hosing!Z80</f>
        <v>9.6088306277858297</v>
      </c>
      <c r="W79">
        <f ca="1">(Parameters!$B$135+Temperatures!$G79-Temperatures!$G$2)*'Pattern scaling'!W79+Hosing!AA80</f>
        <v>28.138981462816563</v>
      </c>
      <c r="X79">
        <f ca="1">(Parameters!$B$135+Temperatures!$G79-Temperatures!$G$2)*'Pattern scaling'!X79+Hosing!AB80</f>
        <v>25.453355173390214</v>
      </c>
      <c r="Y79">
        <f ca="1">(Parameters!$B$135+Temperatures!$G79-Temperatures!$G$2)*'Pattern scaling'!Y79+Hosing!AC80</f>
        <v>19.544892312054635</v>
      </c>
      <c r="Z79">
        <f ca="1">(Parameters!$B$135+Temperatures!$G79-Temperatures!$G$2)*'Pattern scaling'!Z79+Hosing!AD80</f>
        <v>26.187737662002533</v>
      </c>
      <c r="AA79">
        <f ca="1">(Parameters!$B$135+Temperatures!$G79-Temperatures!$G$2)*'Pattern scaling'!AA79+Hosing!AE80</f>
        <v>28.901929993287879</v>
      </c>
      <c r="AB79">
        <f ca="1">(Parameters!$B$135+Temperatures!$G79-Temperatures!$G$2)*'Pattern scaling'!AB79+Hosing!AF80</f>
        <v>29.779428166316986</v>
      </c>
      <c r="AC79">
        <f ca="1">(Parameters!$B$135+Temperatures!$G79-Temperatures!$G$2)*'Pattern scaling'!AC79+Hosing!AG80</f>
        <v>15.571427576063593</v>
      </c>
      <c r="AD79">
        <f ca="1">(Parameters!$B$135+Temperatures!$G79-Temperatures!$G$2)*'Pattern scaling'!AD79+Hosing!AH80</f>
        <v>25.538168487148731</v>
      </c>
      <c r="AE79">
        <f ca="1">(Parameters!$B$135+Temperatures!$G79-Temperatures!$G$2)*'Pattern scaling'!AE79+Hosing!AI80</f>
        <v>28.600299761829376</v>
      </c>
      <c r="AF79">
        <f ca="1">(Parameters!$B$135+Temperatures!$G79-Temperatures!$G$2)*'Pattern scaling'!AF79+Hosing!AJ80</f>
        <v>9.1782399331560782</v>
      </c>
      <c r="AG79">
        <f ca="1">(Parameters!$B$135+Temperatures!$G79-Temperatures!$G$2)*'Pattern scaling'!AG79+Hosing!AK80</f>
        <v>10.412343012194945</v>
      </c>
      <c r="AH79">
        <f ca="1">(Parameters!$B$135+Temperatures!$G79-Temperatures!$G$2)*'Pattern scaling'!AH79+Hosing!AL80</f>
        <v>14.853142519170598</v>
      </c>
      <c r="AI79">
        <f ca="1">(Parameters!$B$135+Temperatures!$G79-Temperatures!$G$2)*'Pattern scaling'!AI79+Hosing!AM80</f>
        <v>17.725456989490652</v>
      </c>
      <c r="AJ79">
        <f ca="1">(Parameters!$B$135+Temperatures!$G79-Temperatures!$G$2)*'Pattern scaling'!AJ79+Hosing!AN80</f>
        <v>28.988225435308628</v>
      </c>
      <c r="AK79">
        <f ca="1">(Parameters!$B$135+Temperatures!$G79-Temperatures!$G$2)*'Pattern scaling'!AK79+Hosing!AO80</f>
        <v>27.976599367787379</v>
      </c>
      <c r="AL79">
        <f ca="1">(Parameters!$B$135+Temperatures!$G79-Temperatures!$G$2)*'Pattern scaling'!AL79+Hosing!AP80</f>
        <v>27.253585274181003</v>
      </c>
      <c r="AM79">
        <f ca="1">(Parameters!$B$135+Temperatures!$G79-Temperatures!$G$2)*'Pattern scaling'!AM79+Hosing!AQ80</f>
        <v>27.752160052779622</v>
      </c>
      <c r="AN79">
        <f ca="1">(Parameters!$B$135+Temperatures!$G79-Temperatures!$G$2)*'Pattern scaling'!AN79+Hosing!AR80</f>
        <v>23.366843181147271</v>
      </c>
      <c r="AO79">
        <f ca="1">(Parameters!$B$135+Temperatures!$G79-Temperatures!$G$2)*'Pattern scaling'!AO79+Hosing!AS80</f>
        <v>26.924949989020206</v>
      </c>
      <c r="AP79">
        <f ca="1">(Parameters!$B$135+Temperatures!$G79-Temperatures!$G$2)*'Pattern scaling'!AP79+Hosing!AT80</f>
        <v>23.514803341992209</v>
      </c>
      <c r="AQ79">
        <f ca="1">(Parameters!$B$135+Temperatures!$G79-Temperatures!$G$2)*'Pattern scaling'!AQ79+Hosing!AU80</f>
        <v>25.242890781124352</v>
      </c>
      <c r="AR79">
        <f ca="1">(Parameters!$B$135+Temperatures!$G79-Temperatures!$G$2)*'Pattern scaling'!AR79+Hosing!AV80</f>
        <v>28.217722677223801</v>
      </c>
      <c r="AS79">
        <f ca="1">(Parameters!$B$135+Temperatures!$G79-Temperatures!$G$2)*'Pattern scaling'!AS79+Hosing!AW80</f>
        <v>21.117249972581899</v>
      </c>
      <c r="AT79">
        <f ca="1">(Parameters!$B$135+Temperatures!$G79-Temperatures!$G$2)*'Pattern scaling'!AT79+Hosing!AX80</f>
        <v>10.797971396769981</v>
      </c>
      <c r="AU79">
        <f ca="1">(Parameters!$B$135+Temperatures!$G79-Temperatures!$G$2)*'Pattern scaling'!AU79+Hosing!AY80</f>
        <v>11.563520011088787</v>
      </c>
      <c r="AV79">
        <f ca="1">(Parameters!$B$135+Temperatures!$G79-Temperatures!$G$2)*'Pattern scaling'!AV79+Hosing!AZ80</f>
        <v>32.038983647694202</v>
      </c>
      <c r="AW79">
        <f ca="1">(Parameters!$B$135+Temperatures!$G79-Temperatures!$G$2)*'Pattern scaling'!AW79+Hosing!BA80</f>
        <v>25.449198525910369</v>
      </c>
      <c r="AX79">
        <f ca="1">(Parameters!$B$135+Temperatures!$G79-Temperatures!$G$2)*'Pattern scaling'!AX79+Hosing!BB80</f>
        <v>10.385392139723239</v>
      </c>
      <c r="AY79">
        <f ca="1">(Parameters!$B$135+Temperatures!$G79-Temperatures!$G$2)*'Pattern scaling'!AY79+Hosing!BC80</f>
        <v>27.578360286356304</v>
      </c>
      <c r="AZ79">
        <f ca="1">(Parameters!$B$135+Temperatures!$G79-Temperatures!$G$2)*'Pattern scaling'!AZ79+Hosing!BD80</f>
        <v>19.758276281626788</v>
      </c>
      <c r="BA79">
        <f ca="1">(Parameters!$B$135+Temperatures!$G79-Temperatures!$G$2)*'Pattern scaling'!BA79+Hosing!BE80</f>
        <v>23.370291970157631</v>
      </c>
      <c r="BB79">
        <f ca="1">(Parameters!$B$135+Temperatures!$G79-Temperatures!$G$2)*'Pattern scaling'!BB79+Hosing!BF80</f>
        <v>24.946933347875369</v>
      </c>
      <c r="BC79">
        <f ca="1">(Parameters!$B$135+Temperatures!$G79-Temperatures!$G$2)*'Pattern scaling'!BC79+Hosing!BG80</f>
        <v>25.645849319472347</v>
      </c>
      <c r="BD79">
        <f ca="1">(Parameters!$B$135+Temperatures!$G79-Temperatures!$G$2)*'Pattern scaling'!BD79+Hosing!BH80</f>
        <v>25.348043368577134</v>
      </c>
      <c r="BE79">
        <f ca="1">(Parameters!$B$135+Temperatures!$G79-Temperatures!$G$2)*'Pattern scaling'!BE79+Hosing!BI80</f>
        <v>16.946582743996593</v>
      </c>
      <c r="BF79">
        <f ca="1">(Parameters!$B$135+Temperatures!$G79-Temperatures!$G$2)*'Pattern scaling'!BF79+Hosing!BJ80</f>
        <v>8.3763146009960234</v>
      </c>
      <c r="BG79">
        <f ca="1">(Parameters!$B$135+Temperatures!$G79-Temperatures!$G$2)*'Pattern scaling'!BG79+Hosing!BK80</f>
        <v>22.434336053071057</v>
      </c>
      <c r="BH79">
        <f ca="1">(Parameters!$B$135+Temperatures!$G79-Temperatures!$G$2)*'Pattern scaling'!BH79+Hosing!BL80</f>
        <v>6.8524914727790236</v>
      </c>
      <c r="BI79">
        <f ca="1">(Parameters!$B$135+Temperatures!$G79-Temperatures!$G$2)*'Pattern scaling'!BI79+Hosing!BM80</f>
        <v>25.747201057378348</v>
      </c>
      <c r="BJ79">
        <f ca="1">(Parameters!$B$135+Temperatures!$G79-Temperatures!$G$2)*'Pattern scaling'!BJ79+Hosing!BN80</f>
        <v>13.540538280506714</v>
      </c>
      <c r="BK79">
        <f ca="1">(Parameters!$B$135+Temperatures!$G79-Temperatures!$G$2)*'Pattern scaling'!BK79+Hosing!BO80</f>
        <v>29.401405431507612</v>
      </c>
      <c r="BL79">
        <f ca="1">(Parameters!$B$135+Temperatures!$G79-Temperatures!$G$2)*'Pattern scaling'!BL79+Hosing!BP80</f>
        <v>28.214849564259346</v>
      </c>
      <c r="BM79">
        <f ca="1">(Parameters!$B$135+Temperatures!$G79-Temperatures!$G$2)*'Pattern scaling'!BM79+Hosing!BQ80</f>
        <v>11.226073053187998</v>
      </c>
      <c r="BN79">
        <f ca="1">(Parameters!$B$135+Temperatures!$G79-Temperatures!$G$2)*'Pattern scaling'!BN79+Hosing!BR80</f>
        <v>12.59536947386221</v>
      </c>
      <c r="BO79">
        <f ca="1">(Parameters!$B$135+Temperatures!$G79-Temperatures!$G$2)*'Pattern scaling'!BO79+Hosing!BS80</f>
        <v>29.718323018724824</v>
      </c>
      <c r="BP79">
        <f ca="1">(Parameters!$B$135+Temperatures!$G79-Temperatures!$G$2)*'Pattern scaling'!BP79+Hosing!BT80</f>
        <v>27.966656070879406</v>
      </c>
      <c r="BQ79">
        <f ca="1">(Parameters!$B$135+Temperatures!$G79-Temperatures!$G$2)*'Pattern scaling'!BQ79+Hosing!BU80</f>
        <v>26.802026594393926</v>
      </c>
      <c r="BR79">
        <f ca="1">(Parameters!$B$135+Temperatures!$G79-Temperatures!$G$2)*'Pattern scaling'!BR79+Hosing!BV80</f>
        <v>29.638716834773163</v>
      </c>
      <c r="BS79">
        <f ca="1">(Parameters!$B$135+Temperatures!$G79-Temperatures!$G$2)*'Pattern scaling'!BS79+Hosing!BW80</f>
        <v>29.562984980698747</v>
      </c>
      <c r="BT79">
        <f ca="1">(Parameters!$B$135+Temperatures!$G79-Temperatures!$G$2)*'Pattern scaling'!BT79+Hosing!BX80</f>
        <v>26.901554503987356</v>
      </c>
      <c r="BU79">
        <f ca="1">(Parameters!$B$135+Temperatures!$G79-Temperatures!$G$2)*'Pattern scaling'!BU79+Hosing!BY80</f>
        <v>17.892505821568605</v>
      </c>
      <c r="BV79">
        <f ca="1">(Parameters!$B$135+Temperatures!$G79-Temperatures!$G$2)*'Pattern scaling'!BV79+Hosing!BZ80</f>
        <v>28.548413794177996</v>
      </c>
      <c r="BW79">
        <f ca="1">(Parameters!$B$135+Temperatures!$G79-Temperatures!$G$2)*'Pattern scaling'!BW79+Hosing!CA80</f>
        <v>22.906940797099832</v>
      </c>
      <c r="BX79">
        <f ca="1">(Parameters!$B$135+Temperatures!$G79-Temperatures!$G$2)*'Pattern scaling'!BX79+Hosing!CB80</f>
        <v>28.70252102272698</v>
      </c>
      <c r="BY79">
        <f ca="1">(Parameters!$B$135+Temperatures!$G79-Temperatures!$G$2)*'Pattern scaling'!BY79+Hosing!CC80</f>
        <v>29.688475267247291</v>
      </c>
      <c r="BZ79">
        <f ca="1">(Parameters!$B$135+Temperatures!$G79-Temperatures!$G$2)*'Pattern scaling'!BZ79+Hosing!CD80</f>
        <v>25.474527100015809</v>
      </c>
      <c r="CA79">
        <f ca="1">(Parameters!$B$135+Temperatures!$G79-Temperatures!$G$2)*'Pattern scaling'!CA79+Hosing!CE80</f>
        <v>25.697759742232186</v>
      </c>
      <c r="CB79">
        <f ca="1">(Parameters!$B$135+Temperatures!$G79-Temperatures!$G$2)*'Pattern scaling'!CB79+Hosing!CF80</f>
        <v>13.969032852190196</v>
      </c>
      <c r="CC79">
        <f ca="1">(Parameters!$B$135+Temperatures!$G79-Temperatures!$G$2)*'Pattern scaling'!CC79+Hosing!CG80</f>
        <v>27.829942364337008</v>
      </c>
      <c r="CD79">
        <f ca="1">(Parameters!$B$135+Temperatures!$G79-Temperatures!$G$2)*'Pattern scaling'!CD79+Hosing!CH80</f>
        <v>13.186315767329402</v>
      </c>
      <c r="CE79">
        <f ca="1">(Parameters!$B$135+Temperatures!$G79-Temperatures!$G$2)*'Pattern scaling'!CE79+Hosing!CI80</f>
        <v>28.575577225635705</v>
      </c>
      <c r="CF79">
        <f ca="1">(Parameters!$B$135+Temperatures!$G79-Temperatures!$G$2)*'Pattern scaling'!CF79+Hosing!CJ80</f>
        <v>28.406278059432687</v>
      </c>
      <c r="CG79">
        <f ca="1">(Parameters!$B$135+Temperatures!$G79-Temperatures!$G$2)*'Pattern scaling'!CG79+Hosing!CK80</f>
        <v>11.035269859396028</v>
      </c>
      <c r="CH79">
        <f ca="1">(Parameters!$B$135+Temperatures!$G79-Temperatures!$G$2)*'Pattern scaling'!CH79+Hosing!CL80</f>
        <v>18.737848121189291</v>
      </c>
      <c r="CI79">
        <f ca="1">(Parameters!$B$135+Temperatures!$G79-Temperatures!$G$2)*'Pattern scaling'!CI79+Hosing!CM80</f>
        <v>26.257854497531067</v>
      </c>
      <c r="CJ79">
        <f ca="1">(Parameters!$B$135+Temperatures!$G79-Temperatures!$G$2)*'Pattern scaling'!CJ79+Hosing!CN80</f>
        <v>5.1027450108979782</v>
      </c>
      <c r="CK79">
        <f ca="1">(Parameters!$B$135+Temperatures!$G79-Temperatures!$G$2)*'Pattern scaling'!CK79+Hosing!CO80</f>
        <v>23.090160763337206</v>
      </c>
      <c r="CL79">
        <f ca="1">(Parameters!$B$135+Temperatures!$G79-Temperatures!$G$2)*'Pattern scaling'!CL79+Hosing!CP80</f>
        <v>15.774291571129439</v>
      </c>
      <c r="CM79">
        <f ca="1">(Parameters!$B$135+Temperatures!$G79-Temperatures!$G$2)*'Pattern scaling'!CM79+Hosing!CQ80</f>
        <v>27.502570345699638</v>
      </c>
      <c r="CN79">
        <f ca="1">(Parameters!$B$135+Temperatures!$G79-Temperatures!$G$2)*'Pattern scaling'!CN79+Hosing!CR80</f>
        <v>21.833362464450083</v>
      </c>
      <c r="CO79">
        <f ca="1">(Parameters!$B$135+Temperatures!$G79-Temperatures!$G$2)*'Pattern scaling'!CO79+Hosing!CS80</f>
        <v>16.674079825189498</v>
      </c>
      <c r="CP79">
        <f ca="1">(Parameters!$B$135+Temperatures!$G79-Temperatures!$G$2)*'Pattern scaling'!CP79+Hosing!CT80</f>
        <v>10.087254091973204</v>
      </c>
      <c r="CQ79">
        <f ca="1">(Parameters!$B$135+Temperatures!$G79-Temperatures!$G$2)*'Pattern scaling'!CQ79+Hosing!CU80</f>
        <v>23.834024794754974</v>
      </c>
      <c r="CR79">
        <f ca="1">(Parameters!$B$135+Temperatures!$G79-Temperatures!$G$2)*'Pattern scaling'!CR79+Hosing!CV80</f>
        <v>6.9668390216392959</v>
      </c>
      <c r="CS79">
        <f ca="1">(Parameters!$B$135+Temperatures!$G79-Temperatures!$G$2)*'Pattern scaling'!CS79+Hosing!CW80</f>
        <v>30.632834372190512</v>
      </c>
      <c r="CT79">
        <f ca="1">(Parameters!$B$135+Temperatures!$G79-Temperatures!$G$2)*'Pattern scaling'!CT79+Hosing!CX80</f>
        <v>27.781937594271341</v>
      </c>
      <c r="CU79">
        <f ca="1">(Parameters!$B$135+Temperatures!$G79-Temperatures!$G$2)*'Pattern scaling'!CU79+Hosing!CY80</f>
        <v>14.793020841758288</v>
      </c>
      <c r="CV79">
        <f ca="1">(Parameters!$B$135+Temperatures!$G79-Temperatures!$G$2)*'Pattern scaling'!CV79+Hosing!CZ80</f>
        <v>29.500395934291372</v>
      </c>
      <c r="CW79">
        <f ca="1">(Parameters!$B$135+Temperatures!$G79-Temperatures!$G$2)*'Pattern scaling'!CW79+Hosing!DA80</f>
        <v>27.178768040206254</v>
      </c>
      <c r="CX79">
        <f ca="1">(Parameters!$B$135+Temperatures!$G79-Temperatures!$G$2)*'Pattern scaling'!CX79+Hosing!DB80</f>
        <v>19.262785906815928</v>
      </c>
      <c r="CY79">
        <f ca="1">(Parameters!$B$135+Temperatures!$G79-Temperatures!$G$2)*'Pattern scaling'!CY79+Hosing!DC80</f>
        <v>27.640273879260079</v>
      </c>
      <c r="CZ79">
        <f ca="1">(Parameters!$B$135+Temperatures!$G79-Temperatures!$G$2)*'Pattern scaling'!CZ79+Hosing!DD80</f>
        <v>23.521841670899875</v>
      </c>
      <c r="DA79">
        <f ca="1">(Parameters!$B$135+Temperatures!$G79-Temperatures!$G$2)*'Pattern scaling'!DA79+Hosing!DE80</f>
        <v>7.8580629068912149</v>
      </c>
      <c r="DB79">
        <f ca="1">(Parameters!$B$135+Temperatures!$G79-Temperatures!$G$2)*'Pattern scaling'!DB79+Hosing!DF80</f>
        <v>28.502260700513251</v>
      </c>
      <c r="DC79">
        <f ca="1">(Parameters!$B$135+Temperatures!$G79-Temperatures!$G$2)*'Pattern scaling'!DC79+Hosing!DG80</f>
        <v>15.754902354836199</v>
      </c>
      <c r="DD79">
        <f ca="1">(Parameters!$B$135+Temperatures!$G79-Temperatures!$G$2)*'Pattern scaling'!DD79+Hosing!DH80</f>
        <v>9.4960527540924673</v>
      </c>
      <c r="DE79">
        <f ca="1">(Parameters!$B$135+Temperatures!$G79-Temperatures!$G$2)*'Pattern scaling'!DE79+Hosing!DI80</f>
        <v>11.59520825334568</v>
      </c>
      <c r="DF79">
        <f ca="1">(Parameters!$B$135+Temperatures!$G79-Temperatures!$G$2)*'Pattern scaling'!DF79+Hosing!DJ80</f>
        <v>9.0419448905792681</v>
      </c>
      <c r="DG79">
        <f ca="1">(Parameters!$B$135+Temperatures!$G79-Temperatures!$G$2)*'Pattern scaling'!DG79+Hosing!DK80</f>
        <v>20.269855563467701</v>
      </c>
      <c r="DH79">
        <f ca="1">(Parameters!$B$135+Temperatures!$G79-Temperatures!$G$2)*'Pattern scaling'!DH79+Hosing!DL80</f>
        <v>12.963802951300684</v>
      </c>
      <c r="DI79">
        <f ca="1">(Parameters!$B$135+Temperatures!$G79-Temperatures!$G$2)*'Pattern scaling'!DI79+Hosing!DM80</f>
        <v>23.422061545072431</v>
      </c>
      <c r="DJ79">
        <f ca="1">(Parameters!$B$135+Temperatures!$G79-Temperatures!$G$2)*'Pattern scaling'!DJ79+Hosing!DN80</f>
        <v>22.558981624416269</v>
      </c>
      <c r="DK79">
        <f ca="1">(Parameters!$B$135+Temperatures!$G79-Temperatures!$G$2)*'Pattern scaling'!DK79+Hosing!DO80</f>
        <v>13.142890408503897</v>
      </c>
      <c r="DL79">
        <f ca="1">(Parameters!$B$135+Temperatures!$G79-Temperatures!$G$2)*'Pattern scaling'!DL79+Hosing!DP80</f>
        <v>31.116585608174091</v>
      </c>
      <c r="DM79">
        <f ca="1">(Parameters!$B$135+Temperatures!$G79-Temperatures!$G$2)*'Pattern scaling'!DM79+Hosing!DQ80</f>
        <v>28.496816120108534</v>
      </c>
      <c r="DN79">
        <f ca="1">(Parameters!$B$135+Temperatures!$G79-Temperatures!$G$2)*'Pattern scaling'!DN79+Hosing!DR80</f>
        <v>12.382929647301298</v>
      </c>
      <c r="DO79">
        <f ca="1">(Parameters!$B$135+Temperatures!$G79-Temperatures!$G$2)*'Pattern scaling'!DO79+Hosing!DS80</f>
        <v>1.9195428969842485</v>
      </c>
      <c r="DP79">
        <f ca="1">(Parameters!$B$135+Temperatures!$G79-Temperatures!$G$2)*'Pattern scaling'!DP79+Hosing!DT80</f>
        <v>26.951909975479179</v>
      </c>
      <c r="DQ79">
        <f ca="1">(Parameters!$B$135+Temperatures!$G79-Temperatures!$G$2)*'Pattern scaling'!DQ79+Hosing!DU80</f>
        <v>31.250205422416471</v>
      </c>
      <c r="DR79">
        <f ca="1">(Parameters!$B$135+Temperatures!$G79-Temperatures!$G$2)*'Pattern scaling'!DR79+Hosing!DV80</f>
        <v>28.341719086403767</v>
      </c>
      <c r="DS79">
        <f ca="1">(Parameters!$B$135+Temperatures!$G79-Temperatures!$G$2)*'Pattern scaling'!DS79+Hosing!DW80</f>
        <v>23.973236474986308</v>
      </c>
      <c r="DT79">
        <f ca="1">(Parameters!$B$135+Temperatures!$G79-Temperatures!$G$2)*'Pattern scaling'!DT79+Hosing!DX80</f>
        <v>25.484743771415239</v>
      </c>
      <c r="DU79">
        <f ca="1">(Parameters!$B$135+Temperatures!$G79-Temperatures!$G$2)*'Pattern scaling'!DU79+Hosing!DY80</f>
        <v>29.249157863512028</v>
      </c>
      <c r="DV79">
        <f ca="1">(Parameters!$B$135+Temperatures!$G79-Temperatures!$G$2)*'Pattern scaling'!DV79+Hosing!DZ80</f>
        <v>25.182420944000302</v>
      </c>
      <c r="DW79">
        <f ca="1">(Parameters!$B$135+Temperatures!$G79-Temperatures!$G$2)*'Pattern scaling'!DW79+Hosing!EA80</f>
        <v>23.225106119459408</v>
      </c>
      <c r="DX79">
        <f ca="1">(Parameters!$B$135+Temperatures!$G79-Temperatures!$G$2)*'Pattern scaling'!DX79+Hosing!EB80</f>
        <v>31.911973743604822</v>
      </c>
      <c r="DY79">
        <f ca="1">(Parameters!$B$135+Temperatures!$G79-Temperatures!$G$2)*'Pattern scaling'!DY79+Hosing!EC80</f>
        <v>29.714819906084074</v>
      </c>
      <c r="DZ79">
        <f ca="1">(Parameters!$B$135+Temperatures!$G79-Temperatures!$G$2)*'Pattern scaling'!DZ79+Hosing!ED80</f>
        <v>27.839635114090164</v>
      </c>
      <c r="EA79">
        <f ca="1">(Parameters!$B$135+Temperatures!$G79-Temperatures!$G$2)*'Pattern scaling'!EA79+Hosing!EE80</f>
        <v>11.907847751453257</v>
      </c>
      <c r="EB79">
        <f ca="1">(Parameters!$B$135+Temperatures!$G79-Temperatures!$G$2)*'Pattern scaling'!EB79+Hosing!EF80</f>
        <v>6.238964873869862</v>
      </c>
      <c r="EC79">
        <f ca="1">(Parameters!$B$135+Temperatures!$G79-Temperatures!$G$2)*'Pattern scaling'!EC79+Hosing!EG80</f>
        <v>22.814549425558788</v>
      </c>
      <c r="ED79">
        <f ca="1">(Parameters!$B$135+Temperatures!$G79-Temperatures!$G$2)*'Pattern scaling'!ED79+Hosing!EH80</f>
        <v>28.942898412915426</v>
      </c>
      <c r="EE79">
        <f ca="1">(Parameters!$B$135+Temperatures!$G79-Temperatures!$G$2)*'Pattern scaling'!EE79+Hosing!EI80</f>
        <v>14.085200810250978</v>
      </c>
      <c r="EF79">
        <f ca="1">(Parameters!$B$135+Temperatures!$G79-Temperatures!$G$2)*'Pattern scaling'!EF79+Hosing!EJ80</f>
        <v>28.453389285399062</v>
      </c>
      <c r="EG79">
        <f ca="1">(Parameters!$B$135+Temperatures!$G79-Temperatures!$G$2)*'Pattern scaling'!EG79+Hosing!EK80</f>
        <v>26.74783685447208</v>
      </c>
      <c r="EH79">
        <f ca="1">(Parameters!$B$135+Temperatures!$G79-Temperatures!$G$2)*'Pattern scaling'!EH79+Hosing!EL80</f>
        <v>28.035221637796596</v>
      </c>
      <c r="EI79">
        <f ca="1">(Parameters!$B$135+Temperatures!$G79-Temperatures!$G$2)*'Pattern scaling'!EI79+Hosing!EM80</f>
        <v>20.826703499257697</v>
      </c>
      <c r="EJ79">
        <f ca="1">(Parameters!$B$135+Temperatures!$G79-Temperatures!$G$2)*'Pattern scaling'!EJ79+Hosing!EN80</f>
        <v>28.118943617298751</v>
      </c>
      <c r="EK79">
        <f ca="1">(Parameters!$B$135+Temperatures!$G79-Temperatures!$G$2)*'Pattern scaling'!EK79+Hosing!EO80</f>
        <v>29.597035173036719</v>
      </c>
      <c r="EL79">
        <f ca="1">(Parameters!$B$135+Temperatures!$G79-Temperatures!$G$2)*'Pattern scaling'!EL79+Hosing!EP80</f>
        <v>26.026818440576307</v>
      </c>
      <c r="EM79">
        <f ca="1">(Parameters!$B$135+Temperatures!$G79-Temperatures!$G$2)*'Pattern scaling'!EM79+Hosing!EQ80</f>
        <v>10.91325404153798</v>
      </c>
      <c r="EN79">
        <f ca="1">(Parameters!$B$135+Temperatures!$G79-Temperatures!$G$2)*'Pattern scaling'!EN79+Hosing!ER80</f>
        <v>27.027220525551101</v>
      </c>
      <c r="EO79">
        <f ca="1">(Parameters!$B$135+Temperatures!$G79-Temperatures!$G$2)*'Pattern scaling'!EO79+Hosing!ES80</f>
        <v>11.209080800315684</v>
      </c>
      <c r="EP79">
        <f ca="1">(Parameters!$B$135+Temperatures!$G79-Temperatures!$G$2)*'Pattern scaling'!EP79+Hosing!ET80</f>
        <v>17.329246788613997</v>
      </c>
      <c r="EQ79">
        <f ca="1">(Parameters!$B$135+Temperatures!$G79-Temperatures!$G$2)*'Pattern scaling'!EQ79+Hosing!EU80</f>
        <v>26.270708057757087</v>
      </c>
      <c r="ER79">
        <f ca="1">(Parameters!$B$135+Temperatures!$G79-Temperatures!$G$2)*'Pattern scaling'!ER79+Hosing!EV80</f>
        <v>22.723251804409813</v>
      </c>
      <c r="ES79">
        <f ca="1">(Parameters!$B$135+Temperatures!$G79-Temperatures!$G$2)*'Pattern scaling'!ES79+Hosing!EW80</f>
        <v>30.784296434011658</v>
      </c>
      <c r="ET79">
        <f ca="1">(Parameters!$B$135+Temperatures!$G79-Temperatures!$G$2)*'Pattern scaling'!ET79+Hosing!EX80</f>
        <v>17.831320327407411</v>
      </c>
      <c r="EU79">
        <f ca="1">(Parameters!$B$135+Temperatures!$G79-Temperatures!$G$2)*'Pattern scaling'!EU79+Hosing!EY80</f>
        <v>12.594777767279746</v>
      </c>
      <c r="EV79">
        <f ca="1">(Parameters!$B$135+Temperatures!$G79-Temperatures!$G$2)*'Pattern scaling'!EV79+Hosing!EZ80</f>
        <v>7.4401212913416295</v>
      </c>
      <c r="EW79">
        <f ca="1">(Parameters!$B$135+Temperatures!$G79-Temperatures!$G$2)*'Pattern scaling'!EW79+Hosing!FA80</f>
        <v>21.902697788586291</v>
      </c>
      <c r="EX79">
        <f ca="1">(Parameters!$B$135+Temperatures!$G79-Temperatures!$G$2)*'Pattern scaling'!EX79+Hosing!FB80</f>
        <v>28.856393917011186</v>
      </c>
      <c r="EY79">
        <f ca="1">(Parameters!$B$135+Temperatures!$G79-Temperatures!$G$2)*'Pattern scaling'!EY79+Hosing!FC80</f>
        <v>32.085955245391737</v>
      </c>
      <c r="EZ79">
        <f ca="1">(Parameters!$B$135+Temperatures!$G79-Temperatures!$G$2)*'Pattern scaling'!EZ79+Hosing!FD80</f>
        <v>29.460638784133987</v>
      </c>
      <c r="FA79">
        <f ca="1">(Parameters!$B$135+Temperatures!$G79-Temperatures!$G$2)*'Pattern scaling'!FA79+Hosing!FE80</f>
        <v>26.788187820866305</v>
      </c>
      <c r="FB79">
        <f ca="1">(Parameters!$B$135+Temperatures!$G79-Temperatures!$G$2)*'Pattern scaling'!FB79+Hosing!FF80</f>
        <v>28.265332918933765</v>
      </c>
      <c r="FC79">
        <f ca="1">(Parameters!$B$135+Temperatures!$G79-Temperatures!$G$2)*'Pattern scaling'!FC79+Hosing!FG80</f>
        <v>27.129924198261431</v>
      </c>
      <c r="FD79">
        <f ca="1">(Parameters!$B$135+Temperatures!$G79-Temperatures!$G$2)*'Pattern scaling'!FD79+Hosing!FH80</f>
        <v>13.659158278959557</v>
      </c>
      <c r="FE79">
        <f ca="1">(Parameters!$B$135+Temperatures!$G79-Temperatures!$G$2)*'Pattern scaling'!FE79+Hosing!FI80</f>
        <v>29.575649316586794</v>
      </c>
      <c r="FF79">
        <f ca="1">(Parameters!$B$135+Temperatures!$G79-Temperatures!$G$2)*'Pattern scaling'!FF79+Hosing!FJ80</f>
        <v>14.124627404667073</v>
      </c>
      <c r="FG79">
        <f ca="1">(Parameters!$B$135+Temperatures!$G79-Temperatures!$G$2)*'Pattern scaling'!FG79+Hosing!FK80</f>
        <v>30.842989878704298</v>
      </c>
      <c r="FH79">
        <f ca="1">(Parameters!$B$135+Temperatures!$G79-Temperatures!$G$2)*'Pattern scaling'!FH79+Hosing!FL80</f>
        <v>23.267787917171148</v>
      </c>
      <c r="FI79">
        <f ca="1">(Parameters!$B$135+Temperatures!$G79-Temperatures!$G$2)*'Pattern scaling'!FI79+Hosing!FM80</f>
        <v>29.680816109554332</v>
      </c>
      <c r="FJ79">
        <f ca="1">(Parameters!$B$135+Temperatures!$G79-Temperatures!$G$2)*'Pattern scaling'!FJ79+Hosing!FN80</f>
        <v>10.741418806594391</v>
      </c>
      <c r="FK79">
        <f ca="1">(Parameters!$B$135+Temperatures!$G79-Temperatures!$G$2)*'Pattern scaling'!FK79+Hosing!FO80</f>
        <v>12.010923572385273</v>
      </c>
      <c r="FL79">
        <f ca="1">(Parameters!$B$135+Temperatures!$G79-Temperatures!$G$2)*'Pattern scaling'!FL79+Hosing!FP80</f>
        <v>8.2487303379465686</v>
      </c>
      <c r="FM79">
        <f ca="1">(Parameters!$B$135+Temperatures!$G79-Temperatures!$G$2)*'Pattern scaling'!FM79+Hosing!FQ80</f>
        <v>20.944237710082923</v>
      </c>
      <c r="FN79">
        <f ca="1">(Parameters!$B$135+Temperatures!$G79-Temperatures!$G$2)*'Pattern scaling'!FN79+Hosing!FR80</f>
        <v>31.30568716233542</v>
      </c>
      <c r="FO79">
        <f ca="1">(Parameters!$B$135+Temperatures!$G79-Temperatures!$G$2)*'Pattern scaling'!FO79+Hosing!FS80</f>
        <v>29.66416904330103</v>
      </c>
      <c r="FP79">
        <f ca="1">(Parameters!$B$135+Temperatures!$G79-Temperatures!$G$2)*'Pattern scaling'!FP79+Hosing!FT80</f>
        <v>30.074402570380879</v>
      </c>
      <c r="FQ79">
        <f ca="1">(Parameters!$B$135+Temperatures!$G79-Temperatures!$G$2)*'Pattern scaling'!FQ79+Hosing!FU80</f>
        <v>14.537064989452954</v>
      </c>
      <c r="FR79">
        <f ca="1">(Parameters!$B$135+Temperatures!$G79-Temperatures!$G$2)*'Pattern scaling'!FR79+Hosing!FV80</f>
        <v>18.667258813147317</v>
      </c>
      <c r="FS79">
        <f ca="1">(Parameters!$B$135+Temperatures!$G79-Temperatures!$G$2)*'Pattern scaling'!FS79+Hosing!FW80</f>
        <v>26.521136367115158</v>
      </c>
      <c r="FT79">
        <f ca="1">(Parameters!$B$135+Temperatures!$G79-Temperatures!$G$2)*'Pattern scaling'!FT79+Hosing!FX80</f>
        <v>23.853501712929294</v>
      </c>
      <c r="FU79">
        <f ca="1">(Parameters!$B$135+Temperatures!$G79-Temperatures!$G$2)*'Pattern scaling'!FU79+Hosing!FY80</f>
        <v>29.048360246704995</v>
      </c>
      <c r="FV79">
        <f ca="1">(Parameters!$B$135+Temperatures!$G79-Temperatures!$G$2)*'Pattern scaling'!FV79+Hosing!FZ80</f>
        <v>21.05373729386201</v>
      </c>
      <c r="FW79">
        <f ca="1">(Parameters!$B$135+Temperatures!$G79-Temperatures!$G$2)*'Pattern scaling'!FW79+Hosing!GA80</f>
        <v>15.932792071568848</v>
      </c>
      <c r="FX79">
        <f ca="1">(Parameters!$B$135+Temperatures!$G79-Temperatures!$G$2)*'Pattern scaling'!FX79+Hosing!GB80</f>
        <v>26.919150801967678</v>
      </c>
      <c r="FY79">
        <f ca="1">(Parameters!$B$135+Temperatures!$G79-Temperatures!$G$2)*'Pattern scaling'!FY79+Hosing!GC80</f>
        <v>22.132981643135274</v>
      </c>
      <c r="FZ79">
        <f ca="1">(Parameters!$B$135+Temperatures!$G79-Temperatures!$G$2)*'Pattern scaling'!FZ79+Hosing!GD80</f>
        <v>25.792394062976818</v>
      </c>
      <c r="GA79">
        <f ca="1">(Parameters!$B$135+Temperatures!$G79-Temperatures!$G$2)*'Pattern scaling'!GA79+Hosing!GE80</f>
        <v>25.682281972421354</v>
      </c>
      <c r="GB79">
        <f ca="1">(Parameters!$B$135+Temperatures!$G79-Temperatures!$G$2)*'Pattern scaling'!GB79+Hosing!GF80</f>
        <v>11.529933981431778</v>
      </c>
      <c r="GC79">
        <f ca="1">(Parameters!$B$135+Temperatures!$G79-Temperatures!$G$2)*'Pattern scaling'!GC79+Hosing!GG80</f>
        <v>19.675003057129263</v>
      </c>
      <c r="GD79">
        <f ca="1">(Parameters!$B$135+Temperatures!$G79-Temperatures!$G$2)*'Pattern scaling'!GD79+Hosing!GH80</f>
        <v>16.960422945247196</v>
      </c>
      <c r="GE79">
        <f ca="1">(Parameters!$B$135+Temperatures!$G79-Temperatures!$G$2)*'Pattern scaling'!GE79+Hosing!GI80</f>
        <v>16.591615382590518</v>
      </c>
      <c r="GF79">
        <f ca="1">(Parameters!$B$135+Temperatures!$G79-Temperatures!$G$2)*'Pattern scaling'!GF79+Hosing!GJ80</f>
        <v>27.763057121475015</v>
      </c>
      <c r="GG79">
        <f ca="1">(Parameters!$B$135+Temperatures!$G79-Temperatures!$G$2)*'Pattern scaling'!GG79+Hosing!GK80</f>
        <v>28.374011098682395</v>
      </c>
      <c r="GH79">
        <f ca="1">(Parameters!$B$135+Temperatures!$G79-Temperatures!$G$2)*'Pattern scaling'!GH79+Hosing!GL80</f>
        <v>25.254319131911885</v>
      </c>
      <c r="GI79">
        <f ca="1">(Parameters!$B$135+Temperatures!$G79-Temperatures!$G$2)*'Pattern scaling'!GI79+Hosing!GM80</f>
        <v>27.710191318595861</v>
      </c>
      <c r="GJ79">
        <f ca="1">(Parameters!$B$135+Temperatures!$G79-Temperatures!$G$2)*'Pattern scaling'!GJ79+Hosing!GN80</f>
        <v>23.47370896429338</v>
      </c>
      <c r="GK79">
        <f ca="1">(Parameters!$B$135+Temperatures!$G79-Temperatures!$G$2)*'Pattern scaling'!GK79+Hosing!GO80</f>
        <v>21.239656953302156</v>
      </c>
      <c r="GL79">
        <f ca="1">(Parameters!$B$135+Temperatures!$G79-Temperatures!$G$2)*'Pattern scaling'!GL79+Hosing!GP80</f>
        <v>25.402208288682736</v>
      </c>
      <c r="GM79">
        <f ca="1">(Parameters!$B$135+Temperatures!$G79-Temperatures!$G$2)*'Pattern scaling'!GM79+Hosing!GQ80</f>
        <v>24.2316355237311</v>
      </c>
    </row>
    <row r="80" spans="1:195" x14ac:dyDescent="0.25">
      <c r="A80" s="15">
        <v>2088</v>
      </c>
      <c r="B80">
        <f ca="1">(Parameters!$B$135+Temperatures!$G80-Temperatures!$G$2)*'Pattern scaling'!B80+Hosing!F81</f>
        <v>16.019528922535173</v>
      </c>
      <c r="C80">
        <f ca="1">(Parameters!$B$135+Temperatures!$G80-Temperatures!$G$2)*'Pattern scaling'!C80+Hosing!G81</f>
        <v>25.214070159484312</v>
      </c>
      <c r="D80">
        <f ca="1">(Parameters!$B$135+Temperatures!$G80-Temperatures!$G$2)*'Pattern scaling'!D80+Hosing!H81</f>
        <v>15.174700182792623</v>
      </c>
      <c r="E80">
        <f ca="1">(Parameters!$B$135+Temperatures!$G80-Temperatures!$G$2)*'Pattern scaling'!E80+Hosing!I81</f>
        <v>6.8841108968712144</v>
      </c>
      <c r="F80">
        <f ca="1">(Parameters!$B$135+Temperatures!$G80-Temperatures!$G$2)*'Pattern scaling'!F80+Hosing!J81</f>
        <v>30.257075637723052</v>
      </c>
      <c r="G80">
        <f ca="1">(Parameters!$B$135+Temperatures!$G80-Temperatures!$G$2)*'Pattern scaling'!G80+Hosing!K81</f>
        <v>20.050846013136024</v>
      </c>
      <c r="H80">
        <f ca="1">(Parameters!$B$135+Temperatures!$G80-Temperatures!$G$2)*'Pattern scaling'!H80+Hosing!L81</f>
        <v>11.487431708267172</v>
      </c>
      <c r="I80">
        <f ca="1">(Parameters!$B$135+Temperatures!$G80-Temperatures!$G$2)*'Pattern scaling'!I80+Hosing!M81</f>
        <v>28.939693261296902</v>
      </c>
      <c r="J80">
        <f ca="1">(Parameters!$B$135+Temperatures!$G80-Temperatures!$G$2)*'Pattern scaling'!J80+Hosing!N81</f>
        <v>19.521682603900548</v>
      </c>
      <c r="K80">
        <f ca="1">(Parameters!$B$135+Temperatures!$G80-Temperatures!$G$2)*'Pattern scaling'!K80+Hosing!O81</f>
        <v>10.602204043256306</v>
      </c>
      <c r="L80">
        <f ca="1">(Parameters!$B$135+Temperatures!$G80-Temperatures!$G$2)*'Pattern scaling'!L80+Hosing!P81</f>
        <v>16.6266655068526</v>
      </c>
      <c r="M80">
        <f ca="1">(Parameters!$B$135+Temperatures!$G80-Temperatures!$G$2)*'Pattern scaling'!M80+Hosing!Q81</f>
        <v>23.883619611708227</v>
      </c>
      <c r="N80">
        <f ca="1">(Parameters!$B$135+Temperatures!$G80-Temperatures!$G$2)*'Pattern scaling'!N80+Hosing!R81</f>
        <v>12.252550585321393</v>
      </c>
      <c r="O80">
        <f ca="1">(Parameters!$B$135+Temperatures!$G80-Temperatures!$G$2)*'Pattern scaling'!O80+Hosing!S81</f>
        <v>30.266667144042582</v>
      </c>
      <c r="P80">
        <f ca="1">(Parameters!$B$135+Temperatures!$G80-Temperatures!$G$2)*'Pattern scaling'!P80+Hosing!T81</f>
        <v>31.297076451449637</v>
      </c>
      <c r="Q80">
        <f ca="1">(Parameters!$B$135+Temperatures!$G80-Temperatures!$G$2)*'Pattern scaling'!Q80+Hosing!U81</f>
        <v>28.373765188592198</v>
      </c>
      <c r="R80">
        <f ca="1">(Parameters!$B$135+Temperatures!$G80-Temperatures!$G$2)*'Pattern scaling'!R80+Hosing!V81</f>
        <v>13.782138354033798</v>
      </c>
      <c r="S80">
        <f ca="1">(Parameters!$B$135+Temperatures!$G80-Temperatures!$G$2)*'Pattern scaling'!S80+Hosing!W81</f>
        <v>30.87959461244888</v>
      </c>
      <c r="T80">
        <f ca="1">(Parameters!$B$135+Temperatures!$G80-Temperatures!$G$2)*'Pattern scaling'!T80+Hosing!X81</f>
        <v>27.557726058688441</v>
      </c>
      <c r="U80">
        <f ca="1">(Parameters!$B$135+Temperatures!$G80-Temperatures!$G$2)*'Pattern scaling'!U80+Hosing!Y81</f>
        <v>12.386374524110961</v>
      </c>
      <c r="V80">
        <f ca="1">(Parameters!$B$135+Temperatures!$G80-Temperatures!$G$2)*'Pattern scaling'!V80+Hosing!Z81</f>
        <v>9.6346902309255675</v>
      </c>
      <c r="W80">
        <f ca="1">(Parameters!$B$135+Temperatures!$G80-Temperatures!$G$2)*'Pattern scaling'!W80+Hosing!AA81</f>
        <v>28.183238164412685</v>
      </c>
      <c r="X80">
        <f ca="1">(Parameters!$B$135+Temperatures!$G80-Temperatures!$G$2)*'Pattern scaling'!X80+Hosing!AB81</f>
        <v>25.492721275546067</v>
      </c>
      <c r="Y80">
        <f ca="1">(Parameters!$B$135+Temperatures!$G80-Temperatures!$G$2)*'Pattern scaling'!Y80+Hosing!AC81</f>
        <v>19.582254060222894</v>
      </c>
      <c r="Z80">
        <f ca="1">(Parameters!$B$135+Temperatures!$G80-Temperatures!$G$2)*'Pattern scaling'!Z80+Hosing!AD81</f>
        <v>26.230408096679259</v>
      </c>
      <c r="AA80">
        <f ca="1">(Parameters!$B$135+Temperatures!$G80-Temperatures!$G$2)*'Pattern scaling'!AA80+Hosing!AE81</f>
        <v>28.945112546949883</v>
      </c>
      <c r="AB80">
        <f ca="1">(Parameters!$B$135+Temperatures!$G80-Temperatures!$G$2)*'Pattern scaling'!AB80+Hosing!AF81</f>
        <v>29.824626089467586</v>
      </c>
      <c r="AC80">
        <f ca="1">(Parameters!$B$135+Temperatures!$G80-Temperatures!$G$2)*'Pattern scaling'!AC80+Hosing!AG81</f>
        <v>15.602756166536109</v>
      </c>
      <c r="AD80">
        <f ca="1">(Parameters!$B$135+Temperatures!$G80-Temperatures!$G$2)*'Pattern scaling'!AD80+Hosing!AH81</f>
        <v>25.583292958042634</v>
      </c>
      <c r="AE80">
        <f ca="1">(Parameters!$B$135+Temperatures!$G80-Temperatures!$G$2)*'Pattern scaling'!AE80+Hosing!AI81</f>
        <v>28.646642134137569</v>
      </c>
      <c r="AF80">
        <f ca="1">(Parameters!$B$135+Temperatures!$G80-Temperatures!$G$2)*'Pattern scaling'!AF80+Hosing!AJ81</f>
        <v>9.2046111915656486</v>
      </c>
      <c r="AG80">
        <f ca="1">(Parameters!$B$135+Temperatures!$G80-Temperatures!$G$2)*'Pattern scaling'!AG80+Hosing!AK81</f>
        <v>10.437431364957899</v>
      </c>
      <c r="AH80">
        <f ca="1">(Parameters!$B$135+Temperatures!$G80-Temperatures!$G$2)*'Pattern scaling'!AH80+Hosing!AL81</f>
        <v>14.880754839608716</v>
      </c>
      <c r="AI80">
        <f ca="1">(Parameters!$B$135+Temperatures!$G80-Temperatures!$G$2)*'Pattern scaling'!AI80+Hosing!AM81</f>
        <v>17.759803450668482</v>
      </c>
      <c r="AJ80">
        <f ca="1">(Parameters!$B$135+Temperatures!$G80-Temperatures!$G$2)*'Pattern scaling'!AJ80+Hosing!AN81</f>
        <v>29.033768467123885</v>
      </c>
      <c r="AK80">
        <f ca="1">(Parameters!$B$135+Temperatures!$G80-Temperatures!$G$2)*'Pattern scaling'!AK80+Hosing!AO81</f>
        <v>28.02150030715088</v>
      </c>
      <c r="AL80">
        <f ca="1">(Parameters!$B$135+Temperatures!$G80-Temperatures!$G$2)*'Pattern scaling'!AL80+Hosing!AP81</f>
        <v>27.298383269320087</v>
      </c>
      <c r="AM80">
        <f ca="1">(Parameters!$B$135+Temperatures!$G80-Temperatures!$G$2)*'Pattern scaling'!AM80+Hosing!AQ81</f>
        <v>27.796801391070634</v>
      </c>
      <c r="AN80">
        <f ca="1">(Parameters!$B$135+Temperatures!$G80-Temperatures!$G$2)*'Pattern scaling'!AN80+Hosing!AR81</f>
        <v>23.406262276184371</v>
      </c>
      <c r="AO80">
        <f ca="1">(Parameters!$B$135+Temperatures!$G80-Temperatures!$G$2)*'Pattern scaling'!AO80+Hosing!AS81</f>
        <v>26.965523488941461</v>
      </c>
      <c r="AP80">
        <f ca="1">(Parameters!$B$135+Temperatures!$G80-Temperatures!$G$2)*'Pattern scaling'!AP80+Hosing!AT81</f>
        <v>23.551920056820688</v>
      </c>
      <c r="AQ80">
        <f ca="1">(Parameters!$B$135+Temperatures!$G80-Temperatures!$G$2)*'Pattern scaling'!AQ80+Hosing!AU81</f>
        <v>25.283279643415412</v>
      </c>
      <c r="AR80">
        <f ca="1">(Parameters!$B$135+Temperatures!$G80-Temperatures!$G$2)*'Pattern scaling'!AR80+Hosing!AV81</f>
        <v>28.260477080378621</v>
      </c>
      <c r="AS80">
        <f ca="1">(Parameters!$B$135+Temperatures!$G80-Temperatures!$G$2)*'Pattern scaling'!AS80+Hosing!AW81</f>
        <v>21.15358532043286</v>
      </c>
      <c r="AT80">
        <f ca="1">(Parameters!$B$135+Temperatures!$G80-Temperatures!$G$2)*'Pattern scaling'!AT80+Hosing!AX81</f>
        <v>10.823639617762026</v>
      </c>
      <c r="AU80">
        <f ca="1">(Parameters!$B$135+Temperatures!$G80-Temperatures!$G$2)*'Pattern scaling'!AU80+Hosing!AY81</f>
        <v>11.589067954573462</v>
      </c>
      <c r="AV80">
        <f ca="1">(Parameters!$B$135+Temperatures!$G80-Temperatures!$G$2)*'Pattern scaling'!AV80+Hosing!AZ81</f>
        <v>32.088860547119779</v>
      </c>
      <c r="AW80">
        <f ca="1">(Parameters!$B$135+Temperatures!$G80-Temperatures!$G$2)*'Pattern scaling'!AW80+Hosing!BA81</f>
        <v>25.487969223640807</v>
      </c>
      <c r="AX80">
        <f ca="1">(Parameters!$B$135+Temperatures!$G80-Temperatures!$G$2)*'Pattern scaling'!AX80+Hosing!BB81</f>
        <v>10.408772616996295</v>
      </c>
      <c r="AY80">
        <f ca="1">(Parameters!$B$135+Temperatures!$G80-Temperatures!$G$2)*'Pattern scaling'!AY80+Hosing!BC81</f>
        <v>27.620564573397775</v>
      </c>
      <c r="AZ80">
        <f ca="1">(Parameters!$B$135+Temperatures!$G80-Temperatures!$G$2)*'Pattern scaling'!AZ80+Hosing!BD81</f>
        <v>19.795129068245377</v>
      </c>
      <c r="BA80">
        <f ca="1">(Parameters!$B$135+Temperatures!$G80-Temperatures!$G$2)*'Pattern scaling'!BA80+Hosing!BE81</f>
        <v>23.408694652433102</v>
      </c>
      <c r="BB80">
        <f ca="1">(Parameters!$B$135+Temperatures!$G80-Temperatures!$G$2)*'Pattern scaling'!BB80+Hosing!BF81</f>
        <v>24.989601735636334</v>
      </c>
      <c r="BC80">
        <f ca="1">(Parameters!$B$135+Temperatures!$G80-Temperatures!$G$2)*'Pattern scaling'!BC80+Hosing!BG81</f>
        <v>25.689061741094346</v>
      </c>
      <c r="BD80">
        <f ca="1">(Parameters!$B$135+Temperatures!$G80-Temperatures!$G$2)*'Pattern scaling'!BD80+Hosing!BH81</f>
        <v>25.39011332528176</v>
      </c>
      <c r="BE80">
        <f ca="1">(Parameters!$B$135+Temperatures!$G80-Temperatures!$G$2)*'Pattern scaling'!BE80+Hosing!BI81</f>
        <v>16.978892803747449</v>
      </c>
      <c r="BF80">
        <f ca="1">(Parameters!$B$135+Temperatures!$G80-Temperatures!$G$2)*'Pattern scaling'!BF80+Hosing!BJ81</f>
        <v>8.4013423743166111</v>
      </c>
      <c r="BG80">
        <f ca="1">(Parameters!$B$135+Temperatures!$G80-Temperatures!$G$2)*'Pattern scaling'!BG80+Hosing!BK81</f>
        <v>22.472576031692711</v>
      </c>
      <c r="BH80">
        <f ca="1">(Parameters!$B$135+Temperatures!$G80-Temperatures!$G$2)*'Pattern scaling'!BH80+Hosing!BL81</f>
        <v>6.8770810542546101</v>
      </c>
      <c r="BI80">
        <f ca="1">(Parameters!$B$135+Temperatures!$G80-Temperatures!$G$2)*'Pattern scaling'!BI80+Hosing!BM81</f>
        <v>25.785717959607677</v>
      </c>
      <c r="BJ80">
        <f ca="1">(Parameters!$B$135+Temperatures!$G80-Temperatures!$G$2)*'Pattern scaling'!BJ80+Hosing!BN81</f>
        <v>13.568193636199501</v>
      </c>
      <c r="BK80">
        <f ca="1">(Parameters!$B$135+Temperatures!$G80-Temperatures!$G$2)*'Pattern scaling'!BK80+Hosing!BO81</f>
        <v>29.444758954106888</v>
      </c>
      <c r="BL80">
        <f ca="1">(Parameters!$B$135+Temperatures!$G80-Temperatures!$G$2)*'Pattern scaling'!BL80+Hosing!BP81</f>
        <v>28.258915591456944</v>
      </c>
      <c r="BM80">
        <f ca="1">(Parameters!$B$135+Temperatures!$G80-Temperatures!$G$2)*'Pattern scaling'!BM80+Hosing!BQ81</f>
        <v>11.248729288828979</v>
      </c>
      <c r="BN80">
        <f ca="1">(Parameters!$B$135+Temperatures!$G80-Temperatures!$G$2)*'Pattern scaling'!BN80+Hosing!BR81</f>
        <v>12.624552848821192</v>
      </c>
      <c r="BO80">
        <f ca="1">(Parameters!$B$135+Temperatures!$G80-Temperatures!$G$2)*'Pattern scaling'!BO80+Hosing!BS81</f>
        <v>29.764827663573627</v>
      </c>
      <c r="BP80">
        <f ca="1">(Parameters!$B$135+Temperatures!$G80-Temperatures!$G$2)*'Pattern scaling'!BP80+Hosing!BT81</f>
        <v>28.011674501856316</v>
      </c>
      <c r="BQ80">
        <f ca="1">(Parameters!$B$135+Temperatures!$G80-Temperatures!$G$2)*'Pattern scaling'!BQ80+Hosing!BU81</f>
        <v>26.842472838481555</v>
      </c>
      <c r="BR80">
        <f ca="1">(Parameters!$B$135+Temperatures!$G80-Temperatures!$G$2)*'Pattern scaling'!BR80+Hosing!BV81</f>
        <v>29.684885298913123</v>
      </c>
      <c r="BS80">
        <f ca="1">(Parameters!$B$135+Temperatures!$G80-Temperatures!$G$2)*'Pattern scaling'!BS80+Hosing!BW81</f>
        <v>29.609412765985745</v>
      </c>
      <c r="BT80">
        <f ca="1">(Parameters!$B$135+Temperatures!$G80-Temperatures!$G$2)*'Pattern scaling'!BT80+Hosing!BX81</f>
        <v>26.944079524564433</v>
      </c>
      <c r="BU80">
        <f ca="1">(Parameters!$B$135+Temperatures!$G80-Temperatures!$G$2)*'Pattern scaling'!BU80+Hosing!BY81</f>
        <v>17.926402494870239</v>
      </c>
      <c r="BV80">
        <f ca="1">(Parameters!$B$135+Temperatures!$G80-Temperatures!$G$2)*'Pattern scaling'!BV80+Hosing!BZ81</f>
        <v>28.59123174391242</v>
      </c>
      <c r="BW80">
        <f ca="1">(Parameters!$B$135+Temperatures!$G80-Temperatures!$G$2)*'Pattern scaling'!BW80+Hosing!CA81</f>
        <v>22.945871663934717</v>
      </c>
      <c r="BX80">
        <f ca="1">(Parameters!$B$135+Temperatures!$G80-Temperatures!$G$2)*'Pattern scaling'!BX80+Hosing!CB81</f>
        <v>28.747090202691712</v>
      </c>
      <c r="BY80">
        <f ca="1">(Parameters!$B$135+Temperatures!$G80-Temperatures!$G$2)*'Pattern scaling'!BY80+Hosing!CC81</f>
        <v>29.734667102811436</v>
      </c>
      <c r="BZ80">
        <f ca="1">(Parameters!$B$135+Temperatures!$G80-Temperatures!$G$2)*'Pattern scaling'!BZ80+Hosing!CD81</f>
        <v>25.515172076714187</v>
      </c>
      <c r="CA80">
        <f ca="1">(Parameters!$B$135+Temperatures!$G80-Temperatures!$G$2)*'Pattern scaling'!CA80+Hosing!CE81</f>
        <v>25.739610530460848</v>
      </c>
      <c r="CB80">
        <f ca="1">(Parameters!$B$135+Temperatures!$G80-Temperatures!$G$2)*'Pattern scaling'!CB80+Hosing!CF81</f>
        <v>13.998854673563091</v>
      </c>
      <c r="CC80">
        <f ca="1">(Parameters!$B$135+Temperatures!$G80-Temperatures!$G$2)*'Pattern scaling'!CC80+Hosing!CG81</f>
        <v>27.872391481948487</v>
      </c>
      <c r="CD80">
        <f ca="1">(Parameters!$B$135+Temperatures!$G80-Temperatures!$G$2)*'Pattern scaling'!CD80+Hosing!CH81</f>
        <v>13.21549031773675</v>
      </c>
      <c r="CE80">
        <f ca="1">(Parameters!$B$135+Temperatures!$G80-Temperatures!$G$2)*'Pattern scaling'!CE80+Hosing!CI81</f>
        <v>28.618853644455545</v>
      </c>
      <c r="CF80">
        <f ca="1">(Parameters!$B$135+Temperatures!$G80-Temperatures!$G$2)*'Pattern scaling'!CF80+Hosing!CJ81</f>
        <v>28.452150130280451</v>
      </c>
      <c r="CG80">
        <f ca="1">(Parameters!$B$135+Temperatures!$G80-Temperatures!$G$2)*'Pattern scaling'!CG80+Hosing!CK81</f>
        <v>11.055919085850549</v>
      </c>
      <c r="CH80">
        <f ca="1">(Parameters!$B$135+Temperatures!$G80-Temperatures!$G$2)*'Pattern scaling'!CH80+Hosing!CL81</f>
        <v>18.775017168390303</v>
      </c>
      <c r="CI80">
        <f ca="1">(Parameters!$B$135+Temperatures!$G80-Temperatures!$G$2)*'Pattern scaling'!CI80+Hosing!CM81</f>
        <v>26.304592998897157</v>
      </c>
      <c r="CJ80">
        <f ca="1">(Parameters!$B$135+Temperatures!$G80-Temperatures!$G$2)*'Pattern scaling'!CJ80+Hosing!CN81</f>
        <v>5.1185292296729932</v>
      </c>
      <c r="CK80">
        <f ca="1">(Parameters!$B$135+Temperatures!$G80-Temperatures!$G$2)*'Pattern scaling'!CK80+Hosing!CO81</f>
        <v>23.130217716413402</v>
      </c>
      <c r="CL80">
        <f ca="1">(Parameters!$B$135+Temperatures!$G80-Temperatures!$G$2)*'Pattern scaling'!CL80+Hosing!CP81</f>
        <v>15.805696475571731</v>
      </c>
      <c r="CM80">
        <f ca="1">(Parameters!$B$135+Temperatures!$G80-Temperatures!$G$2)*'Pattern scaling'!CM80+Hosing!CQ81</f>
        <v>27.54409799961763</v>
      </c>
      <c r="CN80">
        <f ca="1">(Parameters!$B$135+Temperatures!$G80-Temperatures!$G$2)*'Pattern scaling'!CN80+Hosing!CR81</f>
        <v>21.873109837522133</v>
      </c>
      <c r="CO80">
        <f ca="1">(Parameters!$B$135+Temperatures!$G80-Temperatures!$G$2)*'Pattern scaling'!CO80+Hosing!CS81</f>
        <v>16.705784333585392</v>
      </c>
      <c r="CP80">
        <f ca="1">(Parameters!$B$135+Temperatures!$G80-Temperatures!$G$2)*'Pattern scaling'!CP80+Hosing!CT81</f>
        <v>10.115224399864415</v>
      </c>
      <c r="CQ80">
        <f ca="1">(Parameters!$B$135+Temperatures!$G80-Temperatures!$G$2)*'Pattern scaling'!CQ80+Hosing!CU81</f>
        <v>23.872947192464075</v>
      </c>
      <c r="CR80">
        <f ca="1">(Parameters!$B$135+Temperatures!$G80-Temperatures!$G$2)*'Pattern scaling'!CR80+Hosing!CV81</f>
        <v>6.9906898336742787</v>
      </c>
      <c r="CS80">
        <f ca="1">(Parameters!$B$135+Temperatures!$G80-Temperatures!$G$2)*'Pattern scaling'!CS80+Hosing!CW81</f>
        <v>30.679839908006645</v>
      </c>
      <c r="CT80">
        <f ca="1">(Parameters!$B$135+Temperatures!$G80-Temperatures!$G$2)*'Pattern scaling'!CT80+Hosing!CX81</f>
        <v>27.823598028031586</v>
      </c>
      <c r="CU80">
        <f ca="1">(Parameters!$B$135+Temperatures!$G80-Temperatures!$G$2)*'Pattern scaling'!CU80+Hosing!CY81</f>
        <v>14.823242826943883</v>
      </c>
      <c r="CV80">
        <f ca="1">(Parameters!$B$135+Temperatures!$G80-Temperatures!$G$2)*'Pattern scaling'!CV80+Hosing!CZ81</f>
        <v>29.55058361744226</v>
      </c>
      <c r="CW80">
        <f ca="1">(Parameters!$B$135+Temperatures!$G80-Temperatures!$G$2)*'Pattern scaling'!CW80+Hosing!DA81</f>
        <v>27.222054081675669</v>
      </c>
      <c r="CX80">
        <f ca="1">(Parameters!$B$135+Temperatures!$G80-Temperatures!$G$2)*'Pattern scaling'!CX80+Hosing!DB81</f>
        <v>19.298229862525599</v>
      </c>
      <c r="CY80">
        <f ca="1">(Parameters!$B$135+Temperatures!$G80-Temperatures!$G$2)*'Pattern scaling'!CY80+Hosing!DC81</f>
        <v>27.683570600793182</v>
      </c>
      <c r="CZ80">
        <f ca="1">(Parameters!$B$135+Temperatures!$G80-Temperatures!$G$2)*'Pattern scaling'!CZ80+Hosing!DD81</f>
        <v>23.561934037009259</v>
      </c>
      <c r="DA80">
        <f ca="1">(Parameters!$B$135+Temperatures!$G80-Temperatures!$G$2)*'Pattern scaling'!DA80+Hosing!DE81</f>
        <v>7.8803020990579622</v>
      </c>
      <c r="DB80">
        <f ca="1">(Parameters!$B$135+Temperatures!$G80-Temperatures!$G$2)*'Pattern scaling'!DB80+Hosing!DF81</f>
        <v>28.545403566195006</v>
      </c>
      <c r="DC80">
        <f ca="1">(Parameters!$B$135+Temperatures!$G80-Temperatures!$G$2)*'Pattern scaling'!DC80+Hosing!DG81</f>
        <v>15.786438708761645</v>
      </c>
      <c r="DD80">
        <f ca="1">(Parameters!$B$135+Temperatures!$G80-Temperatures!$G$2)*'Pattern scaling'!DD80+Hosing!DH81</f>
        <v>9.521086516857137</v>
      </c>
      <c r="DE80">
        <f ca="1">(Parameters!$B$135+Temperatures!$G80-Temperatures!$G$2)*'Pattern scaling'!DE80+Hosing!DI81</f>
        <v>11.620456650535685</v>
      </c>
      <c r="DF80">
        <f ca="1">(Parameters!$B$135+Temperatures!$G80-Temperatures!$G$2)*'Pattern scaling'!DF80+Hosing!DJ81</f>
        <v>9.0668807224994588</v>
      </c>
      <c r="DG80">
        <f ca="1">(Parameters!$B$135+Temperatures!$G80-Temperatures!$G$2)*'Pattern scaling'!DG80+Hosing!DK81</f>
        <v>20.307158791025575</v>
      </c>
      <c r="DH80">
        <f ca="1">(Parameters!$B$135+Temperatures!$G80-Temperatures!$G$2)*'Pattern scaling'!DH80+Hosing!DL81</f>
        <v>12.993294050571739</v>
      </c>
      <c r="DI80">
        <f ca="1">(Parameters!$B$135+Temperatures!$G80-Temperatures!$G$2)*'Pattern scaling'!DI80+Hosing!DM81</f>
        <v>23.460004120434483</v>
      </c>
      <c r="DJ80">
        <f ca="1">(Parameters!$B$135+Temperatures!$G80-Temperatures!$G$2)*'Pattern scaling'!DJ80+Hosing!DN81</f>
        <v>22.598066003645688</v>
      </c>
      <c r="DK80">
        <f ca="1">(Parameters!$B$135+Temperatures!$G80-Temperatures!$G$2)*'Pattern scaling'!DK80+Hosing!DO81</f>
        <v>13.172363687727326</v>
      </c>
      <c r="DL80">
        <f ca="1">(Parameters!$B$135+Temperatures!$G80-Temperatures!$G$2)*'Pattern scaling'!DL80+Hosing!DP81</f>
        <v>31.167298114389915</v>
      </c>
      <c r="DM80">
        <f ca="1">(Parameters!$B$135+Temperatures!$G80-Temperatures!$G$2)*'Pattern scaling'!DM80+Hosing!DQ81</f>
        <v>28.541590678545081</v>
      </c>
      <c r="DN80">
        <f ca="1">(Parameters!$B$135+Temperatures!$G80-Temperatures!$G$2)*'Pattern scaling'!DN80+Hosing!DR81</f>
        <v>12.410829139933972</v>
      </c>
      <c r="DO80">
        <f ca="1">(Parameters!$B$135+Temperatures!$G80-Temperatures!$G$2)*'Pattern scaling'!DO80+Hosing!DS81</f>
        <v>1.9367396269560768</v>
      </c>
      <c r="DP80">
        <f ca="1">(Parameters!$B$135+Temperatures!$G80-Temperatures!$G$2)*'Pattern scaling'!DP80+Hosing!DT81</f>
        <v>26.99517795070555</v>
      </c>
      <c r="DQ80">
        <f ca="1">(Parameters!$B$135+Temperatures!$G80-Temperatures!$G$2)*'Pattern scaling'!DQ80+Hosing!DU81</f>
        <v>31.300256913628033</v>
      </c>
      <c r="DR80">
        <f ca="1">(Parameters!$B$135+Temperatures!$G80-Temperatures!$G$2)*'Pattern scaling'!DR80+Hosing!DV81</f>
        <v>28.384051029142277</v>
      </c>
      <c r="DS80">
        <f ca="1">(Parameters!$B$135+Temperatures!$G80-Temperatures!$G$2)*'Pattern scaling'!DS80+Hosing!DW81</f>
        <v>24.009654936801155</v>
      </c>
      <c r="DT80">
        <f ca="1">(Parameters!$B$135+Temperatures!$G80-Temperatures!$G$2)*'Pattern scaling'!DT80+Hosing!DX81</f>
        <v>25.52739312197102</v>
      </c>
      <c r="DU80">
        <f ca="1">(Parameters!$B$135+Temperatures!$G80-Temperatures!$G$2)*'Pattern scaling'!DU80+Hosing!DY81</f>
        <v>29.293793709396223</v>
      </c>
      <c r="DV80">
        <f ca="1">(Parameters!$B$135+Temperatures!$G80-Temperatures!$G$2)*'Pattern scaling'!DV80+Hosing!DZ81</f>
        <v>25.226848517102173</v>
      </c>
      <c r="DW80">
        <f ca="1">(Parameters!$B$135+Temperatures!$G80-Temperatures!$G$2)*'Pattern scaling'!DW80+Hosing!EA81</f>
        <v>23.260951395940793</v>
      </c>
      <c r="DX80">
        <f ca="1">(Parameters!$B$135+Temperatures!$G80-Temperatures!$G$2)*'Pattern scaling'!DX80+Hosing!EB81</f>
        <v>31.963134210108002</v>
      </c>
      <c r="DY80">
        <f ca="1">(Parameters!$B$135+Temperatures!$G80-Temperatures!$G$2)*'Pattern scaling'!DY80+Hosing!EC81</f>
        <v>29.761778449236441</v>
      </c>
      <c r="DZ80">
        <f ca="1">(Parameters!$B$135+Temperatures!$G80-Temperatures!$G$2)*'Pattern scaling'!DZ80+Hosing!ED81</f>
        <v>27.883594143476099</v>
      </c>
      <c r="EA80">
        <f ca="1">(Parameters!$B$135+Temperatures!$G80-Temperatures!$G$2)*'Pattern scaling'!EA80+Hosing!EE81</f>
        <v>11.932366812270457</v>
      </c>
      <c r="EB80">
        <f ca="1">(Parameters!$B$135+Temperatures!$G80-Temperatures!$G$2)*'Pattern scaling'!EB80+Hosing!EF81</f>
        <v>6.2589574837576993</v>
      </c>
      <c r="EC80">
        <f ca="1">(Parameters!$B$135+Temperatures!$G80-Temperatures!$G$2)*'Pattern scaling'!EC80+Hosing!EG81</f>
        <v>22.855109993090572</v>
      </c>
      <c r="ED80">
        <f ca="1">(Parameters!$B$135+Temperatures!$G80-Temperatures!$G$2)*'Pattern scaling'!ED80+Hosing!EH81</f>
        <v>28.987137456443868</v>
      </c>
      <c r="EE80">
        <f ca="1">(Parameters!$B$135+Temperatures!$G80-Temperatures!$G$2)*'Pattern scaling'!EE80+Hosing!EI81</f>
        <v>14.110150719739362</v>
      </c>
      <c r="EF80">
        <f ca="1">(Parameters!$B$135+Temperatures!$G80-Temperatures!$G$2)*'Pattern scaling'!EF80+Hosing!EJ81</f>
        <v>28.499842504502404</v>
      </c>
      <c r="EG80">
        <f ca="1">(Parameters!$B$135+Temperatures!$G80-Temperatures!$G$2)*'Pattern scaling'!EG80+Hosing!EK81</f>
        <v>26.794529718101195</v>
      </c>
      <c r="EH80">
        <f ca="1">(Parameters!$B$135+Temperatures!$G80-Temperatures!$G$2)*'Pattern scaling'!EH80+Hosing!EL81</f>
        <v>28.078513182289669</v>
      </c>
      <c r="EI80">
        <f ca="1">(Parameters!$B$135+Temperatures!$G80-Temperatures!$G$2)*'Pattern scaling'!EI80+Hosing!EM81</f>
        <v>20.863513296332091</v>
      </c>
      <c r="EJ80">
        <f ca="1">(Parameters!$B$135+Temperatures!$G80-Temperatures!$G$2)*'Pattern scaling'!EJ80+Hosing!EN81</f>
        <v>28.161690423750773</v>
      </c>
      <c r="EK80">
        <f ca="1">(Parameters!$B$135+Temperatures!$G80-Temperatures!$G$2)*'Pattern scaling'!EK80+Hosing!EO81</f>
        <v>29.640910542495664</v>
      </c>
      <c r="EL80">
        <f ca="1">(Parameters!$B$135+Temperatures!$G80-Temperatures!$G$2)*'Pattern scaling'!EL80+Hosing!EP81</f>
        <v>26.067144220241939</v>
      </c>
      <c r="EM80">
        <f ca="1">(Parameters!$B$135+Temperatures!$G80-Temperatures!$G$2)*'Pattern scaling'!EM80+Hosing!EQ81</f>
        <v>10.939215318454224</v>
      </c>
      <c r="EN80">
        <f ca="1">(Parameters!$B$135+Temperatures!$G80-Temperatures!$G$2)*'Pattern scaling'!EN80+Hosing!ER81</f>
        <v>27.067930281417578</v>
      </c>
      <c r="EO80">
        <f ca="1">(Parameters!$B$135+Temperatures!$G80-Temperatures!$G$2)*'Pattern scaling'!EO80+Hosing!ES81</f>
        <v>11.236242532451966</v>
      </c>
      <c r="EP80">
        <f ca="1">(Parameters!$B$135+Temperatures!$G80-Temperatures!$G$2)*'Pattern scaling'!EP80+Hosing!ET81</f>
        <v>17.360481777119215</v>
      </c>
      <c r="EQ80">
        <f ca="1">(Parameters!$B$135+Temperatures!$G80-Temperatures!$G$2)*'Pattern scaling'!EQ80+Hosing!EU81</f>
        <v>26.315454497620841</v>
      </c>
      <c r="ER80">
        <f ca="1">(Parameters!$B$135+Temperatures!$G80-Temperatures!$G$2)*'Pattern scaling'!ER80+Hosing!EV81</f>
        <v>22.763017926016897</v>
      </c>
      <c r="ES80">
        <f ca="1">(Parameters!$B$135+Temperatures!$G80-Temperatures!$G$2)*'Pattern scaling'!ES80+Hosing!EW81</f>
        <v>30.834775677877492</v>
      </c>
      <c r="ET80">
        <f ca="1">(Parameters!$B$135+Temperatures!$G80-Temperatures!$G$2)*'Pattern scaling'!ET80+Hosing!EX81</f>
        <v>17.860399036319915</v>
      </c>
      <c r="EU80">
        <f ca="1">(Parameters!$B$135+Temperatures!$G80-Temperatures!$G$2)*'Pattern scaling'!EU80+Hosing!EY81</f>
        <v>12.623656731164623</v>
      </c>
      <c r="EV80">
        <f ca="1">(Parameters!$B$135+Temperatures!$G80-Temperatures!$G$2)*'Pattern scaling'!EV80+Hosing!EZ81</f>
        <v>7.4650983039228143</v>
      </c>
      <c r="EW80">
        <f ca="1">(Parameters!$B$135+Temperatures!$G80-Temperatures!$G$2)*'Pattern scaling'!EW80+Hosing!FA81</f>
        <v>21.940557212639611</v>
      </c>
      <c r="EX80">
        <f ca="1">(Parameters!$B$135+Temperatures!$G80-Temperatures!$G$2)*'Pattern scaling'!EX80+Hosing!FB81</f>
        <v>28.905494038652161</v>
      </c>
      <c r="EY80">
        <f ca="1">(Parameters!$B$135+Temperatures!$G80-Temperatures!$G$2)*'Pattern scaling'!EY80+Hosing!FC81</f>
        <v>32.137275525382492</v>
      </c>
      <c r="EZ80">
        <f ca="1">(Parameters!$B$135+Temperatures!$G80-Temperatures!$G$2)*'Pattern scaling'!EZ80+Hosing!FD81</f>
        <v>29.506684341168171</v>
      </c>
      <c r="FA80">
        <f ca="1">(Parameters!$B$135+Temperatures!$G80-Temperatures!$G$2)*'Pattern scaling'!FA80+Hosing!FE81</f>
        <v>26.828262550950154</v>
      </c>
      <c r="FB80">
        <f ca="1">(Parameters!$B$135+Temperatures!$G80-Temperatures!$G$2)*'Pattern scaling'!FB80+Hosing!FF81</f>
        <v>28.309815667392993</v>
      </c>
      <c r="FC80">
        <f ca="1">(Parameters!$B$135+Temperatures!$G80-Temperatures!$G$2)*'Pattern scaling'!FC80+Hosing!FG81</f>
        <v>27.1733037427799</v>
      </c>
      <c r="FD80">
        <f ca="1">(Parameters!$B$135+Temperatures!$G80-Temperatures!$G$2)*'Pattern scaling'!FD80+Hosing!FH81</f>
        <v>13.688439563239514</v>
      </c>
      <c r="FE80">
        <f ca="1">(Parameters!$B$135+Temperatures!$G80-Temperatures!$G$2)*'Pattern scaling'!FE80+Hosing!FI81</f>
        <v>29.62122126938921</v>
      </c>
      <c r="FF80">
        <f ca="1">(Parameters!$B$135+Temperatures!$G80-Temperatures!$G$2)*'Pattern scaling'!FF80+Hosing!FJ81</f>
        <v>14.155351262540469</v>
      </c>
      <c r="FG80">
        <f ca="1">(Parameters!$B$135+Temperatures!$G80-Temperatures!$G$2)*'Pattern scaling'!FG80+Hosing!FK81</f>
        <v>30.891786769948517</v>
      </c>
      <c r="FH80">
        <f ca="1">(Parameters!$B$135+Temperatures!$G80-Temperatures!$G$2)*'Pattern scaling'!FH80+Hosing!FL81</f>
        <v>23.304654310649575</v>
      </c>
      <c r="FI80">
        <f ca="1">(Parameters!$B$135+Temperatures!$G80-Temperatures!$G$2)*'Pattern scaling'!FI80+Hosing!FM81</f>
        <v>29.726486212991542</v>
      </c>
      <c r="FJ80">
        <f ca="1">(Parameters!$B$135+Temperatures!$G80-Temperatures!$G$2)*'Pattern scaling'!FJ80+Hosing!FN81</f>
        <v>10.767494112693093</v>
      </c>
      <c r="FK80">
        <f ca="1">(Parameters!$B$135+Temperatures!$G80-Temperatures!$G$2)*'Pattern scaling'!FK80+Hosing!FO81</f>
        <v>12.038496979277705</v>
      </c>
      <c r="FL80">
        <f ca="1">(Parameters!$B$135+Temperatures!$G80-Temperatures!$G$2)*'Pattern scaling'!FL80+Hosing!FP81</f>
        <v>8.2717368007702667</v>
      </c>
      <c r="FM80">
        <f ca="1">(Parameters!$B$135+Temperatures!$G80-Temperatures!$G$2)*'Pattern scaling'!FM80+Hosing!FQ81</f>
        <v>20.982984498232202</v>
      </c>
      <c r="FN80">
        <f ca="1">(Parameters!$B$135+Temperatures!$G80-Temperatures!$G$2)*'Pattern scaling'!FN80+Hosing!FR81</f>
        <v>31.355465196874672</v>
      </c>
      <c r="FO80">
        <f ca="1">(Parameters!$B$135+Temperatures!$G80-Temperatures!$G$2)*'Pattern scaling'!FO80+Hosing!FS81</f>
        <v>29.710906380852585</v>
      </c>
      <c r="FP80">
        <f ca="1">(Parameters!$B$135+Temperatures!$G80-Temperatures!$G$2)*'Pattern scaling'!FP80+Hosing!FT81</f>
        <v>30.120950691883149</v>
      </c>
      <c r="FQ80">
        <f ca="1">(Parameters!$B$135+Temperatures!$G80-Temperatures!$G$2)*'Pattern scaling'!FQ80+Hosing!FU81</f>
        <v>14.570859065008385</v>
      </c>
      <c r="FR80">
        <f ca="1">(Parameters!$B$135+Temperatures!$G80-Temperatures!$G$2)*'Pattern scaling'!FR80+Hosing!FV81</f>
        <v>18.704025421848183</v>
      </c>
      <c r="FS80">
        <f ca="1">(Parameters!$B$135+Temperatures!$G80-Temperatures!$G$2)*'Pattern scaling'!FS80+Hosing!FW81</f>
        <v>26.561213702321957</v>
      </c>
      <c r="FT80">
        <f ca="1">(Parameters!$B$135+Temperatures!$G80-Temperatures!$G$2)*'Pattern scaling'!FT80+Hosing!FX81</f>
        <v>23.889534865459993</v>
      </c>
      <c r="FU80">
        <f ca="1">(Parameters!$B$135+Temperatures!$G80-Temperatures!$G$2)*'Pattern scaling'!FU80+Hosing!FY81</f>
        <v>29.092032099206847</v>
      </c>
      <c r="FV80">
        <f ca="1">(Parameters!$B$135+Temperatures!$G80-Temperatures!$G$2)*'Pattern scaling'!FV80+Hosing!FZ81</f>
        <v>21.090852286081024</v>
      </c>
      <c r="FW80">
        <f ca="1">(Parameters!$B$135+Temperatures!$G80-Temperatures!$G$2)*'Pattern scaling'!FW80+Hosing!GA81</f>
        <v>15.965379747159112</v>
      </c>
      <c r="FX80">
        <f ca="1">(Parameters!$B$135+Temperatures!$G80-Temperatures!$G$2)*'Pattern scaling'!FX80+Hosing!GB81</f>
        <v>26.959048900084557</v>
      </c>
      <c r="FY80">
        <f ca="1">(Parameters!$B$135+Temperatures!$G80-Temperatures!$G$2)*'Pattern scaling'!FY80+Hosing!GC81</f>
        <v>22.162868243050696</v>
      </c>
      <c r="FZ80">
        <f ca="1">(Parameters!$B$135+Temperatures!$G80-Temperatures!$G$2)*'Pattern scaling'!FZ80+Hosing!GD81</f>
        <v>25.834075209891516</v>
      </c>
      <c r="GA80">
        <f ca="1">(Parameters!$B$135+Temperatures!$G80-Temperatures!$G$2)*'Pattern scaling'!GA80+Hosing!GE81</f>
        <v>25.724121123686327</v>
      </c>
      <c r="GB80">
        <f ca="1">(Parameters!$B$135+Temperatures!$G80-Temperatures!$G$2)*'Pattern scaling'!GB80+Hosing!GF81</f>
        <v>11.557746032245783</v>
      </c>
      <c r="GC80">
        <f ca="1">(Parameters!$B$135+Temperatures!$G80-Temperatures!$G$2)*'Pattern scaling'!GC80+Hosing!GG81</f>
        <v>19.707320549070769</v>
      </c>
      <c r="GD80">
        <f ca="1">(Parameters!$B$135+Temperatures!$G80-Temperatures!$G$2)*'Pattern scaling'!GD80+Hosing!GH81</f>
        <v>16.993925158219824</v>
      </c>
      <c r="GE80">
        <f ca="1">(Parameters!$B$135+Temperatures!$G80-Temperatures!$G$2)*'Pattern scaling'!GE80+Hosing!GI81</f>
        <v>16.626626955943671</v>
      </c>
      <c r="GF80">
        <f ca="1">(Parameters!$B$135+Temperatures!$G80-Temperatures!$G$2)*'Pattern scaling'!GF80+Hosing!GJ81</f>
        <v>27.807368031900502</v>
      </c>
      <c r="GG80">
        <f ca="1">(Parameters!$B$135+Temperatures!$G80-Temperatures!$G$2)*'Pattern scaling'!GG80+Hosing!GK81</f>
        <v>28.418116941344799</v>
      </c>
      <c r="GH80">
        <f ca="1">(Parameters!$B$135+Temperatures!$G80-Temperatures!$G$2)*'Pattern scaling'!GH80+Hosing!GL81</f>
        <v>25.292502545978685</v>
      </c>
      <c r="GI80">
        <f ca="1">(Parameters!$B$135+Temperatures!$G80-Temperatures!$G$2)*'Pattern scaling'!GI80+Hosing!GM81</f>
        <v>27.751022976025531</v>
      </c>
      <c r="GJ80">
        <f ca="1">(Parameters!$B$135+Temperatures!$G80-Temperatures!$G$2)*'Pattern scaling'!GJ80+Hosing!GN81</f>
        <v>23.513990776740965</v>
      </c>
      <c r="GK80">
        <f ca="1">(Parameters!$B$135+Temperatures!$G80-Temperatures!$G$2)*'Pattern scaling'!GK80+Hosing!GO81</f>
        <v>21.276982916128432</v>
      </c>
      <c r="GL80">
        <f ca="1">(Parameters!$B$135+Temperatures!$G80-Temperatures!$G$2)*'Pattern scaling'!GL80+Hosing!GP81</f>
        <v>25.445561141159367</v>
      </c>
      <c r="GM80">
        <f ca="1">(Parameters!$B$135+Temperatures!$G80-Temperatures!$G$2)*'Pattern scaling'!GM80+Hosing!GQ81</f>
        <v>24.273703181950737</v>
      </c>
    </row>
    <row r="81" spans="1:195" x14ac:dyDescent="0.25">
      <c r="A81" s="15">
        <v>2089</v>
      </c>
      <c r="B81">
        <f ca="1">(Parameters!$B$135+Temperatures!$G81-Temperatures!$G$2)*'Pattern scaling'!B81+Hosing!F82</f>
        <v>16.054948735956351</v>
      </c>
      <c r="C81">
        <f ca="1">(Parameters!$B$135+Temperatures!$G81-Temperatures!$G$2)*'Pattern scaling'!C81+Hosing!G82</f>
        <v>25.256224127210299</v>
      </c>
      <c r="D81">
        <f ca="1">(Parameters!$B$135+Temperatures!$G81-Temperatures!$G$2)*'Pattern scaling'!D81+Hosing!H82</f>
        <v>15.206005996756431</v>
      </c>
      <c r="E81">
        <f ca="1">(Parameters!$B$135+Temperatures!$G81-Temperatures!$G$2)*'Pattern scaling'!E81+Hosing!I82</f>
        <v>6.9047888124237033</v>
      </c>
      <c r="F81">
        <f ca="1">(Parameters!$B$135+Temperatures!$G81-Temperatures!$G$2)*'Pattern scaling'!F81+Hosing!J82</f>
        <v>30.306686016817658</v>
      </c>
      <c r="G81">
        <f ca="1">(Parameters!$B$135+Temperatures!$G81-Temperatures!$G$2)*'Pattern scaling'!G81+Hosing!K82</f>
        <v>20.084345023940049</v>
      </c>
      <c r="H81">
        <f ca="1">(Parameters!$B$135+Temperatures!$G81-Temperatures!$G$2)*'Pattern scaling'!H81+Hosing!L82</f>
        <v>11.515938987893582</v>
      </c>
      <c r="I81">
        <f ca="1">(Parameters!$B$135+Temperatures!$G81-Temperatures!$G$2)*'Pattern scaling'!I81+Hosing!M82</f>
        <v>28.982731071640536</v>
      </c>
      <c r="J81">
        <f ca="1">(Parameters!$B$135+Temperatures!$G81-Temperatures!$G$2)*'Pattern scaling'!J81+Hosing!N82</f>
        <v>19.554601231857735</v>
      </c>
      <c r="K81">
        <f ca="1">(Parameters!$B$135+Temperatures!$G81-Temperatures!$G$2)*'Pattern scaling'!K81+Hosing!O82</f>
        <v>10.627834235014952</v>
      </c>
      <c r="L81">
        <f ca="1">(Parameters!$B$135+Temperatures!$G81-Temperatures!$G$2)*'Pattern scaling'!L81+Hosing!P82</f>
        <v>16.659945359056973</v>
      </c>
      <c r="M81">
        <f ca="1">(Parameters!$B$135+Temperatures!$G81-Temperatures!$G$2)*'Pattern scaling'!M81+Hosing!Q82</f>
        <v>23.924021450488112</v>
      </c>
      <c r="N81">
        <f ca="1">(Parameters!$B$135+Temperatures!$G81-Temperatures!$G$2)*'Pattern scaling'!N81+Hosing!R82</f>
        <v>12.277868224628859</v>
      </c>
      <c r="O81">
        <f ca="1">(Parameters!$B$135+Temperatures!$G81-Temperatures!$G$2)*'Pattern scaling'!O81+Hosing!S82</f>
        <v>30.314101797886913</v>
      </c>
      <c r="P81">
        <f ca="1">(Parameters!$B$135+Temperatures!$G81-Temperatures!$G$2)*'Pattern scaling'!P81+Hosing!T82</f>
        <v>31.347431398665876</v>
      </c>
      <c r="Q81">
        <f ca="1">(Parameters!$B$135+Temperatures!$G81-Temperatures!$G$2)*'Pattern scaling'!Q81+Hosing!U82</f>
        <v>28.419113765859759</v>
      </c>
      <c r="R81">
        <f ca="1">(Parameters!$B$135+Temperatures!$G81-Temperatures!$G$2)*'Pattern scaling'!R81+Hosing!V82</f>
        <v>13.812093221884787</v>
      </c>
      <c r="S81">
        <f ca="1">(Parameters!$B$135+Temperatures!$G81-Temperatures!$G$2)*'Pattern scaling'!S81+Hosing!W82</f>
        <v>30.930269521937827</v>
      </c>
      <c r="T81">
        <f ca="1">(Parameters!$B$135+Temperatures!$G81-Temperatures!$G$2)*'Pattern scaling'!T81+Hosing!X82</f>
        <v>27.599298503163801</v>
      </c>
      <c r="U81">
        <f ca="1">(Parameters!$B$135+Temperatures!$G81-Temperatures!$G$2)*'Pattern scaling'!U81+Hosing!Y82</f>
        <v>12.4141951168113</v>
      </c>
      <c r="V81">
        <f ca="1">(Parameters!$B$135+Temperatures!$G81-Temperatures!$G$2)*'Pattern scaling'!V81+Hosing!Z82</f>
        <v>9.6604947662134055</v>
      </c>
      <c r="W81">
        <f ca="1">(Parameters!$B$135+Temperatures!$G81-Temperatures!$G$2)*'Pattern scaling'!W81+Hosing!AA82</f>
        <v>28.227547069481066</v>
      </c>
      <c r="X81">
        <f ca="1">(Parameters!$B$135+Temperatures!$G81-Temperatures!$G$2)*'Pattern scaling'!X81+Hosing!AB82</f>
        <v>25.532139120705004</v>
      </c>
      <c r="Y81">
        <f ca="1">(Parameters!$B$135+Temperatures!$G81-Temperatures!$G$2)*'Pattern scaling'!Y81+Hosing!AC82</f>
        <v>19.619607154228031</v>
      </c>
      <c r="Z81">
        <f ca="1">(Parameters!$B$135+Temperatures!$G81-Temperatures!$G$2)*'Pattern scaling'!Z81+Hosing!AD82</f>
        <v>26.273117058518107</v>
      </c>
      <c r="AA81">
        <f ca="1">(Parameters!$B$135+Temperatures!$G81-Temperatures!$G$2)*'Pattern scaling'!AA81+Hosing!AE82</f>
        <v>28.988364144282873</v>
      </c>
      <c r="AB81">
        <f ca="1">(Parameters!$B$135+Temperatures!$G81-Temperatures!$G$2)*'Pattern scaling'!AB81+Hosing!AF82</f>
        <v>29.869890375463182</v>
      </c>
      <c r="AC81">
        <f ca="1">(Parameters!$B$135+Temperatures!$G81-Temperatures!$G$2)*'Pattern scaling'!AC81+Hosing!AG82</f>
        <v>15.634067264376371</v>
      </c>
      <c r="AD81">
        <f ca="1">(Parameters!$B$135+Temperatures!$G81-Temperatures!$G$2)*'Pattern scaling'!AD81+Hosing!AH82</f>
        <v>25.628431176271416</v>
      </c>
      <c r="AE81">
        <f ca="1">(Parameters!$B$135+Temperatures!$G81-Temperatures!$G$2)*'Pattern scaling'!AE81+Hosing!AI82</f>
        <v>28.693028340391351</v>
      </c>
      <c r="AF81">
        <f ca="1">(Parameters!$B$135+Temperatures!$G81-Temperatures!$G$2)*'Pattern scaling'!AF81+Hosing!AJ82</f>
        <v>9.2309185193435948</v>
      </c>
      <c r="AG81">
        <f ca="1">(Parameters!$B$135+Temperatures!$G81-Temperatures!$G$2)*'Pattern scaling'!AG81+Hosing!AK82</f>
        <v>10.462479943563023</v>
      </c>
      <c r="AH81">
        <f ca="1">(Parameters!$B$135+Temperatures!$G81-Temperatures!$G$2)*'Pattern scaling'!AH81+Hosing!AL82</f>
        <v>14.908365878930082</v>
      </c>
      <c r="AI81">
        <f ca="1">(Parameters!$B$135+Temperatures!$G81-Temperatures!$G$2)*'Pattern scaling'!AI81+Hosing!AM82</f>
        <v>17.794138924763942</v>
      </c>
      <c r="AJ81">
        <f ca="1">(Parameters!$B$135+Temperatures!$G81-Temperatures!$G$2)*'Pattern scaling'!AJ81+Hosing!AN82</f>
        <v>29.079365612673946</v>
      </c>
      <c r="AK81">
        <f ca="1">(Parameters!$B$135+Temperatures!$G81-Temperatures!$G$2)*'Pattern scaling'!AK81+Hosing!AO82</f>
        <v>28.066447046731202</v>
      </c>
      <c r="AL81">
        <f ca="1">(Parameters!$B$135+Temperatures!$G81-Temperatures!$G$2)*'Pattern scaling'!AL81+Hosing!AP82</f>
        <v>27.343218708546683</v>
      </c>
      <c r="AM81">
        <f ca="1">(Parameters!$B$135+Temperatures!$G81-Temperatures!$G$2)*'Pattern scaling'!AM81+Hosing!AQ82</f>
        <v>27.841487479721376</v>
      </c>
      <c r="AN81">
        <f ca="1">(Parameters!$B$135+Temperatures!$G81-Temperatures!$G$2)*'Pattern scaling'!AN81+Hosing!AR82</f>
        <v>23.445706625185714</v>
      </c>
      <c r="AO81">
        <f ca="1">(Parameters!$B$135+Temperatures!$G81-Temperatures!$G$2)*'Pattern scaling'!AO81+Hosing!AS82</f>
        <v>27.006158971272605</v>
      </c>
      <c r="AP81">
        <f ca="1">(Parameters!$B$135+Temperatures!$G81-Temperatures!$G$2)*'Pattern scaling'!AP81+Hosing!AT82</f>
        <v>23.589079495090012</v>
      </c>
      <c r="AQ81">
        <f ca="1">(Parameters!$B$135+Temperatures!$G81-Temperatures!$G$2)*'Pattern scaling'!AQ81+Hosing!AU82</f>
        <v>25.323710675877741</v>
      </c>
      <c r="AR81">
        <f ca="1">(Parameters!$B$135+Temperatures!$G81-Temperatures!$G$2)*'Pattern scaling'!AR81+Hosing!AV82</f>
        <v>28.303294862861538</v>
      </c>
      <c r="AS81">
        <f ca="1">(Parameters!$B$135+Temperatures!$G81-Temperatures!$G$2)*'Pattern scaling'!AS81+Hosing!AW82</f>
        <v>21.189938666769375</v>
      </c>
      <c r="AT81">
        <f ca="1">(Parameters!$B$135+Temperatures!$G81-Temperatures!$G$2)*'Pattern scaling'!AT81+Hosing!AX82</f>
        <v>10.84926896073604</v>
      </c>
      <c r="AU81">
        <f ca="1">(Parameters!$B$135+Temperatures!$G81-Temperatures!$G$2)*'Pattern scaling'!AU81+Hosing!AY82</f>
        <v>11.614587422899161</v>
      </c>
      <c r="AV81">
        <f ca="1">(Parameters!$B$135+Temperatures!$G81-Temperatures!$G$2)*'Pattern scaling'!AV81+Hosing!AZ82</f>
        <v>32.138800369527026</v>
      </c>
      <c r="AW81">
        <f ca="1">(Parameters!$B$135+Temperatures!$G81-Temperatures!$G$2)*'Pattern scaling'!AW81+Hosing!BA82</f>
        <v>25.526795650822152</v>
      </c>
      <c r="AX81">
        <f ca="1">(Parameters!$B$135+Temperatures!$G81-Temperatures!$G$2)*'Pattern scaling'!AX81+Hosing!BB82</f>
        <v>10.432124566760256</v>
      </c>
      <c r="AY81">
        <f ca="1">(Parameters!$B$135+Temperatures!$G81-Temperatures!$G$2)*'Pattern scaling'!AY81+Hosing!BC82</f>
        <v>27.662827964288788</v>
      </c>
      <c r="AZ81">
        <f ca="1">(Parameters!$B$135+Temperatures!$G81-Temperatures!$G$2)*'Pattern scaling'!AZ81+Hosing!BD82</f>
        <v>19.831979325107991</v>
      </c>
      <c r="BA81">
        <f ca="1">(Parameters!$B$135+Temperatures!$G81-Temperatures!$G$2)*'Pattern scaling'!BA81+Hosing!BE82</f>
        <v>23.447129525974535</v>
      </c>
      <c r="BB81">
        <f ca="1">(Parameters!$B$135+Temperatures!$G81-Temperatures!$G$2)*'Pattern scaling'!BB81+Hosing!BF82</f>
        <v>25.032293125726099</v>
      </c>
      <c r="BC81">
        <f ca="1">(Parameters!$B$135+Temperatures!$G81-Temperatures!$G$2)*'Pattern scaling'!BC81+Hosing!BG82</f>
        <v>25.732302227573793</v>
      </c>
      <c r="BD81">
        <f ca="1">(Parameters!$B$135+Temperatures!$G81-Temperatures!$G$2)*'Pattern scaling'!BD81+Hosing!BH82</f>
        <v>25.43221536648722</v>
      </c>
      <c r="BE81">
        <f ca="1">(Parameters!$B$135+Temperatures!$G81-Temperatures!$G$2)*'Pattern scaling'!BE81+Hosing!BI82</f>
        <v>17.011195934974463</v>
      </c>
      <c r="BF81">
        <f ca="1">(Parameters!$B$135+Temperatures!$G81-Temperatures!$G$2)*'Pattern scaling'!BF81+Hosing!BJ82</f>
        <v>8.4263052869884696</v>
      </c>
      <c r="BG81">
        <f ca="1">(Parameters!$B$135+Temperatures!$G81-Temperatures!$G$2)*'Pattern scaling'!BG81+Hosing!BK82</f>
        <v>22.510837584094698</v>
      </c>
      <c r="BH81">
        <f ca="1">(Parameters!$B$135+Temperatures!$G81-Temperatures!$G$2)*'Pattern scaling'!BH81+Hosing!BL82</f>
        <v>6.9015896642536401</v>
      </c>
      <c r="BI81">
        <f ca="1">(Parameters!$B$135+Temperatures!$G81-Temperatures!$G$2)*'Pattern scaling'!BI81+Hosing!BM82</f>
        <v>25.824296044644619</v>
      </c>
      <c r="BJ81">
        <f ca="1">(Parameters!$B$135+Temperatures!$G81-Temperatures!$G$2)*'Pattern scaling'!BJ81+Hosing!BN82</f>
        <v>13.59583098100174</v>
      </c>
      <c r="BK81">
        <f ca="1">(Parameters!$B$135+Temperatures!$G81-Temperatures!$G$2)*'Pattern scaling'!BK81+Hosing!BO82</f>
        <v>29.488186615712223</v>
      </c>
      <c r="BL81">
        <f ca="1">(Parameters!$B$135+Temperatures!$G81-Temperatures!$G$2)*'Pattern scaling'!BL81+Hosing!BP82</f>
        <v>28.303036065534656</v>
      </c>
      <c r="BM81">
        <f ca="1">(Parameters!$B$135+Temperatures!$G81-Temperatures!$G$2)*'Pattern scaling'!BM81+Hosing!BQ82</f>
        <v>11.271372437269816</v>
      </c>
      <c r="BN81">
        <f ca="1">(Parameters!$B$135+Temperatures!$G81-Temperatures!$G$2)*'Pattern scaling'!BN81+Hosing!BR82</f>
        <v>12.653696012215072</v>
      </c>
      <c r="BO81">
        <f ca="1">(Parameters!$B$135+Temperatures!$G81-Temperatures!$G$2)*'Pattern scaling'!BO81+Hosing!BS82</f>
        <v>29.811389042825397</v>
      </c>
      <c r="BP81">
        <f ca="1">(Parameters!$B$135+Temperatures!$G81-Temperatures!$G$2)*'Pattern scaling'!BP81+Hosing!BT82</f>
        <v>28.056737811608446</v>
      </c>
      <c r="BQ81">
        <f ca="1">(Parameters!$B$135+Temperatures!$G81-Temperatures!$G$2)*'Pattern scaling'!BQ81+Hosing!BU82</f>
        <v>26.882980388746383</v>
      </c>
      <c r="BR81">
        <f ca="1">(Parameters!$B$135+Temperatures!$G81-Temperatures!$G$2)*'Pattern scaling'!BR81+Hosing!BV82</f>
        <v>29.731111780782253</v>
      </c>
      <c r="BS81">
        <f ca="1">(Parameters!$B$135+Temperatures!$G81-Temperatures!$G$2)*'Pattern scaling'!BS81+Hosing!BW82</f>
        <v>29.655895861683945</v>
      </c>
      <c r="BT81">
        <f ca="1">(Parameters!$B$135+Temperatures!$G81-Temperatures!$G$2)*'Pattern scaling'!BT81+Hosing!BX82</f>
        <v>26.986652997816677</v>
      </c>
      <c r="BU81">
        <f ca="1">(Parameters!$B$135+Temperatures!$G81-Temperatures!$G$2)*'Pattern scaling'!BU81+Hosing!BY82</f>
        <v>17.960293323874588</v>
      </c>
      <c r="BV81">
        <f ca="1">(Parameters!$B$135+Temperatures!$G81-Temperatures!$G$2)*'Pattern scaling'!BV81+Hosing!BZ82</f>
        <v>28.634116783230066</v>
      </c>
      <c r="BW81">
        <f ca="1">(Parameters!$B$135+Temperatures!$G81-Temperatures!$G$2)*'Pattern scaling'!BW81+Hosing!CA82</f>
        <v>22.984825336878416</v>
      </c>
      <c r="BX81">
        <f ca="1">(Parameters!$B$135+Temperatures!$G81-Temperatures!$G$2)*'Pattern scaling'!BX81+Hosing!CB82</f>
        <v>28.791716523916744</v>
      </c>
      <c r="BY81">
        <f ca="1">(Parameters!$B$135+Temperatures!$G81-Temperatures!$G$2)*'Pattern scaling'!BY81+Hosing!CC82</f>
        <v>29.780917420711187</v>
      </c>
      <c r="BZ81">
        <f ca="1">(Parameters!$B$135+Temperatures!$G81-Temperatures!$G$2)*'Pattern scaling'!BZ81+Hosing!CD82</f>
        <v>25.555860387219028</v>
      </c>
      <c r="CA81">
        <f ca="1">(Parameters!$B$135+Temperatures!$G81-Temperatures!$G$2)*'Pattern scaling'!CA81+Hosing!CE82</f>
        <v>25.781499269296916</v>
      </c>
      <c r="CB81">
        <f ca="1">(Parameters!$B$135+Temperatures!$G81-Temperatures!$G$2)*'Pattern scaling'!CB81+Hosing!CF82</f>
        <v>14.028649155448804</v>
      </c>
      <c r="CC81">
        <f ca="1">(Parameters!$B$135+Temperatures!$G81-Temperatures!$G$2)*'Pattern scaling'!CC81+Hosing!CG82</f>
        <v>27.914901193363324</v>
      </c>
      <c r="CD81">
        <f ca="1">(Parameters!$B$135+Temperatures!$G81-Temperatures!$G$2)*'Pattern scaling'!CD81+Hosing!CH82</f>
        <v>13.244632116913879</v>
      </c>
      <c r="CE81">
        <f ca="1">(Parameters!$B$135+Temperatures!$G81-Temperatures!$G$2)*'Pattern scaling'!CE81+Hosing!CI82</f>
        <v>28.662194383330416</v>
      </c>
      <c r="CF81">
        <f ca="1">(Parameters!$B$135+Temperatures!$G81-Temperatures!$G$2)*'Pattern scaling'!CF81+Hosing!CJ82</f>
        <v>28.49806679527558</v>
      </c>
      <c r="CG81">
        <f ca="1">(Parameters!$B$135+Temperatures!$G81-Temperatures!$G$2)*'Pattern scaling'!CG81+Hosing!CK82</f>
        <v>11.076566448774999</v>
      </c>
      <c r="CH81">
        <f ca="1">(Parameters!$B$135+Temperatures!$G81-Temperatures!$G$2)*'Pattern scaling'!CH81+Hosing!CL82</f>
        <v>18.81216876178248</v>
      </c>
      <c r="CI81">
        <f ca="1">(Parameters!$B$135+Temperatures!$G81-Temperatures!$G$2)*'Pattern scaling'!CI81+Hosing!CM82</f>
        <v>26.35134331267199</v>
      </c>
      <c r="CJ81">
        <f ca="1">(Parameters!$B$135+Temperatures!$G81-Temperatures!$G$2)*'Pattern scaling'!CJ81+Hosing!CN82</f>
        <v>5.1342702896283274</v>
      </c>
      <c r="CK81">
        <f ca="1">(Parameters!$B$135+Temperatures!$G81-Temperatures!$G$2)*'Pattern scaling'!CK81+Hosing!CO82</f>
        <v>23.17029213207632</v>
      </c>
      <c r="CL81">
        <f ca="1">(Parameters!$B$135+Temperatures!$G81-Temperatures!$G$2)*'Pattern scaling'!CL81+Hosing!CP82</f>
        <v>15.837085910246497</v>
      </c>
      <c r="CM81">
        <f ca="1">(Parameters!$B$135+Temperatures!$G81-Temperatures!$G$2)*'Pattern scaling'!CM81+Hosing!CQ82</f>
        <v>27.585688397719085</v>
      </c>
      <c r="CN81">
        <f ca="1">(Parameters!$B$135+Temperatures!$G81-Temperatures!$G$2)*'Pattern scaling'!CN81+Hosing!CR82</f>
        <v>21.912861033985013</v>
      </c>
      <c r="CO81">
        <f ca="1">(Parameters!$B$135+Temperatures!$G81-Temperatures!$G$2)*'Pattern scaling'!CO81+Hosing!CS82</f>
        <v>16.737482608202416</v>
      </c>
      <c r="CP81">
        <f ca="1">(Parameters!$B$135+Temperatures!$G81-Temperatures!$G$2)*'Pattern scaling'!CP81+Hosing!CT82</f>
        <v>10.143131314786178</v>
      </c>
      <c r="CQ81">
        <f ca="1">(Parameters!$B$135+Temperatures!$G81-Temperatures!$G$2)*'Pattern scaling'!CQ81+Hosing!CU82</f>
        <v>23.911904063692354</v>
      </c>
      <c r="CR81">
        <f ca="1">(Parameters!$B$135+Temperatures!$G81-Temperatures!$G$2)*'Pattern scaling'!CR81+Hosing!CV82</f>
        <v>7.0144661171349796</v>
      </c>
      <c r="CS81">
        <f ca="1">(Parameters!$B$135+Temperatures!$G81-Temperatures!$G$2)*'Pattern scaling'!CS81+Hosing!CW82</f>
        <v>30.726910233306128</v>
      </c>
      <c r="CT81">
        <f ca="1">(Parameters!$B$135+Temperatures!$G81-Temperatures!$G$2)*'Pattern scaling'!CT81+Hosing!CX82</f>
        <v>27.865323803901919</v>
      </c>
      <c r="CU81">
        <f ca="1">(Parameters!$B$135+Temperatures!$G81-Temperatures!$G$2)*'Pattern scaling'!CU81+Hosing!CY82</f>
        <v>14.853445077300419</v>
      </c>
      <c r="CV81">
        <f ca="1">(Parameters!$B$135+Temperatures!$G81-Temperatures!$G$2)*'Pattern scaling'!CV81+Hosing!CZ82</f>
        <v>29.600800324605675</v>
      </c>
      <c r="CW81">
        <f ca="1">(Parameters!$B$135+Temperatures!$G81-Temperatures!$G$2)*'Pattern scaling'!CW81+Hosing!DA82</f>
        <v>27.265386885549916</v>
      </c>
      <c r="CX81">
        <f ca="1">(Parameters!$B$135+Temperatures!$G81-Temperatures!$G$2)*'Pattern scaling'!CX81+Hosing!DB82</f>
        <v>19.333674639204791</v>
      </c>
      <c r="CY81">
        <f ca="1">(Parameters!$B$135+Temperatures!$G81-Temperatures!$G$2)*'Pattern scaling'!CY81+Hosing!DC82</f>
        <v>27.726919791774517</v>
      </c>
      <c r="CZ81">
        <f ca="1">(Parameters!$B$135+Temperatures!$G81-Temperatures!$G$2)*'Pattern scaling'!CZ81+Hosing!DD82</f>
        <v>23.60204903148967</v>
      </c>
      <c r="DA81">
        <f ca="1">(Parameters!$B$135+Temperatures!$G81-Temperatures!$G$2)*'Pattern scaling'!DA81+Hosing!DE82</f>
        <v>7.9024888548124643</v>
      </c>
      <c r="DB81">
        <f ca="1">(Parameters!$B$135+Temperatures!$G81-Temperatures!$G$2)*'Pattern scaling'!DB81+Hosing!DF82</f>
        <v>28.588610739644185</v>
      </c>
      <c r="DC81">
        <f ca="1">(Parameters!$B$135+Temperatures!$G81-Temperatures!$G$2)*'Pattern scaling'!DC81+Hosing!DG82</f>
        <v>15.817958458512496</v>
      </c>
      <c r="DD81">
        <f ca="1">(Parameters!$B$135+Temperatures!$G81-Temperatures!$G$2)*'Pattern scaling'!DD81+Hosing!DH82</f>
        <v>9.5460694009413682</v>
      </c>
      <c r="DE81">
        <f ca="1">(Parameters!$B$135+Temperatures!$G81-Temperatures!$G$2)*'Pattern scaling'!DE81+Hosing!DI82</f>
        <v>11.645679001160742</v>
      </c>
      <c r="DF81">
        <f ca="1">(Parameters!$B$135+Temperatures!$G81-Temperatures!$G$2)*'Pattern scaling'!DF81+Hosing!DJ82</f>
        <v>9.0917606531449486</v>
      </c>
      <c r="DG81">
        <f ca="1">(Parameters!$B$135+Temperatures!$G81-Temperatures!$G$2)*'Pattern scaling'!DG81+Hosing!DK82</f>
        <v>20.344462840140878</v>
      </c>
      <c r="DH81">
        <f ca="1">(Parameters!$B$135+Temperatures!$G81-Temperatures!$G$2)*'Pattern scaling'!DH81+Hosing!DL82</f>
        <v>13.022747464978414</v>
      </c>
      <c r="DI81">
        <f ca="1">(Parameters!$B$135+Temperatures!$G81-Temperatures!$G$2)*'Pattern scaling'!DI81+Hosing!DM82</f>
        <v>23.497982656185705</v>
      </c>
      <c r="DJ81">
        <f ca="1">(Parameters!$B$135+Temperatures!$G81-Temperatures!$G$2)*'Pattern scaling'!DJ81+Hosing!DN82</f>
        <v>22.637167790214225</v>
      </c>
      <c r="DK81">
        <f ca="1">(Parameters!$B$135+Temperatures!$G81-Temperatures!$G$2)*'Pattern scaling'!DK81+Hosing!DO82</f>
        <v>13.201801645686201</v>
      </c>
      <c r="DL81">
        <f ca="1">(Parameters!$B$135+Temperatures!$G81-Temperatures!$G$2)*'Pattern scaling'!DL81+Hosing!DP82</f>
        <v>31.218056324560433</v>
      </c>
      <c r="DM81">
        <f ca="1">(Parameters!$B$135+Temperatures!$G81-Temperatures!$G$2)*'Pattern scaling'!DM81+Hosing!DQ82</f>
        <v>28.586418409140141</v>
      </c>
      <c r="DN81">
        <f ca="1">(Parameters!$B$135+Temperatures!$G81-Temperatures!$G$2)*'Pattern scaling'!DN81+Hosing!DR82</f>
        <v>12.438694468897763</v>
      </c>
      <c r="DO81">
        <f ca="1">(Parameters!$B$135+Temperatures!$G81-Temperatures!$G$2)*'Pattern scaling'!DO81+Hosing!DS82</f>
        <v>1.9538437537843822</v>
      </c>
      <c r="DP81">
        <f ca="1">(Parameters!$B$135+Temperatures!$G81-Temperatures!$G$2)*'Pattern scaling'!DP81+Hosing!DT82</f>
        <v>27.038489969909904</v>
      </c>
      <c r="DQ81">
        <f ca="1">(Parameters!$B$135+Temperatures!$G81-Temperatures!$G$2)*'Pattern scaling'!DQ81+Hosing!DU82</f>
        <v>31.350360265653222</v>
      </c>
      <c r="DR81">
        <f ca="1">(Parameters!$B$135+Temperatures!$G81-Temperatures!$G$2)*'Pattern scaling'!DR81+Hosing!DV82</f>
        <v>28.426450769487786</v>
      </c>
      <c r="DS81">
        <f ca="1">(Parameters!$B$135+Temperatures!$G81-Temperatures!$G$2)*'Pattern scaling'!DS81+Hosing!DW82</f>
        <v>24.046126599163145</v>
      </c>
      <c r="DT81">
        <f ca="1">(Parameters!$B$135+Temperatures!$G81-Temperatures!$G$2)*'Pattern scaling'!DT81+Hosing!DX82</f>
        <v>25.570072339034905</v>
      </c>
      <c r="DU81">
        <f ca="1">(Parameters!$B$135+Temperatures!$G81-Temperatures!$G$2)*'Pattern scaling'!DU81+Hosing!DY82</f>
        <v>29.33849308994801</v>
      </c>
      <c r="DV81">
        <f ca="1">(Parameters!$B$135+Temperatures!$G81-Temperatures!$G$2)*'Pattern scaling'!DV81+Hosing!DZ82</f>
        <v>25.271290109386612</v>
      </c>
      <c r="DW81">
        <f ca="1">(Parameters!$B$135+Temperatures!$G81-Temperatures!$G$2)*'Pattern scaling'!DW81+Hosing!EA82</f>
        <v>23.29684439185224</v>
      </c>
      <c r="DX81">
        <f ca="1">(Parameters!$B$135+Temperatures!$G81-Temperatures!$G$2)*'Pattern scaling'!DX81+Hosing!EB82</f>
        <v>32.014347302871805</v>
      </c>
      <c r="DY81">
        <f ca="1">(Parameters!$B$135+Temperatures!$G81-Temperatures!$G$2)*'Pattern scaling'!DY81+Hosing!EC82</f>
        <v>29.808790604226015</v>
      </c>
      <c r="DZ81">
        <f ca="1">(Parameters!$B$135+Temperatures!$G81-Temperatures!$G$2)*'Pattern scaling'!DZ81+Hosing!ED82</f>
        <v>27.927603646637348</v>
      </c>
      <c r="EA81">
        <f ca="1">(Parameters!$B$135+Temperatures!$G81-Temperatures!$G$2)*'Pattern scaling'!EA81+Hosing!EE82</f>
        <v>11.956868688672492</v>
      </c>
      <c r="EB81">
        <f ca="1">(Parameters!$B$135+Temperatures!$G81-Temperatures!$G$2)*'Pattern scaling'!EB81+Hosing!EF82</f>
        <v>6.2788926191970269</v>
      </c>
      <c r="EC81">
        <f ca="1">(Parameters!$B$135+Temperatures!$G81-Temperatures!$G$2)*'Pattern scaling'!EC81+Hosing!EG82</f>
        <v>22.895681155790559</v>
      </c>
      <c r="ED81">
        <f ca="1">(Parameters!$B$135+Temperatures!$G81-Temperatures!$G$2)*'Pattern scaling'!ED81+Hosing!EH82</f>
        <v>29.031438890748259</v>
      </c>
      <c r="EE81">
        <f ca="1">(Parameters!$B$135+Temperatures!$G81-Temperatures!$G$2)*'Pattern scaling'!EE81+Hosing!EI82</f>
        <v>14.1351077896686</v>
      </c>
      <c r="EF81">
        <f ca="1">(Parameters!$B$135+Temperatures!$G81-Temperatures!$G$2)*'Pattern scaling'!EF81+Hosing!EJ82</f>
        <v>28.546336965926358</v>
      </c>
      <c r="EG81">
        <f ca="1">(Parameters!$B$135+Temperatures!$G81-Temperatures!$G$2)*'Pattern scaling'!EG81+Hosing!EK82</f>
        <v>26.841240839788448</v>
      </c>
      <c r="EH81">
        <f ca="1">(Parameters!$B$135+Temperatures!$G81-Temperatures!$G$2)*'Pattern scaling'!EH81+Hosing!EL82</f>
        <v>28.121862177316203</v>
      </c>
      <c r="EI81">
        <f ca="1">(Parameters!$B$135+Temperatures!$G81-Temperatures!$G$2)*'Pattern scaling'!EI81+Hosing!EM82</f>
        <v>20.900334235260893</v>
      </c>
      <c r="EJ81">
        <f ca="1">(Parameters!$B$135+Temperatures!$G81-Temperatures!$G$2)*'Pattern scaling'!EJ81+Hosing!EN82</f>
        <v>28.204499424037628</v>
      </c>
      <c r="EK81">
        <f ca="1">(Parameters!$B$135+Temperatures!$G81-Temperatures!$G$2)*'Pattern scaling'!EK81+Hosing!EO82</f>
        <v>29.684858961275015</v>
      </c>
      <c r="EL81">
        <f ca="1">(Parameters!$B$135+Temperatures!$G81-Temperatures!$G$2)*'Pattern scaling'!EL81+Hosing!EP82</f>
        <v>26.107522415159774</v>
      </c>
      <c r="EM81">
        <f ca="1">(Parameters!$B$135+Temperatures!$G81-Temperatures!$G$2)*'Pattern scaling'!EM81+Hosing!EQ82</f>
        <v>10.965137173312403</v>
      </c>
      <c r="EN81">
        <f ca="1">(Parameters!$B$135+Temperatures!$G81-Temperatures!$G$2)*'Pattern scaling'!EN81+Hosing!ER82</f>
        <v>27.108702376242967</v>
      </c>
      <c r="EO81">
        <f ca="1">(Parameters!$B$135+Temperatures!$G81-Temperatures!$G$2)*'Pattern scaling'!EO81+Hosing!ES82</f>
        <v>11.263360404765262</v>
      </c>
      <c r="EP81">
        <f ca="1">(Parameters!$B$135+Temperatures!$G81-Temperatures!$G$2)*'Pattern scaling'!EP81+Hosing!ET82</f>
        <v>17.39172192122113</v>
      </c>
      <c r="EQ81">
        <f ca="1">(Parameters!$B$135+Temperatures!$G81-Temperatures!$G$2)*'Pattern scaling'!EQ81+Hosing!EU82</f>
        <v>26.360226422590443</v>
      </c>
      <c r="ER81">
        <f ca="1">(Parameters!$B$135+Temperatures!$G81-Temperatures!$G$2)*'Pattern scaling'!ER81+Hosing!EV82</f>
        <v>22.802798888021115</v>
      </c>
      <c r="ES81">
        <f ca="1">(Parameters!$B$135+Temperatures!$G81-Temperatures!$G$2)*'Pattern scaling'!ES81+Hosing!EW82</f>
        <v>30.885298046576342</v>
      </c>
      <c r="ET81">
        <f ca="1">(Parameters!$B$135+Temperatures!$G81-Temperatures!$G$2)*'Pattern scaling'!ET81+Hosing!EX82</f>
        <v>17.88950381393364</v>
      </c>
      <c r="EU81">
        <f ca="1">(Parameters!$B$135+Temperatures!$G81-Temperatures!$G$2)*'Pattern scaling'!EU81+Hosing!EY82</f>
        <v>12.652497540830147</v>
      </c>
      <c r="EV81">
        <f ca="1">(Parameters!$B$135+Temperatures!$G81-Temperatures!$G$2)*'Pattern scaling'!EV81+Hosing!EZ82</f>
        <v>7.4899990761116975</v>
      </c>
      <c r="EW81">
        <f ca="1">(Parameters!$B$135+Temperatures!$G81-Temperatures!$G$2)*'Pattern scaling'!EW81+Hosing!FA82</f>
        <v>21.978434133934773</v>
      </c>
      <c r="EX81">
        <f ca="1">(Parameters!$B$135+Temperatures!$G81-Temperatures!$G$2)*'Pattern scaling'!EX81+Hosing!FB82</f>
        <v>28.95462249610274</v>
      </c>
      <c r="EY81">
        <f ca="1">(Parameters!$B$135+Temperatures!$G81-Temperatures!$G$2)*'Pattern scaling'!EY81+Hosing!FC82</f>
        <v>32.188649526440706</v>
      </c>
      <c r="EZ81">
        <f ca="1">(Parameters!$B$135+Temperatures!$G81-Temperatures!$G$2)*'Pattern scaling'!EZ81+Hosing!FD82</f>
        <v>29.552786519495029</v>
      </c>
      <c r="FA81">
        <f ca="1">(Parameters!$B$135+Temperatures!$G81-Temperatures!$G$2)*'Pattern scaling'!FA81+Hosing!FE82</f>
        <v>26.868400933807536</v>
      </c>
      <c r="FB81">
        <f ca="1">(Parameters!$B$135+Temperatures!$G81-Temperatures!$G$2)*'Pattern scaling'!FB81+Hosing!FF82</f>
        <v>28.354350668408518</v>
      </c>
      <c r="FC81">
        <f ca="1">(Parameters!$B$135+Temperatures!$G81-Temperatures!$G$2)*'Pattern scaling'!FC81+Hosing!FG82</f>
        <v>27.216728803815506</v>
      </c>
      <c r="FD81">
        <f ca="1">(Parameters!$B$135+Temperatures!$G81-Temperatures!$G$2)*'Pattern scaling'!FD81+Hosing!FH82</f>
        <v>13.717693293790319</v>
      </c>
      <c r="FE81">
        <f ca="1">(Parameters!$B$135+Temperatures!$G81-Temperatures!$G$2)*'Pattern scaling'!FE81+Hosing!FI82</f>
        <v>29.666854496129819</v>
      </c>
      <c r="FF81">
        <f ca="1">(Parameters!$B$135+Temperatures!$G81-Temperatures!$G$2)*'Pattern scaling'!FF81+Hosing!FJ82</f>
        <v>14.186043611130627</v>
      </c>
      <c r="FG81">
        <f ca="1">(Parameters!$B$135+Temperatures!$G81-Temperatures!$G$2)*'Pattern scaling'!FG81+Hosing!FK82</f>
        <v>30.940638932090671</v>
      </c>
      <c r="FH81">
        <f ca="1">(Parameters!$B$135+Temperatures!$G81-Temperatures!$G$2)*'Pattern scaling'!FH81+Hosing!FL82</f>
        <v>23.34156203204649</v>
      </c>
      <c r="FI81">
        <f ca="1">(Parameters!$B$135+Temperatures!$G81-Temperatures!$G$2)*'Pattern scaling'!FI81+Hosing!FM82</f>
        <v>29.772218241646318</v>
      </c>
      <c r="FJ81">
        <f ca="1">(Parameters!$B$135+Temperatures!$G81-Temperatures!$G$2)*'Pattern scaling'!FJ81+Hosing!FN82</f>
        <v>10.793527071388054</v>
      </c>
      <c r="FK81">
        <f ca="1">(Parameters!$B$135+Temperatures!$G81-Temperatures!$G$2)*'Pattern scaling'!FK81+Hosing!FO82</f>
        <v>12.066033775602209</v>
      </c>
      <c r="FL81">
        <f ca="1">(Parameters!$B$135+Temperatures!$G81-Temperatures!$G$2)*'Pattern scaling'!FL81+Hosing!FP82</f>
        <v>8.2946905153150858</v>
      </c>
      <c r="FM81">
        <f ca="1">(Parameters!$B$135+Temperatures!$G81-Temperatures!$G$2)*'Pattern scaling'!FM81+Hosing!FQ82</f>
        <v>21.021730761928975</v>
      </c>
      <c r="FN81">
        <f ca="1">(Parameters!$B$135+Temperatures!$G81-Temperatures!$G$2)*'Pattern scaling'!FN81+Hosing!FR82</f>
        <v>31.405297641829563</v>
      </c>
      <c r="FO81">
        <f ca="1">(Parameters!$B$135+Temperatures!$G81-Temperatures!$G$2)*'Pattern scaling'!FO81+Hosing!FS82</f>
        <v>29.757698196326171</v>
      </c>
      <c r="FP81">
        <f ca="1">(Parameters!$B$135+Temperatures!$G81-Temperatures!$G$2)*'Pattern scaling'!FP81+Hosing!FT82</f>
        <v>30.167559712115473</v>
      </c>
      <c r="FQ81">
        <f ca="1">(Parameters!$B$135+Temperatures!$G81-Temperatures!$G$2)*'Pattern scaling'!FQ81+Hosing!FU82</f>
        <v>14.604605971642528</v>
      </c>
      <c r="FR81">
        <f ca="1">(Parameters!$B$135+Temperatures!$G81-Temperatures!$G$2)*'Pattern scaling'!FR81+Hosing!FV82</f>
        <v>18.740776422398213</v>
      </c>
      <c r="FS81">
        <f ca="1">(Parameters!$B$135+Temperatures!$G81-Temperatures!$G$2)*'Pattern scaling'!FS81+Hosing!FW82</f>
        <v>26.601351328320099</v>
      </c>
      <c r="FT81">
        <f ca="1">(Parameters!$B$135+Temperatures!$G81-Temperatures!$G$2)*'Pattern scaling'!FT81+Hosing!FX82</f>
        <v>23.925622332558532</v>
      </c>
      <c r="FU81">
        <f ca="1">(Parameters!$B$135+Temperatures!$G81-Temperatures!$G$2)*'Pattern scaling'!FU81+Hosing!FY82</f>
        <v>29.135771510330226</v>
      </c>
      <c r="FV81">
        <f ca="1">(Parameters!$B$135+Temperatures!$G81-Temperatures!$G$2)*'Pattern scaling'!FV81+Hosing!FZ82</f>
        <v>21.12797919324753</v>
      </c>
      <c r="FW81">
        <f ca="1">(Parameters!$B$135+Temperatures!$G81-Temperatures!$G$2)*'Pattern scaling'!FW81+Hosing!GA82</f>
        <v>15.997945915413702</v>
      </c>
      <c r="FX81">
        <f ca="1">(Parameters!$B$135+Temperatures!$G81-Temperatures!$G$2)*'Pattern scaling'!FX81+Hosing!GB82</f>
        <v>26.999013489094711</v>
      </c>
      <c r="FY81">
        <f ca="1">(Parameters!$B$135+Temperatures!$G81-Temperatures!$G$2)*'Pattern scaling'!FY81+Hosing!GC82</f>
        <v>22.192829302050974</v>
      </c>
      <c r="FZ81">
        <f ca="1">(Parameters!$B$135+Temperatures!$G81-Temperatures!$G$2)*'Pattern scaling'!FZ81+Hosing!GD82</f>
        <v>25.875796643169785</v>
      </c>
      <c r="GA81">
        <f ca="1">(Parameters!$B$135+Temperatures!$G81-Temperatures!$G$2)*'Pattern scaling'!GA81+Hosing!GE82</f>
        <v>25.765998110660107</v>
      </c>
      <c r="GB81">
        <f ca="1">(Parameters!$B$135+Temperatures!$G81-Temperatures!$G$2)*'Pattern scaling'!GB81+Hosing!GF82</f>
        <v>11.585513830339769</v>
      </c>
      <c r="GC81">
        <f ca="1">(Parameters!$B$135+Temperatures!$G81-Temperatures!$G$2)*'Pattern scaling'!GC81+Hosing!GG82</f>
        <v>19.739665230359243</v>
      </c>
      <c r="GD81">
        <f ca="1">(Parameters!$B$135+Temperatures!$G81-Temperatures!$G$2)*'Pattern scaling'!GD81+Hosing!GH82</f>
        <v>17.027412529868382</v>
      </c>
      <c r="GE81">
        <f ca="1">(Parameters!$B$135+Temperatures!$G81-Temperatures!$G$2)*'Pattern scaling'!GE81+Hosing!GI82</f>
        <v>16.661608831687246</v>
      </c>
      <c r="GF81">
        <f ca="1">(Parameters!$B$135+Temperatures!$G81-Temperatures!$G$2)*'Pattern scaling'!GF81+Hosing!GJ82</f>
        <v>27.851726070372944</v>
      </c>
      <c r="GG81">
        <f ca="1">(Parameters!$B$135+Temperatures!$G81-Temperatures!$G$2)*'Pattern scaling'!GG81+Hosing!GK82</f>
        <v>28.462278954023358</v>
      </c>
      <c r="GH81">
        <f ca="1">(Parameters!$B$135+Temperatures!$G81-Temperatures!$G$2)*'Pattern scaling'!GH81+Hosing!GL82</f>
        <v>25.330743232422698</v>
      </c>
      <c r="GI81">
        <f ca="1">(Parameters!$B$135+Temperatures!$G81-Temperatures!$G$2)*'Pattern scaling'!GI81+Hosing!GM82</f>
        <v>27.791924698493549</v>
      </c>
      <c r="GJ81">
        <f ca="1">(Parameters!$B$135+Temperatures!$G81-Temperatures!$G$2)*'Pattern scaling'!GJ81+Hosing!GN82</f>
        <v>23.55429332981452</v>
      </c>
      <c r="GK81">
        <f ca="1">(Parameters!$B$135+Temperatures!$G81-Temperatures!$G$2)*'Pattern scaling'!GK81+Hosing!GO82</f>
        <v>21.314321691223903</v>
      </c>
      <c r="GL81">
        <f ca="1">(Parameters!$B$135+Temperatures!$G81-Temperatures!$G$2)*'Pattern scaling'!GL81+Hosing!GP82</f>
        <v>25.488938054839636</v>
      </c>
      <c r="GM81">
        <f ca="1">(Parameters!$B$135+Temperatures!$G81-Temperatures!$G$2)*'Pattern scaling'!GM81+Hosing!GQ82</f>
        <v>24.315788959373698</v>
      </c>
    </row>
    <row r="82" spans="1:195" x14ac:dyDescent="0.25">
      <c r="A82" s="15">
        <v>2090</v>
      </c>
      <c r="B82">
        <f ca="1">(Parameters!$B$135+Temperatures!$G82-Temperatures!$G$2)*'Pattern scaling'!B82+Hosing!F83</f>
        <v>16.090231638355291</v>
      </c>
      <c r="C82">
        <f ca="1">(Parameters!$B$135+Temperatures!$G82-Temperatures!$G$2)*'Pattern scaling'!C82+Hosing!G83</f>
        <v>25.298290429878623</v>
      </c>
      <c r="D82">
        <f ca="1">(Parameters!$B$135+Temperatures!$G82-Temperatures!$G$2)*'Pattern scaling'!D82+Hosing!H83</f>
        <v>15.23720323801693</v>
      </c>
      <c r="E82">
        <f ca="1">(Parameters!$B$135+Temperatures!$G82-Temperatures!$G$2)*'Pattern scaling'!E82+Hosing!I83</f>
        <v>6.9253565858278838</v>
      </c>
      <c r="F82">
        <f ca="1">(Parameters!$B$135+Temperatures!$G82-Temperatures!$G$2)*'Pattern scaling'!F82+Hosing!J83</f>
        <v>30.356200361599292</v>
      </c>
      <c r="G82">
        <f ca="1">(Parameters!$B$135+Temperatures!$G82-Temperatures!$G$2)*'Pattern scaling'!G82+Hosing!K83</f>
        <v>20.117774536247335</v>
      </c>
      <c r="H82">
        <f ca="1">(Parameters!$B$135+Temperatures!$G82-Temperatures!$G$2)*'Pattern scaling'!H82+Hosing!L83</f>
        <v>11.544318866758381</v>
      </c>
      <c r="I82">
        <f ca="1">(Parameters!$B$135+Temperatures!$G82-Temperatures!$G$2)*'Pattern scaling'!I82+Hosing!M83</f>
        <v>29.025718516998346</v>
      </c>
      <c r="J82">
        <f ca="1">(Parameters!$B$135+Temperatures!$G82-Temperatures!$G$2)*'Pattern scaling'!J82+Hosing!N83</f>
        <v>19.58744934006058</v>
      </c>
      <c r="K82">
        <f ca="1">(Parameters!$B$135+Temperatures!$G82-Temperatures!$G$2)*'Pattern scaling'!K82+Hosing!O83</f>
        <v>10.653353239967933</v>
      </c>
      <c r="L82">
        <f ca="1">(Parameters!$B$135+Temperatures!$G82-Temperatures!$G$2)*'Pattern scaling'!L82+Hosing!P83</f>
        <v>16.693115853500125</v>
      </c>
      <c r="M82">
        <f ca="1">(Parameters!$B$135+Temperatures!$G82-Temperatures!$G$2)*'Pattern scaling'!M82+Hosing!Q83</f>
        <v>23.964335810435966</v>
      </c>
      <c r="N82">
        <f ca="1">(Parameters!$B$135+Temperatures!$G82-Temperatures!$G$2)*'Pattern scaling'!N82+Hosing!R83</f>
        <v>12.30309781987793</v>
      </c>
      <c r="O82">
        <f ca="1">(Parameters!$B$135+Temperatures!$G82-Temperatures!$G$2)*'Pattern scaling'!O82+Hosing!S83</f>
        <v>30.361460991614901</v>
      </c>
      <c r="P82">
        <f ca="1">(Parameters!$B$135+Temperatures!$G82-Temperatures!$G$2)*'Pattern scaling'!P82+Hosing!T83</f>
        <v>31.397696042937273</v>
      </c>
      <c r="Q82">
        <f ca="1">(Parameters!$B$135+Temperatures!$G82-Temperatures!$G$2)*'Pattern scaling'!Q82+Hosing!U83</f>
        <v>28.464383323404743</v>
      </c>
      <c r="R82">
        <f ca="1">(Parameters!$B$135+Temperatures!$G82-Temperatures!$G$2)*'Pattern scaling'!R82+Hosing!V83</f>
        <v>13.841935170840314</v>
      </c>
      <c r="S82">
        <f ca="1">(Parameters!$B$135+Temperatures!$G82-Temperatures!$G$2)*'Pattern scaling'!S82+Hosing!W83</f>
        <v>30.98084600916847</v>
      </c>
      <c r="T82">
        <f ca="1">(Parameters!$B$135+Temperatures!$G82-Temperatures!$G$2)*'Pattern scaling'!T82+Hosing!X83</f>
        <v>27.640817441970196</v>
      </c>
      <c r="U82">
        <f ca="1">(Parameters!$B$135+Temperatures!$G82-Temperatures!$G$2)*'Pattern scaling'!U82+Hosing!Y83</f>
        <v>12.441905770301839</v>
      </c>
      <c r="V82">
        <f ca="1">(Parameters!$B$135+Temperatures!$G82-Temperatures!$G$2)*'Pattern scaling'!V82+Hosing!Z83</f>
        <v>9.6861746308721148</v>
      </c>
      <c r="W82">
        <f ca="1">(Parameters!$B$135+Temperatures!$G82-Temperatures!$G$2)*'Pattern scaling'!W82+Hosing!AA83</f>
        <v>28.271784397624799</v>
      </c>
      <c r="X82">
        <f ca="1">(Parameters!$B$135+Temperatures!$G82-Temperatures!$G$2)*'Pattern scaling'!X82+Hosing!AB83</f>
        <v>25.571498437923697</v>
      </c>
      <c r="Y82">
        <f ca="1">(Parameters!$B$135+Temperatures!$G82-Temperatures!$G$2)*'Pattern scaling'!Y82+Hosing!AC83</f>
        <v>19.656848775928658</v>
      </c>
      <c r="Z82">
        <f ca="1">(Parameters!$B$135+Temperatures!$G82-Temperatures!$G$2)*'Pattern scaling'!Z82+Hosing!AD83</f>
        <v>26.315745579406926</v>
      </c>
      <c r="AA82">
        <f ca="1">(Parameters!$B$135+Temperatures!$G82-Temperatures!$G$2)*'Pattern scaling'!AA82+Hosing!AE83</f>
        <v>29.031563432889786</v>
      </c>
      <c r="AB82">
        <f ca="1">(Parameters!$B$135+Temperatures!$G82-Temperatures!$G$2)*'Pattern scaling'!AB82+Hosing!AF83</f>
        <v>29.915094196144704</v>
      </c>
      <c r="AC82">
        <f ca="1">(Parameters!$B$135+Temperatures!$G82-Temperatures!$G$2)*'Pattern scaling'!AC82+Hosing!AG83</f>
        <v>15.665274980223822</v>
      </c>
      <c r="AD82">
        <f ca="1">(Parameters!$B$135+Temperatures!$G82-Temperatures!$G$2)*'Pattern scaling'!AD82+Hosing!AH83</f>
        <v>25.673458190825833</v>
      </c>
      <c r="AE82">
        <f ca="1">(Parameters!$B$135+Temperatures!$G82-Temperatures!$G$2)*'Pattern scaling'!AE82+Hosing!AI83</f>
        <v>28.739329111488161</v>
      </c>
      <c r="AF82">
        <f ca="1">(Parameters!$B$135+Temperatures!$G82-Temperatures!$G$2)*'Pattern scaling'!AF82+Hosing!AJ83</f>
        <v>9.2570911839396146</v>
      </c>
      <c r="AG82">
        <f ca="1">(Parameters!$B$135+Temperatures!$G82-Temperatures!$G$2)*'Pattern scaling'!AG82+Hosing!AK83</f>
        <v>10.487420786654242</v>
      </c>
      <c r="AH82">
        <f ca="1">(Parameters!$B$135+Temperatures!$G82-Temperatures!$G$2)*'Pattern scaling'!AH82+Hosing!AL83</f>
        <v>14.935899486280009</v>
      </c>
      <c r="AI82">
        <f ca="1">(Parameters!$B$135+Temperatures!$G82-Temperatures!$G$2)*'Pattern scaling'!AI82+Hosing!AM83</f>
        <v>17.828368988065122</v>
      </c>
      <c r="AJ82">
        <f ca="1">(Parameters!$B$135+Temperatures!$G82-Temperatures!$G$2)*'Pattern scaling'!AJ82+Hosing!AN83</f>
        <v>29.12488948135324</v>
      </c>
      <c r="AK82">
        <f ca="1">(Parameters!$B$135+Temperatures!$G82-Temperatures!$G$2)*'Pattern scaling'!AK82+Hosing!AO83</f>
        <v>28.111314232245405</v>
      </c>
      <c r="AL82">
        <f ca="1">(Parameters!$B$135+Temperatures!$G82-Temperatures!$G$2)*'Pattern scaling'!AL82+Hosing!AP83</f>
        <v>27.38796678756632</v>
      </c>
      <c r="AM82">
        <f ca="1">(Parameters!$B$135+Temperatures!$G82-Temperatures!$G$2)*'Pattern scaling'!AM82+Hosing!AQ83</f>
        <v>27.88609371418643</v>
      </c>
      <c r="AN82">
        <f ca="1">(Parameters!$B$135+Temperatures!$G82-Temperatures!$G$2)*'Pattern scaling'!AN82+Hosing!AR83</f>
        <v>23.485066653987431</v>
      </c>
      <c r="AO82">
        <f ca="1">(Parameters!$B$135+Temperatures!$G82-Temperatures!$G$2)*'Pattern scaling'!AO82+Hosing!AS83</f>
        <v>27.046742507590512</v>
      </c>
      <c r="AP82">
        <f ca="1">(Parameters!$B$135+Temperatures!$G82-Temperatures!$G$2)*'Pattern scaling'!AP82+Hosing!AT83</f>
        <v>23.626177879713165</v>
      </c>
      <c r="AQ82">
        <f ca="1">(Parameters!$B$135+Temperatures!$G82-Temperatures!$G$2)*'Pattern scaling'!AQ82+Hosing!AU83</f>
        <v>25.364071090082863</v>
      </c>
      <c r="AR82">
        <f ca="1">(Parameters!$B$135+Temperatures!$G82-Temperatures!$G$2)*'Pattern scaling'!AR82+Hosing!AV83</f>
        <v>28.346056033951665</v>
      </c>
      <c r="AS82">
        <f ca="1">(Parameters!$B$135+Temperatures!$G82-Temperatures!$G$2)*'Pattern scaling'!AS82+Hosing!AW83</f>
        <v>21.22620917742038</v>
      </c>
      <c r="AT82">
        <f ca="1">(Parameters!$B$135+Temperatures!$G82-Temperatures!$G$2)*'Pattern scaling'!AT82+Hosing!AX83</f>
        <v>10.874789835766258</v>
      </c>
      <c r="AU82">
        <f ca="1">(Parameters!$B$135+Temperatures!$G82-Temperatures!$G$2)*'Pattern scaling'!AU82+Hosing!AY83</f>
        <v>11.640008826958574</v>
      </c>
      <c r="AV82">
        <f ca="1">(Parameters!$B$135+Temperatures!$G82-Temperatures!$G$2)*'Pattern scaling'!AV82+Hosing!AZ83</f>
        <v>32.188663485369112</v>
      </c>
      <c r="AW82">
        <f ca="1">(Parameters!$B$135+Temperatures!$G82-Temperatures!$G$2)*'Pattern scaling'!AW82+Hosing!BA83</f>
        <v>25.56556905256366</v>
      </c>
      <c r="AX82">
        <f ca="1">(Parameters!$B$135+Temperatures!$G82-Temperatures!$G$2)*'Pattern scaling'!AX82+Hosing!BB83</f>
        <v>10.455384382337927</v>
      </c>
      <c r="AY82">
        <f ca="1">(Parameters!$B$135+Temperatures!$G82-Temperatures!$G$2)*'Pattern scaling'!AY82+Hosing!BC83</f>
        <v>27.705032122328415</v>
      </c>
      <c r="AZ82">
        <f ca="1">(Parameters!$B$135+Temperatures!$G82-Temperatures!$G$2)*'Pattern scaling'!AZ82+Hosing!BD83</f>
        <v>19.8687254435612</v>
      </c>
      <c r="BA82">
        <f ca="1">(Parameters!$B$135+Temperatures!$G82-Temperatures!$G$2)*'Pattern scaling'!BA82+Hosing!BE83</f>
        <v>23.485489600463538</v>
      </c>
      <c r="BB82">
        <f ca="1">(Parameters!$B$135+Temperatures!$G82-Temperatures!$G$2)*'Pattern scaling'!BB82+Hosing!BF83</f>
        <v>25.074889049753104</v>
      </c>
      <c r="BC82">
        <f ca="1">(Parameters!$B$135+Temperatures!$G82-Temperatures!$G$2)*'Pattern scaling'!BC82+Hosing!BG83</f>
        <v>25.77545064823456</v>
      </c>
      <c r="BD82">
        <f ca="1">(Parameters!$B$135+Temperatures!$G82-Temperatures!$G$2)*'Pattern scaling'!BD82+Hosing!BH83</f>
        <v>25.474232386036356</v>
      </c>
      <c r="BE82">
        <f ca="1">(Parameters!$B$135+Temperatures!$G82-Temperatures!$G$2)*'Pattern scaling'!BE82+Hosing!BI83</f>
        <v>17.043403203916021</v>
      </c>
      <c r="BF82">
        <f ca="1">(Parameters!$B$135+Temperatures!$G82-Temperatures!$G$2)*'Pattern scaling'!BF82+Hosing!BJ83</f>
        <v>8.4511363431833946</v>
      </c>
      <c r="BG82">
        <f ca="1">(Parameters!$B$135+Temperatures!$G82-Temperatures!$G$2)*'Pattern scaling'!BG82+Hosing!BK83</f>
        <v>22.549014506810224</v>
      </c>
      <c r="BH82">
        <f ca="1">(Parameters!$B$135+Temperatures!$G82-Temperatures!$G$2)*'Pattern scaling'!BH82+Hosing!BL83</f>
        <v>6.9259520287872949</v>
      </c>
      <c r="BI82">
        <f ca="1">(Parameters!$B$135+Temperatures!$G82-Temperatures!$G$2)*'Pattern scaling'!BI82+Hosing!BM83</f>
        <v>25.862827084353896</v>
      </c>
      <c r="BJ82">
        <f ca="1">(Parameters!$B$135+Temperatures!$G82-Temperatures!$G$2)*'Pattern scaling'!BJ82+Hosing!BN83</f>
        <v>13.623374577729368</v>
      </c>
      <c r="BK82">
        <f ca="1">(Parameters!$B$135+Temperatures!$G82-Temperatures!$G$2)*'Pattern scaling'!BK82+Hosing!BO83</f>
        <v>29.531566430008798</v>
      </c>
      <c r="BL82">
        <f ca="1">(Parameters!$B$135+Temperatures!$G82-Temperatures!$G$2)*'Pattern scaling'!BL82+Hosing!BP83</f>
        <v>28.34708766083434</v>
      </c>
      <c r="BM82">
        <f ca="1">(Parameters!$B$135+Temperatures!$G82-Temperatures!$G$2)*'Pattern scaling'!BM82+Hosing!BQ83</f>
        <v>11.293940398875655</v>
      </c>
      <c r="BN82">
        <f ca="1">(Parameters!$B$135+Temperatures!$G82-Temperatures!$G$2)*'Pattern scaling'!BN82+Hosing!BR83</f>
        <v>12.682719717072477</v>
      </c>
      <c r="BO82">
        <f ca="1">(Parameters!$B$135+Temperatures!$G82-Temperatures!$G$2)*'Pattern scaling'!BO82+Hosing!BS83</f>
        <v>29.857877029060763</v>
      </c>
      <c r="BP82">
        <f ca="1">(Parameters!$B$135+Temperatures!$G82-Temperatures!$G$2)*'Pattern scaling'!BP82+Hosing!BT83</f>
        <v>28.101720350978766</v>
      </c>
      <c r="BQ82">
        <f ca="1">(Parameters!$B$135+Temperatures!$G82-Temperatures!$G$2)*'Pattern scaling'!BQ82+Hosing!BU83</f>
        <v>26.923435689427549</v>
      </c>
      <c r="BR82">
        <f ca="1">(Parameters!$B$135+Temperatures!$G82-Temperatures!$G$2)*'Pattern scaling'!BR82+Hosing!BV83</f>
        <v>29.777267039754765</v>
      </c>
      <c r="BS82">
        <f ca="1">(Parameters!$B$135+Temperatures!$G82-Temperatures!$G$2)*'Pattern scaling'!BS82+Hosing!BW83</f>
        <v>29.702304397773272</v>
      </c>
      <c r="BT82">
        <f ca="1">(Parameters!$B$135+Temperatures!$G82-Temperatures!$G$2)*'Pattern scaling'!BT82+Hosing!BX83</f>
        <v>27.029156041002032</v>
      </c>
      <c r="BU82">
        <f ca="1">(Parameters!$B$135+Temperatures!$G82-Temperatures!$G$2)*'Pattern scaling'!BU82+Hosing!BY83</f>
        <v>17.994084962317533</v>
      </c>
      <c r="BV82">
        <f ca="1">(Parameters!$B$135+Temperatures!$G82-Temperatures!$G$2)*'Pattern scaling'!BV82+Hosing!BZ83</f>
        <v>28.676948627986185</v>
      </c>
      <c r="BW82">
        <f ca="1">(Parameters!$B$135+Temperatures!$G82-Temperatures!$G$2)*'Pattern scaling'!BW82+Hosing!CA83</f>
        <v>23.023693666854101</v>
      </c>
      <c r="BX82">
        <f ca="1">(Parameters!$B$135+Temperatures!$G82-Temperatures!$G$2)*'Pattern scaling'!BX82+Hosing!CB83</f>
        <v>28.83627518662945</v>
      </c>
      <c r="BY82">
        <f ca="1">(Parameters!$B$135+Temperatures!$G82-Temperatures!$G$2)*'Pattern scaling'!BY82+Hosing!CC83</f>
        <v>29.827096901045241</v>
      </c>
      <c r="BZ82">
        <f ca="1">(Parameters!$B$135+Temperatures!$G82-Temperatures!$G$2)*'Pattern scaling'!BZ82+Hosing!CD83</f>
        <v>25.596478499364263</v>
      </c>
      <c r="CA82">
        <f ca="1">(Parameters!$B$135+Temperatures!$G82-Temperatures!$G$2)*'Pattern scaling'!CA82+Hosing!CE83</f>
        <v>25.823309270655546</v>
      </c>
      <c r="CB82">
        <f ca="1">(Parameters!$B$135+Temperatures!$G82-Temperatures!$G$2)*'Pattern scaling'!CB82+Hosing!CF83</f>
        <v>14.058334879539354</v>
      </c>
      <c r="CC82">
        <f ca="1">(Parameters!$B$135+Temperatures!$G82-Temperatures!$G$2)*'Pattern scaling'!CC82+Hosing!CG83</f>
        <v>27.957352438893906</v>
      </c>
      <c r="CD82">
        <f ca="1">(Parameters!$B$135+Temperatures!$G82-Temperatures!$G$2)*'Pattern scaling'!CD82+Hosing!CH83</f>
        <v>13.273661704816714</v>
      </c>
      <c r="CE82">
        <f ca="1">(Parameters!$B$135+Temperatures!$G82-Temperatures!$G$2)*'Pattern scaling'!CE82+Hosing!CI83</f>
        <v>28.705477981185329</v>
      </c>
      <c r="CF82">
        <f ca="1">(Parameters!$B$135+Temperatures!$G82-Temperatures!$G$2)*'Pattern scaling'!CF82+Hosing!CJ83</f>
        <v>28.54390005884137</v>
      </c>
      <c r="CG82">
        <f ca="1">(Parameters!$B$135+Temperatures!$G82-Temperatures!$G$2)*'Pattern scaling'!CG82+Hosing!CK83</f>
        <v>11.097155029354585</v>
      </c>
      <c r="CH82">
        <f ca="1">(Parameters!$B$135+Temperatures!$G82-Temperatures!$G$2)*'Pattern scaling'!CH82+Hosing!CL83</f>
        <v>18.849200894996535</v>
      </c>
      <c r="CI82">
        <f ca="1">(Parameters!$B$135+Temperatures!$G82-Temperatures!$G$2)*'Pattern scaling'!CI82+Hosing!CM83</f>
        <v>26.397976095774865</v>
      </c>
      <c r="CJ82">
        <f ca="1">(Parameters!$B$135+Temperatures!$G82-Temperatures!$G$2)*'Pattern scaling'!CJ82+Hosing!CN83</f>
        <v>5.1499260103406277</v>
      </c>
      <c r="CK82">
        <f ca="1">(Parameters!$B$135+Temperatures!$G82-Temperatures!$G$2)*'Pattern scaling'!CK82+Hosing!CO83</f>
        <v>23.210272924056365</v>
      </c>
      <c r="CL82">
        <f ca="1">(Parameters!$B$135+Temperatures!$G82-Temperatures!$G$2)*'Pattern scaling'!CL82+Hosing!CP83</f>
        <v>15.868373710840441</v>
      </c>
      <c r="CM82">
        <f ca="1">(Parameters!$B$135+Temperatures!$G82-Temperatures!$G$2)*'Pattern scaling'!CM82+Hosing!CQ83</f>
        <v>27.627224954507767</v>
      </c>
      <c r="CN82">
        <f ca="1">(Parameters!$B$135+Temperatures!$G82-Temperatures!$G$2)*'Pattern scaling'!CN82+Hosing!CR83</f>
        <v>21.952506255866599</v>
      </c>
      <c r="CO82">
        <f ca="1">(Parameters!$B$135+Temperatures!$G82-Temperatures!$G$2)*'Pattern scaling'!CO82+Hosing!CS83</f>
        <v>16.769087364087621</v>
      </c>
      <c r="CP82">
        <f ca="1">(Parameters!$B$135+Temperatures!$G82-Temperatures!$G$2)*'Pattern scaling'!CP82+Hosing!CT83</f>
        <v>10.170899674765025</v>
      </c>
      <c r="CQ82">
        <f ca="1">(Parameters!$B$135+Temperatures!$G82-Temperatures!$G$2)*'Pattern scaling'!CQ82+Hosing!CU83</f>
        <v>23.950786911420792</v>
      </c>
      <c r="CR82">
        <f ca="1">(Parameters!$B$135+Temperatures!$G82-Temperatures!$G$2)*'Pattern scaling'!CR82+Hosing!CV83</f>
        <v>7.0381044315013686</v>
      </c>
      <c r="CS82">
        <f ca="1">(Parameters!$B$135+Temperatures!$G82-Temperatures!$G$2)*'Pattern scaling'!CS82+Hosing!CW83</f>
        <v>30.77391358219376</v>
      </c>
      <c r="CT82">
        <f ca="1">(Parameters!$B$135+Temperatures!$G82-Temperatures!$G$2)*'Pattern scaling'!CT82+Hosing!CX83</f>
        <v>27.906997887323985</v>
      </c>
      <c r="CU82">
        <f ca="1">(Parameters!$B$135+Temperatures!$G82-Temperatures!$G$2)*'Pattern scaling'!CU82+Hosing!CY83</f>
        <v>14.883544828318529</v>
      </c>
      <c r="CV82">
        <f ca="1">(Parameters!$B$135+Temperatures!$G82-Temperatures!$G$2)*'Pattern scaling'!CV82+Hosing!CZ83</f>
        <v>29.650906647501571</v>
      </c>
      <c r="CW82">
        <f ca="1">(Parameters!$B$135+Temperatures!$G82-Temperatures!$G$2)*'Pattern scaling'!CW82+Hosing!DA83</f>
        <v>27.308645522968074</v>
      </c>
      <c r="CX82">
        <f ca="1">(Parameters!$B$135+Temperatures!$G82-Temperatures!$G$2)*'Pattern scaling'!CX82+Hosing!DB83</f>
        <v>19.369022408999985</v>
      </c>
      <c r="CY82">
        <f ca="1">(Parameters!$B$135+Temperatures!$G82-Temperatures!$G$2)*'Pattern scaling'!CY82+Hosing!DC83</f>
        <v>27.770200312248605</v>
      </c>
      <c r="CZ82">
        <f ca="1">(Parameters!$B$135+Temperatures!$G82-Temperatures!$G$2)*'Pattern scaling'!CZ82+Hosing!DD83</f>
        <v>23.6420753059558</v>
      </c>
      <c r="DA82">
        <f ca="1">(Parameters!$B$135+Temperatures!$G82-Temperatures!$G$2)*'Pattern scaling'!DA82+Hosing!DE83</f>
        <v>7.9245634775573937</v>
      </c>
      <c r="DB82">
        <f ca="1">(Parameters!$B$135+Temperatures!$G82-Temperatures!$G$2)*'Pattern scaling'!DB82+Hosing!DF83</f>
        <v>28.631761128694631</v>
      </c>
      <c r="DC82">
        <f ca="1">(Parameters!$B$135+Temperatures!$G82-Temperatures!$G$2)*'Pattern scaling'!DC82+Hosing!DG83</f>
        <v>15.849375113164488</v>
      </c>
      <c r="DD82">
        <f ca="1">(Parameters!$B$135+Temperatures!$G82-Temperatures!$G$2)*'Pattern scaling'!DD82+Hosing!DH83</f>
        <v>9.5709339490187553</v>
      </c>
      <c r="DE82">
        <f ca="1">(Parameters!$B$135+Temperatures!$G82-Temperatures!$G$2)*'Pattern scaling'!DE82+Hosing!DI83</f>
        <v>11.67080646537277</v>
      </c>
      <c r="DF82">
        <f ca="1">(Parameters!$B$135+Temperatures!$G82-Temperatures!$G$2)*'Pattern scaling'!DF82+Hosing!DJ83</f>
        <v>9.1165176552556133</v>
      </c>
      <c r="DG82">
        <f ca="1">(Parameters!$B$135+Temperatures!$G82-Temperatures!$G$2)*'Pattern scaling'!DG82+Hosing!DK83</f>
        <v>20.381664752588602</v>
      </c>
      <c r="DH82">
        <f ca="1">(Parameters!$B$135+Temperatures!$G82-Temperatures!$G$2)*'Pattern scaling'!DH82+Hosing!DL83</f>
        <v>13.052083018023668</v>
      </c>
      <c r="DI82">
        <f ca="1">(Parameters!$B$135+Temperatures!$G82-Temperatures!$G$2)*'Pattern scaling'!DI82+Hosing!DM83</f>
        <v>23.535891311645472</v>
      </c>
      <c r="DJ82">
        <f ca="1">(Parameters!$B$135+Temperatures!$G82-Temperatures!$G$2)*'Pattern scaling'!DJ82+Hosing!DN83</f>
        <v>22.676178583266989</v>
      </c>
      <c r="DK82">
        <f ca="1">(Parameters!$B$135+Temperatures!$G82-Temperatures!$G$2)*'Pattern scaling'!DK82+Hosing!DO83</f>
        <v>13.231124079834208</v>
      </c>
      <c r="DL82">
        <f ca="1">(Parameters!$B$135+Temperatures!$G82-Temperatures!$G$2)*'Pattern scaling'!DL82+Hosing!DP83</f>
        <v>31.268718851409844</v>
      </c>
      <c r="DM82">
        <f ca="1">(Parameters!$B$135+Temperatures!$G82-Temperatures!$G$2)*'Pattern scaling'!DM82+Hosing!DQ83</f>
        <v>28.631174071728509</v>
      </c>
      <c r="DN82">
        <f ca="1">(Parameters!$B$135+Temperatures!$G82-Temperatures!$G$2)*'Pattern scaling'!DN82+Hosing!DR83</f>
        <v>12.466449737409764</v>
      </c>
      <c r="DO82">
        <f ca="1">(Parameters!$B$135+Temperatures!$G82-Temperatures!$G$2)*'Pattern scaling'!DO82+Hosing!DS83</f>
        <v>1.9708107730036462</v>
      </c>
      <c r="DP82">
        <f ca="1">(Parameters!$B$135+Temperatures!$G82-Temperatures!$G$2)*'Pattern scaling'!DP82+Hosing!DT83</f>
        <v>27.081725240595134</v>
      </c>
      <c r="DQ82">
        <f ca="1">(Parameters!$B$135+Temperatures!$G82-Temperatures!$G$2)*'Pattern scaling'!DQ82+Hosing!DU83</f>
        <v>31.400375719237775</v>
      </c>
      <c r="DR82">
        <f ca="1">(Parameters!$B$135+Temperatures!$G82-Temperatures!$G$2)*'Pattern scaling'!DR82+Hosing!DV83</f>
        <v>28.468799341818755</v>
      </c>
      <c r="DS82">
        <f ca="1">(Parameters!$B$135+Temperatures!$G82-Temperatures!$G$2)*'Pattern scaling'!DS82+Hosing!DW83</f>
        <v>24.082549278268516</v>
      </c>
      <c r="DT82">
        <f ca="1">(Parameters!$B$135+Temperatures!$G82-Temperatures!$G$2)*'Pattern scaling'!DT82+Hosing!DX83</f>
        <v>25.612662788295211</v>
      </c>
      <c r="DU82">
        <f ca="1">(Parameters!$B$135+Temperatures!$G82-Temperatures!$G$2)*'Pattern scaling'!DU82+Hosing!DY83</f>
        <v>29.383130817973232</v>
      </c>
      <c r="DV82">
        <f ca="1">(Parameters!$B$135+Temperatures!$G82-Temperatures!$G$2)*'Pattern scaling'!DV82+Hosing!DZ83</f>
        <v>25.315622684166964</v>
      </c>
      <c r="DW82">
        <f ca="1">(Parameters!$B$135+Temperatures!$G82-Temperatures!$G$2)*'Pattern scaling'!DW82+Hosing!EA83</f>
        <v>23.332684679434674</v>
      </c>
      <c r="DX82">
        <f ca="1">(Parameters!$B$135+Temperatures!$G82-Temperatures!$G$2)*'Pattern scaling'!DX82+Hosing!EB83</f>
        <v>32.065470178248198</v>
      </c>
      <c r="DY82">
        <f ca="1">(Parameters!$B$135+Temperatures!$G82-Temperatures!$G$2)*'Pattern scaling'!DY82+Hosing!EC83</f>
        <v>29.855725090550798</v>
      </c>
      <c r="DZ82">
        <f ca="1">(Parameters!$B$135+Temperatures!$G82-Temperatures!$G$2)*'Pattern scaling'!DZ82+Hosing!ED83</f>
        <v>27.97154071960119</v>
      </c>
      <c r="EA82">
        <f ca="1">(Parameters!$B$135+Temperatures!$G82-Temperatures!$G$2)*'Pattern scaling'!EA82+Hosing!EE83</f>
        <v>11.981286271259366</v>
      </c>
      <c r="EB82">
        <f ca="1">(Parameters!$B$135+Temperatures!$G82-Temperatures!$G$2)*'Pattern scaling'!EB82+Hosing!EF83</f>
        <v>6.2987169429960659</v>
      </c>
      <c r="EC82">
        <f ca="1">(Parameters!$B$135+Temperatures!$G82-Temperatures!$G$2)*'Pattern scaling'!EC82+Hosing!EG83</f>
        <v>22.936150656301688</v>
      </c>
      <c r="ED82">
        <f ca="1">(Parameters!$B$135+Temperatures!$G82-Temperatures!$G$2)*'Pattern scaling'!ED82+Hosing!EH83</f>
        <v>29.075678659948764</v>
      </c>
      <c r="EE82">
        <f ca="1">(Parameters!$B$135+Temperatures!$G82-Temperatures!$G$2)*'Pattern scaling'!EE82+Hosing!EI83</f>
        <v>14.160002947016471</v>
      </c>
      <c r="EF82">
        <f ca="1">(Parameters!$B$135+Temperatures!$G82-Temperatures!$G$2)*'Pattern scaling'!EF82+Hosing!EJ83</f>
        <v>28.592743177182584</v>
      </c>
      <c r="EG82">
        <f ca="1">(Parameters!$B$135+Temperatures!$G82-Temperatures!$G$2)*'Pattern scaling'!EG82+Hosing!EK83</f>
        <v>26.887840797252331</v>
      </c>
      <c r="EH82">
        <f ca="1">(Parameters!$B$135+Temperatures!$G82-Temperatures!$G$2)*'Pattern scaling'!EH82+Hosing!EL83</f>
        <v>28.165147338684594</v>
      </c>
      <c r="EI82">
        <f ca="1">(Parameters!$B$135+Temperatures!$G82-Temperatures!$G$2)*'Pattern scaling'!EI82+Hosing!EM83</f>
        <v>20.937064390918902</v>
      </c>
      <c r="EJ82">
        <f ca="1">(Parameters!$B$135+Temperatures!$G82-Temperatures!$G$2)*'Pattern scaling'!EJ82+Hosing!EN83</f>
        <v>28.247250686128186</v>
      </c>
      <c r="EK82">
        <f ca="1">(Parameters!$B$135+Temperatures!$G82-Temperatures!$G$2)*'Pattern scaling'!EK82+Hosing!EO83</f>
        <v>29.728757037788821</v>
      </c>
      <c r="EL82">
        <f ca="1">(Parameters!$B$135+Temperatures!$G82-Temperatures!$G$2)*'Pattern scaling'!EL82+Hosing!EP83</f>
        <v>26.147840084921224</v>
      </c>
      <c r="EM82">
        <f ca="1">(Parameters!$B$135+Temperatures!$G82-Temperatures!$G$2)*'Pattern scaling'!EM82+Hosing!EQ83</f>
        <v>10.990949224861343</v>
      </c>
      <c r="EN82">
        <f ca="1">(Parameters!$B$135+Temperatures!$G82-Temperatures!$G$2)*'Pattern scaling'!EN82+Hosing!ER83</f>
        <v>27.149422494281392</v>
      </c>
      <c r="EO82">
        <f ca="1">(Parameters!$B$135+Temperatures!$G82-Temperatures!$G$2)*'Pattern scaling'!EO82+Hosing!ES83</f>
        <v>11.290360864777345</v>
      </c>
      <c r="EP82">
        <f ca="1">(Parameters!$B$135+Temperatures!$G82-Temperatures!$G$2)*'Pattern scaling'!EP82+Hosing!ET83</f>
        <v>17.422880869066219</v>
      </c>
      <c r="EQ82">
        <f ca="1">(Parameters!$B$135+Temperatures!$G82-Temperatures!$G$2)*'Pattern scaling'!EQ82+Hosing!EU83</f>
        <v>26.404899551220151</v>
      </c>
      <c r="ER82">
        <f ca="1">(Parameters!$B$135+Temperatures!$G82-Temperatures!$G$2)*'Pattern scaling'!ER82+Hosing!EV83</f>
        <v>22.842484490104422</v>
      </c>
      <c r="ES82">
        <f ca="1">(Parameters!$B$135+Temperatures!$G82-Temperatures!$G$2)*'Pattern scaling'!ES82+Hosing!EW83</f>
        <v>30.935722878560899</v>
      </c>
      <c r="ET82">
        <f ca="1">(Parameters!$B$135+Temperatures!$G82-Temperatures!$G$2)*'Pattern scaling'!ET82+Hosing!EX83</f>
        <v>17.918553592739201</v>
      </c>
      <c r="EU82">
        <f ca="1">(Parameters!$B$135+Temperatures!$G82-Temperatures!$G$2)*'Pattern scaling'!EU82+Hosing!EY83</f>
        <v>12.68122172380258</v>
      </c>
      <c r="EV82">
        <f ca="1">(Parameters!$B$135+Temperatures!$G82-Temperatures!$G$2)*'Pattern scaling'!EV82+Hosing!EZ83</f>
        <v>7.5147571143023537</v>
      </c>
      <c r="EW82">
        <f ca="1">(Parameters!$B$135+Temperatures!$G82-Temperatures!$G$2)*'Pattern scaling'!EW82+Hosing!FA83</f>
        <v>22.016223528816735</v>
      </c>
      <c r="EX82">
        <f ca="1">(Parameters!$B$135+Temperatures!$G82-Temperatures!$G$2)*'Pattern scaling'!EX82+Hosing!FB83</f>
        <v>29.003642903930583</v>
      </c>
      <c r="EY82">
        <f ca="1">(Parameters!$B$135+Temperatures!$G82-Temperatures!$G$2)*'Pattern scaling'!EY82+Hosing!FC83</f>
        <v>32.239933929097646</v>
      </c>
      <c r="EZ82">
        <f ca="1">(Parameters!$B$135+Temperatures!$G82-Temperatures!$G$2)*'Pattern scaling'!EZ82+Hosing!FD83</f>
        <v>29.598816462071696</v>
      </c>
      <c r="FA82">
        <f ca="1">(Parameters!$B$135+Temperatures!$G82-Temperatures!$G$2)*'Pattern scaling'!FA82+Hosing!FE83</f>
        <v>26.908490364129353</v>
      </c>
      <c r="FB82">
        <f ca="1">(Parameters!$B$135+Temperatures!$G82-Temperatures!$G$2)*'Pattern scaling'!FB82+Hosing!FF83</f>
        <v>28.398813516282488</v>
      </c>
      <c r="FC82">
        <f ca="1">(Parameters!$B$135+Temperatures!$G82-Temperatures!$G$2)*'Pattern scaling'!FC82+Hosing!FG83</f>
        <v>27.260078234151109</v>
      </c>
      <c r="FD82">
        <f ca="1">(Parameters!$B$135+Temperatures!$G82-Temperatures!$G$2)*'Pattern scaling'!FD82+Hosing!FH83</f>
        <v>13.746839550644777</v>
      </c>
      <c r="FE82">
        <f ca="1">(Parameters!$B$135+Temperatures!$G82-Temperatures!$G$2)*'Pattern scaling'!FE82+Hosing!FI83</f>
        <v>29.71242129852935</v>
      </c>
      <c r="FF82">
        <f ca="1">(Parameters!$B$135+Temperatures!$G82-Temperatures!$G$2)*'Pattern scaling'!FF82+Hosing!FJ83</f>
        <v>14.216620675811548</v>
      </c>
      <c r="FG82">
        <f ca="1">(Parameters!$B$135+Temperatures!$G82-Temperatures!$G$2)*'Pattern scaling'!FG82+Hosing!FK83</f>
        <v>30.989409959212601</v>
      </c>
      <c r="FH82">
        <f ca="1">(Parameters!$B$135+Temperatures!$G82-Temperatures!$G$2)*'Pattern scaling'!FH82+Hosing!FL83</f>
        <v>23.378408039407201</v>
      </c>
      <c r="FI82">
        <f ca="1">(Parameters!$B$135+Temperatures!$G82-Temperatures!$G$2)*'Pattern scaling'!FI82+Hosing!FM83</f>
        <v>29.817884205682237</v>
      </c>
      <c r="FJ82">
        <f ca="1">(Parameters!$B$135+Temperatures!$G82-Temperatures!$G$2)*'Pattern scaling'!FJ82+Hosing!FN83</f>
        <v>10.819447079881572</v>
      </c>
      <c r="FK82">
        <f ca="1">(Parameters!$B$135+Temperatures!$G82-Temperatures!$G$2)*'Pattern scaling'!FK82+Hosing!FO83</f>
        <v>12.093459042227197</v>
      </c>
      <c r="FL82">
        <f ca="1">(Parameters!$B$135+Temperatures!$G82-Temperatures!$G$2)*'Pattern scaling'!FL82+Hosing!FP83</f>
        <v>8.3175296777524217</v>
      </c>
      <c r="FM82">
        <f ca="1">(Parameters!$B$135+Temperatures!$G82-Temperatures!$G$2)*'Pattern scaling'!FM82+Hosing!FQ83</f>
        <v>21.060369602518136</v>
      </c>
      <c r="FN82">
        <f ca="1">(Parameters!$B$135+Temperatures!$G82-Temperatures!$G$2)*'Pattern scaling'!FN82+Hosing!FR83</f>
        <v>31.455045411364036</v>
      </c>
      <c r="FO82">
        <f ca="1">(Parameters!$B$135+Temperatures!$G82-Temperatures!$G$2)*'Pattern scaling'!FO82+Hosing!FS83</f>
        <v>29.80441379203717</v>
      </c>
      <c r="FP82">
        <f ca="1">(Parameters!$B$135+Temperatures!$G82-Temperatures!$G$2)*'Pattern scaling'!FP82+Hosing!FT83</f>
        <v>30.214099251163585</v>
      </c>
      <c r="FQ82">
        <f ca="1">(Parameters!$B$135+Temperatures!$G82-Temperatures!$G$2)*'Pattern scaling'!FQ82+Hosing!FU83</f>
        <v>14.638213961334689</v>
      </c>
      <c r="FR82">
        <f ca="1">(Parameters!$B$135+Temperatures!$G82-Temperatures!$G$2)*'Pattern scaling'!FR82+Hosing!FV83</f>
        <v>18.777410860153079</v>
      </c>
      <c r="FS82">
        <f ca="1">(Parameters!$B$135+Temperatures!$G82-Temperatures!$G$2)*'Pattern scaling'!FS82+Hosing!FW83</f>
        <v>26.641436739606014</v>
      </c>
      <c r="FT82">
        <f ca="1">(Parameters!$B$135+Temperatures!$G82-Temperatures!$G$2)*'Pattern scaling'!FT82+Hosing!FX83</f>
        <v>23.961662958164982</v>
      </c>
      <c r="FU82">
        <f ca="1">(Parameters!$B$135+Temperatures!$G82-Temperatures!$G$2)*'Pattern scaling'!FU82+Hosing!FY83</f>
        <v>29.179455824800108</v>
      </c>
      <c r="FV82">
        <f ca="1">(Parameters!$B$135+Temperatures!$G82-Temperatures!$G$2)*'Pattern scaling'!FV82+Hosing!FZ83</f>
        <v>21.165015223497456</v>
      </c>
      <c r="FW82">
        <f ca="1">(Parameters!$B$135+Temperatures!$G82-Temperatures!$G$2)*'Pattern scaling'!FW82+Hosing!GA83</f>
        <v>16.030401340501729</v>
      </c>
      <c r="FX82">
        <f ca="1">(Parameters!$B$135+Temperatures!$G82-Temperatures!$G$2)*'Pattern scaling'!FX82+Hosing!GB83</f>
        <v>27.038932360753535</v>
      </c>
      <c r="FY82">
        <f ca="1">(Parameters!$B$135+Temperatures!$G82-Temperatures!$G$2)*'Pattern scaling'!FY82+Hosing!GC83</f>
        <v>22.222779983377986</v>
      </c>
      <c r="FZ82">
        <f ca="1">(Parameters!$B$135+Temperatures!$G82-Temperatures!$G$2)*'Pattern scaling'!FZ82+Hosing!GD83</f>
        <v>25.917442068489255</v>
      </c>
      <c r="GA82">
        <f ca="1">(Parameters!$B$135+Temperatures!$G82-Temperatures!$G$2)*'Pattern scaling'!GA82+Hosing!GE83</f>
        <v>25.807796281024718</v>
      </c>
      <c r="GB82">
        <f ca="1">(Parameters!$B$135+Temperatures!$G82-Temperatures!$G$2)*'Pattern scaling'!GB82+Hosing!GF83</f>
        <v>11.613162041292624</v>
      </c>
      <c r="GC82">
        <f ca="1">(Parameters!$B$135+Temperatures!$G82-Temperatures!$G$2)*'Pattern scaling'!GC82+Hosing!GG83</f>
        <v>19.771947060935677</v>
      </c>
      <c r="GD82">
        <f ca="1">(Parameters!$B$135+Temperatures!$G82-Temperatures!$G$2)*'Pattern scaling'!GD82+Hosing!GH83</f>
        <v>17.060793088703996</v>
      </c>
      <c r="GE82">
        <f ca="1">(Parameters!$B$135+Temperatures!$G82-Temperatures!$G$2)*'Pattern scaling'!GE82+Hosing!GI83</f>
        <v>16.696465346298506</v>
      </c>
      <c r="GF82">
        <f ca="1">(Parameters!$B$135+Temperatures!$G82-Temperatures!$G$2)*'Pattern scaling'!GF82+Hosing!GJ83</f>
        <v>27.896007468438825</v>
      </c>
      <c r="GG82">
        <f ca="1">(Parameters!$B$135+Temperatures!$G82-Temperatures!$G$2)*'Pattern scaling'!GG82+Hosing!GK83</f>
        <v>28.506373646357527</v>
      </c>
      <c r="GH82">
        <f ca="1">(Parameters!$B$135+Temperatures!$G82-Temperatures!$G$2)*'Pattern scaling'!GH82+Hosing!GL83</f>
        <v>25.368934007762093</v>
      </c>
      <c r="GI82">
        <f ca="1">(Parameters!$B$135+Temperatures!$G82-Temperatures!$G$2)*'Pattern scaling'!GI82+Hosing!GM83</f>
        <v>27.832781588007034</v>
      </c>
      <c r="GJ82">
        <f ca="1">(Parameters!$B$135+Temperatures!$G82-Temperatures!$G$2)*'Pattern scaling'!GJ82+Hosing!GN83</f>
        <v>23.594504812459768</v>
      </c>
      <c r="GK82">
        <f ca="1">(Parameters!$B$135+Temperatures!$G82-Temperatures!$G$2)*'Pattern scaling'!GK82+Hosing!GO83</f>
        <v>21.351569876029075</v>
      </c>
      <c r="GL82">
        <f ca="1">(Parameters!$B$135+Temperatures!$G82-Temperatures!$G$2)*'Pattern scaling'!GL82+Hosing!GP83</f>
        <v>25.532218638966619</v>
      </c>
      <c r="GM82">
        <f ca="1">(Parameters!$B$135+Temperatures!$G82-Temperatures!$G$2)*'Pattern scaling'!GM82+Hosing!GQ83</f>
        <v>24.357776200625921</v>
      </c>
    </row>
    <row r="83" spans="1:195" x14ac:dyDescent="0.25">
      <c r="A83" s="15">
        <v>2091</v>
      </c>
      <c r="B83">
        <f ca="1">(Parameters!$B$135+Temperatures!$G83-Temperatures!$G$2)*'Pattern scaling'!B83+Hosing!F84</f>
        <v>16.125215789162819</v>
      </c>
      <c r="C83">
        <f ca="1">(Parameters!$B$135+Temperatures!$G83-Temperatures!$G$2)*'Pattern scaling'!C83+Hosing!G84</f>
        <v>25.340073127234717</v>
      </c>
      <c r="D83">
        <f ca="1">(Parameters!$B$135+Temperatures!$G83-Temperatures!$G$2)*'Pattern scaling'!D83+Hosing!H84</f>
        <v>15.268148313605778</v>
      </c>
      <c r="E83">
        <f ca="1">(Parameters!$B$135+Temperatures!$G83-Temperatures!$G$2)*'Pattern scaling'!E83+Hosing!I84</f>
        <v>6.9457210719003184</v>
      </c>
      <c r="F83">
        <f ca="1">(Parameters!$B$135+Temperatures!$G83-Temperatures!$G$2)*'Pattern scaling'!F83+Hosing!J84</f>
        <v>30.405387757159342</v>
      </c>
      <c r="G83">
        <f ca="1">(Parameters!$B$135+Temperatures!$G83-Temperatures!$G$2)*'Pattern scaling'!G83+Hosing!K84</f>
        <v>20.150978832407581</v>
      </c>
      <c r="H83">
        <f ca="1">(Parameters!$B$135+Temperatures!$G83-Temperatures!$G$2)*'Pattern scaling'!H83+Hosing!L84</f>
        <v>11.572441850384584</v>
      </c>
      <c r="I83">
        <f ca="1">(Parameters!$B$135+Temperatures!$G83-Temperatures!$G$2)*'Pattern scaling'!I83+Hosing!M84</f>
        <v>29.068453817514889</v>
      </c>
      <c r="J83">
        <f ca="1">(Parameters!$B$135+Temperatures!$G83-Temperatures!$G$2)*'Pattern scaling'!J83+Hosing!N84</f>
        <v>19.620074007165755</v>
      </c>
      <c r="K83">
        <f ca="1">(Parameters!$B$135+Temperatures!$G83-Temperatures!$G$2)*'Pattern scaling'!K83+Hosing!O84</f>
        <v>10.678644484366199</v>
      </c>
      <c r="L83">
        <f ca="1">(Parameters!$B$135+Temperatures!$G83-Temperatures!$G$2)*'Pattern scaling'!L83+Hosing!P84</f>
        <v>16.726024074606542</v>
      </c>
      <c r="M83">
        <f ca="1">(Parameters!$B$135+Temperatures!$G83-Temperatures!$G$2)*'Pattern scaling'!M83+Hosing!Q84</f>
        <v>24.004375048500094</v>
      </c>
      <c r="N83">
        <f ca="1">(Parameters!$B$135+Temperatures!$G83-Temperatures!$G$2)*'Pattern scaling'!N83+Hosing!R84</f>
        <v>12.328123255135136</v>
      </c>
      <c r="O83">
        <f ca="1">(Parameters!$B$135+Temperatures!$G83-Temperatures!$G$2)*'Pattern scaling'!O83+Hosing!S84</f>
        <v>30.408523213566998</v>
      </c>
      <c r="P83">
        <f ca="1">(Parameters!$B$135+Temperatures!$G83-Temperatures!$G$2)*'Pattern scaling'!P83+Hosing!T84</f>
        <v>31.447635686420281</v>
      </c>
      <c r="Q83">
        <f ca="1">(Parameters!$B$135+Temperatures!$G83-Temperatures!$G$2)*'Pattern scaling'!Q83+Hosing!U84</f>
        <v>28.509362395449941</v>
      </c>
      <c r="R83">
        <f ca="1">(Parameters!$B$135+Temperatures!$G83-Temperatures!$G$2)*'Pattern scaling'!R83+Hosing!V84</f>
        <v>13.871527203944808</v>
      </c>
      <c r="S83">
        <f ca="1">(Parameters!$B$135+Temperatures!$G83-Temperatures!$G$2)*'Pattern scaling'!S83+Hosing!W84</f>
        <v>31.03108821877921</v>
      </c>
      <c r="T83">
        <f ca="1">(Parameters!$B$135+Temperatures!$G83-Temperatures!$G$2)*'Pattern scaling'!T83+Hosing!X84</f>
        <v>27.682088180310394</v>
      </c>
      <c r="U83">
        <f ca="1">(Parameters!$B$135+Temperatures!$G83-Temperatures!$G$2)*'Pattern scaling'!U83+Hosing!Y84</f>
        <v>12.469379472707269</v>
      </c>
      <c r="V83">
        <f ca="1">(Parameters!$B$135+Temperatures!$G83-Temperatures!$G$2)*'Pattern scaling'!V83+Hosing!Z84</f>
        <v>9.7116130212015968</v>
      </c>
      <c r="W83">
        <f ca="1">(Parameters!$B$135+Temperatures!$G83-Temperatures!$G$2)*'Pattern scaling'!W83+Hosing!AA84</f>
        <v>28.31574328207979</v>
      </c>
      <c r="X83">
        <f ca="1">(Parameters!$B$135+Temperatures!$G83-Temperatures!$G$2)*'Pattern scaling'!X83+Hosing!AB84</f>
        <v>25.610614967801325</v>
      </c>
      <c r="Y83">
        <f ca="1">(Parameters!$B$135+Temperatures!$G83-Temperatures!$G$2)*'Pattern scaling'!Y83+Hosing!AC84</f>
        <v>19.693806795309708</v>
      </c>
      <c r="Z83">
        <f ca="1">(Parameters!$B$135+Temperatures!$G83-Temperatures!$G$2)*'Pattern scaling'!Z83+Hosing!AD84</f>
        <v>26.358094768741825</v>
      </c>
      <c r="AA83">
        <f ca="1">(Parameters!$B$135+Temperatures!$G83-Temperatures!$G$2)*'Pattern scaling'!AA83+Hosing!AE84</f>
        <v>29.074507705505734</v>
      </c>
      <c r="AB83">
        <f ca="1">(Parameters!$B$135+Temperatures!$G83-Temperatures!$G$2)*'Pattern scaling'!AB83+Hosing!AF84</f>
        <v>29.960025664517293</v>
      </c>
      <c r="AC83">
        <f ca="1">(Parameters!$B$135+Temperatures!$G83-Temperatures!$G$2)*'Pattern scaling'!AC83+Hosing!AG84</f>
        <v>15.696235466446584</v>
      </c>
      <c r="AD83">
        <f ca="1">(Parameters!$B$135+Temperatures!$G83-Temperatures!$G$2)*'Pattern scaling'!AD83+Hosing!AH84</f>
        <v>25.718164956765705</v>
      </c>
      <c r="AE83">
        <f ca="1">(Parameters!$B$135+Temperatures!$G83-Temperatures!$G$2)*'Pattern scaling'!AE83+Hosing!AI84</f>
        <v>28.785328346876334</v>
      </c>
      <c r="AF83">
        <f ca="1">(Parameters!$B$135+Temperatures!$G83-Temperatures!$G$2)*'Pattern scaling'!AF83+Hosing!AJ84</f>
        <v>9.2830104403486917</v>
      </c>
      <c r="AG83">
        <f ca="1">(Parameters!$B$135+Temperatures!$G83-Temperatures!$G$2)*'Pattern scaling'!AG83+Hosing!AK84</f>
        <v>10.512139924773123</v>
      </c>
      <c r="AH83">
        <f ca="1">(Parameters!$B$135+Temperatures!$G83-Temperatures!$G$2)*'Pattern scaling'!AH83+Hosing!AL84</f>
        <v>14.963228205113843</v>
      </c>
      <c r="AI83">
        <f ca="1">(Parameters!$B$135+Temperatures!$G83-Temperatures!$G$2)*'Pattern scaling'!AI83+Hosing!AM84</f>
        <v>17.862335546539644</v>
      </c>
      <c r="AJ83">
        <f ca="1">(Parameters!$B$135+Temperatures!$G83-Temperatures!$G$2)*'Pattern scaling'!AJ83+Hosing!AN84</f>
        <v>29.170127175079809</v>
      </c>
      <c r="AK83">
        <f ca="1">(Parameters!$B$135+Temperatures!$G83-Temperatures!$G$2)*'Pattern scaling'!AK83+Hosing!AO84</f>
        <v>28.155892326344368</v>
      </c>
      <c r="AL83">
        <f ca="1">(Parameters!$B$135+Temperatures!$G83-Temperatures!$G$2)*'Pattern scaling'!AL83+Hosing!AP84</f>
        <v>27.432418841929159</v>
      </c>
      <c r="AM83">
        <f ca="1">(Parameters!$B$135+Temperatures!$G83-Temperatures!$G$2)*'Pattern scaling'!AM83+Hosing!AQ84</f>
        <v>27.930411805930206</v>
      </c>
      <c r="AN83">
        <f ca="1">(Parameters!$B$135+Temperatures!$G83-Temperatures!$G$2)*'Pattern scaling'!AN83+Hosing!AR84</f>
        <v>23.524159118504738</v>
      </c>
      <c r="AO83">
        <f ca="1">(Parameters!$B$135+Temperatures!$G83-Temperatures!$G$2)*'Pattern scaling'!AO83+Hosing!AS84</f>
        <v>27.087083775492324</v>
      </c>
      <c r="AP83">
        <f ca="1">(Parameters!$B$135+Temperatures!$G83-Temperatures!$G$2)*'Pattern scaling'!AP83+Hosing!AT84</f>
        <v>23.66304176831596</v>
      </c>
      <c r="AQ83">
        <f ca="1">(Parameters!$B$135+Temperatures!$G83-Temperatures!$G$2)*'Pattern scaling'!AQ83+Hosing!AU84</f>
        <v>25.404172358748735</v>
      </c>
      <c r="AR83">
        <f ca="1">(Parameters!$B$135+Temperatures!$G83-Temperatures!$G$2)*'Pattern scaling'!AR83+Hosing!AV84</f>
        <v>28.388560133086347</v>
      </c>
      <c r="AS83">
        <f ca="1">(Parameters!$B$135+Temperatures!$G83-Temperatures!$G$2)*'Pattern scaling'!AS83+Hosing!AW84</f>
        <v>21.262228194601231</v>
      </c>
      <c r="AT83">
        <f ca="1">(Parameters!$B$135+Temperatures!$G83-Temperatures!$G$2)*'Pattern scaling'!AT83+Hosing!AX84</f>
        <v>10.900085552855129</v>
      </c>
      <c r="AU83">
        <f ca="1">(Parameters!$B$135+Temperatures!$G83-Temperatures!$G$2)*'Pattern scaling'!AU83+Hosing!AY84</f>
        <v>11.665215537363558</v>
      </c>
      <c r="AV83">
        <f ca="1">(Parameters!$B$135+Temperatures!$G83-Temperatures!$G$2)*'Pattern scaling'!AV83+Hosing!AZ84</f>
        <v>32.238216563125789</v>
      </c>
      <c r="AW83">
        <f ca="1">(Parameters!$B$135+Temperatures!$G83-Temperatures!$G$2)*'Pattern scaling'!AW83+Hosing!BA84</f>
        <v>25.604107729494437</v>
      </c>
      <c r="AX83">
        <f ca="1">(Parameters!$B$135+Temperatures!$G83-Temperatures!$G$2)*'Pattern scaling'!AX83+Hosing!BB84</f>
        <v>10.478445446487827</v>
      </c>
      <c r="AY83">
        <f ca="1">(Parameters!$B$135+Temperatures!$G83-Temperatures!$G$2)*'Pattern scaling'!AY83+Hosing!BC84</f>
        <v>27.746979330843899</v>
      </c>
      <c r="AZ83">
        <f ca="1">(Parameters!$B$135+Temperatures!$G83-Temperatures!$G$2)*'Pattern scaling'!AZ83+Hosing!BD84</f>
        <v>19.905197352715227</v>
      </c>
      <c r="BA83">
        <f ca="1">(Parameters!$B$135+Temperatures!$G83-Temperatures!$G$2)*'Pattern scaling'!BA83+Hosing!BE84</f>
        <v>23.523595995751748</v>
      </c>
      <c r="BB83">
        <f ca="1">(Parameters!$B$135+Temperatures!$G83-Temperatures!$G$2)*'Pattern scaling'!BB83+Hosing!BF84</f>
        <v>25.117191365059789</v>
      </c>
      <c r="BC83">
        <f ca="1">(Parameters!$B$135+Temperatures!$G83-Temperatures!$G$2)*'Pattern scaling'!BC83+Hosing!BG84</f>
        <v>25.818306107179033</v>
      </c>
      <c r="BD83">
        <f ca="1">(Parameters!$B$135+Temperatures!$G83-Temperatures!$G$2)*'Pattern scaling'!BD83+Hosing!BH84</f>
        <v>25.515968572882858</v>
      </c>
      <c r="BE83">
        <f ca="1">(Parameters!$B$135+Temperatures!$G83-Temperatures!$G$2)*'Pattern scaling'!BE83+Hosing!BI84</f>
        <v>17.075365727861382</v>
      </c>
      <c r="BF83">
        <f ca="1">(Parameters!$B$135+Temperatures!$G83-Temperatures!$G$2)*'Pattern scaling'!BF83+Hosing!BJ84</f>
        <v>8.4757230465344406</v>
      </c>
      <c r="BG83">
        <f ca="1">(Parameters!$B$135+Temperatures!$G83-Temperatures!$G$2)*'Pattern scaling'!BG83+Hosing!BK84</f>
        <v>22.586929176136849</v>
      </c>
      <c r="BH83">
        <f ca="1">(Parameters!$B$135+Temperatures!$G83-Temperatures!$G$2)*'Pattern scaling'!BH83+Hosing!BL84</f>
        <v>6.9500584414869806</v>
      </c>
      <c r="BI83">
        <f ca="1">(Parameters!$B$135+Temperatures!$G83-Temperatures!$G$2)*'Pattern scaling'!BI83+Hosing!BM84</f>
        <v>25.901130292018934</v>
      </c>
      <c r="BJ83">
        <f ca="1">(Parameters!$B$135+Temperatures!$G83-Temperatures!$G$2)*'Pattern scaling'!BJ83+Hosing!BN84</f>
        <v>13.650697566905645</v>
      </c>
      <c r="BK83">
        <f ca="1">(Parameters!$B$135+Temperatures!$G83-Temperatures!$G$2)*'Pattern scaling'!BK83+Hosing!BO84</f>
        <v>29.574694657796144</v>
      </c>
      <c r="BL83">
        <f ca="1">(Parameters!$B$135+Temperatures!$G83-Temperatures!$G$2)*'Pattern scaling'!BL83+Hosing!BP84</f>
        <v>28.39086428443683</v>
      </c>
      <c r="BM83">
        <f ca="1">(Parameters!$B$135+Temperatures!$G83-Temperatures!$G$2)*'Pattern scaling'!BM83+Hosing!BQ84</f>
        <v>11.316329166579584</v>
      </c>
      <c r="BN83">
        <f ca="1">(Parameters!$B$135+Temperatures!$G83-Temperatures!$G$2)*'Pattern scaling'!BN83+Hosing!BR84</f>
        <v>12.711491103367258</v>
      </c>
      <c r="BO83">
        <f ca="1">(Parameters!$B$135+Temperatures!$G83-Temperatures!$G$2)*'Pattern scaling'!BO83+Hosing!BS84</f>
        <v>29.904074158675485</v>
      </c>
      <c r="BP83">
        <f ca="1">(Parameters!$B$135+Temperatures!$G83-Temperatures!$G$2)*'Pattern scaling'!BP83+Hosing!BT84</f>
        <v>28.146412083857367</v>
      </c>
      <c r="BQ83">
        <f ca="1">(Parameters!$B$135+Temperatures!$G83-Temperatures!$G$2)*'Pattern scaling'!BQ83+Hosing!BU84</f>
        <v>26.963649037974491</v>
      </c>
      <c r="BR83">
        <f ca="1">(Parameters!$B$135+Temperatures!$G83-Temperatures!$G$2)*'Pattern scaling'!BR83+Hosing!BV84</f>
        <v>29.823135103709138</v>
      </c>
      <c r="BS83">
        <f ca="1">(Parameters!$B$135+Temperatures!$G83-Temperatures!$G$2)*'Pattern scaling'!BS83+Hosing!BW84</f>
        <v>29.748421333334665</v>
      </c>
      <c r="BT83">
        <f ca="1">(Parameters!$B$135+Temperatures!$G83-Temperatures!$G$2)*'Pattern scaling'!BT83+Hosing!BX84</f>
        <v>27.071389962916886</v>
      </c>
      <c r="BU83">
        <f ca="1">(Parameters!$B$135+Temperatures!$G83-Temperatures!$G$2)*'Pattern scaling'!BU83+Hosing!BY84</f>
        <v>18.027621148714154</v>
      </c>
      <c r="BV83">
        <f ca="1">(Parameters!$B$135+Temperatures!$G83-Temperatures!$G$2)*'Pattern scaling'!BV83+Hosing!BZ84</f>
        <v>28.719526347659947</v>
      </c>
      <c r="BW83">
        <f ca="1">(Parameters!$B$135+Temperatures!$G83-Temperatures!$G$2)*'Pattern scaling'!BW83+Hosing!CA84</f>
        <v>23.062295780922682</v>
      </c>
      <c r="BX83">
        <f ca="1">(Parameters!$B$135+Temperatures!$G83-Temperatures!$G$2)*'Pattern scaling'!BX83+Hosing!CB84</f>
        <v>28.880557646114472</v>
      </c>
      <c r="BY83">
        <f ca="1">(Parameters!$B$135+Temperatures!$G83-Temperatures!$G$2)*'Pattern scaling'!BY83+Hosing!CC84</f>
        <v>29.872989441658994</v>
      </c>
      <c r="BZ83">
        <f ca="1">(Parameters!$B$135+Temperatures!$G83-Temperatures!$G$2)*'Pattern scaling'!BZ83+Hosing!CD84</f>
        <v>25.63683664774398</v>
      </c>
      <c r="CA83">
        <f ca="1">(Parameters!$B$135+Temperatures!$G83-Temperatures!$G$2)*'Pattern scaling'!CA83+Hosing!CE84</f>
        <v>25.864845456598491</v>
      </c>
      <c r="CB83">
        <f ca="1">(Parameters!$B$135+Temperatures!$G83-Temperatures!$G$2)*'Pattern scaling'!CB83+Hosing!CF84</f>
        <v>14.08777542506971</v>
      </c>
      <c r="CC83">
        <f ca="1">(Parameters!$B$135+Temperatures!$G83-Temperatures!$G$2)*'Pattern scaling'!CC83+Hosing!CG84</f>
        <v>27.999546300331406</v>
      </c>
      <c r="CD83">
        <f ca="1">(Parameters!$B$135+Temperatures!$G83-Temperatures!$G$2)*'Pattern scaling'!CD83+Hosing!CH84</f>
        <v>13.302445907294995</v>
      </c>
      <c r="CE83">
        <f ca="1">(Parameters!$B$135+Temperatures!$G83-Temperatures!$G$2)*'Pattern scaling'!CE83+Hosing!CI84</f>
        <v>28.748501521968659</v>
      </c>
      <c r="CF83">
        <f ca="1">(Parameters!$B$135+Temperatures!$G83-Temperatures!$G$2)*'Pattern scaling'!CF83+Hosing!CJ84</f>
        <v>28.589435956181156</v>
      </c>
      <c r="CG83">
        <f ca="1">(Parameters!$B$135+Temperatures!$G83-Temperatures!$G$2)*'Pattern scaling'!CG83+Hosing!CK84</f>
        <v>11.117589555272875</v>
      </c>
      <c r="CH83">
        <f ca="1">(Parameters!$B$135+Temperatures!$G83-Temperatures!$G$2)*'Pattern scaling'!CH83+Hosing!CL84</f>
        <v>18.885942746523053</v>
      </c>
      <c r="CI83">
        <f ca="1">(Parameters!$B$135+Temperatures!$G83-Temperatures!$G$2)*'Pattern scaling'!CI83+Hosing!CM84</f>
        <v>26.444274941492939</v>
      </c>
      <c r="CJ83">
        <f ca="1">(Parameters!$B$135+Temperatures!$G83-Temperatures!$G$2)*'Pattern scaling'!CJ83+Hosing!CN84</f>
        <v>5.1654255511225422</v>
      </c>
      <c r="CK83">
        <f ca="1">(Parameters!$B$135+Temperatures!$G83-Temperatures!$G$2)*'Pattern scaling'!CK83+Hosing!CO84</f>
        <v>23.249974273177099</v>
      </c>
      <c r="CL83">
        <f ca="1">(Parameters!$B$135+Temperatures!$G83-Temperatures!$G$2)*'Pattern scaling'!CL83+Hosing!CP84</f>
        <v>15.899415581068615</v>
      </c>
      <c r="CM83">
        <f ca="1">(Parameters!$B$135+Temperatures!$G83-Temperatures!$G$2)*'Pattern scaling'!CM83+Hosing!CQ84</f>
        <v>27.668512904930235</v>
      </c>
      <c r="CN83">
        <f ca="1">(Parameters!$B$135+Temperatures!$G83-Temperatures!$G$2)*'Pattern scaling'!CN83+Hosing!CR84</f>
        <v>21.991861762469792</v>
      </c>
      <c r="CO83">
        <f ca="1">(Parameters!$B$135+Temperatures!$G83-Temperatures!$G$2)*'Pattern scaling'!CO83+Hosing!CS84</f>
        <v>16.800452482001543</v>
      </c>
      <c r="CP83">
        <f ca="1">(Parameters!$B$135+Temperatures!$G83-Temperatures!$G$2)*'Pattern scaling'!CP83+Hosing!CT84</f>
        <v>10.198403324590171</v>
      </c>
      <c r="CQ83">
        <f ca="1">(Parameters!$B$135+Temperatures!$G83-Temperatures!$G$2)*'Pattern scaling'!CQ83+Hosing!CU84</f>
        <v>23.98941434682045</v>
      </c>
      <c r="CR83">
        <f ca="1">(Parameters!$B$135+Temperatures!$G83-Temperatures!$G$2)*'Pattern scaling'!CR83+Hosing!CV84</f>
        <v>7.0614981756641821</v>
      </c>
      <c r="CS83">
        <f ca="1">(Parameters!$B$135+Temperatures!$G83-Temperatures!$G$2)*'Pattern scaling'!CS83+Hosing!CW84</f>
        <v>30.820629794713788</v>
      </c>
      <c r="CT83">
        <f ca="1">(Parameters!$B$135+Temperatures!$G83-Temperatures!$G$2)*'Pattern scaling'!CT83+Hosing!CX84</f>
        <v>27.948424776469295</v>
      </c>
      <c r="CU83">
        <f ca="1">(Parameters!$B$135+Temperatures!$G83-Temperatures!$G$2)*'Pattern scaling'!CU83+Hosing!CY84</f>
        <v>14.913403449479411</v>
      </c>
      <c r="CV83">
        <f ca="1">(Parameters!$B$135+Temperatures!$G83-Temperatures!$G$2)*'Pattern scaling'!CV83+Hosing!CZ84</f>
        <v>29.700669431891669</v>
      </c>
      <c r="CW83">
        <f ca="1">(Parameters!$B$135+Temperatures!$G83-Temperatures!$G$2)*'Pattern scaling'!CW83+Hosing!DA84</f>
        <v>27.351627868631276</v>
      </c>
      <c r="CX83">
        <f ca="1">(Parameters!$B$135+Temperatures!$G83-Temperatures!$G$2)*'Pattern scaling'!CX83+Hosing!DB84</f>
        <v>19.404109447806842</v>
      </c>
      <c r="CY83">
        <f ca="1">(Parameters!$B$135+Temperatures!$G83-Temperatures!$G$2)*'Pattern scaling'!CY83+Hosing!DC84</f>
        <v>27.813209716118948</v>
      </c>
      <c r="CZ83">
        <f ca="1">(Parameters!$B$135+Temperatures!$G83-Temperatures!$G$2)*'Pattern scaling'!CZ83+Hosing!DD84</f>
        <v>23.681826631960224</v>
      </c>
      <c r="DA83">
        <f ca="1">(Parameters!$B$135+Temperatures!$G83-Temperatures!$G$2)*'Pattern scaling'!DA83+Hosing!DE84</f>
        <v>7.9464257579737225</v>
      </c>
      <c r="DB83">
        <f ca="1">(Parameters!$B$135+Temperatures!$G83-Temperatures!$G$2)*'Pattern scaling'!DB83+Hosing!DF84</f>
        <v>28.674652434645928</v>
      </c>
      <c r="DC83">
        <f ca="1">(Parameters!$B$135+Temperatures!$G83-Temperatures!$G$2)*'Pattern scaling'!DC83+Hosing!DG84</f>
        <v>15.880543823342988</v>
      </c>
      <c r="DD83">
        <f ca="1">(Parameters!$B$135+Temperatures!$G83-Temperatures!$G$2)*'Pattern scaling'!DD83+Hosing!DH84</f>
        <v>9.5955669719607055</v>
      </c>
      <c r="DE83">
        <f ca="1">(Parameters!$B$135+Temperatures!$G83-Temperatures!$G$2)*'Pattern scaling'!DE83+Hosing!DI84</f>
        <v>11.695723681604894</v>
      </c>
      <c r="DF83">
        <f ca="1">(Parameters!$B$135+Temperatures!$G83-Temperatures!$G$2)*'Pattern scaling'!DF83+Hosing!DJ84</f>
        <v>9.1410392308783237</v>
      </c>
      <c r="DG83">
        <f ca="1">(Parameters!$B$135+Temperatures!$G83-Temperatures!$G$2)*'Pattern scaling'!DG83+Hosing!DK84</f>
        <v>20.418592217863864</v>
      </c>
      <c r="DH83">
        <f ca="1">(Parameters!$B$135+Temperatures!$G83-Temperatures!$G$2)*'Pattern scaling'!DH83+Hosing!DL84</f>
        <v>13.081166308376835</v>
      </c>
      <c r="DI83">
        <f ca="1">(Parameters!$B$135+Temperatures!$G83-Temperatures!$G$2)*'Pattern scaling'!DI83+Hosing!DM84</f>
        <v>23.573553152210692</v>
      </c>
      <c r="DJ83">
        <f ca="1">(Parameters!$B$135+Temperatures!$G83-Temperatures!$G$2)*'Pattern scaling'!DJ83+Hosing!DN84</f>
        <v>22.7149170577351</v>
      </c>
      <c r="DK83">
        <f ca="1">(Parameters!$B$135+Temperatures!$G83-Temperatures!$G$2)*'Pattern scaling'!DK83+Hosing!DO84</f>
        <v>13.260196558703147</v>
      </c>
      <c r="DL83">
        <f ca="1">(Parameters!$B$135+Temperatures!$G83-Temperatures!$G$2)*'Pattern scaling'!DL83+Hosing!DP84</f>
        <v>31.319049323554722</v>
      </c>
      <c r="DM83">
        <f ca="1">(Parameters!$B$135+Temperatures!$G83-Temperatures!$G$2)*'Pattern scaling'!DM83+Hosing!DQ84</f>
        <v>28.675648361933153</v>
      </c>
      <c r="DN83">
        <f ca="1">(Parameters!$B$135+Temperatures!$G83-Temperatures!$G$2)*'Pattern scaling'!DN83+Hosing!DR84</f>
        <v>12.493967726899131</v>
      </c>
      <c r="DO83">
        <f ca="1">(Parameters!$B$135+Temperatures!$G83-Temperatures!$G$2)*'Pattern scaling'!DO83+Hosing!DS84</f>
        <v>1.9875656727493765</v>
      </c>
      <c r="DP83">
        <f ca="1">(Parameters!$B$135+Temperatures!$G83-Temperatures!$G$2)*'Pattern scaling'!DP83+Hosing!DT84</f>
        <v>27.12468185020629</v>
      </c>
      <c r="DQ83">
        <f ca="1">(Parameters!$B$135+Temperatures!$G83-Temperatures!$G$2)*'Pattern scaling'!DQ83+Hosing!DU84</f>
        <v>31.450069662783605</v>
      </c>
      <c r="DR83">
        <f ca="1">(Parameters!$B$135+Temperatures!$G83-Temperatures!$G$2)*'Pattern scaling'!DR83+Hosing!DV84</f>
        <v>28.510898026381714</v>
      </c>
      <c r="DS83">
        <f ca="1">(Parameters!$B$135+Temperatures!$G83-Temperatures!$G$2)*'Pattern scaling'!DS83+Hosing!DW84</f>
        <v>24.118752257990877</v>
      </c>
      <c r="DT83">
        <f ca="1">(Parameters!$B$135+Temperatures!$G83-Temperatures!$G$2)*'Pattern scaling'!DT83+Hosing!DX84</f>
        <v>25.654966088491935</v>
      </c>
      <c r="DU83">
        <f ca="1">(Parameters!$B$135+Temperatures!$G83-Temperatures!$G$2)*'Pattern scaling'!DU83+Hosing!DY84</f>
        <v>29.4274977367592</v>
      </c>
      <c r="DV83">
        <f ca="1">(Parameters!$B$135+Temperatures!$G83-Temperatures!$G$2)*'Pattern scaling'!DV83+Hosing!DZ84</f>
        <v>25.359640401941306</v>
      </c>
      <c r="DW83">
        <f ca="1">(Parameters!$B$135+Temperatures!$G83-Temperatures!$G$2)*'Pattern scaling'!DW83+Hosing!EA84</f>
        <v>23.368304450338869</v>
      </c>
      <c r="DX83">
        <f ca="1">(Parameters!$B$135+Temperatures!$G83-Temperatures!$G$2)*'Pattern scaling'!DX83+Hosing!EB84</f>
        <v>32.11626406682781</v>
      </c>
      <c r="DY83">
        <f ca="1">(Parameters!$B$135+Temperatures!$G83-Temperatures!$G$2)*'Pattern scaling'!DY83+Hosing!EC84</f>
        <v>29.902362496977734</v>
      </c>
      <c r="DZ83">
        <f ca="1">(Parameters!$B$135+Temperatures!$G83-Temperatures!$G$2)*'Pattern scaling'!DZ83+Hosing!ED84</f>
        <v>28.015199952573781</v>
      </c>
      <c r="EA83">
        <f ca="1">(Parameters!$B$135+Temperatures!$G83-Temperatures!$G$2)*'Pattern scaling'!EA83+Hosing!EE84</f>
        <v>12.005507145080301</v>
      </c>
      <c r="EB83">
        <f ca="1">(Parameters!$B$135+Temperatures!$G83-Temperatures!$G$2)*'Pattern scaling'!EB83+Hosing!EF84</f>
        <v>6.3183408605130253</v>
      </c>
      <c r="EC83">
        <f ca="1">(Parameters!$B$135+Temperatures!$G83-Temperatures!$G$2)*'Pattern scaling'!EC83+Hosing!EG84</f>
        <v>22.976330676359797</v>
      </c>
      <c r="ED83">
        <f ca="1">(Parameters!$B$135+Temperatures!$G83-Temperatures!$G$2)*'Pattern scaling'!ED83+Hosing!EH84</f>
        <v>29.119649494233695</v>
      </c>
      <c r="EE83">
        <f ca="1">(Parameters!$B$135+Temperatures!$G83-Temperatures!$G$2)*'Pattern scaling'!EE83+Hosing!EI84</f>
        <v>14.184720629065071</v>
      </c>
      <c r="EF83">
        <f ca="1">(Parameters!$B$135+Temperatures!$G83-Temperatures!$G$2)*'Pattern scaling'!EF83+Hosing!EJ84</f>
        <v>28.638844649093464</v>
      </c>
      <c r="EG83">
        <f ca="1">(Parameters!$B$135+Temperatures!$G83-Temperatures!$G$2)*'Pattern scaling'!EG83+Hosing!EK84</f>
        <v>26.934113087931326</v>
      </c>
      <c r="EH83">
        <f ca="1">(Parameters!$B$135+Temperatures!$G83-Temperatures!$G$2)*'Pattern scaling'!EH83+Hosing!EL84</f>
        <v>28.208166007263756</v>
      </c>
      <c r="EI83">
        <f ca="1">(Parameters!$B$135+Temperatures!$G83-Temperatures!$G$2)*'Pattern scaling'!EI83+Hosing!EM84</f>
        <v>20.973533240609662</v>
      </c>
      <c r="EJ83">
        <f ca="1">(Parameters!$B$135+Temperatures!$G83-Temperatures!$G$2)*'Pattern scaling'!EJ83+Hosing!EN84</f>
        <v>28.289743840934559</v>
      </c>
      <c r="EK83">
        <f ca="1">(Parameters!$B$135+Temperatures!$G83-Temperatures!$G$2)*'Pattern scaling'!EK83+Hosing!EO84</f>
        <v>29.772398674710931</v>
      </c>
      <c r="EL83">
        <f ca="1">(Parameters!$B$135+Temperatures!$G83-Temperatures!$G$2)*'Pattern scaling'!EL83+Hosing!EP84</f>
        <v>26.187908506225096</v>
      </c>
      <c r="EM83">
        <f ca="1">(Parameters!$B$135+Temperatures!$G83-Temperatures!$G$2)*'Pattern scaling'!EM83+Hosing!EQ84</f>
        <v>11.016533455610199</v>
      </c>
      <c r="EN83">
        <f ca="1">(Parameters!$B$135+Temperatures!$G83-Temperatures!$G$2)*'Pattern scaling'!EN83+Hosing!ER84</f>
        <v>27.189899666920809</v>
      </c>
      <c r="EO83">
        <f ca="1">(Parameters!$B$135+Temperatures!$G83-Temperatures!$G$2)*'Pattern scaling'!EO83+Hosing!ES84</f>
        <v>11.317120562228327</v>
      </c>
      <c r="EP83">
        <f ca="1">(Parameters!$B$135+Temperatures!$G83-Temperatures!$G$2)*'Pattern scaling'!EP83+Hosing!ET84</f>
        <v>17.453814127946554</v>
      </c>
      <c r="EQ83">
        <f ca="1">(Parameters!$B$135+Temperatures!$G83-Temperatures!$G$2)*'Pattern scaling'!EQ83+Hosing!EU84</f>
        <v>26.449266026020542</v>
      </c>
      <c r="ER83">
        <f ca="1">(Parameters!$B$135+Temperatures!$G83-Temperatures!$G$2)*'Pattern scaling'!ER83+Hosing!EV84</f>
        <v>22.881890380923714</v>
      </c>
      <c r="ES83">
        <f ca="1">(Parameters!$B$135+Temperatures!$G83-Temperatures!$G$2)*'Pattern scaling'!ES83+Hosing!EW84</f>
        <v>30.985815002370298</v>
      </c>
      <c r="ET83">
        <f ca="1">(Parameters!$B$135+Temperatures!$G83-Temperatures!$G$2)*'Pattern scaling'!ET83+Hosing!EX84</f>
        <v>17.947412843218274</v>
      </c>
      <c r="EU83">
        <f ca="1">(Parameters!$B$135+Temperatures!$G83-Temperatures!$G$2)*'Pattern scaling'!EU83+Hosing!EY84</f>
        <v>12.709697728002993</v>
      </c>
      <c r="EV83">
        <f ca="1">(Parameters!$B$135+Temperatures!$G83-Temperatures!$G$2)*'Pattern scaling'!EV83+Hosing!EZ84</f>
        <v>7.5392606978654806</v>
      </c>
      <c r="EW83">
        <f ca="1">(Parameters!$B$135+Temperatures!$G83-Temperatures!$G$2)*'Pattern scaling'!EW83+Hosing!FA84</f>
        <v>22.053749724951189</v>
      </c>
      <c r="EX83">
        <f ca="1">(Parameters!$B$135+Temperatures!$G83-Temperatures!$G$2)*'Pattern scaling'!EX83+Hosing!FB84</f>
        <v>29.052327163142543</v>
      </c>
      <c r="EY83">
        <f ca="1">(Parameters!$B$135+Temperatures!$G83-Temperatures!$G$2)*'Pattern scaling'!EY83+Hosing!FC84</f>
        <v>32.290889173824986</v>
      </c>
      <c r="EZ83">
        <f ca="1">(Parameters!$B$135+Temperatures!$G83-Temperatures!$G$2)*'Pattern scaling'!EZ83+Hosing!FD84</f>
        <v>29.64455883080495</v>
      </c>
      <c r="FA83">
        <f ca="1">(Parameters!$B$135+Temperatures!$G83-Temperatures!$G$2)*'Pattern scaling'!FA83+Hosing!FE84</f>
        <v>26.948342743443575</v>
      </c>
      <c r="FB83">
        <f ca="1">(Parameters!$B$135+Temperatures!$G83-Temperatures!$G$2)*'Pattern scaling'!FB83+Hosing!FF84</f>
        <v>28.442996298000505</v>
      </c>
      <c r="FC83">
        <f ca="1">(Parameters!$B$135+Temperatures!$G83-Temperatures!$G$2)*'Pattern scaling'!FC83+Hosing!FG84</f>
        <v>27.30314953594295</v>
      </c>
      <c r="FD83">
        <f ca="1">(Parameters!$B$135+Temperatures!$G83-Temperatures!$G$2)*'Pattern scaling'!FD83+Hosing!FH84</f>
        <v>13.775744419503503</v>
      </c>
      <c r="FE83">
        <f ca="1">(Parameters!$B$135+Temperatures!$G83-Temperatures!$G$2)*'Pattern scaling'!FE83+Hosing!FI84</f>
        <v>29.757708304344472</v>
      </c>
      <c r="FF83">
        <f ca="1">(Parameters!$B$135+Temperatures!$G83-Temperatures!$G$2)*'Pattern scaling'!FF83+Hosing!FJ84</f>
        <v>14.246942068440866</v>
      </c>
      <c r="FG83">
        <f ca="1">(Parameters!$B$135+Temperatures!$G83-Temperatures!$G$2)*'Pattern scaling'!FG83+Hosing!FK84</f>
        <v>31.037871871418382</v>
      </c>
      <c r="FH83">
        <f ca="1">(Parameters!$B$135+Temperatures!$G83-Temperatures!$G$2)*'Pattern scaling'!FH83+Hosing!FL84</f>
        <v>23.415020112758814</v>
      </c>
      <c r="FI83">
        <f ca="1">(Parameters!$B$135+Temperatures!$G83-Temperatures!$G$2)*'Pattern scaling'!FI83+Hosing!FM84</f>
        <v>29.863270248602451</v>
      </c>
      <c r="FJ83">
        <f ca="1">(Parameters!$B$135+Temperatures!$G83-Temperatures!$G$2)*'Pattern scaling'!FJ83+Hosing!FN84</f>
        <v>10.845135733234759</v>
      </c>
      <c r="FK83">
        <f ca="1">(Parameters!$B$135+Temperatures!$G83-Temperatures!$G$2)*'Pattern scaling'!FK83+Hosing!FO84</f>
        <v>12.1206471828859</v>
      </c>
      <c r="FL83">
        <f ca="1">(Parameters!$B$135+Temperatures!$G83-Temperatures!$G$2)*'Pattern scaling'!FL83+Hosing!FP84</f>
        <v>8.3401505502370856</v>
      </c>
      <c r="FM83">
        <f ca="1">(Parameters!$B$135+Temperatures!$G83-Temperatures!$G$2)*'Pattern scaling'!FM83+Hosing!FQ84</f>
        <v>21.098722106961574</v>
      </c>
      <c r="FN83">
        <f ca="1">(Parameters!$B$135+Temperatures!$G83-Temperatures!$G$2)*'Pattern scaling'!FN83+Hosing!FR84</f>
        <v>31.504476035459636</v>
      </c>
      <c r="FO83">
        <f ca="1">(Parameters!$B$135+Temperatures!$G83-Temperatures!$G$2)*'Pattern scaling'!FO83+Hosing!FS84</f>
        <v>29.850834737111981</v>
      </c>
      <c r="FP83">
        <f ca="1">(Parameters!$B$135+Temperatures!$G83-Temperatures!$G$2)*'Pattern scaling'!FP83+Hosing!FT84</f>
        <v>30.260351446551201</v>
      </c>
      <c r="FQ83">
        <f ca="1">(Parameters!$B$135+Temperatures!$G83-Temperatures!$G$2)*'Pattern scaling'!FQ83+Hosing!FU84</f>
        <v>14.671529212161721</v>
      </c>
      <c r="FR83">
        <f ca="1">(Parameters!$B$135+Temperatures!$G83-Temperatures!$G$2)*'Pattern scaling'!FR83+Hosing!FV84</f>
        <v>18.813759684324381</v>
      </c>
      <c r="FS83">
        <f ca="1">(Parameters!$B$135+Temperatures!$G83-Temperatures!$G$2)*'Pattern scaling'!FS83+Hosing!FW84</f>
        <v>26.68128198560137</v>
      </c>
      <c r="FT83">
        <f ca="1">(Parameters!$B$135+Temperatures!$G83-Temperatures!$G$2)*'Pattern scaling'!FT83+Hosing!FX84</f>
        <v>23.997487752571804</v>
      </c>
      <c r="FU83">
        <f ca="1">(Parameters!$B$135+Temperatures!$G83-Temperatures!$G$2)*'Pattern scaling'!FU83+Hosing!FY84</f>
        <v>29.222880146344032</v>
      </c>
      <c r="FV83">
        <f ca="1">(Parameters!$B$135+Temperatures!$G83-Temperatures!$G$2)*'Pattern scaling'!FV83+Hosing!FZ84</f>
        <v>21.201788407926372</v>
      </c>
      <c r="FW83">
        <f ca="1">(Parameters!$B$135+Temperatures!$G83-Temperatures!$G$2)*'Pattern scaling'!FW83+Hosing!GA84</f>
        <v>16.062596551136945</v>
      </c>
      <c r="FX83">
        <f ca="1">(Parameters!$B$135+Temperatures!$G83-Temperatures!$G$2)*'Pattern scaling'!FX83+Hosing!GB84</f>
        <v>27.078618097294484</v>
      </c>
      <c r="FY83">
        <f ca="1">(Parameters!$B$135+Temperatures!$G83-Temperatures!$G$2)*'Pattern scaling'!FY83+Hosing!GC84</f>
        <v>22.252578724702829</v>
      </c>
      <c r="FZ83">
        <f ca="1">(Parameters!$B$135+Temperatures!$G83-Temperatures!$G$2)*'Pattern scaling'!FZ83+Hosing!GD84</f>
        <v>25.958817080230084</v>
      </c>
      <c r="GA83">
        <f ca="1">(Parameters!$B$135+Temperatures!$G83-Temperatures!$G$2)*'Pattern scaling'!GA83+Hosing!GE84</f>
        <v>25.849320616048566</v>
      </c>
      <c r="GB83">
        <f ca="1">(Parameters!$B$135+Temperatures!$G83-Temperatures!$G$2)*'Pattern scaling'!GB83+Hosing!GF84</f>
        <v>11.640564330273076</v>
      </c>
      <c r="GC83">
        <f ca="1">(Parameters!$B$135+Temperatures!$G83-Temperatures!$G$2)*'Pattern scaling'!GC83+Hosing!GG84</f>
        <v>19.804015500829756</v>
      </c>
      <c r="GD83">
        <f ca="1">(Parameters!$B$135+Temperatures!$G83-Temperatures!$G$2)*'Pattern scaling'!GD83+Hosing!GH84</f>
        <v>17.093912822888949</v>
      </c>
      <c r="GE83">
        <f ca="1">(Parameters!$B$135+Temperatures!$G83-Temperatures!$G$2)*'Pattern scaling'!GE83+Hosing!GI84</f>
        <v>16.731036224197897</v>
      </c>
      <c r="GF83">
        <f ca="1">(Parameters!$B$135+Temperatures!$G83-Temperatures!$G$2)*'Pattern scaling'!GF83+Hosing!GJ84</f>
        <v>27.940005350420698</v>
      </c>
      <c r="GG83">
        <f ca="1">(Parameters!$B$135+Temperatures!$G83-Temperatures!$G$2)*'Pattern scaling'!GG83+Hosing!GK84</f>
        <v>28.550194659587834</v>
      </c>
      <c r="GH83">
        <f ca="1">(Parameters!$B$135+Temperatures!$G83-Temperatures!$G$2)*'Pattern scaling'!GH83+Hosing!GL84</f>
        <v>25.406895811387805</v>
      </c>
      <c r="GI83">
        <f ca="1">(Parameters!$B$135+Temperatures!$G83-Temperatures!$G$2)*'Pattern scaling'!GI83+Hosing!GM84</f>
        <v>27.873401745477615</v>
      </c>
      <c r="GJ83">
        <f ca="1">(Parameters!$B$135+Temperatures!$G83-Temperatures!$G$2)*'Pattern scaling'!GJ83+Hosing!GN84</f>
        <v>23.634438211137361</v>
      </c>
      <c r="GK83">
        <f ca="1">(Parameters!$B$135+Temperatures!$G83-Temperatures!$G$2)*'Pattern scaling'!GK83+Hosing!GO84</f>
        <v>21.388554484664034</v>
      </c>
      <c r="GL83">
        <f ca="1">(Parameters!$B$135+Temperatures!$G83-Temperatures!$G$2)*'Pattern scaling'!GL83+Hosing!GP84</f>
        <v>25.57520153956164</v>
      </c>
      <c r="GM83">
        <f ca="1">(Parameters!$B$135+Temperatures!$G83-Temperatures!$G$2)*'Pattern scaling'!GM83+Hosing!GQ84</f>
        <v>24.399469769584357</v>
      </c>
    </row>
    <row r="84" spans="1:195" x14ac:dyDescent="0.25">
      <c r="A84" s="15">
        <v>2092</v>
      </c>
      <c r="B84">
        <f ca="1">(Parameters!$B$135+Temperatures!$G84-Temperatures!$G$2)*'Pattern scaling'!B84+Hosing!F85</f>
        <v>16.159845742106825</v>
      </c>
      <c r="C84">
        <f ca="1">(Parameters!$B$135+Temperatures!$G84-Temperatures!$G$2)*'Pattern scaling'!C84+Hosing!G85</f>
        <v>25.381502465827417</v>
      </c>
      <c r="D84">
        <f ca="1">(Parameters!$B$135+Temperatures!$G84-Temperatures!$G$2)*'Pattern scaling'!D84+Hosing!H85</f>
        <v>15.298791595226099</v>
      </c>
      <c r="E84">
        <f ca="1">(Parameters!$B$135+Temperatures!$G84-Temperatures!$G$2)*'Pattern scaling'!E84+Hosing!I85</f>
        <v>6.9658514127717606</v>
      </c>
      <c r="F84">
        <f ca="1">(Parameters!$B$135+Temperatures!$G84-Temperatures!$G$2)*'Pattern scaling'!F84+Hosing!J85</f>
        <v>30.454165754664032</v>
      </c>
      <c r="G84">
        <f ca="1">(Parameters!$B$135+Temperatures!$G84-Temperatures!$G$2)*'Pattern scaling'!G84+Hosing!K85</f>
        <v>20.183902472217483</v>
      </c>
      <c r="H84">
        <f ca="1">(Parameters!$B$135+Temperatures!$G84-Temperatures!$G$2)*'Pattern scaling'!H84+Hosing!L85</f>
        <v>11.60026417425648</v>
      </c>
      <c r="I84">
        <f ca="1">(Parameters!$B$135+Temperatures!$G84-Temperatures!$G$2)*'Pattern scaling'!I84+Hosing!M85</f>
        <v>29.110863799419171</v>
      </c>
      <c r="J84">
        <f ca="1">(Parameters!$B$135+Temperatures!$G84-Temperatures!$G$2)*'Pattern scaling'!J84+Hosing!N85</f>
        <v>19.65242086481005</v>
      </c>
      <c r="K84">
        <f ca="1">(Parameters!$B$135+Temperatures!$G84-Temperatures!$G$2)*'Pattern scaling'!K84+Hosing!O85</f>
        <v>10.703668452733252</v>
      </c>
      <c r="L84">
        <f ca="1">(Parameters!$B$135+Temperatures!$G84-Temperatures!$G$2)*'Pattern scaling'!L84+Hosing!P85</f>
        <v>16.758616961491182</v>
      </c>
      <c r="M84">
        <f ca="1">(Parameters!$B$135+Temperatures!$G84-Temperatures!$G$2)*'Pattern scaling'!M84+Hosing!Q85</f>
        <v>24.044072483487611</v>
      </c>
      <c r="N84">
        <f ca="1">(Parameters!$B$135+Temperatures!$G84-Temperatures!$G$2)*'Pattern scaling'!N84+Hosing!R85</f>
        <v>12.352904406964232</v>
      </c>
      <c r="O84">
        <f ca="1">(Parameters!$B$135+Temperatures!$G84-Temperatures!$G$2)*'Pattern scaling'!O84+Hosing!S85</f>
        <v>30.455208812308978</v>
      </c>
      <c r="P84">
        <f ca="1">(Parameters!$B$135+Temperatures!$G84-Temperatures!$G$2)*'Pattern scaling'!P84+Hosing!T85</f>
        <v>31.497166284065763</v>
      </c>
      <c r="Q84">
        <f ca="1">(Parameters!$B$135+Temperatures!$G84-Temperatures!$G$2)*'Pattern scaling'!Q84+Hosing!U85</f>
        <v>28.55397517752996</v>
      </c>
      <c r="R84">
        <f ca="1">(Parameters!$B$135+Temperatures!$G84-Temperatures!$G$2)*'Pattern scaling'!R84+Hosing!V85</f>
        <v>13.900822286299592</v>
      </c>
      <c r="S84">
        <f ca="1">(Parameters!$B$135+Temperatures!$G84-Temperatures!$G$2)*'Pattern scaling'!S84+Hosing!W85</f>
        <v>31.080911949134727</v>
      </c>
      <c r="T84">
        <f ca="1">(Parameters!$B$135+Temperatures!$G84-Temperatures!$G$2)*'Pattern scaling'!T84+Hosing!X85</f>
        <v>27.723040278745529</v>
      </c>
      <c r="U84">
        <f ca="1">(Parameters!$B$135+Temperatures!$G84-Temperatures!$G$2)*'Pattern scaling'!U84+Hosing!Y85</f>
        <v>12.496572793753943</v>
      </c>
      <c r="V84">
        <f ca="1">(Parameters!$B$135+Temperatures!$G84-Temperatures!$G$2)*'Pattern scaling'!V84+Hosing!Z85</f>
        <v>9.7367707895952265</v>
      </c>
      <c r="W84">
        <f ca="1">(Parameters!$B$135+Temperatures!$G84-Temperatures!$G$2)*'Pattern scaling'!W84+Hosing!AA85</f>
        <v>28.35934937460484</v>
      </c>
      <c r="X84">
        <f ca="1">(Parameters!$B$135+Temperatures!$G84-Temperatures!$G$2)*'Pattern scaling'!X84+Hosing!AB85</f>
        <v>25.649422311549451</v>
      </c>
      <c r="Y84">
        <f ca="1">(Parameters!$B$135+Temperatures!$G84-Temperatures!$G$2)*'Pattern scaling'!Y84+Hosing!AC85</f>
        <v>19.730421093407848</v>
      </c>
      <c r="Z84">
        <f ca="1">(Parameters!$B$135+Temperatures!$G84-Temperatures!$G$2)*'Pattern scaling'!Z84+Hosing!AD85</f>
        <v>26.400093535600448</v>
      </c>
      <c r="AA84">
        <f ca="1">(Parameters!$B$135+Temperatures!$G84-Temperatures!$G$2)*'Pattern scaling'!AA84+Hosing!AE85</f>
        <v>29.117123509591046</v>
      </c>
      <c r="AB84">
        <f ca="1">(Parameters!$B$135+Temperatures!$G84-Temperatures!$G$2)*'Pattern scaling'!AB84+Hosing!AF85</f>
        <v>30.00460819622068</v>
      </c>
      <c r="AC84">
        <f ca="1">(Parameters!$B$135+Temperatures!$G84-Temperatures!$G$2)*'Pattern scaling'!AC84+Hosing!AG85</f>
        <v>15.72689882580098</v>
      </c>
      <c r="AD84">
        <f ca="1">(Parameters!$B$135+Temperatures!$G84-Temperatures!$G$2)*'Pattern scaling'!AD84+Hosing!AH85</f>
        <v>25.762477649527174</v>
      </c>
      <c r="AE84">
        <f ca="1">(Parameters!$B$135+Temperatures!$G84-Temperatures!$G$2)*'Pattern scaling'!AE84+Hosing!AI85</f>
        <v>28.830948738068223</v>
      </c>
      <c r="AF84">
        <f ca="1">(Parameters!$B$135+Temperatures!$G84-Temperatures!$G$2)*'Pattern scaling'!AF84+Hosing!AJ85</f>
        <v>9.3086367565282178</v>
      </c>
      <c r="AG84">
        <f ca="1">(Parameters!$B$135+Temperatures!$G84-Temperatures!$G$2)*'Pattern scaling'!AG84+Hosing!AK85</f>
        <v>10.536598692717766</v>
      </c>
      <c r="AH84">
        <f ca="1">(Parameters!$B$135+Temperatures!$G84-Temperatures!$G$2)*'Pattern scaling'!AH84+Hosing!AL85</f>
        <v>14.990307347609752</v>
      </c>
      <c r="AI84">
        <f ca="1">(Parameters!$B$135+Temperatures!$G84-Temperatures!$G$2)*'Pattern scaling'!AI84+Hosing!AM85</f>
        <v>17.895983485278965</v>
      </c>
      <c r="AJ84">
        <f ca="1">(Parameters!$B$135+Temperatures!$G84-Temperatures!$G$2)*'Pattern scaling'!AJ84+Hosing!AN85</f>
        <v>29.215002164942998</v>
      </c>
      <c r="AK84">
        <f ca="1">(Parameters!$B$135+Temperatures!$G84-Temperatures!$G$2)*'Pattern scaling'!AK84+Hosing!AO85</f>
        <v>28.200106258027976</v>
      </c>
      <c r="AL84">
        <f ca="1">(Parameters!$B$135+Temperatures!$G84-Temperatures!$G$2)*'Pattern scaling'!AL84+Hosing!AP85</f>
        <v>27.476500386870491</v>
      </c>
      <c r="AM84">
        <f ca="1">(Parameters!$B$135+Temperatures!$G84-Temperatures!$G$2)*'Pattern scaling'!AM84+Hosing!AQ85</f>
        <v>27.974367157387761</v>
      </c>
      <c r="AN84">
        <f ca="1">(Parameters!$B$135+Temperatures!$G84-Temperatures!$G$2)*'Pattern scaling'!AN84+Hosing!AR85</f>
        <v>23.562918863535653</v>
      </c>
      <c r="AO84">
        <f ca="1">(Parameters!$B$135+Temperatures!$G84-Temperatures!$G$2)*'Pattern scaling'!AO84+Hosing!AS85</f>
        <v>27.127113905412148</v>
      </c>
      <c r="AP84">
        <f ca="1">(Parameters!$B$135+Temperatures!$G84-Temperatures!$G$2)*'Pattern scaling'!AP84+Hosing!AT85</f>
        <v>23.699608860447864</v>
      </c>
      <c r="AQ84">
        <f ca="1">(Parameters!$B$135+Temperatures!$G84-Temperatures!$G$2)*'Pattern scaling'!AQ84+Hosing!AU85</f>
        <v>25.443946905925095</v>
      </c>
      <c r="AR84">
        <f ca="1">(Parameters!$B$135+Temperatures!$G84-Temperatures!$G$2)*'Pattern scaling'!AR84+Hosing!AV85</f>
        <v>28.43073468593332</v>
      </c>
      <c r="AS84">
        <f ca="1">(Parameters!$B$135+Temperatures!$G84-Temperatures!$G$2)*'Pattern scaling'!AS84+Hosing!AW85</f>
        <v>21.297935925181427</v>
      </c>
      <c r="AT84">
        <f ca="1">(Parameters!$B$135+Temperatures!$G84-Temperatures!$G$2)*'Pattern scaling'!AT84+Hosing!AX85</f>
        <v>10.925116462013952</v>
      </c>
      <c r="AU84">
        <f ca="1">(Parameters!$B$135+Temperatures!$G84-Temperatures!$G$2)*'Pattern scaling'!AU84+Hosing!AY85</f>
        <v>11.69016757694771</v>
      </c>
      <c r="AV84">
        <f ca="1">(Parameters!$B$135+Temperatures!$G84-Temperatures!$G$2)*'Pattern scaling'!AV84+Hosing!AZ85</f>
        <v>32.287375607724094</v>
      </c>
      <c r="AW84">
        <f ca="1">(Parameters!$B$135+Temperatures!$G84-Temperatures!$G$2)*'Pattern scaling'!AW84+Hosing!BA85</f>
        <v>25.642346047737831</v>
      </c>
      <c r="AX84">
        <f ca="1">(Parameters!$B$135+Temperatures!$G84-Temperatures!$G$2)*'Pattern scaling'!AX84+Hosing!BB85</f>
        <v>10.501271297548843</v>
      </c>
      <c r="AY84">
        <f ca="1">(Parameters!$B$135+Temperatures!$G84-Temperatures!$G$2)*'Pattern scaling'!AY84+Hosing!BC85</f>
        <v>27.788598221677216</v>
      </c>
      <c r="AZ84">
        <f ca="1">(Parameters!$B$135+Temperatures!$G84-Temperatures!$G$2)*'Pattern scaling'!AZ84+Hosing!BD85</f>
        <v>19.941335451114686</v>
      </c>
      <c r="BA84">
        <f ca="1">(Parameters!$B$135+Temperatures!$G84-Temperatures!$G$2)*'Pattern scaling'!BA84+Hosing!BE85</f>
        <v>23.561384855787789</v>
      </c>
      <c r="BB84">
        <f ca="1">(Parameters!$B$135+Temperatures!$G84-Temperatures!$G$2)*'Pattern scaling'!BB84+Hosing!BF85</f>
        <v>25.15912976322608</v>
      </c>
      <c r="BC84">
        <f ca="1">(Parameters!$B$135+Temperatures!$G84-Temperatures!$G$2)*'Pattern scaling'!BC84+Hosing!BG85</f>
        <v>25.8607971601689</v>
      </c>
      <c r="BD84">
        <f ca="1">(Parameters!$B$135+Temperatures!$G84-Temperatures!$G$2)*'Pattern scaling'!BD84+Hosing!BH85</f>
        <v>25.557354132671556</v>
      </c>
      <c r="BE84">
        <f ca="1">(Parameters!$B$135+Temperatures!$G84-Temperatures!$G$2)*'Pattern scaling'!BE84+Hosing!BI85</f>
        <v>17.107031488661892</v>
      </c>
      <c r="BF84">
        <f ca="1">(Parameters!$B$135+Temperatures!$G84-Temperatures!$G$2)*'Pattern scaling'!BF84+Hosing!BJ85</f>
        <v>8.5000280891029689</v>
      </c>
      <c r="BG84">
        <f ca="1">(Parameters!$B$135+Temperatures!$G84-Temperatures!$G$2)*'Pattern scaling'!BG84+Hosing!BK85</f>
        <v>22.624518532609006</v>
      </c>
      <c r="BH84">
        <f ca="1">(Parameters!$B$135+Temperatures!$G84-Temperatures!$G$2)*'Pattern scaling'!BH84+Hosing!BL85</f>
        <v>6.9738731132004066</v>
      </c>
      <c r="BI84">
        <f ca="1">(Parameters!$B$135+Temperatures!$G84-Temperatures!$G$2)*'Pattern scaling'!BI84+Hosing!BM85</f>
        <v>25.939140171395454</v>
      </c>
      <c r="BJ84">
        <f ca="1">(Parameters!$B$135+Temperatures!$G84-Temperatures!$G$2)*'Pattern scaling'!BJ84+Hosing!BN85</f>
        <v>13.677756030620447</v>
      </c>
      <c r="BK84">
        <f ca="1">(Parameters!$B$135+Temperatures!$G84-Temperatures!$G$2)*'Pattern scaling'!BK84+Hosing!BO85</f>
        <v>29.617497313707368</v>
      </c>
      <c r="BL84">
        <f ca="1">(Parameters!$B$135+Temperatures!$G84-Temperatures!$G$2)*'Pattern scaling'!BL84+Hosing!BP85</f>
        <v>28.434291784536992</v>
      </c>
      <c r="BM84">
        <f ca="1">(Parameters!$B$135+Temperatures!$G84-Temperatures!$G$2)*'Pattern scaling'!BM84+Hosing!BQ85</f>
        <v>11.338502677578195</v>
      </c>
      <c r="BN84">
        <f ca="1">(Parameters!$B$135+Temperatures!$G84-Temperatures!$G$2)*'Pattern scaling'!BN84+Hosing!BR85</f>
        <v>12.739964890924824</v>
      </c>
      <c r="BO84">
        <f ca="1">(Parameters!$B$135+Temperatures!$G84-Temperatures!$G$2)*'Pattern scaling'!BO84+Hosing!BS85</f>
        <v>29.949902212713447</v>
      </c>
      <c r="BP84">
        <f ca="1">(Parameters!$B$135+Temperatures!$G84-Temperatures!$G$2)*'Pattern scaling'!BP84+Hosing!BT85</f>
        <v>28.190737795068713</v>
      </c>
      <c r="BQ84">
        <f ca="1">(Parameters!$B$135+Temperatures!$G84-Temperatures!$G$2)*'Pattern scaling'!BQ84+Hosing!BU85</f>
        <v>27.00355180500852</v>
      </c>
      <c r="BR84">
        <f ca="1">(Parameters!$B$135+Temperatures!$G84-Temperatures!$G$2)*'Pattern scaling'!BR84+Hosing!BV85</f>
        <v>29.86863823413788</v>
      </c>
      <c r="BS84">
        <f ca="1">(Parameters!$B$135+Temperatures!$G84-Temperatures!$G$2)*'Pattern scaling'!BS84+Hosing!BW85</f>
        <v>29.794168645450167</v>
      </c>
      <c r="BT84">
        <f ca="1">(Parameters!$B$135+Temperatures!$G84-Temperatures!$G$2)*'Pattern scaling'!BT84+Hosing!BX85</f>
        <v>27.113283410158616</v>
      </c>
      <c r="BU84">
        <f ca="1">(Parameters!$B$135+Temperatures!$G84-Temperatures!$G$2)*'Pattern scaling'!BU84+Hosing!BY85</f>
        <v>18.060847239026486</v>
      </c>
      <c r="BV84">
        <f ca="1">(Parameters!$B$135+Temperatures!$G84-Temperatures!$G$2)*'Pattern scaling'!BV84+Hosing!BZ85</f>
        <v>28.761777178711089</v>
      </c>
      <c r="BW84">
        <f ca="1">(Parameters!$B$135+Temperatures!$G84-Temperatures!$G$2)*'Pattern scaling'!BW84+Hosing!CA85</f>
        <v>23.100567438025195</v>
      </c>
      <c r="BX84">
        <f ca="1">(Parameters!$B$135+Temperatures!$G84-Temperatures!$G$2)*'Pattern scaling'!BX84+Hosing!CB85</f>
        <v>28.924488799861994</v>
      </c>
      <c r="BY84">
        <f ca="1">(Parameters!$B$135+Temperatures!$G84-Temperatures!$G$2)*'Pattern scaling'!BY84+Hosing!CC85</f>
        <v>29.918517242847784</v>
      </c>
      <c r="BZ84">
        <f ca="1">(Parameters!$B$135+Temperatures!$G84-Temperatures!$G$2)*'Pattern scaling'!BZ84+Hosing!CD85</f>
        <v>25.676866782913205</v>
      </c>
      <c r="CA84">
        <f ca="1">(Parameters!$B$135+Temperatures!$G84-Temperatures!$G$2)*'Pattern scaling'!CA84+Hosing!CE85</f>
        <v>25.906038093566149</v>
      </c>
      <c r="CB84">
        <f ca="1">(Parameters!$B$135+Temperatures!$G84-Temperatures!$G$2)*'Pattern scaling'!CB84+Hosing!CF85</f>
        <v>14.116923831071786</v>
      </c>
      <c r="CC84">
        <f ca="1">(Parameters!$B$135+Temperatures!$G84-Temperatures!$G$2)*'Pattern scaling'!CC84+Hosing!CG85</f>
        <v>28.041410937933353</v>
      </c>
      <c r="CD84">
        <f ca="1">(Parameters!$B$135+Temperatures!$G84-Temperatures!$G$2)*'Pattern scaling'!CD84+Hosing!CH85</f>
        <v>13.330939084045303</v>
      </c>
      <c r="CE84">
        <f ca="1">(Parameters!$B$135+Temperatures!$G84-Temperatures!$G$2)*'Pattern scaling'!CE84+Hosing!CI85</f>
        <v>28.791191638086922</v>
      </c>
      <c r="CF84">
        <f ca="1">(Parameters!$B$135+Temperatures!$G84-Temperatures!$G$2)*'Pattern scaling'!CF84+Hosing!CJ85</f>
        <v>28.634597902884856</v>
      </c>
      <c r="CG84">
        <f ca="1">(Parameters!$B$135+Temperatures!$G84-Temperatures!$G$2)*'Pattern scaling'!CG84+Hosing!CK85</f>
        <v>11.137836653235549</v>
      </c>
      <c r="CH84">
        <f ca="1">(Parameters!$B$135+Temperatures!$G84-Temperatures!$G$2)*'Pattern scaling'!CH84+Hosing!CL85</f>
        <v>18.922334951365464</v>
      </c>
      <c r="CI84">
        <f ca="1">(Parameters!$B$135+Temperatures!$G84-Temperatures!$G$2)*'Pattern scaling'!CI84+Hosing!CM85</f>
        <v>26.49016350646761</v>
      </c>
      <c r="CJ84">
        <f ca="1">(Parameters!$B$135+Temperatures!$G84-Temperatures!$G$2)*'Pattern scaling'!CJ84+Hosing!CN85</f>
        <v>5.1807454961374848</v>
      </c>
      <c r="CK84">
        <f ca="1">(Parameters!$B$135+Temperatures!$G84-Temperatures!$G$2)*'Pattern scaling'!CK84+Hosing!CO85</f>
        <v>23.289330381486721</v>
      </c>
      <c r="CL84">
        <f ca="1">(Parameters!$B$135+Temperatures!$G84-Temperatures!$G$2)*'Pattern scaling'!CL84+Hosing!CP85</f>
        <v>15.930161398476262</v>
      </c>
      <c r="CM84">
        <f ca="1">(Parameters!$B$135+Temperatures!$G84-Temperatures!$G$2)*'Pattern scaling'!CM84+Hosing!CQ85</f>
        <v>27.709481794761363</v>
      </c>
      <c r="CN84">
        <f ca="1">(Parameters!$B$135+Temperatures!$G84-Temperatures!$G$2)*'Pattern scaling'!CN84+Hosing!CR85</f>
        <v>22.030862942133897</v>
      </c>
      <c r="CO84">
        <f ca="1">(Parameters!$B$135+Temperatures!$G84-Temperatures!$G$2)*'Pattern scaling'!CO84+Hosing!CS85</f>
        <v>16.831526890361921</v>
      </c>
      <c r="CP84">
        <f ca="1">(Parameters!$B$135+Temperatures!$G84-Temperatures!$G$2)*'Pattern scaling'!CP84+Hosing!CT85</f>
        <v>10.225600113606252</v>
      </c>
      <c r="CQ84">
        <f ca="1">(Parameters!$B$135+Temperatures!$G84-Temperatures!$G$2)*'Pattern scaling'!CQ84+Hosing!CU85</f>
        <v>24.027721556976122</v>
      </c>
      <c r="CR84">
        <f ca="1">(Parameters!$B$135+Temperatures!$G84-Temperatures!$G$2)*'Pattern scaling'!CR84+Hosing!CV85</f>
        <v>7.0846124344505137</v>
      </c>
      <c r="CS84">
        <f ca="1">(Parameters!$B$135+Temperatures!$G84-Temperatures!$G$2)*'Pattern scaling'!CS84+Hosing!CW85</f>
        <v>30.866979435819939</v>
      </c>
      <c r="CT84">
        <f ca="1">(Parameters!$B$135+Temperatures!$G84-Temperatures!$G$2)*'Pattern scaling'!CT84+Hosing!CX85</f>
        <v>27.989533671523581</v>
      </c>
      <c r="CU84">
        <f ca="1">(Parameters!$B$135+Temperatures!$G84-Temperatures!$G$2)*'Pattern scaling'!CU84+Hosing!CY85</f>
        <v>14.942972949582858</v>
      </c>
      <c r="CV84">
        <f ca="1">(Parameters!$B$135+Temperatures!$G84-Temperatures!$G$2)*'Pattern scaling'!CV84+Hosing!CZ85</f>
        <v>29.750005880381345</v>
      </c>
      <c r="CW84">
        <f ca="1">(Parameters!$B$135+Temperatures!$G84-Temperatures!$G$2)*'Pattern scaling'!CW84+Hosing!DA85</f>
        <v>27.394261420561332</v>
      </c>
      <c r="CX84">
        <f ca="1">(Parameters!$B$135+Temperatures!$G84-Temperatures!$G$2)*'Pattern scaling'!CX84+Hosing!DB85</f>
        <v>19.43887826933323</v>
      </c>
      <c r="CY84">
        <f ca="1">(Parameters!$B$135+Temperatures!$G84-Temperatures!$G$2)*'Pattern scaling'!CY84+Hosing!DC85</f>
        <v>27.855875197663771</v>
      </c>
      <c r="CZ84">
        <f ca="1">(Parameters!$B$135+Temperatures!$G84-Temperatures!$G$2)*'Pattern scaling'!CZ84+Hosing!DD85</f>
        <v>23.72123689488766</v>
      </c>
      <c r="DA84">
        <f ca="1">(Parameters!$B$135+Temperatures!$G84-Temperatures!$G$2)*'Pattern scaling'!DA84+Hosing!DE85</f>
        <v>7.9680422840932339</v>
      </c>
      <c r="DB84">
        <f ca="1">(Parameters!$B$135+Temperatures!$G84-Temperatures!$G$2)*'Pattern scaling'!DB84+Hosing!DF85</f>
        <v>28.717211506974902</v>
      </c>
      <c r="DC84">
        <f ca="1">(Parameters!$B$135+Temperatures!$G84-Temperatures!$G$2)*'Pattern scaling'!DC84+Hosing!DG85</f>
        <v>15.911414310484508</v>
      </c>
      <c r="DD84">
        <f ca="1">(Parameters!$B$135+Temperatures!$G84-Temperatures!$G$2)*'Pattern scaling'!DD84+Hosing!DH85</f>
        <v>9.619930450372248</v>
      </c>
      <c r="DE84">
        <f ca="1">(Parameters!$B$135+Temperatures!$G84-Temperatures!$G$2)*'Pattern scaling'!DE84+Hosing!DI85</f>
        <v>11.720391036284326</v>
      </c>
      <c r="DF84">
        <f ca="1">(Parameters!$B$135+Temperatures!$G84-Temperatures!$G$2)*'Pattern scaling'!DF84+Hosing!DJ85</f>
        <v>9.1652877714194627</v>
      </c>
      <c r="DG84">
        <f ca="1">(Parameters!$B$135+Temperatures!$G84-Temperatures!$G$2)*'Pattern scaling'!DG84+Hosing!DK85</f>
        <v>20.455184736267061</v>
      </c>
      <c r="DH84">
        <f ca="1">(Parameters!$B$135+Temperatures!$G84-Temperatures!$G$2)*'Pattern scaling'!DH84+Hosing!DL85</f>
        <v>13.109951430311206</v>
      </c>
      <c r="DI84">
        <f ca="1">(Parameters!$B$135+Temperatures!$G84-Temperatures!$G$2)*'Pattern scaling'!DI84+Hosing!DM85</f>
        <v>23.610904878368441</v>
      </c>
      <c r="DJ84">
        <f ca="1">(Parameters!$B$135+Temperatures!$G84-Temperatures!$G$2)*'Pattern scaling'!DJ84+Hosing!DN85</f>
        <v>22.753318994719375</v>
      </c>
      <c r="DK84">
        <f ca="1">(Parameters!$B$135+Temperatures!$G84-Temperatures!$G$2)*'Pattern scaling'!DK84+Hosing!DO85</f>
        <v>13.288973086819727</v>
      </c>
      <c r="DL84">
        <f ca="1">(Parameters!$B$135+Temperatures!$G84-Temperatures!$G$2)*'Pattern scaling'!DL84+Hosing!DP85</f>
        <v>31.368963255844658</v>
      </c>
      <c r="DM84">
        <f ca="1">(Parameters!$B$135+Temperatures!$G84-Temperatures!$G$2)*'Pattern scaling'!DM84+Hosing!DQ85</f>
        <v>28.71976604358872</v>
      </c>
      <c r="DN84">
        <f ca="1">(Parameters!$B$135+Temperatures!$G84-Temperatures!$G$2)*'Pattern scaling'!DN84+Hosing!DR85</f>
        <v>12.52120493447673</v>
      </c>
      <c r="DO84">
        <f ca="1">(Parameters!$B$135+Temperatures!$G84-Temperatures!$G$2)*'Pattern scaling'!DO84+Hosing!DS85</f>
        <v>2.0040852294751152</v>
      </c>
      <c r="DP84">
        <f ca="1">(Parameters!$B$135+Temperatures!$G84-Temperatures!$G$2)*'Pattern scaling'!DP84+Hosing!DT85</f>
        <v>27.167287462482395</v>
      </c>
      <c r="DQ84">
        <f ca="1">(Parameters!$B$135+Temperatures!$G84-Temperatures!$G$2)*'Pattern scaling'!DQ84+Hosing!DU85</f>
        <v>31.499358373457092</v>
      </c>
      <c r="DR84">
        <f ca="1">(Parameters!$B$135+Temperatures!$G84-Temperatures!$G$2)*'Pattern scaling'!DR84+Hosing!DV85</f>
        <v>28.552674811787199</v>
      </c>
      <c r="DS84">
        <f ca="1">(Parameters!$B$135+Temperatures!$G84-Temperatures!$G$2)*'Pattern scaling'!DS84+Hosing!DW85</f>
        <v>24.154673843717884</v>
      </c>
      <c r="DT84">
        <f ca="1">(Parameters!$B$135+Temperatures!$G84-Temperatures!$G$2)*'Pattern scaling'!DT84+Hosing!DX85</f>
        <v>25.696911617548931</v>
      </c>
      <c r="DU84">
        <f ca="1">(Parameters!$B$135+Temperatures!$G84-Temperatures!$G$2)*'Pattern scaling'!DU84+Hosing!DY85</f>
        <v>29.471518314866255</v>
      </c>
      <c r="DV84">
        <f ca="1">(Parameters!$B$135+Temperatures!$G84-Temperatures!$G$2)*'Pattern scaling'!DV84+Hosing!DZ85</f>
        <v>25.403270553985131</v>
      </c>
      <c r="DW84">
        <f ca="1">(Parameters!$B$135+Temperatures!$G84-Temperatures!$G$2)*'Pattern scaling'!DW84+Hosing!EA85</f>
        <v>23.403643214026186</v>
      </c>
      <c r="DX84">
        <f ca="1">(Parameters!$B$135+Temperatures!$G84-Temperatures!$G$2)*'Pattern scaling'!DX84+Hosing!EB85</f>
        <v>32.166643410009875</v>
      </c>
      <c r="DY84">
        <f ca="1">(Parameters!$B$135+Temperatures!$G84-Temperatures!$G$2)*'Pattern scaling'!DY84+Hosing!EC85</f>
        <v>29.948624025624284</v>
      </c>
      <c r="DZ84">
        <f ca="1">(Parameters!$B$135+Temperatures!$G84-Temperatures!$G$2)*'Pattern scaling'!DZ84+Hosing!ED85</f>
        <v>28.058507566573002</v>
      </c>
      <c r="EA84">
        <f ca="1">(Parameters!$B$135+Temperatures!$G84-Temperatures!$G$2)*'Pattern scaling'!EA84+Hosing!EE85</f>
        <v>12.029492433832427</v>
      </c>
      <c r="EB84">
        <f ca="1">(Parameters!$B$135+Temperatures!$G84-Temperatures!$G$2)*'Pattern scaling'!EB84+Hosing!EF85</f>
        <v>6.3377348537402503</v>
      </c>
      <c r="EC84">
        <f ca="1">(Parameters!$B$135+Temperatures!$G84-Temperatures!$G$2)*'Pattern scaling'!EC84+Hosing!EG85</f>
        <v>23.016154946462763</v>
      </c>
      <c r="ED84">
        <f ca="1">(Parameters!$B$135+Temperatures!$G84-Temperatures!$G$2)*'Pattern scaling'!ED84+Hosing!EH85</f>
        <v>29.163276562684359</v>
      </c>
      <c r="EE84">
        <f ca="1">(Parameters!$B$135+Temperatures!$G84-Temperatures!$G$2)*'Pattern scaling'!EE84+Hosing!EI85</f>
        <v>14.209220039364105</v>
      </c>
      <c r="EF84">
        <f ca="1">(Parameters!$B$135+Temperatures!$G84-Temperatures!$G$2)*'Pattern scaling'!EF84+Hosing!EJ85</f>
        <v>28.684564023591157</v>
      </c>
      <c r="EG84">
        <f ca="1">(Parameters!$B$135+Temperatures!$G84-Temperatures!$G$2)*'Pattern scaling'!EG84+Hosing!EK85</f>
        <v>26.979981118928873</v>
      </c>
      <c r="EH84">
        <f ca="1">(Parameters!$B$135+Temperatures!$G84-Temperatures!$G$2)*'Pattern scaling'!EH84+Hosing!EL85</f>
        <v>28.250845135723946</v>
      </c>
      <c r="EI84">
        <f ca="1">(Parameters!$B$135+Temperatures!$G84-Temperatures!$G$2)*'Pattern scaling'!EI84+Hosing!EM85</f>
        <v>21.009680566379902</v>
      </c>
      <c r="EJ84">
        <f ca="1">(Parameters!$B$135+Temperatures!$G84-Temperatures!$G$2)*'Pattern scaling'!EJ84+Hosing!EN85</f>
        <v>28.331906485936091</v>
      </c>
      <c r="EK84">
        <f ca="1">(Parameters!$B$135+Temperatures!$G84-Temperatures!$G$2)*'Pattern scaling'!EK84+Hosing!EO85</f>
        <v>29.815709095592375</v>
      </c>
      <c r="EL84">
        <f ca="1">(Parameters!$B$135+Temperatures!$G84-Temperatures!$G$2)*'Pattern scaling'!EL84+Hosing!EP85</f>
        <v>26.227659691164789</v>
      </c>
      <c r="EM84">
        <f ca="1">(Parameters!$B$135+Temperatures!$G84-Temperatures!$G$2)*'Pattern scaling'!EM84+Hosing!EQ85</f>
        <v>11.041849767910827</v>
      </c>
      <c r="EN84">
        <f ca="1">(Parameters!$B$135+Temperatures!$G84-Temperatures!$G$2)*'Pattern scaling'!EN84+Hosing!ER85</f>
        <v>27.230064785866169</v>
      </c>
      <c r="EO84">
        <f ca="1">(Parameters!$B$135+Temperatures!$G84-Temperatures!$G$2)*'Pattern scaling'!EO84+Hosing!ES85</f>
        <v>11.343597676585624</v>
      </c>
      <c r="EP84">
        <f ca="1">(Parameters!$B$135+Temperatures!$G84-Temperatures!$G$2)*'Pattern scaling'!EP84+Hosing!ET85</f>
        <v>17.484470815616991</v>
      </c>
      <c r="EQ84">
        <f ca="1">(Parameters!$B$135+Temperatures!$G84-Temperatures!$G$2)*'Pattern scaling'!EQ84+Hosing!EU85</f>
        <v>26.493252046000304</v>
      </c>
      <c r="ER84">
        <f ca="1">(Parameters!$B$135+Temperatures!$G84-Temperatures!$G$2)*'Pattern scaling'!ER84+Hosing!EV85</f>
        <v>22.920951365493096</v>
      </c>
      <c r="ES84">
        <f ca="1">(Parameters!$B$135+Temperatures!$G84-Temperatures!$G$2)*'Pattern scaling'!ES84+Hosing!EW85</f>
        <v>31.035490440354451</v>
      </c>
      <c r="ET84">
        <f ca="1">(Parameters!$B$135+Temperatures!$G84-Temperatures!$G$2)*'Pattern scaling'!ET84+Hosing!EX85</f>
        <v>17.976033128253246</v>
      </c>
      <c r="EU84">
        <f ca="1">(Parameters!$B$135+Temperatures!$G84-Temperatures!$G$2)*'Pattern scaling'!EU84+Hosing!EY85</f>
        <v>12.737880663367692</v>
      </c>
      <c r="EV84">
        <f ca="1">(Parameters!$B$135+Temperatures!$G84-Temperatures!$G$2)*'Pattern scaling'!EV84+Hosing!EZ85</f>
        <v>7.5634731722764004</v>
      </c>
      <c r="EW84">
        <f ca="1">(Parameters!$B$135+Temperatures!$G84-Temperatures!$G$2)*'Pattern scaling'!EW84+Hosing!FA85</f>
        <v>22.090950484248577</v>
      </c>
      <c r="EX84">
        <f ca="1">(Parameters!$B$135+Temperatures!$G84-Temperatures!$G$2)*'Pattern scaling'!EX84+Hosing!FB85</f>
        <v>29.100594273528326</v>
      </c>
      <c r="EY84">
        <f ca="1">(Parameters!$B$135+Temperatures!$G84-Temperatures!$G$2)*'Pattern scaling'!EY84+Hosing!FC85</f>
        <v>32.34142938805951</v>
      </c>
      <c r="EZ84">
        <f ca="1">(Parameters!$B$135+Temperatures!$G84-Temperatures!$G$2)*'Pattern scaling'!EZ84+Hosing!FD85</f>
        <v>29.689936156473106</v>
      </c>
      <c r="FA84">
        <f ca="1">(Parameters!$B$135+Temperatures!$G84-Temperatures!$G$2)*'Pattern scaling'!FA84+Hosing!FE85</f>
        <v>26.987889926720793</v>
      </c>
      <c r="FB84">
        <f ca="1">(Parameters!$B$135+Temperatures!$G84-Temperatures!$G$2)*'Pattern scaling'!FB84+Hosing!FF85</f>
        <v>28.486824296496888</v>
      </c>
      <c r="FC84">
        <f ca="1">(Parameters!$B$135+Temperatures!$G84-Temperatures!$G$2)*'Pattern scaling'!FC84+Hosing!FG85</f>
        <v>27.3458701182002</v>
      </c>
      <c r="FD84">
        <f ca="1">(Parameters!$B$135+Temperatures!$G84-Temperatures!$G$2)*'Pattern scaling'!FD84+Hosing!FH85</f>
        <v>13.804361826215901</v>
      </c>
      <c r="FE84">
        <f ca="1">(Parameters!$B$135+Temperatures!$G84-Temperatures!$G$2)*'Pattern scaling'!FE84+Hosing!FI85</f>
        <v>29.802638578423846</v>
      </c>
      <c r="FF84">
        <f ca="1">(Parameters!$B$135+Temperatures!$G84-Temperatures!$G$2)*'Pattern scaling'!FF84+Hosing!FJ85</f>
        <v>14.276959575373038</v>
      </c>
      <c r="FG84">
        <f ca="1">(Parameters!$B$135+Temperatures!$G84-Temperatures!$G$2)*'Pattern scaling'!FG84+Hosing!FK85</f>
        <v>31.085942808091712</v>
      </c>
      <c r="FH84">
        <f ca="1">(Parameters!$B$135+Temperatures!$G84-Temperatures!$G$2)*'Pattern scaling'!FH84+Hosing!FL85</f>
        <v>23.451336427394821</v>
      </c>
      <c r="FI84">
        <f ca="1">(Parameters!$B$135+Temperatures!$G84-Temperatures!$G$2)*'Pattern scaling'!FI84+Hosing!FM85</f>
        <v>29.908299243492504</v>
      </c>
      <c r="FJ84">
        <f ca="1">(Parameters!$B$135+Temperatures!$G84-Temperatures!$G$2)*'Pattern scaling'!FJ84+Hosing!FN85</f>
        <v>10.870552895810794</v>
      </c>
      <c r="FK84">
        <f ca="1">(Parameters!$B$135+Temperatures!$G84-Temperatures!$G$2)*'Pattern scaling'!FK84+Hosing!FO85</f>
        <v>12.147555345995007</v>
      </c>
      <c r="FL84">
        <f ca="1">(Parameters!$B$135+Temperatures!$G84-Temperatures!$G$2)*'Pattern scaling'!FL84+Hosing!FP85</f>
        <v>8.362518492914619</v>
      </c>
      <c r="FM84">
        <f ca="1">(Parameters!$B$135+Temperatures!$G84-Temperatures!$G$2)*'Pattern scaling'!FM84+Hosing!FQ85</f>
        <v>21.136725503493157</v>
      </c>
      <c r="FN84">
        <f ca="1">(Parameters!$B$135+Temperatures!$G84-Temperatures!$G$2)*'Pattern scaling'!FN84+Hosing!FR85</f>
        <v>31.553506106518789</v>
      </c>
      <c r="FO84">
        <f ca="1">(Parameters!$B$135+Temperatures!$G84-Temperatures!$G$2)*'Pattern scaling'!FO84+Hosing!FS85</f>
        <v>29.896882548714213</v>
      </c>
      <c r="FP84">
        <f ca="1">(Parameters!$B$135+Temperatures!$G84-Temperatures!$G$2)*'Pattern scaling'!FP84+Hosing!FT85</f>
        <v>30.306237799852472</v>
      </c>
      <c r="FQ84">
        <f ca="1">(Parameters!$B$135+Temperatures!$G84-Temperatures!$G$2)*'Pattern scaling'!FQ84+Hosing!FU85</f>
        <v>14.704499320434259</v>
      </c>
      <c r="FR84">
        <f ca="1">(Parameters!$B$135+Temperatures!$G84-Temperatures!$G$2)*'Pattern scaling'!FR84+Hosing!FV85</f>
        <v>18.84976408952696</v>
      </c>
      <c r="FS84">
        <f ca="1">(Parameters!$B$135+Temperatures!$G84-Temperatures!$G$2)*'Pattern scaling'!FS84+Hosing!FW85</f>
        <v>26.720819085791017</v>
      </c>
      <c r="FT84">
        <f ca="1">(Parameters!$B$135+Temperatures!$G84-Temperatures!$G$2)*'Pattern scaling'!FT84+Hosing!FX85</f>
        <v>24.033035589736791</v>
      </c>
      <c r="FU84">
        <f ca="1">(Parameters!$B$135+Temperatures!$G84-Temperatures!$G$2)*'Pattern scaling'!FU84+Hosing!FY85</f>
        <v>29.265970303934928</v>
      </c>
      <c r="FV84">
        <f ca="1">(Parameters!$B$135+Temperatures!$G84-Temperatures!$G$2)*'Pattern scaling'!FV84+Hosing!FZ85</f>
        <v>21.238237995140825</v>
      </c>
      <c r="FW84">
        <f ca="1">(Parameters!$B$135+Temperatures!$G84-Temperatures!$G$2)*'Pattern scaling'!FW84+Hosing!GA85</f>
        <v>16.094479810934711</v>
      </c>
      <c r="FX84">
        <f ca="1">(Parameters!$B$135+Temperatures!$G84-Temperatures!$G$2)*'Pattern scaling'!FX84+Hosing!GB85</f>
        <v>27.118002697516886</v>
      </c>
      <c r="FY84">
        <f ca="1">(Parameters!$B$135+Temperatures!$G84-Temperatures!$G$2)*'Pattern scaling'!FY84+Hosing!GC85</f>
        <v>22.282173350841759</v>
      </c>
      <c r="FZ84">
        <f ca="1">(Parameters!$B$135+Temperatures!$G84-Temperatures!$G$2)*'Pattern scaling'!FZ84+Hosing!GD85</f>
        <v>25.999852102544846</v>
      </c>
      <c r="GA84">
        <f ca="1">(Parameters!$B$135+Temperatures!$G84-Temperatures!$G$2)*'Pattern scaling'!GA84+Hosing!GE85</f>
        <v>25.890501406799142</v>
      </c>
      <c r="GB84">
        <f ca="1">(Parameters!$B$135+Temperatures!$G84-Temperatures!$G$2)*'Pattern scaling'!GB84+Hosing!GF85</f>
        <v>11.667677842476786</v>
      </c>
      <c r="GC84">
        <f ca="1">(Parameters!$B$135+Temperatures!$G84-Temperatures!$G$2)*'Pattern scaling'!GC84+Hosing!GG85</f>
        <v>19.835816807485788</v>
      </c>
      <c r="GD84">
        <f ca="1">(Parameters!$B$135+Temperatures!$G84-Temperatures!$G$2)*'Pattern scaling'!GD84+Hosing!GH85</f>
        <v>17.126718179255985</v>
      </c>
      <c r="GE84">
        <f ca="1">(Parameters!$B$135+Temperatures!$G84-Temperatures!$G$2)*'Pattern scaling'!GE84+Hosing!GI85</f>
        <v>16.765266211582929</v>
      </c>
      <c r="GF84">
        <f ca="1">(Parameters!$B$135+Temperatures!$G84-Temperatures!$G$2)*'Pattern scaling'!GF84+Hosing!GJ85</f>
        <v>27.983645534952934</v>
      </c>
      <c r="GG84">
        <f ca="1">(Parameters!$B$135+Temperatures!$G84-Temperatures!$G$2)*'Pattern scaling'!GG84+Hosing!GK85</f>
        <v>28.59366769089555</v>
      </c>
      <c r="GH84">
        <f ca="1">(Parameters!$B$135+Temperatures!$G84-Temperatures!$G$2)*'Pattern scaling'!GH84+Hosing!GL85</f>
        <v>25.444563883812719</v>
      </c>
      <c r="GI84">
        <f ca="1">(Parameters!$B$135+Temperatures!$G84-Temperatures!$G$2)*'Pattern scaling'!GI84+Hosing!GM85</f>
        <v>27.913715477272053</v>
      </c>
      <c r="GJ84">
        <f ca="1">(Parameters!$B$135+Temperatures!$G84-Temperatures!$G$2)*'Pattern scaling'!GJ84+Hosing!GN85</f>
        <v>23.674027198935718</v>
      </c>
      <c r="GK84">
        <f ca="1">(Parameters!$B$135+Temperatures!$G84-Temperatures!$G$2)*'Pattern scaling'!GK84+Hosing!GO85</f>
        <v>21.425214378772715</v>
      </c>
      <c r="GL84">
        <f ca="1">(Parameters!$B$135+Temperatures!$G84-Temperatures!$G$2)*'Pattern scaling'!GL84+Hosing!GP85</f>
        <v>25.617815285727545</v>
      </c>
      <c r="GM84">
        <f ca="1">(Parameters!$B$135+Temperatures!$G84-Temperatures!$G$2)*'Pattern scaling'!GM84+Hosing!GQ85</f>
        <v>24.440800576531426</v>
      </c>
    </row>
    <row r="85" spans="1:195" x14ac:dyDescent="0.25">
      <c r="A85" s="15">
        <v>2093</v>
      </c>
      <c r="B85">
        <f ca="1">(Parameters!$B$135+Temperatures!$G85-Temperatures!$G$2)*'Pattern scaling'!B85+Hosing!F86</f>
        <v>16.194169189708937</v>
      </c>
      <c r="C85">
        <f ca="1">(Parameters!$B$135+Temperatures!$G85-Temperatures!$G$2)*'Pattern scaling'!C85+Hosing!G86</f>
        <v>25.422632088935718</v>
      </c>
      <c r="D85">
        <f ca="1">(Parameters!$B$135+Temperatures!$G85-Temperatures!$G$2)*'Pattern scaling'!D85+Hosing!H86</f>
        <v>15.329174721022131</v>
      </c>
      <c r="E85">
        <f ca="1">(Parameters!$B$135+Temperatures!$G85-Temperatures!$G$2)*'Pattern scaling'!E85+Hosing!I86</f>
        <v>6.9857767020938768</v>
      </c>
      <c r="F85">
        <f ca="1">(Parameters!$B$135+Temperatures!$G85-Temperatures!$G$2)*'Pattern scaling'!F85+Hosing!J86</f>
        <v>30.502597190575429</v>
      </c>
      <c r="G85">
        <f ca="1">(Parameters!$B$135+Temperatures!$G85-Temperatures!$G$2)*'Pattern scaling'!G85+Hosing!K86</f>
        <v>20.21658807811</v>
      </c>
      <c r="H85">
        <f ca="1">(Parameters!$B$135+Temperatures!$G85-Temperatures!$G$2)*'Pattern scaling'!H85+Hosing!L86</f>
        <v>11.627824935754118</v>
      </c>
      <c r="I85">
        <f ca="1">(Parameters!$B$135+Temperatures!$G85-Temperatures!$G$2)*'Pattern scaling'!I85+Hosing!M86</f>
        <v>29.153001610251476</v>
      </c>
      <c r="J85">
        <f ca="1">(Parameters!$B$135+Temperatures!$G85-Temperatures!$G$2)*'Pattern scaling'!J85+Hosing!N86</f>
        <v>19.684531889115195</v>
      </c>
      <c r="K85">
        <f ca="1">(Parameters!$B$135+Temperatures!$G85-Temperatures!$G$2)*'Pattern scaling'!K85+Hosing!O86</f>
        <v>10.728460157603715</v>
      </c>
      <c r="L85">
        <f ca="1">(Parameters!$B$135+Temperatures!$G85-Temperatures!$G$2)*'Pattern scaling'!L85+Hosing!P86</f>
        <v>16.790938526901257</v>
      </c>
      <c r="M85">
        <f ca="1">(Parameters!$B$135+Temperatures!$G85-Temperatures!$G$2)*'Pattern scaling'!M85+Hosing!Q86</f>
        <v>24.083479672152986</v>
      </c>
      <c r="N85">
        <f ca="1">(Parameters!$B$135+Temperatures!$G85-Temperatures!$G$2)*'Pattern scaling'!N85+Hosing!R86</f>
        <v>12.377474958868369</v>
      </c>
      <c r="O85">
        <f ca="1">(Parameters!$B$135+Temperatures!$G85-Temperatures!$G$2)*'Pattern scaling'!O85+Hosing!S86</f>
        <v>30.501577191057798</v>
      </c>
      <c r="P85">
        <f ca="1">(Parameters!$B$135+Temperatures!$G85-Temperatures!$G$2)*'Pattern scaling'!P85+Hosing!T86</f>
        <v>31.546351318427046</v>
      </c>
      <c r="Q85">
        <f ca="1">(Parameters!$B$135+Temperatures!$G85-Temperatures!$G$2)*'Pattern scaling'!Q85+Hosing!U86</f>
        <v>28.598278745217552</v>
      </c>
      <c r="R85">
        <f ca="1">(Parameters!$B$135+Temperatures!$G85-Temperatures!$G$2)*'Pattern scaling'!R85+Hosing!V86</f>
        <v>13.92986063316836</v>
      </c>
      <c r="S85">
        <f ca="1">(Parameters!$B$135+Temperatures!$G85-Temperatures!$G$2)*'Pattern scaling'!S85+Hosing!W86</f>
        <v>31.130381398580184</v>
      </c>
      <c r="T85">
        <f ca="1">(Parameters!$B$135+Temperatures!$G85-Temperatures!$G$2)*'Pattern scaling'!T85+Hosing!X86</f>
        <v>27.763725276269035</v>
      </c>
      <c r="U85">
        <f ca="1">(Parameters!$B$135+Temperatures!$G85-Temperatures!$G$2)*'Pattern scaling'!U85+Hosing!Y86</f>
        <v>12.523523293122956</v>
      </c>
      <c r="V85">
        <f ca="1">(Parameters!$B$135+Temperatures!$G85-Temperatures!$G$2)*'Pattern scaling'!V85+Hosing!Z86</f>
        <v>9.7616837137224923</v>
      </c>
      <c r="W85">
        <f ca="1">(Parameters!$B$135+Temperatures!$G85-Temperatures!$G$2)*'Pattern scaling'!W85+Hosing!AA86</f>
        <v>28.402658209091246</v>
      </c>
      <c r="X85">
        <f ca="1">(Parameters!$B$135+Temperatures!$G85-Temperatures!$G$2)*'Pattern scaling'!X85+Hosing!AB86</f>
        <v>25.687969659778741</v>
      </c>
      <c r="Y85">
        <f ca="1">(Parameters!$B$135+Temperatures!$G85-Temperatures!$G$2)*'Pattern scaling'!Y85+Hosing!AC86</f>
        <v>19.766740603220171</v>
      </c>
      <c r="Z85">
        <f ca="1">(Parameters!$B$135+Temperatures!$G85-Temperatures!$G$2)*'Pattern scaling'!Z85+Hosing!AD86</f>
        <v>26.441795882627432</v>
      </c>
      <c r="AA85">
        <f ca="1">(Parameters!$B$135+Temperatures!$G85-Temperatures!$G$2)*'Pattern scaling'!AA85+Hosing!AE86</f>
        <v>29.159464326812383</v>
      </c>
      <c r="AB85">
        <f ca="1">(Parameters!$B$135+Temperatures!$G85-Temperatures!$G$2)*'Pattern scaling'!AB85+Hosing!AF86</f>
        <v>30.048897998592526</v>
      </c>
      <c r="AC85">
        <f ca="1">(Parameters!$B$135+Temperatures!$G85-Temperatures!$G$2)*'Pattern scaling'!AC85+Hosing!AG86</f>
        <v>15.757306487783859</v>
      </c>
      <c r="AD85">
        <f ca="1">(Parameters!$B$135+Temperatures!$G85-Temperatures!$G$2)*'Pattern scaling'!AD85+Hosing!AH86</f>
        <v>25.806454427648429</v>
      </c>
      <c r="AE85">
        <f ca="1">(Parameters!$B$135+Temperatures!$G85-Temperatures!$G$2)*'Pattern scaling'!AE85+Hosing!AI86</f>
        <v>28.876248857356856</v>
      </c>
      <c r="AF85">
        <f ca="1">(Parameters!$B$135+Temperatures!$G85-Temperatures!$G$2)*'Pattern scaling'!AF85+Hosing!AJ86</f>
        <v>9.3340069204181919</v>
      </c>
      <c r="AG85">
        <f ca="1">(Parameters!$B$135+Temperatures!$G85-Temperatures!$G$2)*'Pattern scaling'!AG85+Hosing!AK86</f>
        <v>10.560831270070198</v>
      </c>
      <c r="AH85">
        <f ca="1">(Parameters!$B$135+Temperatures!$G85-Temperatures!$G$2)*'Pattern scaling'!AH85+Hosing!AL86</f>
        <v>15.017172878892779</v>
      </c>
      <c r="AI85">
        <f ca="1">(Parameters!$B$135+Temperatures!$G85-Temperatures!$G$2)*'Pattern scaling'!AI85+Hosing!AM86</f>
        <v>17.929357906052857</v>
      </c>
      <c r="AJ85">
        <f ca="1">(Parameters!$B$135+Temperatures!$G85-Temperatures!$G$2)*'Pattern scaling'!AJ85+Hosing!AN86</f>
        <v>29.259571583652161</v>
      </c>
      <c r="AK85">
        <f ca="1">(Parameters!$B$135+Temperatures!$G85-Temperatures!$G$2)*'Pattern scaling'!AK85+Hosing!AO86</f>
        <v>28.244012648232506</v>
      </c>
      <c r="AL85">
        <f ca="1">(Parameters!$B$135+Temperatures!$G85-Temperatures!$G$2)*'Pattern scaling'!AL85+Hosing!AP86</f>
        <v>27.520268234480088</v>
      </c>
      <c r="AM85">
        <f ca="1">(Parameters!$B$135+Temperatures!$G85-Temperatures!$G$2)*'Pattern scaling'!AM85+Hosing!AQ86</f>
        <v>28.018016092672141</v>
      </c>
      <c r="AN85">
        <f ca="1">(Parameters!$B$135+Temperatures!$G85-Temperatures!$G$2)*'Pattern scaling'!AN85+Hosing!AR86</f>
        <v>23.601396179040382</v>
      </c>
      <c r="AO85">
        <f ca="1">(Parameters!$B$135+Temperatures!$G85-Temperatures!$G$2)*'Pattern scaling'!AO85+Hosing!AS86</f>
        <v>27.166883260108264</v>
      </c>
      <c r="AP85">
        <f ca="1">(Parameters!$B$135+Temperatures!$G85-Temperatures!$G$2)*'Pattern scaling'!AP85+Hosing!AT86</f>
        <v>23.735925771806304</v>
      </c>
      <c r="AQ85">
        <f ca="1">(Parameters!$B$135+Temperatures!$G85-Temperatures!$G$2)*'Pattern scaling'!AQ85+Hosing!AU86</f>
        <v>25.483445624907162</v>
      </c>
      <c r="AR85">
        <f ca="1">(Parameters!$B$135+Temperatures!$G85-Temperatures!$G$2)*'Pattern scaling'!AR85+Hosing!AV86</f>
        <v>28.472632837607282</v>
      </c>
      <c r="AS85">
        <f ca="1">(Parameters!$B$135+Temperatures!$G85-Temperatures!$G$2)*'Pattern scaling'!AS85+Hosing!AW86</f>
        <v>21.333378930335016</v>
      </c>
      <c r="AT85">
        <f ca="1">(Parameters!$B$135+Temperatures!$G85-Temperatures!$G$2)*'Pattern scaling'!AT85+Hosing!AX86</f>
        <v>10.949917462198414</v>
      </c>
      <c r="AU85">
        <f ca="1">(Parameters!$B$135+Temperatures!$G85-Temperatures!$G$2)*'Pattern scaling'!AU85+Hosing!AY86</f>
        <v>11.714899283551501</v>
      </c>
      <c r="AV85">
        <f ca="1">(Parameters!$B$135+Temperatures!$G85-Temperatures!$G$2)*'Pattern scaling'!AV85+Hosing!AZ86</f>
        <v>32.336203046247171</v>
      </c>
      <c r="AW85">
        <f ca="1">(Parameters!$B$135+Temperatures!$G85-Temperatures!$G$2)*'Pattern scaling'!AW85+Hosing!BA86</f>
        <v>25.680332268390615</v>
      </c>
      <c r="AX85">
        <f ca="1">(Parameters!$B$135+Temperatures!$G85-Temperatures!$G$2)*'Pattern scaling'!AX85+Hosing!BB86</f>
        <v>10.52389345617892</v>
      </c>
      <c r="AY85">
        <f ca="1">(Parameters!$B$135+Temperatures!$G85-Temperatures!$G$2)*'Pattern scaling'!AY85+Hosing!BC86</f>
        <v>27.829941390723967</v>
      </c>
      <c r="AZ85">
        <f ca="1">(Parameters!$B$135+Temperatures!$G85-Temperatures!$G$2)*'Pattern scaling'!AZ85+Hosing!BD86</f>
        <v>19.97718777151238</v>
      </c>
      <c r="BA85">
        <f ca="1">(Parameters!$B$135+Temperatures!$G85-Temperatures!$G$2)*'Pattern scaling'!BA85+Hosing!BE86</f>
        <v>23.598904878625255</v>
      </c>
      <c r="BB85">
        <f ca="1">(Parameters!$B$135+Temperatures!$G85-Temperatures!$G$2)*'Pattern scaling'!BB85+Hosing!BF86</f>
        <v>25.20075884814915</v>
      </c>
      <c r="BC85">
        <f ca="1">(Parameters!$B$135+Temperatures!$G85-Temperatures!$G$2)*'Pattern scaling'!BC85+Hosing!BG86</f>
        <v>25.90297892179305</v>
      </c>
      <c r="BD85">
        <f ca="1">(Parameters!$B$135+Temperatures!$G85-Temperatures!$G$2)*'Pattern scaling'!BD85+Hosing!BH86</f>
        <v>25.598442537625676</v>
      </c>
      <c r="BE85">
        <f ca="1">(Parameters!$B$135+Temperatures!$G85-Temperatures!$G$2)*'Pattern scaling'!BE85+Hosing!BI86</f>
        <v>17.138442781466424</v>
      </c>
      <c r="BF85">
        <f ca="1">(Parameters!$B$135+Temperatures!$G85-Temperatures!$G$2)*'Pattern scaling'!BF85+Hosing!BJ86</f>
        <v>8.524086547538225</v>
      </c>
      <c r="BG85">
        <f ca="1">(Parameters!$B$135+Temperatures!$G85-Temperatures!$G$2)*'Pattern scaling'!BG85+Hosing!BK86</f>
        <v>22.661831475671441</v>
      </c>
      <c r="BH85">
        <f ca="1">(Parameters!$B$135+Temperatures!$G85-Temperatures!$G$2)*'Pattern scaling'!BH85+Hosing!BL86</f>
        <v>6.9974311773316726</v>
      </c>
      <c r="BI85">
        <f ca="1">(Parameters!$B$135+Temperatures!$G85-Temperatures!$G$2)*'Pattern scaling'!BI85+Hosing!BM86</f>
        <v>25.976904441333733</v>
      </c>
      <c r="BJ85">
        <f ca="1">(Parameters!$B$135+Temperatures!$G85-Temperatures!$G$2)*'Pattern scaling'!BJ85+Hosing!BN86</f>
        <v>13.704586640761747</v>
      </c>
      <c r="BK85">
        <f ca="1">(Parameters!$B$135+Temperatures!$G85-Temperatures!$G$2)*'Pattern scaling'!BK85+Hosing!BO86</f>
        <v>29.660027903579898</v>
      </c>
      <c r="BL85">
        <f ca="1">(Parameters!$B$135+Temperatures!$G85-Temperatures!$G$2)*'Pattern scaling'!BL85+Hosing!BP86</f>
        <v>28.477425359747908</v>
      </c>
      <c r="BM85">
        <f ca="1">(Parameters!$B$135+Temperatures!$G85-Temperatures!$G$2)*'Pattern scaling'!BM85+Hosing!BQ86</f>
        <v>11.360490909882834</v>
      </c>
      <c r="BN85">
        <f ca="1">(Parameters!$B$135+Temperatures!$G85-Temperatures!$G$2)*'Pattern scaling'!BN85+Hosing!BR86</f>
        <v>12.768180602729451</v>
      </c>
      <c r="BO85">
        <f ca="1">(Parameters!$B$135+Temperatures!$G85-Temperatures!$G$2)*'Pattern scaling'!BO85+Hosing!BS86</f>
        <v>29.995419472708324</v>
      </c>
      <c r="BP85">
        <f ca="1">(Parameters!$B$135+Temperatures!$G85-Temperatures!$G$2)*'Pattern scaling'!BP85+Hosing!BT86</f>
        <v>28.234754294214188</v>
      </c>
      <c r="BQ85">
        <f ca="1">(Parameters!$B$135+Temperatures!$G85-Temperatures!$G$2)*'Pattern scaling'!BQ85+Hosing!BU86</f>
        <v>27.043194214071921</v>
      </c>
      <c r="BR85">
        <f ca="1">(Parameters!$B$135+Temperatures!$G85-Temperatures!$G$2)*'Pattern scaling'!BR85+Hosing!BV86</f>
        <v>29.913834225383791</v>
      </c>
      <c r="BS85">
        <f ca="1">(Parameters!$B$135+Temperatures!$G85-Temperatures!$G$2)*'Pattern scaling'!BS85+Hosing!BW86</f>
        <v>29.839604571075558</v>
      </c>
      <c r="BT85">
        <f ca="1">(Parameters!$B$135+Temperatures!$G85-Temperatures!$G$2)*'Pattern scaling'!BT85+Hosing!BX86</f>
        <v>27.154889810130246</v>
      </c>
      <c r="BU85">
        <f ca="1">(Parameters!$B$135+Temperatures!$G85-Temperatures!$G$2)*'Pattern scaling'!BU85+Hosing!BY86</f>
        <v>18.093807549932123</v>
      </c>
      <c r="BV85">
        <f ca="1">(Parameters!$B$135+Temperatures!$G85-Temperatures!$G$2)*'Pattern scaling'!BV85+Hosing!BZ86</f>
        <v>28.803754204580564</v>
      </c>
      <c r="BW85">
        <f ca="1">(Parameters!$B$135+Temperatures!$G85-Temperatures!$G$2)*'Pattern scaling'!BW85+Hosing!CA86</f>
        <v>23.138558388305793</v>
      </c>
      <c r="BX85">
        <f ca="1">(Parameters!$B$135+Temperatures!$G85-Temperatures!$G$2)*'Pattern scaling'!BX85+Hosing!CB86</f>
        <v>28.968124396123692</v>
      </c>
      <c r="BY85">
        <f ca="1">(Parameters!$B$135+Temperatures!$G85-Temperatures!$G$2)*'Pattern scaling'!BY85+Hosing!CC86</f>
        <v>29.963738111280406</v>
      </c>
      <c r="BZ85">
        <f ca="1">(Parameters!$B$135+Temperatures!$G85-Temperatures!$G$2)*'Pattern scaling'!BZ85+Hosing!CD86</f>
        <v>25.716620086029316</v>
      </c>
      <c r="CA85">
        <f ca="1">(Parameters!$B$135+Temperatures!$G85-Temperatures!$G$2)*'Pattern scaling'!CA85+Hosing!CE86</f>
        <v>25.946940140518606</v>
      </c>
      <c r="CB85">
        <f ca="1">(Parameters!$B$135+Temperatures!$G85-Temperatures!$G$2)*'Pattern scaling'!CB85+Hosing!CF86</f>
        <v>14.145819950232879</v>
      </c>
      <c r="CC85">
        <f ca="1">(Parameters!$B$135+Temperatures!$G85-Temperatures!$G$2)*'Pattern scaling'!CC85+Hosing!CG86</f>
        <v>28.082999208086882</v>
      </c>
      <c r="CD85">
        <f ca="1">(Parameters!$B$135+Temperatures!$G85-Temperatures!$G$2)*'Pattern scaling'!CD85+Hosing!CH86</f>
        <v>13.359180456367321</v>
      </c>
      <c r="CE85">
        <f ca="1">(Parameters!$B$135+Temperatures!$G85-Temperatures!$G$2)*'Pattern scaling'!CE85+Hosing!CI86</f>
        <v>28.833602117045334</v>
      </c>
      <c r="CF85">
        <f ca="1">(Parameters!$B$135+Temperatures!$G85-Temperatures!$G$2)*'Pattern scaling'!CF85+Hosing!CJ86</f>
        <v>28.679443829953531</v>
      </c>
      <c r="CG85">
        <f ca="1">(Parameters!$B$135+Temperatures!$G85-Temperatures!$G$2)*'Pattern scaling'!CG85+Hosing!CK86</f>
        <v>11.157923254141135</v>
      </c>
      <c r="CH85">
        <f ca="1">(Parameters!$B$135+Temperatures!$G85-Temperatures!$G$2)*'Pattern scaling'!CH85+Hosing!CL86</f>
        <v>18.95842653418071</v>
      </c>
      <c r="CI85">
        <f ca="1">(Parameters!$B$135+Temperatures!$G85-Temperatures!$G$2)*'Pattern scaling'!CI85+Hosing!CM86</f>
        <v>26.535702123871751</v>
      </c>
      <c r="CJ85">
        <f ca="1">(Parameters!$B$135+Temperatures!$G85-Temperatures!$G$2)*'Pattern scaling'!CJ85+Hosing!CN86</f>
        <v>5.1959080547622207</v>
      </c>
      <c r="CK85">
        <f ca="1">(Parameters!$B$135+Temperatures!$G85-Temperatures!$G$2)*'Pattern scaling'!CK85+Hosing!CO86</f>
        <v>23.328392671690139</v>
      </c>
      <c r="CL85">
        <f ca="1">(Parameters!$B$135+Temperatures!$G85-Temperatures!$G$2)*'Pattern scaling'!CL85+Hosing!CP86</f>
        <v>15.960652613132368</v>
      </c>
      <c r="CM85">
        <f ca="1">(Parameters!$B$135+Temperatures!$G85-Temperatures!$G$2)*'Pattern scaling'!CM85+Hosing!CQ86</f>
        <v>27.750183198192673</v>
      </c>
      <c r="CN85">
        <f ca="1">(Parameters!$B$135+Temperatures!$G85-Temperatures!$G$2)*'Pattern scaling'!CN85+Hosing!CR86</f>
        <v>22.069561345457519</v>
      </c>
      <c r="CO85">
        <f ca="1">(Parameters!$B$135+Temperatures!$G85-Temperatures!$G$2)*'Pattern scaling'!CO85+Hosing!CS86</f>
        <v>16.862352069652662</v>
      </c>
      <c r="CP85">
        <f ca="1">(Parameters!$B$135+Temperatures!$G85-Temperatures!$G$2)*'Pattern scaling'!CP85+Hosing!CT86</f>
        <v>10.25252888871869</v>
      </c>
      <c r="CQ85">
        <f ca="1">(Parameters!$B$135+Temperatures!$G85-Temperatures!$G$2)*'Pattern scaling'!CQ85+Hosing!CU86</f>
        <v>24.065757827154741</v>
      </c>
      <c r="CR85">
        <f ca="1">(Parameters!$B$135+Temperatures!$G85-Temperatures!$G$2)*'Pattern scaling'!CR85+Hosing!CV86</f>
        <v>7.1074811297200764</v>
      </c>
      <c r="CS85">
        <f ca="1">(Parameters!$B$135+Temperatures!$G85-Temperatures!$G$2)*'Pattern scaling'!CS85+Hosing!CW86</f>
        <v>30.913021125211682</v>
      </c>
      <c r="CT85">
        <f ca="1">(Parameters!$B$135+Temperatures!$G85-Temperatures!$G$2)*'Pattern scaling'!CT85+Hosing!CX86</f>
        <v>28.030376218325671</v>
      </c>
      <c r="CU85">
        <f ca="1">(Parameters!$B$135+Temperatures!$G85-Temperatures!$G$2)*'Pattern scaling'!CU85+Hosing!CY86</f>
        <v>14.972293405987754</v>
      </c>
      <c r="CV85">
        <f ca="1">(Parameters!$B$135+Temperatures!$G85-Temperatures!$G$2)*'Pattern scaling'!CV85+Hosing!CZ86</f>
        <v>29.798980142957067</v>
      </c>
      <c r="CW85">
        <f ca="1">(Parameters!$B$135+Temperatures!$G85-Temperatures!$G$2)*'Pattern scaling'!CW85+Hosing!DA86</f>
        <v>27.436600661771017</v>
      </c>
      <c r="CX85">
        <f ca="1">(Parameters!$B$135+Temperatures!$G85-Temperatures!$G$2)*'Pattern scaling'!CX85+Hosing!DB86</f>
        <v>19.473374943525425</v>
      </c>
      <c r="CY85">
        <f ca="1">(Parameters!$B$135+Temperatures!$G85-Temperatures!$G$2)*'Pattern scaling'!CY85+Hosing!DC86</f>
        <v>27.89825103178379</v>
      </c>
      <c r="CZ85">
        <f ca="1">(Parameters!$B$135+Temperatures!$G85-Temperatures!$G$2)*'Pattern scaling'!CZ85+Hosing!DD86</f>
        <v>23.760357362556025</v>
      </c>
      <c r="DA85">
        <f ca="1">(Parameters!$B$135+Temperatures!$G85-Temperatures!$G$2)*'Pattern scaling'!DA85+Hosing!DE86</f>
        <v>7.9894440221613268</v>
      </c>
      <c r="DB85">
        <f ca="1">(Parameters!$B$135+Temperatures!$G85-Temperatures!$G$2)*'Pattern scaling'!DB85+Hosing!DF86</f>
        <v>28.75949195995247</v>
      </c>
      <c r="DC85">
        <f ca="1">(Parameters!$B$135+Temperatures!$G85-Temperatures!$G$2)*'Pattern scaling'!DC85+Hosing!DG86</f>
        <v>15.942028239762465</v>
      </c>
      <c r="DD85">
        <f ca="1">(Parameters!$B$135+Temperatures!$G85-Temperatures!$G$2)*'Pattern scaling'!DD85+Hosing!DH86</f>
        <v>9.6440589247954822</v>
      </c>
      <c r="DE85">
        <f ca="1">(Parameters!$B$135+Temperatures!$G85-Temperatures!$G$2)*'Pattern scaling'!DE85+Hosing!DI86</f>
        <v>11.74484238316013</v>
      </c>
      <c r="DF85">
        <f ca="1">(Parameters!$B$135+Temperatures!$G85-Temperatures!$G$2)*'Pattern scaling'!DF85+Hosing!DJ86</f>
        <v>9.1892978854212473</v>
      </c>
      <c r="DG85">
        <f ca="1">(Parameters!$B$135+Temperatures!$G85-Temperatures!$G$2)*'Pattern scaling'!DG85+Hosing!DK86</f>
        <v>20.491490796072764</v>
      </c>
      <c r="DH85">
        <f ca="1">(Parameters!$B$135+Temperatures!$G85-Temperatures!$G$2)*'Pattern scaling'!DH85+Hosing!DL86</f>
        <v>13.138478208778968</v>
      </c>
      <c r="DI85">
        <f ca="1">(Parameters!$B$135+Temperatures!$G85-Temperatures!$G$2)*'Pattern scaling'!DI85+Hosing!DM86</f>
        <v>23.647994443093541</v>
      </c>
      <c r="DJ85">
        <f ca="1">(Parameters!$B$135+Temperatures!$G85-Temperatures!$G$2)*'Pattern scaling'!DJ85+Hosing!DN86</f>
        <v>22.791434554049008</v>
      </c>
      <c r="DK85">
        <f ca="1">(Parameters!$B$135+Temperatures!$G85-Temperatures!$G$2)*'Pattern scaling'!DK85+Hosing!DO86</f>
        <v>13.317493374013768</v>
      </c>
      <c r="DL85">
        <f ca="1">(Parameters!$B$135+Temperatures!$G85-Temperatures!$G$2)*'Pattern scaling'!DL85+Hosing!DP86</f>
        <v>31.418524832053816</v>
      </c>
      <c r="DM85">
        <f ca="1">(Parameters!$B$135+Temperatures!$G85-Temperatures!$G$2)*'Pattern scaling'!DM85+Hosing!DQ86</f>
        <v>28.763583286480035</v>
      </c>
      <c r="DN85">
        <f ca="1">(Parameters!$B$135+Temperatures!$G85-Temperatures!$G$2)*'Pattern scaling'!DN85+Hosing!DR86</f>
        <v>12.548198977920931</v>
      </c>
      <c r="DO85">
        <f ca="1">(Parameters!$B$135+Temperatures!$G85-Temperatures!$G$2)*'Pattern scaling'!DO85+Hosing!DS86</f>
        <v>2.0203954131889197</v>
      </c>
      <c r="DP85">
        <f ca="1">(Parameters!$B$135+Temperatures!$G85-Temperatures!$G$2)*'Pattern scaling'!DP85+Hosing!DT86</f>
        <v>27.209596642684108</v>
      </c>
      <c r="DQ85">
        <f ca="1">(Parameters!$B$135+Temperatures!$G85-Temperatures!$G$2)*'Pattern scaling'!DQ85+Hosing!DU86</f>
        <v>31.548304935750149</v>
      </c>
      <c r="DR85">
        <f ca="1">(Parameters!$B$135+Temperatures!$G85-Temperatures!$G$2)*'Pattern scaling'!DR85+Hosing!DV86</f>
        <v>28.594182121785753</v>
      </c>
      <c r="DS85">
        <f ca="1">(Parameters!$B$135+Temperatures!$G85-Temperatures!$G$2)*'Pattern scaling'!DS85+Hosing!DW86</f>
        <v>24.190359335371969</v>
      </c>
      <c r="DT85">
        <f ca="1">(Parameters!$B$135+Temperatures!$G85-Temperatures!$G$2)*'Pattern scaling'!DT85+Hosing!DX86</f>
        <v>25.738553687585615</v>
      </c>
      <c r="DU85">
        <f ca="1">(Parameters!$B$135+Temperatures!$G85-Temperatures!$G$2)*'Pattern scaling'!DU85+Hosing!DY86</f>
        <v>29.515248138555194</v>
      </c>
      <c r="DV85">
        <f ca="1">(Parameters!$B$135+Temperatures!$G85-Temperatures!$G$2)*'Pattern scaling'!DV85+Hosing!DZ86</f>
        <v>25.446570381808225</v>
      </c>
      <c r="DW85">
        <f ca="1">(Parameters!$B$135+Temperatures!$G85-Temperatures!$G$2)*'Pattern scaling'!DW85+Hosing!EA86</f>
        <v>23.438745738093115</v>
      </c>
      <c r="DX85">
        <f ca="1">(Parameters!$B$135+Temperatures!$G85-Temperatures!$G$2)*'Pattern scaling'!DX85+Hosing!EB86</f>
        <v>32.21667270495238</v>
      </c>
      <c r="DY85">
        <f ca="1">(Parameters!$B$135+Temperatures!$G85-Temperatures!$G$2)*'Pattern scaling'!DY85+Hosing!EC86</f>
        <v>29.99456866987633</v>
      </c>
      <c r="DZ85">
        <f ca="1">(Parameters!$B$135+Temperatures!$G85-Temperatures!$G$2)*'Pattern scaling'!DZ85+Hosing!ED86</f>
        <v>28.1015187755936</v>
      </c>
      <c r="EA85">
        <f ca="1">(Parameters!$B$135+Temperatures!$G85-Temperatures!$G$2)*'Pattern scaling'!EA85+Hosing!EE86</f>
        <v>12.05327469788144</v>
      </c>
      <c r="EB85">
        <f ca="1">(Parameters!$B$135+Temperatures!$G85-Temperatures!$G$2)*'Pattern scaling'!EB85+Hosing!EF86</f>
        <v>6.3569271627773505</v>
      </c>
      <c r="EC85">
        <f ca="1">(Parameters!$B$135+Temperatures!$G85-Temperatures!$G$2)*'Pattern scaling'!EC85+Hosing!EG86</f>
        <v>23.055675811507925</v>
      </c>
      <c r="ED85">
        <f ca="1">(Parameters!$B$135+Temperatures!$G85-Temperatures!$G$2)*'Pattern scaling'!ED85+Hosing!EH86</f>
        <v>29.206614979938838</v>
      </c>
      <c r="EE85">
        <f ca="1">(Parameters!$B$135+Temperatures!$G85-Temperatures!$G$2)*'Pattern scaling'!EE85+Hosing!EI86</f>
        <v>14.233533351670031</v>
      </c>
      <c r="EF85">
        <f ca="1">(Parameters!$B$135+Temperatures!$G85-Temperatures!$G$2)*'Pattern scaling'!EF85+Hosing!EJ86</f>
        <v>28.729960117960943</v>
      </c>
      <c r="EG85">
        <f ca="1">(Parameters!$B$135+Temperatures!$G85-Temperatures!$G$2)*'Pattern scaling'!EG85+Hosing!EK86</f>
        <v>27.025504913321623</v>
      </c>
      <c r="EH85">
        <f ca="1">(Parameters!$B$135+Temperatures!$G85-Temperatures!$G$2)*'Pattern scaling'!EH85+Hosing!EL86</f>
        <v>28.293238798468238</v>
      </c>
      <c r="EI85">
        <f ca="1">(Parameters!$B$135+Temperatures!$G85-Temperatures!$G$2)*'Pattern scaling'!EI85+Hosing!EM86</f>
        <v>21.045553813241312</v>
      </c>
      <c r="EJ85">
        <f ca="1">(Parameters!$B$135+Temperatures!$G85-Temperatures!$G$2)*'Pattern scaling'!EJ85+Hosing!EN86</f>
        <v>28.373791802482099</v>
      </c>
      <c r="EK85">
        <f ca="1">(Parameters!$B$135+Temperatures!$G85-Temperatures!$G$2)*'Pattern scaling'!EK85+Hosing!EO86</f>
        <v>29.85874252742445</v>
      </c>
      <c r="EL85">
        <f ca="1">(Parameters!$B$135+Temperatures!$G85-Temperatures!$G$2)*'Pattern scaling'!EL85+Hosing!EP86</f>
        <v>26.267144052451123</v>
      </c>
      <c r="EM85">
        <f ca="1">(Parameters!$B$135+Temperatures!$G85-Temperatures!$G$2)*'Pattern scaling'!EM85+Hosing!EQ86</f>
        <v>11.066933463059293</v>
      </c>
      <c r="EN85">
        <f ca="1">(Parameters!$B$135+Temperatures!$G85-Temperatures!$G$2)*'Pattern scaling'!EN85+Hosing!ER86</f>
        <v>27.269968377233859</v>
      </c>
      <c r="EO85">
        <f ca="1">(Parameters!$B$135+Temperatures!$G85-Temperatures!$G$2)*'Pattern scaling'!EO85+Hosing!ES86</f>
        <v>11.369829243203739</v>
      </c>
      <c r="EP85">
        <f ca="1">(Parameters!$B$135+Temperatures!$G85-Temperatures!$G$2)*'Pattern scaling'!EP85+Hosing!ET86</f>
        <v>17.51489135881193</v>
      </c>
      <c r="EQ85">
        <f ca="1">(Parameters!$B$135+Temperatures!$G85-Temperatures!$G$2)*'Pattern scaling'!EQ85+Hosing!EU86</f>
        <v>26.536914821394952</v>
      </c>
      <c r="ER85">
        <f ca="1">(Parameters!$B$135+Temperatures!$G85-Temperatures!$G$2)*'Pattern scaling'!ER85+Hosing!EV86</f>
        <v>22.959718590236573</v>
      </c>
      <c r="ES85">
        <f ca="1">(Parameters!$B$135+Temperatures!$G85-Temperatures!$G$2)*'Pattern scaling'!ES85+Hosing!EW86</f>
        <v>31.084813173211341</v>
      </c>
      <c r="ET85">
        <f ca="1">(Parameters!$B$135+Temperatures!$G85-Temperatures!$G$2)*'Pattern scaling'!ET85+Hosing!EX86</f>
        <v>18.004451256391654</v>
      </c>
      <c r="EU85">
        <f ca="1">(Parameters!$B$135+Temperatures!$G85-Temperatures!$G$2)*'Pattern scaling'!EU85+Hosing!EY86</f>
        <v>12.765809576903473</v>
      </c>
      <c r="EV85">
        <f ca="1">(Parameters!$B$135+Temperatures!$G85-Temperatures!$G$2)*'Pattern scaling'!EV85+Hosing!EZ86</f>
        <v>7.5874299908312191</v>
      </c>
      <c r="EW85">
        <f ca="1">(Parameters!$B$135+Temperatures!$G85-Temperatures!$G$2)*'Pattern scaling'!EW85+Hosing!FA86</f>
        <v>22.127874369744148</v>
      </c>
      <c r="EX85">
        <f ca="1">(Parameters!$B$135+Temperatures!$G85-Temperatures!$G$2)*'Pattern scaling'!EX85+Hosing!FB86</f>
        <v>29.148506997256398</v>
      </c>
      <c r="EY85">
        <f ca="1">(Parameters!$B$135+Temperatures!$G85-Temperatures!$G$2)*'Pattern scaling'!EY85+Hosing!FC86</f>
        <v>32.391619234240387</v>
      </c>
      <c r="EZ85">
        <f ca="1">(Parameters!$B$135+Temperatures!$G85-Temperatures!$G$2)*'Pattern scaling'!EZ85+Hosing!FD86</f>
        <v>29.73500612787522</v>
      </c>
      <c r="FA85">
        <f ca="1">(Parameters!$B$135+Temperatures!$G85-Temperatures!$G$2)*'Pattern scaling'!FA85+Hosing!FE86</f>
        <v>27.027181562993334</v>
      </c>
      <c r="FB85">
        <f ca="1">(Parameters!$B$135+Temperatures!$G85-Temperatures!$G$2)*'Pattern scaling'!FB85+Hosing!FF86</f>
        <v>28.530353337772279</v>
      </c>
      <c r="FC85">
        <f ca="1">(Parameters!$B$135+Temperatures!$G85-Temperatures!$G$2)*'Pattern scaling'!FC85+Hosing!FG86</f>
        <v>27.388294634019811</v>
      </c>
      <c r="FD85">
        <f ca="1">(Parameters!$B$135+Temperatures!$G85-Temperatures!$G$2)*'Pattern scaling'!FD85+Hosing!FH86</f>
        <v>13.832730928727754</v>
      </c>
      <c r="FE85">
        <f ca="1">(Parameters!$B$135+Temperatures!$G85-Temperatures!$G$2)*'Pattern scaling'!FE85+Hosing!FI86</f>
        <v>29.847269012562862</v>
      </c>
      <c r="FF85">
        <f ca="1">(Parameters!$B$135+Temperatures!$G85-Temperatures!$G$2)*'Pattern scaling'!FF85+Hosing!FJ86</f>
        <v>14.306714384777198</v>
      </c>
      <c r="FG85">
        <f ca="1">(Parameters!$B$135+Temperatures!$G85-Temperatures!$G$2)*'Pattern scaling'!FG85+Hosing!FK86</f>
        <v>31.133684089216807</v>
      </c>
      <c r="FH85">
        <f ca="1">(Parameters!$B$135+Temperatures!$G85-Temperatures!$G$2)*'Pattern scaling'!FH85+Hosing!FL86</f>
        <v>23.487403327705913</v>
      </c>
      <c r="FI85">
        <f ca="1">(Parameters!$B$135+Temperatures!$G85-Temperatures!$G$2)*'Pattern scaling'!FI85+Hosing!FM86</f>
        <v>29.953028184477397</v>
      </c>
      <c r="FJ85">
        <f ca="1">(Parameters!$B$135+Temperatures!$G85-Temperatures!$G$2)*'Pattern scaling'!FJ85+Hosing!FN86</f>
        <v>10.895734131019017</v>
      </c>
      <c r="FK85">
        <f ca="1">(Parameters!$B$135+Temperatures!$G85-Temperatures!$G$2)*'Pattern scaling'!FK85+Hosing!FO86</f>
        <v>12.174220820378027</v>
      </c>
      <c r="FL85">
        <f ca="1">(Parameters!$B$135+Temperatures!$G85-Temperatures!$G$2)*'Pattern scaling'!FL85+Hosing!FP86</f>
        <v>8.384665482149412</v>
      </c>
      <c r="FM85">
        <f ca="1">(Parameters!$B$135+Temperatures!$G85-Temperatures!$G$2)*'Pattern scaling'!FM85+Hosing!FQ86</f>
        <v>21.174430210383516</v>
      </c>
      <c r="FN85">
        <f ca="1">(Parameters!$B$135+Temperatures!$G85-Temperatures!$G$2)*'Pattern scaling'!FN85+Hosing!FR86</f>
        <v>31.602198254169512</v>
      </c>
      <c r="FO85">
        <f ca="1">(Parameters!$B$135+Temperatures!$G85-Temperatures!$G$2)*'Pattern scaling'!FO85+Hosing!FS86</f>
        <v>29.942615898817426</v>
      </c>
      <c r="FP85">
        <f ca="1">(Parameters!$B$135+Temperatures!$G85-Temperatures!$G$2)*'Pattern scaling'!FP85+Hosing!FT86</f>
        <v>30.351816487159038</v>
      </c>
      <c r="FQ85">
        <f ca="1">(Parameters!$B$135+Temperatures!$G85-Temperatures!$G$2)*'Pattern scaling'!FQ85+Hosing!FU86</f>
        <v>14.737170076906263</v>
      </c>
      <c r="FR85">
        <f ca="1">(Parameters!$B$135+Temperatures!$G85-Temperatures!$G$2)*'Pattern scaling'!FR85+Hosing!FV86</f>
        <v>18.885472505170849</v>
      </c>
      <c r="FS85">
        <f ca="1">(Parameters!$B$135+Temperatures!$G85-Temperatures!$G$2)*'Pattern scaling'!FS85+Hosing!FW86</f>
        <v>26.760097823376643</v>
      </c>
      <c r="FT85">
        <f ca="1">(Parameters!$B$135+Temperatures!$G85-Temperatures!$G$2)*'Pattern scaling'!FT85+Hosing!FX86</f>
        <v>24.068351225076039</v>
      </c>
      <c r="FU85">
        <f ca="1">(Parameters!$B$135+Temperatures!$G85-Temperatures!$G$2)*'Pattern scaling'!FU85+Hosing!FY86</f>
        <v>29.308780473437814</v>
      </c>
      <c r="FV85">
        <f ca="1">(Parameters!$B$135+Temperatures!$G85-Temperatures!$G$2)*'Pattern scaling'!FV85+Hosing!FZ86</f>
        <v>21.274411797045946</v>
      </c>
      <c r="FW85">
        <f ca="1">(Parameters!$B$135+Temperatures!$G85-Temperatures!$G$2)*'Pattern scaling'!FW85+Hosing!GA86</f>
        <v>16.126094343253047</v>
      </c>
      <c r="FX85">
        <f ca="1">(Parameters!$B$135+Temperatures!$G85-Temperatures!$G$2)*'Pattern scaling'!FX85+Hosing!GB86</f>
        <v>27.157135470305558</v>
      </c>
      <c r="FY85">
        <f ca="1">(Parameters!$B$135+Temperatures!$G85-Temperatures!$G$2)*'Pattern scaling'!FY85+Hosing!GC86</f>
        <v>22.311599838781905</v>
      </c>
      <c r="FZ85">
        <f ca="1">(Parameters!$B$135+Temperatures!$G85-Temperatures!$G$2)*'Pattern scaling'!FZ85+Hosing!GD86</f>
        <v>26.040599782880765</v>
      </c>
      <c r="GA85">
        <f ca="1">(Parameters!$B$135+Temperatures!$G85-Temperatures!$G$2)*'Pattern scaling'!GA85+Hosing!GE86</f>
        <v>25.93139160156991</v>
      </c>
      <c r="GB85">
        <f ca="1">(Parameters!$B$135+Temperatures!$G85-Temperatures!$G$2)*'Pattern scaling'!GB85+Hosing!GF86</f>
        <v>11.694540474410124</v>
      </c>
      <c r="GC85">
        <f ca="1">(Parameters!$B$135+Temperatures!$G85-Temperatures!$G$2)*'Pattern scaling'!GC85+Hosing!GG86</f>
        <v>19.867391958536849</v>
      </c>
      <c r="GD85">
        <f ca="1">(Parameters!$B$135+Temperatures!$G85-Temperatures!$G$2)*'Pattern scaling'!GD85+Hosing!GH86</f>
        <v>17.159253311392661</v>
      </c>
      <c r="GE85">
        <f ca="1">(Parameters!$B$135+Temperatures!$G85-Temperatures!$G$2)*'Pattern scaling'!GE85+Hosing!GI86</f>
        <v>16.799202003171672</v>
      </c>
      <c r="GF85">
        <f ca="1">(Parameters!$B$135+Temperatures!$G85-Temperatures!$G$2)*'Pattern scaling'!GF85+Hosing!GJ86</f>
        <v>28.026983823869838</v>
      </c>
      <c r="GG85">
        <f ca="1">(Parameters!$B$135+Temperatures!$G85-Temperatures!$G$2)*'Pattern scaling'!GG85+Hosing!GK86</f>
        <v>28.636847923651779</v>
      </c>
      <c r="GH85">
        <f ca="1">(Parameters!$B$135+Temperatures!$G85-Temperatures!$G$2)*'Pattern scaling'!GH85+Hosing!GL86</f>
        <v>25.481985662235203</v>
      </c>
      <c r="GI85">
        <f ca="1">(Parameters!$B$135+Temperatures!$G85-Temperatures!$G$2)*'Pattern scaling'!GI85+Hosing!GM86</f>
        <v>27.953773167519891</v>
      </c>
      <c r="GJ85">
        <f ca="1">(Parameters!$B$135+Temperatures!$G85-Temperatures!$G$2)*'Pattern scaling'!GJ85+Hosing!GN86</f>
        <v>23.713323363518398</v>
      </c>
      <c r="GK85">
        <f ca="1">(Parameters!$B$135+Temperatures!$G85-Temperatures!$G$2)*'Pattern scaling'!GK85+Hosing!GO86</f>
        <v>21.461597609763533</v>
      </c>
      <c r="GL85">
        <f ca="1">(Parameters!$B$135+Temperatures!$G85-Temperatures!$G$2)*'Pattern scaling'!GL85+Hosing!GP86</f>
        <v>25.660115330453234</v>
      </c>
      <c r="GM85">
        <f ca="1">(Parameters!$B$135+Temperatures!$G85-Temperatures!$G$2)*'Pattern scaling'!GM85+Hosing!GQ86</f>
        <v>24.481822633949843</v>
      </c>
    </row>
    <row r="86" spans="1:195" x14ac:dyDescent="0.25">
      <c r="A86" s="15">
        <v>2094</v>
      </c>
      <c r="B86">
        <f ca="1">(Parameters!$B$135+Temperatures!$G86-Temperatures!$G$2)*'Pattern scaling'!B86+Hosing!F87</f>
        <v>16.228202543652714</v>
      </c>
      <c r="C86">
        <f ca="1">(Parameters!$B$135+Temperatures!$G86-Temperatures!$G$2)*'Pattern scaling'!C86+Hosing!G87</f>
        <v>25.463478569699415</v>
      </c>
      <c r="D86">
        <f ca="1">(Parameters!$B$135+Temperatures!$G86-Temperatures!$G$2)*'Pattern scaling'!D86+Hosing!H87</f>
        <v>15.359311707650908</v>
      </c>
      <c r="E86">
        <f ca="1">(Parameters!$B$135+Temperatures!$G86-Temperatures!$G$2)*'Pattern scaling'!E86+Hosing!I87</f>
        <v>7.0055077085249344</v>
      </c>
      <c r="F86">
        <f ca="1">(Parameters!$B$135+Temperatures!$G86-Temperatures!$G$2)*'Pattern scaling'!F86+Hosing!J87</f>
        <v>30.550701289033661</v>
      </c>
      <c r="G86">
        <f ca="1">(Parameters!$B$135+Temperatures!$G86-Temperatures!$G$2)*'Pattern scaling'!G86+Hosing!K87</f>
        <v>20.249048813886848</v>
      </c>
      <c r="H86">
        <f ca="1">(Parameters!$B$135+Temperatures!$G86-Temperatures!$G$2)*'Pattern scaling'!H86+Hosing!L87</f>
        <v>11.655138020084062</v>
      </c>
      <c r="I86">
        <f ca="1">(Parameters!$B$135+Temperatures!$G86-Temperatures!$G$2)*'Pattern scaling'!I86+Hosing!M87</f>
        <v>29.194882632277785</v>
      </c>
      <c r="J86">
        <f ca="1">(Parameters!$B$135+Temperatures!$G86-Temperatures!$G$2)*'Pattern scaling'!J86+Hosing!N87</f>
        <v>19.716420103284488</v>
      </c>
      <c r="K86">
        <f ca="1">(Parameters!$B$135+Temperatures!$G86-Temperatures!$G$2)*'Pattern scaling'!K86+Hosing!O87</f>
        <v>10.75303195091039</v>
      </c>
      <c r="L86">
        <f ca="1">(Parameters!$B$135+Temperatures!$G86-Temperatures!$G$2)*'Pattern scaling'!L86+Hosing!P87</f>
        <v>16.823003433096453</v>
      </c>
      <c r="M86">
        <f ca="1">(Parameters!$B$135+Temperatures!$G86-Temperatures!$G$2)*'Pattern scaling'!M86+Hosing!Q87</f>
        <v>24.122612634676944</v>
      </c>
      <c r="N86">
        <f ca="1">(Parameters!$B$135+Temperatures!$G86-Temperatures!$G$2)*'Pattern scaling'!N86+Hosing!R87</f>
        <v>12.40184625579858</v>
      </c>
      <c r="O86">
        <f ca="1">(Parameters!$B$135+Temperatures!$G86-Temperatures!$G$2)*'Pattern scaling'!O86+Hosing!S87</f>
        <v>30.547646087711168</v>
      </c>
      <c r="P86">
        <f ca="1">(Parameters!$B$135+Temperatures!$G86-Temperatures!$G$2)*'Pattern scaling'!P86+Hosing!T87</f>
        <v>31.595210020236962</v>
      </c>
      <c r="Q86">
        <f ca="1">(Parameters!$B$135+Temperatures!$G86-Temperatures!$G$2)*'Pattern scaling'!Q86+Hosing!U87</f>
        <v>28.642290326688631</v>
      </c>
      <c r="R86">
        <f ca="1">(Parameters!$B$135+Temperatures!$G86-Temperatures!$G$2)*'Pattern scaling'!R86+Hosing!V87</f>
        <v>13.958656011334538</v>
      </c>
      <c r="S86">
        <f ca="1">(Parameters!$B$135+Temperatures!$G86-Temperatures!$G$2)*'Pattern scaling'!S86+Hosing!W87</f>
        <v>31.179516216626986</v>
      </c>
      <c r="T86">
        <f ca="1">(Parameters!$B$135+Temperatures!$G86-Temperatures!$G$2)*'Pattern scaling'!T86+Hosing!X87</f>
        <v>27.804158222257541</v>
      </c>
      <c r="U86">
        <f ca="1">(Parameters!$B$135+Temperatures!$G86-Temperatures!$G$2)*'Pattern scaling'!U86+Hosing!Y87</f>
        <v>12.550243955832924</v>
      </c>
      <c r="V86">
        <f ca="1">(Parameters!$B$135+Temperatures!$G86-Temperatures!$G$2)*'Pattern scaling'!V86+Hosing!Z87</f>
        <v>9.7863647298042213</v>
      </c>
      <c r="W86">
        <f ca="1">(Parameters!$B$135+Temperatures!$G86-Temperatures!$G$2)*'Pattern scaling'!W86+Hosing!AA87</f>
        <v>28.445686397398944</v>
      </c>
      <c r="X86">
        <f ca="1">(Parameters!$B$135+Temperatures!$G86-Temperatures!$G$2)*'Pattern scaling'!X86+Hosing!AB87</f>
        <v>25.726271588296481</v>
      </c>
      <c r="Y86">
        <f ca="1">(Parameters!$B$135+Temperatures!$G86-Temperatures!$G$2)*'Pattern scaling'!Y86+Hosing!AC87</f>
        <v>19.802781338589273</v>
      </c>
      <c r="Z86">
        <f ca="1">(Parameters!$B$135+Temperatures!$G86-Temperatures!$G$2)*'Pattern scaling'!Z86+Hosing!AD87</f>
        <v>26.483218271845494</v>
      </c>
      <c r="AA86">
        <f ca="1">(Parameters!$B$135+Temperatures!$G86-Temperatures!$G$2)*'Pattern scaling'!AA86+Hosing!AE87</f>
        <v>29.201545682412828</v>
      </c>
      <c r="AB86">
        <f ca="1">(Parameters!$B$135+Temperatures!$G86-Temperatures!$G$2)*'Pattern scaling'!AB86+Hosing!AF87</f>
        <v>30.092911544260044</v>
      </c>
      <c r="AC86">
        <f ca="1">(Parameters!$B$135+Temperatures!$G86-Temperatures!$G$2)*'Pattern scaling'!AC86+Hosing!AG87</f>
        <v>15.787472266671797</v>
      </c>
      <c r="AD86">
        <f ca="1">(Parameters!$B$135+Temperatures!$G86-Temperatures!$G$2)*'Pattern scaling'!AD86+Hosing!AH87</f>
        <v>25.850113718818029</v>
      </c>
      <c r="AE86">
        <f ca="1">(Parameters!$B$135+Temperatures!$G86-Temperatures!$G$2)*'Pattern scaling'!AE86+Hosing!AI87</f>
        <v>28.921246508216303</v>
      </c>
      <c r="AF86">
        <f ca="1">(Parameters!$B$135+Temperatures!$G86-Temperatures!$G$2)*'Pattern scaling'!AF86+Hosing!AJ87</f>
        <v>9.3591344175836078</v>
      </c>
      <c r="AG86">
        <f ca="1">(Parameters!$B$135+Temperatures!$G86-Temperatures!$G$2)*'Pattern scaling'!AG86+Hosing!AK87</f>
        <v>10.584849691983752</v>
      </c>
      <c r="AH86">
        <f ca="1">(Parameters!$B$135+Temperatures!$G86-Temperatures!$G$2)*'Pattern scaling'!AH86+Hosing!AL87</f>
        <v>15.04383644099477</v>
      </c>
      <c r="AI86">
        <f ca="1">(Parameters!$B$135+Temperatures!$G86-Temperatures!$G$2)*'Pattern scaling'!AI86+Hosing!AM87</f>
        <v>17.962473644718138</v>
      </c>
      <c r="AJ86">
        <f ca="1">(Parameters!$B$135+Temperatures!$G86-Temperatures!$G$2)*'Pattern scaling'!AJ86+Hosing!AN87</f>
        <v>29.303852511062718</v>
      </c>
      <c r="AK86">
        <f ca="1">(Parameters!$B$135+Temperatures!$G86-Temperatures!$G$2)*'Pattern scaling'!AK86+Hosing!AO87</f>
        <v>28.287628620998458</v>
      </c>
      <c r="AL86">
        <f ca="1">(Parameters!$B$135+Temperatures!$G86-Temperatures!$G$2)*'Pattern scaling'!AL86+Hosing!AP87</f>
        <v>27.56373978096584</v>
      </c>
      <c r="AM86">
        <f ca="1">(Parameters!$B$135+Temperatures!$G86-Temperatures!$G$2)*'Pattern scaling'!AM86+Hosing!AQ87</f>
        <v>28.061375666449731</v>
      </c>
      <c r="AN86">
        <f ca="1">(Parameters!$B$135+Temperatures!$G86-Temperatures!$G$2)*'Pattern scaling'!AN86+Hosing!AR87</f>
        <v>23.639606662869802</v>
      </c>
      <c r="AO86">
        <f ca="1">(Parameters!$B$135+Temperatures!$G86-Temperatures!$G$2)*'Pattern scaling'!AO86+Hosing!AS87</f>
        <v>27.206406535869434</v>
      </c>
      <c r="AP86">
        <f ca="1">(Parameters!$B$135+Temperatures!$G86-Temperatures!$G$2)*'Pattern scaling'!AP86+Hosing!AT87</f>
        <v>23.772006474172059</v>
      </c>
      <c r="AQ86">
        <f ca="1">(Parameters!$B$135+Temperatures!$G86-Temperatures!$G$2)*'Pattern scaling'!AQ86+Hosing!AU87</f>
        <v>25.52268388224568</v>
      </c>
      <c r="AR86">
        <f ca="1">(Parameters!$B$135+Temperatures!$G86-Temperatures!$G$2)*'Pattern scaling'!AR86+Hosing!AV87</f>
        <v>28.514270147375363</v>
      </c>
      <c r="AS86">
        <f ca="1">(Parameters!$B$135+Temperatures!$G86-Temperatures!$G$2)*'Pattern scaling'!AS86+Hosing!AW87</f>
        <v>21.368571786977917</v>
      </c>
      <c r="AT86">
        <f ca="1">(Parameters!$B$135+Temperatures!$G86-Temperatures!$G$2)*'Pattern scaling'!AT86+Hosing!AX87</f>
        <v>10.974500798209476</v>
      </c>
      <c r="AU86">
        <f ca="1">(Parameters!$B$135+Temperatures!$G86-Temperatures!$G$2)*'Pattern scaling'!AU86+Hosing!AY87</f>
        <v>11.739422458832589</v>
      </c>
      <c r="AV86">
        <f ca="1">(Parameters!$B$135+Temperatures!$G86-Temperatures!$G$2)*'Pattern scaling'!AV86+Hosing!AZ87</f>
        <v>32.384717445732768</v>
      </c>
      <c r="AW86">
        <f ca="1">(Parameters!$B$135+Temperatures!$G86-Temperatures!$G$2)*'Pattern scaling'!AW86+Hosing!BA87</f>
        <v>25.718080566802492</v>
      </c>
      <c r="AX86">
        <f ca="1">(Parameters!$B$135+Temperatures!$G86-Temperatures!$G$2)*'Pattern scaling'!AX86+Hosing!BB87</f>
        <v>10.546322815950273</v>
      </c>
      <c r="AY86">
        <f ca="1">(Parameters!$B$135+Temperatures!$G86-Temperatures!$G$2)*'Pattern scaling'!AY86+Hosing!BC87</f>
        <v>27.871024327644385</v>
      </c>
      <c r="AZ86">
        <f ca="1">(Parameters!$B$135+Temperatures!$G86-Temperatures!$G$2)*'Pattern scaling'!AZ86+Hosing!BD87</f>
        <v>20.012769882893966</v>
      </c>
      <c r="BA86">
        <f ca="1">(Parameters!$B$135+Temperatures!$G86-Temperatures!$G$2)*'Pattern scaling'!BA86+Hosing!BE87</f>
        <v>23.636170973511231</v>
      </c>
      <c r="BB86">
        <f ca="1">(Parameters!$B$135+Temperatures!$G86-Temperatures!$G$2)*'Pattern scaling'!BB86+Hosing!BF87</f>
        <v>25.242095666956317</v>
      </c>
      <c r="BC86">
        <f ca="1">(Parameters!$B$135+Temperatures!$G86-Temperatures!$G$2)*'Pattern scaling'!BC86+Hosing!BG87</f>
        <v>25.944868476525766</v>
      </c>
      <c r="BD86">
        <f ca="1">(Parameters!$B$135+Temperatures!$G86-Temperatures!$G$2)*'Pattern scaling'!BD86+Hosing!BH87</f>
        <v>25.639250240812856</v>
      </c>
      <c r="BE86">
        <f ca="1">(Parameters!$B$135+Temperatures!$G86-Temperatures!$G$2)*'Pattern scaling'!BE86+Hosing!BI87</f>
        <v>17.169613433916236</v>
      </c>
      <c r="BF86">
        <f ca="1">(Parameters!$B$135+Temperatures!$G86-Temperatures!$G$2)*'Pattern scaling'!BF86+Hosing!BJ87</f>
        <v>8.5479113784138523</v>
      </c>
      <c r="BG86">
        <f ca="1">(Parameters!$B$135+Temperatures!$G86-Temperatures!$G$2)*'Pattern scaling'!BG86+Hosing!BK87</f>
        <v>22.698883246999081</v>
      </c>
      <c r="BH86">
        <f ca="1">(Parameters!$B$135+Temperatures!$G86-Temperatures!$G$2)*'Pattern scaling'!BH86+Hosing!BL87</f>
        <v>7.020746014550955</v>
      </c>
      <c r="BI86">
        <f ca="1">(Parameters!$B$135+Temperatures!$G86-Temperatures!$G$2)*'Pattern scaling'!BI86+Hosing!BM87</f>
        <v>26.014436964791855</v>
      </c>
      <c r="BJ86">
        <f ca="1">(Parameters!$B$135+Temperatures!$G86-Temperatures!$G$2)*'Pattern scaling'!BJ86+Hosing!BN87</f>
        <v>13.73120168887365</v>
      </c>
      <c r="BK86">
        <f ca="1">(Parameters!$B$135+Temperatures!$G86-Temperatures!$G$2)*'Pattern scaling'!BK86+Hosing!BO87</f>
        <v>29.702301832125531</v>
      </c>
      <c r="BL86">
        <f ca="1">(Parameters!$B$135+Temperatures!$G86-Temperatures!$G$2)*'Pattern scaling'!BL86+Hosing!BP87</f>
        <v>28.520281457195985</v>
      </c>
      <c r="BM86">
        <f ca="1">(Parameters!$B$135+Temperatures!$G86-Temperatures!$G$2)*'Pattern scaling'!BM86+Hosing!BQ87</f>
        <v>11.382303870202167</v>
      </c>
      <c r="BN86">
        <f ca="1">(Parameters!$B$135+Temperatures!$G86-Temperatures!$G$2)*'Pattern scaling'!BN86+Hosing!BR87</f>
        <v>12.796152009834559</v>
      </c>
      <c r="BO86">
        <f ca="1">(Parameters!$B$135+Temperatures!$G86-Temperatures!$G$2)*'Pattern scaling'!BO86+Hosing!BS87</f>
        <v>30.040643323357624</v>
      </c>
      <c r="BP86">
        <f ca="1">(Parameters!$B$135+Temperatures!$G86-Temperatures!$G$2)*'Pattern scaling'!BP86+Hosing!BT87</f>
        <v>28.278478789444474</v>
      </c>
      <c r="BQ86">
        <f ca="1">(Parameters!$B$135+Temperatures!$G86-Temperatures!$G$2)*'Pattern scaling'!BQ86+Hosing!BU87</f>
        <v>27.082590933545596</v>
      </c>
      <c r="BR86">
        <f ca="1">(Parameters!$B$135+Temperatures!$G86-Temperatures!$G$2)*'Pattern scaling'!BR86+Hosing!BV87</f>
        <v>29.958740272553623</v>
      </c>
      <c r="BS86">
        <f ca="1">(Parameters!$B$135+Temperatures!$G86-Temperatures!$G$2)*'Pattern scaling'!BS86+Hosing!BW87</f>
        <v>29.884746516383718</v>
      </c>
      <c r="BT86">
        <f ca="1">(Parameters!$B$135+Temperatures!$G86-Temperatures!$G$2)*'Pattern scaling'!BT86+Hosing!BX87</f>
        <v>27.196225189173798</v>
      </c>
      <c r="BU86">
        <f ca="1">(Parameters!$B$135+Temperatures!$G86-Temperatures!$G$2)*'Pattern scaling'!BU86+Hosing!BY87</f>
        <v>18.126516534326406</v>
      </c>
      <c r="BV86">
        <f ca="1">(Parameters!$B$135+Temperatures!$G86-Temperatures!$G$2)*'Pattern scaling'!BV86+Hosing!BZ87</f>
        <v>28.845472871178394</v>
      </c>
      <c r="BW86">
        <f ca="1">(Parameters!$B$135+Temperatures!$G86-Temperatures!$G$2)*'Pattern scaling'!BW86+Hosing!CA87</f>
        <v>23.176284117012376</v>
      </c>
      <c r="BX86">
        <f ca="1">(Parameters!$B$135+Temperatures!$G86-Temperatures!$G$2)*'Pattern scaling'!BX86+Hosing!CB87</f>
        <v>29.011480991590641</v>
      </c>
      <c r="BY86">
        <f ca="1">(Parameters!$B$135+Temperatures!$G86-Temperatures!$G$2)*'Pattern scaling'!BY86+Hosing!CC87</f>
        <v>30.008669234340712</v>
      </c>
      <c r="BZ86">
        <f ca="1">(Parameters!$B$135+Temperatures!$G86-Temperatures!$G$2)*'Pattern scaling'!BZ86+Hosing!CD87</f>
        <v>25.756111987258823</v>
      </c>
      <c r="CA86">
        <f ca="1">(Parameters!$B$135+Temperatures!$G86-Temperatures!$G$2)*'Pattern scaling'!CA86+Hosing!CE87</f>
        <v>25.987567737092153</v>
      </c>
      <c r="CB86">
        <f ca="1">(Parameters!$B$135+Temperatures!$G86-Temperatures!$G$2)*'Pattern scaling'!CB86+Hosing!CF87</f>
        <v>14.174477335833707</v>
      </c>
      <c r="CC86">
        <f ca="1">(Parameters!$B$135+Temperatures!$G86-Temperatures!$G$2)*'Pattern scaling'!CC86+Hosing!CG87</f>
        <v>28.124326647013753</v>
      </c>
      <c r="CD86">
        <f ca="1">(Parameters!$B$135+Temperatures!$G86-Temperatures!$G$2)*'Pattern scaling'!CD86+Hosing!CH87</f>
        <v>13.387183510028926</v>
      </c>
      <c r="CE86">
        <f ca="1">(Parameters!$B$135+Temperatures!$G86-Temperatures!$G$2)*'Pattern scaling'!CE86+Hosing!CI87</f>
        <v>28.875748701785014</v>
      </c>
      <c r="CF86">
        <f ca="1">(Parameters!$B$135+Temperatures!$G86-Temperatures!$G$2)*'Pattern scaling'!CF86+Hosing!CJ87</f>
        <v>28.723991314701401</v>
      </c>
      <c r="CG86">
        <f ca="1">(Parameters!$B$135+Temperatures!$G86-Temperatures!$G$2)*'Pattern scaling'!CG86+Hosing!CK87</f>
        <v>11.17785809838621</v>
      </c>
      <c r="CH86">
        <f ca="1">(Parameters!$B$135+Temperatures!$G86-Temperatures!$G$2)*'Pattern scaling'!CH86+Hosing!CL87</f>
        <v>18.994233760032227</v>
      </c>
      <c r="CI86">
        <f ca="1">(Parameters!$B$135+Temperatures!$G86-Temperatures!$G$2)*'Pattern scaling'!CI86+Hosing!CM87</f>
        <v>26.580909972113513</v>
      </c>
      <c r="CJ86">
        <f ca="1">(Parameters!$B$135+Temperatures!$G86-Temperatures!$G$2)*'Pattern scaling'!CJ86+Hosing!CN87</f>
        <v>5.2109214833415987</v>
      </c>
      <c r="CK86">
        <f ca="1">(Parameters!$B$135+Temperatures!$G86-Temperatures!$G$2)*'Pattern scaling'!CK86+Hosing!CO87</f>
        <v>23.367177303532959</v>
      </c>
      <c r="CL86">
        <f ca="1">(Parameters!$B$135+Temperatures!$G86-Temperatures!$G$2)*'Pattern scaling'!CL86+Hosing!CP87</f>
        <v>15.990902995005387</v>
      </c>
      <c r="CM86">
        <f ca="1">(Parameters!$B$135+Temperatures!$G86-Temperatures!$G$2)*'Pattern scaling'!CM86+Hosing!CQ87</f>
        <v>27.790632183384645</v>
      </c>
      <c r="CN86">
        <f ca="1">(Parameters!$B$135+Temperatures!$G86-Temperatures!$G$2)*'Pattern scaling'!CN86+Hosing!CR87</f>
        <v>22.107973516995045</v>
      </c>
      <c r="CO86">
        <f ca="1">(Parameters!$B$135+Temperatures!$G86-Temperatures!$G$2)*'Pattern scaling'!CO86+Hosing!CS87</f>
        <v>16.892941567037926</v>
      </c>
      <c r="CP86">
        <f ca="1">(Parameters!$B$135+Temperatures!$G86-Temperatures!$G$2)*'Pattern scaling'!CP86+Hosing!CT87</f>
        <v>10.279203786597423</v>
      </c>
      <c r="CQ86">
        <f ca="1">(Parameters!$B$135+Temperatures!$G86-Temperatures!$G$2)*'Pattern scaling'!CQ86+Hosing!CU87</f>
        <v>24.103538198677466</v>
      </c>
      <c r="CR86">
        <f ca="1">(Parameters!$B$135+Temperatures!$G86-Temperatures!$G$2)*'Pattern scaling'!CR86+Hosing!CV87</f>
        <v>7.1301170887747221</v>
      </c>
      <c r="CS86">
        <f ca="1">(Parameters!$B$135+Temperatures!$G86-Temperatures!$G$2)*'Pattern scaling'!CS86+Hosing!CW87</f>
        <v>30.958772153869084</v>
      </c>
      <c r="CT86">
        <f ca="1">(Parameters!$B$135+Temperatures!$G86-Temperatures!$G$2)*'Pattern scaling'!CT86+Hosing!CX87</f>
        <v>28.070967442731501</v>
      </c>
      <c r="CU86">
        <f ca="1">(Parameters!$B$135+Temperatures!$G86-Temperatures!$G$2)*'Pattern scaling'!CU86+Hosing!CY87</f>
        <v>15.001378252965306</v>
      </c>
      <c r="CV86">
        <f ca="1">(Parameters!$B$135+Temperatures!$G86-Temperatures!$G$2)*'Pattern scaling'!CV86+Hosing!CZ87</f>
        <v>29.8476121966176</v>
      </c>
      <c r="CW86">
        <f ca="1">(Parameters!$B$135+Temperatures!$G86-Temperatures!$G$2)*'Pattern scaling'!CW86+Hosing!DA87</f>
        <v>27.47866200193172</v>
      </c>
      <c r="CX86">
        <f ca="1">(Parameters!$B$135+Temperatures!$G86-Temperatures!$G$2)*'Pattern scaling'!CX86+Hosing!DB87</f>
        <v>19.507614321369868</v>
      </c>
      <c r="CY86">
        <f ca="1">(Parameters!$B$135+Temperatures!$G86-Temperatures!$G$2)*'Pattern scaling'!CY86+Hosing!DC87</f>
        <v>27.940353417229971</v>
      </c>
      <c r="CZ86">
        <f ca="1">(Parameters!$B$135+Temperatures!$G86-Temperatures!$G$2)*'Pattern scaling'!CZ86+Hosing!DD87</f>
        <v>23.799204014604285</v>
      </c>
      <c r="DA86">
        <f ca="1">(Parameters!$B$135+Temperatures!$G86-Temperatures!$G$2)*'Pattern scaling'!DA86+Hosing!DE87</f>
        <v>8.0106422889645312</v>
      </c>
      <c r="DB86">
        <f ca="1">(Parameters!$B$135+Temperatures!$G86-Temperatures!$G$2)*'Pattern scaling'!DB86+Hosing!DF87</f>
        <v>28.801509480908109</v>
      </c>
      <c r="DC86">
        <f ca="1">(Parameters!$B$135+Temperatures!$G86-Temperatures!$G$2)*'Pattern scaling'!DC86+Hosing!DG87</f>
        <v>15.972399479154127</v>
      </c>
      <c r="DD86">
        <f ca="1">(Parameters!$B$135+Temperatures!$G86-Temperatures!$G$2)*'Pattern scaling'!DD86+Hosing!DH87</f>
        <v>9.6679648265881877</v>
      </c>
      <c r="DE86">
        <f ca="1">(Parameters!$B$135+Temperatures!$G86-Temperatures!$G$2)*'Pattern scaling'!DE86+Hosing!DI87</f>
        <v>11.769089306454424</v>
      </c>
      <c r="DF86">
        <f ca="1">(Parameters!$B$135+Temperatures!$G86-Temperatures!$G$2)*'Pattern scaling'!DF86+Hosing!DJ87</f>
        <v>9.2130821526939997</v>
      </c>
      <c r="DG86">
        <f ca="1">(Parameters!$B$135+Temperatures!$G86-Temperatures!$G$2)*'Pattern scaling'!DG86+Hosing!DK87</f>
        <v>20.527526028903942</v>
      </c>
      <c r="DH86">
        <f ca="1">(Parameters!$B$135+Temperatures!$G86-Temperatures!$G$2)*'Pattern scaling'!DH86+Hosing!DL87</f>
        <v>13.16676044867185</v>
      </c>
      <c r="DI86">
        <f ca="1">(Parameters!$B$135+Temperatures!$G86-Temperatures!$G$2)*'Pattern scaling'!DI86+Hosing!DM87</f>
        <v>23.684836420185928</v>
      </c>
      <c r="DJ86">
        <f ca="1">(Parameters!$B$135+Temperatures!$G86-Temperatures!$G$2)*'Pattern scaling'!DJ86+Hosing!DN87</f>
        <v>22.829279489196995</v>
      </c>
      <c r="DK86">
        <f ca="1">(Parameters!$B$135+Temperatures!$G86-Temperatures!$G$2)*'Pattern scaling'!DK86+Hosing!DO87</f>
        <v>13.34577112848392</v>
      </c>
      <c r="DL86">
        <f ca="1">(Parameters!$B$135+Temperatures!$G86-Temperatures!$G$2)*'Pattern scaling'!DL86+Hosing!DP87</f>
        <v>31.467753619978104</v>
      </c>
      <c r="DM86">
        <f ca="1">(Parameters!$B$135+Temperatures!$G86-Temperatures!$G$2)*'Pattern scaling'!DM86+Hosing!DQ87</f>
        <v>28.807116883339553</v>
      </c>
      <c r="DN86">
        <f ca="1">(Parameters!$B$135+Temperatures!$G86-Temperatures!$G$2)*'Pattern scaling'!DN86+Hosing!DR87</f>
        <v>12.574962860947425</v>
      </c>
      <c r="DO86">
        <f ca="1">(Parameters!$B$135+Temperatures!$G86-Temperatures!$G$2)*'Pattern scaling'!DO86+Hosing!DS87</f>
        <v>2.0365069395212489</v>
      </c>
      <c r="DP86">
        <f ca="1">(Parameters!$B$135+Temperatures!$G86-Temperatures!$G$2)*'Pattern scaling'!DP86+Hosing!DT87</f>
        <v>27.251625895500673</v>
      </c>
      <c r="DQ86">
        <f ca="1">(Parameters!$B$135+Temperatures!$G86-Temperatures!$G$2)*'Pattern scaling'!DQ86+Hosing!DU87</f>
        <v>31.596928407533682</v>
      </c>
      <c r="DR86">
        <f ca="1">(Parameters!$B$135+Temperatures!$G86-Temperatures!$G$2)*'Pattern scaling'!DR86+Hosing!DV87</f>
        <v>28.635435171502607</v>
      </c>
      <c r="DS86">
        <f ca="1">(Parameters!$B$135+Temperatures!$G86-Temperatures!$G$2)*'Pattern scaling'!DS86+Hosing!DW87</f>
        <v>24.22582201611171</v>
      </c>
      <c r="DT86">
        <f ca="1">(Parameters!$B$135+Temperatures!$G86-Temperatures!$G$2)*'Pattern scaling'!DT86+Hosing!DX87</f>
        <v>25.779909078656829</v>
      </c>
      <c r="DU86">
        <f ca="1">(Parameters!$B$135+Temperatures!$G86-Temperatures!$G$2)*'Pattern scaling'!DU86+Hosing!DY87</f>
        <v>29.558703551197723</v>
      </c>
      <c r="DV86">
        <f ca="1">(Parameters!$B$135+Temperatures!$G86-Temperatures!$G$2)*'Pattern scaling'!DV86+Hosing!DZ87</f>
        <v>25.489558010229779</v>
      </c>
      <c r="DW86">
        <f ca="1">(Parameters!$B$135+Temperatures!$G86-Temperatures!$G$2)*'Pattern scaling'!DW86+Hosing!EA87</f>
        <v>23.473625271910414</v>
      </c>
      <c r="DX86">
        <f ca="1">(Parameters!$B$135+Temperatures!$G86-Temperatures!$G$2)*'Pattern scaling'!DX86+Hosing!EB87</f>
        <v>32.266371446264657</v>
      </c>
      <c r="DY86">
        <f ca="1">(Parameters!$B$135+Temperatures!$G86-Temperatures!$G$2)*'Pattern scaling'!DY86+Hosing!EC87</f>
        <v>30.04021412286825</v>
      </c>
      <c r="DZ86">
        <f ca="1">(Parameters!$B$135+Temperatures!$G86-Temperatures!$G$2)*'Pattern scaling'!DZ86+Hosing!ED87</f>
        <v>28.144250131795978</v>
      </c>
      <c r="EA86">
        <f ca="1">(Parameters!$B$135+Temperatures!$G86-Temperatures!$G$2)*'Pattern scaling'!EA86+Hosing!EE87</f>
        <v>12.076864880730559</v>
      </c>
      <c r="EB86">
        <f ca="1">(Parameters!$B$135+Temperatures!$G86-Temperatures!$G$2)*'Pattern scaling'!EB86+Hosing!EF87</f>
        <v>6.3759283512847356</v>
      </c>
      <c r="EC86">
        <f ca="1">(Parameters!$B$135+Temperatures!$G86-Temperatures!$G$2)*'Pattern scaling'!EC86+Hosing!EG87</f>
        <v>23.094909901896688</v>
      </c>
      <c r="ED86">
        <f ca="1">(Parameters!$B$135+Temperatures!$G86-Temperatures!$G$2)*'Pattern scaling'!ED86+Hosing!EH87</f>
        <v>29.249680965936758</v>
      </c>
      <c r="EE86">
        <f ca="1">(Parameters!$B$135+Temperatures!$G86-Temperatures!$G$2)*'Pattern scaling'!EE86+Hosing!EI87</f>
        <v>14.257670771523969</v>
      </c>
      <c r="EF86">
        <f ca="1">(Parameters!$B$135+Temperatures!$G86-Temperatures!$G$2)*'Pattern scaling'!EF86+Hosing!EJ87</f>
        <v>28.775050880035909</v>
      </c>
      <c r="EG86">
        <f ca="1">(Parameters!$B$135+Temperatures!$G86-Temperatures!$G$2)*'Pattern scaling'!EG86+Hosing!EK87</f>
        <v>27.070703387073245</v>
      </c>
      <c r="EH86">
        <f ca="1">(Parameters!$B$135+Temperatures!$G86-Temperatures!$G$2)*'Pattern scaling'!EH86+Hosing!EL87</f>
        <v>28.335363004069496</v>
      </c>
      <c r="EI86">
        <f ca="1">(Parameters!$B$135+Temperatures!$G86-Temperatures!$G$2)*'Pattern scaling'!EI86+Hosing!EM87</f>
        <v>21.081168016112763</v>
      </c>
      <c r="EJ86">
        <f ca="1">(Parameters!$B$135+Temperatures!$G86-Temperatures!$G$2)*'Pattern scaling'!EJ86+Hosing!EN87</f>
        <v>28.415415391394887</v>
      </c>
      <c r="EK86">
        <f ca="1">(Parameters!$B$135+Temperatures!$G86-Temperatures!$G$2)*'Pattern scaling'!EK86+Hosing!EO87</f>
        <v>29.901514635157241</v>
      </c>
      <c r="EL86">
        <f ca="1">(Parameters!$B$135+Temperatures!$G86-Temperatures!$G$2)*'Pattern scaling'!EL86+Hosing!EP87</f>
        <v>26.306376543461266</v>
      </c>
      <c r="EM86">
        <f ca="1">(Parameters!$B$135+Temperatures!$G86-Temperatures!$G$2)*'Pattern scaling'!EM86+Hosing!EQ87</f>
        <v>11.09179692943699</v>
      </c>
      <c r="EN86">
        <f ca="1">(Parameters!$B$135+Temperatures!$G86-Temperatures!$G$2)*'Pattern scaling'!EN86+Hosing!ER87</f>
        <v>27.309625181065407</v>
      </c>
      <c r="EO86">
        <f ca="1">(Parameters!$B$135+Temperatures!$G86-Temperatures!$G$2)*'Pattern scaling'!EO86+Hosing!ES87</f>
        <v>11.395828322000733</v>
      </c>
      <c r="EP86">
        <f ca="1">(Parameters!$B$135+Temperatures!$G86-Temperatures!$G$2)*'Pattern scaling'!EP86+Hosing!ET87</f>
        <v>17.545088677679903</v>
      </c>
      <c r="EQ86">
        <f ca="1">(Parameters!$B$135+Temperatures!$G86-Temperatures!$G$2)*'Pattern scaling'!EQ86+Hosing!EU87</f>
        <v>26.580272178141424</v>
      </c>
      <c r="ER86">
        <f ca="1">(Parameters!$B$135+Temperatures!$G86-Temperatures!$G$2)*'Pattern scaling'!ER86+Hosing!EV87</f>
        <v>22.998208191758387</v>
      </c>
      <c r="ES86">
        <f ca="1">(Parameters!$B$135+Temperatures!$G86-Temperatures!$G$2)*'Pattern scaling'!ES86+Hosing!EW87</f>
        <v>31.13380276814171</v>
      </c>
      <c r="ET86">
        <f ca="1">(Parameters!$B$135+Temperatures!$G86-Temperatures!$G$2)*'Pattern scaling'!ET86+Hosing!EX87</f>
        <v>18.032678453080546</v>
      </c>
      <c r="EU86">
        <f ca="1">(Parameters!$B$135+Temperatures!$G86-Temperatures!$G$2)*'Pattern scaling'!EU86+Hosing!EY87</f>
        <v>12.793498034197897</v>
      </c>
      <c r="EV86">
        <f ca="1">(Parameters!$B$135+Temperatures!$G86-Temperatures!$G$2)*'Pattern scaling'!EV86+Hosing!EZ87</f>
        <v>7.6111445183036741</v>
      </c>
      <c r="EW86">
        <f ca="1">(Parameters!$B$135+Temperatures!$G86-Temperatures!$G$2)*'Pattern scaling'!EW86+Hosing!FA87</f>
        <v>22.16453661719159</v>
      </c>
      <c r="EX86">
        <f ca="1">(Parameters!$B$135+Temperatures!$G86-Temperatures!$G$2)*'Pattern scaling'!EX86+Hosing!FB87</f>
        <v>29.196084880662703</v>
      </c>
      <c r="EY86">
        <f ca="1">(Parameters!$B$135+Temperatures!$G86-Temperatures!$G$2)*'Pattern scaling'!EY86+Hosing!FC87</f>
        <v>32.44147823275636</v>
      </c>
      <c r="EZ86">
        <f ca="1">(Parameters!$B$135+Temperatures!$G86-Temperatures!$G$2)*'Pattern scaling'!EZ86+Hosing!FD87</f>
        <v>29.779785941219256</v>
      </c>
      <c r="FA86">
        <f ca="1">(Parameters!$B$135+Temperatures!$G86-Temperatures!$G$2)*'Pattern scaling'!FA86+Hosing!FE87</f>
        <v>27.066232076084138</v>
      </c>
      <c r="FB86">
        <f ca="1">(Parameters!$B$135+Temperatures!$G86-Temperatures!$G$2)*'Pattern scaling'!FB86+Hosing!FF87</f>
        <v>28.573600126745049</v>
      </c>
      <c r="FC86">
        <f ca="1">(Parameters!$B$135+Temperatures!$G86-Temperatures!$G$2)*'Pattern scaling'!FC86+Hosing!FG87</f>
        <v>27.430439579356985</v>
      </c>
      <c r="FD86">
        <f ca="1">(Parameters!$B$135+Temperatures!$G86-Temperatures!$G$2)*'Pattern scaling'!FD86+Hosing!FH87</f>
        <v>13.860865061448926</v>
      </c>
      <c r="FE86">
        <f ca="1">(Parameters!$B$135+Temperatures!$G86-Temperatures!$G$2)*'Pattern scaling'!FE86+Hosing!FI87</f>
        <v>29.89161642850782</v>
      </c>
      <c r="FF86">
        <f ca="1">(Parameters!$B$135+Temperatures!$G86-Temperatures!$G$2)*'Pattern scaling'!FF86+Hosing!FJ87</f>
        <v>14.336220586058532</v>
      </c>
      <c r="FG86">
        <f ca="1">(Parameters!$B$135+Temperatures!$G86-Temperatures!$G$2)*'Pattern scaling'!FG86+Hosing!FK87</f>
        <v>31.181114117182403</v>
      </c>
      <c r="FH86">
        <f ca="1">(Parameters!$B$135+Temperatures!$G86-Temperatures!$G$2)*'Pattern scaling'!FH86+Hosing!FL87</f>
        <v>23.523234733041711</v>
      </c>
      <c r="FI86">
        <f ca="1">(Parameters!$B$135+Temperatures!$G86-Temperatures!$G$2)*'Pattern scaling'!FI86+Hosing!FM87</f>
        <v>29.997473909932587</v>
      </c>
      <c r="FJ86">
        <f ca="1">(Parameters!$B$135+Temperatures!$G86-Temperatures!$G$2)*'Pattern scaling'!FJ86+Hosing!FN87</f>
        <v>10.920691985531896</v>
      </c>
      <c r="FK86">
        <f ca="1">(Parameters!$B$135+Temperatures!$G86-Temperatures!$G$2)*'Pattern scaling'!FK86+Hosing!FO87</f>
        <v>12.200656565190856</v>
      </c>
      <c r="FL86">
        <f ca="1">(Parameters!$B$135+Temperatures!$G86-Temperatures!$G$2)*'Pattern scaling'!FL86+Hosing!FP87</f>
        <v>8.4066031686554936</v>
      </c>
      <c r="FM86">
        <f ca="1">(Parameters!$B$135+Temperatures!$G86-Temperatures!$G$2)*'Pattern scaling'!FM86+Hosing!FQ87</f>
        <v>21.211852516171597</v>
      </c>
      <c r="FN86">
        <f ca="1">(Parameters!$B$135+Temperatures!$G86-Temperatures!$G$2)*'Pattern scaling'!FN86+Hosing!FR87</f>
        <v>31.650571325234225</v>
      </c>
      <c r="FO86">
        <f ca="1">(Parameters!$B$135+Temperatures!$G86-Temperatures!$G$2)*'Pattern scaling'!FO86+Hosing!FS87</f>
        <v>29.988052354988458</v>
      </c>
      <c r="FP86">
        <f ca="1">(Parameters!$B$135+Temperatures!$G86-Temperatures!$G$2)*'Pattern scaling'!FP86+Hosing!FT87</f>
        <v>30.397104754246136</v>
      </c>
      <c r="FQ86">
        <f ca="1">(Parameters!$B$135+Temperatures!$G86-Temperatures!$G$2)*'Pattern scaling'!FQ86+Hosing!FU87</f>
        <v>14.769557451137603</v>
      </c>
      <c r="FR86">
        <f ca="1">(Parameters!$B$135+Temperatures!$G86-Temperatures!$G$2)*'Pattern scaling'!FR86+Hosing!FV87</f>
        <v>18.920900957684392</v>
      </c>
      <c r="FS86">
        <f ca="1">(Parameters!$B$135+Temperatures!$G86-Temperatures!$G$2)*'Pattern scaling'!FS86+Hosing!FW87</f>
        <v>26.799132750168521</v>
      </c>
      <c r="FT86">
        <f ca="1">(Parameters!$B$135+Temperatures!$G86-Temperatures!$G$2)*'Pattern scaling'!FT86+Hosing!FX87</f>
        <v>24.103447737919808</v>
      </c>
      <c r="FU86">
        <f ca="1">(Parameters!$B$135+Temperatures!$G86-Temperatures!$G$2)*'Pattern scaling'!FU86+Hosing!FY87</f>
        <v>29.351326441590516</v>
      </c>
      <c r="FV86">
        <f ca="1">(Parameters!$B$135+Temperatures!$G86-Temperatures!$G$2)*'Pattern scaling'!FV86+Hosing!FZ87</f>
        <v>21.310324947524549</v>
      </c>
      <c r="FW86">
        <f ca="1">(Parameters!$B$135+Temperatures!$G86-Temperatures!$G$2)*'Pattern scaling'!FW86+Hosing!GA87</f>
        <v>16.157454642554438</v>
      </c>
      <c r="FX86">
        <f ca="1">(Parameters!$B$135+Temperatures!$G86-Temperatures!$G$2)*'Pattern scaling'!FX86+Hosing!GB87</f>
        <v>27.196030658199362</v>
      </c>
      <c r="FY86">
        <f ca="1">(Parameters!$B$135+Temperatures!$G86-Temperatures!$G$2)*'Pattern scaling'!FY86+Hosing!GC87</f>
        <v>22.340867926751994</v>
      </c>
      <c r="FZ86">
        <f ca="1">(Parameters!$B$135+Temperatures!$G86-Temperatures!$G$2)*'Pattern scaling'!FZ86+Hosing!GD87</f>
        <v>26.081076101486278</v>
      </c>
      <c r="GA86">
        <f ca="1">(Parameters!$B$135+Temperatures!$G86-Temperatures!$G$2)*'Pattern scaling'!GA86+Hosing!GE87</f>
        <v>25.972007339447803</v>
      </c>
      <c r="GB86">
        <f ca="1">(Parameters!$B$135+Temperatures!$G86-Temperatures!$G$2)*'Pattern scaling'!GB86+Hosing!GF87</f>
        <v>11.721165573872009</v>
      </c>
      <c r="GC86">
        <f ca="1">(Parameters!$B$135+Temperatures!$G86-Temperatures!$G$2)*'Pattern scaling'!GC86+Hosing!GG87</f>
        <v>19.898753497011427</v>
      </c>
      <c r="GD86">
        <f ca="1">(Parameters!$B$135+Temperatures!$G86-Temperatures!$G$2)*'Pattern scaling'!GD86+Hosing!GH87</f>
        <v>17.191532846151667</v>
      </c>
      <c r="GE86">
        <f ca="1">(Parameters!$B$135+Temperatures!$G86-Temperatures!$G$2)*'Pattern scaling'!GE86+Hosing!GI87</f>
        <v>16.83285942028763</v>
      </c>
      <c r="GF86">
        <f ca="1">(Parameters!$B$135+Temperatures!$G86-Temperatures!$G$2)*'Pattern scaling'!GF86+Hosing!GJ87</f>
        <v>28.070037043357328</v>
      </c>
      <c r="GG86">
        <f ca="1">(Parameters!$B$135+Temperatures!$G86-Temperatures!$G$2)*'Pattern scaling'!GG86+Hosing!GK87</f>
        <v>28.679751756662917</v>
      </c>
      <c r="GH86">
        <f ca="1">(Parameters!$B$135+Temperatures!$G86-Temperatures!$G$2)*'Pattern scaling'!GH86+Hosing!GL87</f>
        <v>25.519175017184505</v>
      </c>
      <c r="GI86">
        <f ca="1">(Parameters!$B$135+Temperatures!$G86-Temperatures!$G$2)*'Pattern scaling'!GI86+Hosing!GM87</f>
        <v>27.993589315835354</v>
      </c>
      <c r="GJ86">
        <f ca="1">(Parameters!$B$135+Temperatures!$G86-Temperatures!$G$2)*'Pattern scaling'!GJ86+Hosing!GN87</f>
        <v>23.752342835318245</v>
      </c>
      <c r="GK86">
        <f ca="1">(Parameters!$B$135+Temperatures!$G86-Temperatures!$G$2)*'Pattern scaling'!GK86+Hosing!GO87</f>
        <v>21.497719366232037</v>
      </c>
      <c r="GL86">
        <f ca="1">(Parameters!$B$135+Temperatures!$G86-Temperatures!$G$2)*'Pattern scaling'!GL86+Hosing!GP87</f>
        <v>25.702118968288701</v>
      </c>
      <c r="GM86">
        <f ca="1">(Parameters!$B$135+Temperatures!$G86-Temperatures!$G$2)*'Pattern scaling'!GM86+Hosing!GQ87</f>
        <v>24.522552921043616</v>
      </c>
    </row>
    <row r="87" spans="1:195" x14ac:dyDescent="0.25">
      <c r="A87" s="15">
        <v>2095</v>
      </c>
      <c r="B87">
        <f ca="1">(Parameters!$B$135+Temperatures!$G87-Temperatures!$G$2)*'Pattern scaling'!B87+Hosing!F88</f>
        <v>16.261960775003676</v>
      </c>
      <c r="C87">
        <f ca="1">(Parameters!$B$135+Temperatures!$G87-Temperatures!$G$2)*'Pattern scaling'!C87+Hosing!G88</f>
        <v>25.504056990478006</v>
      </c>
      <c r="D87">
        <f ca="1">(Parameters!$B$135+Temperatures!$G87-Temperatures!$G$2)*'Pattern scaling'!D87+Hosing!H88</f>
        <v>15.38921533544117</v>
      </c>
      <c r="E87">
        <f ca="1">(Parameters!$B$135+Temperatures!$G87-Temperatures!$G$2)*'Pattern scaling'!E87+Hosing!I88</f>
        <v>7.0250542698955218</v>
      </c>
      <c r="F87">
        <f ca="1">(Parameters!$B$135+Temperatures!$G87-Temperatures!$G$2)*'Pattern scaling'!F87+Hosing!J88</f>
        <v>30.598495540915241</v>
      </c>
      <c r="G87">
        <f ca="1">(Parameters!$B$135+Temperatures!$G87-Temperatures!$G$2)*'Pattern scaling'!G87+Hosing!K88</f>
        <v>20.281296659150527</v>
      </c>
      <c r="H87">
        <f ca="1">(Parameters!$B$135+Temperatures!$G87-Temperatures!$G$2)*'Pattern scaling'!H87+Hosing!L88</f>
        <v>11.68221610183684</v>
      </c>
      <c r="I87">
        <f ca="1">(Parameters!$B$135+Temperatures!$G87-Temperatures!$G$2)*'Pattern scaling'!I87+Hosing!M88</f>
        <v>29.236520842052116</v>
      </c>
      <c r="J87">
        <f ca="1">(Parameters!$B$135+Temperatures!$G87-Temperatures!$G$2)*'Pattern scaling'!J87+Hosing!N88</f>
        <v>19.74809736022458</v>
      </c>
      <c r="K87">
        <f ca="1">(Parameters!$B$135+Temperatures!$G87-Temperatures!$G$2)*'Pattern scaling'!K87+Hosing!O88</f>
        <v>10.777395106125939</v>
      </c>
      <c r="L87">
        <f ca="1">(Parameters!$B$135+Temperatures!$G87-Temperatures!$G$2)*'Pattern scaling'!L87+Hosing!P88</f>
        <v>16.854825046064356</v>
      </c>
      <c r="M87">
        <f ca="1">(Parameters!$B$135+Temperatures!$G87-Temperatures!$G$2)*'Pattern scaling'!M87+Hosing!Q88</f>
        <v>24.161485952147657</v>
      </c>
      <c r="N87">
        <f ca="1">(Parameters!$B$135+Temperatures!$G87-Temperatures!$G$2)*'Pattern scaling'!N87+Hosing!R88</f>
        <v>12.426028642151648</v>
      </c>
      <c r="O87">
        <f ca="1">(Parameters!$B$135+Temperatures!$G87-Temperatures!$G$2)*'Pattern scaling'!O87+Hosing!S88</f>
        <v>30.593431631549887</v>
      </c>
      <c r="P87">
        <f ca="1">(Parameters!$B$135+Temperatures!$G87-Temperatures!$G$2)*'Pattern scaling'!P87+Hosing!T88</f>
        <v>31.64375988226983</v>
      </c>
      <c r="Q87">
        <f ca="1">(Parameters!$B$135+Temperatures!$G87-Temperatures!$G$2)*'Pattern scaling'!Q87+Hosing!U88</f>
        <v>28.686025591802572</v>
      </c>
      <c r="R87">
        <f ca="1">(Parameters!$B$135+Temperatures!$G87-Temperatures!$G$2)*'Pattern scaling'!R87+Hosing!V88</f>
        <v>13.987220977761694</v>
      </c>
      <c r="S87">
        <f ca="1">(Parameters!$B$135+Temperatures!$G87-Temperatures!$G$2)*'Pattern scaling'!S87+Hosing!W88</f>
        <v>31.228334281358222</v>
      </c>
      <c r="T87">
        <f ca="1">(Parameters!$B$135+Temperatures!$G87-Temperatures!$G$2)*'Pattern scaling'!T87+Hosing!X88</f>
        <v>27.844352793806383</v>
      </c>
      <c r="U87">
        <f ca="1">(Parameters!$B$135+Temperatures!$G87-Temperatures!$G$2)*'Pattern scaling'!U87+Hosing!Y88</f>
        <v>12.576746628225584</v>
      </c>
      <c r="V87">
        <f ca="1">(Parameters!$B$135+Temperatures!$G87-Temperatures!$G$2)*'Pattern scaling'!V87+Hosing!Z88</f>
        <v>9.8108256504367191</v>
      </c>
      <c r="W87">
        <f ca="1">(Parameters!$B$135+Temperatures!$G87-Temperatures!$G$2)*'Pattern scaling'!W87+Hosing!AA88</f>
        <v>28.488449045534516</v>
      </c>
      <c r="X87">
        <f ca="1">(Parameters!$B$135+Temperatures!$G87-Temperatures!$G$2)*'Pattern scaling'!X87+Hosing!AB88</f>
        <v>25.764341348581532</v>
      </c>
      <c r="Y87">
        <f ca="1">(Parameters!$B$135+Temperatures!$G87-Temperatures!$G$2)*'Pattern scaling'!Y87+Hosing!AC88</f>
        <v>19.838557891927103</v>
      </c>
      <c r="Z87">
        <f ca="1">(Parameters!$B$135+Temperatures!$G87-Temperatures!$G$2)*'Pattern scaling'!Z87+Hosing!AD88</f>
        <v>26.524375679771392</v>
      </c>
      <c r="AA87">
        <f ca="1">(Parameters!$B$135+Temperatures!$G87-Temperatures!$G$2)*'Pattern scaling'!AA87+Hosing!AE88</f>
        <v>29.243381683907149</v>
      </c>
      <c r="AB87">
        <f ca="1">(Parameters!$B$135+Temperatures!$G87-Temperatures!$G$2)*'Pattern scaling'!AB87+Hosing!AF88</f>
        <v>30.136663805140902</v>
      </c>
      <c r="AC87">
        <f ca="1">(Parameters!$B$135+Temperatures!$G87-Temperatures!$G$2)*'Pattern scaling'!AC87+Hosing!AG88</f>
        <v>15.81740875568658</v>
      </c>
      <c r="AD87">
        <f ca="1">(Parameters!$B$135+Temperatures!$G87-Temperatures!$G$2)*'Pattern scaling'!AD87+Hosing!AH88</f>
        <v>25.893472302890693</v>
      </c>
      <c r="AE87">
        <f ca="1">(Parameters!$B$135+Temperatures!$G87-Temperatures!$G$2)*'Pattern scaling'!AE87+Hosing!AI88</f>
        <v>28.965957886454078</v>
      </c>
      <c r="AF87">
        <f ca="1">(Parameters!$B$135+Temperatures!$G87-Temperatures!$G$2)*'Pattern scaling'!AF87+Hosing!AJ88</f>
        <v>9.3840315655917728</v>
      </c>
      <c r="AG87">
        <f ca="1">(Parameters!$B$135+Temperatures!$G87-Temperatures!$G$2)*'Pattern scaling'!AG87+Hosing!AK88</f>
        <v>10.60866494238331</v>
      </c>
      <c r="AH87">
        <f ca="1">(Parameters!$B$135+Temperatures!$G87-Temperatures!$G$2)*'Pattern scaling'!AH87+Hosing!AL88</f>
        <v>15.070308640003597</v>
      </c>
      <c r="AI87">
        <f ca="1">(Parameters!$B$135+Temperatures!$G87-Temperatures!$G$2)*'Pattern scaling'!AI87+Hosing!AM88</f>
        <v>17.995344221783292</v>
      </c>
      <c r="AJ87">
        <f ca="1">(Parameters!$B$135+Temperatures!$G87-Temperatures!$G$2)*'Pattern scaling'!AJ87+Hosing!AN88</f>
        <v>29.347860478528105</v>
      </c>
      <c r="AK87">
        <f ca="1">(Parameters!$B$135+Temperatures!$G87-Temperatures!$G$2)*'Pattern scaling'!AK87+Hosing!AO88</f>
        <v>28.330969752188913</v>
      </c>
      <c r="AL87">
        <f ca="1">(Parameters!$B$135+Temperatures!$G87-Temperatures!$G$2)*'Pattern scaling'!AL87+Hosing!AP88</f>
        <v>27.606930854405146</v>
      </c>
      <c r="AM87">
        <f ca="1">(Parameters!$B$135+Temperatures!$G87-Temperatures!$G$2)*'Pattern scaling'!AM87+Hosing!AQ88</f>
        <v>28.104461391924318</v>
      </c>
      <c r="AN87">
        <f ca="1">(Parameters!$B$135+Temperatures!$G87-Temperatures!$G$2)*'Pattern scaling'!AN87+Hosing!AR88</f>
        <v>23.677564511113708</v>
      </c>
      <c r="AO87">
        <f ca="1">(Parameters!$B$135+Temperatures!$G87-Temperatures!$G$2)*'Pattern scaling'!AO87+Hosing!AS88</f>
        <v>27.245697088683034</v>
      </c>
      <c r="AP87">
        <f ca="1">(Parameters!$B$135+Temperatures!$G87-Temperatures!$G$2)*'Pattern scaling'!AP87+Hosing!AT88</f>
        <v>23.807863673400114</v>
      </c>
      <c r="AQ87">
        <f ca="1">(Parameters!$B$135+Temperatures!$G87-Temperatures!$G$2)*'Pattern scaling'!AQ87+Hosing!AU88</f>
        <v>25.561675654659474</v>
      </c>
      <c r="AR87">
        <f ca="1">(Parameters!$B$135+Temperatures!$G87-Temperatures!$G$2)*'Pattern scaling'!AR87+Hosing!AV88</f>
        <v>28.555660756648582</v>
      </c>
      <c r="AS87">
        <f ca="1">(Parameters!$B$135+Temperatures!$G87-Temperatures!$G$2)*'Pattern scaling'!AS87+Hosing!AW88</f>
        <v>21.403527764885222</v>
      </c>
      <c r="AT87">
        <f ca="1">(Parameters!$B$135+Temperatures!$G87-Temperatures!$G$2)*'Pattern scaling'!AT87+Hosing!AX88</f>
        <v>10.998877644493666</v>
      </c>
      <c r="AU87">
        <f ca="1">(Parameters!$B$135+Temperatures!$G87-Temperatures!$G$2)*'Pattern scaling'!AU87+Hosing!AY88</f>
        <v>11.763747868222362</v>
      </c>
      <c r="AV87">
        <f ca="1">(Parameters!$B$135+Temperatures!$G87-Temperatures!$G$2)*'Pattern scaling'!AV87+Hosing!AZ88</f>
        <v>32.432935687786042</v>
      </c>
      <c r="AW87">
        <f ca="1">(Parameters!$B$135+Temperatures!$G87-Temperatures!$G$2)*'Pattern scaling'!AW87+Hosing!BA88</f>
        <v>25.755603827609118</v>
      </c>
      <c r="AX87">
        <f ca="1">(Parameters!$B$135+Temperatures!$G87-Temperatures!$G$2)*'Pattern scaling'!AX87+Hosing!BB88</f>
        <v>10.568569315091109</v>
      </c>
      <c r="AY87">
        <f ca="1">(Parameters!$B$135+Temperatures!$G87-Temperatures!$G$2)*'Pattern scaling'!AY87+Hosing!BC88</f>
        <v>27.911861112630554</v>
      </c>
      <c r="AZ87">
        <f ca="1">(Parameters!$B$135+Temperatures!$G87-Temperatures!$G$2)*'Pattern scaling'!AZ87+Hosing!BD88</f>
        <v>20.048095969286923</v>
      </c>
      <c r="BA87">
        <f ca="1">(Parameters!$B$135+Temperatures!$G87-Temperatures!$G$2)*'Pattern scaling'!BA87+Hosing!BE88</f>
        <v>23.673196705690835</v>
      </c>
      <c r="BB87">
        <f ca="1">(Parameters!$B$135+Temperatures!$G87-Temperatures!$G$2)*'Pattern scaling'!BB87+Hosing!BF88</f>
        <v>25.283155737124446</v>
      </c>
      <c r="BC87">
        <f ca="1">(Parameters!$B$135+Temperatures!$G87-Temperatures!$G$2)*'Pattern scaling'!BC87+Hosing!BG88</f>
        <v>25.986481373272149</v>
      </c>
      <c r="BD87">
        <f ca="1">(Parameters!$B$135+Temperatures!$G87-Temperatures!$G$2)*'Pattern scaling'!BD87+Hosing!BH88</f>
        <v>25.679792213892519</v>
      </c>
      <c r="BE87">
        <f ca="1">(Parameters!$B$135+Temperatures!$G87-Temperatures!$G$2)*'Pattern scaling'!BE87+Hosing!BI88</f>
        <v>17.20055604599613</v>
      </c>
      <c r="BF87">
        <f ca="1">(Parameters!$B$135+Temperatures!$G87-Temperatures!$G$2)*'Pattern scaling'!BF87+Hosing!BJ88</f>
        <v>8.5715144178833338</v>
      </c>
      <c r="BG87">
        <f ca="1">(Parameters!$B$135+Temperatures!$G87-Temperatures!$G$2)*'Pattern scaling'!BG87+Hosing!BK88</f>
        <v>22.735687720104725</v>
      </c>
      <c r="BH87">
        <f ca="1">(Parameters!$B$135+Temperatures!$G87-Temperatures!$G$2)*'Pattern scaling'!BH87+Hosing!BL88</f>
        <v>7.0438298556000447</v>
      </c>
      <c r="BI87">
        <f ca="1">(Parameters!$B$135+Temperatures!$G87-Temperatures!$G$2)*'Pattern scaling'!BI87+Hosing!BM88</f>
        <v>26.051750339035454</v>
      </c>
      <c r="BJ87">
        <f ca="1">(Parameters!$B$135+Temperatures!$G87-Temperatures!$G$2)*'Pattern scaling'!BJ87+Hosing!BN88</f>
        <v>13.757612381294235</v>
      </c>
      <c r="BK87">
        <f ca="1">(Parameters!$B$135+Temperatures!$G87-Temperatures!$G$2)*'Pattern scaling'!BK87+Hosing!BO88</f>
        <v>29.744333094449587</v>
      </c>
      <c r="BL87">
        <f ca="1">(Parameters!$B$135+Temperatures!$G87-Temperatures!$G$2)*'Pattern scaling'!BL87+Hosing!BP88</f>
        <v>28.562875031672828</v>
      </c>
      <c r="BM87">
        <f ca="1">(Parameters!$B$135+Temperatures!$G87-Temperatures!$G$2)*'Pattern scaling'!BM87+Hosing!BQ88</f>
        <v>11.403950680957092</v>
      </c>
      <c r="BN87">
        <f ca="1">(Parameters!$B$135+Temperatures!$G87-Temperatures!$G$2)*'Pattern scaling'!BN87+Hosing!BR88</f>
        <v>12.823891677725577</v>
      </c>
      <c r="BO87">
        <f ca="1">(Parameters!$B$135+Temperatures!$G87-Temperatures!$G$2)*'Pattern scaling'!BO87+Hosing!BS88</f>
        <v>30.085589572371408</v>
      </c>
      <c r="BP87">
        <f ca="1">(Parameters!$B$135+Temperatures!$G87-Temperatures!$G$2)*'Pattern scaling'!BP87+Hosing!BT88</f>
        <v>28.32192693371573</v>
      </c>
      <c r="BQ87">
        <f ca="1">(Parameters!$B$135+Temperatures!$G87-Temperatures!$G$2)*'Pattern scaling'!BQ87+Hosing!BU88</f>
        <v>27.121755294340414</v>
      </c>
      <c r="BR87">
        <f ca="1">(Parameters!$B$135+Temperatures!$G87-Temperatures!$G$2)*'Pattern scaling'!BR87+Hosing!BV88</f>
        <v>30.003372009990326</v>
      </c>
      <c r="BS87">
        <f ca="1">(Parameters!$B$135+Temperatures!$G87-Temperatures!$G$2)*'Pattern scaling'!BS87+Hosing!BW88</f>
        <v>29.929610309377406</v>
      </c>
      <c r="BT87">
        <f ca="1">(Parameters!$B$135+Temperatures!$G87-Temperatures!$G$2)*'Pattern scaling'!BT87+Hosing!BX88</f>
        <v>27.237304121833546</v>
      </c>
      <c r="BU87">
        <f ca="1">(Parameters!$B$135+Temperatures!$G87-Temperatures!$G$2)*'Pattern scaling'!BU87+Hosing!BY88</f>
        <v>18.158987361220518</v>
      </c>
      <c r="BV87">
        <f ca="1">(Parameters!$B$135+Temperatures!$G87-Temperatures!$G$2)*'Pattern scaling'!BV87+Hosing!BZ88</f>
        <v>28.886947214751103</v>
      </c>
      <c r="BW87">
        <f ca="1">(Parameters!$B$135+Temperatures!$G87-Temperatures!$G$2)*'Pattern scaling'!BW87+Hosing!CA88</f>
        <v>23.213758718911816</v>
      </c>
      <c r="BX87">
        <f ca="1">(Parameters!$B$135+Temperatures!$G87-Temperatures!$G$2)*'Pattern scaling'!BX87+Hosing!CB88</f>
        <v>29.054573639483301</v>
      </c>
      <c r="BY87">
        <f ca="1">(Parameters!$B$135+Temperatures!$G87-Temperatures!$G$2)*'Pattern scaling'!BY87+Hosing!CC88</f>
        <v>30.053326239098386</v>
      </c>
      <c r="BZ87">
        <f ca="1">(Parameters!$B$135+Temperatures!$G87-Temperatures!$G$2)*'Pattern scaling'!BZ87+Hosing!CD88</f>
        <v>25.795356520675906</v>
      </c>
      <c r="CA87">
        <f ca="1">(Parameters!$B$135+Temperatures!$G87-Temperatures!$G$2)*'Pattern scaling'!CA87+Hosing!CE88</f>
        <v>26.027935566417597</v>
      </c>
      <c r="CB87">
        <f ca="1">(Parameters!$B$135+Temperatures!$G87-Temperatures!$G$2)*'Pattern scaling'!CB87+Hosing!CF88</f>
        <v>14.202908348383383</v>
      </c>
      <c r="CC87">
        <f ca="1">(Parameters!$B$135+Temperatures!$G87-Temperatures!$G$2)*'Pattern scaling'!CC87+Hosing!CG88</f>
        <v>28.165407376558491</v>
      </c>
      <c r="CD87">
        <f ca="1">(Parameters!$B$135+Temperatures!$G87-Temperatures!$G$2)*'Pattern scaling'!CD87+Hosing!CH88</f>
        <v>13.41496054680997</v>
      </c>
      <c r="CE87">
        <f ca="1">(Parameters!$B$135+Temperatures!$G87-Temperatures!$G$2)*'Pattern scaling'!CE87+Hosing!CI88</f>
        <v>28.917645700554825</v>
      </c>
      <c r="CF87">
        <f ca="1">(Parameters!$B$135+Temperatures!$G87-Temperatures!$G$2)*'Pattern scaling'!CF87+Hosing!CJ88</f>
        <v>28.768256346523849</v>
      </c>
      <c r="CG87">
        <f ca="1">(Parameters!$B$135+Temperatures!$G87-Temperatures!$G$2)*'Pattern scaling'!CG87+Hosing!CK88</f>
        <v>11.197649149081775</v>
      </c>
      <c r="CH87">
        <f ca="1">(Parameters!$B$135+Temperatures!$G87-Temperatures!$G$2)*'Pattern scaling'!CH87+Hosing!CL88</f>
        <v>19.029771454692039</v>
      </c>
      <c r="CI87">
        <f ca="1">(Parameters!$B$135+Temperatures!$G87-Temperatures!$G$2)*'Pattern scaling'!CI87+Hosing!CM88</f>
        <v>26.625804515914758</v>
      </c>
      <c r="CJ87">
        <f ca="1">(Parameters!$B$135+Temperatures!$G87-Temperatures!$G$2)*'Pattern scaling'!CJ87+Hosing!CN88</f>
        <v>5.2257933251889446</v>
      </c>
      <c r="CK87">
        <f ca="1">(Parameters!$B$135+Temperatures!$G87-Temperatures!$G$2)*'Pattern scaling'!CK87+Hosing!CO88</f>
        <v>23.405698988960161</v>
      </c>
      <c r="CL87">
        <f ca="1">(Parameters!$B$135+Temperatures!$G87-Temperatures!$G$2)*'Pattern scaling'!CL87+Hosing!CP88</f>
        <v>16.020925095917903</v>
      </c>
      <c r="CM87">
        <f ca="1">(Parameters!$B$135+Temperatures!$G87-Temperatures!$G$2)*'Pattern scaling'!CM87+Hosing!CQ88</f>
        <v>27.830842444694884</v>
      </c>
      <c r="CN87">
        <f ca="1">(Parameters!$B$135+Temperatures!$G87-Temperatures!$G$2)*'Pattern scaling'!CN87+Hosing!CR88</f>
        <v>22.146114526224039</v>
      </c>
      <c r="CO87">
        <f ca="1">(Parameters!$B$135+Temperatures!$G87-Temperatures!$G$2)*'Pattern scaling'!CO87+Hosing!CS88</f>
        <v>16.923307726643042</v>
      </c>
      <c r="CP87">
        <f ca="1">(Parameters!$B$135+Temperatures!$G87-Temperatures!$G$2)*'Pattern scaling'!CP87+Hosing!CT88</f>
        <v>10.305637717665238</v>
      </c>
      <c r="CQ87">
        <f ca="1">(Parameters!$B$135+Temperatures!$G87-Temperatures!$G$2)*'Pattern scaling'!CQ87+Hosing!CU88</f>
        <v>24.141076355934558</v>
      </c>
      <c r="CR87">
        <f ca="1">(Parameters!$B$135+Temperatures!$G87-Temperatures!$G$2)*'Pattern scaling'!CR87+Hosing!CV88</f>
        <v>7.1525320349590249</v>
      </c>
      <c r="CS87">
        <f ca="1">(Parameters!$B$135+Temperatures!$G87-Temperatures!$G$2)*'Pattern scaling'!CS87+Hosing!CW88</f>
        <v>31.004248240002926</v>
      </c>
      <c r="CT87">
        <f ca="1">(Parameters!$B$135+Temperatures!$G87-Temperatures!$G$2)*'Pattern scaling'!CT87+Hosing!CX88</f>
        <v>28.11132099923007</v>
      </c>
      <c r="CU87">
        <f ca="1">(Parameters!$B$135+Temperatures!$G87-Temperatures!$G$2)*'Pattern scaling'!CU87+Hosing!CY88</f>
        <v>15.030239738716018</v>
      </c>
      <c r="CV87">
        <f ca="1">(Parameters!$B$135+Temperatures!$G87-Temperatures!$G$2)*'Pattern scaling'!CV87+Hosing!CZ88</f>
        <v>29.895920224752359</v>
      </c>
      <c r="CW87">
        <f ca="1">(Parameters!$B$135+Temperatures!$G87-Temperatures!$G$2)*'Pattern scaling'!CW87+Hosing!DA88</f>
        <v>27.520460365651566</v>
      </c>
      <c r="CX87">
        <f ca="1">(Parameters!$B$135+Temperatures!$G87-Temperatures!$G$2)*'Pattern scaling'!CX87+Hosing!DB88</f>
        <v>19.54160993110861</v>
      </c>
      <c r="CY87">
        <f ca="1">(Parameters!$B$135+Temperatures!$G87-Temperatures!$G$2)*'Pattern scaling'!CY87+Hosing!DC88</f>
        <v>27.982197083546676</v>
      </c>
      <c r="CZ87">
        <f ca="1">(Parameters!$B$135+Temperatures!$G87-Temperatures!$G$2)*'Pattern scaling'!CZ87+Hosing!DD88</f>
        <v>23.837791396261142</v>
      </c>
      <c r="DA87">
        <f ca="1">(Parameters!$B$135+Temperatures!$G87-Temperatures!$G$2)*'Pattern scaling'!DA87+Hosing!DE88</f>
        <v>8.0316474205104171</v>
      </c>
      <c r="DB87">
        <f ca="1">(Parameters!$B$135+Temperatures!$G87-Temperatures!$G$2)*'Pattern scaling'!DB87+Hosing!DF88</f>
        <v>28.843278327437002</v>
      </c>
      <c r="DC87">
        <f ca="1">(Parameters!$B$135+Temperatures!$G87-Temperatures!$G$2)*'Pattern scaling'!DC87+Hosing!DG88</f>
        <v>16.002540670345368</v>
      </c>
      <c r="DD87">
        <f ca="1">(Parameters!$B$135+Temperatures!$G87-Temperatures!$G$2)*'Pattern scaling'!DD87+Hosing!DH88</f>
        <v>9.6916595062903781</v>
      </c>
      <c r="DE87">
        <f ca="1">(Parameters!$B$135+Temperatures!$G87-Temperatures!$G$2)*'Pattern scaling'!DE87+Hosing!DI88</f>
        <v>11.793142372279306</v>
      </c>
      <c r="DF87">
        <f ca="1">(Parameters!$B$135+Temperatures!$G87-Temperatures!$G$2)*'Pattern scaling'!DF87+Hosing!DJ88</f>
        <v>9.2366520615850671</v>
      </c>
      <c r="DG87">
        <f ca="1">(Parameters!$B$135+Temperatures!$G87-Temperatures!$G$2)*'Pattern scaling'!DG87+Hosing!DK88</f>
        <v>20.56330467413142</v>
      </c>
      <c r="DH87">
        <f ca="1">(Parameters!$B$135+Temperatures!$G87-Temperatures!$G$2)*'Pattern scaling'!DH87+Hosing!DL88</f>
        <v>13.194810745006288</v>
      </c>
      <c r="DI87">
        <f ca="1">(Parameters!$B$135+Temperatures!$G87-Temperatures!$G$2)*'Pattern scaling'!DI87+Hosing!DM88</f>
        <v>23.721444067380808</v>
      </c>
      <c r="DJ87">
        <f ca="1">(Parameters!$B$135+Temperatures!$G87-Temperatures!$G$2)*'Pattern scaling'!DJ87+Hosing!DN88</f>
        <v>22.866868142038314</v>
      </c>
      <c r="DK87">
        <f ca="1">(Parameters!$B$135+Temperatures!$G87-Temperatures!$G$2)*'Pattern scaling'!DK87+Hosing!DO88</f>
        <v>13.373818855952246</v>
      </c>
      <c r="DL87">
        <f ca="1">(Parameters!$B$135+Temperatures!$G87-Temperatures!$G$2)*'Pattern scaling'!DL87+Hosing!DP88</f>
        <v>31.516667421694649</v>
      </c>
      <c r="DM87">
        <f ca="1">(Parameters!$B$135+Temperatures!$G87-Temperatures!$G$2)*'Pattern scaling'!DM87+Hosing!DQ88</f>
        <v>28.850382104445369</v>
      </c>
      <c r="DN87">
        <f ca="1">(Parameters!$B$135+Temperatures!$G87-Temperatures!$G$2)*'Pattern scaling'!DN87+Hosing!DR88</f>
        <v>12.601508446929088</v>
      </c>
      <c r="DO87">
        <f ca="1">(Parameters!$B$135+Temperatures!$G87-Temperatures!$G$2)*'Pattern scaling'!DO87+Hosing!DS88</f>
        <v>2.0524296174264269</v>
      </c>
      <c r="DP87">
        <f ca="1">(Parameters!$B$135+Temperatures!$G87-Temperatures!$G$2)*'Pattern scaling'!DP87+Hosing!DT88</f>
        <v>27.293390233490282</v>
      </c>
      <c r="DQ87">
        <f ca="1">(Parameters!$B$135+Temperatures!$G87-Temperatures!$G$2)*'Pattern scaling'!DQ87+Hosing!DU88</f>
        <v>31.645246123209301</v>
      </c>
      <c r="DR87">
        <f ca="1">(Parameters!$B$135+Temperatures!$G87-Temperatures!$G$2)*'Pattern scaling'!DR87+Hosing!DV88</f>
        <v>28.676447786585726</v>
      </c>
      <c r="DS87">
        <f ca="1">(Parameters!$B$135+Temperatures!$G87-Temperatures!$G$2)*'Pattern scaling'!DS87+Hosing!DW88</f>
        <v>24.261073959117354</v>
      </c>
      <c r="DT87">
        <f ca="1">(Parameters!$B$135+Temperatures!$G87-Temperatures!$G$2)*'Pattern scaling'!DT87+Hosing!DX88</f>
        <v>25.820993061430645</v>
      </c>
      <c r="DU87">
        <f ca="1">(Parameters!$B$135+Temperatures!$G87-Temperatures!$G$2)*'Pattern scaling'!DU87+Hosing!DY88</f>
        <v>29.601899408413647</v>
      </c>
      <c r="DV87">
        <f ca="1">(Parameters!$B$135+Temperatures!$G87-Temperatures!$G$2)*'Pattern scaling'!DV87+Hosing!DZ88</f>
        <v>25.532249943063249</v>
      </c>
      <c r="DW87">
        <f ca="1">(Parameters!$B$135+Temperatures!$G87-Temperatures!$G$2)*'Pattern scaling'!DW87+Hosing!EA88</f>
        <v>23.50829386068677</v>
      </c>
      <c r="DX87">
        <f ca="1">(Parameters!$B$135+Temperatures!$G87-Temperatures!$G$2)*'Pattern scaling'!DX87+Hosing!EB88</f>
        <v>32.315757365807656</v>
      </c>
      <c r="DY87">
        <f ca="1">(Parameters!$B$135+Temperatures!$G87-Temperatures!$G$2)*'Pattern scaling'!DY87+Hosing!EC88</f>
        <v>30.085576474883513</v>
      </c>
      <c r="DZ87">
        <f ca="1">(Parameters!$B$135+Temperatures!$G87-Temperatures!$G$2)*'Pattern scaling'!DZ87+Hosing!ED88</f>
        <v>28.186716687688858</v>
      </c>
      <c r="EA87">
        <f ca="1">(Parameters!$B$135+Temperatures!$G87-Temperatures!$G$2)*'Pattern scaling'!EA87+Hosing!EE88</f>
        <v>12.100272960282448</v>
      </c>
      <c r="EB87">
        <f ca="1">(Parameters!$B$135+Temperatures!$G87-Temperatures!$G$2)*'Pattern scaling'!EB87+Hosing!EF88</f>
        <v>6.3947480717826286</v>
      </c>
      <c r="EC87">
        <f ca="1">(Parameters!$B$135+Temperatures!$G87-Temperatures!$G$2)*'Pattern scaling'!EC87+Hosing!EG88</f>
        <v>23.133872361840886</v>
      </c>
      <c r="ED87">
        <f ca="1">(Parameters!$B$135+Temperatures!$G87-Temperatures!$G$2)*'Pattern scaling'!ED87+Hosing!EH88</f>
        <v>29.292489264442153</v>
      </c>
      <c r="EE87">
        <f ca="1">(Parameters!$B$135+Temperatures!$G87-Temperatures!$G$2)*'Pattern scaling'!EE87+Hosing!EI88</f>
        <v>14.281641592103073</v>
      </c>
      <c r="EF87">
        <f ca="1">(Parameters!$B$135+Temperatures!$G87-Temperatures!$G$2)*'Pattern scaling'!EF87+Hosing!EJ88</f>
        <v>28.819852638456567</v>
      </c>
      <c r="EG87">
        <f ca="1">(Parameters!$B$135+Temperatures!$G87-Temperatures!$G$2)*'Pattern scaling'!EG87+Hosing!EK88</f>
        <v>27.115593762527123</v>
      </c>
      <c r="EH87">
        <f ca="1">(Parameters!$B$135+Temperatures!$G87-Temperatures!$G$2)*'Pattern scaling'!EH87+Hosing!EL88</f>
        <v>28.377232306275697</v>
      </c>
      <c r="EI87">
        <f ca="1">(Parameters!$B$135+Temperatures!$G87-Temperatures!$G$2)*'Pattern scaling'!EI87+Hosing!EM88</f>
        <v>21.116536865504397</v>
      </c>
      <c r="EJ87">
        <f ca="1">(Parameters!$B$135+Temperatures!$G87-Temperatures!$G$2)*'Pattern scaling'!EJ87+Hosing!EN88</f>
        <v>28.456791432547917</v>
      </c>
      <c r="EK87">
        <f ca="1">(Parameters!$B$135+Temperatures!$G87-Temperatures!$G$2)*'Pattern scaling'!EK87+Hosing!EO88</f>
        <v>29.944039651521152</v>
      </c>
      <c r="EL87">
        <f ca="1">(Parameters!$B$135+Temperatures!$G87-Temperatures!$G$2)*'Pattern scaling'!EL87+Hosing!EP88</f>
        <v>26.345370759280971</v>
      </c>
      <c r="EM87">
        <f ca="1">(Parameters!$B$135+Temperatures!$G87-Temperatures!$G$2)*'Pattern scaling'!EM87+Hosing!EQ88</f>
        <v>11.116451472565263</v>
      </c>
      <c r="EN87">
        <f ca="1">(Parameters!$B$135+Temperatures!$G87-Temperatures!$G$2)*'Pattern scaling'!EN87+Hosing!ER88</f>
        <v>27.349048593022591</v>
      </c>
      <c r="EO87">
        <f ca="1">(Parameters!$B$135+Temperatures!$G87-Temperatures!$G$2)*'Pattern scaling'!EO87+Hosing!ES88</f>
        <v>11.421606832514682</v>
      </c>
      <c r="EP87">
        <f ca="1">(Parameters!$B$135+Temperatures!$G87-Temperatures!$G$2)*'Pattern scaling'!EP87+Hosing!ET88</f>
        <v>17.575074539325318</v>
      </c>
      <c r="EQ87">
        <f ca="1">(Parameters!$B$135+Temperatures!$G87-Temperatures!$G$2)*'Pattern scaling'!EQ87+Hosing!EU88</f>
        <v>26.623340341909572</v>
      </c>
      <c r="ER87">
        <f ca="1">(Parameters!$B$135+Temperatures!$G87-Temperatures!$G$2)*'Pattern scaling'!ER87+Hosing!EV88</f>
        <v>23.036434862265946</v>
      </c>
      <c r="ES87">
        <f ca="1">(Parameters!$B$135+Temperatures!$G87-Temperatures!$G$2)*'Pattern scaling'!ES87+Hosing!EW88</f>
        <v>31.182477028001717</v>
      </c>
      <c r="ET87">
        <f ca="1">(Parameters!$B$135+Temperatures!$G87-Temperatures!$G$2)*'Pattern scaling'!ET87+Hosing!EX88</f>
        <v>18.060724930904993</v>
      </c>
      <c r="EU87">
        <f ca="1">(Parameters!$B$135+Temperatures!$G87-Temperatures!$G$2)*'Pattern scaling'!EU87+Hosing!EY88</f>
        <v>12.820958412511187</v>
      </c>
      <c r="EV87">
        <f ca="1">(Parameters!$B$135+Temperatures!$G87-Temperatures!$G$2)*'Pattern scaling'!EV87+Hosing!EZ88</f>
        <v>7.6346289685309356</v>
      </c>
      <c r="EW87">
        <f ca="1">(Parameters!$B$135+Temperatures!$G87-Temperatures!$G$2)*'Pattern scaling'!EW87+Hosing!FA88</f>
        <v>22.200951096797979</v>
      </c>
      <c r="EX87">
        <f ca="1">(Parameters!$B$135+Temperatures!$G87-Temperatures!$G$2)*'Pattern scaling'!EX87+Hosing!FB88</f>
        <v>29.243345715172378</v>
      </c>
      <c r="EY87">
        <f ca="1">(Parameters!$B$135+Temperatures!$G87-Temperatures!$G$2)*'Pattern scaling'!EY87+Hosing!FC88</f>
        <v>32.491024138391559</v>
      </c>
      <c r="EZ87">
        <f ca="1">(Parameters!$B$135+Temperatures!$G87-Temperatures!$G$2)*'Pattern scaling'!EZ87+Hosing!FD88</f>
        <v>29.824291232566679</v>
      </c>
      <c r="FA87">
        <f ca="1">(Parameters!$B$135+Temperatures!$G87-Temperatures!$G$2)*'Pattern scaling'!FA87+Hosing!FE88</f>
        <v>27.105054572919311</v>
      </c>
      <c r="FB87">
        <f ca="1">(Parameters!$B$135+Temperatures!$G87-Temperatures!$G$2)*'Pattern scaling'!FB87+Hosing!FF88</f>
        <v>28.616579854169213</v>
      </c>
      <c r="FC87">
        <f ca="1">(Parameters!$B$135+Temperatures!$G87-Temperatures!$G$2)*'Pattern scaling'!FC87+Hosing!FG88</f>
        <v>27.472319958059206</v>
      </c>
      <c r="FD87">
        <f ca="1">(Parameters!$B$135+Temperatures!$G87-Temperatures!$G$2)*'Pattern scaling'!FD87+Hosing!FH88</f>
        <v>13.888776385615579</v>
      </c>
      <c r="FE87">
        <f ca="1">(Parameters!$B$135+Temperatures!$G87-Temperatures!$G$2)*'Pattern scaling'!FE87+Hosing!FI88</f>
        <v>29.935696118816953</v>
      </c>
      <c r="FF87">
        <f ca="1">(Parameters!$B$135+Temperatures!$G87-Temperatures!$G$2)*'Pattern scaling'!FF87+Hosing!FJ88</f>
        <v>14.36549103025045</v>
      </c>
      <c r="FG87">
        <f ca="1">(Parameters!$B$135+Temperatures!$G87-Temperatures!$G$2)*'Pattern scaling'!FG87+Hosing!FK88</f>
        <v>31.228249627524828</v>
      </c>
      <c r="FH87">
        <f ca="1">(Parameters!$B$135+Temperatures!$G87-Temperatures!$G$2)*'Pattern scaling'!FH87+Hosing!FL88</f>
        <v>23.558843302209389</v>
      </c>
      <c r="FI87">
        <f ca="1">(Parameters!$B$135+Temperatures!$G87-Temperatures!$G$2)*'Pattern scaling'!FI87+Hosing!FM88</f>
        <v>30.041651727231198</v>
      </c>
      <c r="FJ87">
        <f ca="1">(Parameters!$B$135+Temperatures!$G87-Temperatures!$G$2)*'Pattern scaling'!FJ87+Hosing!FN88</f>
        <v>10.945437910566255</v>
      </c>
      <c r="FK87">
        <f ca="1">(Parameters!$B$135+Temperatures!$G87-Temperatures!$G$2)*'Pattern scaling'!FK87+Hosing!FO88</f>
        <v>12.22687440446764</v>
      </c>
      <c r="FL87">
        <f ca="1">(Parameters!$B$135+Temperatures!$G87-Temperatures!$G$2)*'Pattern scaling'!FL87+Hosing!FP88</f>
        <v>8.4283421927949647</v>
      </c>
      <c r="FM87">
        <f ca="1">(Parameters!$B$135+Temperatures!$G87-Temperatures!$G$2)*'Pattern scaling'!FM87+Hosing!FQ88</f>
        <v>21.249007259342278</v>
      </c>
      <c r="FN87">
        <f ca="1">(Parameters!$B$135+Temperatures!$G87-Temperatures!$G$2)*'Pattern scaling'!FN87+Hosing!FR88</f>
        <v>31.698642460551614</v>
      </c>
      <c r="FO87">
        <f ca="1">(Parameters!$B$135+Temperatures!$G87-Temperatures!$G$2)*'Pattern scaling'!FO87+Hosing!FS88</f>
        <v>30.033207892680014</v>
      </c>
      <c r="FP87">
        <f ca="1">(Parameters!$B$135+Temperatures!$G87-Temperatures!$G$2)*'Pattern scaling'!FP87+Hosing!FT88</f>
        <v>30.442118280137873</v>
      </c>
      <c r="FQ87">
        <f ca="1">(Parameters!$B$135+Temperatures!$G87-Temperatures!$G$2)*'Pattern scaling'!FQ87+Hosing!FU88</f>
        <v>14.801676014930376</v>
      </c>
      <c r="FR87">
        <f ca="1">(Parameters!$B$135+Temperatures!$G87-Temperatures!$G$2)*'Pattern scaling'!FR87+Hosing!FV88</f>
        <v>18.956064054506975</v>
      </c>
      <c r="FS87">
        <f ca="1">(Parameters!$B$135+Temperatures!$G87-Temperatures!$G$2)*'Pattern scaling'!FS87+Hosing!FW88</f>
        <v>26.837937091406417</v>
      </c>
      <c r="FT87">
        <f ca="1">(Parameters!$B$135+Temperatures!$G87-Temperatures!$G$2)*'Pattern scaling'!FT87+Hosing!FX88</f>
        <v>24.138337015198104</v>
      </c>
      <c r="FU87">
        <f ca="1">(Parameters!$B$135+Temperatures!$G87-Temperatures!$G$2)*'Pattern scaling'!FU87+Hosing!FY88</f>
        <v>29.393622554879954</v>
      </c>
      <c r="FV87">
        <f ca="1">(Parameters!$B$135+Temperatures!$G87-Temperatures!$G$2)*'Pattern scaling'!FV87+Hosing!FZ88</f>
        <v>21.345991226843005</v>
      </c>
      <c r="FW87">
        <f ca="1">(Parameters!$B$135+Temperatures!$G87-Temperatures!$G$2)*'Pattern scaling'!FW87+Hosing!GA88</f>
        <v>16.188573923739792</v>
      </c>
      <c r="FX87">
        <f ca="1">(Parameters!$B$135+Temperatures!$G87-Temperatures!$G$2)*'Pattern scaling'!FX87+Hosing!GB88</f>
        <v>27.234701201527855</v>
      </c>
      <c r="FY87">
        <f ca="1">(Parameters!$B$135+Temperatures!$G87-Temperatures!$G$2)*'Pattern scaling'!FY87+Hosing!GC88</f>
        <v>22.369986447750954</v>
      </c>
      <c r="FZ87">
        <f ca="1">(Parameters!$B$135+Temperatures!$G87-Temperatures!$G$2)*'Pattern scaling'!FZ87+Hosing!GD88</f>
        <v>26.121295595099593</v>
      </c>
      <c r="GA87">
        <f ca="1">(Parameters!$B$135+Temperatures!$G87-Temperatures!$G$2)*'Pattern scaling'!GA87+Hosing!GE88</f>
        <v>26.012363303122036</v>
      </c>
      <c r="GB87">
        <f ca="1">(Parameters!$B$135+Temperatures!$G87-Temperatures!$G$2)*'Pattern scaling'!GB87+Hosing!GF88</f>
        <v>11.747565322849887</v>
      </c>
      <c r="GC87">
        <f ca="1">(Parameters!$B$135+Temperatures!$G87-Temperatures!$G$2)*'Pattern scaling'!GC87+Hosing!GG88</f>
        <v>19.929912835185224</v>
      </c>
      <c r="GD87">
        <f ca="1">(Parameters!$B$135+Temperatures!$G87-Temperatures!$G$2)*'Pattern scaling'!GD87+Hosing!GH88</f>
        <v>17.223570115621371</v>
      </c>
      <c r="GE87">
        <f ca="1">(Parameters!$B$135+Temperatures!$G87-Temperatures!$G$2)*'Pattern scaling'!GE87+Hosing!GI88</f>
        <v>16.866252890745375</v>
      </c>
      <c r="GF87">
        <f ca="1">(Parameters!$B$135+Temperatures!$G87-Temperatures!$G$2)*'Pattern scaling'!GF87+Hosing!GJ88</f>
        <v>28.112820497264469</v>
      </c>
      <c r="GG87">
        <f ca="1">(Parameters!$B$135+Temperatures!$G87-Temperatures!$G$2)*'Pattern scaling'!GG87+Hosing!GK88</f>
        <v>28.722394099820242</v>
      </c>
      <c r="GH87">
        <f ca="1">(Parameters!$B$135+Temperatures!$G87-Temperatures!$G$2)*'Pattern scaling'!GH87+Hosing!GL88</f>
        <v>25.556144554826485</v>
      </c>
      <c r="GI87">
        <f ca="1">(Parameters!$B$135+Temperatures!$G87-Temperatures!$G$2)*'Pattern scaling'!GI87+Hosing!GM88</f>
        <v>28.033177094902605</v>
      </c>
      <c r="GJ87">
        <f ca="1">(Parameters!$B$135+Temperatures!$G87-Temperatures!$G$2)*'Pattern scaling'!GJ87+Hosing!GN88</f>
        <v>23.791100297898264</v>
      </c>
      <c r="GK87">
        <f ca="1">(Parameters!$B$135+Temperatures!$G87-Temperatures!$G$2)*'Pattern scaling'!GK87+Hosing!GO88</f>
        <v>21.533593477826059</v>
      </c>
      <c r="GL87">
        <f ca="1">(Parameters!$B$135+Temperatures!$G87-Temperatures!$G$2)*'Pattern scaling'!GL87+Hosing!GP88</f>
        <v>25.743841941560696</v>
      </c>
      <c r="GM87">
        <f ca="1">(Parameters!$B$135+Temperatures!$G87-Temperatures!$G$2)*'Pattern scaling'!GM87+Hosing!GQ88</f>
        <v>24.563006895915652</v>
      </c>
    </row>
    <row r="88" spans="1:195" x14ac:dyDescent="0.25">
      <c r="A88" s="15">
        <v>2096</v>
      </c>
      <c r="B88">
        <f ca="1">(Parameters!$B$135+Temperatures!$G88-Temperatures!$G$2)*'Pattern scaling'!B88+Hosing!F89</f>
        <v>16.295457839131835</v>
      </c>
      <c r="C88">
        <f ca="1">(Parameters!$B$135+Temperatures!$G88-Temperatures!$G$2)*'Pattern scaling'!C88+Hosing!G89</f>
        <v>25.544381427858514</v>
      </c>
      <c r="D88">
        <f ca="1">(Parameters!$B$135+Temperatures!$G88-Temperatures!$G$2)*'Pattern scaling'!D88+Hosing!H89</f>
        <v>15.418897520541053</v>
      </c>
      <c r="E88">
        <f ca="1">(Parameters!$B$135+Temperatures!$G88-Temperatures!$G$2)*'Pattern scaling'!E88+Hosing!I89</f>
        <v>7.0444255495858803</v>
      </c>
      <c r="F88">
        <f ca="1">(Parameters!$B$135+Temperatures!$G88-Temperatures!$G$2)*'Pattern scaling'!F88+Hosing!J89</f>
        <v>30.645996272668629</v>
      </c>
      <c r="G88">
        <f ca="1">(Parameters!$B$135+Temperatures!$G88-Temperatures!$G$2)*'Pattern scaling'!G88+Hosing!K89</f>
        <v>20.313342794685401</v>
      </c>
      <c r="H88">
        <f ca="1">(Parameters!$B$135+Temperatures!$G88-Temperatures!$G$2)*'Pattern scaling'!H88+Hosing!L89</f>
        <v>11.709070991714569</v>
      </c>
      <c r="I88">
        <f ca="1">(Parameters!$B$135+Temperatures!$G88-Temperatures!$G$2)*'Pattern scaling'!I88+Hosing!M89</f>
        <v>29.277929294829566</v>
      </c>
      <c r="J88">
        <f ca="1">(Parameters!$B$135+Temperatures!$G88-Temperatures!$G$2)*'Pattern scaling'!J88+Hosing!N89</f>
        <v>19.779574721861717</v>
      </c>
      <c r="K88">
        <f ca="1">(Parameters!$B$135+Temperatures!$G88-Temperatures!$G$2)*'Pattern scaling'!K88+Hosing!O89</f>
        <v>10.801560129074097</v>
      </c>
      <c r="L88">
        <f ca="1">(Parameters!$B$135+Temperatures!$G88-Temperatures!$G$2)*'Pattern scaling'!L88+Hosing!P89</f>
        <v>16.88641582946758</v>
      </c>
      <c r="M88">
        <f ca="1">(Parameters!$B$135+Temperatures!$G88-Temperatures!$G$2)*'Pattern scaling'!M88+Hosing!Q89</f>
        <v>24.200113232360135</v>
      </c>
      <c r="N88">
        <f ca="1">(Parameters!$B$135+Temperatures!$G88-Temperatures!$G$2)*'Pattern scaling'!N88+Hosing!R89</f>
        <v>12.450031762799206</v>
      </c>
      <c r="O88">
        <f ca="1">(Parameters!$B$135+Temperatures!$G88-Temperatures!$G$2)*'Pattern scaling'!O88+Hosing!S89</f>
        <v>30.638948882626288</v>
      </c>
      <c r="P88">
        <f ca="1">(Parameters!$B$135+Temperatures!$G88-Temperatures!$G$2)*'Pattern scaling'!P88+Hosing!T89</f>
        <v>31.692017234741645</v>
      </c>
      <c r="Q88">
        <f ca="1">(Parameters!$B$135+Temperatures!$G88-Temperatures!$G$2)*'Pattern scaling'!Q88+Hosing!U89</f>
        <v>28.729499169661224</v>
      </c>
      <c r="R88">
        <f ca="1">(Parameters!$B$135+Temperatures!$G88-Temperatures!$G$2)*'Pattern scaling'!R88+Hosing!V89</f>
        <v>14.015567238165756</v>
      </c>
      <c r="S88">
        <f ca="1">(Parameters!$B$135+Temperatures!$G88-Temperatures!$G$2)*'Pattern scaling'!S88+Hosing!W89</f>
        <v>31.276852280560167</v>
      </c>
      <c r="T88">
        <f ca="1">(Parameters!$B$135+Temperatures!$G88-Temperatures!$G$2)*'Pattern scaling'!T88+Hosing!X89</f>
        <v>27.884321764984573</v>
      </c>
      <c r="U88">
        <f ca="1">(Parameters!$B$135+Temperatures!$G88-Temperatures!$G$2)*'Pattern scaling'!U88+Hosing!Y89</f>
        <v>12.603042352383047</v>
      </c>
      <c r="V88">
        <f ca="1">(Parameters!$B$135+Temperatures!$G88-Temperatures!$G$2)*'Pattern scaling'!V88+Hosing!Z89</f>
        <v>9.8350774810175974</v>
      </c>
      <c r="W88">
        <f ca="1">(Parameters!$B$135+Temperatures!$G88-Temperatures!$G$2)*'Pattern scaling'!W88+Hosing!AA89</f>
        <v>28.530960257795797</v>
      </c>
      <c r="X88">
        <f ca="1">(Parameters!$B$135+Temperatures!$G88-Temperatures!$G$2)*'Pattern scaling'!X88+Hosing!AB89</f>
        <v>25.802191314862895</v>
      </c>
      <c r="Y88">
        <f ca="1">(Parameters!$B$135+Temperatures!$G88-Temperatures!$G$2)*'Pattern scaling'!Y88+Hosing!AC89</f>
        <v>19.87408387327914</v>
      </c>
      <c r="Z88">
        <f ca="1">(Parameters!$B$135+Temperatures!$G88-Temperatures!$G$2)*'Pattern scaling'!Z88+Hosing!AD89</f>
        <v>26.565282086505086</v>
      </c>
      <c r="AA88">
        <f ca="1">(Parameters!$B$135+Temperatures!$G88-Temperatures!$G$2)*'Pattern scaling'!AA88+Hosing!AE89</f>
        <v>29.284985508366969</v>
      </c>
      <c r="AB88">
        <f ca="1">(Parameters!$B$135+Temperatures!$G88-Temperatures!$G$2)*'Pattern scaling'!AB88+Hosing!AF89</f>
        <v>30.180168763977669</v>
      </c>
      <c r="AC88">
        <f ca="1">(Parameters!$B$135+Temperatures!$G88-Temperatures!$G$2)*'Pattern scaling'!AC88+Hosing!AG89</f>
        <v>15.847127697773116</v>
      </c>
      <c r="AD88">
        <f ca="1">(Parameters!$B$135+Temperatures!$G88-Temperatures!$G$2)*'Pattern scaling'!AD88+Hosing!AH89</f>
        <v>25.93654583599767</v>
      </c>
      <c r="AE88">
        <f ca="1">(Parameters!$B$135+Temperatures!$G88-Temperatures!$G$2)*'Pattern scaling'!AE88+Hosing!AI89</f>
        <v>29.010398110879603</v>
      </c>
      <c r="AF88">
        <f ca="1">(Parameters!$B$135+Temperatures!$G88-Temperatures!$G$2)*'Pattern scaling'!AF88+Hosing!AJ89</f>
        <v>9.4087098386836807</v>
      </c>
      <c r="AG88">
        <f ca="1">(Parameters!$B$135+Temperatures!$G88-Temperatures!$G$2)*'Pattern scaling'!AG88+Hosing!AK89</f>
        <v>10.632287257468166</v>
      </c>
      <c r="AH88">
        <f ca="1">(Parameters!$B$135+Temperatures!$G88-Temperatures!$G$2)*'Pattern scaling'!AH88+Hosing!AL89</f>
        <v>15.09659936924897</v>
      </c>
      <c r="AI88">
        <f ca="1">(Parameters!$B$135+Temperatures!$G88-Temperatures!$G$2)*'Pattern scaling'!AI88+Hosing!AM89</f>
        <v>18.027982246811888</v>
      </c>
      <c r="AJ88">
        <f ca="1">(Parameters!$B$135+Temperatures!$G88-Temperatures!$G$2)*'Pattern scaling'!AJ88+Hosing!AN89</f>
        <v>29.391609987597107</v>
      </c>
      <c r="AK88">
        <f ca="1">(Parameters!$B$135+Temperatures!$G88-Temperatures!$G$2)*'Pattern scaling'!AK88+Hosing!AO89</f>
        <v>28.374050582801893</v>
      </c>
      <c r="AL88">
        <f ca="1">(Parameters!$B$135+Temperatures!$G88-Temperatures!$G$2)*'Pattern scaling'!AL88+Hosing!AP89</f>
        <v>27.649856228987282</v>
      </c>
      <c r="AM88">
        <f ca="1">(Parameters!$B$135+Temperatures!$G88-Temperatures!$G$2)*'Pattern scaling'!AM88+Hosing!AQ89</f>
        <v>28.147287751382166</v>
      </c>
      <c r="AN88">
        <f ca="1">(Parameters!$B$135+Temperatures!$G88-Temperatures!$G$2)*'Pattern scaling'!AN88+Hosing!AR89</f>
        <v>23.715282972562619</v>
      </c>
      <c r="AO88">
        <f ca="1">(Parameters!$B$135+Temperatures!$G88-Temperatures!$G$2)*'Pattern scaling'!AO88+Hosing!AS89</f>
        <v>27.284767392816676</v>
      </c>
      <c r="AP88">
        <f ca="1">(Parameters!$B$135+Temperatures!$G88-Temperatures!$G$2)*'Pattern scaling'!AP88+Hosing!AT89</f>
        <v>23.843509232500171</v>
      </c>
      <c r="AQ88">
        <f ca="1">(Parameters!$B$135+Temperatures!$G88-Temperatures!$G$2)*'Pattern scaling'!AQ88+Hosing!AU89</f>
        <v>25.600433990516976</v>
      </c>
      <c r="AR88">
        <f ca="1">(Parameters!$B$135+Temperatures!$G88-Temperatures!$G$2)*'Pattern scaling'!AR88+Hosing!AV89</f>
        <v>28.596817872707106</v>
      </c>
      <c r="AS88">
        <f ca="1">(Parameters!$B$135+Temperatures!$G88-Temperatures!$G$2)*'Pattern scaling'!AS88+Hosing!AW89</f>
        <v>21.438259246948693</v>
      </c>
      <c r="AT88">
        <f ca="1">(Parameters!$B$135+Temperatures!$G88-Temperatures!$G$2)*'Pattern scaling'!AT88+Hosing!AX89</f>
        <v>11.02305841519728</v>
      </c>
      <c r="AU88">
        <f ca="1">(Parameters!$B$135+Temperatures!$G88-Temperatures!$G$2)*'Pattern scaling'!AU88+Hosing!AY89</f>
        <v>11.787885546917554</v>
      </c>
      <c r="AV88">
        <f ca="1">(Parameters!$B$135+Temperatures!$G88-Temperatures!$G$2)*'Pattern scaling'!AV88+Hosing!AZ89</f>
        <v>32.480873535701527</v>
      </c>
      <c r="AW88">
        <f ca="1">(Parameters!$B$135+Temperatures!$G88-Temperatures!$G$2)*'Pattern scaling'!AW88+Hosing!BA89</f>
        <v>25.792914083830983</v>
      </c>
      <c r="AX88">
        <f ca="1">(Parameters!$B$135+Temperatures!$G88-Temperatures!$G$2)*'Pattern scaling'!AX88+Hosing!BB89</f>
        <v>10.590642217147371</v>
      </c>
      <c r="AY88">
        <f ca="1">(Parameters!$B$135+Temperatures!$G88-Temperatures!$G$2)*'Pattern scaling'!AY88+Hosing!BC89</f>
        <v>27.952464894791113</v>
      </c>
      <c r="AZ88">
        <f ca="1">(Parameters!$B$135+Temperatures!$G88-Temperatures!$G$2)*'Pattern scaling'!AZ88+Hosing!BD89</f>
        <v>20.083179261309873</v>
      </c>
      <c r="BA88">
        <f ca="1">(Parameters!$B$135+Temperatures!$G88-Temperatures!$G$2)*'Pattern scaling'!BA88+Hosing!BE89</f>
        <v>23.709994737213236</v>
      </c>
      <c r="BB88">
        <f ca="1">(Parameters!$B$135+Temperatures!$G88-Temperatures!$G$2)*'Pattern scaling'!BB88+Hosing!BF89</f>
        <v>25.323953539509255</v>
      </c>
      <c r="BC88">
        <f ca="1">(Parameters!$B$135+Temperatures!$G88-Temperatures!$G$2)*'Pattern scaling'!BC88+Hosing!BG89</f>
        <v>26.027832123465885</v>
      </c>
      <c r="BD88">
        <f ca="1">(Parameters!$B$135+Temperatures!$G88-Temperatures!$G$2)*'Pattern scaling'!BD88+Hosing!BH89</f>
        <v>25.720082430828942</v>
      </c>
      <c r="BE88">
        <f ca="1">(Parameters!$B$135+Temperatures!$G88-Temperatures!$G$2)*'Pattern scaling'!BE88+Hosing!BI89</f>
        <v>17.231282369590847</v>
      </c>
      <c r="BF88">
        <f ca="1">(Parameters!$B$135+Temperatures!$G88-Temperatures!$G$2)*'Pattern scaling'!BF88+Hosing!BJ89</f>
        <v>8.5949066908800482</v>
      </c>
      <c r="BG88">
        <f ca="1">(Parameters!$B$135+Temperatures!$G88-Temperatures!$G$2)*'Pattern scaling'!BG88+Hosing!BK89</f>
        <v>22.772257841953646</v>
      </c>
      <c r="BH88">
        <f ca="1">(Parameters!$B$135+Temperatures!$G88-Temperatures!$G$2)*'Pattern scaling'!BH88+Hosing!BL89</f>
        <v>7.0666940894825112</v>
      </c>
      <c r="BI88">
        <f ca="1">(Parameters!$B$135+Temperatures!$G88-Temperatures!$G$2)*'Pattern scaling'!BI88+Hosing!BM89</f>
        <v>26.088856330376601</v>
      </c>
      <c r="BJ88">
        <f ca="1">(Parameters!$B$135+Temperatures!$G88-Temperatures!$G$2)*'Pattern scaling'!BJ88+Hosing!BN89</f>
        <v>13.783829167116293</v>
      </c>
      <c r="BK88">
        <f ca="1">(Parameters!$B$135+Temperatures!$G88-Temperatures!$G$2)*'Pattern scaling'!BK88+Hosing!BO89</f>
        <v>29.786134764034131</v>
      </c>
      <c r="BL88">
        <f ca="1">(Parameters!$B$135+Temperatures!$G88-Temperatures!$G$2)*'Pattern scaling'!BL88+Hosing!BP89</f>
        <v>28.605220046977564</v>
      </c>
      <c r="BM88">
        <f ca="1">(Parameters!$B$135+Temperatures!$G88-Temperatures!$G$2)*'Pattern scaling'!BM88+Hosing!BQ89</f>
        <v>11.425439848531759</v>
      </c>
      <c r="BN88">
        <f ca="1">(Parameters!$B$135+Temperatures!$G88-Temperatures!$G$2)*'Pattern scaling'!BN88+Hosing!BR89</f>
        <v>12.851411317815792</v>
      </c>
      <c r="BO88">
        <f ca="1">(Parameters!$B$135+Temperatures!$G88-Temperatures!$G$2)*'Pattern scaling'!BO88+Hosing!BS89</f>
        <v>30.130272979744181</v>
      </c>
      <c r="BP88">
        <f ca="1">(Parameters!$B$135+Temperatures!$G88-Temperatures!$G$2)*'Pattern scaling'!BP88+Hosing!BT89</f>
        <v>28.365113339711019</v>
      </c>
      <c r="BQ88">
        <f ca="1">(Parameters!$B$135+Temperatures!$G88-Temperatures!$G$2)*'Pattern scaling'!BQ88+Hosing!BU89</f>
        <v>27.160699747163498</v>
      </c>
      <c r="BR88">
        <f ca="1">(Parameters!$B$135+Temperatures!$G88-Temperatures!$G$2)*'Pattern scaling'!BR88+Hosing!BV89</f>
        <v>30.047744036286467</v>
      </c>
      <c r="BS88">
        <f ca="1">(Parameters!$B$135+Temperatures!$G88-Temperatures!$G$2)*'Pattern scaling'!BS88+Hosing!BW89</f>
        <v>29.974210728626044</v>
      </c>
      <c r="BT88">
        <f ca="1">(Parameters!$B$135+Temperatures!$G88-Temperatures!$G$2)*'Pattern scaling'!BT88+Hosing!BX89</f>
        <v>27.278140215710593</v>
      </c>
      <c r="BU88">
        <f ca="1">(Parameters!$B$135+Temperatures!$G88-Temperatures!$G$2)*'Pattern scaling'!BU88+Hosing!BY89</f>
        <v>18.191232313572613</v>
      </c>
      <c r="BV88">
        <f ca="1">(Parameters!$B$135+Temperatures!$G88-Temperatures!$G$2)*'Pattern scaling'!BV88+Hosing!BZ89</f>
        <v>28.92819034540263</v>
      </c>
      <c r="BW88">
        <f ca="1">(Parameters!$B$135+Temperatures!$G88-Temperatures!$G$2)*'Pattern scaling'!BW88+Hosing!CA89</f>
        <v>23.250995347668177</v>
      </c>
      <c r="BX88">
        <f ca="1">(Parameters!$B$135+Temperatures!$G88-Temperatures!$G$2)*'Pattern scaling'!BX88+Hosing!CB89</f>
        <v>29.09741639608897</v>
      </c>
      <c r="BY88">
        <f ca="1">(Parameters!$B$135+Temperatures!$G88-Temperatures!$G$2)*'Pattern scaling'!BY88+Hosing!CC89</f>
        <v>30.097723717476992</v>
      </c>
      <c r="BZ88">
        <f ca="1">(Parameters!$B$135+Temperatures!$G88-Temperatures!$G$2)*'Pattern scaling'!BZ88+Hosing!CD89</f>
        <v>25.834366788441464</v>
      </c>
      <c r="CA88">
        <f ca="1">(Parameters!$B$135+Temperatures!$G88-Temperatures!$G$2)*'Pattern scaling'!CA88+Hosing!CE89</f>
        <v>26.068057334772856</v>
      </c>
      <c r="CB88">
        <f ca="1">(Parameters!$B$135+Temperatures!$G88-Temperatures!$G$2)*'Pattern scaling'!CB88+Hosing!CF89</f>
        <v>14.231124511293606</v>
      </c>
      <c r="CC88">
        <f ca="1">(Parameters!$B$135+Temperatures!$G88-Temperatures!$G$2)*'Pattern scaling'!CC88+Hosing!CG89</f>
        <v>28.206254585055383</v>
      </c>
      <c r="CD88">
        <f ca="1">(Parameters!$B$135+Temperatures!$G88-Temperatures!$G$2)*'Pattern scaling'!CD88+Hosing!CH89</f>
        <v>13.442523033990035</v>
      </c>
      <c r="CE88">
        <f ca="1">(Parameters!$B$135+Temperatures!$G88-Temperatures!$G$2)*'Pattern scaling'!CE88+Hosing!CI89</f>
        <v>28.959306476500164</v>
      </c>
      <c r="CF88">
        <f ca="1">(Parameters!$B$135+Temperatures!$G88-Temperatures!$G$2)*'Pattern scaling'!CF88+Hosing!CJ89</f>
        <v>28.812253851872754</v>
      </c>
      <c r="CG88">
        <f ca="1">(Parameters!$B$135+Temperatures!$G88-Temperatures!$G$2)*'Pattern scaling'!CG88+Hosing!CK89</f>
        <v>11.217303833971387</v>
      </c>
      <c r="CH88">
        <f ca="1">(Parameters!$B$135+Temperatures!$G88-Temperatures!$G$2)*'Pattern scaling'!CH88+Hosing!CL89</f>
        <v>19.065053443698623</v>
      </c>
      <c r="CI88">
        <f ca="1">(Parameters!$B$135+Temperatures!$G88-Temperatures!$G$2)*'Pattern scaling'!CI88+Hosing!CM89</f>
        <v>26.670402049787604</v>
      </c>
      <c r="CJ88">
        <f ca="1">(Parameters!$B$135+Temperatures!$G88-Temperatures!$G$2)*'Pattern scaling'!CJ88+Hosing!CN89</f>
        <v>5.2405306061640324</v>
      </c>
      <c r="CK88">
        <f ca="1">(Parameters!$B$135+Temperatures!$G88-Temperatures!$G$2)*'Pattern scaling'!CK88+Hosing!CO89</f>
        <v>23.443971456025572</v>
      </c>
      <c r="CL88">
        <f ca="1">(Parameters!$B$135+Temperatures!$G88-Temperatures!$G$2)*'Pattern scaling'!CL88+Hosing!CP89</f>
        <v>16.050730620700339</v>
      </c>
      <c r="CM88">
        <f ca="1">(Parameters!$B$135+Temperatures!$G88-Temperatures!$G$2)*'Pattern scaling'!CM88+Hosing!CQ89</f>
        <v>27.870826772221736</v>
      </c>
      <c r="CN88">
        <f ca="1">(Parameters!$B$135+Temperatures!$G88-Temperatures!$G$2)*'Pattern scaling'!CN88+Hosing!CR89</f>
        <v>22.183998431317494</v>
      </c>
      <c r="CO88">
        <f ca="1">(Parameters!$B$135+Temperatures!$G88-Temperatures!$G$2)*'Pattern scaling'!CO88+Hosing!CS89</f>
        <v>16.953462061853081</v>
      </c>
      <c r="CP88">
        <f ca="1">(Parameters!$B$135+Temperatures!$G88-Temperatures!$G$2)*'Pattern scaling'!CP88+Hosing!CT89</f>
        <v>10.331842709328846</v>
      </c>
      <c r="CQ88">
        <f ca="1">(Parameters!$B$135+Temperatures!$G88-Temperatures!$G$2)*'Pattern scaling'!CQ88+Hosing!CU89</f>
        <v>24.178385072685451</v>
      </c>
      <c r="CR88">
        <f ca="1">(Parameters!$B$135+Temperatures!$G88-Temperatures!$G$2)*'Pattern scaling'!CR88+Hosing!CV89</f>
        <v>7.1747368855672322</v>
      </c>
      <c r="CS88">
        <f ca="1">(Parameters!$B$135+Temperatures!$G88-Temperatures!$G$2)*'Pattern scaling'!CS88+Hosing!CW89</f>
        <v>31.049464062126546</v>
      </c>
      <c r="CT88">
        <f ca="1">(Parameters!$B$135+Temperatures!$G88-Temperatures!$G$2)*'Pattern scaling'!CT88+Hosing!CX89</f>
        <v>28.151449641376253</v>
      </c>
      <c r="CU88">
        <f ca="1">(Parameters!$B$135+Temperatures!$G88-Temperatures!$G$2)*'Pattern scaling'!CU88+Hosing!CY89</f>
        <v>15.058889283781065</v>
      </c>
      <c r="CV88">
        <f ca="1">(Parameters!$B$135+Temperatures!$G88-Temperatures!$G$2)*'Pattern scaling'!CV88+Hosing!CZ89</f>
        <v>29.943921196552935</v>
      </c>
      <c r="CW88">
        <f ca="1">(Parameters!$B$135+Temperatures!$G88-Temperatures!$G$2)*'Pattern scaling'!CW88+Hosing!DA89</f>
        <v>27.562009686659781</v>
      </c>
      <c r="CX88">
        <f ca="1">(Parameters!$B$135+Temperatures!$G88-Temperatures!$G$2)*'Pattern scaling'!CX88+Hosing!DB89</f>
        <v>19.575374392460226</v>
      </c>
      <c r="CY88">
        <f ca="1">(Parameters!$B$135+Temperatures!$G88-Temperatures!$G$2)*'Pattern scaling'!CY88+Hosing!DC89</f>
        <v>28.023795783923752</v>
      </c>
      <c r="CZ88">
        <f ca="1">(Parameters!$B$135+Temperatures!$G88-Temperatures!$G$2)*'Pattern scaling'!CZ88+Hosing!DD89</f>
        <v>23.876133081349483</v>
      </c>
      <c r="DA88">
        <f ca="1">(Parameters!$B$135+Temperatures!$G88-Temperatures!$G$2)*'Pattern scaling'!DA88+Hosing!DE89</f>
        <v>8.0524690454496213</v>
      </c>
      <c r="DB88">
        <f ca="1">(Parameters!$B$135+Temperatures!$G88-Temperatures!$G$2)*'Pattern scaling'!DB88+Hosing!DF89</f>
        <v>28.884811815430304</v>
      </c>
      <c r="DC88">
        <f ca="1">(Parameters!$B$135+Temperatures!$G88-Temperatures!$G$2)*'Pattern scaling'!DC88+Hosing!DG89</f>
        <v>16.03246360171099</v>
      </c>
      <c r="DD88">
        <f ca="1">(Parameters!$B$135+Temperatures!$G88-Temperatures!$G$2)*'Pattern scaling'!DD88+Hosing!DH89</f>
        <v>9.7151535393242749</v>
      </c>
      <c r="DE88">
        <f ca="1">(Parameters!$B$135+Temperatures!$G88-Temperatures!$G$2)*'Pattern scaling'!DE88+Hosing!DI89</f>
        <v>11.817011430505891</v>
      </c>
      <c r="DF88">
        <f ca="1">(Parameters!$B$135+Temperatures!$G88-Temperatures!$G$2)*'Pattern scaling'!DF88+Hosing!DJ89</f>
        <v>9.2600183148161808</v>
      </c>
      <c r="DG88">
        <f ca="1">(Parameters!$B$135+Temperatures!$G88-Temperatures!$G$2)*'Pattern scaling'!DG88+Hosing!DK89</f>
        <v>20.598840014834288</v>
      </c>
      <c r="DH88">
        <f ca="1">(Parameters!$B$135+Temperatures!$G88-Temperatures!$G$2)*'Pattern scaling'!DH88+Hosing!DL89</f>
        <v>13.2226408373722</v>
      </c>
      <c r="DI88">
        <f ca="1">(Parameters!$B$135+Temperatures!$G88-Temperatures!$G$2)*'Pattern scaling'!DI88+Hosing!DM89</f>
        <v>23.757829760812424</v>
      </c>
      <c r="DJ88">
        <f ca="1">(Parameters!$B$135+Temperatures!$G88-Temperatures!$G$2)*'Pattern scaling'!DJ88+Hosing!DN89</f>
        <v>22.904213895401607</v>
      </c>
      <c r="DK88">
        <f ca="1">(Parameters!$B$135+Temperatures!$G88-Temperatures!$G$2)*'Pattern scaling'!DK88+Hosing!DO89</f>
        <v>13.401648213301106</v>
      </c>
      <c r="DL88">
        <f ca="1">(Parameters!$B$135+Temperatures!$G88-Temperatures!$G$2)*'Pattern scaling'!DL88+Hosing!DP89</f>
        <v>31.565282854850828</v>
      </c>
      <c r="DM88">
        <f ca="1">(Parameters!$B$135+Temperatures!$G88-Temperatures!$G$2)*'Pattern scaling'!DM88+Hosing!DQ89</f>
        <v>28.893393207573535</v>
      </c>
      <c r="DN88">
        <f ca="1">(Parameters!$B$135+Temperatures!$G88-Temperatures!$G$2)*'Pattern scaling'!DN88+Hosing!DR89</f>
        <v>12.627846793835714</v>
      </c>
      <c r="DO88">
        <f ca="1">(Parameters!$B$135+Temperatures!$G88-Temperatures!$G$2)*'Pattern scaling'!DO88+Hosing!DS89</f>
        <v>2.0681725739014656</v>
      </c>
      <c r="DP88">
        <f ca="1">(Parameters!$B$135+Temperatures!$G88-Temperatures!$G$2)*'Pattern scaling'!DP88+Hosing!DT89</f>
        <v>27.334903671747348</v>
      </c>
      <c r="DQ88">
        <f ca="1">(Parameters!$B$135+Temperatures!$G88-Temperatures!$G$2)*'Pattern scaling'!DQ88+Hosing!DU89</f>
        <v>31.693274265697312</v>
      </c>
      <c r="DR88">
        <f ca="1">(Parameters!$B$135+Temperatures!$G88-Temperatures!$G$2)*'Pattern scaling'!DR88+Hosing!DV89</f>
        <v>28.717232880863332</v>
      </c>
      <c r="DS88">
        <f ca="1">(Parameters!$B$135+Temperatures!$G88-Temperatures!$G$2)*'Pattern scaling'!DS88+Hosing!DW89</f>
        <v>24.296126439831738</v>
      </c>
      <c r="DT88">
        <f ca="1">(Parameters!$B$135+Temperatures!$G88-Temperatures!$G$2)*'Pattern scaling'!DT88+Hosing!DX89</f>
        <v>25.86181988824238</v>
      </c>
      <c r="DU88">
        <f ca="1">(Parameters!$B$135+Temperatures!$G88-Temperatures!$G$2)*'Pattern scaling'!DU88+Hosing!DY89</f>
        <v>29.64484958375531</v>
      </c>
      <c r="DV88">
        <f ca="1">(Parameters!$B$135+Temperatures!$G88-Temperatures!$G$2)*'Pattern scaling'!DV88+Hosing!DZ89</f>
        <v>25.574661579008733</v>
      </c>
      <c r="DW88">
        <f ca="1">(Parameters!$B$135+Temperatures!$G88-Temperatures!$G$2)*'Pattern scaling'!DW88+Hosing!EA89</f>
        <v>23.542762752407228</v>
      </c>
      <c r="DX88">
        <f ca="1">(Parameters!$B$135+Temperatures!$G88-Temperatures!$G$2)*'Pattern scaling'!DX88+Hosing!EB89</f>
        <v>32.364847017453272</v>
      </c>
      <c r="DY88">
        <f ca="1">(Parameters!$B$135+Temperatures!$G88-Temperatures!$G$2)*'Pattern scaling'!DY88+Hosing!EC89</f>
        <v>30.130670748731131</v>
      </c>
      <c r="DZ88">
        <f ca="1">(Parameters!$B$135+Temperatures!$G88-Temperatures!$G$2)*'Pattern scaling'!DZ88+Hosing!ED89</f>
        <v>28.228932497235032</v>
      </c>
      <c r="EA88">
        <f ca="1">(Parameters!$B$135+Temperatures!$G88-Temperatures!$G$2)*'Pattern scaling'!EA88+Hosing!EE89</f>
        <v>12.123508239917578</v>
      </c>
      <c r="EB88">
        <f ca="1">(Parameters!$B$135+Temperatures!$G88-Temperatures!$G$2)*'Pattern scaling'!EB88+Hosing!EF89</f>
        <v>6.413395314091213</v>
      </c>
      <c r="EC88">
        <f ca="1">(Parameters!$B$135+Temperatures!$G88-Temperatures!$G$2)*'Pattern scaling'!EC88+Hosing!EG89</f>
        <v>23.172577320914264</v>
      </c>
      <c r="ED88">
        <f ca="1">(Parameters!$B$135+Temperatures!$G88-Temperatures!$G$2)*'Pattern scaling'!ED88+Hosing!EH89</f>
        <v>29.335053644380338</v>
      </c>
      <c r="EE88">
        <f ca="1">(Parameters!$B$135+Temperatures!$G88-Temperatures!$G$2)*'Pattern scaling'!EE88+Hosing!EI89</f>
        <v>14.305454484120496</v>
      </c>
      <c r="EF88">
        <f ca="1">(Parameters!$B$135+Temperatures!$G88-Temperatures!$G$2)*'Pattern scaling'!EF88+Hosing!EJ89</f>
        <v>28.864380635297113</v>
      </c>
      <c r="EG88">
        <f ca="1">(Parameters!$B$135+Temperatures!$G88-Temperatures!$G$2)*'Pattern scaling'!EG88+Hosing!EK89</f>
        <v>27.160192109703477</v>
      </c>
      <c r="EH88">
        <f ca="1">(Parameters!$B$135+Temperatures!$G88-Temperatures!$G$2)*'Pattern scaling'!EH88+Hosing!EL89</f>
        <v>28.418860295529587</v>
      </c>
      <c r="EI88">
        <f ca="1">(Parameters!$B$135+Temperatures!$G88-Temperatures!$G$2)*'Pattern scaling'!EI88+Hosing!EM89</f>
        <v>21.151673135073441</v>
      </c>
      <c r="EJ88">
        <f ca="1">(Parameters!$B$135+Temperatures!$G88-Temperatures!$G$2)*'Pattern scaling'!EJ88+Hosing!EN89</f>
        <v>28.497933168804941</v>
      </c>
      <c r="EK88">
        <f ca="1">(Parameters!$B$135+Temperatures!$G88-Temperatures!$G$2)*'Pattern scaling'!EK88+Hosing!EO89</f>
        <v>29.986330871389988</v>
      </c>
      <c r="EL88">
        <f ca="1">(Parameters!$B$135+Temperatures!$G88-Temperatures!$G$2)*'Pattern scaling'!EL88+Hosing!EP89</f>
        <v>26.384139394832562</v>
      </c>
      <c r="EM88">
        <f ca="1">(Parameters!$B$135+Temperatures!$G88-Temperatures!$G$2)*'Pattern scaling'!EM88+Hosing!EQ89</f>
        <v>11.140907628725067</v>
      </c>
      <c r="EN88">
        <f ca="1">(Parameters!$B$135+Temperatures!$G88-Temperatures!$G$2)*'Pattern scaling'!EN88+Hosing!ER89</f>
        <v>27.388251124471203</v>
      </c>
      <c r="EO88">
        <f ca="1">(Parameters!$B$135+Temperatures!$G88-Temperatures!$G$2)*'Pattern scaling'!EO88+Hosing!ES89</f>
        <v>11.44717588269287</v>
      </c>
      <c r="EP88">
        <f ca="1">(Parameters!$B$135+Temperatures!$G88-Temperatures!$G$2)*'Pattern scaling'!EP88+Hosing!ET89</f>
        <v>17.604859921708993</v>
      </c>
      <c r="EQ88">
        <f ca="1">(Parameters!$B$135+Temperatures!$G88-Temperatures!$G$2)*'Pattern scaling'!EQ88+Hosing!EU89</f>
        <v>26.666134454795259</v>
      </c>
      <c r="ER88">
        <f ca="1">(Parameters!$B$135+Temperatures!$G88-Temperatures!$G$2)*'Pattern scaling'!ER88+Hosing!EV89</f>
        <v>23.074412310748219</v>
      </c>
      <c r="ES88">
        <f ca="1">(Parameters!$B$135+Temperatures!$G88-Temperatures!$G$2)*'Pattern scaling'!ES88+Hosing!EW89</f>
        <v>31.230852570523119</v>
      </c>
      <c r="ET88">
        <f ca="1">(Parameters!$B$135+Temperatures!$G88-Temperatures!$G$2)*'Pattern scaling'!ET88+Hosing!EX89</f>
        <v>18.088600222936293</v>
      </c>
      <c r="EU88">
        <f ca="1">(Parameters!$B$135+Temperatures!$G88-Temperatures!$G$2)*'Pattern scaling'!EU88+Hosing!EY89</f>
        <v>12.848202248187404</v>
      </c>
      <c r="EV88">
        <f ca="1">(Parameters!$B$135+Temperatures!$G88-Temperatures!$G$2)*'Pattern scaling'!EV88+Hosing!EZ89</f>
        <v>7.6578947159258073</v>
      </c>
      <c r="EW88">
        <f ca="1">(Parameters!$B$135+Temperatures!$G88-Temperatures!$G$2)*'Pattern scaling'!EW88+Hosing!FA89</f>
        <v>22.237130751429607</v>
      </c>
      <c r="EX88">
        <f ca="1">(Parameters!$B$135+Temperatures!$G88-Temperatures!$G$2)*'Pattern scaling'!EX88+Hosing!FB89</f>
        <v>29.290306104170611</v>
      </c>
      <c r="EY88">
        <f ca="1">(Parameters!$B$135+Temperatures!$G88-Temperatures!$G$2)*'Pattern scaling'!EY88+Hosing!FC89</f>
        <v>32.540273526673936</v>
      </c>
      <c r="EZ88">
        <f ca="1">(Parameters!$B$135+Temperatures!$G88-Temperatures!$G$2)*'Pattern scaling'!EZ88+Hosing!FD89</f>
        <v>29.868536601765314</v>
      </c>
      <c r="FA88">
        <f ca="1">(Parameters!$B$135+Temperatures!$G88-Temperatures!$G$2)*'Pattern scaling'!FA88+Hosing!FE89</f>
        <v>27.143661295851324</v>
      </c>
      <c r="FB88">
        <f ca="1">(Parameters!$B$135+Temperatures!$G88-Temperatures!$G$2)*'Pattern scaling'!FB88+Hosing!FF89</f>
        <v>28.659306703409548</v>
      </c>
      <c r="FC88">
        <f ca="1">(Parameters!$B$135+Temperatures!$G88-Temperatures!$G$2)*'Pattern scaling'!FC88+Hosing!FG89</f>
        <v>27.513949777462049</v>
      </c>
      <c r="FD88">
        <f ca="1">(Parameters!$B$135+Temperatures!$G88-Temperatures!$G$2)*'Pattern scaling'!FD88+Hosing!FH89</f>
        <v>13.916476238698779</v>
      </c>
      <c r="FE88">
        <f ca="1">(Parameters!$B$135+Temperatures!$G88-Temperatures!$G$2)*'Pattern scaling'!FE88+Hosing!FI89</f>
        <v>29.979522364067684</v>
      </c>
      <c r="FF88">
        <f ca="1">(Parameters!$B$135+Temperatures!$G88-Temperatures!$G$2)*'Pattern scaling'!FF88+Hosing!FJ89</f>
        <v>14.394537697300585</v>
      </c>
      <c r="FG88">
        <f ca="1">(Parameters!$B$135+Temperatures!$G88-Temperatures!$G$2)*'Pattern scaling'!FG88+Hosing!FK89</f>
        <v>31.275106245375802</v>
      </c>
      <c r="FH88">
        <f ca="1">(Parameters!$B$135+Temperatures!$G88-Temperatures!$G$2)*'Pattern scaling'!FH88+Hosing!FL89</f>
        <v>23.594240853983592</v>
      </c>
      <c r="FI88">
        <f ca="1">(Parameters!$B$135+Temperatures!$G88-Temperatures!$G$2)*'Pattern scaling'!FI88+Hosing!FM89</f>
        <v>30.085575930932603</v>
      </c>
      <c r="FJ88">
        <f ca="1">(Parameters!$B$135+Temperatures!$G88-Temperatures!$G$2)*'Pattern scaling'!FJ88+Hosing!FN89</f>
        <v>10.969982577583201</v>
      </c>
      <c r="FK88">
        <f ca="1">(Parameters!$B$135+Temperatures!$G88-Temperatures!$G$2)*'Pattern scaling'!FK88+Hosing!FO89</f>
        <v>12.252885358872497</v>
      </c>
      <c r="FL88">
        <f ca="1">(Parameters!$B$135+Temperatures!$G88-Temperatures!$G$2)*'Pattern scaling'!FL88+Hosing!FP89</f>
        <v>8.4498924670510256</v>
      </c>
      <c r="FM88">
        <f ca="1">(Parameters!$B$135+Temperatures!$G88-Temperatures!$G$2)*'Pattern scaling'!FM88+Hosing!FQ89</f>
        <v>21.285908281509386</v>
      </c>
      <c r="FN88">
        <f ca="1">(Parameters!$B$135+Temperatures!$G88-Temperatures!$G$2)*'Pattern scaling'!FN88+Hosing!FR89</f>
        <v>31.746427663116197</v>
      </c>
      <c r="FO88">
        <f ca="1">(Parameters!$B$135+Temperatures!$G88-Temperatures!$G$2)*'Pattern scaling'!FO88+Hosing!FS89</f>
        <v>30.078097427799555</v>
      </c>
      <c r="FP88">
        <f ca="1">(Parameters!$B$135+Temperatures!$G88-Temperatures!$G$2)*'Pattern scaling'!FP88+Hosing!FT89</f>
        <v>30.48687170582415</v>
      </c>
      <c r="FQ88">
        <f ca="1">(Parameters!$B$135+Temperatures!$G88-Temperatures!$G$2)*'Pattern scaling'!FQ88+Hosing!FU89</f>
        <v>14.833539349512112</v>
      </c>
      <c r="FR88">
        <f ca="1">(Parameters!$B$135+Temperatures!$G88-Temperatures!$G$2)*'Pattern scaling'!FR88+Hosing!FV89</f>
        <v>18.990975417970109</v>
      </c>
      <c r="FS88">
        <f ca="1">(Parameters!$B$135+Temperatures!$G88-Temperatures!$G$2)*'Pattern scaling'!FS88+Hosing!FW89</f>
        <v>26.876523198971675</v>
      </c>
      <c r="FT88">
        <f ca="1">(Parameters!$B$135+Temperatures!$G88-Temperatures!$G$2)*'Pattern scaling'!FT88+Hosing!FX89</f>
        <v>24.173030158891901</v>
      </c>
      <c r="FU88">
        <f ca="1">(Parameters!$B$135+Temperatures!$G88-Temperatures!$G$2)*'Pattern scaling'!FU88+Hosing!FY89</f>
        <v>29.435682212927627</v>
      </c>
      <c r="FV88">
        <f ca="1">(Parameters!$B$135+Temperatures!$G88-Temperatures!$G$2)*'Pattern scaling'!FV88+Hosing!FZ89</f>
        <v>21.381423492578136</v>
      </c>
      <c r="FW88">
        <f ca="1">(Parameters!$B$135+Temperatures!$G88-Temperatures!$G$2)*'Pattern scaling'!FW88+Hosing!GA89</f>
        <v>16.219464508673408</v>
      </c>
      <c r="FX88">
        <f ca="1">(Parameters!$B$135+Temperatures!$G88-Temperatures!$G$2)*'Pattern scaling'!FX88+Hosing!GB89</f>
        <v>27.273159187944589</v>
      </c>
      <c r="FY88">
        <f ca="1">(Parameters!$B$135+Temperatures!$G88-Temperatures!$G$2)*'Pattern scaling'!FY88+Hosing!GC89</f>
        <v>22.398963659986546</v>
      </c>
      <c r="FZ88">
        <f ca="1">(Parameters!$B$135+Temperatures!$G88-Temperatures!$G$2)*'Pattern scaling'!FZ88+Hosing!GD89</f>
        <v>26.161271834021374</v>
      </c>
      <c r="GA88">
        <f ca="1">(Parameters!$B$135+Temperatures!$G88-Temperatures!$G$2)*'Pattern scaling'!GA88+Hosing!GE89</f>
        <v>26.052473198429997</v>
      </c>
      <c r="GB88">
        <f ca="1">(Parameters!$B$135+Temperatures!$G88-Temperatures!$G$2)*'Pattern scaling'!GB88+Hosing!GF89</f>
        <v>11.773751074013148</v>
      </c>
      <c r="GC88">
        <f ca="1">(Parameters!$B$135+Temperatures!$G88-Temperatures!$G$2)*'Pattern scaling'!GC88+Hosing!GG89</f>
        <v>19.960880625512875</v>
      </c>
      <c r="GD88">
        <f ca="1">(Parameters!$B$135+Temperatures!$G88-Temperatures!$G$2)*'Pattern scaling'!GD88+Hosing!GH89</f>
        <v>17.255377552641971</v>
      </c>
      <c r="GE88">
        <f ca="1">(Parameters!$B$135+Temperatures!$G88-Temperatures!$G$2)*'Pattern scaling'!GE88+Hosing!GI89</f>
        <v>16.899395865808369</v>
      </c>
      <c r="GF88">
        <f ca="1">(Parameters!$B$135+Temperatures!$G88-Temperatures!$G$2)*'Pattern scaling'!GF88+Hosing!GJ89</f>
        <v>28.155348473177902</v>
      </c>
      <c r="GG88">
        <f ca="1">(Parameters!$B$135+Temperatures!$G88-Temperatures!$G$2)*'Pattern scaling'!GG88+Hosing!GK89</f>
        <v>28.764788875467779</v>
      </c>
      <c r="GH88">
        <f ca="1">(Parameters!$B$135+Temperatures!$G88-Temperatures!$G$2)*'Pattern scaling'!GH88+Hosing!GL89</f>
        <v>25.592906048801666</v>
      </c>
      <c r="GI88">
        <f ca="1">(Parameters!$B$135+Temperatures!$G88-Temperatures!$G$2)*'Pattern scaling'!GI88+Hosing!GM89</f>
        <v>28.072548810012066</v>
      </c>
      <c r="GJ88">
        <f ca="1">(Parameters!$B$135+Temperatures!$G88-Temperatures!$G$2)*'Pattern scaling'!GJ88+Hosing!GN89</f>
        <v>23.829609453653205</v>
      </c>
      <c r="GK88">
        <f ca="1">(Parameters!$B$135+Temperatures!$G88-Temperatures!$G$2)*'Pattern scaling'!GK88+Hosing!GO89</f>
        <v>21.569232848410305</v>
      </c>
      <c r="GL88">
        <f ca="1">(Parameters!$B$135+Temperatures!$G88-Temperatures!$G$2)*'Pattern scaling'!GL88+Hosing!GP89</f>
        <v>25.785298941134769</v>
      </c>
      <c r="GM88">
        <f ca="1">(Parameters!$B$135+Temperatures!$G88-Temperatures!$G$2)*'Pattern scaling'!GM88+Hosing!GQ89</f>
        <v>24.603198982819809</v>
      </c>
    </row>
    <row r="89" spans="1:195" x14ac:dyDescent="0.25">
      <c r="A89" s="15">
        <v>2097</v>
      </c>
      <c r="B89">
        <f ca="1">(Parameters!$B$135+Temperatures!$G89-Temperatures!$G$2)*'Pattern scaling'!B89+Hosing!F90</f>
        <v>16.328706762342964</v>
      </c>
      <c r="C89">
        <f ca="1">(Parameters!$B$135+Temperatures!$G89-Temperatures!$G$2)*'Pattern scaling'!C89+Hosing!G90</f>
        <v>25.584465035998704</v>
      </c>
      <c r="D89">
        <f ca="1">(Parameters!$B$135+Temperatures!$G89-Temperatures!$G$2)*'Pattern scaling'!D89+Hosing!H90</f>
        <v>15.448369388222883</v>
      </c>
      <c r="E89">
        <f ca="1">(Parameters!$B$135+Temperatures!$G89-Temperatures!$G$2)*'Pattern scaling'!E89+Hosing!I90</f>
        <v>7.0636300950315194</v>
      </c>
      <c r="F89">
        <f ca="1">(Parameters!$B$135+Temperatures!$G89-Temperatures!$G$2)*'Pattern scaling'!F89+Hosing!J90</f>
        <v>30.693218742526167</v>
      </c>
      <c r="G89">
        <f ca="1">(Parameters!$B$135+Temperatures!$G89-Temperatures!$G$2)*'Pattern scaling'!G89+Hosing!K90</f>
        <v>20.345197668645145</v>
      </c>
      <c r="H89">
        <f ca="1">(Parameters!$B$135+Temperatures!$G89-Temperatures!$G$2)*'Pattern scaling'!H89+Hosing!L90</f>
        <v>11.735713710772375</v>
      </c>
      <c r="I89">
        <f ca="1">(Parameters!$B$135+Temperatures!$G89-Temperatures!$G$2)*'Pattern scaling'!I89+Hosing!M90</f>
        <v>29.319120199383871</v>
      </c>
      <c r="J89">
        <f ca="1">(Parameters!$B$135+Temperatures!$G89-Temperatures!$G$2)*'Pattern scaling'!J89+Hosing!N90</f>
        <v>19.810862524766566</v>
      </c>
      <c r="K89">
        <f ca="1">(Parameters!$B$135+Temperatures!$G89-Temperatures!$G$2)*'Pattern scaling'!K89+Hosing!O90</f>
        <v>10.82553682379743</v>
      </c>
      <c r="L89">
        <f ca="1">(Parameters!$B$135+Temperatures!$G89-Temperatures!$G$2)*'Pattern scaling'!L89+Hosing!P90</f>
        <v>16.917787420979923</v>
      </c>
      <c r="M89">
        <f ca="1">(Parameters!$B$135+Temperatures!$G89-Temperatures!$G$2)*'Pattern scaling'!M89+Hosing!Q90</f>
        <v>24.238507190602817</v>
      </c>
      <c r="N89">
        <f ca="1">(Parameters!$B$135+Temperatures!$G89-Temperatures!$G$2)*'Pattern scaling'!N89+Hosing!R90</f>
        <v>12.47386462243354</v>
      </c>
      <c r="O89">
        <f ca="1">(Parameters!$B$135+Temperatures!$G89-Temperatures!$G$2)*'Pattern scaling'!O89+Hosing!S90</f>
        <v>30.684211919461823</v>
      </c>
      <c r="P89">
        <f ca="1">(Parameters!$B$135+Temperatures!$G89-Temperatures!$G$2)*'Pattern scaling'!P89+Hosing!T90</f>
        <v>31.739997341083285</v>
      </c>
      <c r="Q89">
        <f ca="1">(Parameters!$B$135+Temperatures!$G89-Temperatures!$G$2)*'Pattern scaling'!Q89+Hosing!U90</f>
        <v>28.77272473425511</v>
      </c>
      <c r="R89">
        <f ca="1">(Parameters!$B$135+Temperatures!$G89-Temperatures!$G$2)*'Pattern scaling'!R89+Hosing!V90</f>
        <v>14.043705719527033</v>
      </c>
      <c r="S89">
        <f ca="1">(Parameters!$B$135+Temperatures!$G89-Temperatures!$G$2)*'Pattern scaling'!S89+Hosing!W90</f>
        <v>31.325085810084605</v>
      </c>
      <c r="T89">
        <f ca="1">(Parameters!$B$135+Temperatures!$G89-Temperatures!$G$2)*'Pattern scaling'!T89+Hosing!X90</f>
        <v>27.924077080379426</v>
      </c>
      <c r="U89">
        <f ca="1">(Parameters!$B$135+Temperatures!$G89-Temperatures!$G$2)*'Pattern scaling'!U89+Hosing!Y90</f>
        <v>12.629141434803055</v>
      </c>
      <c r="V89">
        <f ca="1">(Parameters!$B$135+Temperatures!$G89-Temperatures!$G$2)*'Pattern scaling'!V89+Hosing!Z90</f>
        <v>9.8591304894022986</v>
      </c>
      <c r="W89">
        <f ca="1">(Parameters!$B$135+Temperatures!$G89-Temperatures!$G$2)*'Pattern scaling'!W89+Hosing!AA90</f>
        <v>28.573233218976462</v>
      </c>
      <c r="X89">
        <f ca="1">(Parameters!$B$135+Temperatures!$G89-Temperatures!$G$2)*'Pattern scaling'!X89+Hosing!AB90</f>
        <v>25.839833055898801</v>
      </c>
      <c r="Y89">
        <f ca="1">(Parameters!$B$135+Temperatures!$G89-Temperatures!$G$2)*'Pattern scaling'!Y89+Hosing!AC90</f>
        <v>19.909371993045372</v>
      </c>
      <c r="Z89">
        <f ca="1">(Parameters!$B$135+Temperatures!$G89-Temperatures!$G$2)*'Pattern scaling'!Z89+Hosing!AD90</f>
        <v>26.605950557971067</v>
      </c>
      <c r="AA89">
        <f ca="1">(Parameters!$B$135+Temperatures!$G89-Temperatures!$G$2)*'Pattern scaling'!AA89+Hosing!AE90</f>
        <v>29.326369478054445</v>
      </c>
      <c r="AB89">
        <f ca="1">(Parameters!$B$135+Temperatures!$G89-Temperatures!$G$2)*'Pattern scaling'!AB89+Hosing!AF90</f>
        <v>30.223439494993162</v>
      </c>
      <c r="AC89">
        <f ca="1">(Parameters!$B$135+Temperatures!$G89-Temperatures!$G$2)*'Pattern scaling'!AC89+Hosing!AG90</f>
        <v>15.87664005754929</v>
      </c>
      <c r="AD89">
        <f ca="1">(Parameters!$B$135+Temperatures!$G89-Temperatures!$G$2)*'Pattern scaling'!AD89+Hosing!AH90</f>
        <v>25.979348944339627</v>
      </c>
      <c r="AE89">
        <f ca="1">(Parameters!$B$135+Temperatures!$G89-Temperatures!$G$2)*'Pattern scaling'!AE89+Hosing!AI90</f>
        <v>29.054581312119467</v>
      </c>
      <c r="AF89">
        <f ca="1">(Parameters!$B$135+Temperatures!$G89-Temperatures!$G$2)*'Pattern scaling'!AF89+Hosing!AJ90</f>
        <v>9.4331799407730461</v>
      </c>
      <c r="AG89">
        <f ca="1">(Parameters!$B$135+Temperatures!$G89-Temperatures!$G$2)*'Pattern scaling'!AG89+Hosing!AK90</f>
        <v>10.655726189841431</v>
      </c>
      <c r="AH89">
        <f ca="1">(Parameters!$B$135+Temperatures!$G89-Temperatures!$G$2)*'Pattern scaling'!AH89+Hosing!AL90</f>
        <v>15.122717869145161</v>
      </c>
      <c r="AI89">
        <f ca="1">(Parameters!$B$135+Temperatures!$G89-Temperatures!$G$2)*'Pattern scaling'!AI89+Hosing!AM90</f>
        <v>18.060399495233586</v>
      </c>
      <c r="AJ89">
        <f ca="1">(Parameters!$B$135+Temperatures!$G89-Temperatures!$G$2)*'Pattern scaling'!AJ89+Hosing!AN90</f>
        <v>29.435114594508438</v>
      </c>
      <c r="AK89">
        <f ca="1">(Parameters!$B$135+Temperatures!$G89-Temperatures!$G$2)*'Pattern scaling'!AK89+Hosing!AO90</f>
        <v>28.416884704181708</v>
      </c>
      <c r="AL89">
        <f ca="1">(Parameters!$B$135+Temperatures!$G89-Temperatures!$G$2)*'Pattern scaling'!AL89+Hosing!AP90</f>
        <v>27.692529712114386</v>
      </c>
      <c r="AM89">
        <f ca="1">(Parameters!$B$135+Temperatures!$G89-Temperatures!$G$2)*'Pattern scaling'!AM89+Hosing!AQ90</f>
        <v>28.18986828110905</v>
      </c>
      <c r="AN89">
        <f ca="1">(Parameters!$B$135+Temperatures!$G89-Temperatures!$G$2)*'Pattern scaling'!AN89+Hosing!AR90</f>
        <v>23.752774427294867</v>
      </c>
      <c r="AO89">
        <f ca="1">(Parameters!$B$135+Temperatures!$G89-Temperatures!$G$2)*'Pattern scaling'!AO89+Hosing!AS90</f>
        <v>27.323629112612448</v>
      </c>
      <c r="AP89">
        <f ca="1">(Parameters!$B$135+Temperatures!$G89-Temperatures!$G$2)*'Pattern scaling'!AP89+Hosing!AT90</f>
        <v>23.878954240846401</v>
      </c>
      <c r="AQ89">
        <f ca="1">(Parameters!$B$135+Temperatures!$G89-Temperatures!$G$2)*'Pattern scaling'!AQ89+Hosing!AU90</f>
        <v>25.638971086238982</v>
      </c>
      <c r="AR89">
        <f ca="1">(Parameters!$B$135+Temperatures!$G89-Temperatures!$G$2)*'Pattern scaling'!AR89+Hosing!AV90</f>
        <v>28.637753844842511</v>
      </c>
      <c r="AS89">
        <f ca="1">(Parameters!$B$135+Temperatures!$G89-Temperatures!$G$2)*'Pattern scaling'!AS89+Hosing!AW90</f>
        <v>21.472777802950258</v>
      </c>
      <c r="AT89">
        <f ca="1">(Parameters!$B$135+Temperatures!$G89-Temperatures!$G$2)*'Pattern scaling'!AT89+Hosing!AX90</f>
        <v>11.047052829319233</v>
      </c>
      <c r="AU89">
        <f ca="1">(Parameters!$B$135+Temperatures!$G89-Temperatures!$G$2)*'Pattern scaling'!AU89+Hosing!AY90</f>
        <v>11.811844862145046</v>
      </c>
      <c r="AV89">
        <f ca="1">(Parameters!$B$135+Temperatures!$G89-Temperatures!$G$2)*'Pattern scaling'!AV89+Hosing!AZ90</f>
        <v>32.528545726073389</v>
      </c>
      <c r="AW89">
        <f ca="1">(Parameters!$B$135+Temperatures!$G89-Temperatures!$G$2)*'Pattern scaling'!AW89+Hosing!BA90</f>
        <v>25.830022586361746</v>
      </c>
      <c r="AX89">
        <f ca="1">(Parameters!$B$135+Temperatures!$G89-Temperatures!$G$2)*'Pattern scaling'!AX89+Hosing!BB90</f>
        <v>10.612550168588758</v>
      </c>
      <c r="AY89">
        <f ca="1">(Parameters!$B$135+Temperatures!$G89-Temperatures!$G$2)*'Pattern scaling'!AY89+Hosing!BC90</f>
        <v>27.99284796818808</v>
      </c>
      <c r="AZ89">
        <f ca="1">(Parameters!$B$135+Temperatures!$G89-Temperatures!$G$2)*'Pattern scaling'!AZ89+Hosing!BD90</f>
        <v>20.118032116248866</v>
      </c>
      <c r="BA89">
        <f ca="1">(Parameters!$B$135+Temperatures!$G89-Temperatures!$G$2)*'Pattern scaling'!BA89+Hosing!BE90</f>
        <v>23.746576901574805</v>
      </c>
      <c r="BB89">
        <f ca="1">(Parameters!$B$135+Temperatures!$G89-Temperatures!$G$2)*'Pattern scaling'!BB89+Hosing!BF90</f>
        <v>25.364502604505333</v>
      </c>
      <c r="BC89">
        <f ca="1">(Parameters!$B$135+Temperatures!$G89-Temperatures!$G$2)*'Pattern scaling'!BC89+Hosing!BG90</f>
        <v>26.068934287122701</v>
      </c>
      <c r="BD89">
        <f ca="1">(Parameters!$B$135+Temperatures!$G89-Temperatures!$G$2)*'Pattern scaling'!BD89+Hosing!BH90</f>
        <v>25.760133950466308</v>
      </c>
      <c r="BE89">
        <f ca="1">(Parameters!$B$135+Temperatures!$G89-Temperatures!$G$2)*'Pattern scaling'!BE89+Hosing!BI90</f>
        <v>17.261803379880966</v>
      </c>
      <c r="BF89">
        <f ca="1">(Parameters!$B$135+Temperatures!$G89-Temperatures!$G$2)*'Pattern scaling'!BF89+Hosing!BJ90</f>
        <v>8.6180984814554193</v>
      </c>
      <c r="BG89">
        <f ca="1">(Parameters!$B$135+Temperatures!$G89-Temperatures!$G$2)*'Pattern scaling'!BG89+Hosing!BK90</f>
        <v>22.808605709939094</v>
      </c>
      <c r="BH89">
        <f ca="1">(Parameters!$B$135+Temperatures!$G89-Temperatures!$G$2)*'Pattern scaling'!BH89+Hosing!BL90</f>
        <v>7.0893493369284988</v>
      </c>
      <c r="BI89">
        <f ca="1">(Parameters!$B$135+Temperatures!$G89-Temperatures!$G$2)*'Pattern scaling'!BI89+Hosing!BM90</f>
        <v>26.125765941737079</v>
      </c>
      <c r="BJ89">
        <f ca="1">(Parameters!$B$135+Temperatures!$G89-Temperatures!$G$2)*'Pattern scaling'!BJ89+Hosing!BN90</f>
        <v>13.809861802350397</v>
      </c>
      <c r="BK89">
        <f ca="1">(Parameters!$B$135+Temperatures!$G89-Temperatures!$G$2)*'Pattern scaling'!BK89+Hosing!BO90</f>
        <v>29.827719067452609</v>
      </c>
      <c r="BL89">
        <f ca="1">(Parameters!$B$135+Temperatures!$G89-Temperatures!$G$2)*'Pattern scaling'!BL89+Hosing!BP90</f>
        <v>28.647329557143483</v>
      </c>
      <c r="BM89">
        <f ca="1">(Parameters!$B$135+Temperatures!$G89-Temperatures!$G$2)*'Pattern scaling'!BM89+Hosing!BQ90</f>
        <v>11.446779315416725</v>
      </c>
      <c r="BN89">
        <f ca="1">(Parameters!$B$135+Temperatures!$G89-Temperatures!$G$2)*'Pattern scaling'!BN89+Hosing!BR90</f>
        <v>12.878721860513178</v>
      </c>
      <c r="BO89">
        <f ca="1">(Parameters!$B$135+Temperatures!$G89-Temperatures!$G$2)*'Pattern scaling'!BO89+Hosing!BS90</f>
        <v>30.174707343660007</v>
      </c>
      <c r="BP89">
        <f ca="1">(Parameters!$B$135+Temperatures!$G89-Temperatures!$G$2)*'Pattern scaling'!BP89+Hosing!BT90</f>
        <v>28.408051665537752</v>
      </c>
      <c r="BQ89">
        <f ca="1">(Parameters!$B$135+Temperatures!$G89-Temperatures!$G$2)*'Pattern scaling'!BQ89+Hosing!BU90</f>
        <v>27.199435934209049</v>
      </c>
      <c r="BR89">
        <f ca="1">(Parameters!$B$135+Temperatures!$G89-Temperatures!$G$2)*'Pattern scaling'!BR89+Hosing!BV90</f>
        <v>30.091869999140375</v>
      </c>
      <c r="BS89">
        <f ca="1">(Parameters!$B$135+Temperatures!$G89-Temperatures!$G$2)*'Pattern scaling'!BS89+Hosing!BW90</f>
        <v>30.018561589364996</v>
      </c>
      <c r="BT89">
        <f ca="1">(Parameters!$B$135+Temperatures!$G89-Temperatures!$G$2)*'Pattern scaling'!BT89+Hosing!BX90</f>
        <v>27.318746190882582</v>
      </c>
      <c r="BU89">
        <f ca="1">(Parameters!$B$135+Temperatures!$G89-Temperatures!$G$2)*'Pattern scaling'!BU89+Hosing!BY90</f>
        <v>18.223262862829692</v>
      </c>
      <c r="BV89">
        <f ca="1">(Parameters!$B$135+Temperatures!$G89-Temperatures!$G$2)*'Pattern scaling'!BV89+Hosing!BZ90</f>
        <v>28.969214522435969</v>
      </c>
      <c r="BW89">
        <f ca="1">(Parameters!$B$135+Temperatures!$G89-Temperatures!$G$2)*'Pattern scaling'!BW89+Hosing!CA90</f>
        <v>23.288006293995988</v>
      </c>
      <c r="BX89">
        <f ca="1">(Parameters!$B$135+Temperatures!$G89-Temperatures!$G$2)*'Pattern scaling'!BX89+Hosing!CB90</f>
        <v>29.140022402392152</v>
      </c>
      <c r="BY89">
        <f ca="1">(Parameters!$B$135+Temperatures!$G89-Temperatures!$G$2)*'Pattern scaling'!BY89+Hosing!CC90</f>
        <v>30.141875311043126</v>
      </c>
      <c r="BZ89">
        <f ca="1">(Parameters!$B$135+Temperatures!$G89-Temperatures!$G$2)*'Pattern scaling'!BZ89+Hosing!CD90</f>
        <v>25.873155037463874</v>
      </c>
      <c r="CA89">
        <f ca="1">(Parameters!$B$135+Temperatures!$G89-Temperatures!$G$2)*'Pattern scaling'!CA89+Hosing!CE90</f>
        <v>26.107945852203216</v>
      </c>
      <c r="CB89">
        <f ca="1">(Parameters!$B$135+Temperatures!$G89-Temperatures!$G$2)*'Pattern scaling'!CB89+Hosing!CF90</f>
        <v>14.259136582068923</v>
      </c>
      <c r="CC89">
        <f ca="1">(Parameters!$B$135+Temperatures!$G89-Temperatures!$G$2)*'Pattern scaling'!CC89+Hosing!CG90</f>
        <v>28.24688060351648</v>
      </c>
      <c r="CD89">
        <f ca="1">(Parameters!$B$135+Temperatures!$G89-Temperatures!$G$2)*'Pattern scaling'!CD89+Hosing!CH90</f>
        <v>13.469881675511045</v>
      </c>
      <c r="CE89">
        <f ca="1">(Parameters!$B$135+Temperatures!$G89-Temperatures!$G$2)*'Pattern scaling'!CE89+Hosing!CI90</f>
        <v>29.000743524692655</v>
      </c>
      <c r="CF89">
        <f ca="1">(Parameters!$B$135+Temperatures!$G89-Temperatures!$G$2)*'Pattern scaling'!CF89+Hosing!CJ90</f>
        <v>28.855997781865899</v>
      </c>
      <c r="CG89">
        <f ca="1">(Parameters!$B$135+Temperatures!$G89-Temperatures!$G$2)*'Pattern scaling'!CG89+Hosing!CK90</f>
        <v>11.236829090411948</v>
      </c>
      <c r="CH89">
        <f ca="1">(Parameters!$B$135+Temperatures!$G89-Temperatures!$G$2)*'Pattern scaling'!CH89+Hosing!CL90</f>
        <v>19.10009263688621</v>
      </c>
      <c r="CI89">
        <f ca="1">(Parameters!$B$135+Temperatures!$G89-Temperatures!$G$2)*'Pattern scaling'!CI89+Hosing!CM90</f>
        <v>26.714717795795359</v>
      </c>
      <c r="CJ89">
        <f ca="1">(Parameters!$B$135+Temperatures!$G89-Temperatures!$G$2)*'Pattern scaling'!CJ89+Hosing!CN90</f>
        <v>5.2551398796025017</v>
      </c>
      <c r="CK89">
        <f ca="1">(Parameters!$B$135+Temperatures!$G89-Temperatures!$G$2)*'Pattern scaling'!CK89+Hosing!CO90</f>
        <v>23.482007530822738</v>
      </c>
      <c r="CL89">
        <f ca="1">(Parameters!$B$135+Temperatures!$G89-Temperatures!$G$2)*'Pattern scaling'!CL89+Hosing!CP90</f>
        <v>16.080330498794119</v>
      </c>
      <c r="CM89">
        <f ca="1">(Parameters!$B$135+Temperatures!$G89-Temperatures!$G$2)*'Pattern scaling'!CM89+Hosing!CQ90</f>
        <v>27.910597125462733</v>
      </c>
      <c r="CN89">
        <f ca="1">(Parameters!$B$135+Temperatures!$G89-Temperatures!$G$2)*'Pattern scaling'!CN89+Hosing!CR90</f>
        <v>22.22163836385403</v>
      </c>
      <c r="CO89">
        <f ca="1">(Parameters!$B$135+Temperatures!$G89-Temperatures!$G$2)*'Pattern scaling'!CO89+Hosing!CS90</f>
        <v>16.983415325227892</v>
      </c>
      <c r="CP89">
        <f ca="1">(Parameters!$B$135+Temperatures!$G89-Temperatures!$G$2)*'Pattern scaling'!CP89+Hosing!CT90</f>
        <v>10.357829982288825</v>
      </c>
      <c r="CQ89">
        <f ca="1">(Parameters!$B$135+Temperatures!$G89-Temperatures!$G$2)*'Pattern scaling'!CQ89+Hosing!CU90</f>
        <v>24.215476287245433</v>
      </c>
      <c r="CR89">
        <f ca="1">(Parameters!$B$135+Temperatures!$G89-Temperatures!$G$2)*'Pattern scaling'!CR89+Hosing!CV90</f>
        <v>7.1967418220875086</v>
      </c>
      <c r="CS89">
        <f ca="1">(Parameters!$B$135+Temperatures!$G89-Temperatures!$G$2)*'Pattern scaling'!CS89+Hosing!CW90</f>
        <v>31.094433344005125</v>
      </c>
      <c r="CT89">
        <f ca="1">(Parameters!$B$135+Temperatures!$G89-Temperatures!$G$2)*'Pattern scaling'!CT89+Hosing!CX90</f>
        <v>28.191365295078899</v>
      </c>
      <c r="CU89">
        <f ca="1">(Parameters!$B$135+Temperatures!$G89-Temperatures!$G$2)*'Pattern scaling'!CU89+Hosing!CY90</f>
        <v>15.087337551173443</v>
      </c>
      <c r="CV89">
        <f ca="1">(Parameters!$B$135+Temperatures!$G89-Temperatures!$G$2)*'Pattern scaling'!CV89+Hosing!CZ90</f>
        <v>29.991630967859475</v>
      </c>
      <c r="CW89">
        <f ca="1">(Parameters!$B$135+Temperatures!$G89-Temperatures!$G$2)*'Pattern scaling'!CW89+Hosing!DA90</f>
        <v>27.60332298929395</v>
      </c>
      <c r="CX89">
        <f ca="1">(Parameters!$B$135+Temperatures!$G89-Temperatures!$G$2)*'Pattern scaling'!CX89+Hosing!DB90</f>
        <v>19.608919492812614</v>
      </c>
      <c r="CY89">
        <f ca="1">(Parameters!$B$135+Temperatures!$G89-Temperatures!$G$2)*'Pattern scaling'!CY89+Hosing!DC90</f>
        <v>28.065162375264595</v>
      </c>
      <c r="CZ89">
        <f ca="1">(Parameters!$B$135+Temperatures!$G89-Temperatures!$G$2)*'Pattern scaling'!CZ89+Hosing!DD90</f>
        <v>23.914241752988236</v>
      </c>
      <c r="DA89">
        <f ca="1">(Parameters!$B$135+Temperatures!$G89-Temperatures!$G$2)*'Pattern scaling'!DA89+Hosing!DE90</f>
        <v>8.0731161462635548</v>
      </c>
      <c r="DB89">
        <f ca="1">(Parameters!$B$135+Temperatures!$G89-Temperatures!$G$2)*'Pattern scaling'!DB89+Hosing!DF90</f>
        <v>28.926122395820144</v>
      </c>
      <c r="DC89">
        <f ca="1">(Parameters!$B$135+Temperatures!$G89-Temperatures!$G$2)*'Pattern scaling'!DC89+Hosing!DG90</f>
        <v>16.062179280487928</v>
      </c>
      <c r="DD89">
        <f ca="1">(Parameters!$B$135+Temperatures!$G89-Temperatures!$G$2)*'Pattern scaling'!DD89+Hosing!DH90</f>
        <v>9.7384567928121211</v>
      </c>
      <c r="DE89">
        <f ca="1">(Parameters!$B$135+Temperatures!$G89-Temperatures!$G$2)*'Pattern scaling'!DE89+Hosing!DI90</f>
        <v>11.840705675769733</v>
      </c>
      <c r="DF89">
        <f ca="1">(Parameters!$B$135+Temperatures!$G89-Temperatures!$G$2)*'Pattern scaling'!DF89+Hosing!DJ90</f>
        <v>9.2831908973594039</v>
      </c>
      <c r="DG89">
        <f ca="1">(Parameters!$B$135+Temperatures!$G89-Temperatures!$G$2)*'Pattern scaling'!DG89+Hosing!DK90</f>
        <v>20.634144458000236</v>
      </c>
      <c r="DH89">
        <f ca="1">(Parameters!$B$135+Temperatures!$G89-Temperatures!$G$2)*'Pattern scaling'!DH89+Hosing!DL90</f>
        <v>13.250261683024636</v>
      </c>
      <c r="DI89">
        <f ca="1">(Parameters!$B$135+Temperatures!$G89-Temperatures!$G$2)*'Pattern scaling'!DI89+Hosing!DM90</f>
        <v>23.794005067713002</v>
      </c>
      <c r="DJ89">
        <f ca="1">(Parameters!$B$135+Temperatures!$G89-Temperatures!$G$2)*'Pattern scaling'!DJ89+Hosing!DN90</f>
        <v>22.941329252917619</v>
      </c>
      <c r="DK89">
        <f ca="1">(Parameters!$B$135+Temperatures!$G89-Temperatures!$G$2)*'Pattern scaling'!DK89+Hosing!DO90</f>
        <v>13.429270081029127</v>
      </c>
      <c r="DL89">
        <f ca="1">(Parameters!$B$135+Temperatures!$G89-Temperatures!$G$2)*'Pattern scaling'!DL89+Hosing!DP90</f>
        <v>31.613615450426916</v>
      </c>
      <c r="DM89">
        <f ca="1">(Parameters!$B$135+Temperatures!$G89-Temperatures!$G$2)*'Pattern scaling'!DM89+Hosing!DQ90</f>
        <v>28.936163521074096</v>
      </c>
      <c r="DN89">
        <f ca="1">(Parameters!$B$135+Temperatures!$G89-Temperatures!$G$2)*'Pattern scaling'!DN89+Hosing!DR90</f>
        <v>12.65398822300511</v>
      </c>
      <c r="DO89">
        <f ca="1">(Parameters!$B$135+Temperatures!$G89-Temperatures!$G$2)*'Pattern scaling'!DO89+Hosing!DS90</f>
        <v>2.0837443144547021</v>
      </c>
      <c r="DP89">
        <f ca="1">(Parameters!$B$135+Temperatures!$G89-Temperatures!$G$2)*'Pattern scaling'!DP89+Hosing!DT90</f>
        <v>27.376179310037756</v>
      </c>
      <c r="DQ89">
        <f ca="1">(Parameters!$B$135+Temperatures!$G89-Temperatures!$G$2)*'Pattern scaling'!DQ89+Hosing!DU90</f>
        <v>31.741027961218677</v>
      </c>
      <c r="DR89">
        <f ca="1">(Parameters!$B$135+Temperatures!$G89-Temperatures!$G$2)*'Pattern scaling'!DR89+Hosing!DV90</f>
        <v>28.757802530458935</v>
      </c>
      <c r="DS89">
        <f ca="1">(Parameters!$B$135+Temperatures!$G89-Temperatures!$G$2)*'Pattern scaling'!DS89+Hosing!DW90</f>
        <v>24.330990001017376</v>
      </c>
      <c r="DT89">
        <f ca="1">(Parameters!$B$135+Temperatures!$G89-Temperatures!$G$2)*'Pattern scaling'!DT89+Hosing!DX90</f>
        <v>25.902402877479023</v>
      </c>
      <c r="DU89">
        <f ca="1">(Parameters!$B$135+Temperatures!$G89-Temperatures!$G$2)*'Pattern scaling'!DU89+Hosing!DY90</f>
        <v>29.687567048866054</v>
      </c>
      <c r="DV89">
        <f ca="1">(Parameters!$B$135+Temperatures!$G89-Temperatures!$G$2)*'Pattern scaling'!DV89+Hosing!DZ90</f>
        <v>25.616807303874996</v>
      </c>
      <c r="DW89">
        <f ca="1">(Parameters!$B$135+Temperatures!$G89-Temperatures!$G$2)*'Pattern scaling'!DW89+Hosing!EA90</f>
        <v>23.577042463039902</v>
      </c>
      <c r="DX89">
        <f ca="1">(Parameters!$B$135+Temperatures!$G89-Temperatures!$G$2)*'Pattern scaling'!DX89+Hosing!EB90</f>
        <v>32.413655874063288</v>
      </c>
      <c r="DY89">
        <f ca="1">(Parameters!$B$135+Temperatures!$G89-Temperatures!$G$2)*'Pattern scaling'!DY89+Hosing!EC90</f>
        <v>30.1755109874182</v>
      </c>
      <c r="DZ89">
        <f ca="1">(Parameters!$B$135+Temperatures!$G89-Temperatures!$G$2)*'Pattern scaling'!DZ89+Hosing!ED90</f>
        <v>28.270910697851345</v>
      </c>
      <c r="EA89">
        <f ca="1">(Parameters!$B$135+Temperatures!$G89-Temperatures!$G$2)*'Pattern scaling'!EA89+Hosing!EE90</f>
        <v>12.146579405688126</v>
      </c>
      <c r="EB89">
        <f ca="1">(Parameters!$B$135+Temperatures!$G89-Temperatures!$G$2)*'Pattern scaling'!EB89+Hosing!EF90</f>
        <v>6.4318784629488706</v>
      </c>
      <c r="EC89">
        <f ca="1">(Parameters!$B$135+Temperatures!$G89-Temperatures!$G$2)*'Pattern scaling'!EC89+Hosing!EG90</f>
        <v>23.211037978804331</v>
      </c>
      <c r="ED89">
        <f ca="1">(Parameters!$B$135+Temperatures!$G89-Temperatures!$G$2)*'Pattern scaling'!ED89+Hosing!EH90</f>
        <v>29.377386979430131</v>
      </c>
      <c r="EE89">
        <f ca="1">(Parameters!$B$135+Temperatures!$G89-Temperatures!$G$2)*'Pattern scaling'!EE89+Hosing!EI90</f>
        <v>14.329117547796047</v>
      </c>
      <c r="EF89">
        <f ca="1">(Parameters!$B$135+Temperatures!$G89-Temperatures!$G$2)*'Pattern scaling'!EF89+Hosing!EJ90</f>
        <v>28.90864911577453</v>
      </c>
      <c r="EG89">
        <f ca="1">(Parameters!$B$135+Temperatures!$G89-Temperatures!$G$2)*'Pattern scaling'!EG89+Hosing!EK90</f>
        <v>27.204513442333077</v>
      </c>
      <c r="EH89">
        <f ca="1">(Parameters!$B$135+Temperatures!$G89-Temperatures!$G$2)*'Pattern scaling'!EH89+Hosing!EL90</f>
        <v>28.460259677766892</v>
      </c>
      <c r="EI89">
        <f ca="1">(Parameters!$B$135+Temperatures!$G89-Temperatures!$G$2)*'Pattern scaling'!EI89+Hosing!EM90</f>
        <v>21.186588758153018</v>
      </c>
      <c r="EJ89">
        <f ca="1">(Parameters!$B$135+Temperatures!$G89-Temperatures!$G$2)*'Pattern scaling'!EJ89+Hosing!EN90</f>
        <v>28.538852982445377</v>
      </c>
      <c r="EK89">
        <f ca="1">(Parameters!$B$135+Temperatures!$G89-Temperatures!$G$2)*'Pattern scaling'!EK89+Hosing!EO90</f>
        <v>30.028400727895857</v>
      </c>
      <c r="EL89">
        <f ca="1">(Parameters!$B$135+Temperatures!$G89-Temperatures!$G$2)*'Pattern scaling'!EL89+Hosing!EP90</f>
        <v>26.422694318552782</v>
      </c>
      <c r="EM89">
        <f ca="1">(Parameters!$B$135+Temperatures!$G89-Temperatures!$G$2)*'Pattern scaling'!EM89+Hosing!EQ90</f>
        <v>11.165175230879012</v>
      </c>
      <c r="EN89">
        <f ca="1">(Parameters!$B$135+Temperatures!$G89-Temperatures!$G$2)*'Pattern scaling'!EN89+Hosing!ER90</f>
        <v>27.427244474478872</v>
      </c>
      <c r="EO89">
        <f ca="1">(Parameters!$B$135+Temperatures!$G89-Temperatures!$G$2)*'Pattern scaling'!EO89+Hosing!ES90</f>
        <v>11.472545838522853</v>
      </c>
      <c r="EP89">
        <f ca="1">(Parameters!$B$135+Temperatures!$G89-Temperatures!$G$2)*'Pattern scaling'!EP89+Hosing!ET90</f>
        <v>17.634455079673053</v>
      </c>
      <c r="EQ89">
        <f ca="1">(Parameters!$B$135+Temperatures!$G89-Temperatures!$G$2)*'Pattern scaling'!EQ89+Hosing!EU90</f>
        <v>26.708668665332258</v>
      </c>
      <c r="ER89">
        <f ca="1">(Parameters!$B$135+Temperatures!$G89-Temperatures!$G$2)*'Pattern scaling'!ER89+Hosing!EV90</f>
        <v>23.112153344942381</v>
      </c>
      <c r="ES89">
        <f ca="1">(Parameters!$B$135+Temperatures!$G89-Temperatures!$G$2)*'Pattern scaling'!ES89+Hosing!EW90</f>
        <v>31.278944926224785</v>
      </c>
      <c r="ET89">
        <f ca="1">(Parameters!$B$135+Temperatures!$G89-Temperatures!$G$2)*'Pattern scaling'!ET89+Hosing!EX90</f>
        <v>18.116313238824265</v>
      </c>
      <c r="EU89">
        <f ca="1">(Parameters!$B$135+Temperatures!$G89-Temperatures!$G$2)*'Pattern scaling'!EU89+Hosing!EY90</f>
        <v>12.875240308545248</v>
      </c>
      <c r="EV89">
        <f ca="1">(Parameters!$B$135+Temperatures!$G89-Temperatures!$G$2)*'Pattern scaling'!EV89+Hosing!EZ90</f>
        <v>7.6809523685810968</v>
      </c>
      <c r="EW89">
        <f ca="1">(Parameters!$B$135+Temperatures!$G89-Temperatures!$G$2)*'Pattern scaling'!EW89+Hosing!FA90</f>
        <v>22.273087673797331</v>
      </c>
      <c r="EX89">
        <f ca="1">(Parameters!$B$135+Temperatures!$G89-Temperatures!$G$2)*'Pattern scaling'!EX89+Hosing!FB90</f>
        <v>29.336981561678673</v>
      </c>
      <c r="EY89">
        <f ca="1">(Parameters!$B$135+Temperatures!$G89-Temperatures!$G$2)*'Pattern scaling'!EY89+Hosing!FC90</f>
        <v>32.589241890922011</v>
      </c>
      <c r="EZ89">
        <f ca="1">(Parameters!$B$135+Temperatures!$G89-Temperatures!$G$2)*'Pattern scaling'!EZ89+Hosing!FD90</f>
        <v>29.912535697393476</v>
      </c>
      <c r="FA89">
        <f ca="1">(Parameters!$B$135+Temperatures!$G89-Temperatures!$G$2)*'Pattern scaling'!FA89+Hosing!FE90</f>
        <v>27.182063692956039</v>
      </c>
      <c r="FB89">
        <f ca="1">(Parameters!$B$135+Temperatures!$G89-Temperatures!$G$2)*'Pattern scaling'!FB89+Hosing!FF90</f>
        <v>28.701793933121028</v>
      </c>
      <c r="FC89">
        <f ca="1">(Parameters!$B$135+Temperatures!$G89-Temperatures!$G$2)*'Pattern scaling'!FC89+Hosing!FG90</f>
        <v>27.555342130392813</v>
      </c>
      <c r="FD89">
        <f ca="1">(Parameters!$B$135+Temperatures!$G89-Temperatures!$G$2)*'Pattern scaling'!FD89+Hosing!FH90</f>
        <v>13.94397520448379</v>
      </c>
      <c r="FE89">
        <f ca="1">(Parameters!$B$135+Temperatures!$G89-Temperatures!$G$2)*'Pattern scaling'!FE89+Hosing!FI90</f>
        <v>30.023108515604154</v>
      </c>
      <c r="FF89">
        <f ca="1">(Parameters!$B$135+Temperatures!$G89-Temperatures!$G$2)*'Pattern scaling'!FF89+Hosing!FJ90</f>
        <v>14.423371770259145</v>
      </c>
      <c r="FG89">
        <f ca="1">(Parameters!$B$135+Temperatures!$G89-Temperatures!$G$2)*'Pattern scaling'!FG89+Hosing!FK90</f>
        <v>31.321698576678354</v>
      </c>
      <c r="FH89">
        <f ca="1">(Parameters!$B$135+Temperatures!$G89-Temperatures!$G$2)*'Pattern scaling'!FH89+Hosing!FL90</f>
        <v>23.629438436129249</v>
      </c>
      <c r="FI89">
        <f ca="1">(Parameters!$B$135+Temperatures!$G89-Temperatures!$G$2)*'Pattern scaling'!FI89+Hosing!FM90</f>
        <v>30.129259885576911</v>
      </c>
      <c r="FJ89">
        <f ca="1">(Parameters!$B$135+Temperatures!$G89-Temperatures!$G$2)*'Pattern scaling'!FJ89+Hosing!FN90</f>
        <v>10.99433594519517</v>
      </c>
      <c r="FK89">
        <f ca="1">(Parameters!$B$135+Temperatures!$G89-Temperatures!$G$2)*'Pattern scaling'!FK89+Hosing!FO90</f>
        <v>12.278699714386061</v>
      </c>
      <c r="FL89">
        <f ca="1">(Parameters!$B$135+Temperatures!$G89-Temperatures!$G$2)*'Pattern scaling'!FL89+Hosing!FP90</f>
        <v>8.4712632389483442</v>
      </c>
      <c r="FM89">
        <f ca="1">(Parameters!$B$135+Temperatures!$G89-Temperatures!$G$2)*'Pattern scaling'!FM89+Hosing!FQ90</f>
        <v>21.3225685110678</v>
      </c>
      <c r="FN89">
        <f ca="1">(Parameters!$B$135+Temperatures!$G89-Temperatures!$G$2)*'Pattern scaling'!FN89+Hosing!FR90</f>
        <v>31.793941891626574</v>
      </c>
      <c r="FO89">
        <f ca="1">(Parameters!$B$135+Temperatures!$G89-Temperatures!$G$2)*'Pattern scaling'!FO89+Hosing!FS90</f>
        <v>30.12273490368613</v>
      </c>
      <c r="FP89">
        <f ca="1">(Parameters!$B$135+Temperatures!$G89-Temperatures!$G$2)*'Pattern scaling'!FP89+Hosing!FT90</f>
        <v>30.531378719207154</v>
      </c>
      <c r="FQ89">
        <f ca="1">(Parameters!$B$135+Temperatures!$G89-Temperatures!$G$2)*'Pattern scaling'!FQ89+Hosing!FU90</f>
        <v>14.86516013029919</v>
      </c>
      <c r="FR89">
        <f ca="1">(Parameters!$B$135+Temperatures!$G89-Temperatures!$G$2)*'Pattern scaling'!FR89+Hosing!FV90</f>
        <v>19.02564776849286</v>
      </c>
      <c r="FS89">
        <f ca="1">(Parameters!$B$135+Temperatures!$G89-Temperatures!$G$2)*'Pattern scaling'!FS89+Hosing!FW90</f>
        <v>26.914902622539444</v>
      </c>
      <c r="FT89">
        <f ca="1">(Parameters!$B$135+Temperatures!$G89-Temperatures!$G$2)*'Pattern scaling'!FT89+Hosing!FX90</f>
        <v>24.207537549978191</v>
      </c>
      <c r="FU89">
        <f ca="1">(Parameters!$B$135+Temperatures!$G89-Temperatures!$G$2)*'Pattern scaling'!FU89+Hosing!FY90</f>
        <v>29.477517945553299</v>
      </c>
      <c r="FV89">
        <f ca="1">(Parameters!$B$135+Temperatures!$G89-Temperatures!$G$2)*'Pattern scaling'!FV89+Hosing!FZ90</f>
        <v>21.41663375660854</v>
      </c>
      <c r="FW89">
        <f ca="1">(Parameters!$B$135+Temperatures!$G89-Temperatures!$G$2)*'Pattern scaling'!FW89+Hosing!GA90</f>
        <v>16.250137901861315</v>
      </c>
      <c r="FX89">
        <f ca="1">(Parameters!$B$135+Temperatures!$G89-Temperatures!$G$2)*'Pattern scaling'!FX89+Hosing!GB90</f>
        <v>27.311415921626139</v>
      </c>
      <c r="FY89">
        <f ca="1">(Parameters!$B$135+Temperatures!$G89-Temperatures!$G$2)*'Pattern scaling'!FY89+Hosing!GC90</f>
        <v>22.427807292480889</v>
      </c>
      <c r="FZ89">
        <f ca="1">(Parameters!$B$135+Temperatures!$G89-Temperatures!$G$2)*'Pattern scaling'!FZ89+Hosing!GD90</f>
        <v>26.201017501779052</v>
      </c>
      <c r="GA89">
        <f ca="1">(Parameters!$B$135+Temperatures!$G89-Temperatures!$G$2)*'Pattern scaling'!GA89+Hosing!GE90</f>
        <v>26.092349834981427</v>
      </c>
      <c r="GB89">
        <f ca="1">(Parameters!$B$135+Temperatures!$G89-Temperatures!$G$2)*'Pattern scaling'!GB89+Hosing!GF90</f>
        <v>11.799733421845227</v>
      </c>
      <c r="GC89">
        <f ca="1">(Parameters!$B$135+Temperatures!$G89-Temperatures!$G$2)*'Pattern scaling'!GC89+Hosing!GG90</f>
        <v>19.991666823418317</v>
      </c>
      <c r="GD89">
        <f ca="1">(Parameters!$B$135+Temperatures!$G89-Temperatures!$G$2)*'Pattern scaling'!GD89+Hosing!GH90</f>
        <v>17.286966766770654</v>
      </c>
      <c r="GE89">
        <f ca="1">(Parameters!$B$135+Temperatures!$G89-Temperatures!$G$2)*'Pattern scaling'!GE89+Hosing!GI90</f>
        <v>16.932300903161725</v>
      </c>
      <c r="GF89">
        <f ca="1">(Parameters!$B$135+Temperatures!$G89-Temperatures!$G$2)*'Pattern scaling'!GF89+Hosing!GJ90</f>
        <v>28.197634326025803</v>
      </c>
      <c r="GG89">
        <f ca="1">(Parameters!$B$135+Temperatures!$G89-Temperatures!$G$2)*'Pattern scaling'!GG89+Hosing!GK90</f>
        <v>28.806949099279361</v>
      </c>
      <c r="GH89">
        <f ca="1">(Parameters!$B$135+Temperatures!$G89-Temperatures!$G$2)*'Pattern scaling'!GH89+Hosing!GL90</f>
        <v>25.629470508057786</v>
      </c>
      <c r="GI89">
        <f ca="1">(Parameters!$B$135+Temperatures!$G89-Temperatures!$G$2)*'Pattern scaling'!GI89+Hosing!GM90</f>
        <v>28.111715969368657</v>
      </c>
      <c r="GJ89">
        <f ca="1">(Parameters!$B$135+Temperatures!$G89-Temperatures!$G$2)*'Pattern scaling'!GJ89+Hosing!GN90</f>
        <v>23.867883105396807</v>
      </c>
      <c r="GK89">
        <f ca="1">(Parameters!$B$135+Temperatures!$G89-Temperatures!$G$2)*'Pattern scaling'!GK89+Hosing!GO90</f>
        <v>21.604649533285652</v>
      </c>
      <c r="GL89">
        <f ca="1">(Parameters!$B$135+Temperatures!$G89-Temperatures!$G$2)*'Pattern scaling'!GL89+Hosing!GP90</f>
        <v>25.826503693783106</v>
      </c>
      <c r="GM89">
        <f ca="1">(Parameters!$B$135+Temperatures!$G89-Temperatures!$G$2)*'Pattern scaling'!GM89+Hosing!GQ90</f>
        <v>24.64314265826</v>
      </c>
    </row>
    <row r="90" spans="1:195" x14ac:dyDescent="0.25">
      <c r="A90" s="15">
        <v>2098</v>
      </c>
      <c r="B90">
        <f ca="1">(Parameters!$B$135+Temperatures!$G90-Temperatures!$G$2)*'Pattern scaling'!B90+Hosing!F91</f>
        <v>16.361717540303527</v>
      </c>
      <c r="C90">
        <f ca="1">(Parameters!$B$135+Temperatures!$G90-Temperatures!$G$2)*'Pattern scaling'!C90+Hosing!G91</f>
        <v>25.624317488878322</v>
      </c>
      <c r="D90">
        <f ca="1">(Parameters!$B$135+Temperatures!$G90-Temperatures!$G$2)*'Pattern scaling'!D90+Hosing!H91</f>
        <v>15.477639406052301</v>
      </c>
      <c r="E90">
        <f ca="1">(Parameters!$B$135+Temperatures!$G90-Temperatures!$G$2)*'Pattern scaling'!E90+Hosing!I91</f>
        <v>7.0826746335574864</v>
      </c>
      <c r="F90">
        <f ca="1">(Parameters!$B$135+Temperatures!$G90-Temperatures!$G$2)*'Pattern scaling'!F90+Hosing!J91</f>
        <v>30.74017412495963</v>
      </c>
      <c r="G90">
        <f ca="1">(Parameters!$B$135+Temperatures!$G90-Temperatures!$G$2)*'Pattern scaling'!G90+Hosing!K91</f>
        <v>20.376868963829292</v>
      </c>
      <c r="H90">
        <f ca="1">(Parameters!$B$135+Temperatures!$G90-Temperatures!$G$2)*'Pattern scaling'!H90+Hosing!L91</f>
        <v>11.762152811929765</v>
      </c>
      <c r="I90">
        <f ca="1">(Parameters!$B$135+Temperatures!$G90-Temperatures!$G$2)*'Pattern scaling'!I90+Hosing!M91</f>
        <v>29.36010227719515</v>
      </c>
      <c r="J90">
        <f ca="1">(Parameters!$B$135+Temperatures!$G90-Temperatures!$G$2)*'Pattern scaling'!J90+Hosing!N91</f>
        <v>19.841968384322112</v>
      </c>
      <c r="K90">
        <f ca="1">(Parameters!$B$135+Temperatures!$G90-Temperatures!$G$2)*'Pattern scaling'!K90+Hosing!O91</f>
        <v>10.849332780945545</v>
      </c>
      <c r="L90">
        <f ca="1">(Parameters!$B$135+Temperatures!$G90-Temperatures!$G$2)*'Pattern scaling'!L90+Hosing!P91</f>
        <v>16.94894864318098</v>
      </c>
      <c r="M90">
        <f ca="1">(Parameters!$B$135+Temperatures!$G90-Temperatures!$G$2)*'Pattern scaling'!M90+Hosing!Q91</f>
        <v>24.276677200822036</v>
      </c>
      <c r="N90">
        <f ca="1">(Parameters!$B$135+Temperatures!$G90-Temperatures!$G$2)*'Pattern scaling'!N90+Hosing!R91</f>
        <v>12.497534076003893</v>
      </c>
      <c r="O90">
        <f ca="1">(Parameters!$B$135+Temperatures!$G90-Temperatures!$G$2)*'Pattern scaling'!O90+Hosing!S91</f>
        <v>30.729230943447106</v>
      </c>
      <c r="P90">
        <f ca="1">(Parameters!$B$135+Temperatures!$G90-Temperatures!$G$2)*'Pattern scaling'!P90+Hosing!T91</f>
        <v>31.787711331743346</v>
      </c>
      <c r="Q90">
        <f ca="1">(Parameters!$B$135+Temperatures!$G90-Temperatures!$G$2)*'Pattern scaling'!Q90+Hosing!U91</f>
        <v>28.815712241378847</v>
      </c>
      <c r="R90">
        <f ca="1">(Parameters!$B$135+Temperatures!$G90-Temperatures!$G$2)*'Pattern scaling'!R90+Hosing!V91</f>
        <v>14.071644790611526</v>
      </c>
      <c r="S90">
        <f ca="1">(Parameters!$B$135+Temperatures!$G90-Temperatures!$G$2)*'Pattern scaling'!S90+Hosing!W91</f>
        <v>31.373046293843565</v>
      </c>
      <c r="T90">
        <f ca="1">(Parameters!$B$135+Temperatures!$G90-Temperatures!$G$2)*'Pattern scaling'!T90+Hosing!X91</f>
        <v>27.963627307851354</v>
      </c>
      <c r="U90">
        <f ca="1">(Parameters!$B$135+Temperatures!$G90-Temperatures!$G$2)*'Pattern scaling'!U90+Hosing!Y91</f>
        <v>12.655051797517451</v>
      </c>
      <c r="V90">
        <f ca="1">(Parameters!$B$135+Temperatures!$G90-Temperatures!$G$2)*'Pattern scaling'!V90+Hosing!Z91</f>
        <v>9.8829926935821053</v>
      </c>
      <c r="W90">
        <f ca="1">(Parameters!$B$135+Temperatures!$G90-Temperatures!$G$2)*'Pattern scaling'!W90+Hosing!AA91</f>
        <v>28.615277490393446</v>
      </c>
      <c r="X90">
        <f ca="1">(Parameters!$B$135+Temperatures!$G90-Temperatures!$G$2)*'Pattern scaling'!X90+Hosing!AB91</f>
        <v>25.877274925611836</v>
      </c>
      <c r="Y90">
        <f ca="1">(Parameters!$B$135+Temperatures!$G90-Temperatures!$G$2)*'Pattern scaling'!Y90+Hosing!AC91</f>
        <v>19.944431820945013</v>
      </c>
      <c r="Z90">
        <f ca="1">(Parameters!$B$135+Temperatures!$G90-Temperatures!$G$2)*'Pattern scaling'!Z90+Hosing!AD91</f>
        <v>26.646390648193403</v>
      </c>
      <c r="AA90">
        <f ca="1">(Parameters!$B$135+Temperatures!$G90-Temperatures!$G$2)*'Pattern scaling'!AA90+Hosing!AE91</f>
        <v>29.367542407765715</v>
      </c>
      <c r="AB90">
        <f ca="1">(Parameters!$B$135+Temperatures!$G90-Temperatures!$G$2)*'Pattern scaling'!AB90+Hosing!AF91</f>
        <v>30.266485392097717</v>
      </c>
      <c r="AC90">
        <f ca="1">(Parameters!$B$135+Temperatures!$G90-Temperatures!$G$2)*'Pattern scaling'!AC90+Hosing!AG91</f>
        <v>15.905954150242382</v>
      </c>
      <c r="AD90">
        <f ca="1">(Parameters!$B$135+Temperatures!$G90-Temperatures!$G$2)*'Pattern scaling'!AD90+Hosing!AH91</f>
        <v>26.021892498399936</v>
      </c>
      <c r="AE90">
        <f ca="1">(Parameters!$B$135+Temperatures!$G90-Temperatures!$G$2)*'Pattern scaling'!AE90+Hosing!AI91</f>
        <v>29.098517809775355</v>
      </c>
      <c r="AF90">
        <f ca="1">(Parameters!$B$135+Temperatures!$G90-Temperatures!$G$2)*'Pattern scaling'!AF90+Hosing!AJ91</f>
        <v>9.4574502693455429</v>
      </c>
      <c r="AG90">
        <f ca="1">(Parameters!$B$135+Temperatures!$G90-Temperatures!$G$2)*'Pattern scaling'!AG90+Hosing!AK91</f>
        <v>10.678989130502432</v>
      </c>
      <c r="AH90">
        <f ca="1">(Parameters!$B$135+Temperatures!$G90-Temperatures!$G$2)*'Pattern scaling'!AH90+Hosing!AL91</f>
        <v>15.14867106690396</v>
      </c>
      <c r="AI90">
        <f ca="1">(Parameters!$B$135+Temperatures!$G90-Temperatures!$G$2)*'Pattern scaling'!AI90+Hosing!AM91</f>
        <v>18.092604850567962</v>
      </c>
      <c r="AJ90">
        <f ca="1">(Parameters!$B$135+Temperatures!$G90-Temperatures!$G$2)*'Pattern scaling'!AJ90+Hosing!AN91</f>
        <v>29.478384127316037</v>
      </c>
      <c r="AK90">
        <f ca="1">(Parameters!$B$135+Temperatures!$G90-Temperatures!$G$2)*'Pattern scaling'!AK90+Hosing!AO91</f>
        <v>28.459482020346808</v>
      </c>
      <c r="AL90">
        <f ca="1">(Parameters!$B$135+Temperatures!$G90-Temperatures!$G$2)*'Pattern scaling'!AL90+Hosing!AP91</f>
        <v>27.734961419527597</v>
      </c>
      <c r="AM90">
        <f ca="1">(Parameters!$B$135+Temperatures!$G90-Temperatures!$G$2)*'Pattern scaling'!AM90+Hosing!AQ91</f>
        <v>28.232212850166842</v>
      </c>
      <c r="AN90">
        <f ca="1">(Parameters!$B$135+Temperatures!$G90-Temperatures!$G$2)*'Pattern scaling'!AN90+Hosing!AR91</f>
        <v>23.790047995060064</v>
      </c>
      <c r="AO90">
        <f ca="1">(Parameters!$B$135+Temperatures!$G90-Temperatures!$G$2)*'Pattern scaling'!AO90+Hosing!AS91</f>
        <v>27.362290612385582</v>
      </c>
      <c r="AP90">
        <f ca="1">(Parameters!$B$135+Temperatures!$G90-Temperatures!$G$2)*'Pattern scaling'!AP90+Hosing!AT91</f>
        <v>23.91420674727625</v>
      </c>
      <c r="AQ90">
        <f ca="1">(Parameters!$B$135+Temperatures!$G90-Temperatures!$G$2)*'Pattern scaling'!AQ90+Hosing!AU91</f>
        <v>25.677295822965519</v>
      </c>
      <c r="AR90">
        <f ca="1">(Parameters!$B$135+Temperatures!$G90-Temperatures!$G$2)*'Pattern scaling'!AR90+Hosing!AV91</f>
        <v>28.678477541937902</v>
      </c>
      <c r="AS90">
        <f ca="1">(Parameters!$B$135+Temperatures!$G90-Temperatures!$G$2)*'Pattern scaling'!AS90+Hosing!AW91</f>
        <v>21.507091989214242</v>
      </c>
      <c r="AT90">
        <f ca="1">(Parameters!$B$135+Temperatures!$G90-Temperatures!$G$2)*'Pattern scaling'!AT90+Hosing!AX91</f>
        <v>11.070868397107317</v>
      </c>
      <c r="AU90">
        <f ca="1">(Parameters!$B$135+Temperatures!$G90-Temperatures!$G$2)*'Pattern scaling'!AU90+Hosing!AY91</f>
        <v>11.835632998572315</v>
      </c>
      <c r="AV90">
        <f ca="1">(Parameters!$B$135+Temperatures!$G90-Temperatures!$G$2)*'Pattern scaling'!AV90+Hosing!AZ91</f>
        <v>32.57596291821018</v>
      </c>
      <c r="AW90">
        <f ca="1">(Parameters!$B$135+Temperatures!$G90-Temperatures!$G$2)*'Pattern scaling'!AW90+Hosing!BA91</f>
        <v>25.866937427275083</v>
      </c>
      <c r="AX90">
        <f ca="1">(Parameters!$B$135+Temperatures!$G90-Temperatures!$G$2)*'Pattern scaling'!AX90+Hosing!BB91</f>
        <v>10.634299814666488</v>
      </c>
      <c r="AY90">
        <f ca="1">(Parameters!$B$135+Temperatures!$G90-Temperatures!$G$2)*'Pattern scaling'!AY90+Hosing!BC91</f>
        <v>28.033019185894162</v>
      </c>
      <c r="AZ90">
        <f ca="1">(Parameters!$B$135+Temperatures!$G90-Temperatures!$G$2)*'Pattern scaling'!AZ90+Hosing!BD91</f>
        <v>20.152663802803154</v>
      </c>
      <c r="BA90">
        <f ca="1">(Parameters!$B$135+Temperatures!$G90-Temperatures!$G$2)*'Pattern scaling'!BA90+Hosing!BE91</f>
        <v>23.782951867771999</v>
      </c>
      <c r="BB90">
        <f ca="1">(Parameters!$B$135+Temperatures!$G90-Temperatures!$G$2)*'Pattern scaling'!BB90+Hosing!BF91</f>
        <v>25.404812926715014</v>
      </c>
      <c r="BC90">
        <f ca="1">(Parameters!$B$135+Temperatures!$G90-Temperatures!$G$2)*'Pattern scaling'!BC90+Hosing!BG91</f>
        <v>26.109797850775951</v>
      </c>
      <c r="BD90">
        <f ca="1">(Parameters!$B$135+Temperatures!$G90-Temperatures!$G$2)*'Pattern scaling'!BD90+Hosing!BH91</f>
        <v>25.799956360023842</v>
      </c>
      <c r="BE90">
        <f ca="1">(Parameters!$B$135+Temperatures!$G90-Temperatures!$G$2)*'Pattern scaling'!BE90+Hosing!BI91</f>
        <v>17.29212733687929</v>
      </c>
      <c r="BF90">
        <f ca="1">(Parameters!$B$135+Temperatures!$G90-Temperatures!$G$2)*'Pattern scaling'!BF90+Hosing!BJ91</f>
        <v>8.6410978782442065</v>
      </c>
      <c r="BG90">
        <f ca="1">(Parameters!$B$135+Temperatures!$G90-Temperatures!$G$2)*'Pattern scaling'!BG90+Hosing!BK91</f>
        <v>22.844740254116207</v>
      </c>
      <c r="BH90">
        <f ca="1">(Parameters!$B$135+Temperatures!$G90-Temperatures!$G$2)*'Pattern scaling'!BH90+Hosing!BL91</f>
        <v>7.1118040349577525</v>
      </c>
      <c r="BI90">
        <f ca="1">(Parameters!$B$135+Temperatures!$G90-Temperatures!$G$2)*'Pattern scaling'!BI90+Hosing!BM91</f>
        <v>26.162487046914524</v>
      </c>
      <c r="BJ90">
        <f ca="1">(Parameters!$B$135+Temperatures!$G90-Temperatures!$G$2)*'Pattern scaling'!BJ90+Hosing!BN91</f>
        <v>13.835717700271697</v>
      </c>
      <c r="BK90">
        <f ca="1">(Parameters!$B$135+Temperatures!$G90-Temperatures!$G$2)*'Pattern scaling'!BK90+Hosing!BO91</f>
        <v>29.869094717399573</v>
      </c>
      <c r="BL90">
        <f ca="1">(Parameters!$B$135+Temperatures!$G90-Temperatures!$G$2)*'Pattern scaling'!BL90+Hosing!BP91</f>
        <v>28.689213012164309</v>
      </c>
      <c r="BM90">
        <f ca="1">(Parameters!$B$135+Temperatures!$G90-Temperatures!$G$2)*'Pattern scaling'!BM90+Hosing!BQ91</f>
        <v>11.467975107436963</v>
      </c>
      <c r="BN90">
        <f ca="1">(Parameters!$B$135+Temperatures!$G90-Temperatures!$G$2)*'Pattern scaling'!BN90+Hosing!BR91</f>
        <v>12.905831731180884</v>
      </c>
      <c r="BO90">
        <f ca="1">(Parameters!$B$135+Temperatures!$G90-Temperatures!$G$2)*'Pattern scaling'!BO90+Hosing!BS91</f>
        <v>30.218902657690869</v>
      </c>
      <c r="BP90">
        <f ca="1">(Parameters!$B$135+Temperatures!$G90-Temperatures!$G$2)*'Pattern scaling'!BP90+Hosing!BT91</f>
        <v>28.450751870714925</v>
      </c>
      <c r="BQ90">
        <f ca="1">(Parameters!$B$135+Temperatures!$G90-Temperatures!$G$2)*'Pattern scaling'!BQ90+Hosing!BU91</f>
        <v>27.237972207247896</v>
      </c>
      <c r="BR90">
        <f ca="1">(Parameters!$B$135+Temperatures!$G90-Temperatures!$G$2)*'Pattern scaling'!BR90+Hosing!BV91</f>
        <v>30.135759771766541</v>
      </c>
      <c r="BS90">
        <f ca="1">(Parameters!$B$135+Temperatures!$G90-Temperatures!$G$2)*'Pattern scaling'!BS90+Hosing!BW91</f>
        <v>30.062672906443741</v>
      </c>
      <c r="BT90">
        <f ca="1">(Parameters!$B$135+Temperatures!$G90-Temperatures!$G$2)*'Pattern scaling'!BT90+Hosing!BX91</f>
        <v>27.359131283082565</v>
      </c>
      <c r="BU90">
        <f ca="1">(Parameters!$B$135+Temperatures!$G90-Temperatures!$G$2)*'Pattern scaling'!BU90+Hosing!BY91</f>
        <v>18.2550876341482</v>
      </c>
      <c r="BV90">
        <f ca="1">(Parameters!$B$135+Temperatures!$G90-Temperatures!$G$2)*'Pattern scaling'!BV90+Hosing!BZ91</f>
        <v>29.010028525177468</v>
      </c>
      <c r="BW90">
        <f ca="1">(Parameters!$B$135+Temperatures!$G90-Temperatures!$G$2)*'Pattern scaling'!BW90+Hosing!CA91</f>
        <v>23.32480062535279</v>
      </c>
      <c r="BX90">
        <f ca="1">(Parameters!$B$135+Temperatures!$G90-Temperatures!$G$2)*'Pattern scaling'!BX90+Hosing!CB91</f>
        <v>29.182401157398914</v>
      </c>
      <c r="BY90">
        <f ca="1">(Parameters!$B$135+Temperatures!$G90-Temperatures!$G$2)*'Pattern scaling'!BY90+Hosing!CC91</f>
        <v>30.185790885643438</v>
      </c>
      <c r="BZ90">
        <f ca="1">(Parameters!$B$135+Temperatures!$G90-Temperatures!$G$2)*'Pattern scaling'!BZ90+Hosing!CD91</f>
        <v>25.911730179736953</v>
      </c>
      <c r="CA90">
        <f ca="1">(Parameters!$B$135+Temperatures!$G90-Temperatures!$G$2)*'Pattern scaling'!CA90+Hosing!CE91</f>
        <v>26.147610484566265</v>
      </c>
      <c r="CB90">
        <f ca="1">(Parameters!$B$135+Temperatures!$G90-Temperatures!$G$2)*'Pattern scaling'!CB90+Hosing!CF91</f>
        <v>14.286952779681021</v>
      </c>
      <c r="CC90">
        <f ca="1">(Parameters!$B$135+Temperatures!$G90-Temperatures!$G$2)*'Pattern scaling'!CC90+Hosing!CG91</f>
        <v>28.287294303781032</v>
      </c>
      <c r="CD90">
        <f ca="1">(Parameters!$B$135+Temperatures!$G90-Temperatures!$G$2)*'Pattern scaling'!CD90+Hosing!CH91</f>
        <v>13.497044682572081</v>
      </c>
      <c r="CE90">
        <f ca="1">(Parameters!$B$135+Temperatures!$G90-Temperatures!$G$2)*'Pattern scaling'!CE90+Hosing!CI91</f>
        <v>29.041965817559632</v>
      </c>
      <c r="CF90">
        <f ca="1">(Parameters!$B$135+Temperatures!$G90-Temperatures!$G$2)*'Pattern scaling'!CF90+Hosing!CJ91</f>
        <v>28.89949831713982</v>
      </c>
      <c r="CG90">
        <f ca="1">(Parameters!$B$135+Temperatures!$G90-Temperatures!$G$2)*'Pattern scaling'!CG90+Hosing!CK91</f>
        <v>11.25623012448265</v>
      </c>
      <c r="CH90">
        <f ca="1">(Parameters!$B$135+Temperatures!$G90-Temperatures!$G$2)*'Pattern scaling'!CH90+Hosing!CL91</f>
        <v>19.134898805898505</v>
      </c>
      <c r="CI90">
        <f ca="1">(Parameters!$B$135+Temperatures!$G90-Temperatures!$G$2)*'Pattern scaling'!CI90+Hosing!CM91</f>
        <v>26.758763082186782</v>
      </c>
      <c r="CJ90">
        <f ca="1">(Parameters!$B$135+Temperatures!$G90-Temperatures!$G$2)*'Pattern scaling'!CJ90+Hosing!CN91</f>
        <v>5.2696263107681656</v>
      </c>
      <c r="CK90">
        <f ca="1">(Parameters!$B$135+Temperatures!$G90-Temperatures!$G$2)*'Pattern scaling'!CK90+Hosing!CO91</f>
        <v>23.519816713649778</v>
      </c>
      <c r="CL90">
        <f ca="1">(Parameters!$B$135+Temperatures!$G90-Temperatures!$G$2)*'Pattern scaling'!CL90+Hosing!CP91</f>
        <v>16.109733006997804</v>
      </c>
      <c r="CM90">
        <f ca="1">(Parameters!$B$135+Temperatures!$G90-Temperatures!$G$2)*'Pattern scaling'!CM90+Hosing!CQ91</f>
        <v>27.950162085204301</v>
      </c>
      <c r="CN90">
        <f ca="1">(Parameters!$B$135+Temperatures!$G90-Temperatures!$G$2)*'Pattern scaling'!CN90+Hosing!CR91</f>
        <v>22.259044134388954</v>
      </c>
      <c r="CO90">
        <f ca="1">(Parameters!$B$135+Temperatures!$G90-Temperatures!$G$2)*'Pattern scaling'!CO90+Hosing!CS91</f>
        <v>17.013175605922484</v>
      </c>
      <c r="CP90">
        <f ca="1">(Parameters!$B$135+Temperatures!$G90-Temperatures!$G$2)*'Pattern scaling'!CP90+Hosing!CT91</f>
        <v>10.383608317806846</v>
      </c>
      <c r="CQ90">
        <f ca="1">(Parameters!$B$135+Temperatures!$G90-Temperatures!$G$2)*'Pattern scaling'!CQ90+Hosing!CU91</f>
        <v>24.252358733465925</v>
      </c>
      <c r="CR90">
        <f ca="1">(Parameters!$B$135+Temperatures!$G90-Temperatures!$G$2)*'Pattern scaling'!CR90+Hosing!CV91</f>
        <v>7.2185549141207366</v>
      </c>
      <c r="CS90">
        <f ca="1">(Parameters!$B$135+Temperatures!$G90-Temperatures!$G$2)*'Pattern scaling'!CS90+Hosing!CW91</f>
        <v>31.139165975351201</v>
      </c>
      <c r="CT90">
        <f ca="1">(Parameters!$B$135+Temperatures!$G90-Temperatures!$G$2)*'Pattern scaling'!CT90+Hosing!CX91</f>
        <v>28.231076500448555</v>
      </c>
      <c r="CU90">
        <f ca="1">(Parameters!$B$135+Temperatures!$G90-Temperatures!$G$2)*'Pattern scaling'!CU90+Hosing!CY91</f>
        <v>15.115592643665678</v>
      </c>
      <c r="CV90">
        <f ca="1">(Parameters!$B$135+Temperatures!$G90-Temperatures!$G$2)*'Pattern scaling'!CV90+Hosing!CZ91</f>
        <v>30.039061238670488</v>
      </c>
      <c r="CW90">
        <f ca="1">(Parameters!$B$135+Temperatures!$G90-Temperatures!$G$2)*'Pattern scaling'!CW90+Hosing!DA91</f>
        <v>27.644409747227954</v>
      </c>
      <c r="CX90">
        <f ca="1">(Parameters!$B$135+Temperatures!$G90-Temperatures!$G$2)*'Pattern scaling'!CX90+Hosing!DB91</f>
        <v>19.642254054082912</v>
      </c>
      <c r="CY90">
        <f ca="1">(Parameters!$B$135+Temperatures!$G90-Temperatures!$G$2)*'Pattern scaling'!CY90+Hosing!DC91</f>
        <v>28.10630617176075</v>
      </c>
      <c r="CZ90">
        <f ca="1">(Parameters!$B$135+Temperatures!$G90-Temperatures!$G$2)*'Pattern scaling'!CZ90+Hosing!DD91</f>
        <v>23.952126773543601</v>
      </c>
      <c r="DA90">
        <f ca="1">(Parameters!$B$135+Temperatures!$G90-Temperatures!$G$2)*'Pattern scaling'!DA90+Hosing!DE91</f>
        <v>8.0935957626851422</v>
      </c>
      <c r="DB90">
        <f ca="1">(Parameters!$B$135+Temperatures!$G90-Temperatures!$G$2)*'Pattern scaling'!DB90+Hosing!DF91</f>
        <v>28.967219008054013</v>
      </c>
      <c r="DC90">
        <f ca="1">(Parameters!$B$135+Temperatures!$G90-Temperatures!$G$2)*'Pattern scaling'!DC90+Hosing!DG91</f>
        <v>16.091696048509316</v>
      </c>
      <c r="DD90">
        <f ca="1">(Parameters!$B$135+Temperatures!$G90-Temperatures!$G$2)*'Pattern scaling'!DD90+Hosing!DH91</f>
        <v>9.7615769596299238</v>
      </c>
      <c r="DE90">
        <f ca="1">(Parameters!$B$135+Temperatures!$G90-Temperatures!$G$2)*'Pattern scaling'!DE90+Hosing!DI91</f>
        <v>11.864232148983987</v>
      </c>
      <c r="DF90">
        <f ca="1">(Parameters!$B$135+Temperatures!$G90-Temperatures!$G$2)*'Pattern scaling'!DF90+Hosing!DJ91</f>
        <v>9.3061776203526865</v>
      </c>
      <c r="DG90">
        <f ca="1">(Parameters!$B$135+Temperatures!$G90-Temperatures!$G$2)*'Pattern scaling'!DG90+Hosing!DK91</f>
        <v>20.669227289521668</v>
      </c>
      <c r="DH90">
        <f ca="1">(Parameters!$B$135+Temperatures!$G90-Temperatures!$G$2)*'Pattern scaling'!DH90+Hosing!DL91</f>
        <v>13.277681712332889</v>
      </c>
      <c r="DI90">
        <f ca="1">(Parameters!$B$135+Temperatures!$G90-Temperatures!$G$2)*'Pattern scaling'!DI90+Hosing!DM91</f>
        <v>23.829978435168957</v>
      </c>
      <c r="DJ90">
        <f ca="1">(Parameters!$B$135+Temperatures!$G90-Temperatures!$G$2)*'Pattern scaling'!DJ90+Hosing!DN91</f>
        <v>22.978223473742766</v>
      </c>
      <c r="DK90">
        <f ca="1">(Parameters!$B$135+Temperatures!$G90-Temperatures!$G$2)*'Pattern scaling'!DK90+Hosing!DO91</f>
        <v>13.456692817904285</v>
      </c>
      <c r="DL90">
        <f ca="1">(Parameters!$B$135+Temperatures!$G90-Temperatures!$G$2)*'Pattern scaling'!DL90+Hosing!DP91</f>
        <v>31.661676565486179</v>
      </c>
      <c r="DM90">
        <f ca="1">(Parameters!$B$135+Temperatures!$G90-Temperatures!$G$2)*'Pattern scaling'!DM90+Hosing!DQ91</f>
        <v>28.978702707975991</v>
      </c>
      <c r="DN90">
        <f ca="1">(Parameters!$B$135+Temperatures!$G90-Temperatures!$G$2)*'Pattern scaling'!DN90+Hosing!DR91</f>
        <v>12.67994066756836</v>
      </c>
      <c r="DO90">
        <f ca="1">(Parameters!$B$135+Temperatures!$G90-Temperatures!$G$2)*'Pattern scaling'!DO90+Hosing!DS91</f>
        <v>2.0991517616544613</v>
      </c>
      <c r="DP90">
        <f ca="1">(Parameters!$B$135+Temperatures!$G90-Temperatures!$G$2)*'Pattern scaling'!DP90+Hosing!DT91</f>
        <v>27.417226694762348</v>
      </c>
      <c r="DQ90">
        <f ca="1">(Parameters!$B$135+Temperatures!$G90-Temperatures!$G$2)*'Pattern scaling'!DQ90+Hosing!DU91</f>
        <v>31.788518226948892</v>
      </c>
      <c r="DR90">
        <f ca="1">(Parameters!$B$135+Temperatures!$G90-Temperatures!$G$2)*'Pattern scaling'!DR90+Hosing!DV91</f>
        <v>28.798165373296808</v>
      </c>
      <c r="DS90">
        <f ca="1">(Parameters!$B$135+Temperatures!$G90-Temperatures!$G$2)*'Pattern scaling'!DS90+Hosing!DW91</f>
        <v>24.365672219584805</v>
      </c>
      <c r="DT90">
        <f ca="1">(Parameters!$B$135+Temperatures!$G90-Temperatures!$G$2)*'Pattern scaling'!DT90+Hosing!DX91</f>
        <v>25.942751823968102</v>
      </c>
      <c r="DU90">
        <f ca="1">(Parameters!$B$135+Temperatures!$G90-Temperatures!$G$2)*'Pattern scaling'!DU90+Hosing!DY91</f>
        <v>29.730061137740343</v>
      </c>
      <c r="DV90">
        <f ca="1">(Parameters!$B$135+Temperatures!$G90-Temperatures!$G$2)*'Pattern scaling'!DV90+Hosing!DZ91</f>
        <v>25.658697806506893</v>
      </c>
      <c r="DW90">
        <f ca="1">(Parameters!$B$135+Temperatures!$G90-Temperatures!$G$2)*'Pattern scaling'!DW90+Hosing!EA91</f>
        <v>23.611140582182248</v>
      </c>
      <c r="DX90">
        <f ca="1">(Parameters!$B$135+Temperatures!$G90-Temperatures!$G$2)*'Pattern scaling'!DX90+Hosing!EB91</f>
        <v>32.462195207816592</v>
      </c>
      <c r="DY90">
        <f ca="1">(Parameters!$B$135+Temperatures!$G90-Temperatures!$G$2)*'Pattern scaling'!DY90+Hosing!EC91</f>
        <v>30.220107386507475</v>
      </c>
      <c r="DZ90">
        <f ca="1">(Parameters!$B$135+Temperatures!$G90-Temperatures!$G$2)*'Pattern scaling'!DZ90+Hosing!ED91</f>
        <v>28.312660825712818</v>
      </c>
      <c r="EA90">
        <f ca="1">(Parameters!$B$135+Temperatures!$G90-Temperatures!$G$2)*'Pattern scaling'!EA90+Hosing!EE91</f>
        <v>12.169493064707178</v>
      </c>
      <c r="EB90">
        <f ca="1">(Parameters!$B$135+Temperatures!$G90-Temperatures!$G$2)*'Pattern scaling'!EB90+Hosing!EF91</f>
        <v>6.4502041405809125</v>
      </c>
      <c r="EC90">
        <f ca="1">(Parameters!$B$135+Temperatures!$G90-Temperatures!$G$2)*'Pattern scaling'!EC90+Hosing!EG91</f>
        <v>23.249264156605069</v>
      </c>
      <c r="ED90">
        <f ca="1">(Parameters!$B$135+Temperatures!$G90-Temperatures!$G$2)*'Pattern scaling'!ED90+Hosing!EH91</f>
        <v>29.419498537061767</v>
      </c>
      <c r="EE90">
        <f ca="1">(Parameters!$B$135+Temperatures!$G90-Temperatures!$G$2)*'Pattern scaling'!EE90+Hosing!EI91</f>
        <v>14.352636806081406</v>
      </c>
      <c r="EF90">
        <f ca="1">(Parameters!$B$135+Temperatures!$G90-Temperatures!$G$2)*'Pattern scaling'!EF90+Hosing!EJ91</f>
        <v>28.952668500785791</v>
      </c>
      <c r="EG90">
        <f ca="1">(Parameters!$B$135+Temperatures!$G90-Temperatures!$G$2)*'Pattern scaling'!EG90+Hosing!EK91</f>
        <v>27.248568894142768</v>
      </c>
      <c r="EH90">
        <f ca="1">(Parameters!$B$135+Temperatures!$G90-Temperatures!$G$2)*'Pattern scaling'!EH90+Hosing!EL91</f>
        <v>28.501439624365407</v>
      </c>
      <c r="EI90">
        <f ca="1">(Parameters!$B$135+Temperatures!$G90-Temperatures!$G$2)*'Pattern scaling'!EI90+Hosing!EM91</f>
        <v>21.221292604278474</v>
      </c>
      <c r="EJ90">
        <f ca="1">(Parameters!$B$135+Temperatures!$G90-Temperatures!$G$2)*'Pattern scaling'!EJ90+Hosing!EN91</f>
        <v>28.579559774138591</v>
      </c>
      <c r="EK90">
        <f ca="1">(Parameters!$B$135+Temperatures!$G90-Temperatures!$G$2)*'Pattern scaling'!EK90+Hosing!EO91</f>
        <v>30.070258094923162</v>
      </c>
      <c r="EL90">
        <f ca="1">(Parameters!$B$135+Temperatures!$G90-Temperatures!$G$2)*'Pattern scaling'!EL90+Hosing!EP91</f>
        <v>26.461044104757409</v>
      </c>
      <c r="EM90">
        <f ca="1">(Parameters!$B$135+Temperatures!$G90-Temperatures!$G$2)*'Pattern scaling'!EM90+Hosing!EQ91</f>
        <v>11.189261877865858</v>
      </c>
      <c r="EN90">
        <f ca="1">(Parameters!$B$135+Temperatures!$G90-Temperatures!$G$2)*'Pattern scaling'!EN90+Hosing!ER91</f>
        <v>27.466037031234059</v>
      </c>
      <c r="EO90">
        <f ca="1">(Parameters!$B$135+Temperatures!$G90-Temperatures!$G$2)*'Pattern scaling'!EO90+Hosing!ES91</f>
        <v>11.497724724508943</v>
      </c>
      <c r="EP90">
        <f ca="1">(Parameters!$B$135+Temperatures!$G90-Temperatures!$G$2)*'Pattern scaling'!EP90+Hosing!ET91</f>
        <v>17.663867661608009</v>
      </c>
      <c r="EQ90">
        <f ca="1">(Parameters!$B$135+Temperatures!$G90-Temperatures!$G$2)*'Pattern scaling'!EQ90+Hosing!EU91</f>
        <v>26.750953416172475</v>
      </c>
      <c r="ER90">
        <f ca="1">(Parameters!$B$135+Temperatures!$G90-Temperatures!$G$2)*'Pattern scaling'!ER90+Hosing!EV91</f>
        <v>23.149667467069115</v>
      </c>
      <c r="ES90">
        <f ca="1">(Parameters!$B$135+Temperatures!$G90-Temperatures!$G$2)*'Pattern scaling'!ES90+Hosing!EW91</f>
        <v>31.326765467235617</v>
      </c>
      <c r="ET90">
        <f ca="1">(Parameters!$B$135+Temperatures!$G90-Temperatures!$G$2)*'Pattern scaling'!ET90+Hosing!EX91</f>
        <v>18.143870494667684</v>
      </c>
      <c r="EU90">
        <f ca="1">(Parameters!$B$135+Temperatures!$G90-Temperatures!$G$2)*'Pattern scaling'!EU90+Hosing!EY91</f>
        <v>12.902080884527356</v>
      </c>
      <c r="EV90">
        <f ca="1">(Parameters!$B$135+Temperatures!$G90-Temperatures!$G$2)*'Pattern scaling'!EV90+Hosing!EZ91</f>
        <v>7.7038103257833956</v>
      </c>
      <c r="EW90">
        <f ca="1">(Parameters!$B$135+Temperatures!$G90-Temperatures!$G$2)*'Pattern scaling'!EW90+Hosing!FA91</f>
        <v>22.308830814808687</v>
      </c>
      <c r="EX90">
        <f ca="1">(Parameters!$B$135+Temperatures!$G90-Temperatures!$G$2)*'Pattern scaling'!EX90+Hosing!FB91</f>
        <v>29.38338353584097</v>
      </c>
      <c r="EY90">
        <f ca="1">(Parameters!$B$135+Temperatures!$G90-Temperatures!$G$2)*'Pattern scaling'!EY90+Hosing!FC91</f>
        <v>32.637940512091539</v>
      </c>
      <c r="EZ90">
        <f ca="1">(Parameters!$B$135+Temperatures!$G90-Temperatures!$G$2)*'Pattern scaling'!EZ90+Hosing!FD91</f>
        <v>29.956298401668832</v>
      </c>
      <c r="FA90">
        <f ca="1">(Parameters!$B$135+Temperatures!$G90-Temperatures!$G$2)*'Pattern scaling'!FA90+Hosing!FE91</f>
        <v>27.220269956619696</v>
      </c>
      <c r="FB90">
        <f ca="1">(Parameters!$B$135+Temperatures!$G90-Temperatures!$G$2)*'Pattern scaling'!FB90+Hosing!FF91</f>
        <v>28.744051159637316</v>
      </c>
      <c r="FC90">
        <f ca="1">(Parameters!$B$135+Temperatures!$G90-Temperatures!$G$2)*'Pattern scaling'!FC90+Hosing!FG91</f>
        <v>27.596506549257562</v>
      </c>
      <c r="FD90">
        <f ca="1">(Parameters!$B$135+Temperatures!$G90-Temperatures!$G$2)*'Pattern scaling'!FD90+Hosing!FH91</f>
        <v>13.971281373135177</v>
      </c>
      <c r="FE90">
        <f ca="1">(Parameters!$B$135+Temperatures!$G90-Temperatures!$G$2)*'Pattern scaling'!FE90+Hosing!FI91</f>
        <v>30.066464205263159</v>
      </c>
      <c r="FF90">
        <f ca="1">(Parameters!$B$135+Temperatures!$G90-Temperatures!$G$2)*'Pattern scaling'!FF90+Hosing!FJ91</f>
        <v>14.452001811677775</v>
      </c>
      <c r="FG90">
        <f ca="1">(Parameters!$B$135+Temperatures!$G90-Temperatures!$G$2)*'Pattern scaling'!FG90+Hosing!FK91</f>
        <v>31.368037228628587</v>
      </c>
      <c r="FH90">
        <f ca="1">(Parameters!$B$135+Temperatures!$G90-Temperatures!$G$2)*'Pattern scaling'!FH90+Hosing!FL91</f>
        <v>23.664444074664036</v>
      </c>
      <c r="FI90">
        <f ca="1">(Parameters!$B$135+Temperatures!$G90-Temperatures!$G$2)*'Pattern scaling'!FI90+Hosing!FM91</f>
        <v>30.172713228990922</v>
      </c>
      <c r="FJ90">
        <f ca="1">(Parameters!$B$135+Temperatures!$G90-Temperatures!$G$2)*'Pattern scaling'!FJ90+Hosing!FN91</f>
        <v>11.018505723812012</v>
      </c>
      <c r="FK90">
        <f ca="1">(Parameters!$B$135+Temperatures!$G90-Temperatures!$G$2)*'Pattern scaling'!FK90+Hosing!FO91</f>
        <v>12.30432539228376</v>
      </c>
      <c r="FL90">
        <f ca="1">(Parameters!$B$135+Temperatures!$G90-Temperatures!$G$2)*'Pattern scaling'!FL90+Hosing!FP91</f>
        <v>8.4924617485573393</v>
      </c>
      <c r="FM90">
        <f ca="1">(Parameters!$B$135+Temperatures!$G90-Temperatures!$G$2)*'Pattern scaling'!FM90+Hosing!FQ91</f>
        <v>21.358997632401355</v>
      </c>
      <c r="FN90">
        <f ca="1">(Parameters!$B$135+Temperatures!$G90-Temperatures!$G$2)*'Pattern scaling'!FN90+Hosing!FR91</f>
        <v>31.841196022576657</v>
      </c>
      <c r="FO90">
        <f ca="1">(Parameters!$B$135+Temperatures!$G90-Temperatures!$G$2)*'Pattern scaling'!FO90+Hosing!FS91</f>
        <v>30.167130436092318</v>
      </c>
      <c r="FP90">
        <f ca="1">(Parameters!$B$135+Temperatures!$G90-Temperatures!$G$2)*'Pattern scaling'!FP90+Hosing!FT91</f>
        <v>30.57564920639253</v>
      </c>
      <c r="FQ90">
        <f ca="1">(Parameters!$B$135+Temperatures!$G90-Temperatures!$G$2)*'Pattern scaling'!FQ90+Hosing!FU91</f>
        <v>14.896548130952825</v>
      </c>
      <c r="FR90">
        <f ca="1">(Parameters!$B$135+Temperatures!$G90-Temperatures!$G$2)*'Pattern scaling'!FR90+Hosing!FV91</f>
        <v>19.060090724849555</v>
      </c>
      <c r="FS90">
        <f ca="1">(Parameters!$B$135+Temperatures!$G90-Temperatures!$G$2)*'Pattern scaling'!FS90+Hosing!FW91</f>
        <v>26.953083650666184</v>
      </c>
      <c r="FT90">
        <f ca="1">(Parameters!$B$135+Temperatures!$G90-Temperatures!$G$2)*'Pattern scaling'!FT90+Hosing!FX91</f>
        <v>24.241866637559987</v>
      </c>
      <c r="FU90">
        <f ca="1">(Parameters!$B$135+Temperatures!$G90-Temperatures!$G$2)*'Pattern scaling'!FU90+Hosing!FY91</f>
        <v>29.51913873185341</v>
      </c>
      <c r="FV90">
        <f ca="1">(Parameters!$B$135+Temperatures!$G90-Temperatures!$G$2)*'Pattern scaling'!FV90+Hosing!FZ91</f>
        <v>21.451630942667784</v>
      </c>
      <c r="FW90">
        <f ca="1">(Parameters!$B$135+Temperatures!$G90-Temperatures!$G$2)*'Pattern scaling'!FW90+Hosing!GA91</f>
        <v>16.280602846807817</v>
      </c>
      <c r="FX90">
        <f ca="1">(Parameters!$B$135+Temperatures!$G90-Temperatures!$G$2)*'Pattern scaling'!FX90+Hosing!GB91</f>
        <v>27.349479470243047</v>
      </c>
      <c r="FY90">
        <f ca="1">(Parameters!$B$135+Temperatures!$G90-Temperatures!$G$2)*'Pattern scaling'!FY90+Hosing!GC91</f>
        <v>22.456522688086739</v>
      </c>
      <c r="FZ90">
        <f ca="1">(Parameters!$B$135+Temperatures!$G90-Temperatures!$G$2)*'Pattern scaling'!FZ90+Hosing!GD91</f>
        <v>26.240541855532136</v>
      </c>
      <c r="GA90">
        <f ca="1">(Parameters!$B$135+Temperatures!$G90-Temperatures!$G$2)*'Pattern scaling'!GA90+Hosing!GE91</f>
        <v>26.132002578994324</v>
      </c>
      <c r="GB90">
        <f ca="1">(Parameters!$B$135+Temperatures!$G90-Temperatures!$G$2)*'Pattern scaling'!GB90+Hosing!GF91</f>
        <v>11.825520564304119</v>
      </c>
      <c r="GC90">
        <f ca="1">(Parameters!$B$135+Temperatures!$G90-Temperatures!$G$2)*'Pattern scaling'!GC90+Hosing!GG91</f>
        <v>20.022278721417596</v>
      </c>
      <c r="GD90">
        <f ca="1">(Parameters!$B$135+Temperatures!$G90-Temperatures!$G$2)*'Pattern scaling'!GD90+Hosing!GH91</f>
        <v>17.318346540346127</v>
      </c>
      <c r="GE90">
        <f ca="1">(Parameters!$B$135+Temperatures!$G90-Temperatures!$G$2)*'Pattern scaling'!GE90+Hosing!GI91</f>
        <v>16.964977583908095</v>
      </c>
      <c r="GF90">
        <f ca="1">(Parameters!$B$135+Temperatures!$G90-Temperatures!$G$2)*'Pattern scaling'!GF90+Hosing!GJ91</f>
        <v>28.239687774855415</v>
      </c>
      <c r="GG90">
        <f ca="1">(Parameters!$B$135+Temperatures!$G90-Temperatures!$G$2)*'Pattern scaling'!GG90+Hosing!GK91</f>
        <v>28.848884182227419</v>
      </c>
      <c r="GH90">
        <f ca="1">(Parameters!$B$135+Temperatures!$G90-Temperatures!$G$2)*'Pattern scaling'!GH90+Hosing!GL91</f>
        <v>25.665845834271142</v>
      </c>
      <c r="GI90">
        <f ca="1">(Parameters!$B$135+Temperatures!$G90-Temperatures!$G$2)*'Pattern scaling'!GI90+Hosing!GM91</f>
        <v>28.150686772069928</v>
      </c>
      <c r="GJ90">
        <f ca="1">(Parameters!$B$135+Temperatures!$G90-Temperatures!$G$2)*'Pattern scaling'!GJ90+Hosing!GN91</f>
        <v>23.905930716407003</v>
      </c>
      <c r="GK90">
        <f ca="1">(Parameters!$B$135+Temperatures!$G90-Temperatures!$G$2)*'Pattern scaling'!GK90+Hosing!GO91</f>
        <v>21.639852483340007</v>
      </c>
      <c r="GL90">
        <f ca="1">(Parameters!$B$135+Temperatures!$G90-Temperatures!$G$2)*'Pattern scaling'!GL90+Hosing!GP91</f>
        <v>25.867466334835562</v>
      </c>
      <c r="GM90">
        <f ca="1">(Parameters!$B$135+Temperatures!$G90-Temperatures!$G$2)*'Pattern scaling'!GM90+Hosing!GQ91</f>
        <v>24.682847905661657</v>
      </c>
    </row>
    <row r="91" spans="1:195" x14ac:dyDescent="0.25">
      <c r="A91" s="15">
        <v>2099</v>
      </c>
      <c r="B91">
        <f ca="1">(Parameters!$B$135+Temperatures!$G91-Temperatures!$G$2)*'Pattern scaling'!B91+Hosing!F92</f>
        <v>16.394498506562353</v>
      </c>
      <c r="C91">
        <f ca="1">(Parameters!$B$135+Temperatures!$G91-Temperatures!$G$2)*'Pattern scaling'!C91+Hosing!G92</f>
        <v>25.663946601232489</v>
      </c>
      <c r="D91">
        <f ca="1">(Parameters!$B$135+Temperatures!$G91-Temperatures!$G$2)*'Pattern scaling'!D91+Hosing!H92</f>
        <v>15.506714592171797</v>
      </c>
      <c r="E91">
        <f ca="1">(Parameters!$B$135+Temperatures!$G91-Temperatures!$G$2)*'Pattern scaling'!E91+Hosing!I92</f>
        <v>7.1015648744362263</v>
      </c>
      <c r="F91">
        <f ca="1">(Parameters!$B$135+Temperatures!$G91-Temperatures!$G$2)*'Pattern scaling'!F91+Hosing!J92</f>
        <v>30.786871417595254</v>
      </c>
      <c r="G91">
        <f ca="1">(Parameters!$B$135+Temperatures!$G91-Temperatures!$G$2)*'Pattern scaling'!G91+Hosing!K92</f>
        <v>20.408362885792943</v>
      </c>
      <c r="H91">
        <f ca="1">(Parameters!$B$135+Temperatures!$G91-Temperatures!$G$2)*'Pattern scaling'!H91+Hosing!L92</f>
        <v>11.788395483189458</v>
      </c>
      <c r="I91">
        <f ca="1">(Parameters!$B$135+Temperatures!$G91-Temperatures!$G$2)*'Pattern scaling'!I91+Hosing!M92</f>
        <v>29.400882413325867</v>
      </c>
      <c r="J91">
        <f ca="1">(Parameters!$B$135+Temperatures!$G91-Temperatures!$G$2)*'Pattern scaling'!J91+Hosing!N92</f>
        <v>19.872898460746299</v>
      </c>
      <c r="K91">
        <f ca="1">(Parameters!$B$135+Temperatures!$G91-Temperatures!$G$2)*'Pattern scaling'!K91+Hosing!O92</f>
        <v>10.872954369305193</v>
      </c>
      <c r="L91">
        <f ca="1">(Parameters!$B$135+Temperatures!$G91-Temperatures!$G$2)*'Pattern scaling'!L91+Hosing!P92</f>
        <v>16.979906787403738</v>
      </c>
      <c r="M91">
        <f ca="1">(Parameters!$B$135+Temperatures!$G91-Temperatures!$G$2)*'Pattern scaling'!M91+Hosing!Q92</f>
        <v>24.314630849538514</v>
      </c>
      <c r="N91">
        <f ca="1">(Parameters!$B$135+Temperatures!$G91-Temperatures!$G$2)*'Pattern scaling'!N91+Hosing!R92</f>
        <v>12.521045805904292</v>
      </c>
      <c r="O91">
        <f ca="1">(Parameters!$B$135+Temperatures!$G91-Temperatures!$G$2)*'Pattern scaling'!O91+Hosing!S92</f>
        <v>30.774014100436325</v>
      </c>
      <c r="P91">
        <f ca="1">(Parameters!$B$135+Temperatures!$G91-Temperatures!$G$2)*'Pattern scaling'!P91+Hosing!T92</f>
        <v>31.835168138981732</v>
      </c>
      <c r="Q91">
        <f ca="1">(Parameters!$B$135+Temperatures!$G91-Temperatures!$G$2)*'Pattern scaling'!Q91+Hosing!U92</f>
        <v>28.858469670826281</v>
      </c>
      <c r="R91">
        <f ca="1">(Parameters!$B$135+Temperatures!$G91-Temperatures!$G$2)*'Pattern scaling'!R91+Hosing!V92</f>
        <v>14.099391419046199</v>
      </c>
      <c r="S91">
        <f ca="1">(Parameters!$B$135+Temperatures!$G91-Temperatures!$G$2)*'Pattern scaling'!S91+Hosing!W92</f>
        <v>31.42074293167633</v>
      </c>
      <c r="T91">
        <f ca="1">(Parameters!$B$135+Temperatures!$G91-Temperatures!$G$2)*'Pattern scaling'!T91+Hosing!X92</f>
        <v>28.002979233701875</v>
      </c>
      <c r="U91">
        <f ca="1">(Parameters!$B$135+Temperatures!$G91-Temperatures!$G$2)*'Pattern scaling'!U91+Hosing!Y92</f>
        <v>12.680780053249588</v>
      </c>
      <c r="V91">
        <f ca="1">(Parameters!$B$135+Temperatures!$G91-Temperatures!$G$2)*'Pattern scaling'!V91+Hosing!Z92</f>
        <v>9.9066708612738132</v>
      </c>
      <c r="W91">
        <f ca="1">(Parameters!$B$135+Temperatures!$G91-Temperatures!$G$2)*'Pattern scaling'!W91+Hosing!AA92</f>
        <v>28.657100711558357</v>
      </c>
      <c r="X91">
        <f ca="1">(Parameters!$B$135+Temperatures!$G91-Temperatures!$G$2)*'Pattern scaling'!X91+Hosing!AB92</f>
        <v>25.914523576388639</v>
      </c>
      <c r="Y91">
        <f ca="1">(Parameters!$B$135+Temperatures!$G91-Temperatures!$G$2)*'Pattern scaling'!Y91+Hosing!AC92</f>
        <v>19.979271225834449</v>
      </c>
      <c r="Z91">
        <f ca="1">(Parameters!$B$135+Temperatures!$G91-Temperatures!$G$2)*'Pattern scaling'!Z91+Hosing!AD92</f>
        <v>26.686610040704572</v>
      </c>
      <c r="AA91">
        <f ca="1">(Parameters!$B$135+Temperatures!$G91-Temperatures!$G$2)*'Pattern scaling'!AA91+Hosing!AE92</f>
        <v>29.40851126408241</v>
      </c>
      <c r="AB91">
        <f ca="1">(Parameters!$B$135+Temperatures!$G91-Temperatures!$G$2)*'Pattern scaling'!AB91+Hosing!AF92</f>
        <v>30.30931390594429</v>
      </c>
      <c r="AC91">
        <f ca="1">(Parameters!$B$135+Temperatures!$G91-Temperatures!$G$2)*'Pattern scaling'!AC91+Hosing!AG92</f>
        <v>15.935076849638367</v>
      </c>
      <c r="AD91">
        <f ca="1">(Parameters!$B$135+Temperatures!$G91-Temperatures!$G$2)*'Pattern scaling'!AD91+Hosing!AH92</f>
        <v>26.064185350421234</v>
      </c>
      <c r="AE91">
        <f ca="1">(Parameters!$B$135+Temperatures!$G91-Temperatures!$G$2)*'Pattern scaling'!AE91+Hosing!AI92</f>
        <v>29.142215894958674</v>
      </c>
      <c r="AF91">
        <f ca="1">(Parameters!$B$135+Temperatures!$G91-Temperatures!$G$2)*'Pattern scaling'!AF91+Hosing!AJ92</f>
        <v>9.4815279353065378</v>
      </c>
      <c r="AG91">
        <f ca="1">(Parameters!$B$135+Temperatures!$G91-Temperatures!$G$2)*'Pattern scaling'!AG91+Hosing!AK92</f>
        <v>10.702082277780631</v>
      </c>
      <c r="AH91">
        <f ca="1">(Parameters!$B$135+Temperatures!$G91-Temperatures!$G$2)*'Pattern scaling'!AH91+Hosing!AL92</f>
        <v>15.174464640320764</v>
      </c>
      <c r="AI91">
        <f ca="1">(Parameters!$B$135+Temperatures!$G91-Temperatures!$G$2)*'Pattern scaling'!AI91+Hosing!AM92</f>
        <v>18.124605628229009</v>
      </c>
      <c r="AJ91">
        <f ca="1">(Parameters!$B$135+Temperatures!$G91-Temperatures!$G$2)*'Pattern scaling'!AJ91+Hosing!AN92</f>
        <v>29.521426436995636</v>
      </c>
      <c r="AK91">
        <f ca="1">(Parameters!$B$135+Temperatures!$G91-Temperatures!$G$2)*'Pattern scaling'!AK91+Hosing!AO92</f>
        <v>28.501850474874697</v>
      </c>
      <c r="AL91">
        <f ca="1">(Parameters!$B$135+Temperatures!$G91-Temperatures!$G$2)*'Pattern scaling'!AL91+Hosing!AP92</f>
        <v>27.777159498742581</v>
      </c>
      <c r="AM91">
        <f ca="1">(Parameters!$B$135+Temperatures!$G91-Temperatures!$G$2)*'Pattern scaling'!AM91+Hosing!AQ92</f>
        <v>28.274329377342756</v>
      </c>
      <c r="AN91">
        <f ca="1">(Parameters!$B$135+Temperatures!$G91-Temperatures!$G$2)*'Pattern scaling'!AN91+Hosing!AR92</f>
        <v>23.827111052256942</v>
      </c>
      <c r="AO91">
        <f ca="1">(Parameters!$B$135+Temperatures!$G91-Temperatures!$G$2)*'Pattern scaling'!AO91+Hosing!AS92</f>
        <v>27.400758515603954</v>
      </c>
      <c r="AP91">
        <f ca="1">(Parameters!$B$135+Temperatures!$G91-Temperatures!$G$2)*'Pattern scaling'!AP91+Hosing!AT92</f>
        <v>23.949273187294484</v>
      </c>
      <c r="AQ91">
        <f ca="1">(Parameters!$B$135+Temperatures!$G91-Temperatures!$G$2)*'Pattern scaling'!AQ91+Hosing!AU92</f>
        <v>25.715415319846684</v>
      </c>
      <c r="AR91">
        <f ca="1">(Parameters!$B$135+Temperatures!$G91-Temperatures!$G$2)*'Pattern scaling'!AR91+Hosing!AV92</f>
        <v>28.718995995575906</v>
      </c>
      <c r="AS91">
        <f ca="1">(Parameters!$B$135+Temperatures!$G91-Temperatures!$G$2)*'Pattern scaling'!AS91+Hosing!AW92</f>
        <v>21.541208747238592</v>
      </c>
      <c r="AT91">
        <f ca="1">(Parameters!$B$135+Temperatures!$G91-Temperatures!$G$2)*'Pattern scaling'!AT91+Hosing!AX92</f>
        <v>11.094511411274945</v>
      </c>
      <c r="AU91">
        <f ca="1">(Parameters!$B$135+Temperatures!$G91-Temperatures!$G$2)*'Pattern scaling'!AU91+Hosing!AY92</f>
        <v>11.85925594424797</v>
      </c>
      <c r="AV91">
        <f ca="1">(Parameters!$B$135+Temperatures!$G91-Temperatures!$G$2)*'Pattern scaling'!AV91+Hosing!AZ92</f>
        <v>32.623133611650246</v>
      </c>
      <c r="AW91">
        <f ca="1">(Parameters!$B$135+Temperatures!$G91-Temperatures!$G$2)*'Pattern scaling'!AW91+Hosing!BA92</f>
        <v>25.903665029941372</v>
      </c>
      <c r="AX91">
        <f ca="1">(Parameters!$B$135+Temperatures!$G91-Temperatures!$G$2)*'Pattern scaling'!AX91+Hosing!BB92</f>
        <v>10.655896701859962</v>
      </c>
      <c r="AY91">
        <f ca="1">(Parameters!$B$135+Temperatures!$G91-Temperatures!$G$2)*'Pattern scaling'!AY91+Hosing!BC92</f>
        <v>28.072985582172773</v>
      </c>
      <c r="AZ91">
        <f ca="1">(Parameters!$B$135+Temperatures!$G91-Temperatures!$G$2)*'Pattern scaling'!AZ91+Hosing!BD92</f>
        <v>20.187081920918082</v>
      </c>
      <c r="BA91">
        <f ca="1">(Parameters!$B$135+Temperatures!$G91-Temperatures!$G$2)*'Pattern scaling'!BA91+Hosing!BE92</f>
        <v>23.819126617695428</v>
      </c>
      <c r="BB91">
        <f ca="1">(Parameters!$B$135+Temperatures!$G91-Temperatures!$G$2)*'Pattern scaling'!BB91+Hosing!BF92</f>
        <v>25.444892607237605</v>
      </c>
      <c r="BC91">
        <f ca="1">(Parameters!$B$135+Temperatures!$G91-Temperatures!$G$2)*'Pattern scaling'!BC91+Hosing!BG92</f>
        <v>26.150430890410796</v>
      </c>
      <c r="BD91">
        <f ca="1">(Parameters!$B$135+Temperatures!$G91-Temperatures!$G$2)*'Pattern scaling'!BD91+Hosing!BH92</f>
        <v>25.839557393770519</v>
      </c>
      <c r="BE91">
        <f ca="1">(Parameters!$B$135+Temperatures!$G91-Temperatures!$G$2)*'Pattern scaling'!BE91+Hosing!BI92</f>
        <v>17.322261030536467</v>
      </c>
      <c r="BF91">
        <f ca="1">(Parameters!$B$135+Temperatures!$G91-Temperatures!$G$2)*'Pattern scaling'!BF91+Hosing!BJ92</f>
        <v>8.6639117426147649</v>
      </c>
      <c r="BG91">
        <f ca="1">(Parameters!$B$135+Temperatures!$G91-Temperatures!$G$2)*'Pattern scaling'!BG91+Hosing!BK92</f>
        <v>22.880668708984281</v>
      </c>
      <c r="BH91">
        <f ca="1">(Parameters!$B$135+Temperatures!$G91-Temperatures!$G$2)*'Pattern scaling'!BH91+Hosing!BL92</f>
        <v>7.1340653891448964</v>
      </c>
      <c r="BI91">
        <f ca="1">(Parameters!$B$135+Temperatures!$G91-Temperatures!$G$2)*'Pattern scaling'!BI91+Hosing!BM92</f>
        <v>26.199025870585277</v>
      </c>
      <c r="BJ91">
        <f ca="1">(Parameters!$B$135+Temperatures!$G91-Temperatures!$G$2)*'Pattern scaling'!BJ91+Hosing!BN92</f>
        <v>13.861402997897549</v>
      </c>
      <c r="BK91">
        <f ca="1">(Parameters!$B$135+Temperatures!$G91-Temperatures!$G$2)*'Pattern scaling'!BK91+Hosing!BO92</f>
        <v>29.910268578213643</v>
      </c>
      <c r="BL91">
        <f ca="1">(Parameters!$B$135+Temperatures!$G91-Temperatures!$G$2)*'Pattern scaling'!BL91+Hosing!BP92</f>
        <v>28.730877952181569</v>
      </c>
      <c r="BM91">
        <f ca="1">(Parameters!$B$135+Temperatures!$G91-Temperatures!$G$2)*'Pattern scaling'!BM91+Hosing!BQ92</f>
        <v>11.489032207344602</v>
      </c>
      <c r="BN91">
        <f ca="1">(Parameters!$B$135+Temperatures!$G91-Temperatures!$G$2)*'Pattern scaling'!BN91+Hosing!BR92</f>
        <v>12.932747976850326</v>
      </c>
      <c r="BO91">
        <f ca="1">(Parameters!$B$135+Temperatures!$G91-Temperatures!$G$2)*'Pattern scaling'!BO91+Hosing!BS92</f>
        <v>30.262866898785436</v>
      </c>
      <c r="BP91">
        <f ca="1">(Parameters!$B$135+Temperatures!$G91-Temperatures!$G$2)*'Pattern scaling'!BP91+Hosing!BT92</f>
        <v>28.493221947641132</v>
      </c>
      <c r="BQ91">
        <f ca="1">(Parameters!$B$135+Temperatures!$G91-Temperatures!$G$2)*'Pattern scaling'!BQ91+Hosing!BU92</f>
        <v>27.276315181946501</v>
      </c>
      <c r="BR91">
        <f ca="1">(Parameters!$B$135+Temperatures!$G91-Temperatures!$G$2)*'Pattern scaling'!BR91+Hosing!BV92</f>
        <v>30.179421227854451</v>
      </c>
      <c r="BS91">
        <f ca="1">(Parameters!$B$135+Temperatures!$G91-Temperatures!$G$2)*'Pattern scaling'!BS91+Hosing!BW92</f>
        <v>30.10655267944173</v>
      </c>
      <c r="BT91">
        <f ca="1">(Parameters!$B$135+Temperatures!$G91-Temperatures!$G$2)*'Pattern scaling'!BT91+Hosing!BX92</f>
        <v>27.399302878892783</v>
      </c>
      <c r="BU91">
        <f ca="1">(Parameters!$B$135+Temperatures!$G91-Temperatures!$G$2)*'Pattern scaling'!BU91+Hosing!BY92</f>
        <v>18.286713712553613</v>
      </c>
      <c r="BV91">
        <f ca="1">(Parameters!$B$135+Temperatures!$G91-Temperatures!$G$2)*'Pattern scaling'!BV91+Hosing!BZ92</f>
        <v>29.050639298303537</v>
      </c>
      <c r="BW91">
        <f ca="1">(Parameters!$B$135+Temperatures!$G91-Temperatures!$G$2)*'Pattern scaling'!BW91+Hosing!CA92</f>
        <v>23.361385684260252</v>
      </c>
      <c r="BX91">
        <f ca="1">(Parameters!$B$135+Temperatures!$G91-Temperatures!$G$2)*'Pattern scaling'!BX91+Hosing!CB92</f>
        <v>29.224560231540739</v>
      </c>
      <c r="BY91">
        <f ca="1">(Parameters!$B$135+Temperatures!$G91-Temperatures!$G$2)*'Pattern scaling'!BY91+Hosing!CC92</f>
        <v>30.22947830723507</v>
      </c>
      <c r="BZ91">
        <f ca="1">(Parameters!$B$135+Temperatures!$G91-Temperatures!$G$2)*'Pattern scaling'!BZ91+Hosing!CD92</f>
        <v>25.950099355425206</v>
      </c>
      <c r="CA91">
        <f ca="1">(Parameters!$B$135+Temperatures!$G91-Temperatures!$G$2)*'Pattern scaling'!CA91+Hosing!CE92</f>
        <v>26.187058763401144</v>
      </c>
      <c r="CB91">
        <f ca="1">(Parameters!$B$135+Temperatures!$G91-Temperatures!$G$2)*'Pattern scaling'!CB91+Hosing!CF92</f>
        <v>14.314579935081303</v>
      </c>
      <c r="CC91">
        <f ca="1">(Parameters!$B$135+Temperatures!$G91-Temperatures!$G$2)*'Pattern scaling'!CC91+Hosing!CG92</f>
        <v>28.327502730035032</v>
      </c>
      <c r="CD91">
        <f ca="1">(Parameters!$B$135+Temperatures!$G91-Temperatures!$G$2)*'Pattern scaling'!CD91+Hosing!CH92</f>
        <v>13.52401889954159</v>
      </c>
      <c r="CE91">
        <f ca="1">(Parameters!$B$135+Temperatures!$G91-Temperatures!$G$2)*'Pattern scaling'!CE91+Hosing!CI92</f>
        <v>29.08298046804353</v>
      </c>
      <c r="CF91">
        <f ca="1">(Parameters!$B$135+Temperatures!$G91-Temperatures!$G$2)*'Pattern scaling'!CF91+Hosing!CJ92</f>
        <v>28.942763632220043</v>
      </c>
      <c r="CG91">
        <f ca="1">(Parameters!$B$135+Temperatures!$G91-Temperatures!$G$2)*'Pattern scaling'!CG91+Hosing!CK92</f>
        <v>11.275511206568408</v>
      </c>
      <c r="CH91">
        <f ca="1">(Parameters!$B$135+Temperatures!$G91-Temperatures!$G$2)*'Pattern scaling'!CH91+Hosing!CL92</f>
        <v>19.169480017126968</v>
      </c>
      <c r="CI91">
        <f ca="1">(Parameters!$B$135+Temperatures!$G91-Temperatures!$G$2)*'Pattern scaling'!CI91+Hosing!CM92</f>
        <v>26.802547143169306</v>
      </c>
      <c r="CJ91">
        <f ca="1">(Parameters!$B$135+Temperatures!$G91-Temperatures!$G$2)*'Pattern scaling'!CJ91+Hosing!CN92</f>
        <v>5.28399428757373</v>
      </c>
      <c r="CK91">
        <f ca="1">(Parameters!$B$135+Temperatures!$G91-Temperatures!$G$2)*'Pattern scaling'!CK91+Hosing!CO92</f>
        <v>23.557406721040778</v>
      </c>
      <c r="CL91">
        <f ca="1">(Parameters!$B$135+Temperatures!$G91-Temperatures!$G$2)*'Pattern scaling'!CL91+Hosing!CP92</f>
        <v>16.138944980231237</v>
      </c>
      <c r="CM91">
        <f ca="1">(Parameters!$B$135+Temperatures!$G91-Temperatures!$G$2)*'Pattern scaling'!CM91+Hosing!CQ92</f>
        <v>27.98952844941104</v>
      </c>
      <c r="CN91">
        <f ca="1">(Parameters!$B$135+Temperatures!$G91-Temperatures!$G$2)*'Pattern scaling'!CN91+Hosing!CR92</f>
        <v>22.296223763402491</v>
      </c>
      <c r="CO91">
        <f ca="1">(Parameters!$B$135+Temperatures!$G91-Temperatures!$G$2)*'Pattern scaling'!CO91+Hosing!CS92</f>
        <v>17.042749551422116</v>
      </c>
      <c r="CP91">
        <f ca="1">(Parameters!$B$135+Temperatures!$G91-Temperatures!$G$2)*'Pattern scaling'!CP91+Hosing!CT92</f>
        <v>10.40918513912022</v>
      </c>
      <c r="CQ91">
        <f ca="1">(Parameters!$B$135+Temperatures!$G91-Temperatures!$G$2)*'Pattern scaling'!CQ91+Hosing!CU92</f>
        <v>24.289039438008441</v>
      </c>
      <c r="CR91">
        <f ca="1">(Parameters!$B$135+Temperatures!$G91-Temperatures!$G$2)*'Pattern scaling'!CR91+Hosing!CV92</f>
        <v>7.2401830427881535</v>
      </c>
      <c r="CS91">
        <f ca="1">(Parameters!$B$135+Temperatures!$G91-Temperatures!$G$2)*'Pattern scaling'!CS91+Hosing!CW92</f>
        <v>31.183669818611509</v>
      </c>
      <c r="CT91">
        <f ca="1">(Parameters!$B$135+Temperatures!$G91-Temperatures!$G$2)*'Pattern scaling'!CT91+Hosing!CX92</f>
        <v>28.270590012641197</v>
      </c>
      <c r="CU91">
        <f ca="1">(Parameters!$B$135+Temperatures!$G91-Temperatures!$G$2)*'Pattern scaling'!CU91+Hosing!CY92</f>
        <v>15.143661269248007</v>
      </c>
      <c r="CV91">
        <f ca="1">(Parameters!$B$135+Temperatures!$G91-Temperatures!$G$2)*'Pattern scaling'!CV91+Hosing!CZ92</f>
        <v>30.086221484725122</v>
      </c>
      <c r="CW91">
        <f ca="1">(Parameters!$B$135+Temperatures!$G91-Temperatures!$G$2)*'Pattern scaling'!CW91+Hosing!DA92</f>
        <v>27.685277548086887</v>
      </c>
      <c r="CX91">
        <f ca="1">(Parameters!$B$135+Temperatures!$G91-Temperatures!$G$2)*'Pattern scaling'!CX91+Hosing!DB92</f>
        <v>19.675385298071099</v>
      </c>
      <c r="CY91">
        <f ca="1">(Parameters!$B$135+Temperatures!$G91-Temperatures!$G$2)*'Pattern scaling'!CY91+Hosing!DC92</f>
        <v>28.147234609565633</v>
      </c>
      <c r="CZ91">
        <f ca="1">(Parameters!$B$135+Temperatures!$G91-Temperatures!$G$2)*'Pattern scaling'!CZ91+Hosing!DD92</f>
        <v>23.989795727705495</v>
      </c>
      <c r="DA91">
        <f ca="1">(Parameters!$B$135+Temperatures!$G91-Temperatures!$G$2)*'Pattern scaling'!DA91+Hosing!DE92</f>
        <v>8.1139138516571254</v>
      </c>
      <c r="DB91">
        <f ca="1">(Parameters!$B$135+Temperatures!$G91-Temperatures!$G$2)*'Pattern scaling'!DB91+Hosing!DF92</f>
        <v>29.008108738110074</v>
      </c>
      <c r="DC91">
        <f ca="1">(Parameters!$B$135+Temperatures!$G91-Temperatures!$G$2)*'Pattern scaling'!DC91+Hosing!DG92</f>
        <v>16.121020798102517</v>
      </c>
      <c r="DD91">
        <f ca="1">(Parameters!$B$135+Temperatures!$G91-Temperatures!$G$2)*'Pattern scaling'!DD91+Hosing!DH92</f>
        <v>9.7845205259245223</v>
      </c>
      <c r="DE91">
        <f ca="1">(Parameters!$B$135+Temperatures!$G91-Temperatures!$G$2)*'Pattern scaling'!DE91+Hosing!DI92</f>
        <v>11.887596711590493</v>
      </c>
      <c r="DF91">
        <f ca="1">(Parameters!$B$135+Temperatures!$G91-Temperatures!$G$2)*'Pattern scaling'!DF91+Hosing!DJ92</f>
        <v>9.3289850851546916</v>
      </c>
      <c r="DG91">
        <f ca="1">(Parameters!$B$135+Temperatures!$G91-Temperatures!$G$2)*'Pattern scaling'!DG91+Hosing!DK92</f>
        <v>20.704096111173765</v>
      </c>
      <c r="DH91">
        <f ca="1">(Parameters!$B$135+Temperatures!$G91-Temperatures!$G$2)*'Pattern scaling'!DH91+Hosing!DL92</f>
        <v>13.304907967191925</v>
      </c>
      <c r="DI91">
        <f ca="1">(Parameters!$B$135+Temperatures!$G91-Temperatures!$G$2)*'Pattern scaling'!DI91+Hosing!DM92</f>
        <v>23.865756649557397</v>
      </c>
      <c r="DJ91">
        <f ca="1">(Parameters!$B$135+Temperatures!$G91-Temperatures!$G$2)*'Pattern scaling'!DJ91+Hosing!DN92</f>
        <v>23.014904077127607</v>
      </c>
      <c r="DK91">
        <f ca="1">(Parameters!$B$135+Temperatures!$G91-Temperatures!$G$2)*'Pattern scaling'!DK91+Hosing!DO92</f>
        <v>13.483923398542816</v>
      </c>
      <c r="DL91">
        <f ca="1">(Parameters!$B$135+Temperatures!$G91-Temperatures!$G$2)*'Pattern scaling'!DL91+Hosing!DP92</f>
        <v>31.709475333944212</v>
      </c>
      <c r="DM91">
        <f ca="1">(Parameters!$B$135+Temperatures!$G91-Temperatures!$G$2)*'Pattern scaling'!DM91+Hosing!DQ92</f>
        <v>29.021018487547892</v>
      </c>
      <c r="DN91">
        <f ca="1">(Parameters!$B$135+Temperatures!$G91-Temperatures!$G$2)*'Pattern scaling'!DN91+Hosing!DR92</f>
        <v>12.705710749330366</v>
      </c>
      <c r="DO91">
        <f ca="1">(Parameters!$B$135+Temperatures!$G91-Temperatures!$G$2)*'Pattern scaling'!DO91+Hosing!DS92</f>
        <v>2.114400923318879</v>
      </c>
      <c r="DP91">
        <f ca="1">(Parameters!$B$135+Temperatures!$G91-Temperatures!$G$2)*'Pattern scaling'!DP91+Hosing!DT92</f>
        <v>27.458053483043898</v>
      </c>
      <c r="DQ91">
        <f ca="1">(Parameters!$B$135+Temperatures!$G91-Temperatures!$G$2)*'Pattern scaling'!DQ91+Hosing!DU92</f>
        <v>31.835753895942652</v>
      </c>
      <c r="DR91">
        <f ca="1">(Parameters!$B$135+Temperatures!$G91-Temperatures!$G$2)*'Pattern scaling'!DR91+Hosing!DV92</f>
        <v>28.838328235662484</v>
      </c>
      <c r="DS91">
        <f ca="1">(Parameters!$B$135+Temperatures!$G91-Temperatures!$G$2)*'Pattern scaling'!DS91+Hosing!DW92</f>
        <v>24.400179106250512</v>
      </c>
      <c r="DT91">
        <f ca="1">(Parameters!$B$135+Temperatures!$G91-Temperatures!$G$2)*'Pattern scaling'!DT91+Hosing!DX92</f>
        <v>25.982874640109408</v>
      </c>
      <c r="DU91">
        <f ca="1">(Parameters!$B$135+Temperatures!$G91-Temperatures!$G$2)*'Pattern scaling'!DU91+Hosing!DY92</f>
        <v>29.77233926230074</v>
      </c>
      <c r="DV91">
        <f ca="1">(Parameters!$B$135+Temperatures!$G91-Temperatures!$G$2)*'Pattern scaling'!DV91+Hosing!DZ92</f>
        <v>25.700341789398546</v>
      </c>
      <c r="DW91">
        <f ca="1">(Parameters!$B$135+Temperatures!$G91-Temperatures!$G$2)*'Pattern scaling'!DW91+Hosing!EA92</f>
        <v>23.645063150976959</v>
      </c>
      <c r="DX91">
        <f ca="1">(Parameters!$B$135+Temperatures!$G91-Temperatures!$G$2)*'Pattern scaling'!DX91+Hosing!EB92</f>
        <v>32.510474057807471</v>
      </c>
      <c r="DY91">
        <f ca="1">(Parameters!$B$135+Temperatures!$G91-Temperatures!$G$2)*'Pattern scaling'!DY91+Hosing!EC92</f>
        <v>30.26446809978453</v>
      </c>
      <c r="DZ91">
        <f ca="1">(Parameters!$B$135+Temperatures!$G91-Temperatures!$G$2)*'Pattern scaling'!DZ91+Hosing!ED92</f>
        <v>28.354190506063659</v>
      </c>
      <c r="EA91">
        <f ca="1">(Parameters!$B$135+Temperatures!$G91-Temperatures!$G$2)*'Pattern scaling'!EA91+Hosing!EE92</f>
        <v>12.192254690756108</v>
      </c>
      <c r="EB91">
        <f ca="1">(Parameters!$B$135+Temperatures!$G91-Temperatures!$G$2)*'Pattern scaling'!EB91+Hosing!EF92</f>
        <v>6.4683779804243011</v>
      </c>
      <c r="EC91">
        <f ca="1">(Parameters!$B$135+Temperatures!$G91-Temperatures!$G$2)*'Pattern scaling'!EC91+Hosing!EG92</f>
        <v>23.287263858673391</v>
      </c>
      <c r="ED91">
        <f ca="1">(Parameters!$B$135+Temperatures!$G91-Temperatures!$G$2)*'Pattern scaling'!ED91+Hosing!EH92</f>
        <v>29.461395678898555</v>
      </c>
      <c r="EE91">
        <f ca="1">(Parameters!$B$135+Temperatures!$G91-Temperatures!$G$2)*'Pattern scaling'!EE91+Hosing!EI92</f>
        <v>14.376017165360814</v>
      </c>
      <c r="EF91">
        <f ca="1">(Parameters!$B$135+Temperatures!$G91-Temperatures!$G$2)*'Pattern scaling'!EF91+Hosing!EJ92</f>
        <v>28.996447173872753</v>
      </c>
      <c r="EG91">
        <f ca="1">(Parameters!$B$135+Temperatures!$G91-Temperatures!$G$2)*'Pattern scaling'!EG91+Hosing!EK92</f>
        <v>27.2923675164723</v>
      </c>
      <c r="EH91">
        <f ca="1">(Parameters!$B$135+Temperatures!$G91-Temperatures!$G$2)*'Pattern scaling'!EH91+Hosing!EL92</f>
        <v>28.542407436311478</v>
      </c>
      <c r="EI91">
        <f ca="1">(Parameters!$B$135+Temperatures!$G91-Temperatures!$G$2)*'Pattern scaling'!EI91+Hosing!EM92</f>
        <v>21.255791896519465</v>
      </c>
      <c r="EJ91">
        <f ca="1">(Parameters!$B$135+Temperatures!$G91-Temperatures!$G$2)*'Pattern scaling'!EJ91+Hosing!EN92</f>
        <v>28.620060605832425</v>
      </c>
      <c r="EK91">
        <f ca="1">(Parameters!$B$135+Temperatures!$G91-Temperatures!$G$2)*'Pattern scaling'!EK91+Hosing!EO92</f>
        <v>30.111909972801957</v>
      </c>
      <c r="EL91">
        <f ca="1">(Parameters!$B$135+Temperatures!$G91-Temperatures!$G$2)*'Pattern scaling'!EL91+Hosing!EP92</f>
        <v>26.499195583868985</v>
      </c>
      <c r="EM91">
        <f ca="1">(Parameters!$B$135+Temperatures!$G91-Temperatures!$G$2)*'Pattern scaling'!EM91+Hosing!EQ92</f>
        <v>11.213173936940233</v>
      </c>
      <c r="EN91">
        <f ca="1">(Parameters!$B$135+Temperatures!$G91-Temperatures!$G$2)*'Pattern scaling'!EN91+Hosing!ER92</f>
        <v>27.504635436452531</v>
      </c>
      <c r="EO91">
        <f ca="1">(Parameters!$B$135+Temperatures!$G91-Temperatures!$G$2)*'Pattern scaling'!EO91+Hosing!ES92</f>
        <v>11.522719272731159</v>
      </c>
      <c r="EP91">
        <f ca="1">(Parameters!$B$135+Temperatures!$G91-Temperatures!$G$2)*'Pattern scaling'!EP91+Hosing!ET92</f>
        <v>17.693103912396825</v>
      </c>
      <c r="EQ91">
        <f ca="1">(Parameters!$B$135+Temperatures!$G91-Temperatures!$G$2)*'Pattern scaling'!EQ91+Hosing!EU92</f>
        <v>26.792997166274326</v>
      </c>
      <c r="ER91">
        <f ca="1">(Parameters!$B$135+Temperatures!$G91-Temperatures!$G$2)*'Pattern scaling'!ER91+Hosing!EV92</f>
        <v>23.186962404822385</v>
      </c>
      <c r="ES91">
        <f ca="1">(Parameters!$B$135+Temperatures!$G91-Temperatures!$G$2)*'Pattern scaling'!ES91+Hosing!EW92</f>
        <v>31.374323349237301</v>
      </c>
      <c r="ET91">
        <f ca="1">(Parameters!$B$135+Temperatures!$G91-Temperatures!$G$2)*'Pattern scaling'!ET91+Hosing!EX92</f>
        <v>18.17127723160004</v>
      </c>
      <c r="EU91">
        <f ca="1">(Parameters!$B$135+Temperatures!$G91-Temperatures!$G$2)*'Pattern scaling'!EU91+Hosing!EY92</f>
        <v>12.928730905559494</v>
      </c>
      <c r="EV91">
        <f ca="1">(Parameters!$B$135+Temperatures!$G91-Temperatures!$G$2)*'Pattern scaling'!EV91+Hosing!EZ92</f>
        <v>7.726475744910994</v>
      </c>
      <c r="EW91">
        <f ca="1">(Parameters!$B$135+Temperatures!$G91-Temperatures!$G$2)*'Pattern scaling'!EW91+Hosing!FA92</f>
        <v>22.344367440941934</v>
      </c>
      <c r="EX91">
        <f ca="1">(Parameters!$B$135+Temperatures!$G91-Temperatures!$G$2)*'Pattern scaling'!EX91+Hosing!FB92</f>
        <v>29.429521298653814</v>
      </c>
      <c r="EY91">
        <f ca="1">(Parameters!$B$135+Temperatures!$G91-Temperatures!$G$2)*'Pattern scaling'!EY91+Hosing!FC92</f>
        <v>32.686378432462739</v>
      </c>
      <c r="EZ91">
        <f ca="1">(Parameters!$B$135+Temperatures!$G91-Temperatures!$G$2)*'Pattern scaling'!EZ91+Hosing!FD92</f>
        <v>29.999832600758726</v>
      </c>
      <c r="FA91">
        <f ca="1">(Parameters!$B$135+Temperatures!$G91-Temperatures!$G$2)*'Pattern scaling'!FA91+Hosing!FE92</f>
        <v>27.258286563401185</v>
      </c>
      <c r="FB91">
        <f ca="1">(Parameters!$B$135+Temperatures!$G91-Temperatures!$G$2)*'Pattern scaling'!FB91+Hosing!FF92</f>
        <v>28.786086067347103</v>
      </c>
      <c r="FC91">
        <f ca="1">(Parameters!$B$135+Temperatures!$G91-Temperatures!$G$2)*'Pattern scaling'!FC91+Hosing!FG92</f>
        <v>27.637450674335042</v>
      </c>
      <c r="FD91">
        <f ca="1">(Parameters!$B$135+Temperatures!$G91-Temperatures!$G$2)*'Pattern scaling'!FD91+Hosing!FH92</f>
        <v>13.998401470899559</v>
      </c>
      <c r="FE91">
        <f ca="1">(Parameters!$B$135+Temperatures!$G91-Temperatures!$G$2)*'Pattern scaling'!FE91+Hosing!FI92</f>
        <v>30.109597097152378</v>
      </c>
      <c r="FF91">
        <f ca="1">(Parameters!$B$135+Temperatures!$G91-Temperatures!$G$2)*'Pattern scaling'!FF91+Hosing!FJ92</f>
        <v>14.480434949128863</v>
      </c>
      <c r="FG91">
        <f ca="1">(Parameters!$B$135+Temperatures!$G91-Temperatures!$G$2)*'Pattern scaling'!FG91+Hosing!FK92</f>
        <v>31.414130686058815</v>
      </c>
      <c r="FH91">
        <f ca="1">(Parameters!$B$135+Temperatures!$G91-Temperatures!$G$2)*'Pattern scaling'!FH91+Hosing!FL92</f>
        <v>23.699264191505542</v>
      </c>
      <c r="FI91">
        <f ca="1">(Parameters!$B$135+Temperatures!$G91-Temperatures!$G$2)*'Pattern scaling'!FI91+Hosing!FM92</f>
        <v>30.215943627807171</v>
      </c>
      <c r="FJ91">
        <f ca="1">(Parameters!$B$135+Temperatures!$G91-Temperatures!$G$2)*'Pattern scaling'!FJ91+Hosing!FN92</f>
        <v>11.042498382754195</v>
      </c>
      <c r="FK91">
        <f ca="1">(Parameters!$B$135+Temperatures!$G91-Temperatures!$G$2)*'Pattern scaling'!FK91+Hosing!FO92</f>
        <v>12.329769013605762</v>
      </c>
      <c r="FL91">
        <f ca="1">(Parameters!$B$135+Temperatures!$G91-Temperatures!$G$2)*'Pattern scaling'!FL91+Hosing!FP92</f>
        <v>8.5134941180292607</v>
      </c>
      <c r="FM91">
        <f ca="1">(Parameters!$B$135+Temperatures!$G91-Temperatures!$G$2)*'Pattern scaling'!FM91+Hosing!FQ92</f>
        <v>21.395203578554266</v>
      </c>
      <c r="FN91">
        <f ca="1">(Parameters!$B$135+Temperatures!$G91-Temperatures!$G$2)*'Pattern scaling'!FN91+Hosing!FR92</f>
        <v>31.888198764488521</v>
      </c>
      <c r="FO91">
        <f ca="1">(Parameters!$B$135+Temperatures!$G91-Temperatures!$G$2)*'Pattern scaling'!FO91+Hosing!FS92</f>
        <v>30.211292110276336</v>
      </c>
      <c r="FP91">
        <f ca="1">(Parameters!$B$135+Temperatures!$G91-Temperatures!$G$2)*'Pattern scaling'!FP91+Hosing!FT92</f>
        <v>30.619691041095646</v>
      </c>
      <c r="FQ91">
        <f ca="1">(Parameters!$B$135+Temperatures!$G91-Temperatures!$G$2)*'Pattern scaling'!FQ91+Hosing!FU92</f>
        <v>14.927711528139655</v>
      </c>
      <c r="FR91">
        <f ca="1">(Parameters!$B$135+Temperatures!$G91-Temperatures!$G$2)*'Pattern scaling'!FR91+Hosing!FV92</f>
        <v>19.094312221490938</v>
      </c>
      <c r="FS91">
        <f ca="1">(Parameters!$B$135+Temperatures!$G91-Temperatures!$G$2)*'Pattern scaling'!FS91+Hosing!FW92</f>
        <v>26.991072850960041</v>
      </c>
      <c r="FT91">
        <f ca="1">(Parameters!$B$135+Temperatures!$G91-Temperatures!$G$2)*'Pattern scaling'!FT91+Hosing!FX92</f>
        <v>24.2760233236122</v>
      </c>
      <c r="FU91">
        <f ca="1">(Parameters!$B$135+Temperatures!$G91-Temperatures!$G$2)*'Pattern scaling'!FU91+Hosing!FY92</f>
        <v>29.560551678393622</v>
      </c>
      <c r="FV91">
        <f ca="1">(Parameters!$B$135+Temperatures!$G91-Temperatures!$G$2)*'Pattern scaling'!FV91+Hosing!FZ92</f>
        <v>21.48642231538566</v>
      </c>
      <c r="FW91">
        <f ca="1">(Parameters!$B$135+Temperatures!$G91-Temperatures!$G$2)*'Pattern scaling'!FW91+Hosing!GA92</f>
        <v>16.310866582716482</v>
      </c>
      <c r="FX91">
        <f ca="1">(Parameters!$B$135+Temperatures!$G91-Temperatures!$G$2)*'Pattern scaling'!FX91+Hosing!GB92</f>
        <v>27.387356197842255</v>
      </c>
      <c r="FY91">
        <f ca="1">(Parameters!$B$135+Temperatures!$G91-Temperatures!$G$2)*'Pattern scaling'!FY91+Hosing!GC92</f>
        <v>22.48511395020558</v>
      </c>
      <c r="FZ91">
        <f ca="1">(Parameters!$B$135+Temperatures!$G91-Temperatures!$G$2)*'Pattern scaling'!FZ91+Hosing!GD92</f>
        <v>26.279852329262013</v>
      </c>
      <c r="GA91">
        <f ca="1">(Parameters!$B$135+Temperatures!$G91-Temperatures!$G$2)*'Pattern scaling'!GA91+Hosing!GE92</f>
        <v>26.171438962723002</v>
      </c>
      <c r="GB91">
        <f ca="1">(Parameters!$B$135+Temperatures!$G91-Temperatures!$G$2)*'Pattern scaling'!GB91+Hosing!GF92</f>
        <v>11.851119376957769</v>
      </c>
      <c r="GC91">
        <f ca="1">(Parameters!$B$135+Temperatures!$G91-Temperatures!$G$2)*'Pattern scaling'!GC91+Hosing!GG92</f>
        <v>20.052722192402722</v>
      </c>
      <c r="GD91">
        <f ca="1">(Parameters!$B$135+Temperatures!$G91-Temperatures!$G$2)*'Pattern scaling'!GD91+Hosing!GH92</f>
        <v>17.349524120008322</v>
      </c>
      <c r="GE91">
        <f ca="1">(Parameters!$B$135+Temperatures!$G91-Temperatures!$G$2)*'Pattern scaling'!GE91+Hosing!GI92</f>
        <v>16.997433863150292</v>
      </c>
      <c r="GF91">
        <f ca="1">(Parameters!$B$135+Temperatures!$G91-Temperatures!$G$2)*'Pattern scaling'!GF91+Hosing!GJ92</f>
        <v>28.281516606906305</v>
      </c>
      <c r="GG91">
        <f ca="1">(Parameters!$B$135+Temperatures!$G91-Temperatures!$G$2)*'Pattern scaling'!GG91+Hosing!GK92</f>
        <v>28.890601626197718</v>
      </c>
      <c r="GH91">
        <f ca="1">(Parameters!$B$135+Temperatures!$G91-Temperatures!$G$2)*'Pattern scaling'!GH91+Hosing!GL92</f>
        <v>25.702038289244054</v>
      </c>
      <c r="GI91">
        <f ca="1">(Parameters!$B$135+Temperatures!$G91-Temperatures!$G$2)*'Pattern scaling'!GI91+Hosing!GM92</f>
        <v>28.189467676731191</v>
      </c>
      <c r="GJ91">
        <f ca="1">(Parameters!$B$135+Temperatures!$G91-Temperatures!$G$2)*'Pattern scaling'!GJ91+Hosing!GN92</f>
        <v>23.943759960917031</v>
      </c>
      <c r="GK91">
        <f ca="1">(Parameters!$B$135+Temperatures!$G91-Temperatures!$G$2)*'Pattern scaling'!GK91+Hosing!GO92</f>
        <v>21.6748489821614</v>
      </c>
      <c r="GL91">
        <f ca="1">(Parameters!$B$135+Temperatures!$G91-Temperatures!$G$2)*'Pattern scaling'!GL91+Hosing!GP92</f>
        <v>25.908195076771005</v>
      </c>
      <c r="GM91">
        <f ca="1">(Parameters!$B$135+Temperatures!$G91-Temperatures!$G$2)*'Pattern scaling'!GM91+Hosing!GQ92</f>
        <v>24.722322834820769</v>
      </c>
    </row>
    <row r="92" spans="1:195" x14ac:dyDescent="0.25">
      <c r="A92" s="15">
        <v>2100</v>
      </c>
      <c r="B92">
        <f ca="1">(Parameters!$B$135+Temperatures!$G92-Temperatures!$G$2)*'Pattern scaling'!B92+Hosing!F93</f>
        <v>16.426987600380635</v>
      </c>
      <c r="C92">
        <f ca="1">(Parameters!$B$135+Temperatures!$G92-Temperatures!$G$2)*'Pattern scaling'!C92+Hosing!G93</f>
        <v>25.703275051868349</v>
      </c>
      <c r="D92">
        <f ca="1">(Parameters!$B$135+Temperatures!$G92-Temperatures!$G$2)*'Pattern scaling'!D92+Hosing!H93</f>
        <v>15.535539522357379</v>
      </c>
      <c r="E92">
        <f ca="1">(Parameters!$B$135+Temperatures!$G92-Temperatures!$G$2)*'Pattern scaling'!E92+Hosing!I93</f>
        <v>7.1202659761681</v>
      </c>
      <c r="F92">
        <f ca="1">(Parameters!$B$135+Temperatures!$G92-Temperatures!$G$2)*'Pattern scaling'!F92+Hosing!J93</f>
        <v>30.833219294088323</v>
      </c>
      <c r="G92">
        <f ca="1">(Parameters!$B$135+Temperatures!$G92-Temperatures!$G$2)*'Pattern scaling'!G92+Hosing!K93</f>
        <v>20.4396179810592</v>
      </c>
      <c r="H92">
        <f ca="1">(Parameters!$B$135+Temperatures!$G92-Temperatures!$G$2)*'Pattern scaling'!H92+Hosing!L93</f>
        <v>11.814392566882557</v>
      </c>
      <c r="I92">
        <f ca="1">(Parameters!$B$135+Temperatures!$G92-Temperatures!$G$2)*'Pattern scaling'!I92+Hosing!M93</f>
        <v>29.441379865801235</v>
      </c>
      <c r="J92">
        <f ca="1">(Parameters!$B$135+Temperatures!$G92-Temperatures!$G$2)*'Pattern scaling'!J92+Hosing!N93</f>
        <v>19.903592467588876</v>
      </c>
      <c r="K92">
        <f ca="1">(Parameters!$B$135+Temperatures!$G92-Temperatures!$G$2)*'Pattern scaling'!K92+Hosing!O93</f>
        <v>10.896357238115403</v>
      </c>
      <c r="L92">
        <f ca="1">(Parameters!$B$135+Temperatures!$G92-Temperatures!$G$2)*'Pattern scaling'!L92+Hosing!P93</f>
        <v>17.010602655866041</v>
      </c>
      <c r="M92">
        <f ca="1">(Parameters!$B$135+Temperatures!$G92-Temperatures!$G$2)*'Pattern scaling'!M92+Hosing!Q93</f>
        <v>24.352294188393952</v>
      </c>
      <c r="N92">
        <f ca="1">(Parameters!$B$135+Temperatures!$G92-Temperatures!$G$2)*'Pattern scaling'!N92+Hosing!R93</f>
        <v>12.54435500044937</v>
      </c>
      <c r="O92">
        <f ca="1">(Parameters!$B$135+Temperatures!$G92-Temperatures!$G$2)*'Pattern scaling'!O92+Hosing!S93</f>
        <v>30.818473316961899</v>
      </c>
      <c r="P92">
        <f ca="1">(Parameters!$B$135+Temperatures!$G92-Temperatures!$G$2)*'Pattern scaling'!P92+Hosing!T93</f>
        <v>31.882274735996528</v>
      </c>
      <c r="Q92">
        <f ca="1">(Parameters!$B$135+Temperatures!$G92-Temperatures!$G$2)*'Pattern scaling'!Q92+Hosing!U93</f>
        <v>28.900913138677872</v>
      </c>
      <c r="R92">
        <f ca="1">(Parameters!$B$135+Temperatures!$G92-Temperatures!$G$2)*'Pattern scaling'!R92+Hosing!V93</f>
        <v>14.126892987609612</v>
      </c>
      <c r="S92">
        <f ca="1">(Parameters!$B$135+Temperatures!$G92-Temperatures!$G$2)*'Pattern scaling'!S92+Hosing!W93</f>
        <v>31.468082452621758</v>
      </c>
      <c r="T92">
        <f ca="1">(Parameters!$B$135+Temperatures!$G92-Temperatures!$G$2)*'Pattern scaling'!T92+Hosing!X93</f>
        <v>28.042055088345258</v>
      </c>
      <c r="U92">
        <f ca="1">(Parameters!$B$135+Temperatures!$G92-Temperatures!$G$2)*'Pattern scaling'!U92+Hosing!Y93</f>
        <v>12.706277566664196</v>
      </c>
      <c r="V92">
        <f ca="1">(Parameters!$B$135+Temperatures!$G92-Temperatures!$G$2)*'Pattern scaling'!V92+Hosing!Z93</f>
        <v>9.9301209252461522</v>
      </c>
      <c r="W92">
        <f ca="1">(Parameters!$B$135+Temperatures!$G92-Temperatures!$G$2)*'Pattern scaling'!W92+Hosing!AA93</f>
        <v>28.69862066277058</v>
      </c>
      <c r="X92">
        <f ca="1">(Parameters!$B$135+Temperatures!$G92-Temperatures!$G$2)*'Pattern scaling'!X92+Hosing!AB93</f>
        <v>25.951505627686053</v>
      </c>
      <c r="Y92">
        <f ca="1">(Parameters!$B$135+Temperatures!$G92-Temperatures!$G$2)*'Pattern scaling'!Y92+Hosing!AC93</f>
        <v>20.013823246294244</v>
      </c>
      <c r="Z92">
        <f ca="1">(Parameters!$B$135+Temperatures!$G92-Temperatures!$G$2)*'Pattern scaling'!Z92+Hosing!AD93</f>
        <v>26.726530011072679</v>
      </c>
      <c r="AA92">
        <f ca="1">(Parameters!$B$135+Temperatures!$G92-Temperatures!$G$2)*'Pattern scaling'!AA92+Hosing!AE93</f>
        <v>29.449194981820622</v>
      </c>
      <c r="AB92">
        <f ca="1">(Parameters!$B$135+Temperatures!$G92-Temperatures!$G$2)*'Pattern scaling'!AB92+Hosing!AF93</f>
        <v>30.3518404621461</v>
      </c>
      <c r="AC92">
        <f ca="1">(Parameters!$B$135+Temperatures!$G92-Temperatures!$G$2)*'Pattern scaling'!AC92+Hosing!AG93</f>
        <v>15.963952482645048</v>
      </c>
      <c r="AD92">
        <f ca="1">(Parameters!$B$135+Temperatures!$G92-Temperatures!$G$2)*'Pattern scaling'!AD92+Hosing!AH93</f>
        <v>26.106145502282647</v>
      </c>
      <c r="AE92">
        <f ca="1">(Parameters!$B$135+Temperatures!$G92-Temperatures!$G$2)*'Pattern scaling'!AE92+Hosing!AI93</f>
        <v>29.185589976235494</v>
      </c>
      <c r="AF92">
        <f ca="1">(Parameters!$B$135+Temperatures!$G92-Temperatures!$G$2)*'Pattern scaling'!AF92+Hosing!AJ93</f>
        <v>9.505368360557588</v>
      </c>
      <c r="AG92">
        <f ca="1">(Parameters!$B$135+Temperatures!$G92-Temperatures!$G$2)*'Pattern scaling'!AG92+Hosing!AK93</f>
        <v>10.724962244666418</v>
      </c>
      <c r="AH92">
        <f ca="1">(Parameters!$B$135+Temperatures!$G92-Temperatures!$G$2)*'Pattern scaling'!AH92+Hosing!AL93</f>
        <v>15.200048863777056</v>
      </c>
      <c r="AI92">
        <f ca="1">(Parameters!$B$135+Temperatures!$G92-Temperatures!$G$2)*'Pattern scaling'!AI92+Hosing!AM93</f>
        <v>18.156340411728639</v>
      </c>
      <c r="AJ92">
        <f ca="1">(Parameters!$B$135+Temperatures!$G92-Temperatures!$G$2)*'Pattern scaling'!AJ92+Hosing!AN93</f>
        <v>29.564156895862272</v>
      </c>
      <c r="AK92">
        <f ca="1">(Parameters!$B$135+Temperatures!$G92-Temperatures!$G$2)*'Pattern scaling'!AK92+Hosing!AO93</f>
        <v>28.543906983913384</v>
      </c>
      <c r="AL92">
        <f ca="1">(Parameters!$B$135+Temperatures!$G92-Temperatures!$G$2)*'Pattern scaling'!AL92+Hosing!AP93</f>
        <v>27.819041439633086</v>
      </c>
      <c r="AM92">
        <f ca="1">(Parameters!$B$135+Temperatures!$G92-Temperatures!$G$2)*'Pattern scaling'!AM92+Hosing!AQ93</f>
        <v>28.316135295609222</v>
      </c>
      <c r="AN92">
        <f ca="1">(Parameters!$B$135+Temperatures!$G92-Temperatures!$G$2)*'Pattern scaling'!AN92+Hosing!AR93</f>
        <v>23.863891353131656</v>
      </c>
      <c r="AO92">
        <f ca="1">(Parameters!$B$135+Temperatures!$G92-Temperatures!$G$2)*'Pattern scaling'!AO92+Hosing!AS93</f>
        <v>27.438956789192041</v>
      </c>
      <c r="AP92">
        <f ca="1">(Parameters!$B$135+Temperatures!$G92-Temperatures!$G$2)*'Pattern scaling'!AP92+Hosing!AT93</f>
        <v>23.984084654943544</v>
      </c>
      <c r="AQ92">
        <f ca="1">(Parameters!$B$135+Temperatures!$G92-Temperatures!$G$2)*'Pattern scaling'!AQ92+Hosing!AU93</f>
        <v>25.753254796927852</v>
      </c>
      <c r="AR92">
        <f ca="1">(Parameters!$B$135+Temperatures!$G92-Temperatures!$G$2)*'Pattern scaling'!AR92+Hosing!AV93</f>
        <v>28.75922917562124</v>
      </c>
      <c r="AS92">
        <f ca="1">(Parameters!$B$135+Temperatures!$G92-Temperatures!$G$2)*'Pattern scaling'!AS92+Hosing!AW93</f>
        <v>21.575061728272814</v>
      </c>
      <c r="AT92">
        <f ca="1">(Parameters!$B$135+Temperatures!$G92-Temperatures!$G$2)*'Pattern scaling'!AT92+Hosing!AX93</f>
        <v>11.117937397684823</v>
      </c>
      <c r="AU92">
        <f ca="1">(Parameters!$B$135+Temperatures!$G92-Temperatures!$G$2)*'Pattern scaling'!AU92+Hosing!AY93</f>
        <v>11.88266895871422</v>
      </c>
      <c r="AV92">
        <f ca="1">(Parameters!$B$135+Temperatures!$G92-Temperatures!$G$2)*'Pattern scaling'!AV92+Hosing!AZ93</f>
        <v>32.669964955565383</v>
      </c>
      <c r="AW92">
        <f ca="1">(Parameters!$B$135+Temperatures!$G92-Temperatures!$G$2)*'Pattern scaling'!AW92+Hosing!BA93</f>
        <v>25.940132902175545</v>
      </c>
      <c r="AX92">
        <f ca="1">(Parameters!$B$135+Temperatures!$G92-Temperatures!$G$2)*'Pattern scaling'!AX92+Hosing!BB93</f>
        <v>10.677300000093018</v>
      </c>
      <c r="AY92">
        <f ca="1">(Parameters!$B$135+Temperatures!$G92-Temperatures!$G$2)*'Pattern scaling'!AY92+Hosing!BC93</f>
        <v>28.112668317333206</v>
      </c>
      <c r="AZ92">
        <f ca="1">(Parameters!$B$135+Temperatures!$G92-Temperatures!$G$2)*'Pattern scaling'!AZ92+Hosing!BD93</f>
        <v>20.22122014237371</v>
      </c>
      <c r="BA92">
        <f ca="1">(Parameters!$B$135+Temperatures!$G92-Temperatures!$G$2)*'Pattern scaling'!BA92+Hosing!BE93</f>
        <v>23.855030415970784</v>
      </c>
      <c r="BB92">
        <f ca="1">(Parameters!$B$135+Temperatures!$G92-Temperatures!$G$2)*'Pattern scaling'!BB92+Hosing!BF93</f>
        <v>25.484663646413342</v>
      </c>
      <c r="BC92">
        <f ca="1">(Parameters!$B$135+Temperatures!$G92-Temperatures!$G$2)*'Pattern scaling'!BC92+Hosing!BG93</f>
        <v>26.190754190333138</v>
      </c>
      <c r="BD92">
        <f ca="1">(Parameters!$B$135+Temperatures!$G92-Temperatures!$G$2)*'Pattern scaling'!BD92+Hosing!BH93</f>
        <v>25.878859709180723</v>
      </c>
      <c r="BE92">
        <f ca="1">(Parameters!$B$135+Temperatures!$G92-Temperatures!$G$2)*'Pattern scaling'!BE92+Hosing!BI93</f>
        <v>17.352146527496455</v>
      </c>
      <c r="BF92">
        <f ca="1">(Parameters!$B$135+Temperatures!$G92-Temperatures!$G$2)*'Pattern scaling'!BF92+Hosing!BJ93</f>
        <v>8.6864979619740375</v>
      </c>
      <c r="BG92">
        <f ca="1">(Parameters!$B$135+Temperatures!$G92-Temperatures!$G$2)*'Pattern scaling'!BG92+Hosing!BK93</f>
        <v>22.916321125674425</v>
      </c>
      <c r="BH92">
        <f ca="1">(Parameters!$B$135+Temperatures!$G92-Temperatures!$G$2)*'Pattern scaling'!BH92+Hosing!BL93</f>
        <v>7.1560928252576899</v>
      </c>
      <c r="BI92">
        <f ca="1">(Parameters!$B$135+Temperatures!$G92-Temperatures!$G$2)*'Pattern scaling'!BI92+Hosing!BM93</f>
        <v>26.235310124866654</v>
      </c>
      <c r="BJ92">
        <f ca="1">(Parameters!$B$135+Temperatures!$G92-Temperatures!$G$2)*'Pattern scaling'!BJ92+Hosing!BN93</f>
        <v>13.886868669064054</v>
      </c>
      <c r="BK92">
        <f ca="1">(Parameters!$B$135+Temperatures!$G92-Temperatures!$G$2)*'Pattern scaling'!BK92+Hosing!BO93</f>
        <v>29.951159039790344</v>
      </c>
      <c r="BL92">
        <f ca="1">(Parameters!$B$135+Temperatures!$G92-Temperatures!$G$2)*'Pattern scaling'!BL92+Hosing!BP93</f>
        <v>28.772242397081865</v>
      </c>
      <c r="BM92">
        <f ca="1">(Parameters!$B$135+Temperatures!$G92-Temperatures!$G$2)*'Pattern scaling'!BM92+Hosing!BQ93</f>
        <v>11.50991037371837</v>
      </c>
      <c r="BN92">
        <f ca="1">(Parameters!$B$135+Temperatures!$G92-Temperatures!$G$2)*'Pattern scaling'!BN92+Hosing!BR93</f>
        <v>12.959419847487</v>
      </c>
      <c r="BO92">
        <f ca="1">(Parameters!$B$135+Temperatures!$G92-Temperatures!$G$2)*'Pattern scaling'!BO92+Hosing!BS93</f>
        <v>30.306513583744547</v>
      </c>
      <c r="BP92">
        <f ca="1">(Parameters!$B$135+Temperatures!$G92-Temperatures!$G$2)*'Pattern scaling'!BP92+Hosing!BT93</f>
        <v>28.535378643424693</v>
      </c>
      <c r="BQ92">
        <f ca="1">(Parameters!$B$135+Temperatures!$G92-Temperatures!$G$2)*'Pattern scaling'!BQ92+Hosing!BU93</f>
        <v>27.314389086081064</v>
      </c>
      <c r="BR92">
        <f ca="1">(Parameters!$B$135+Temperatures!$G92-Temperatures!$G$2)*'Pattern scaling'!BR92+Hosing!BV93</f>
        <v>30.222768430733474</v>
      </c>
      <c r="BS92">
        <f ca="1">(Parameters!$B$135+Temperatures!$G92-Temperatures!$G$2)*'Pattern scaling'!BS92+Hosing!BW93</f>
        <v>30.150114629877994</v>
      </c>
      <c r="BT92">
        <f ca="1">(Parameters!$B$135+Temperatures!$G92-Temperatures!$G$2)*'Pattern scaling'!BT92+Hosing!BX93</f>
        <v>27.4391820550535</v>
      </c>
      <c r="BU92">
        <f ca="1">(Parameters!$B$135+Temperatures!$G92-Temperatures!$G$2)*'Pattern scaling'!BU92+Hosing!BY93</f>
        <v>18.318080253660362</v>
      </c>
      <c r="BV92">
        <f ca="1">(Parameters!$B$135+Temperatures!$G92-Temperatures!$G$2)*'Pattern scaling'!BV92+Hosing!BZ93</f>
        <v>29.090966524774064</v>
      </c>
      <c r="BW92">
        <f ca="1">(Parameters!$B$135+Temperatures!$G92-Temperatures!$G$2)*'Pattern scaling'!BW92+Hosing!CA93</f>
        <v>23.397690218937392</v>
      </c>
      <c r="BX92">
        <f ca="1">(Parameters!$B$135+Temperatures!$G92-Temperatures!$G$2)*'Pattern scaling'!BX92+Hosing!CB93</f>
        <v>29.266416612371984</v>
      </c>
      <c r="BY92">
        <f ca="1">(Parameters!$B$135+Temperatures!$G92-Temperatures!$G$2)*'Pattern scaling'!BY92+Hosing!CC93</f>
        <v>30.272851575429058</v>
      </c>
      <c r="BZ92">
        <f ca="1">(Parameters!$B$135+Temperatures!$G92-Temperatures!$G$2)*'Pattern scaling'!BZ92+Hosing!CD93</f>
        <v>25.988187268751378</v>
      </c>
      <c r="CA92">
        <f ca="1">(Parameters!$B$135+Temperatures!$G92-Temperatures!$G$2)*'Pattern scaling'!CA92+Hosing!CE93</f>
        <v>26.226213468880964</v>
      </c>
      <c r="CB92">
        <f ca="1">(Parameters!$B$135+Temperatures!$G92-Temperatures!$G$2)*'Pattern scaling'!CB92+Hosing!CF93</f>
        <v>14.341965549244792</v>
      </c>
      <c r="CC92">
        <f ca="1">(Parameters!$B$135+Temperatures!$G92-Temperatures!$G$2)*'Pattern scaling'!CC92+Hosing!CG93</f>
        <v>28.367426531953431</v>
      </c>
      <c r="CD92">
        <f ca="1">(Parameters!$B$135+Temperatures!$G92-Temperatures!$G$2)*'Pattern scaling'!CD92+Hosing!CH93</f>
        <v>13.550753245785787</v>
      </c>
      <c r="CE92">
        <f ca="1">(Parameters!$B$135+Temperatures!$G92-Temperatures!$G$2)*'Pattern scaling'!CE92+Hosing!CI93</f>
        <v>29.123706461118847</v>
      </c>
      <c r="CF92">
        <f ca="1">(Parameters!$B$135+Temperatures!$G92-Temperatures!$G$2)*'Pattern scaling'!CF92+Hosing!CJ93</f>
        <v>28.985708948318958</v>
      </c>
      <c r="CG92">
        <f ca="1">(Parameters!$B$135+Temperatures!$G92-Temperatures!$G$2)*'Pattern scaling'!CG92+Hosing!CK93</f>
        <v>11.294635192587917</v>
      </c>
      <c r="CH92">
        <f ca="1">(Parameters!$B$135+Temperatures!$G92-Temperatures!$G$2)*'Pattern scaling'!CH92+Hosing!CL93</f>
        <v>19.203770065309687</v>
      </c>
      <c r="CI92">
        <f ca="1">(Parameters!$B$135+Temperatures!$G92-Temperatures!$G$2)*'Pattern scaling'!CI92+Hosing!CM93</f>
        <v>26.845985160390214</v>
      </c>
      <c r="CJ92">
        <f ca="1">(Parameters!$B$135+Temperatures!$G92-Temperatures!$G$2)*'Pattern scaling'!CJ92+Hosing!CN93</f>
        <v>5.298217355607119</v>
      </c>
      <c r="CK92">
        <f ca="1">(Parameters!$B$135+Temperatures!$G92-Temperatures!$G$2)*'Pattern scaling'!CK92+Hosing!CO93</f>
        <v>23.59470451906726</v>
      </c>
      <c r="CL92">
        <f ca="1">(Parameters!$B$135+Temperatures!$G92-Temperatures!$G$2)*'Pattern scaling'!CL92+Hosing!CP93</f>
        <v>16.167910513851872</v>
      </c>
      <c r="CM92">
        <f ca="1">(Parameters!$B$135+Temperatures!$G92-Temperatures!$G$2)*'Pattern scaling'!CM92+Hosing!CQ93</f>
        <v>28.028618429281924</v>
      </c>
      <c r="CN92">
        <f ca="1">(Parameters!$B$135+Temperatures!$G92-Temperatures!$G$2)*'Pattern scaling'!CN92+Hosing!CR93</f>
        <v>22.33310540863949</v>
      </c>
      <c r="CO92">
        <f ca="1">(Parameters!$B$135+Temperatures!$G92-Temperatures!$G$2)*'Pattern scaling'!CO92+Hosing!CS93</f>
        <v>17.072080287913412</v>
      </c>
      <c r="CP92">
        <f ca="1">(Parameters!$B$135+Temperatures!$G92-Temperatures!$G$2)*'Pattern scaling'!CP92+Hosing!CT93</f>
        <v>10.434512960065209</v>
      </c>
      <c r="CQ92">
        <f ca="1">(Parameters!$B$135+Temperatures!$G92-Temperatures!$G$2)*'Pattern scaling'!CQ92+Hosing!CU93</f>
        <v>24.325446622445959</v>
      </c>
      <c r="CR92">
        <f ca="1">(Parameters!$B$135+Temperatures!$G92-Temperatures!$G$2)*'Pattern scaling'!CR92+Hosing!CV93</f>
        <v>7.2615866666084194</v>
      </c>
      <c r="CS92">
        <f ca="1">(Parameters!$B$135+Temperatures!$G92-Temperatures!$G$2)*'Pattern scaling'!CS92+Hosing!CW93</f>
        <v>31.227857113344385</v>
      </c>
      <c r="CT92">
        <f ca="1">(Parameters!$B$135+Temperatures!$G92-Temperatures!$G$2)*'Pattern scaling'!CT92+Hosing!CX93</f>
        <v>28.309827682787393</v>
      </c>
      <c r="CU92">
        <f ca="1">(Parameters!$B$135+Temperatures!$G92-Temperatures!$G$2)*'Pattern scaling'!CU92+Hosing!CY93</f>
        <v>15.171489854185168</v>
      </c>
      <c r="CV92">
        <f ca="1">(Parameters!$B$135+Temperatures!$G92-Temperatures!$G$2)*'Pattern scaling'!CV92+Hosing!CZ93</f>
        <v>30.133019869355408</v>
      </c>
      <c r="CW92">
        <f ca="1">(Parameters!$B$135+Temperatures!$G92-Temperatures!$G$2)*'Pattern scaling'!CW92+Hosing!DA93</f>
        <v>27.725846174995294</v>
      </c>
      <c r="CX92">
        <f ca="1">(Parameters!$B$135+Temperatures!$G92-Temperatures!$G$2)*'Pattern scaling'!CX92+Hosing!DB93</f>
        <v>19.708249281053856</v>
      </c>
      <c r="CY92">
        <f ca="1">(Parameters!$B$135+Temperatures!$G92-Temperatures!$G$2)*'Pattern scaling'!CY92+Hosing!DC93</f>
        <v>28.187867187472683</v>
      </c>
      <c r="CZ92">
        <f ca="1">(Parameters!$B$135+Temperatures!$G92-Temperatures!$G$2)*'Pattern scaling'!CZ92+Hosing!DD93</f>
        <v>24.027175277760545</v>
      </c>
      <c r="DA92">
        <f ca="1">(Parameters!$B$135+Temperatures!$G92-Temperatures!$G$2)*'Pattern scaling'!DA92+Hosing!DE93</f>
        <v>8.1340327513410706</v>
      </c>
      <c r="DB92">
        <f ca="1">(Parameters!$B$135+Temperatures!$G92-Temperatures!$G$2)*'Pattern scaling'!DB92+Hosing!DF93</f>
        <v>29.048710812330398</v>
      </c>
      <c r="DC92">
        <f ca="1">(Parameters!$B$135+Temperatures!$G92-Temperatures!$G$2)*'Pattern scaling'!DC92+Hosing!DG93</f>
        <v>16.150097440310837</v>
      </c>
      <c r="DD92">
        <f ca="1">(Parameters!$B$135+Temperatures!$G92-Temperatures!$G$2)*'Pattern scaling'!DD92+Hosing!DH93</f>
        <v>9.8072447188837568</v>
      </c>
      <c r="DE92">
        <f ca="1">(Parameters!$B$135+Temperatures!$G92-Temperatures!$G$2)*'Pattern scaling'!DE92+Hosing!DI93</f>
        <v>11.910755050413769</v>
      </c>
      <c r="DF92">
        <f ca="1">(Parameters!$B$135+Temperatures!$G92-Temperatures!$G$2)*'Pattern scaling'!DF92+Hosing!DJ93</f>
        <v>9.3515709288072664</v>
      </c>
      <c r="DG92">
        <f ca="1">(Parameters!$B$135+Temperatures!$G92-Temperatures!$G$2)*'Pattern scaling'!DG92+Hosing!DK93</f>
        <v>20.738683626931447</v>
      </c>
      <c r="DH92">
        <f ca="1">(Parameters!$B$135+Temperatures!$G92-Temperatures!$G$2)*'Pattern scaling'!DH92+Hosing!DL93</f>
        <v>13.331889025381484</v>
      </c>
      <c r="DI92">
        <f ca="1">(Parameters!$B$135+Temperatures!$G92-Temperatures!$G$2)*'Pattern scaling'!DI92+Hosing!DM93</f>
        <v>23.901269630014241</v>
      </c>
      <c r="DJ92">
        <f ca="1">(Parameters!$B$135+Temperatures!$G92-Temperatures!$G$2)*'Pattern scaling'!DJ92+Hosing!DN93</f>
        <v>23.051299785264199</v>
      </c>
      <c r="DK92">
        <f ca="1">(Parameters!$B$135+Temperatures!$G92-Temperatures!$G$2)*'Pattern scaling'!DK92+Hosing!DO93</f>
        <v>13.510910323072016</v>
      </c>
      <c r="DL92">
        <f ca="1">(Parameters!$B$135+Temperatures!$G92-Temperatures!$G$2)*'Pattern scaling'!DL92+Hosing!DP93</f>
        <v>31.756918198142177</v>
      </c>
      <c r="DM92">
        <f ca="1">(Parameters!$B$135+Temperatures!$G92-Temperatures!$G$2)*'Pattern scaling'!DM92+Hosing!DQ93</f>
        <v>29.063027661398731</v>
      </c>
      <c r="DN92">
        <f ca="1">(Parameters!$B$135+Temperatures!$G92-Temperatures!$G$2)*'Pattern scaling'!DN92+Hosing!DR93</f>
        <v>12.731249752195037</v>
      </c>
      <c r="DO92">
        <f ca="1">(Parameters!$B$135+Temperatures!$G92-Temperatures!$G$2)*'Pattern scaling'!DO92+Hosing!DS93</f>
        <v>2.1294650948118261</v>
      </c>
      <c r="DP92">
        <f ca="1">(Parameters!$B$135+Temperatures!$G92-Temperatures!$G$2)*'Pattern scaling'!DP92+Hosing!DT93</f>
        <v>27.498579616843141</v>
      </c>
      <c r="DQ92">
        <f ca="1">(Parameters!$B$135+Temperatures!$G92-Temperatures!$G$2)*'Pattern scaling'!DQ92+Hosing!DU93</f>
        <v>31.882642316386313</v>
      </c>
      <c r="DR92">
        <f ca="1">(Parameters!$B$135+Temperatures!$G92-Temperatures!$G$2)*'Pattern scaling'!DR92+Hosing!DV93</f>
        <v>28.878211643902798</v>
      </c>
      <c r="DS92">
        <f ca="1">(Parameters!$B$135+Temperatures!$G92-Temperatures!$G$2)*'Pattern scaling'!DS92+Hosing!DW93</f>
        <v>24.434442527379982</v>
      </c>
      <c r="DT92">
        <f ca="1">(Parameters!$B$135+Temperatures!$G92-Temperatures!$G$2)*'Pattern scaling'!DT92+Hosing!DX93</f>
        <v>26.022693041746976</v>
      </c>
      <c r="DU92">
        <f ca="1">(Parameters!$B$135+Temperatures!$G92-Temperatures!$G$2)*'Pattern scaling'!DU92+Hosing!DY93</f>
        <v>29.814317992948258</v>
      </c>
      <c r="DV92">
        <f ca="1">(Parameters!$B$135+Temperatures!$G92-Temperatures!$G$2)*'Pattern scaling'!DV92+Hosing!DZ93</f>
        <v>25.741658498312042</v>
      </c>
      <c r="DW92">
        <f ca="1">(Parameters!$B$135+Temperatures!$G92-Temperatures!$G$2)*'Pattern scaling'!DW92+Hosing!EA93</f>
        <v>23.678743323826232</v>
      </c>
      <c r="DX92">
        <f ca="1">(Parameters!$B$135+Temperatures!$G92-Temperatures!$G$2)*'Pattern scaling'!DX92+Hosing!EB93</f>
        <v>32.55839773718278</v>
      </c>
      <c r="DY92">
        <f ca="1">(Parameters!$B$135+Temperatures!$G92-Temperatures!$G$2)*'Pattern scaling'!DY92+Hosing!EC93</f>
        <v>30.308505970703507</v>
      </c>
      <c r="DZ92">
        <f ca="1">(Parameters!$B$135+Temperatures!$G92-Temperatures!$G$2)*'Pattern scaling'!DZ92+Hosing!ED93</f>
        <v>28.395418136246626</v>
      </c>
      <c r="EA92">
        <f ca="1">(Parameters!$B$135+Temperatures!$G92-Temperatures!$G$2)*'Pattern scaling'!EA92+Hosing!EE93</f>
        <v>12.214820874035757</v>
      </c>
      <c r="EB92">
        <f ca="1">(Parameters!$B$135+Temperatures!$G92-Temperatures!$G$2)*'Pattern scaling'!EB92+Hosing!EF93</f>
        <v>6.4863666052388398</v>
      </c>
      <c r="EC92">
        <f ca="1">(Parameters!$B$135+Temperatures!$G92-Temperatures!$G$2)*'Pattern scaling'!EC92+Hosing!EG93</f>
        <v>23.324963462032766</v>
      </c>
      <c r="ED92">
        <f ca="1">(Parameters!$B$135+Temperatures!$G92-Temperatures!$G$2)*'Pattern scaling'!ED92+Hosing!EH93</f>
        <v>29.502995743908023</v>
      </c>
      <c r="EE92">
        <f ca="1">(Parameters!$B$135+Temperatures!$G92-Temperatures!$G$2)*'Pattern scaling'!EE92+Hosing!EI93</f>
        <v>14.399213308268378</v>
      </c>
      <c r="EF92">
        <f ca="1">(Parameters!$B$135+Temperatures!$G92-Temperatures!$G$2)*'Pattern scaling'!EF92+Hosing!EJ93</f>
        <v>29.039899464117418</v>
      </c>
      <c r="EG92">
        <f ca="1">(Parameters!$B$135+Temperatures!$G92-Temperatures!$G$2)*'Pattern scaling'!EG92+Hosing!EK93</f>
        <v>27.335824273873069</v>
      </c>
      <c r="EH92">
        <f ca="1">(Parameters!$B$135+Temperatures!$G92-Temperatures!$G$2)*'Pattern scaling'!EH92+Hosing!EL93</f>
        <v>28.583082390376454</v>
      </c>
      <c r="EI92">
        <f ca="1">(Parameters!$B$135+Temperatures!$G92-Temperatures!$G$2)*'Pattern scaling'!EI92+Hosing!EM93</f>
        <v>21.290019749161441</v>
      </c>
      <c r="EJ92">
        <f ca="1">(Parameters!$B$135+Temperatures!$G92-Temperatures!$G$2)*'Pattern scaling'!EJ92+Hosing!EN93</f>
        <v>28.66027551615106</v>
      </c>
      <c r="EK92">
        <f ca="1">(Parameters!$B$135+Temperatures!$G92-Temperatures!$G$2)*'Pattern scaling'!EK92+Hosing!EO93</f>
        <v>30.153273861148421</v>
      </c>
      <c r="EL92">
        <f ca="1">(Parameters!$B$135+Temperatures!$G92-Temperatures!$G$2)*'Pattern scaling'!EL92+Hosing!EP93</f>
        <v>26.537073613818094</v>
      </c>
      <c r="EM92">
        <f ca="1">(Parameters!$B$135+Temperatures!$G92-Temperatures!$G$2)*'Pattern scaling'!EM92+Hosing!EQ93</f>
        <v>11.236866430852874</v>
      </c>
      <c r="EN92">
        <f ca="1">(Parameters!$B$135+Temperatures!$G92-Temperatures!$G$2)*'Pattern scaling'!EN92+Hosing!ER93</f>
        <v>27.542963394828131</v>
      </c>
      <c r="EO92">
        <f ca="1">(Parameters!$B$135+Temperatures!$G92-Temperatures!$G$2)*'Pattern scaling'!EO92+Hosing!ES93</f>
        <v>11.547482547635495</v>
      </c>
      <c r="EP92">
        <f ca="1">(Parameters!$B$135+Temperatures!$G92-Temperatures!$G$2)*'Pattern scaling'!EP92+Hosing!ET93</f>
        <v>17.72210727577033</v>
      </c>
      <c r="EQ92">
        <f ca="1">(Parameters!$B$135+Temperatures!$G92-Temperatures!$G$2)*'Pattern scaling'!EQ92+Hosing!EU93</f>
        <v>26.834718053924437</v>
      </c>
      <c r="ER92">
        <f ca="1">(Parameters!$B$135+Temperatures!$G92-Temperatures!$G$2)*'Pattern scaling'!ER92+Hosing!EV93</f>
        <v>23.223965770436752</v>
      </c>
      <c r="ES92">
        <f ca="1">(Parameters!$B$135+Temperatures!$G92-Temperatures!$G$2)*'Pattern scaling'!ES92+Hosing!EW93</f>
        <v>31.421525554936327</v>
      </c>
      <c r="ET92">
        <f ca="1">(Parameters!$B$135+Temperatures!$G92-Temperatures!$G$2)*'Pattern scaling'!ET92+Hosing!EX93</f>
        <v>18.198479809782349</v>
      </c>
      <c r="EU92">
        <f ca="1">(Parameters!$B$135+Temperatures!$G92-Temperatures!$G$2)*'Pattern scaling'!EU92+Hosing!EY93</f>
        <v>12.95514007490403</v>
      </c>
      <c r="EV92">
        <f ca="1">(Parameters!$B$135+Temperatures!$G92-Temperatures!$G$2)*'Pattern scaling'!EV92+Hosing!EZ93</f>
        <v>7.7489071334472994</v>
      </c>
      <c r="EW92">
        <f ca="1">(Parameters!$B$135+Temperatures!$G92-Temperatures!$G$2)*'Pattern scaling'!EW92+Hosing!FA93</f>
        <v>22.379628478812446</v>
      </c>
      <c r="EX92">
        <f ca="1">(Parameters!$B$135+Temperatures!$G92-Temperatures!$G$2)*'Pattern scaling'!EX92+Hosing!FB93</f>
        <v>29.475305006291883</v>
      </c>
      <c r="EY92">
        <f ca="1">(Parameters!$B$135+Temperatures!$G92-Temperatures!$G$2)*'Pattern scaling'!EY92+Hosing!FC93</f>
        <v>32.734460626187627</v>
      </c>
      <c r="EZ92">
        <f ca="1">(Parameters!$B$135+Temperatures!$G92-Temperatures!$G$2)*'Pattern scaling'!EZ92+Hosing!FD93</f>
        <v>30.043052644454772</v>
      </c>
      <c r="FA92">
        <f ca="1">(Parameters!$B$135+Temperatures!$G92-Temperatures!$G$2)*'Pattern scaling'!FA92+Hosing!FE93</f>
        <v>27.296038301925616</v>
      </c>
      <c r="FB92">
        <f ca="1">(Parameters!$B$135+Temperatures!$G92-Temperatures!$G$2)*'Pattern scaling'!FB92+Hosing!FF93</f>
        <v>28.827816026706593</v>
      </c>
      <c r="FC92">
        <f ca="1">(Parameters!$B$135+Temperatures!$G92-Temperatures!$G$2)*'Pattern scaling'!FC92+Hosing!FG93</f>
        <v>27.678094178031138</v>
      </c>
      <c r="FD92">
        <f ca="1">(Parameters!$B$135+Temperatures!$G92-Temperatures!$G$2)*'Pattern scaling'!FD92+Hosing!FH93</f>
        <v>14.025283983293358</v>
      </c>
      <c r="FE92">
        <f ca="1">(Parameters!$B$135+Temperatures!$G92-Temperatures!$G$2)*'Pattern scaling'!FE92+Hosing!FI93</f>
        <v>30.152422178872413</v>
      </c>
      <c r="FF92">
        <f ca="1">(Parameters!$B$135+Temperatures!$G92-Temperatures!$G$2)*'Pattern scaling'!FF92+Hosing!FJ93</f>
        <v>14.508617250886477</v>
      </c>
      <c r="FG92">
        <f ca="1">(Parameters!$B$135+Temperatures!$G92-Temperatures!$G$2)*'Pattern scaling'!FG92+Hosing!FK93</f>
        <v>31.459888400815981</v>
      </c>
      <c r="FH92">
        <f ca="1">(Parameters!$B$135+Temperatures!$G92-Temperatures!$G$2)*'Pattern scaling'!FH92+Hosing!FL93</f>
        <v>23.733830396844365</v>
      </c>
      <c r="FI92">
        <f ca="1">(Parameters!$B$135+Temperatures!$G92-Temperatures!$G$2)*'Pattern scaling'!FI92+Hosing!FM93</f>
        <v>30.258865862410318</v>
      </c>
      <c r="FJ92">
        <f ca="1">(Parameters!$B$135+Temperatures!$G92-Temperatures!$G$2)*'Pattern scaling'!FJ92+Hosing!FN93</f>
        <v>11.06626887505085</v>
      </c>
      <c r="FK92">
        <f ca="1">(Parameters!$B$135+Temperatures!$G92-Temperatures!$G$2)*'Pattern scaling'!FK92+Hosing!FO93</f>
        <v>12.354982563840901</v>
      </c>
      <c r="FL92">
        <f ca="1">(Parameters!$B$135+Temperatures!$G92-Temperatures!$G$2)*'Pattern scaling'!FL92+Hosing!FP93</f>
        <v>8.534321316618918</v>
      </c>
      <c r="FM92">
        <f ca="1">(Parameters!$B$135+Temperatures!$G92-Temperatures!$G$2)*'Pattern scaling'!FM92+Hosing!FQ93</f>
        <v>21.431116513274105</v>
      </c>
      <c r="FN92">
        <f ca="1">(Parameters!$B$135+Temperatures!$G92-Temperatures!$G$2)*'Pattern scaling'!FN92+Hosing!FR93</f>
        <v>31.934857840170661</v>
      </c>
      <c r="FO92">
        <f ca="1">(Parameters!$B$135+Temperatures!$G92-Temperatures!$G$2)*'Pattern scaling'!FO92+Hosing!FS93</f>
        <v>30.255133128299885</v>
      </c>
      <c r="FP92">
        <f ca="1">(Parameters!$B$135+Temperatures!$G92-Temperatures!$G$2)*'Pattern scaling'!FP92+Hosing!FT93</f>
        <v>30.663417468308374</v>
      </c>
      <c r="FQ92">
        <f ca="1">(Parameters!$B$135+Temperatures!$G92-Temperatures!$G$2)*'Pattern scaling'!FQ92+Hosing!FU93</f>
        <v>14.958591581861965</v>
      </c>
      <c r="FR92">
        <f ca="1">(Parameters!$B$135+Temperatures!$G92-Temperatures!$G$2)*'Pattern scaling'!FR92+Hosing!FV93</f>
        <v>19.128246693028057</v>
      </c>
      <c r="FS92">
        <f ca="1">(Parameters!$B$135+Temperatures!$G92-Temperatures!$G$2)*'Pattern scaling'!FS92+Hosing!FW93</f>
        <v>27.02879516350297</v>
      </c>
      <c r="FT92">
        <f ca="1">(Parameters!$B$135+Temperatures!$G92-Temperatures!$G$2)*'Pattern scaling'!FT92+Hosing!FX93</f>
        <v>24.309940117471577</v>
      </c>
      <c r="FU92">
        <f ca="1">(Parameters!$B$135+Temperatures!$G92-Temperatures!$G$2)*'Pattern scaling'!FU92+Hosing!FY93</f>
        <v>29.601674906758344</v>
      </c>
      <c r="FV92">
        <f ca="1">(Parameters!$B$135+Temperatures!$G92-Temperatures!$G$2)*'Pattern scaling'!FV92+Hosing!FZ93</f>
        <v>21.520940402871748</v>
      </c>
      <c r="FW92">
        <f ca="1">(Parameters!$B$135+Temperatures!$G92-Temperatures!$G$2)*'Pattern scaling'!FW92+Hosing!GA93</f>
        <v>16.340871352830501</v>
      </c>
      <c r="FX92">
        <f ca="1">(Parameters!$B$135+Temperatures!$G92-Temperatures!$G$2)*'Pattern scaling'!FX92+Hosing!GB93</f>
        <v>27.424971079694934</v>
      </c>
      <c r="FY92">
        <f ca="1">(Parameters!$B$135+Temperatures!$G92-Temperatures!$G$2)*'Pattern scaling'!FY92+Hosing!GC93</f>
        <v>22.513523734780911</v>
      </c>
      <c r="FZ92">
        <f ca="1">(Parameters!$B$135+Temperatures!$G92-Temperatures!$G$2)*'Pattern scaling'!FZ92+Hosing!GD93</f>
        <v>26.318871900516946</v>
      </c>
      <c r="GA92">
        <f ca="1">(Parameters!$B$135+Temperatures!$G92-Temperatures!$G$2)*'Pattern scaling'!GA92+Hosing!GE93</f>
        <v>26.210581792658751</v>
      </c>
      <c r="GB92">
        <f ca="1">(Parameters!$B$135+Temperatures!$G92-Temperatures!$G$2)*'Pattern scaling'!GB92+Hosing!GF93</f>
        <v>11.876481769973916</v>
      </c>
      <c r="GC92">
        <f ca="1">(Parameters!$B$135+Temperatures!$G92-Temperatures!$G$2)*'Pattern scaling'!GC92+Hosing!GG93</f>
        <v>20.08293770494554</v>
      </c>
      <c r="GD92">
        <f ca="1">(Parameters!$B$135+Temperatures!$G92-Temperatures!$G$2)*'Pattern scaling'!GD92+Hosing!GH93</f>
        <v>17.380439790469865</v>
      </c>
      <c r="GE92">
        <f ca="1">(Parameters!$B$135+Temperatures!$G92-Temperatures!$G$2)*'Pattern scaling'!GE92+Hosing!GI93</f>
        <v>17.029607994247723</v>
      </c>
      <c r="GF92">
        <f ca="1">(Parameters!$B$135+Temperatures!$G92-Temperatures!$G$2)*'Pattern scaling'!GF92+Hosing!GJ93</f>
        <v>28.32303874047728</v>
      </c>
      <c r="GG92">
        <f ca="1">(Parameters!$B$135+Temperatures!$G92-Temperatures!$G$2)*'Pattern scaling'!GG92+Hosing!GK93</f>
        <v>28.932019299254939</v>
      </c>
      <c r="GH92">
        <f ca="1">(Parameters!$B$135+Temperatures!$G92-Temperatures!$G$2)*'Pattern scaling'!GH92+Hosing!GL93</f>
        <v>25.73797636800197</v>
      </c>
      <c r="GI92">
        <f ca="1">(Parameters!$B$135+Temperatures!$G92-Temperatures!$G$2)*'Pattern scaling'!GI92+Hosing!GM93</f>
        <v>28.227981809404266</v>
      </c>
      <c r="GJ92">
        <f ca="1">(Parameters!$B$135+Temperatures!$G92-Temperatures!$G$2)*'Pattern scaling'!GJ92+Hosing!GN93</f>
        <v>23.981297247321052</v>
      </c>
      <c r="GK92">
        <f ca="1">(Parameters!$B$135+Temperatures!$G92-Temperatures!$G$2)*'Pattern scaling'!GK92+Hosing!GO93</f>
        <v>21.70957113580068</v>
      </c>
      <c r="GL92">
        <f ca="1">(Parameters!$B$135+Temperatures!$G92-Temperatures!$G$2)*'Pattern scaling'!GL92+Hosing!GP93</f>
        <v>25.948610636655566</v>
      </c>
      <c r="GM92">
        <f ca="1">(Parameters!$B$135+Temperatures!$G92-Temperatures!$G$2)*'Pattern scaling'!GM92+Hosing!GQ93</f>
        <v>24.761490756001713</v>
      </c>
    </row>
    <row r="93" spans="1:195" x14ac:dyDescent="0.25">
      <c r="A93" s="15">
        <v>2101</v>
      </c>
      <c r="B93">
        <f ca="1">(Parameters!$B$135+Temperatures!$G93-Temperatures!$G$2)*'Pattern scaling'!B93+Hosing!F94</f>
        <v>16.459069412095452</v>
      </c>
      <c r="C93">
        <f ca="1">(Parameters!$B$135+Temperatures!$G93-Temperatures!$G$2)*'Pattern scaling'!C93+Hosing!G94</f>
        <v>25.742160507781442</v>
      </c>
      <c r="D93">
        <f ca="1">(Parameters!$B$135+Temperatures!$G93-Temperatures!$G$2)*'Pattern scaling'!D93+Hosing!H94</f>
        <v>15.564011368808783</v>
      </c>
      <c r="E93">
        <f ca="1">(Parameters!$B$135+Temperatures!$G93-Temperatures!$G$2)*'Pattern scaling'!E93+Hosing!I94</f>
        <v>7.138712562496802</v>
      </c>
      <c r="F93">
        <f ca="1">(Parameters!$B$135+Temperatures!$G93-Temperatures!$G$2)*'Pattern scaling'!F93+Hosing!J94</f>
        <v>30.879049772538931</v>
      </c>
      <c r="G93">
        <f ca="1">(Parameters!$B$135+Temperatures!$G93-Temperatures!$G$2)*'Pattern scaling'!G93+Hosing!K94</f>
        <v>20.470521129037532</v>
      </c>
      <c r="H93">
        <f ca="1">(Parameters!$B$135+Temperatures!$G93-Temperatures!$G$2)*'Pattern scaling'!H93+Hosing!L94</f>
        <v>11.840052315488427</v>
      </c>
      <c r="I93">
        <f ca="1">(Parameters!$B$135+Temperatures!$G93-Temperatures!$G$2)*'Pattern scaling'!I93+Hosing!M94</f>
        <v>29.481446727450773</v>
      </c>
      <c r="J93">
        <f ca="1">(Parameters!$B$135+Temperatures!$G93-Temperatures!$G$2)*'Pattern scaling'!J93+Hosing!N94</f>
        <v>19.933939391372331</v>
      </c>
      <c r="K93">
        <f ca="1">(Parameters!$B$135+Temperatures!$G93-Temperatures!$G$2)*'Pattern scaling'!K93+Hosing!O94</f>
        <v>10.919458677364142</v>
      </c>
      <c r="L93">
        <f ca="1">(Parameters!$B$135+Temperatures!$G93-Temperatures!$G$2)*'Pattern scaling'!L93+Hosing!P94</f>
        <v>17.04092653571341</v>
      </c>
      <c r="M93">
        <f ca="1">(Parameters!$B$135+Temperatures!$G93-Temperatures!$G$2)*'Pattern scaling'!M93+Hosing!Q94</f>
        <v>24.389531029248875</v>
      </c>
      <c r="N93">
        <f ca="1">(Parameters!$B$135+Temperatures!$G93-Temperatures!$G$2)*'Pattern scaling'!N93+Hosing!R94</f>
        <v>12.567378516560048</v>
      </c>
      <c r="O93">
        <f ca="1">(Parameters!$B$135+Temperatures!$G93-Temperatures!$G$2)*'Pattern scaling'!O93+Hosing!S94</f>
        <v>30.862446895433475</v>
      </c>
      <c r="P93">
        <f ca="1">(Parameters!$B$135+Temperatures!$G93-Temperatures!$G$2)*'Pattern scaling'!P93+Hosing!T94</f>
        <v>31.928860145128624</v>
      </c>
      <c r="Q93">
        <f ca="1">(Parameters!$B$135+Temperatures!$G93-Temperatures!$G$2)*'Pattern scaling'!Q93+Hosing!U94</f>
        <v>28.942888513610683</v>
      </c>
      <c r="R93">
        <f ca="1">(Parameters!$B$135+Temperatures!$G93-Temperatures!$G$2)*'Pattern scaling'!R93+Hosing!V94</f>
        <v>14.154051703484017</v>
      </c>
      <c r="S93">
        <f ca="1">(Parameters!$B$135+Temperatures!$G93-Temperatures!$G$2)*'Pattern scaling'!S93+Hosing!W94</f>
        <v>31.514893291910738</v>
      </c>
      <c r="T93">
        <f ca="1">(Parameters!$B$135+Temperatures!$G93-Temperatures!$G$2)*'Pattern scaling'!T93+Hosing!X94</f>
        <v>28.080712321906557</v>
      </c>
      <c r="U93">
        <f ca="1">(Parameters!$B$135+Temperatures!$G93-Temperatures!$G$2)*'Pattern scaling'!U93+Hosing!Y94</f>
        <v>12.731453847865186</v>
      </c>
      <c r="V93">
        <f ca="1">(Parameters!$B$135+Temperatures!$G93-Temperatures!$G$2)*'Pattern scaling'!V93+Hosing!Z94</f>
        <v>9.9532604550815371</v>
      </c>
      <c r="W93">
        <f ca="1">(Parameters!$B$135+Temperatures!$G93-Temperatures!$G$2)*'Pattern scaling'!W93+Hosing!AA94</f>
        <v>28.739686373729565</v>
      </c>
      <c r="X93">
        <f ca="1">(Parameters!$B$135+Temperatures!$G93-Temperatures!$G$2)*'Pattern scaling'!X93+Hosing!AB94</f>
        <v>25.98808643348173</v>
      </c>
      <c r="Y93">
        <f ca="1">(Parameters!$B$135+Temperatures!$G93-Temperatures!$G$2)*'Pattern scaling'!Y93+Hosing!AC94</f>
        <v>20.047963995541906</v>
      </c>
      <c r="Z93">
        <f ca="1">(Parameters!$B$135+Temperatures!$G93-Temperatures!$G$2)*'Pattern scaling'!Z93+Hosing!AD94</f>
        <v>26.766005797941229</v>
      </c>
      <c r="AA93">
        <f ca="1">(Parameters!$B$135+Temperatures!$G93-Temperatures!$G$2)*'Pattern scaling'!AA93+Hosing!AE94</f>
        <v>29.489445031159288</v>
      </c>
      <c r="AB93">
        <f ca="1">(Parameters!$B$135+Temperatures!$G93-Temperatures!$G$2)*'Pattern scaling'!AB93+Hosing!AF94</f>
        <v>30.393909997798247</v>
      </c>
      <c r="AC93">
        <f ca="1">(Parameters!$B$135+Temperatures!$G93-Temperatures!$G$2)*'Pattern scaling'!AC93+Hosing!AG94</f>
        <v>15.992477859411739</v>
      </c>
      <c r="AD93">
        <f ca="1">(Parameters!$B$135+Temperatures!$G93-Temperatures!$G$2)*'Pattern scaling'!AD93+Hosing!AH94</f>
        <v>26.147621691580017</v>
      </c>
      <c r="AE93">
        <f ca="1">(Parameters!$B$135+Temperatures!$G93-Temperatures!$G$2)*'Pattern scaling'!AE93+Hosing!AI94</f>
        <v>29.228482700457377</v>
      </c>
      <c r="AF93">
        <f ca="1">(Parameters!$B$135+Temperatures!$G93-Temperatures!$G$2)*'Pattern scaling'!AF93+Hosing!AJ94</f>
        <v>9.5288880090410562</v>
      </c>
      <c r="AG93">
        <f ca="1">(Parameters!$B$135+Temperatures!$G93-Temperatures!$G$2)*'Pattern scaling'!AG93+Hosing!AK94</f>
        <v>10.747548136624479</v>
      </c>
      <c r="AH93">
        <f ca="1">(Parameters!$B$135+Temperatures!$G93-Temperatures!$G$2)*'Pattern scaling'!AH93+Hosing!AL94</f>
        <v>15.225331832687081</v>
      </c>
      <c r="AI93">
        <f ca="1">(Parameters!$B$135+Temperatures!$G93-Temperatures!$G$2)*'Pattern scaling'!AI93+Hosing!AM94</f>
        <v>18.187695517451779</v>
      </c>
      <c r="AJ93">
        <f ca="1">(Parameters!$B$135+Temperatures!$G93-Temperatures!$G$2)*'Pattern scaling'!AJ93+Hosing!AN94</f>
        <v>29.606420119075885</v>
      </c>
      <c r="AK93">
        <f ca="1">(Parameters!$B$135+Temperatures!$G93-Temperatures!$G$2)*'Pattern scaling'!AK93+Hosing!AO94</f>
        <v>28.585498863603846</v>
      </c>
      <c r="AL93">
        <f ca="1">(Parameters!$B$135+Temperatures!$G93-Temperatures!$G$2)*'Pattern scaling'!AL93+Hosing!AP94</f>
        <v>27.860455466014471</v>
      </c>
      <c r="AM93">
        <f ca="1">(Parameters!$B$135+Temperatures!$G93-Temperatures!$G$2)*'Pattern scaling'!AM93+Hosing!AQ94</f>
        <v>28.357478856925024</v>
      </c>
      <c r="AN93">
        <f ca="1">(Parameters!$B$135+Temperatures!$G93-Temperatures!$G$2)*'Pattern scaling'!AN93+Hosing!AR94</f>
        <v>23.900255865262295</v>
      </c>
      <c r="AO93">
        <f ca="1">(Parameters!$B$135+Temperatures!$G93-Temperatures!$G$2)*'Pattern scaling'!AO93+Hosing!AS94</f>
        <v>27.476746072664177</v>
      </c>
      <c r="AP93">
        <f ca="1">(Parameters!$B$135+Temperatures!$G93-Temperatures!$G$2)*'Pattern scaling'!AP93+Hosing!AT94</f>
        <v>24.01851460764178</v>
      </c>
      <c r="AQ93">
        <f ca="1">(Parameters!$B$135+Temperatures!$G93-Temperatures!$G$2)*'Pattern scaling'!AQ93+Hosing!AU94</f>
        <v>25.790676847773248</v>
      </c>
      <c r="AR93">
        <f ca="1">(Parameters!$B$135+Temperatures!$G93-Temperatures!$G$2)*'Pattern scaling'!AR93+Hosing!AV94</f>
        <v>28.799030361447631</v>
      </c>
      <c r="AS93">
        <f ca="1">(Parameters!$B$135+Temperatures!$G93-Temperatures!$G$2)*'Pattern scaling'!AS93+Hosing!AW94</f>
        <v>21.608528663809324</v>
      </c>
      <c r="AT93">
        <f ca="1">(Parameters!$B$135+Temperatures!$G93-Temperatures!$G$2)*'Pattern scaling'!AT93+Hosing!AX94</f>
        <v>11.141063469393783</v>
      </c>
      <c r="AU93">
        <f ca="1">(Parameters!$B$135+Temperatures!$G93-Temperatures!$G$2)*'Pattern scaling'!AU93+Hosing!AY94</f>
        <v>11.905788852703116</v>
      </c>
      <c r="AV93">
        <f ca="1">(Parameters!$B$135+Temperatures!$G93-Temperatures!$G$2)*'Pattern scaling'!AV93+Hosing!AZ94</f>
        <v>32.716286531387759</v>
      </c>
      <c r="AW93">
        <f ca="1">(Parameters!$B$135+Temperatures!$G93-Temperatures!$G$2)*'Pattern scaling'!AW93+Hosing!BA94</f>
        <v>25.976208112153692</v>
      </c>
      <c r="AX93">
        <f ca="1">(Parameters!$B$135+Temperatures!$G93-Temperatures!$G$2)*'Pattern scaling'!AX93+Hosing!BB94</f>
        <v>10.69843374460568</v>
      </c>
      <c r="AY93">
        <f ca="1">(Parameters!$B$135+Temperatures!$G93-Temperatures!$G$2)*'Pattern scaling'!AY93+Hosing!BC94</f>
        <v>28.151922792415142</v>
      </c>
      <c r="AZ93">
        <f ca="1">(Parameters!$B$135+Temperatures!$G93-Temperatures!$G$2)*'Pattern scaling'!AZ93+Hosing!BD94</f>
        <v>20.254955862114517</v>
      </c>
      <c r="BA93">
        <f ca="1">(Parameters!$B$135+Temperatures!$G93-Temperatures!$G$2)*'Pattern scaling'!BA93+Hosing!BE94</f>
        <v>23.890533147554084</v>
      </c>
      <c r="BB93">
        <f ca="1">(Parameters!$B$135+Temperatures!$G93-Temperatures!$G$2)*'Pattern scaling'!BB93+Hosing!BF94</f>
        <v>25.523982338884078</v>
      </c>
      <c r="BC93">
        <f ca="1">(Parameters!$B$135+Temperatures!$G93-Temperatures!$G$2)*'Pattern scaling'!BC93+Hosing!BG94</f>
        <v>26.230621890592669</v>
      </c>
      <c r="BD93">
        <f ca="1">(Parameters!$B$135+Temperatures!$G93-Temperatures!$G$2)*'Pattern scaling'!BD93+Hosing!BH94</f>
        <v>25.91772098080547</v>
      </c>
      <c r="BE93">
        <f ca="1">(Parameters!$B$135+Temperatures!$G93-Temperatures!$G$2)*'Pattern scaling'!BE93+Hosing!BI94</f>
        <v>17.381676654188354</v>
      </c>
      <c r="BF93">
        <f ca="1">(Parameters!$B$135+Temperatures!$G93-Temperatures!$G$2)*'Pattern scaling'!BF93+Hosing!BJ94</f>
        <v>8.7087775389711393</v>
      </c>
      <c r="BG93">
        <f ca="1">(Parameters!$B$135+Temperatures!$G93-Temperatures!$G$2)*'Pattern scaling'!BG93+Hosing!BK94</f>
        <v>22.951568648731143</v>
      </c>
      <c r="BH93">
        <f ca="1">(Parameters!$B$135+Temperatures!$G93-Temperatures!$G$2)*'Pattern scaling'!BH93+Hosing!BL94</f>
        <v>7.1778098945737012</v>
      </c>
      <c r="BI93">
        <f ca="1">(Parameters!$B$135+Temperatures!$G93-Temperatures!$G$2)*'Pattern scaling'!BI93+Hosing!BM94</f>
        <v>26.271207354919419</v>
      </c>
      <c r="BJ93">
        <f ca="1">(Parameters!$B$135+Temperatures!$G93-Temperatures!$G$2)*'Pattern scaling'!BJ93+Hosing!BN94</f>
        <v>13.912023796422105</v>
      </c>
      <c r="BK93">
        <f ca="1">(Parameters!$B$135+Temperatures!$G93-Temperatures!$G$2)*'Pattern scaling'!BK93+Hosing!BO94</f>
        <v>29.991616658374884</v>
      </c>
      <c r="BL93">
        <f ca="1">(Parameters!$B$135+Temperatures!$G93-Temperatures!$G$2)*'Pattern scaling'!BL93+Hosing!BP94</f>
        <v>28.813155860190285</v>
      </c>
      <c r="BM93">
        <f ca="1">(Parameters!$B$135+Temperatures!$G93-Temperatures!$G$2)*'Pattern scaling'!BM93+Hosing!BQ94</f>
        <v>11.530535011161366</v>
      </c>
      <c r="BN93">
        <f ca="1">(Parameters!$B$135+Temperatures!$G93-Temperatures!$G$2)*'Pattern scaling'!BN93+Hosing!BR94</f>
        <v>12.985752835442796</v>
      </c>
      <c r="BO93">
        <f ca="1">(Parameters!$B$135+Temperatures!$G93-Temperatures!$G$2)*'Pattern scaling'!BO93+Hosing!BS94</f>
        <v>30.349683946982719</v>
      </c>
      <c r="BP93">
        <f ca="1">(Parameters!$B$135+Temperatures!$G93-Temperatures!$G$2)*'Pattern scaling'!BP93+Hosing!BT94</f>
        <v>28.577068945051892</v>
      </c>
      <c r="BQ93">
        <f ca="1">(Parameters!$B$135+Temperatures!$G93-Temperatures!$G$2)*'Pattern scaling'!BQ93+Hosing!BU94</f>
        <v>27.352055028822321</v>
      </c>
      <c r="BR93">
        <f ca="1">(Parameters!$B$135+Temperatures!$G93-Temperatures!$G$2)*'Pattern scaling'!BR93+Hosing!BV94</f>
        <v>30.265643648084833</v>
      </c>
      <c r="BS93">
        <f ca="1">(Parameters!$B$135+Temperatures!$G93-Temperatures!$G$2)*'Pattern scaling'!BS93+Hosing!BW94</f>
        <v>30.193200344461047</v>
      </c>
      <c r="BT93">
        <f ca="1">(Parameters!$B$135+Temperatures!$G93-Temperatures!$G$2)*'Pattern scaling'!BT93+Hosing!BX94</f>
        <v>27.478623863886028</v>
      </c>
      <c r="BU93">
        <f ca="1">(Parameters!$B$135+Temperatures!$G93-Temperatures!$G$2)*'Pattern scaling'!BU93+Hosing!BY94</f>
        <v>18.349074724780404</v>
      </c>
      <c r="BV93">
        <f ca="1">(Parameters!$B$135+Temperatures!$G93-Temperatures!$G$2)*'Pattern scaling'!BV93+Hosing!BZ94</f>
        <v>29.130863021514063</v>
      </c>
      <c r="BW93">
        <f ca="1">(Parameters!$B$135+Temperatures!$G93-Temperatures!$G$2)*'Pattern scaling'!BW93+Hosing!CA94</f>
        <v>23.433582988935022</v>
      </c>
      <c r="BX93">
        <f ca="1">(Parameters!$B$135+Temperatures!$G93-Temperatures!$G$2)*'Pattern scaling'!BX93+Hosing!CB94</f>
        <v>29.307817954863129</v>
      </c>
      <c r="BY93">
        <f ca="1">(Parameters!$B$135+Temperatures!$G93-Temperatures!$G$2)*'Pattern scaling'!BY93+Hosing!CC94</f>
        <v>30.315752848645694</v>
      </c>
      <c r="BZ93">
        <f ca="1">(Parameters!$B$135+Temperatures!$G93-Temperatures!$G$2)*'Pattern scaling'!BZ93+Hosing!CD94</f>
        <v>26.025855581388615</v>
      </c>
      <c r="CA93">
        <f ca="1">(Parameters!$B$135+Temperatures!$G93-Temperatures!$G$2)*'Pattern scaling'!CA93+Hosing!CE94</f>
        <v>26.264932609286671</v>
      </c>
      <c r="CB93">
        <f ca="1">(Parameters!$B$135+Temperatures!$G93-Temperatures!$G$2)*'Pattern scaling'!CB93+Hosing!CF94</f>
        <v>14.369012117618583</v>
      </c>
      <c r="CC93">
        <f ca="1">(Parameters!$B$135+Temperatures!$G93-Temperatures!$G$2)*'Pattern scaling'!CC93+Hosing!CG94</f>
        <v>28.406920194224384</v>
      </c>
      <c r="CD93">
        <f ca="1">(Parameters!$B$135+Temperatures!$G93-Temperatures!$G$2)*'Pattern scaling'!CD93+Hosing!CH94</f>
        <v>13.577152738881189</v>
      </c>
      <c r="CE93">
        <f ca="1">(Parameters!$B$135+Temperatures!$G93-Temperatures!$G$2)*'Pattern scaling'!CE93+Hosing!CI94</f>
        <v>29.163995273475553</v>
      </c>
      <c r="CF93">
        <f ca="1">(Parameters!$B$135+Temperatures!$G93-Temperatures!$G$2)*'Pattern scaling'!CF93+Hosing!CJ94</f>
        <v>29.028178427734733</v>
      </c>
      <c r="CG93">
        <f ca="1">(Parameters!$B$135+Temperatures!$G93-Temperatures!$G$2)*'Pattern scaling'!CG93+Hosing!CK94</f>
        <v>11.313533415044231</v>
      </c>
      <c r="CH93">
        <f ca="1">(Parameters!$B$135+Temperatures!$G93-Temperatures!$G$2)*'Pattern scaling'!CH93+Hosing!CL94</f>
        <v>19.237646300338607</v>
      </c>
      <c r="CI93">
        <f ca="1">(Parameters!$B$135+Temperatures!$G93-Temperatures!$G$2)*'Pattern scaling'!CI93+Hosing!CM94</f>
        <v>26.888920625024461</v>
      </c>
      <c r="CJ93">
        <f ca="1">(Parameters!$B$135+Temperatures!$G93-Temperatures!$G$2)*'Pattern scaling'!CJ93+Hosing!CN94</f>
        <v>5.3122458460354496</v>
      </c>
      <c r="CK93">
        <f ca="1">(Parameters!$B$135+Temperatures!$G93-Temperatures!$G$2)*'Pattern scaling'!CK93+Hosing!CO94</f>
        <v>23.631575476813325</v>
      </c>
      <c r="CL93">
        <f ca="1">(Parameters!$B$135+Temperatures!$G93-Temperatures!$G$2)*'Pattern scaling'!CL93+Hosing!CP94</f>
        <v>16.196526027060465</v>
      </c>
      <c r="CM93">
        <f ca="1">(Parameters!$B$135+Temperatures!$G93-Temperatures!$G$2)*'Pattern scaling'!CM93+Hosing!CQ94</f>
        <v>28.067289434061223</v>
      </c>
      <c r="CN93">
        <f ca="1">(Parameters!$B$135+Temperatures!$G93-Temperatures!$G$2)*'Pattern scaling'!CN93+Hosing!CR94</f>
        <v>22.369556392304215</v>
      </c>
      <c r="CO93">
        <f ca="1">(Parameters!$B$135+Temperatures!$G93-Temperatures!$G$2)*'Pattern scaling'!CO93+Hosing!CS94</f>
        <v>17.101062612284238</v>
      </c>
      <c r="CP93">
        <f ca="1">(Parameters!$B$135+Temperatures!$G93-Temperatures!$G$2)*'Pattern scaling'!CP93+Hosing!CT94</f>
        <v>10.459502880973606</v>
      </c>
      <c r="CQ93">
        <f ca="1">(Parameters!$B$135+Temperatures!$G93-Temperatures!$G$2)*'Pattern scaling'!CQ93+Hosing!CU94</f>
        <v>24.361448286052727</v>
      </c>
      <c r="CR93">
        <f ca="1">(Parameters!$B$135+Temperatures!$G93-Temperatures!$G$2)*'Pattern scaling'!CR93+Hosing!CV94</f>
        <v>7.282691362672927</v>
      </c>
      <c r="CS93">
        <f ca="1">(Parameters!$B$135+Temperatures!$G93-Temperatures!$G$2)*'Pattern scaling'!CS93+Hosing!CW94</f>
        <v>31.271566880865148</v>
      </c>
      <c r="CT93">
        <f ca="1">(Parameters!$B$135+Temperatures!$G93-Temperatures!$G$2)*'Pattern scaling'!CT93+Hosing!CX94</f>
        <v>28.348646302202223</v>
      </c>
      <c r="CU93">
        <f ca="1">(Parameters!$B$135+Temperatures!$G93-Temperatures!$G$2)*'Pattern scaling'!CU93+Hosing!CY94</f>
        <v>15.198979046840032</v>
      </c>
      <c r="CV93">
        <f ca="1">(Parameters!$B$135+Temperatures!$G93-Temperatures!$G$2)*'Pattern scaling'!CV93+Hosing!CZ94</f>
        <v>30.179287229525269</v>
      </c>
      <c r="CW93">
        <f ca="1">(Parameters!$B$135+Temperatures!$G93-Temperatures!$G$2)*'Pattern scaling'!CW93+Hosing!DA94</f>
        <v>27.765968259143207</v>
      </c>
      <c r="CX93">
        <f ca="1">(Parameters!$B$135+Temperatures!$G93-Temperatures!$G$2)*'Pattern scaling'!CX93+Hosing!DB94</f>
        <v>19.740727865088161</v>
      </c>
      <c r="CY93">
        <f ca="1">(Parameters!$B$135+Temperatures!$G93-Temperatures!$G$2)*'Pattern scaling'!CY93+Hosing!DC94</f>
        <v>28.228056115405092</v>
      </c>
      <c r="CZ93">
        <f ca="1">(Parameters!$B$135+Temperatures!$G93-Temperatures!$G$2)*'Pattern scaling'!CZ93+Hosing!DD94</f>
        <v>24.064130325706135</v>
      </c>
      <c r="DA93">
        <f ca="1">(Parameters!$B$135+Temperatures!$G93-Temperatures!$G$2)*'Pattern scaling'!DA93+Hosing!DE94</f>
        <v>8.1538819149783031</v>
      </c>
      <c r="DB93">
        <f ca="1">(Parameters!$B$135+Temperatures!$G93-Temperatures!$G$2)*'Pattern scaling'!DB93+Hosing!DF94</f>
        <v>29.088877153171111</v>
      </c>
      <c r="DC93">
        <f ca="1">(Parameters!$B$135+Temperatures!$G93-Temperatures!$G$2)*'Pattern scaling'!DC93+Hosing!DG94</f>
        <v>16.178822033071661</v>
      </c>
      <c r="DD93">
        <f ca="1">(Parameters!$B$135+Temperatures!$G93-Temperatures!$G$2)*'Pattern scaling'!DD93+Hosing!DH94</f>
        <v>9.8296695762916446</v>
      </c>
      <c r="DE93">
        <f ca="1">(Parameters!$B$135+Temperatures!$G93-Temperatures!$G$2)*'Pattern scaling'!DE93+Hosing!DI94</f>
        <v>11.933624810006075</v>
      </c>
      <c r="DF93">
        <f ca="1">(Parameters!$B$135+Temperatures!$G93-Temperatures!$G$2)*'Pattern scaling'!DF93+Hosing!DJ94</f>
        <v>9.3738558547839848</v>
      </c>
      <c r="DG93">
        <f ca="1">(Parameters!$B$135+Temperatures!$G93-Temperatures!$G$2)*'Pattern scaling'!DG93+Hosing!DK94</f>
        <v>20.77286550459938</v>
      </c>
      <c r="DH93">
        <f ca="1">(Parameters!$B$135+Temperatures!$G93-Temperatures!$G$2)*'Pattern scaling'!DH93+Hosing!DL94</f>
        <v>13.358529183305714</v>
      </c>
      <c r="DI93">
        <f ca="1">(Parameters!$B$135+Temperatures!$G93-Temperatures!$G$2)*'Pattern scaling'!DI93+Hosing!DM94</f>
        <v>23.9363885396337</v>
      </c>
      <c r="DJ93">
        <f ca="1">(Parameters!$B$135+Temperatures!$G93-Temperatures!$G$2)*'Pattern scaling'!DJ93+Hosing!DN94</f>
        <v>23.087279211125431</v>
      </c>
      <c r="DK93">
        <f ca="1">(Parameters!$B$135+Temperatures!$G93-Temperatures!$G$2)*'Pattern scaling'!DK93+Hosing!DO94</f>
        <v>13.537557787530275</v>
      </c>
      <c r="DL93">
        <f ca="1">(Parameters!$B$135+Temperatures!$G93-Temperatures!$G$2)*'Pattern scaling'!DL93+Hosing!DP94</f>
        <v>31.803833119340226</v>
      </c>
      <c r="DM93">
        <f ca="1">(Parameters!$B$135+Temperatures!$G93-Temperatures!$G$2)*'Pattern scaling'!DM93+Hosing!DQ94</f>
        <v>29.104577468509909</v>
      </c>
      <c r="DN93">
        <f ca="1">(Parameters!$B$135+Temperatures!$G93-Temperatures!$G$2)*'Pattern scaling'!DN93+Hosing!DR94</f>
        <v>12.756467037080645</v>
      </c>
      <c r="DO93">
        <f ca="1">(Parameters!$B$135+Temperatures!$G93-Temperatures!$G$2)*'Pattern scaling'!DO93+Hosing!DS94</f>
        <v>2.1442932429642663</v>
      </c>
      <c r="DP93">
        <f ca="1">(Parameters!$B$135+Temperatures!$G93-Temperatures!$G$2)*'Pattern scaling'!DP93+Hosing!DT94</f>
        <v>27.538657971251446</v>
      </c>
      <c r="DQ93">
        <f ca="1">(Parameters!$B$135+Temperatures!$G93-Temperatures!$G$2)*'Pattern scaling'!DQ93+Hosing!DU94</f>
        <v>31.929013235643929</v>
      </c>
      <c r="DR93">
        <f ca="1">(Parameters!$B$135+Temperatures!$G93-Temperatures!$G$2)*'Pattern scaling'!DR93+Hosing!DV94</f>
        <v>28.917669986239016</v>
      </c>
      <c r="DS93">
        <f ca="1">(Parameters!$B$135+Temperatures!$G93-Temperatures!$G$2)*'Pattern scaling'!DS93+Hosing!DW94</f>
        <v>24.468337558589575</v>
      </c>
      <c r="DT93">
        <f ca="1">(Parameters!$B$135+Temperatures!$G93-Temperatures!$G$2)*'Pattern scaling'!DT93+Hosing!DX94</f>
        <v>26.062062923059607</v>
      </c>
      <c r="DU93">
        <f ca="1">(Parameters!$B$135+Temperatures!$G93-Temperatures!$G$2)*'Pattern scaling'!DU93+Hosing!DY94</f>
        <v>29.855844330483237</v>
      </c>
      <c r="DV93">
        <f ca="1">(Parameters!$B$135+Temperatures!$G93-Temperatures!$G$2)*'Pattern scaling'!DV93+Hosing!DZ94</f>
        <v>25.782498974204721</v>
      </c>
      <c r="DW93">
        <f ca="1">(Parameters!$B$135+Temperatures!$G93-Temperatures!$G$2)*'Pattern scaling'!DW93+Hosing!EA94</f>
        <v>23.712058456345979</v>
      </c>
      <c r="DX93">
        <f ca="1">(Parameters!$B$135+Temperatures!$G93-Temperatures!$G$2)*'Pattern scaling'!DX93+Hosing!EB94</f>
        <v>32.605792246997076</v>
      </c>
      <c r="DY93">
        <f ca="1">(Parameters!$B$135+Temperatures!$G93-Temperatures!$G$2)*'Pattern scaling'!DY93+Hosing!EC94</f>
        <v>30.352060932530062</v>
      </c>
      <c r="DZ93">
        <f ca="1">(Parameters!$B$135+Temperatures!$G93-Temperatures!$G$2)*'Pattern scaling'!DZ93+Hosing!ED94</f>
        <v>28.436193854557992</v>
      </c>
      <c r="EA93">
        <f ca="1">(Parameters!$B$135+Temperatures!$G93-Temperatures!$G$2)*'Pattern scaling'!EA93+Hosing!EE94</f>
        <v>12.23711108999127</v>
      </c>
      <c r="EB93">
        <f ca="1">(Parameters!$B$135+Temperatures!$G93-Temperatures!$G$2)*'Pattern scaling'!EB93+Hosing!EF94</f>
        <v>6.5041072932871939</v>
      </c>
      <c r="EC93">
        <f ca="1">(Parameters!$B$135+Temperatures!$G93-Temperatures!$G$2)*'Pattern scaling'!EC93+Hosing!EG94</f>
        <v>23.362227122067537</v>
      </c>
      <c r="ED93">
        <f ca="1">(Parameters!$B$135+Temperatures!$G93-Temperatures!$G$2)*'Pattern scaling'!ED93+Hosing!EH94</f>
        <v>29.544147132152894</v>
      </c>
      <c r="EE93">
        <f ca="1">(Parameters!$B$135+Temperatures!$G93-Temperatures!$G$2)*'Pattern scaling'!EE93+Hosing!EI94</f>
        <v>14.422141629623436</v>
      </c>
      <c r="EF93">
        <f ca="1">(Parameters!$B$135+Temperatures!$G93-Temperatures!$G$2)*'Pattern scaling'!EF93+Hosing!EJ94</f>
        <v>29.082867824226181</v>
      </c>
      <c r="EG93">
        <f ca="1">(Parameters!$B$135+Temperatures!$G93-Temperatures!$G$2)*'Pattern scaling'!EG93+Hosing!EK94</f>
        <v>27.378782373961897</v>
      </c>
      <c r="EH93">
        <f ca="1">(Parameters!$B$135+Temperatures!$G93-Temperatures!$G$2)*'Pattern scaling'!EH93+Hosing!EL94</f>
        <v>28.623316377105752</v>
      </c>
      <c r="EI93">
        <f ca="1">(Parameters!$B$135+Temperatures!$G93-Temperatures!$G$2)*'Pattern scaling'!EI93+Hosing!EM94</f>
        <v>21.323852776432759</v>
      </c>
      <c r="EJ93">
        <f ca="1">(Parameters!$B$135+Temperatures!$G93-Temperatures!$G$2)*'Pattern scaling'!EJ93+Hosing!EN94</f>
        <v>28.700057889893294</v>
      </c>
      <c r="EK93">
        <f ca="1">(Parameters!$B$135+Temperatures!$G93-Temperatures!$G$2)*'Pattern scaling'!EK93+Hosing!EO94</f>
        <v>30.194198651303072</v>
      </c>
      <c r="EL93">
        <f ca="1">(Parameters!$B$135+Temperatures!$G93-Temperatures!$G$2)*'Pattern scaling'!EL93+Hosing!EP94</f>
        <v>26.574540305960706</v>
      </c>
      <c r="EM93">
        <f ca="1">(Parameters!$B$135+Temperatures!$G93-Temperatures!$G$2)*'Pattern scaling'!EM93+Hosing!EQ94</f>
        <v>11.260255533103773</v>
      </c>
      <c r="EN93">
        <f ca="1">(Parameters!$B$135+Temperatures!$G93-Temperatures!$G$2)*'Pattern scaling'!EN93+Hosing!ER94</f>
        <v>27.580881067839123</v>
      </c>
      <c r="EO93">
        <f ca="1">(Parameters!$B$135+Temperatures!$G93-Temperatures!$G$2)*'Pattern scaling'!EO93+Hosing!ES94</f>
        <v>11.571927023281351</v>
      </c>
      <c r="EP93">
        <f ca="1">(Parameters!$B$135+Temperatures!$G93-Temperatures!$G$2)*'Pattern scaling'!EP93+Hosing!ET94</f>
        <v>17.750773343132224</v>
      </c>
      <c r="EQ93">
        <f ca="1">(Parameters!$B$135+Temperatures!$G93-Temperatures!$G$2)*'Pattern scaling'!EQ93+Hosing!EU94</f>
        <v>26.875965282892185</v>
      </c>
      <c r="ER93">
        <f ca="1">(Parameters!$B$135+Temperatures!$G93-Temperatures!$G$2)*'Pattern scaling'!ER93+Hosing!EV94</f>
        <v>23.260544079118333</v>
      </c>
      <c r="ES93">
        <f ca="1">(Parameters!$B$135+Temperatures!$G93-Temperatures!$G$2)*'Pattern scaling'!ES93+Hosing!EW94</f>
        <v>31.468200997011262</v>
      </c>
      <c r="ET93">
        <f ca="1">(Parameters!$B$135+Temperatures!$G93-Temperatures!$G$2)*'Pattern scaling'!ET93+Hosing!EX94</f>
        <v>18.225379590997807</v>
      </c>
      <c r="EU93">
        <f ca="1">(Parameters!$B$135+Temperatures!$G93-Temperatures!$G$2)*'Pattern scaling'!EU93+Hosing!EY94</f>
        <v>12.981214760029433</v>
      </c>
      <c r="EV93">
        <f ca="1">(Parameters!$B$135+Temperatures!$G93-Temperatures!$G$2)*'Pattern scaling'!EV93+Hosing!EZ94</f>
        <v>7.7710264322031115</v>
      </c>
      <c r="EW93">
        <f ca="1">(Parameters!$B$135+Temperatures!$G93-Temperatures!$G$2)*'Pattern scaling'!EW93+Hosing!FA94</f>
        <v>22.414486616287476</v>
      </c>
      <c r="EX93">
        <f ca="1">(Parameters!$B$135+Temperatures!$G93-Temperatures!$G$2)*'Pattern scaling'!EX93+Hosing!FB94</f>
        <v>29.520569165467808</v>
      </c>
      <c r="EY93">
        <f ca="1">(Parameters!$B$135+Temperatures!$G93-Temperatures!$G$2)*'Pattern scaling'!EY93+Hosing!FC94</f>
        <v>32.782012487910166</v>
      </c>
      <c r="EZ93">
        <f ca="1">(Parameters!$B$135+Temperatures!$G93-Temperatures!$G$2)*'Pattern scaling'!EZ93+Hosing!FD94</f>
        <v>30.085801304278572</v>
      </c>
      <c r="FA93">
        <f ca="1">(Parameters!$B$135+Temperatures!$G93-Temperatures!$G$2)*'Pattern scaling'!FA93+Hosing!FE94</f>
        <v>27.333387360487695</v>
      </c>
      <c r="FB93">
        <f ca="1">(Parameters!$B$135+Temperatures!$G93-Temperatures!$G$2)*'Pattern scaling'!FB93+Hosing!FF94</f>
        <v>28.869089311017081</v>
      </c>
      <c r="FC93">
        <f ca="1">(Parameters!$B$135+Temperatures!$G93-Temperatures!$G$2)*'Pattern scaling'!FC93+Hosing!FG94</f>
        <v>27.718289464226</v>
      </c>
      <c r="FD93">
        <f ca="1">(Parameters!$B$135+Temperatures!$G93-Temperatures!$G$2)*'Pattern scaling'!FD93+Hosing!FH94</f>
        <v>14.051833221055693</v>
      </c>
      <c r="FE93">
        <f ca="1">(Parameters!$B$135+Temperatures!$G93-Temperatures!$G$2)*'Pattern scaling'!FE93+Hosing!FI94</f>
        <v>30.19478348534069</v>
      </c>
      <c r="FF93">
        <f ca="1">(Parameters!$B$135+Temperatures!$G93-Temperatures!$G$2)*'Pattern scaling'!FF93+Hosing!FJ94</f>
        <v>14.53644848903733</v>
      </c>
      <c r="FG93">
        <f ca="1">(Parameters!$B$135+Temperatures!$G93-Temperatures!$G$2)*'Pattern scaling'!FG93+Hosing!FK94</f>
        <v>31.505144069540744</v>
      </c>
      <c r="FH93">
        <f ca="1">(Parameters!$B$135+Temperatures!$G93-Temperatures!$G$2)*'Pattern scaling'!FH93+Hosing!FL94</f>
        <v>23.768017076361339</v>
      </c>
      <c r="FI93">
        <f ca="1">(Parameters!$B$135+Temperatures!$G93-Temperatures!$G$2)*'Pattern scaling'!FI93+Hosing!FM94</f>
        <v>30.301323596712471</v>
      </c>
      <c r="FJ93">
        <f ca="1">(Parameters!$B$135+Temperatures!$G93-Temperatures!$G$2)*'Pattern scaling'!FJ93+Hosing!FN94</f>
        <v>11.08973319200766</v>
      </c>
      <c r="FK93">
        <f ca="1">(Parameters!$B$135+Temperatures!$G93-Temperatures!$G$2)*'Pattern scaling'!FK93+Hosing!FO94</f>
        <v>12.379876655633714</v>
      </c>
      <c r="FL93">
        <f ca="1">(Parameters!$B$135+Temperatures!$G93-Temperatures!$G$2)*'Pattern scaling'!FL93+Hosing!FP94</f>
        <v>8.5548702624616269</v>
      </c>
      <c r="FM93">
        <f ca="1">(Parameters!$B$135+Temperatures!$G93-Temperatures!$G$2)*'Pattern scaling'!FM93+Hosing!FQ94</f>
        <v>21.466607386070127</v>
      </c>
      <c r="FN93">
        <f ca="1">(Parameters!$B$135+Temperatures!$G93-Temperatures!$G$2)*'Pattern scaling'!FN93+Hosing!FR94</f>
        <v>31.98100373571129</v>
      </c>
      <c r="FO93">
        <f ca="1">(Parameters!$B$135+Temperatures!$G93-Temperatures!$G$2)*'Pattern scaling'!FO93+Hosing!FS94</f>
        <v>30.298494101850231</v>
      </c>
      <c r="FP93">
        <f ca="1">(Parameters!$B$135+Temperatures!$G93-Temperatures!$G$2)*'Pattern scaling'!FP93+Hosing!FT94</f>
        <v>30.70666929617353</v>
      </c>
      <c r="FQ93">
        <f ca="1">(Parameters!$B$135+Temperatures!$G93-Temperatures!$G$2)*'Pattern scaling'!FQ93+Hosing!FU94</f>
        <v>14.989078893985514</v>
      </c>
      <c r="FR93">
        <f ca="1">(Parameters!$B$135+Temperatures!$G93-Temperatures!$G$2)*'Pattern scaling'!FR93+Hosing!FV94</f>
        <v>19.161772705356352</v>
      </c>
      <c r="FS93">
        <f ca="1">(Parameters!$B$135+Temperatures!$G93-Temperatures!$G$2)*'Pattern scaling'!FS93+Hosing!FW94</f>
        <v>27.066112995115741</v>
      </c>
      <c r="FT93">
        <f ca="1">(Parameters!$B$135+Temperatures!$G93-Temperatures!$G$2)*'Pattern scaling'!FT93+Hosing!FX94</f>
        <v>24.343493303136103</v>
      </c>
      <c r="FU93">
        <f ca="1">(Parameters!$B$135+Temperatures!$G93-Temperatures!$G$2)*'Pattern scaling'!FU93+Hosing!FY94</f>
        <v>29.642358357375372</v>
      </c>
      <c r="FV93">
        <f ca="1">(Parameters!$B$135+Temperatures!$G93-Temperatures!$G$2)*'Pattern scaling'!FV93+Hosing!FZ94</f>
        <v>21.555060750342662</v>
      </c>
      <c r="FW93">
        <f ca="1">(Parameters!$B$135+Temperatures!$G93-Temperatures!$G$2)*'Pattern scaling'!FW93+Hosing!GA94</f>
        <v>16.370510043940783</v>
      </c>
      <c r="FX93">
        <f ca="1">(Parameters!$B$135+Temperatures!$G93-Temperatures!$G$2)*'Pattern scaling'!FX93+Hosing!GB94</f>
        <v>27.462186700747701</v>
      </c>
      <c r="FY93">
        <f ca="1">(Parameters!$B$135+Temperatures!$G93-Temperatures!$G$2)*'Pattern scaling'!FY93+Hosing!GC94</f>
        <v>22.541647441830346</v>
      </c>
      <c r="FZ93">
        <f ca="1">(Parameters!$B$135+Temperatures!$G93-Temperatures!$G$2)*'Pattern scaling'!FZ93+Hosing!GD94</f>
        <v>26.357458984890332</v>
      </c>
      <c r="GA93">
        <f ca="1">(Parameters!$B$135+Temperatures!$G93-Temperatures!$G$2)*'Pattern scaling'!GA93+Hosing!GE94</f>
        <v>26.249289123616311</v>
      </c>
      <c r="GB93">
        <f ca="1">(Parameters!$B$135+Temperatures!$G93-Temperatures!$G$2)*'Pattern scaling'!GB93+Hosing!GF94</f>
        <v>11.9015180774106</v>
      </c>
      <c r="GC93">
        <f ca="1">(Parameters!$B$135+Temperatures!$G93-Temperatures!$G$2)*'Pattern scaling'!GC93+Hosing!GG94</f>
        <v>20.112815755005261</v>
      </c>
      <c r="GD93">
        <f ca="1">(Parameters!$B$135+Temperatures!$G93-Temperatures!$G$2)*'Pattern scaling'!GD93+Hosing!GH94</f>
        <v>17.410982941222883</v>
      </c>
      <c r="GE93">
        <f ca="1">(Parameters!$B$135+Temperatures!$G93-Temperatures!$G$2)*'Pattern scaling'!GE93+Hosing!GI94</f>
        <v>17.061385342217186</v>
      </c>
      <c r="GF93">
        <f ca="1">(Parameters!$B$135+Temperatures!$G93-Temperatures!$G$2)*'Pattern scaling'!GF93+Hosing!GJ94</f>
        <v>28.364103367670413</v>
      </c>
      <c r="GG93">
        <f ca="1">(Parameters!$B$135+Temperatures!$G93-Temperatures!$G$2)*'Pattern scaling'!GG93+Hosing!GK94</f>
        <v>28.972986465627212</v>
      </c>
      <c r="GH93">
        <f ca="1">(Parameters!$B$135+Temperatures!$G93-Temperatures!$G$2)*'Pattern scaling'!GH93+Hosing!GL94</f>
        <v>25.773528990999747</v>
      </c>
      <c r="GI93">
        <f ca="1">(Parameters!$B$135+Temperatures!$G93-Temperatures!$G$2)*'Pattern scaling'!GI93+Hosing!GM94</f>
        <v>28.266088403315408</v>
      </c>
      <c r="GJ93">
        <f ca="1">(Parameters!$B$135+Temperatures!$G93-Temperatures!$G$2)*'Pattern scaling'!GJ93+Hosing!GN94</f>
        <v>24.018406974046183</v>
      </c>
      <c r="GK93">
        <f ca="1">(Parameters!$B$135+Temperatures!$G93-Temperatures!$G$2)*'Pattern scaling'!GK93+Hosing!GO94</f>
        <v>21.743893725978783</v>
      </c>
      <c r="GL93">
        <f ca="1">(Parameters!$B$135+Temperatures!$G93-Temperatures!$G$2)*'Pattern scaling'!GL93+Hosing!GP94</f>
        <v>25.988566957259575</v>
      </c>
      <c r="GM93">
        <f ca="1">(Parameters!$B$135+Temperatures!$G93-Temperatures!$G$2)*'Pattern scaling'!GM93+Hosing!GQ94</f>
        <v>24.800210295197441</v>
      </c>
    </row>
    <row r="94" spans="1:195" x14ac:dyDescent="0.25">
      <c r="A94" s="15">
        <v>2102</v>
      </c>
      <c r="B94">
        <f ca="1">(Parameters!$B$135+Temperatures!$G94-Temperatures!$G$2)*'Pattern scaling'!B94+Hosing!F95</f>
        <v>16.490732144915789</v>
      </c>
      <c r="C94">
        <f ca="1">(Parameters!$B$135+Temperatures!$G94-Temperatures!$G$2)*'Pattern scaling'!C94+Hosing!G95</f>
        <v>25.780585853782981</v>
      </c>
      <c r="D94">
        <f ca="1">(Parameters!$B$135+Temperatures!$G94-Temperatures!$G$2)*'Pattern scaling'!D94+Hosing!H95</f>
        <v>15.592119196825749</v>
      </c>
      <c r="E94">
        <f ca="1">(Parameters!$B$135+Temperatures!$G94-Temperatures!$G$2)*'Pattern scaling'!E94+Hosing!I95</f>
        <v>7.1568989809697774</v>
      </c>
      <c r="F94">
        <f ca="1">(Parameters!$B$135+Temperatures!$G94-Temperatures!$G$2)*'Pattern scaling'!F94+Hosing!J95</f>
        <v>30.92434241872359</v>
      </c>
      <c r="G94">
        <f ca="1">(Parameters!$B$135+Temperatures!$G94-Temperatures!$G$2)*'Pattern scaling'!G94+Hosing!K95</f>
        <v>20.50105872175261</v>
      </c>
      <c r="H94">
        <f ca="1">(Parameters!$B$135+Temperatures!$G94-Temperatures!$G$2)*'Pattern scaling'!H94+Hosing!L95</f>
        <v>11.865365937597765</v>
      </c>
      <c r="I94">
        <f ca="1">(Parameters!$B$135+Temperatures!$G94-Temperatures!$G$2)*'Pattern scaling'!I94+Hosing!M95</f>
        <v>29.521063925167887</v>
      </c>
      <c r="J94">
        <f ca="1">(Parameters!$B$135+Temperatures!$G94-Temperatures!$G$2)*'Pattern scaling'!J94+Hosing!N95</f>
        <v>19.963925950805276</v>
      </c>
      <c r="K94">
        <f ca="1">(Parameters!$B$135+Temperatures!$G94-Temperatures!$G$2)*'Pattern scaling'!K94+Hosing!O95</f>
        <v>10.942250645793349</v>
      </c>
      <c r="L94">
        <f ca="1">(Parameters!$B$135+Temperatures!$G94-Temperatures!$G$2)*'Pattern scaling'!L94+Hosing!P95</f>
        <v>17.070866555099986</v>
      </c>
      <c r="M94">
        <f ca="1">(Parameters!$B$135+Temperatures!$G94-Temperatures!$G$2)*'Pattern scaling'!M94+Hosing!Q95</f>
        <v>24.426325109572673</v>
      </c>
      <c r="N94">
        <f ca="1">(Parameters!$B$135+Temperatures!$G94-Temperatures!$G$2)*'Pattern scaling'!N94+Hosing!R95</f>
        <v>12.590107520895417</v>
      </c>
      <c r="O94">
        <f ca="1">(Parameters!$B$135+Temperatures!$G94-Temperatures!$G$2)*'Pattern scaling'!O94+Hosing!S95</f>
        <v>30.905914629275255</v>
      </c>
      <c r="P94">
        <f ca="1">(Parameters!$B$135+Temperatures!$G94-Temperatures!$G$2)*'Pattern scaling'!P94+Hosing!T95</f>
        <v>31.974903332417746</v>
      </c>
      <c r="Q94">
        <f ca="1">(Parameters!$B$135+Temperatures!$G94-Temperatures!$G$2)*'Pattern scaling'!Q94+Hosing!U95</f>
        <v>28.984376758713029</v>
      </c>
      <c r="R94">
        <f ca="1">(Parameters!$B$135+Temperatures!$G94-Temperatures!$G$2)*'Pattern scaling'!R94+Hosing!V95</f>
        <v>14.180857472833646</v>
      </c>
      <c r="S94">
        <f ca="1">(Parameters!$B$135+Temperatures!$G94-Temperatures!$G$2)*'Pattern scaling'!S94+Hosing!W95</f>
        <v>31.561154590216752</v>
      </c>
      <c r="T94">
        <f ca="1">(Parameters!$B$135+Temperatures!$G94-Temperatures!$G$2)*'Pattern scaling'!T94+Hosing!X95</f>
        <v>28.118932709068527</v>
      </c>
      <c r="U94">
        <f ca="1">(Parameters!$B$135+Temperatures!$G94-Temperatures!$G$2)*'Pattern scaling'!U94+Hosing!Y95</f>
        <v>12.756299729170394</v>
      </c>
      <c r="V94">
        <f ca="1">(Parameters!$B$135+Temperatures!$G94-Temperatures!$G$2)*'Pattern scaling'!V94+Hosing!Z95</f>
        <v>9.9760818748293651</v>
      </c>
      <c r="W94">
        <f ca="1">(Parameters!$B$135+Temperatures!$G94-Temperatures!$G$2)*'Pattern scaling'!W94+Hosing!AA95</f>
        <v>28.780279013896056</v>
      </c>
      <c r="X94">
        <f ca="1">(Parameters!$B$135+Temperatures!$G94-Temperatures!$G$2)*'Pattern scaling'!X94+Hosing!AB95</f>
        <v>26.024249031526075</v>
      </c>
      <c r="Y94">
        <f ca="1">(Parameters!$B$135+Temperatures!$G94-Temperatures!$G$2)*'Pattern scaling'!Y94+Hosing!AC95</f>
        <v>20.081679688229865</v>
      </c>
      <c r="Z94">
        <f ca="1">(Parameters!$B$135+Temperatures!$G94-Temperatures!$G$2)*'Pattern scaling'!Z94+Hosing!AD95</f>
        <v>26.805019718473691</v>
      </c>
      <c r="AA94">
        <f ca="1">(Parameters!$B$135+Temperatures!$G94-Temperatures!$G$2)*'Pattern scaling'!AA94+Hosing!AE95</f>
        <v>29.529242313441099</v>
      </c>
      <c r="AB94">
        <f ca="1">(Parameters!$B$135+Temperatures!$G94-Temperatures!$G$2)*'Pattern scaling'!AB94+Hosing!AF95</f>
        <v>30.435502759298984</v>
      </c>
      <c r="AC94">
        <f ca="1">(Parameters!$B$135+Temperatures!$G94-Temperatures!$G$2)*'Pattern scaling'!AC94+Hosing!AG95</f>
        <v>16.02064183056752</v>
      </c>
      <c r="AD94">
        <f ca="1">(Parameters!$B$135+Temperatures!$G94-Temperatures!$G$2)*'Pattern scaling'!AD94+Hosing!AH95</f>
        <v>26.188596299621178</v>
      </c>
      <c r="AE94">
        <f ca="1">(Parameters!$B$135+Temperatures!$G94-Temperatures!$G$2)*'Pattern scaling'!AE94+Hosing!AI95</f>
        <v>29.270874783368502</v>
      </c>
      <c r="AF94">
        <f ca="1">(Parameters!$B$135+Temperatures!$G94-Temperatures!$G$2)*'Pattern scaling'!AF94+Hosing!AJ95</f>
        <v>9.552079466208184</v>
      </c>
      <c r="AG94">
        <f ca="1">(Parameters!$B$135+Temperatures!$G94-Temperatures!$G$2)*'Pattern scaling'!AG94+Hosing!AK95</f>
        <v>10.769832056950237</v>
      </c>
      <c r="AH94">
        <f ca="1">(Parameters!$B$135+Temperatures!$G94-Temperatures!$G$2)*'Pattern scaling'!AH94+Hosing!AL95</f>
        <v>15.250303154110847</v>
      </c>
      <c r="AI94">
        <f ca="1">(Parameters!$B$135+Temperatures!$G94-Temperatures!$G$2)*'Pattern scaling'!AI94+Hosing!AM95</f>
        <v>18.218658393998556</v>
      </c>
      <c r="AJ94">
        <f ca="1">(Parameters!$B$135+Temperatures!$G94-Temperatures!$G$2)*'Pattern scaling'!AJ94+Hosing!AN95</f>
        <v>29.64819671304668</v>
      </c>
      <c r="AK94">
        <f ca="1">(Parameters!$B$135+Temperatures!$G94-Temperatures!$G$2)*'Pattern scaling'!AK94+Hosing!AO95</f>
        <v>28.62660729616179</v>
      </c>
      <c r="AL94">
        <f ca="1">(Parameters!$B$135+Temperatures!$G94-Temperatures!$G$2)*'Pattern scaling'!AL94+Hosing!AP95</f>
        <v>27.901383133683861</v>
      </c>
      <c r="AM94">
        <f ca="1">(Parameters!$B$135+Temperatures!$G94-Temperatures!$G$2)*'Pattern scaling'!AM94+Hosing!AQ95</f>
        <v>28.39834138374319</v>
      </c>
      <c r="AN94">
        <f ca="1">(Parameters!$B$135+Temperatures!$G94-Temperatures!$G$2)*'Pattern scaling'!AN94+Hosing!AR95</f>
        <v>23.936188667178193</v>
      </c>
      <c r="AO94">
        <f ca="1">(Parameters!$B$135+Temperatures!$G94-Temperatures!$G$2)*'Pattern scaling'!AO94+Hosing!AS95</f>
        <v>27.514108537013581</v>
      </c>
      <c r="AP94">
        <f ca="1">(Parameters!$B$135+Temperatures!$G94-Temperatures!$G$2)*'Pattern scaling'!AP94+Hosing!AT95</f>
        <v>24.052547295173145</v>
      </c>
      <c r="AQ94">
        <f ca="1">(Parameters!$B$135+Temperatures!$G94-Temperatures!$G$2)*'Pattern scaling'!AQ94+Hosing!AU95</f>
        <v>25.827664506647729</v>
      </c>
      <c r="AR94">
        <f ca="1">(Parameters!$B$135+Temperatures!$G94-Temperatures!$G$2)*'Pattern scaling'!AR94+Hosing!AV95</f>
        <v>28.838380843187434</v>
      </c>
      <c r="AS94">
        <f ca="1">(Parameters!$B$135+Temperatures!$G94-Temperatures!$G$2)*'Pattern scaling'!AS94+Hosing!AW95</f>
        <v>21.641595089356773</v>
      </c>
      <c r="AT94">
        <f ca="1">(Parameters!$B$135+Temperatures!$G94-Temperatures!$G$2)*'Pattern scaling'!AT94+Hosing!AX95</f>
        <v>11.163881474476225</v>
      </c>
      <c r="AU94">
        <f ca="1">(Parameters!$B$135+Temperatures!$G94-Temperatures!$G$2)*'Pattern scaling'!AU94+Hosing!AY95</f>
        <v>11.928607103173665</v>
      </c>
      <c r="AV94">
        <f ca="1">(Parameters!$B$135+Temperatures!$G94-Temperatures!$G$2)*'Pattern scaling'!AV94+Hosing!AZ95</f>
        <v>32.762076953470633</v>
      </c>
      <c r="AW94">
        <f ca="1">(Parameters!$B$135+Temperatures!$G94-Temperatures!$G$2)*'Pattern scaling'!AW94+Hosing!BA95</f>
        <v>26.011873763187673</v>
      </c>
      <c r="AX94">
        <f ca="1">(Parameters!$B$135+Temperatures!$G94-Temperatures!$G$2)*'Pattern scaling'!AX94+Hosing!BB95</f>
        <v>10.719290234288557</v>
      </c>
      <c r="AY94">
        <f ca="1">(Parameters!$B$135+Temperatures!$G94-Temperatures!$G$2)*'Pattern scaling'!AY94+Hosing!BC95</f>
        <v>28.190730676852866</v>
      </c>
      <c r="AZ94">
        <f ca="1">(Parameters!$B$135+Temperatures!$G94-Temperatures!$G$2)*'Pattern scaling'!AZ94+Hosing!BD95</f>
        <v>20.288275242037535</v>
      </c>
      <c r="BA94">
        <f ca="1">(Parameters!$B$135+Temperatures!$G94-Temperatures!$G$2)*'Pattern scaling'!BA94+Hosing!BE95</f>
        <v>23.925618997606065</v>
      </c>
      <c r="BB94">
        <f ca="1">(Parameters!$B$135+Temperatures!$G94-Temperatures!$G$2)*'Pattern scaling'!BB94+Hosing!BF95</f>
        <v>25.562831624320314</v>
      </c>
      <c r="BC94">
        <f ca="1">(Parameters!$B$135+Temperatures!$G94-Temperatures!$G$2)*'Pattern scaling'!BC94+Hosing!BG95</f>
        <v>26.270016522339056</v>
      </c>
      <c r="BD94">
        <f ca="1">(Parameters!$B$135+Temperatures!$G94-Temperatures!$G$2)*'Pattern scaling'!BD94+Hosing!BH95</f>
        <v>25.956124010949846</v>
      </c>
      <c r="BE94">
        <f ca="1">(Parameters!$B$135+Temperatures!$G94-Temperatures!$G$2)*'Pattern scaling'!BE94+Hosing!BI95</f>
        <v>17.410839466937034</v>
      </c>
      <c r="BF94">
        <f ca="1">(Parameters!$B$135+Temperatures!$G94-Temperatures!$G$2)*'Pattern scaling'!BF94+Hosing!BJ95</f>
        <v>8.7307436044699642</v>
      </c>
      <c r="BG94">
        <f ca="1">(Parameters!$B$135+Temperatures!$G94-Temperatures!$G$2)*'Pattern scaling'!BG94+Hosing!BK95</f>
        <v>22.986395950062317</v>
      </c>
      <c r="BH94">
        <f ca="1">(Parameters!$B$135+Temperatures!$G94-Temperatures!$G$2)*'Pattern scaling'!BH94+Hosing!BL95</f>
        <v>7.1992105389015686</v>
      </c>
      <c r="BI94">
        <f ca="1">(Parameters!$B$135+Temperatures!$G94-Temperatures!$G$2)*'Pattern scaling'!BI94+Hosing!BM95</f>
        <v>26.306700541658522</v>
      </c>
      <c r="BJ94">
        <f ca="1">(Parameters!$B$135+Temperatures!$G94-Temperatures!$G$2)*'Pattern scaling'!BJ94+Hosing!BN95</f>
        <v>13.936858640741612</v>
      </c>
      <c r="BK94">
        <f ca="1">(Parameters!$B$135+Temperatures!$G94-Temperatures!$G$2)*'Pattern scaling'!BK94+Hosing!BO95</f>
        <v>30.031622066585548</v>
      </c>
      <c r="BL94">
        <f ca="1">(Parameters!$B$135+Temperatures!$G94-Temperatures!$G$2)*'Pattern scaling'!BL94+Hosing!BP95</f>
        <v>28.853599493246218</v>
      </c>
      <c r="BM94">
        <f ca="1">(Parameters!$B$135+Temperatures!$G94-Temperatures!$G$2)*'Pattern scaling'!BM94+Hosing!BQ95</f>
        <v>11.550898074157789</v>
      </c>
      <c r="BN94">
        <f ca="1">(Parameters!$B$135+Temperatures!$G94-Temperatures!$G$2)*'Pattern scaling'!BN94+Hosing!BR95</f>
        <v>13.011737512605105</v>
      </c>
      <c r="BO94">
        <f ca="1">(Parameters!$B$135+Temperatures!$G94-Temperatures!$G$2)*'Pattern scaling'!BO94+Hosing!BS95</f>
        <v>30.392358126232452</v>
      </c>
      <c r="BP94">
        <f ca="1">(Parameters!$B$135+Temperatures!$G94-Temperatures!$G$2)*'Pattern scaling'!BP94+Hosing!BT95</f>
        <v>28.618274027199266</v>
      </c>
      <c r="BQ94">
        <f ca="1">(Parameters!$B$135+Temperatures!$G94-Temperatures!$G$2)*'Pattern scaling'!BQ94+Hosing!BU95</f>
        <v>27.389295256378993</v>
      </c>
      <c r="BR94">
        <f ca="1">(Parameters!$B$135+Temperatures!$G94-Temperatures!$G$2)*'Pattern scaling'!BR94+Hosing!BV95</f>
        <v>30.308027093405819</v>
      </c>
      <c r="BS94">
        <f ca="1">(Parameters!$B$135+Temperatures!$G94-Temperatures!$G$2)*'Pattern scaling'!BS94+Hosing!BW95</f>
        <v>30.235790047022682</v>
      </c>
      <c r="BT94">
        <f ca="1">(Parameters!$B$135+Temperatures!$G94-Temperatures!$G$2)*'Pattern scaling'!BT94+Hosing!BX95</f>
        <v>27.517610280062829</v>
      </c>
      <c r="BU94">
        <f ca="1">(Parameters!$B$135+Temperatures!$G94-Temperatures!$G$2)*'Pattern scaling'!BU94+Hosing!BY95</f>
        <v>18.379684538687915</v>
      </c>
      <c r="BV94">
        <f ca="1">(Parameters!$B$135+Temperatures!$G94-Temperatures!$G$2)*'Pattern scaling'!BV94+Hosing!BZ95</f>
        <v>29.170309906032738</v>
      </c>
      <c r="BW94">
        <f ca="1">(Parameters!$B$135+Temperatures!$G94-Temperatures!$G$2)*'Pattern scaling'!BW94+Hosing!CA95</f>
        <v>23.469048355483583</v>
      </c>
      <c r="BX94">
        <f ca="1">(Parameters!$B$135+Temperatures!$G94-Temperatures!$G$2)*'Pattern scaling'!BX94+Hosing!CB95</f>
        <v>29.348745112534569</v>
      </c>
      <c r="BY94">
        <f ca="1">(Parameters!$B$135+Temperatures!$G94-Temperatures!$G$2)*'Pattern scaling'!BY94+Hosing!CC95</f>
        <v>30.358162312935729</v>
      </c>
      <c r="BZ94">
        <f ca="1">(Parameters!$B$135+Temperatures!$G94-Temperatures!$G$2)*'Pattern scaling'!BZ94+Hosing!CD95</f>
        <v>26.063087184126736</v>
      </c>
      <c r="CA94">
        <f ca="1">(Parameters!$B$135+Temperatures!$G94-Temperatures!$G$2)*'Pattern scaling'!CA94+Hosing!CE95</f>
        <v>26.303198834899263</v>
      </c>
      <c r="CB94">
        <f ca="1">(Parameters!$B$135+Temperatures!$G94-Temperatures!$G$2)*'Pattern scaling'!CB94+Hosing!CF95</f>
        <v>14.395709455104134</v>
      </c>
      <c r="CC94">
        <f ca="1">(Parameters!$B$135+Temperatures!$G94-Temperatures!$G$2)*'Pattern scaling'!CC94+Hosing!CG95</f>
        <v>28.445965234006902</v>
      </c>
      <c r="CD94">
        <f ca="1">(Parameters!$B$135+Temperatures!$G94-Temperatures!$G$2)*'Pattern scaling'!CD94+Hosing!CH95</f>
        <v>13.603207655284294</v>
      </c>
      <c r="CE94">
        <f ca="1">(Parameters!$B$135+Temperatures!$G94-Temperatures!$G$2)*'Pattern scaling'!CE94+Hosing!CI95</f>
        <v>29.203827960121853</v>
      </c>
      <c r="CF94">
        <f ca="1">(Parameters!$B$135+Temperatures!$G94-Temperatures!$G$2)*'Pattern scaling'!CF94+Hosing!CJ95</f>
        <v>29.070152933656843</v>
      </c>
      <c r="CG94">
        <f ca="1">(Parameters!$B$135+Temperatures!$G94-Temperatures!$G$2)*'Pattern scaling'!CG94+Hosing!CK95</f>
        <v>11.332198138083054</v>
      </c>
      <c r="CH94">
        <f ca="1">(Parameters!$B$135+Temperatures!$G94-Temperatures!$G$2)*'Pattern scaling'!CH94+Hosing!CL95</f>
        <v>19.271095362159471</v>
      </c>
      <c r="CI94">
        <f ca="1">(Parameters!$B$135+Temperatures!$G94-Temperatures!$G$2)*'Pattern scaling'!CI94+Hosing!CM95</f>
        <v>26.931335385368758</v>
      </c>
      <c r="CJ94">
        <f ca="1">(Parameters!$B$135+Temperatures!$G94-Temperatures!$G$2)*'Pattern scaling'!CJ94+Hosing!CN95</f>
        <v>5.326075516951934</v>
      </c>
      <c r="CK94">
        <f ca="1">(Parameters!$B$135+Temperatures!$G94-Temperatures!$G$2)*'Pattern scaling'!CK94+Hosing!CO95</f>
        <v>23.668003743567372</v>
      </c>
      <c r="CL94">
        <f ca="1">(Parameters!$B$135+Temperatures!$G94-Temperatures!$G$2)*'Pattern scaling'!CL94+Hosing!CP95</f>
        <v>16.224780260609702</v>
      </c>
      <c r="CM94">
        <f ca="1">(Parameters!$B$135+Temperatures!$G94-Temperatures!$G$2)*'Pattern scaling'!CM94+Hosing!CQ95</f>
        <v>28.10552324333014</v>
      </c>
      <c r="CN94">
        <f ca="1">(Parameters!$B$135+Temperatures!$G94-Temperatures!$G$2)*'Pattern scaling'!CN94+Hosing!CR95</f>
        <v>22.405561526999904</v>
      </c>
      <c r="CO94">
        <f ca="1">(Parameters!$B$135+Temperatures!$G94-Temperatures!$G$2)*'Pattern scaling'!CO94+Hosing!CS95</f>
        <v>17.12968478208386</v>
      </c>
      <c r="CP94">
        <f ca="1">(Parameters!$B$135+Temperatures!$G94-Temperatures!$G$2)*'Pattern scaling'!CP94+Hosing!CT95</f>
        <v>10.484146860930725</v>
      </c>
      <c r="CQ94">
        <f ca="1">(Parameters!$B$135+Temperatures!$G94-Temperatures!$G$2)*'Pattern scaling'!CQ94+Hosing!CU95</f>
        <v>24.397028326010449</v>
      </c>
      <c r="CR94">
        <f ca="1">(Parameters!$B$135+Temperatures!$G94-Temperatures!$G$2)*'Pattern scaling'!CR94+Hosing!CV95</f>
        <v>7.3034910942038174</v>
      </c>
      <c r="CS94">
        <f ca="1">(Parameters!$B$135+Temperatures!$G94-Temperatures!$G$2)*'Pattern scaling'!CS94+Hosing!CW95</f>
        <v>31.31477874685946</v>
      </c>
      <c r="CT94">
        <f ca="1">(Parameters!$B$135+Temperatures!$G94-Temperatures!$G$2)*'Pattern scaling'!CT94+Hosing!CX95</f>
        <v>28.387027496202659</v>
      </c>
      <c r="CU94">
        <f ca="1">(Parameters!$B$135+Temperatures!$G94-Temperatures!$G$2)*'Pattern scaling'!CU94+Hosing!CY95</f>
        <v>15.226118206205198</v>
      </c>
      <c r="CV94">
        <f ca="1">(Parameters!$B$135+Temperatures!$G94-Temperatures!$G$2)*'Pattern scaling'!CV94+Hosing!CZ95</f>
        <v>30.22500341960875</v>
      </c>
      <c r="CW94">
        <f ca="1">(Parameters!$B$135+Temperatures!$G94-Temperatures!$G$2)*'Pattern scaling'!CW94+Hosing!DA95</f>
        <v>27.805625555041409</v>
      </c>
      <c r="CX94">
        <f ca="1">(Parameters!$B$135+Temperatures!$G94-Temperatures!$G$2)*'Pattern scaling'!CX94+Hosing!DB95</f>
        <v>19.772807610766883</v>
      </c>
      <c r="CY94">
        <f ca="1">(Parameters!$B$135+Temperatures!$G94-Temperatures!$G$2)*'Pattern scaling'!CY94+Hosing!DC95</f>
        <v>28.267782915280371</v>
      </c>
      <c r="CZ94">
        <f ca="1">(Parameters!$B$135+Temperatures!$G94-Temperatures!$G$2)*'Pattern scaling'!CZ94+Hosing!DD95</f>
        <v>24.100644800558396</v>
      </c>
      <c r="DA94">
        <f ca="1">(Parameters!$B$135+Temperatures!$G94-Temperatures!$G$2)*'Pattern scaling'!DA94+Hosing!DE95</f>
        <v>8.1734550306407296</v>
      </c>
      <c r="DB94">
        <f ca="1">(Parameters!$B$135+Temperatures!$G94-Temperatures!$G$2)*'Pattern scaling'!DB94+Hosing!DF95</f>
        <v>29.128588866648425</v>
      </c>
      <c r="DC94">
        <f ca="1">(Parameters!$B$135+Temperatures!$G94-Temperatures!$G$2)*'Pattern scaling'!DC94+Hosing!DG95</f>
        <v>16.207183312847778</v>
      </c>
      <c r="DD94">
        <f ca="1">(Parameters!$B$135+Temperatures!$G94-Temperatures!$G$2)*'Pattern scaling'!DD94+Hosing!DH95</f>
        <v>9.8517876668018864</v>
      </c>
      <c r="DE94">
        <f ca="1">(Parameters!$B$135+Temperatures!$G94-Temperatures!$G$2)*'Pattern scaling'!DE94+Hosing!DI95</f>
        <v>11.956197483369122</v>
      </c>
      <c r="DF94">
        <f ca="1">(Parameters!$B$135+Temperatures!$G94-Temperatures!$G$2)*'Pattern scaling'!DF94+Hosing!DJ95</f>
        <v>9.395832669923486</v>
      </c>
      <c r="DG94">
        <f ca="1">(Parameters!$B$135+Temperatures!$G94-Temperatures!$G$2)*'Pattern scaling'!DG94+Hosing!DK95</f>
        <v>20.806627601485026</v>
      </c>
      <c r="DH94">
        <f ca="1">(Parameters!$B$135+Temperatures!$G94-Temperatures!$G$2)*'Pattern scaling'!DH94+Hosing!DL95</f>
        <v>13.384818795268185</v>
      </c>
      <c r="DI94">
        <f ca="1">(Parameters!$B$135+Temperatures!$G94-Temperatures!$G$2)*'Pattern scaling'!DI94+Hosing!DM95</f>
        <v>23.971097586665589</v>
      </c>
      <c r="DJ94">
        <f ca="1">(Parameters!$B$135+Temperatures!$G94-Temperatures!$G$2)*'Pattern scaling'!DJ94+Hosing!DN95</f>
        <v>23.12282687408425</v>
      </c>
      <c r="DK94">
        <f ca="1">(Parameters!$B$135+Temperatures!$G94-Temperatures!$G$2)*'Pattern scaling'!DK94+Hosing!DO95</f>
        <v>13.563856058304948</v>
      </c>
      <c r="DL94">
        <f ca="1">(Parameters!$B$135+Temperatures!$G94-Temperatures!$G$2)*'Pattern scaling'!DL94+Hosing!DP95</f>
        <v>31.850199085408079</v>
      </c>
      <c r="DM94">
        <f ca="1">(Parameters!$B$135+Temperatures!$G94-Temperatures!$G$2)*'Pattern scaling'!DM94+Hosing!DQ95</f>
        <v>29.145648843671388</v>
      </c>
      <c r="DN94">
        <f ca="1">(Parameters!$B$135+Temperatures!$G94-Temperatures!$G$2)*'Pattern scaling'!DN94+Hosing!DR95</f>
        <v>12.781353419293829</v>
      </c>
      <c r="DO94">
        <f ca="1">(Parameters!$B$135+Temperatures!$G94-Temperatures!$G$2)*'Pattern scaling'!DO94+Hosing!DS95</f>
        <v>2.1588825717209681</v>
      </c>
      <c r="DP94">
        <f ca="1">(Parameters!$B$135+Temperatures!$G94-Temperatures!$G$2)*'Pattern scaling'!DP94+Hosing!DT95</f>
        <v>27.578270416479636</v>
      </c>
      <c r="DQ94">
        <f ca="1">(Parameters!$B$135+Temperatures!$G94-Temperatures!$G$2)*'Pattern scaling'!DQ94+Hosing!DU95</f>
        <v>31.974845645043782</v>
      </c>
      <c r="DR94">
        <f ca="1">(Parameters!$B$135+Temperatures!$G94-Temperatures!$G$2)*'Pattern scaling'!DR94+Hosing!DV95</f>
        <v>28.956684535655775</v>
      </c>
      <c r="DS94">
        <f ca="1">(Parameters!$B$135+Temperatures!$G94-Temperatures!$G$2)*'Pattern scaling'!DS94+Hosing!DW95</f>
        <v>24.501848294191227</v>
      </c>
      <c r="DT94">
        <f ca="1">(Parameters!$B$135+Temperatures!$G94-Temperatures!$G$2)*'Pattern scaling'!DT94+Hosing!DX95</f>
        <v>26.100966956024433</v>
      </c>
      <c r="DU94">
        <f ca="1">(Parameters!$B$135+Temperatures!$G94-Temperatures!$G$2)*'Pattern scaling'!DU94+Hosing!DY95</f>
        <v>29.896898847169144</v>
      </c>
      <c r="DV94">
        <f ca="1">(Parameters!$B$135+Temperatures!$G94-Temperatures!$G$2)*'Pattern scaling'!DV94+Hosing!DZ95</f>
        <v>25.82284585109625</v>
      </c>
      <c r="DW94">
        <f ca="1">(Parameters!$B$135+Temperatures!$G94-Temperatures!$G$2)*'Pattern scaling'!DW94+Hosing!EA95</f>
        <v>23.744993079158874</v>
      </c>
      <c r="DX94">
        <f ca="1">(Parameters!$B$135+Temperatures!$G94-Temperatures!$G$2)*'Pattern scaling'!DX94+Hosing!EB95</f>
        <v>32.652636128458994</v>
      </c>
      <c r="DY94">
        <f ca="1">(Parameters!$B$135+Temperatures!$G94-Temperatures!$G$2)*'Pattern scaling'!DY94+Hosing!EC95</f>
        <v>30.395113076362911</v>
      </c>
      <c r="DZ94">
        <f ca="1">(Parameters!$B$135+Temperatures!$G94-Temperatures!$G$2)*'Pattern scaling'!DZ94+Hosing!ED95</f>
        <v>28.476499012322055</v>
      </c>
      <c r="EA94">
        <f ca="1">(Parameters!$B$135+Temperatures!$G94-Temperatures!$G$2)*'Pattern scaling'!EA94+Hosing!EE95</f>
        <v>12.259116752584715</v>
      </c>
      <c r="EB94">
        <f ca="1">(Parameters!$B$135+Temperatures!$G94-Temperatures!$G$2)*'Pattern scaling'!EB94+Hosing!EF95</f>
        <v>6.521594784163117</v>
      </c>
      <c r="EC94">
        <f ca="1">(Parameters!$B$135+Temperatures!$G94-Temperatures!$G$2)*'Pattern scaling'!EC94+Hosing!EG95</f>
        <v>23.399039072599866</v>
      </c>
      <c r="ED94">
        <f ca="1">(Parameters!$B$135+Temperatures!$G94-Temperatures!$G$2)*'Pattern scaling'!ED94+Hosing!EH95</f>
        <v>29.58483061179561</v>
      </c>
      <c r="EE94">
        <f ca="1">(Parameters!$B$135+Temperatures!$G94-Temperatures!$G$2)*'Pattern scaling'!EE94+Hosing!EI95</f>
        <v>14.444792405467505</v>
      </c>
      <c r="EF94">
        <f ca="1">(Parameters!$B$135+Temperatures!$G94-Temperatures!$G$2)*'Pattern scaling'!EF94+Hosing!EJ95</f>
        <v>29.125333031804317</v>
      </c>
      <c r="EG94">
        <f ca="1">(Parameters!$B$135+Temperatures!$G94-Temperatures!$G$2)*'Pattern scaling'!EG94+Hosing!EK95</f>
        <v>27.421223424164779</v>
      </c>
      <c r="EH94">
        <f ca="1">(Parameters!$B$135+Temperatures!$G94-Temperatures!$G$2)*'Pattern scaling'!EH94+Hosing!EL95</f>
        <v>28.663090720894424</v>
      </c>
      <c r="EI94">
        <f ca="1">(Parameters!$B$135+Temperatures!$G94-Temperatures!$G$2)*'Pattern scaling'!EI94+Hosing!EM95</f>
        <v>21.357276608975457</v>
      </c>
      <c r="EJ94">
        <f ca="1">(Parameters!$B$135+Temperatures!$G94-Temperatures!$G$2)*'Pattern scaling'!EJ94+Hosing!EN95</f>
        <v>28.739389067541097</v>
      </c>
      <c r="EK94">
        <f ca="1">(Parameters!$B$135+Temperatures!$G94-Temperatures!$G$2)*'Pattern scaling'!EK94+Hosing!EO95</f>
        <v>30.234664822137113</v>
      </c>
      <c r="EL94">
        <f ca="1">(Parameters!$B$135+Temperatures!$G94-Temperatures!$G$2)*'Pattern scaling'!EL94+Hosing!EP95</f>
        <v>26.611578308131204</v>
      </c>
      <c r="EM94">
        <f ca="1">(Parameters!$B$135+Temperatures!$G94-Temperatures!$G$2)*'Pattern scaling'!EM94+Hosing!EQ95</f>
        <v>11.283333002707653</v>
      </c>
      <c r="EN94">
        <f ca="1">(Parameters!$B$135+Temperatures!$G94-Temperatures!$G$2)*'Pattern scaling'!EN94+Hosing!ER95</f>
        <v>27.618370560661557</v>
      </c>
      <c r="EO94">
        <f ca="1">(Parameters!$B$135+Temperatures!$G94-Temperatures!$G$2)*'Pattern scaling'!EO94+Hosing!ES95</f>
        <v>11.596044182338217</v>
      </c>
      <c r="EP94">
        <f ca="1">(Parameters!$B$135+Temperatures!$G94-Temperatures!$G$2)*'Pattern scaling'!EP94+Hosing!ET95</f>
        <v>17.779090093508209</v>
      </c>
      <c r="EQ94">
        <f ca="1">(Parameters!$B$135+Temperatures!$G94-Temperatures!$G$2)*'Pattern scaling'!EQ94+Hosing!EU95</f>
        <v>26.916720907404137</v>
      </c>
      <c r="ER94">
        <f ca="1">(Parameters!$B$135+Temperatures!$G94-Temperatures!$G$2)*'Pattern scaling'!ER94+Hosing!EV95</f>
        <v>23.296681695173795</v>
      </c>
      <c r="ES94">
        <f ca="1">(Parameters!$B$135+Temperatures!$G94-Temperatures!$G$2)*'Pattern scaling'!ES94+Hosing!EW95</f>
        <v>31.51432885485006</v>
      </c>
      <c r="ET94">
        <f ca="1">(Parameters!$B$135+Temperatures!$G94-Temperatures!$G$2)*'Pattern scaling'!ET94+Hosing!EX95</f>
        <v>18.25196453235564</v>
      </c>
      <c r="EU94">
        <f ca="1">(Parameters!$B$135+Temperatures!$G94-Temperatures!$G$2)*'Pattern scaling'!EU94+Hosing!EY95</f>
        <v>13.006945565573488</v>
      </c>
      <c r="EV94">
        <f ca="1">(Parameters!$B$135+Temperatures!$G94-Temperatures!$G$2)*'Pattern scaling'!EV94+Hosing!EZ95</f>
        <v>7.7928272469741371</v>
      </c>
      <c r="EW94">
        <f ca="1">(Parameters!$B$135+Temperatures!$G94-Temperatures!$G$2)*'Pattern scaling'!EW94+Hosing!FA95</f>
        <v>22.448926832473798</v>
      </c>
      <c r="EX94">
        <f ca="1">(Parameters!$B$135+Temperatures!$G94-Temperatures!$G$2)*'Pattern scaling'!EX94+Hosing!FB95</f>
        <v>29.565294069482153</v>
      </c>
      <c r="EY94">
        <f ca="1">(Parameters!$B$135+Temperatures!$G94-Temperatures!$G$2)*'Pattern scaling'!EY94+Hosing!FC95</f>
        <v>32.829012454545769</v>
      </c>
      <c r="EZ94">
        <f ca="1">(Parameters!$B$135+Temperatures!$G94-Temperatures!$G$2)*'Pattern scaling'!EZ94+Hosing!FD95</f>
        <v>30.12805889614048</v>
      </c>
      <c r="FA94">
        <f ca="1">(Parameters!$B$135+Temperatures!$G94-Temperatures!$G$2)*'Pattern scaling'!FA94+Hosing!FE95</f>
        <v>27.370316031844151</v>
      </c>
      <c r="FB94">
        <f ca="1">(Parameters!$B$135+Temperatures!$G94-Temperatures!$G$2)*'Pattern scaling'!FB94+Hosing!FF95</f>
        <v>28.909887002272338</v>
      </c>
      <c r="FC94">
        <f ca="1">(Parameters!$B$135+Temperatures!$G94-Temperatures!$G$2)*'Pattern scaling'!FC94+Hosing!FG95</f>
        <v>27.758018301958124</v>
      </c>
      <c r="FD94">
        <f ca="1">(Parameters!$B$135+Temperatures!$G94-Temperatures!$G$2)*'Pattern scaling'!FD94+Hosing!FH95</f>
        <v>14.078039212123814</v>
      </c>
      <c r="FE94">
        <f ca="1">(Parameters!$B$135+Temperatures!$G94-Temperatures!$G$2)*'Pattern scaling'!FE94+Hosing!FI95</f>
        <v>30.236661325278963</v>
      </c>
      <c r="FF94">
        <f ca="1">(Parameters!$B$135+Temperatures!$G94-Temperatures!$G$2)*'Pattern scaling'!FF94+Hosing!FJ95</f>
        <v>14.563918304281765</v>
      </c>
      <c r="FG94">
        <f ca="1">(Parameters!$B$135+Temperatures!$G94-Temperatures!$G$2)*'Pattern scaling'!FG94+Hosing!FK95</f>
        <v>31.549877021542816</v>
      </c>
      <c r="FH94">
        <f ca="1">(Parameters!$B$135+Temperatures!$G94-Temperatures!$G$2)*'Pattern scaling'!FH94+Hosing!FL95</f>
        <v>23.801808630410772</v>
      </c>
      <c r="FI94">
        <f ca="1">(Parameters!$B$135+Temperatures!$G94-Temperatures!$G$2)*'Pattern scaling'!FI94+Hosing!FM95</f>
        <v>30.34329707622814</v>
      </c>
      <c r="FJ94">
        <f ca="1">(Parameters!$B$135+Temperatures!$G94-Temperatures!$G$2)*'Pattern scaling'!FJ94+Hosing!FN95</f>
        <v>11.112883166661453</v>
      </c>
      <c r="FK94">
        <f ca="1">(Parameters!$B$135+Temperatures!$G94-Temperatures!$G$2)*'Pattern scaling'!FK94+Hosing!FO95</f>
        <v>12.404442325623938</v>
      </c>
      <c r="FL94">
        <f ca="1">(Parameters!$B$135+Temperatures!$G94-Temperatures!$G$2)*'Pattern scaling'!FL94+Hosing!FP95</f>
        <v>8.5751343659018673</v>
      </c>
      <c r="FM94">
        <f ca="1">(Parameters!$B$135+Temperatures!$G94-Temperatures!$G$2)*'Pattern scaling'!FM94+Hosing!FQ95</f>
        <v>21.501661562133496</v>
      </c>
      <c r="FN94">
        <f ca="1">(Parameters!$B$135+Temperatures!$G94-Temperatures!$G$2)*'Pattern scaling'!FN94+Hosing!FR95</f>
        <v>32.026615443767028</v>
      </c>
      <c r="FO94">
        <f ca="1">(Parameters!$B$135+Temperatures!$G94-Temperatures!$G$2)*'Pattern scaling'!FO94+Hosing!FS95</f>
        <v>30.341355171011532</v>
      </c>
      <c r="FP94">
        <f ca="1">(Parameters!$B$135+Temperatures!$G94-Temperatures!$G$2)*'Pattern scaling'!FP94+Hosing!FT95</f>
        <v>30.749426479207308</v>
      </c>
      <c r="FQ94">
        <f ca="1">(Parameters!$B$135+Temperatures!$G94-Temperatures!$G$2)*'Pattern scaling'!FQ94+Hosing!FU95</f>
        <v>15.019162571044955</v>
      </c>
      <c r="FR94">
        <f ca="1">(Parameters!$B$135+Temperatures!$G94-Temperatures!$G$2)*'Pattern scaling'!FR94+Hosing!FV95</f>
        <v>19.19487697672804</v>
      </c>
      <c r="FS94">
        <f ca="1">(Parameters!$B$135+Temperatures!$G94-Temperatures!$G$2)*'Pattern scaling'!FS94+Hosing!FW95</f>
        <v>27.103008772209126</v>
      </c>
      <c r="FT94">
        <f ca="1">(Parameters!$B$135+Temperatures!$G94-Temperatures!$G$2)*'Pattern scaling'!FT94+Hosing!FX95</f>
        <v>24.376667076045468</v>
      </c>
      <c r="FU94">
        <f ca="1">(Parameters!$B$135+Temperatures!$G94-Temperatures!$G$2)*'Pattern scaling'!FU94+Hosing!FY95</f>
        <v>29.682582805984836</v>
      </c>
      <c r="FV94">
        <f ca="1">(Parameters!$B$135+Temperatures!$G94-Temperatures!$G$2)*'Pattern scaling'!FV94+Hosing!FZ95</f>
        <v>21.588768842041102</v>
      </c>
      <c r="FW94">
        <f ca="1">(Parameters!$B$135+Temperatures!$G94-Temperatures!$G$2)*'Pattern scaling'!FW94+Hosing!GA95</f>
        <v>16.399771191212043</v>
      </c>
      <c r="FX94">
        <f ca="1">(Parameters!$B$135+Temperatures!$G94-Temperatures!$G$2)*'Pattern scaling'!FX94+Hosing!GB95</f>
        <v>27.49898530690761</v>
      </c>
      <c r="FY94">
        <f ca="1">(Parameters!$B$135+Temperatures!$G94-Temperatures!$G$2)*'Pattern scaling'!FY94+Hosing!GC95</f>
        <v>22.569470784961439</v>
      </c>
      <c r="FZ94">
        <f ca="1">(Parameters!$B$135+Temperatures!$G94-Temperatures!$G$2)*'Pattern scaling'!FZ94+Hosing!GD95</f>
        <v>26.39559620328777</v>
      </c>
      <c r="GA94">
        <f ca="1">(Parameters!$B$135+Temperatures!$G94-Temperatures!$G$2)*'Pattern scaling'!GA94+Hosing!GE95</f>
        <v>26.287543614879699</v>
      </c>
      <c r="GB94">
        <f ca="1">(Parameters!$B$135+Temperatures!$G94-Temperatures!$G$2)*'Pattern scaling'!GB94+Hosing!GF95</f>
        <v>11.926219551691567</v>
      </c>
      <c r="GC94">
        <f ca="1">(Parameters!$B$135+Temperatures!$G94-Temperatures!$G$2)*'Pattern scaling'!GC94+Hosing!GG95</f>
        <v>20.142343029755637</v>
      </c>
      <c r="GD94">
        <f ca="1">(Parameters!$B$135+Temperatures!$G94-Temperatures!$G$2)*'Pattern scaling'!GD94+Hosing!GH95</f>
        <v>17.441141494554138</v>
      </c>
      <c r="GE94">
        <f ca="1">(Parameters!$B$135+Temperatures!$G94-Temperatures!$G$2)*'Pattern scaling'!GE94+Hosing!GI95</f>
        <v>17.092753853395177</v>
      </c>
      <c r="GF94">
        <f ca="1">(Parameters!$B$135+Temperatures!$G94-Temperatures!$G$2)*'Pattern scaling'!GF94+Hosing!GJ95</f>
        <v>28.404691840700956</v>
      </c>
      <c r="GG94">
        <f ca="1">(Parameters!$B$135+Temperatures!$G94-Temperatures!$G$2)*'Pattern scaling'!GG94+Hosing!GK95</f>
        <v>29.013484192986361</v>
      </c>
      <c r="GH94">
        <f ca="1">(Parameters!$B$135+Temperatures!$G94-Temperatures!$G$2)*'Pattern scaling'!GH94+Hosing!GL95</f>
        <v>25.808679421896329</v>
      </c>
      <c r="GI94">
        <f ca="1">(Parameters!$B$135+Temperatures!$G94-Temperatures!$G$2)*'Pattern scaling'!GI94+Hosing!GM95</f>
        <v>28.303769208120695</v>
      </c>
      <c r="GJ94">
        <f ca="1">(Parameters!$B$135+Temperatures!$G94-Temperatures!$G$2)*'Pattern scaling'!GJ94+Hosing!GN95</f>
        <v>24.055073074050977</v>
      </c>
      <c r="GK94">
        <f ca="1">(Parameters!$B$135+Temperatures!$G94-Temperatures!$G$2)*'Pattern scaling'!GK94+Hosing!GO95</f>
        <v>21.777802121204022</v>
      </c>
      <c r="GL94">
        <f ca="1">(Parameters!$B$135+Temperatures!$G94-Temperatures!$G$2)*'Pattern scaling'!GL94+Hosing!GP95</f>
        <v>26.028046676952169</v>
      </c>
      <c r="GM94">
        <f ca="1">(Parameters!$B$135+Temperatures!$G94-Temperatures!$G$2)*'Pattern scaling'!GM94+Hosing!GQ95</f>
        <v>24.838464814859524</v>
      </c>
    </row>
    <row r="95" spans="1:195" x14ac:dyDescent="0.25">
      <c r="A95" s="15">
        <v>2103</v>
      </c>
      <c r="B95">
        <f ca="1">(Parameters!$B$135+Temperatures!$G95-Temperatures!$G$2)*'Pattern scaling'!B95+Hosing!F96</f>
        <v>16.522036722671878</v>
      </c>
      <c r="C95">
        <f ca="1">(Parameters!$B$135+Temperatures!$G95-Temperatures!$G$2)*'Pattern scaling'!C95+Hosing!G96</f>
        <v>25.818622430444638</v>
      </c>
      <c r="D95">
        <f ca="1">(Parameters!$B$135+Temperatures!$G95-Temperatures!$G$2)*'Pattern scaling'!D95+Hosing!H96</f>
        <v>15.619916661268661</v>
      </c>
      <c r="E95">
        <f ca="1">(Parameters!$B$135+Temperatures!$G95-Temperatures!$G$2)*'Pattern scaling'!E95+Hosing!I96</f>
        <v>7.1748612667662952</v>
      </c>
      <c r="F95">
        <f ca="1">(Parameters!$B$135+Temperatures!$G95-Temperatures!$G$2)*'Pattern scaling'!F95+Hosing!J96</f>
        <v>30.969181081714769</v>
      </c>
      <c r="G95">
        <f ca="1">(Parameters!$B$135+Temperatures!$G95-Temperatures!$G$2)*'Pattern scaling'!G95+Hosing!K96</f>
        <v>20.531287449698688</v>
      </c>
      <c r="H95">
        <f ca="1">(Parameters!$B$135+Temperatures!$G95-Temperatures!$G$2)*'Pattern scaling'!H95+Hosing!L96</f>
        <v>11.89038273378423</v>
      </c>
      <c r="I95">
        <f ca="1">(Parameters!$B$135+Temperatures!$G95-Temperatures!$G$2)*'Pattern scaling'!I95+Hosing!M96</f>
        <v>29.560303688910953</v>
      </c>
      <c r="J95">
        <f ca="1">(Parameters!$B$135+Temperatures!$G95-Temperatures!$G$2)*'Pattern scaling'!J95+Hosing!N96</f>
        <v>19.993607888677822</v>
      </c>
      <c r="K95">
        <f ca="1">(Parameters!$B$135+Temperatures!$G95-Temperatures!$G$2)*'Pattern scaling'!K95+Hosing!O96</f>
        <v>10.964777416332925</v>
      </c>
      <c r="L95">
        <f ca="1">(Parameters!$B$135+Temperatures!$G95-Temperatures!$G$2)*'Pattern scaling'!L95+Hosing!P96</f>
        <v>17.100479658266771</v>
      </c>
      <c r="M95">
        <f ca="1">(Parameters!$B$135+Temperatures!$G95-Temperatures!$G$2)*'Pattern scaling'!M95+Hosing!Q96</f>
        <v>24.46274485823945</v>
      </c>
      <c r="N95">
        <f ca="1">(Parameters!$B$135+Temperatures!$G95-Temperatures!$G$2)*'Pattern scaling'!N95+Hosing!R96</f>
        <v>12.61258540892185</v>
      </c>
      <c r="O95">
        <f ca="1">(Parameters!$B$135+Temperatures!$G95-Temperatures!$G$2)*'Pattern scaling'!O95+Hosing!S96</f>
        <v>30.948956436731066</v>
      </c>
      <c r="P95">
        <f ca="1">(Parameters!$B$135+Temperatures!$G95-Temperatures!$G$2)*'Pattern scaling'!P95+Hosing!T96</f>
        <v>32.020489294235048</v>
      </c>
      <c r="Q95">
        <f ca="1">(Parameters!$B$135+Temperatures!$G95-Temperatures!$G$2)*'Pattern scaling'!Q95+Hosing!U96</f>
        <v>29.025454384163517</v>
      </c>
      <c r="R95">
        <f ca="1">(Parameters!$B$135+Temperatures!$G95-Temperatures!$G$2)*'Pattern scaling'!R95+Hosing!V96</f>
        <v>14.207361775074395</v>
      </c>
      <c r="S95">
        <f ca="1">(Parameters!$B$135+Temperatures!$G95-Temperatures!$G$2)*'Pattern scaling'!S95+Hosing!W96</f>
        <v>31.60695200090084</v>
      </c>
      <c r="T95">
        <f ca="1">(Parameters!$B$135+Temperatures!$G95-Temperatures!$G$2)*'Pattern scaling'!T95+Hosing!X96</f>
        <v>28.156786095711784</v>
      </c>
      <c r="U95">
        <f ca="1">(Parameters!$B$135+Temperatures!$G95-Temperatures!$G$2)*'Pattern scaling'!U95+Hosing!Y96</f>
        <v>12.780863100592546</v>
      </c>
      <c r="V95">
        <f ca="1">(Parameters!$B$135+Temperatures!$G95-Temperatures!$G$2)*'Pattern scaling'!V95+Hosing!Z96</f>
        <v>9.9986299557776466</v>
      </c>
      <c r="W95">
        <f ca="1">(Parameters!$B$135+Temperatures!$G95-Temperatures!$G$2)*'Pattern scaling'!W95+Hosing!AA96</f>
        <v>28.820473252108069</v>
      </c>
      <c r="X95">
        <f ca="1">(Parameters!$B$135+Temperatures!$G95-Temperatures!$G$2)*'Pattern scaling'!X95+Hosing!AB96</f>
        <v>26.060059768538576</v>
      </c>
      <c r="Y95">
        <f ca="1">(Parameters!$B$135+Temperatures!$G95-Temperatures!$G$2)*'Pattern scaling'!Y95+Hosing!AC96</f>
        <v>20.11503406359008</v>
      </c>
      <c r="Z95">
        <f ca="1">(Parameters!$B$135+Temperatures!$G95-Temperatures!$G$2)*'Pattern scaling'!Z95+Hosing!AD96</f>
        <v>26.843643922688759</v>
      </c>
      <c r="AA95">
        <f ca="1">(Parameters!$B$135+Temperatures!$G95-Temperatures!$G$2)*'Pattern scaling'!AA95+Hosing!AE96</f>
        <v>29.568659443661335</v>
      </c>
      <c r="AB95">
        <f ca="1">(Parameters!$B$135+Temperatures!$G95-Temperatures!$G$2)*'Pattern scaling'!AB95+Hosing!AF96</f>
        <v>30.47669482940552</v>
      </c>
      <c r="AC95">
        <f ca="1">(Parameters!$B$135+Temperatures!$G95-Temperatures!$G$2)*'Pattern scaling'!AC95+Hosing!AG96</f>
        <v>16.048497979319283</v>
      </c>
      <c r="AD95">
        <f ca="1">(Parameters!$B$135+Temperatures!$G95-Temperatures!$G$2)*'Pattern scaling'!AD95+Hosing!AH96</f>
        <v>26.229145986017823</v>
      </c>
      <c r="AE95">
        <f ca="1">(Parameters!$B$135+Temperatures!$G95-Temperatures!$G$2)*'Pattern scaling'!AE95+Hosing!AI96</f>
        <v>29.312844557177893</v>
      </c>
      <c r="AF95">
        <f ca="1">(Parameters!$B$135+Temperatures!$G95-Temperatures!$G$2)*'Pattern scaling'!AF95+Hosing!AJ96</f>
        <v>9.574988492888286</v>
      </c>
      <c r="AG95">
        <f ca="1">(Parameters!$B$135+Temperatures!$G95-Temperatures!$G$2)*'Pattern scaling'!AG95+Hosing!AK96</f>
        <v>10.791857259528665</v>
      </c>
      <c r="AH95">
        <f ca="1">(Parameters!$B$135+Temperatures!$G95-Temperatures!$G$2)*'Pattern scaling'!AH95+Hosing!AL96</f>
        <v>15.275009866497676</v>
      </c>
      <c r="AI95">
        <f ca="1">(Parameters!$B$135+Temperatures!$G95-Temperatures!$G$2)*'Pattern scaling'!AI95+Hosing!AM96</f>
        <v>18.249287676955031</v>
      </c>
      <c r="AJ95">
        <f ca="1">(Parameters!$B$135+Temperatures!$G95-Temperatures!$G$2)*'Pattern scaling'!AJ95+Hosing!AN96</f>
        <v>29.689563511635541</v>
      </c>
      <c r="AK95">
        <f ca="1">(Parameters!$B$135+Temperatures!$G95-Temperatures!$G$2)*'Pattern scaling'!AK95+Hosing!AO96</f>
        <v>28.667308132930671</v>
      </c>
      <c r="AL95">
        <f ca="1">(Parameters!$B$135+Temperatures!$G95-Temperatures!$G$2)*'Pattern scaling'!AL95+Hosing!AP96</f>
        <v>27.941900230157845</v>
      </c>
      <c r="AM95">
        <f ca="1">(Parameters!$B$135+Temperatures!$G95-Temperatures!$G$2)*'Pattern scaling'!AM95+Hosing!AQ96</f>
        <v>28.438798299335346</v>
      </c>
      <c r="AN95">
        <f ca="1">(Parameters!$B$135+Temperatures!$G95-Temperatures!$G$2)*'Pattern scaling'!AN95+Hosing!AR96</f>
        <v>23.971756549228161</v>
      </c>
      <c r="AO95">
        <f ca="1">(Parameters!$B$135+Temperatures!$G95-Temperatures!$G$2)*'Pattern scaling'!AO95+Hosing!AS96</f>
        <v>27.551112448449459</v>
      </c>
      <c r="AP95">
        <f ca="1">(Parameters!$B$135+Temperatures!$G95-Temperatures!$G$2)*'Pattern scaling'!AP95+Hosing!AT96</f>
        <v>24.086245354076837</v>
      </c>
      <c r="AQ95">
        <f ca="1">(Parameters!$B$135+Temperatures!$G95-Temperatures!$G$2)*'Pattern scaling'!AQ95+Hosing!AU96</f>
        <v>25.864285989651549</v>
      </c>
      <c r="AR95">
        <f ca="1">(Parameters!$B$135+Temperatures!$G95-Temperatures!$G$2)*'Pattern scaling'!AR95+Hosing!AV96</f>
        <v>28.877352582300524</v>
      </c>
      <c r="AS95">
        <f ca="1">(Parameters!$B$135+Temperatures!$G95-Temperatures!$G$2)*'Pattern scaling'!AS95+Hosing!AW96</f>
        <v>21.674322640707661</v>
      </c>
      <c r="AT95">
        <f ca="1">(Parameters!$B$135+Temperatures!$G95-Temperatures!$G$2)*'Pattern scaling'!AT95+Hosing!AX96</f>
        <v>11.18643564232652</v>
      </c>
      <c r="AU95">
        <f ca="1">(Parameters!$B$135+Temperatures!$G95-Temperatures!$G$2)*'Pattern scaling'!AU95+Hosing!AY96</f>
        <v>11.951167595914896</v>
      </c>
      <c r="AV95">
        <f ca="1">(Parameters!$B$135+Temperatures!$G95-Temperatures!$G$2)*'Pattern scaling'!AV95+Hosing!AZ96</f>
        <v>32.807420318347937</v>
      </c>
      <c r="AW95">
        <f ca="1">(Parameters!$B$135+Temperatures!$G95-Temperatures!$G$2)*'Pattern scaling'!AW95+Hosing!BA96</f>
        <v>26.047195134892775</v>
      </c>
      <c r="AX95">
        <f ca="1">(Parameters!$B$135+Temperatures!$G95-Temperatures!$G$2)*'Pattern scaling'!AX95+Hosing!BB96</f>
        <v>10.739909664624367</v>
      </c>
      <c r="AY95">
        <f ca="1">(Parameters!$B$135+Temperatures!$G95-Temperatures!$G$2)*'Pattern scaling'!AY95+Hosing!BC96</f>
        <v>28.229163052345434</v>
      </c>
      <c r="AZ95">
        <f ca="1">(Parameters!$B$135+Temperatures!$G95-Temperatures!$G$2)*'Pattern scaling'!AZ95+Hosing!BD96</f>
        <v>20.321241072952887</v>
      </c>
      <c r="BA95">
        <f ca="1">(Parameters!$B$135+Temperatures!$G95-Temperatures!$G$2)*'Pattern scaling'!BA95+Hosing!BE96</f>
        <v>23.960352933064112</v>
      </c>
      <c r="BB95">
        <f ca="1">(Parameters!$B$135+Temperatures!$G95-Temperatures!$G$2)*'Pattern scaling'!BB95+Hosing!BF96</f>
        <v>25.601283856369978</v>
      </c>
      <c r="BC95">
        <f ca="1">(Parameters!$B$135+Temperatures!$G95-Temperatures!$G$2)*'Pattern scaling'!BC95+Hosing!BG96</f>
        <v>26.309011298123547</v>
      </c>
      <c r="BD95">
        <f ca="1">(Parameters!$B$135+Temperatures!$G95-Temperatures!$G$2)*'Pattern scaling'!BD95+Hosing!BH96</f>
        <v>25.994140013022051</v>
      </c>
      <c r="BE95">
        <f ca="1">(Parameters!$B$135+Temperatures!$G95-Temperatures!$G$2)*'Pattern scaling'!BE95+Hosing!BI96</f>
        <v>17.439690079370916</v>
      </c>
      <c r="BF95">
        <f ca="1">(Parameters!$B$135+Temperatures!$G95-Temperatures!$G$2)*'Pattern scaling'!BF95+Hosing!BJ96</f>
        <v>8.7524396438698826</v>
      </c>
      <c r="BG95">
        <f ca="1">(Parameters!$B$135+Temperatures!$G95-Temperatures!$G$2)*'Pattern scaling'!BG95+Hosing!BK96</f>
        <v>23.020867861181884</v>
      </c>
      <c r="BH95">
        <f ca="1">(Parameters!$B$135+Temperatures!$G95-Temperatures!$G$2)*'Pattern scaling'!BH95+Hosing!BL96</f>
        <v>7.2203377123710375</v>
      </c>
      <c r="BI95">
        <f ca="1">(Parameters!$B$135+Temperatures!$G95-Temperatures!$G$2)*'Pattern scaling'!BI95+Hosing!BM96</f>
        <v>26.341854459755211</v>
      </c>
      <c r="BJ95">
        <f ca="1">(Parameters!$B$135+Temperatures!$G95-Temperatures!$G$2)*'Pattern scaling'!BJ95+Hosing!BN96</f>
        <v>13.961420536947076</v>
      </c>
      <c r="BK95">
        <f ca="1">(Parameters!$B$135+Temperatures!$G95-Temperatures!$G$2)*'Pattern scaling'!BK95+Hosing!BO96</f>
        <v>30.071248102586456</v>
      </c>
      <c r="BL95">
        <f ca="1">(Parameters!$B$135+Temperatures!$G95-Temperatures!$G$2)*'Pattern scaling'!BL95+Hosing!BP96</f>
        <v>28.893647610456874</v>
      </c>
      <c r="BM95">
        <f ca="1">(Parameters!$B$135+Temperatures!$G95-Temperatures!$G$2)*'Pattern scaling'!BM95+Hosing!BQ96</f>
        <v>11.571038318883117</v>
      </c>
      <c r="BN95">
        <f ca="1">(Parameters!$B$135+Temperatures!$G95-Temperatures!$G$2)*'Pattern scaling'!BN95+Hosing!BR96</f>
        <v>13.037424112157669</v>
      </c>
      <c r="BO95">
        <f ca="1">(Parameters!$B$135+Temperatures!$G95-Temperatures!$G$2)*'Pattern scaling'!BO95+Hosing!BS96</f>
        <v>30.434614557935213</v>
      </c>
      <c r="BP95">
        <f ca="1">(Parameters!$B$135+Temperatures!$G95-Temperatures!$G$2)*'Pattern scaling'!BP95+Hosing!BT96</f>
        <v>28.659069953581014</v>
      </c>
      <c r="BQ95">
        <f ca="1">(Parameters!$B$135+Temperatures!$G95-Temperatures!$G$2)*'Pattern scaling'!BQ95+Hosing!BU96</f>
        <v>27.426177827276319</v>
      </c>
      <c r="BR95">
        <f ca="1">(Parameters!$B$135+Temperatures!$G95-Temperatures!$G$2)*'Pattern scaling'!BR95+Hosing!BV96</f>
        <v>30.349996613530941</v>
      </c>
      <c r="BS95">
        <f ca="1">(Parameters!$B$135+Temperatures!$G95-Temperatures!$G$2)*'Pattern scaling'!BS95+Hosing!BW96</f>
        <v>30.277962062116579</v>
      </c>
      <c r="BT95">
        <f ca="1">(Parameters!$B$135+Temperatures!$G95-Temperatures!$G$2)*'Pattern scaling'!BT95+Hosing!BX96</f>
        <v>27.556213073560063</v>
      </c>
      <c r="BU95">
        <f ca="1">(Parameters!$B$135+Temperatures!$G95-Temperatures!$G$2)*'Pattern scaling'!BU95+Hosing!BY96</f>
        <v>18.409967496410392</v>
      </c>
      <c r="BV95">
        <f ca="1">(Parameters!$B$135+Temperatures!$G95-Temperatures!$G$2)*'Pattern scaling'!BV95+Hosing!BZ96</f>
        <v>29.209379198506131</v>
      </c>
      <c r="BW95">
        <f ca="1">(Parameters!$B$135+Temperatures!$G95-Temperatures!$G$2)*'Pattern scaling'!BW95+Hosing!CA96</f>
        <v>23.504152310178657</v>
      </c>
      <c r="BX95">
        <f ca="1">(Parameters!$B$135+Temperatures!$G95-Temperatures!$G$2)*'Pattern scaling'!BX95+Hosing!CB96</f>
        <v>29.389273220473104</v>
      </c>
      <c r="BY95">
        <f ca="1">(Parameters!$B$135+Temperatures!$G95-Temperatures!$G$2)*'Pattern scaling'!BY95+Hosing!CC96</f>
        <v>30.40015784873491</v>
      </c>
      <c r="BZ95">
        <f ca="1">(Parameters!$B$135+Temperatures!$G95-Temperatures!$G$2)*'Pattern scaling'!BZ95+Hosing!CD96</f>
        <v>26.099950713682414</v>
      </c>
      <c r="CA95">
        <f ca="1">(Parameters!$B$135+Temperatures!$G95-Temperatures!$G$2)*'Pattern scaling'!CA95+Hosing!CE96</f>
        <v>26.341082907643209</v>
      </c>
      <c r="CB95">
        <f ca="1">(Parameters!$B$135+Temperatures!$G95-Temperatures!$G$2)*'Pattern scaling'!CB95+Hosing!CF96</f>
        <v>14.422108710378527</v>
      </c>
      <c r="CC95">
        <f ca="1">(Parameters!$B$135+Temperatures!$G95-Temperatures!$G$2)*'Pattern scaling'!CC95+Hosing!CG96</f>
        <v>28.48463313004773</v>
      </c>
      <c r="CD95">
        <f ca="1">(Parameters!$B$135+Temperatures!$G95-Temperatures!$G$2)*'Pattern scaling'!CD95+Hosing!CH96</f>
        <v>13.628968113623969</v>
      </c>
      <c r="CE95">
        <f ca="1">(Parameters!$B$135+Temperatures!$G95-Temperatures!$G$2)*'Pattern scaling'!CE95+Hosing!CI96</f>
        <v>29.243277358914362</v>
      </c>
      <c r="CF95">
        <f ca="1">(Parameters!$B$135+Temperatures!$G95-Temperatures!$G$2)*'Pattern scaling'!CF95+Hosing!CJ96</f>
        <v>29.111709987270437</v>
      </c>
      <c r="CG95">
        <f ca="1">(Parameters!$B$135+Temperatures!$G95-Temperatures!$G$2)*'Pattern scaling'!CG95+Hosing!CK96</f>
        <v>11.35066455038573</v>
      </c>
      <c r="CH95">
        <f ca="1">(Parameters!$B$135+Temperatures!$G95-Temperatures!$G$2)*'Pattern scaling'!CH95+Hosing!CL96</f>
        <v>19.304180779246426</v>
      </c>
      <c r="CI95">
        <f ca="1">(Parameters!$B$135+Temperatures!$G95-Temperatures!$G$2)*'Pattern scaling'!CI95+Hosing!CM96</f>
        <v>26.97330887540064</v>
      </c>
      <c r="CJ95">
        <f ca="1">(Parameters!$B$135+Temperatures!$G95-Temperatures!$G$2)*'Pattern scaling'!CJ95+Hosing!CN96</f>
        <v>5.3397338232723763</v>
      </c>
      <c r="CK95">
        <f ca="1">(Parameters!$B$135+Temperatures!$G95-Temperatures!$G$2)*'Pattern scaling'!CK95+Hosing!CO96</f>
        <v>23.704057299838304</v>
      </c>
      <c r="CL95">
        <f ca="1">(Parameters!$B$135+Temperatures!$G95-Temperatures!$G$2)*'Pattern scaling'!CL95+Hosing!CP96</f>
        <v>16.252726900675672</v>
      </c>
      <c r="CM95">
        <f ca="1">(Parameters!$B$135+Temperatures!$G95-Temperatures!$G$2)*'Pattern scaling'!CM95+Hosing!CQ96</f>
        <v>28.143389737975653</v>
      </c>
      <c r="CN95">
        <f ca="1">(Parameters!$B$135+Temperatures!$G95-Temperatures!$G$2)*'Pattern scaling'!CN95+Hosing!CR96</f>
        <v>22.441188448006763</v>
      </c>
      <c r="CO95">
        <f ca="1">(Parameters!$B$135+Temperatures!$G95-Temperatures!$G$2)*'Pattern scaling'!CO95+Hosing!CS96</f>
        <v>17.158000870471387</v>
      </c>
      <c r="CP95">
        <f ca="1">(Parameters!$B$135+Temperatures!$G95-Temperatures!$G$2)*'Pattern scaling'!CP95+Hosing!CT96</f>
        <v>10.508493376633904</v>
      </c>
      <c r="CQ95">
        <f ca="1">(Parameters!$B$135+Temperatures!$G95-Temperatures!$G$2)*'Pattern scaling'!CQ95+Hosing!CU96</f>
        <v>24.432252563839</v>
      </c>
      <c r="CR95">
        <f ca="1">(Parameters!$B$135+Temperatures!$G95-Temperatures!$G$2)*'Pattern scaling'!CR95+Hosing!CV96</f>
        <v>7.3240274713173319</v>
      </c>
      <c r="CS95">
        <f ca="1">(Parameters!$B$135+Temperatures!$G95-Temperatures!$G$2)*'Pattern scaling'!CS95+Hosing!CW96</f>
        <v>31.35757189328028</v>
      </c>
      <c r="CT95">
        <f ca="1">(Parameters!$B$135+Temperatures!$G95-Temperatures!$G$2)*'Pattern scaling'!CT95+Hosing!CX96</f>
        <v>28.425041337129471</v>
      </c>
      <c r="CU95">
        <f ca="1">(Parameters!$B$135+Temperatures!$G95-Temperatures!$G$2)*'Pattern scaling'!CU95+Hosing!CY96</f>
        <v>15.25295906094877</v>
      </c>
      <c r="CV95">
        <f ca="1">(Parameters!$B$135+Temperatures!$G95-Temperatures!$G$2)*'Pattern scaling'!CV95+Hosing!CZ96</f>
        <v>30.270253517619256</v>
      </c>
      <c r="CW95">
        <f ca="1">(Parameters!$B$135+Temperatures!$G95-Temperatures!$G$2)*'Pattern scaling'!CW95+Hosing!DA96</f>
        <v>27.844891151167548</v>
      </c>
      <c r="CX95">
        <f ca="1">(Parameters!$B$135+Temperatures!$G95-Temperatures!$G$2)*'Pattern scaling'!CX95+Hosing!DB96</f>
        <v>19.804548865083131</v>
      </c>
      <c r="CY95">
        <f ca="1">(Parameters!$B$135+Temperatures!$G95-Temperatures!$G$2)*'Pattern scaling'!CY95+Hosing!DC96</f>
        <v>28.307120617626396</v>
      </c>
      <c r="CZ95">
        <f ca="1">(Parameters!$B$135+Temperatures!$G95-Temperatures!$G$2)*'Pattern scaling'!CZ95+Hosing!DD96</f>
        <v>24.136786674215411</v>
      </c>
      <c r="DA95">
        <f ca="1">(Parameters!$B$135+Temperatures!$G95-Temperatures!$G$2)*'Pattern scaling'!DA95+Hosing!DE96</f>
        <v>8.192790669268522</v>
      </c>
      <c r="DB95">
        <f ca="1">(Parameters!$B$135+Temperatures!$G95-Temperatures!$G$2)*'Pattern scaling'!DB95+Hosing!DF96</f>
        <v>29.167918563353599</v>
      </c>
      <c r="DC95">
        <f ca="1">(Parameters!$B$135+Temperatures!$G95-Temperatures!$G$2)*'Pattern scaling'!DC95+Hosing!DG96</f>
        <v>16.235235204796194</v>
      </c>
      <c r="DD95">
        <f ca="1">(Parameters!$B$135+Temperatures!$G95-Temperatures!$G$2)*'Pattern scaling'!DD95+Hosing!DH96</f>
        <v>9.8736422994815811</v>
      </c>
      <c r="DE95">
        <f ca="1">(Parameters!$B$135+Temperatures!$G95-Temperatures!$G$2)*'Pattern scaling'!DE95+Hosing!DI96</f>
        <v>11.978516413791315</v>
      </c>
      <c r="DF95">
        <f ca="1">(Parameters!$B$135+Temperatures!$G95-Temperatures!$G$2)*'Pattern scaling'!DF95+Hosing!DJ96</f>
        <v>9.4175445835310683</v>
      </c>
      <c r="DG95">
        <f ca="1">(Parameters!$B$135+Temperatures!$G95-Temperatures!$G$2)*'Pattern scaling'!DG95+Hosing!DK96</f>
        <v>20.840033430750413</v>
      </c>
      <c r="DH95">
        <f ca="1">(Parameters!$B$135+Temperatures!$G95-Temperatures!$G$2)*'Pattern scaling'!DH95+Hosing!DL96</f>
        <v>13.410808584771715</v>
      </c>
      <c r="DI95">
        <f ca="1">(Parameters!$B$135+Temperatures!$G95-Temperatures!$G$2)*'Pattern scaling'!DI95+Hosing!DM96</f>
        <v>24.005460904242184</v>
      </c>
      <c r="DJ95">
        <f ca="1">(Parameters!$B$135+Temperatures!$G95-Temperatures!$G$2)*'Pattern scaling'!DJ95+Hosing!DN96</f>
        <v>23.158009099178717</v>
      </c>
      <c r="DK95">
        <f ca="1">(Parameters!$B$135+Temperatures!$G95-Temperatures!$G$2)*'Pattern scaling'!DK95+Hosing!DO96</f>
        <v>13.589855797020366</v>
      </c>
      <c r="DL95">
        <f ca="1">(Parameters!$B$135+Temperatures!$G95-Temperatures!$G$2)*'Pattern scaling'!DL95+Hosing!DP96</f>
        <v>31.896101845561656</v>
      </c>
      <c r="DM95">
        <f ca="1">(Parameters!$B$135+Temperatures!$G95-Temperatures!$G$2)*'Pattern scaling'!DM95+Hosing!DQ96</f>
        <v>29.186317324662795</v>
      </c>
      <c r="DN95">
        <f ca="1">(Parameters!$B$135+Temperatures!$G95-Temperatures!$G$2)*'Pattern scaling'!DN95+Hosing!DR96</f>
        <v>12.805956864995153</v>
      </c>
      <c r="DO95">
        <f ca="1">(Parameters!$B$135+Temperatures!$G95-Temperatures!$G$2)*'Pattern scaling'!DO95+Hosing!DS96</f>
        <v>2.173263601011135</v>
      </c>
      <c r="DP95">
        <f ca="1">(Parameters!$B$135+Temperatures!$G95-Temperatures!$G$2)*'Pattern scaling'!DP95+Hosing!DT96</f>
        <v>27.617490046506337</v>
      </c>
      <c r="DQ95">
        <f ca="1">(Parameters!$B$135+Temperatures!$G95-Temperatures!$G$2)*'Pattern scaling'!DQ95+Hosing!DU96</f>
        <v>32.02022408601335</v>
      </c>
      <c r="DR95">
        <f ca="1">(Parameters!$B$135+Temperatures!$G95-Temperatures!$G$2)*'Pattern scaling'!DR95+Hosing!DV96</f>
        <v>28.99532647525621</v>
      </c>
      <c r="DS95">
        <f ca="1">(Parameters!$B$135+Temperatures!$G95-Temperatures!$G$2)*'Pattern scaling'!DS95+Hosing!DW96</f>
        <v>24.535036041886745</v>
      </c>
      <c r="DT95">
        <f ca="1">(Parameters!$B$135+Temperatures!$G95-Temperatures!$G$2)*'Pattern scaling'!DT95+Hosing!DX96</f>
        <v>26.139477370296479</v>
      </c>
      <c r="DU95">
        <f ca="1">(Parameters!$B$135+Temperatures!$G95-Temperatures!$G$2)*'Pattern scaling'!DU95+Hosing!DY96</f>
        <v>29.93755670632531</v>
      </c>
      <c r="DV95">
        <f ca="1">(Parameters!$B$135+Temperatures!$G95-Temperatures!$G$2)*'Pattern scaling'!DV95+Hosing!DZ96</f>
        <v>25.862774598215861</v>
      </c>
      <c r="DW95">
        <f ca="1">(Parameters!$B$135+Temperatures!$G95-Temperatures!$G$2)*'Pattern scaling'!DW95+Hosing!EA96</f>
        <v>23.777607597005332</v>
      </c>
      <c r="DX95">
        <f ca="1">(Parameters!$B$135+Temperatures!$G95-Temperatures!$G$2)*'Pattern scaling'!DX95+Hosing!EB96</f>
        <v>32.699015801271841</v>
      </c>
      <c r="DY95">
        <f ca="1">(Parameters!$B$135+Temperatures!$G95-Temperatures!$G$2)*'Pattern scaling'!DY95+Hosing!EC96</f>
        <v>30.437741653250253</v>
      </c>
      <c r="DZ95">
        <f ca="1">(Parameters!$B$135+Temperatures!$G95-Temperatures!$G$2)*'Pattern scaling'!DZ95+Hosing!ED96</f>
        <v>28.516407794542861</v>
      </c>
      <c r="EA95">
        <f ca="1">(Parameters!$B$135+Temperatures!$G95-Temperatures!$G$2)*'Pattern scaling'!EA95+Hosing!EE96</f>
        <v>12.280879844879781</v>
      </c>
      <c r="EB95">
        <f ca="1">(Parameters!$B$135+Temperatures!$G95-Temperatures!$G$2)*'Pattern scaling'!EB95+Hosing!EF96</f>
        <v>6.5388638902861915</v>
      </c>
      <c r="EC95">
        <f ca="1">(Parameters!$B$135+Temperatures!$G95-Temperatures!$G$2)*'Pattern scaling'!EC95+Hosing!EG96</f>
        <v>23.435468243367279</v>
      </c>
      <c r="ED95">
        <f ca="1">(Parameters!$B$135+Temperatures!$G95-Temperatures!$G$2)*'Pattern scaling'!ED95+Hosing!EH96</f>
        <v>29.625120685696459</v>
      </c>
      <c r="EE95">
        <f ca="1">(Parameters!$B$135+Temperatures!$G95-Temperatures!$G$2)*'Pattern scaling'!EE95+Hosing!EI96</f>
        <v>14.467208027779936</v>
      </c>
      <c r="EF95">
        <f ca="1">(Parameters!$B$135+Temperatures!$G95-Temperatures!$G$2)*'Pattern scaling'!EF95+Hosing!EJ96</f>
        <v>29.167373642397777</v>
      </c>
      <c r="EG95">
        <f ca="1">(Parameters!$B$135+Temperatures!$G95-Temperatures!$G$2)*'Pattern scaling'!EG95+Hosing!EK96</f>
        <v>27.463226694751551</v>
      </c>
      <c r="EH95">
        <f ca="1">(Parameters!$B$135+Temperatures!$G95-Temperatures!$G$2)*'Pattern scaling'!EH95+Hosing!EL96</f>
        <v>28.702478377002233</v>
      </c>
      <c r="EI95">
        <f ca="1">(Parameters!$B$135+Temperatures!$G95-Temperatures!$G$2)*'Pattern scaling'!EI95+Hosing!EM96</f>
        <v>21.390353782000915</v>
      </c>
      <c r="EJ95">
        <f ca="1">(Parameters!$B$135+Temperatures!$G95-Temperatures!$G$2)*'Pattern scaling'!EJ95+Hosing!EN96</f>
        <v>28.778341013433344</v>
      </c>
      <c r="EK95">
        <f ca="1">(Parameters!$B$135+Temperatures!$G95-Temperatures!$G$2)*'Pattern scaling'!EK95+Hosing!EO96</f>
        <v>30.274746115011435</v>
      </c>
      <c r="EL95">
        <f ca="1">(Parameters!$B$135+Temperatures!$G95-Temperatures!$G$2)*'Pattern scaling'!EL95+Hosing!EP96</f>
        <v>26.648255592327256</v>
      </c>
      <c r="EM95">
        <f ca="1">(Parameters!$B$135+Temperatures!$G95-Temperatures!$G$2)*'Pattern scaling'!EM95+Hosing!EQ96</f>
        <v>11.306143575365381</v>
      </c>
      <c r="EN95">
        <f ca="1">(Parameters!$B$135+Temperatures!$G95-Temperatures!$G$2)*'Pattern scaling'!EN95+Hosing!ER96</f>
        <v>27.655500366779858</v>
      </c>
      <c r="EO95">
        <f ca="1">(Parameters!$B$135+Temperatures!$G95-Temperatures!$G$2)*'Pattern scaling'!EO95+Hosing!ES96</f>
        <v>11.619880863980518</v>
      </c>
      <c r="EP95">
        <f ca="1">(Parameters!$B$135+Temperatures!$G95-Temperatures!$G$2)*'Pattern scaling'!EP95+Hosing!ET96</f>
        <v>17.807110648561935</v>
      </c>
      <c r="EQ95">
        <f ca="1">(Parameters!$B$135+Temperatures!$G95-Temperatures!$G$2)*'Pattern scaling'!EQ95+Hosing!EU96</f>
        <v>26.957060786726124</v>
      </c>
      <c r="ER95">
        <f ca="1">(Parameters!$B$135+Temperatures!$G95-Temperatures!$G$2)*'Pattern scaling'!ER95+Hosing!EV96</f>
        <v>23.332446138833902</v>
      </c>
      <c r="ES95">
        <f ca="1">(Parameters!$B$135+Temperatures!$G95-Temperatures!$G$2)*'Pattern scaling'!ES95+Hosing!EW96</f>
        <v>31.559994514851088</v>
      </c>
      <c r="ET95">
        <f ca="1">(Parameters!$B$135+Temperatures!$G95-Temperatures!$G$2)*'Pattern scaling'!ET95+Hosing!EX96</f>
        <v>18.278283804565383</v>
      </c>
      <c r="EU95">
        <f ca="1">(Parameters!$B$135+Temperatures!$G95-Temperatures!$G$2)*'Pattern scaling'!EU95+Hosing!EY96</f>
        <v>13.032382178887795</v>
      </c>
      <c r="EV95">
        <f ca="1">(Parameters!$B$135+Temperatures!$G95-Temperatures!$G$2)*'Pattern scaling'!EV95+Hosing!EZ96</f>
        <v>7.814353128534461</v>
      </c>
      <c r="EW95">
        <f ca="1">(Parameters!$B$135+Temperatures!$G95-Temperatures!$G$2)*'Pattern scaling'!EW95+Hosing!FA96</f>
        <v>22.483013365218948</v>
      </c>
      <c r="EX95">
        <f ca="1">(Parameters!$B$135+Temperatures!$G95-Temperatures!$G$2)*'Pattern scaling'!EX95+Hosing!FB96</f>
        <v>29.609562953507783</v>
      </c>
      <c r="EY95">
        <f ca="1">(Parameters!$B$135+Temperatures!$G95-Temperatures!$G$2)*'Pattern scaling'!EY95+Hosing!FC96</f>
        <v>32.875547203340432</v>
      </c>
      <c r="EZ95">
        <f ca="1">(Parameters!$B$135+Temperatures!$G95-Temperatures!$G$2)*'Pattern scaling'!EZ95+Hosing!FD96</f>
        <v>30.169903076204697</v>
      </c>
      <c r="FA95">
        <f ca="1">(Parameters!$B$135+Temperatures!$G95-Temperatures!$G$2)*'Pattern scaling'!FA95+Hosing!FE96</f>
        <v>27.406891710558824</v>
      </c>
      <c r="FB95">
        <f ca="1">(Parameters!$B$135+Temperatures!$G95-Temperatures!$G$2)*'Pattern scaling'!FB95+Hosing!FF96</f>
        <v>28.950284153593508</v>
      </c>
      <c r="FC95">
        <f ca="1">(Parameters!$B$135+Temperatures!$G95-Temperatures!$G$2)*'Pattern scaling'!FC95+Hosing!FG96</f>
        <v>27.797353955553863</v>
      </c>
      <c r="FD95">
        <f ca="1">(Parameters!$B$135+Temperatures!$G95-Temperatures!$G$2)*'Pattern scaling'!FD95+Hosing!FH96</f>
        <v>14.103952187545758</v>
      </c>
      <c r="FE95">
        <f ca="1">(Parameters!$B$135+Temperatures!$G95-Temperatures!$G$2)*'Pattern scaling'!FE95+Hosing!FI96</f>
        <v>30.278132486274615</v>
      </c>
      <c r="FF95">
        <f ca="1">(Parameters!$B$135+Temperatures!$G95-Temperatures!$G$2)*'Pattern scaling'!FF95+Hosing!FJ96</f>
        <v>14.591079437014606</v>
      </c>
      <c r="FG95">
        <f ca="1">(Parameters!$B$135+Temperatures!$G95-Temperatures!$G$2)*'Pattern scaling'!FG95+Hosing!FK96</f>
        <v>31.59416961628251</v>
      </c>
      <c r="FH95">
        <f ca="1">(Parameters!$B$135+Temperatures!$G95-Temperatures!$G$2)*'Pattern scaling'!FH95+Hosing!FL96</f>
        <v>23.835267287874082</v>
      </c>
      <c r="FI95">
        <f ca="1">(Parameters!$B$135+Temperatures!$G95-Temperatures!$G$2)*'Pattern scaling'!FI95+Hosing!FM96</f>
        <v>30.384863246997956</v>
      </c>
      <c r="FJ95">
        <f ca="1">(Parameters!$B$135+Temperatures!$G95-Temperatures!$G$2)*'Pattern scaling'!FJ95+Hosing!FN96</f>
        <v>11.135763767921469</v>
      </c>
      <c r="FK95">
        <f ca="1">(Parameters!$B$135+Temperatures!$G95-Temperatures!$G$2)*'Pattern scaling'!FK95+Hosing!FO96</f>
        <v>12.428727017320524</v>
      </c>
      <c r="FL95">
        <f ca="1">(Parameters!$B$135+Temperatures!$G95-Temperatures!$G$2)*'Pattern scaling'!FL95+Hosing!FP96</f>
        <v>8.5951535086349775</v>
      </c>
      <c r="FM95">
        <f ca="1">(Parameters!$B$135+Temperatures!$G95-Temperatures!$G$2)*'Pattern scaling'!FM95+Hosing!FQ96</f>
        <v>21.536345030840177</v>
      </c>
      <c r="FN95">
        <f ca="1">(Parameters!$B$135+Temperatures!$G95-Temperatures!$G$2)*'Pattern scaling'!FN95+Hosing!FR96</f>
        <v>32.071777006078683</v>
      </c>
      <c r="FO95">
        <f ca="1">(Parameters!$B$135+Temperatures!$G95-Temperatures!$G$2)*'Pattern scaling'!FO95+Hosing!FS96</f>
        <v>30.383795198583954</v>
      </c>
      <c r="FP95">
        <f ca="1">(Parameters!$B$135+Temperatures!$G95-Temperatures!$G$2)*'Pattern scaling'!FP95+Hosing!FT96</f>
        <v>30.791767472332303</v>
      </c>
      <c r="FQ95">
        <f ca="1">(Parameters!$B$135+Temperatures!$G95-Temperatures!$G$2)*'Pattern scaling'!FQ95+Hosing!FU96</f>
        <v>15.048900790659699</v>
      </c>
      <c r="FR95">
        <f ca="1">(Parameters!$B$135+Temperatures!$G95-Temperatures!$G$2)*'Pattern scaling'!FR95+Hosing!FV96</f>
        <v>19.22762232567711</v>
      </c>
      <c r="FS95">
        <f ca="1">(Parameters!$B$135+Temperatures!$G95-Temperatures!$G$2)*'Pattern scaling'!FS95+Hosing!FW96</f>
        <v>27.139549938635056</v>
      </c>
      <c r="FT95">
        <f ca="1">(Parameters!$B$135+Temperatures!$G95-Temperatures!$G$2)*'Pattern scaling'!FT95+Hosing!FX96</f>
        <v>24.409522072891566</v>
      </c>
      <c r="FU95">
        <f ca="1">(Parameters!$B$135+Temperatures!$G95-Temperatures!$G$2)*'Pattern scaling'!FU95+Hosing!FY96</f>
        <v>29.722421720626873</v>
      </c>
      <c r="FV95">
        <f ca="1">(Parameters!$B$135+Temperatures!$G95-Temperatures!$G$2)*'Pattern scaling'!FV95+Hosing!FZ96</f>
        <v>21.622127722585244</v>
      </c>
      <c r="FW95">
        <f ca="1">(Parameters!$B$135+Temperatures!$G95-Temperatures!$G$2)*'Pattern scaling'!FW95+Hosing!GA96</f>
        <v>16.428710575522292</v>
      </c>
      <c r="FX95">
        <f ca="1">(Parameters!$B$135+Temperatures!$G95-Temperatures!$G$2)*'Pattern scaling'!FX95+Hosing!GB96</f>
        <v>27.535433954086756</v>
      </c>
      <c r="FY95">
        <f ca="1">(Parameters!$B$135+Temperatures!$G95-Temperatures!$G$2)*'Pattern scaling'!FY95+Hosing!GC96</f>
        <v>22.597043665080868</v>
      </c>
      <c r="FZ95">
        <f ca="1">(Parameters!$B$135+Temperatures!$G95-Temperatures!$G$2)*'Pattern scaling'!FZ95+Hosing!GD96</f>
        <v>26.43335399758843</v>
      </c>
      <c r="GA95">
        <f ca="1">(Parameters!$B$135+Temperatures!$G95-Temperatures!$G$2)*'Pattern scaling'!GA95+Hosing!GE96</f>
        <v>26.325416010089533</v>
      </c>
      <c r="GB95">
        <f ca="1">(Parameters!$B$135+Temperatures!$G95-Temperatures!$G$2)*'Pattern scaling'!GB95+Hosing!GF96</f>
        <v>11.950634144668463</v>
      </c>
      <c r="GC95">
        <f ca="1">(Parameters!$B$135+Temperatures!$G95-Temperatures!$G$2)*'Pattern scaling'!GC95+Hosing!GG96</f>
        <v>20.171574200319021</v>
      </c>
      <c r="GD95">
        <f ca="1">(Parameters!$B$135+Temperatures!$G95-Temperatures!$G$2)*'Pattern scaling'!GD95+Hosing!GH96</f>
        <v>17.470972699788074</v>
      </c>
      <c r="GE95">
        <f ca="1">(Parameters!$B$135+Temperatures!$G95-Temperatures!$G$2)*'Pattern scaling'!GE95+Hosing!GI96</f>
        <v>17.123773545610327</v>
      </c>
      <c r="GF95">
        <f ca="1">(Parameters!$B$135+Temperatures!$G95-Temperatures!$G$2)*'Pattern scaling'!GF95+Hosing!GJ96</f>
        <v>28.444878988430442</v>
      </c>
      <c r="GG95">
        <f ca="1">(Parameters!$B$135+Temperatures!$G95-Temperatures!$G$2)*'Pattern scaling'!GG95+Hosing!GK96</f>
        <v>29.053586840353692</v>
      </c>
      <c r="GH95">
        <f ca="1">(Parameters!$B$135+Temperatures!$G95-Temperatures!$G$2)*'Pattern scaling'!GH95+Hosing!GL96</f>
        <v>25.84349191963048</v>
      </c>
      <c r="GI95">
        <f ca="1">(Parameters!$B$135+Temperatures!$G95-Temperatures!$G$2)*'Pattern scaling'!GI95+Hosing!GM96</f>
        <v>28.34109282181954</v>
      </c>
      <c r="GJ95">
        <f ca="1">(Parameters!$B$135+Temperatures!$G95-Temperatures!$G$2)*'Pattern scaling'!GJ95+Hosing!GN96</f>
        <v>24.091363867028171</v>
      </c>
      <c r="GK95">
        <f ca="1">(Parameters!$B$135+Temperatures!$G95-Temperatures!$G$2)*'Pattern scaling'!GK95+Hosing!GO96</f>
        <v>21.811359713387958</v>
      </c>
      <c r="GL95">
        <f ca="1">(Parameters!$B$135+Temperatures!$G95-Temperatures!$G$2)*'Pattern scaling'!GL95+Hosing!GP96</f>
        <v>26.067123300838283</v>
      </c>
      <c r="GM95">
        <f ca="1">(Parameters!$B$135+Temperatures!$G95-Temperatures!$G$2)*'Pattern scaling'!GM95+Hosing!GQ96</f>
        <v>24.876325710791413</v>
      </c>
    </row>
    <row r="96" spans="1:195" x14ac:dyDescent="0.25">
      <c r="A96" s="15">
        <v>2104</v>
      </c>
      <c r="B96">
        <f ca="1">(Parameters!$B$135+Temperatures!$G96-Temperatures!$G$2)*'Pattern scaling'!B96+Hosing!F97</f>
        <v>16.553003177453533</v>
      </c>
      <c r="C96">
        <f ca="1">(Parameters!$B$135+Temperatures!$G96-Temperatures!$G$2)*'Pattern scaling'!C96+Hosing!G97</f>
        <v>25.856292257773038</v>
      </c>
      <c r="D96">
        <f ca="1">(Parameters!$B$135+Temperatures!$G96-Temperatures!$G$2)*'Pattern scaling'!D96+Hosing!H97</f>
        <v>15.647421166720004</v>
      </c>
      <c r="E96">
        <f ca="1">(Parameters!$B$135+Temperatures!$G96-Temperatures!$G$2)*'Pattern scaling'!E96+Hosing!I97</f>
        <v>7.1926118452978063</v>
      </c>
      <c r="F96">
        <f ca="1">(Parameters!$B$135+Temperatures!$G96-Temperatures!$G$2)*'Pattern scaling'!F96+Hosing!J97</f>
        <v>31.013591503903022</v>
      </c>
      <c r="G96">
        <f ca="1">(Parameters!$B$135+Temperatures!$G96-Temperatures!$G$2)*'Pattern scaling'!G96+Hosing!K97</f>
        <v>20.561224807736533</v>
      </c>
      <c r="H96">
        <f ca="1">(Parameters!$B$135+Temperatures!$G96-Temperatures!$G$2)*'Pattern scaling'!H96+Hosing!L97</f>
        <v>11.915119242906016</v>
      </c>
      <c r="I96">
        <f ca="1">(Parameters!$B$135+Temperatures!$G96-Temperatures!$G$2)*'Pattern scaling'!I96+Hosing!M97</f>
        <v>29.599187553765859</v>
      </c>
      <c r="J96">
        <f ca="1">(Parameters!$B$135+Temperatures!$G96-Temperatures!$G$2)*'Pattern scaling'!J96+Hosing!N97</f>
        <v>20.023002450569034</v>
      </c>
      <c r="K96">
        <f ca="1">(Parameters!$B$135+Temperatures!$G96-Temperatures!$G$2)*'Pattern scaling'!K96+Hosing!O97</f>
        <v>10.987053777490516</v>
      </c>
      <c r="L96">
        <f ca="1">(Parameters!$B$135+Temperatures!$G96-Temperatures!$G$2)*'Pattern scaling'!L96+Hosing!P97</f>
        <v>17.12978420067169</v>
      </c>
      <c r="M96">
        <f ca="1">(Parameters!$B$135+Temperatures!$G96-Temperatures!$G$2)*'Pattern scaling'!M96+Hosing!Q97</f>
        <v>24.498811463621134</v>
      </c>
      <c r="N96">
        <f ca="1">(Parameters!$B$135+Temperatures!$G96-Temperatures!$G$2)*'Pattern scaling'!N96+Hosing!R97</f>
        <v>12.634826261857977</v>
      </c>
      <c r="O96">
        <f ca="1">(Parameters!$B$135+Temperatures!$G96-Temperatures!$G$2)*'Pattern scaling'!O96+Hosing!S97</f>
        <v>30.991596535475448</v>
      </c>
      <c r="P96">
        <f ca="1">(Parameters!$B$135+Temperatures!$G96-Temperatures!$G$2)*'Pattern scaling'!P96+Hosing!T97</f>
        <v>32.065643985838953</v>
      </c>
      <c r="Q96">
        <f ca="1">(Parameters!$B$135+Temperatures!$G96-Temperatures!$G$2)*'Pattern scaling'!Q96+Hosing!U97</f>
        <v>29.066144708953303</v>
      </c>
      <c r="R96">
        <f ca="1">(Parameters!$B$135+Temperatures!$G96-Temperatures!$G$2)*'Pattern scaling'!R96+Hosing!V97</f>
        <v>14.233581482164414</v>
      </c>
      <c r="S96">
        <f ca="1">(Parameters!$B$135+Temperatures!$G96-Temperatures!$G$2)*'Pattern scaling'!S96+Hosing!W97</f>
        <v>31.652311826644279</v>
      </c>
      <c r="T96">
        <f ca="1">(Parameters!$B$135+Temperatures!$G96-Temperatures!$G$2)*'Pattern scaling'!T96+Hosing!X97</f>
        <v>28.194293401126512</v>
      </c>
      <c r="U96">
        <f ca="1">(Parameters!$B$135+Temperatures!$G96-Temperatures!$G$2)*'Pattern scaling'!U96+Hosing!Y97</f>
        <v>12.805159754490688</v>
      </c>
      <c r="V96">
        <f ca="1">(Parameters!$B$135+Temperatures!$G96-Temperatures!$G$2)*'Pattern scaling'!V96+Hosing!Z97</f>
        <v>10.020919894863052</v>
      </c>
      <c r="W96">
        <f ca="1">(Parameters!$B$135+Temperatures!$G96-Temperatures!$G$2)*'Pattern scaling'!W96+Hosing!AA97</f>
        <v>28.860291736541743</v>
      </c>
      <c r="X96">
        <f ca="1">(Parameters!$B$135+Temperatures!$G96-Temperatures!$G$2)*'Pattern scaling'!X96+Hosing!AB97</f>
        <v>26.095538668155108</v>
      </c>
      <c r="Y96">
        <f ca="1">(Parameters!$B$135+Temperatures!$G96-Temperatures!$G$2)*'Pattern scaling'!Y96+Hosing!AC97</f>
        <v>20.148047451086157</v>
      </c>
      <c r="Z96">
        <f ca="1">(Parameters!$B$135+Temperatures!$G96-Temperatures!$G$2)*'Pattern scaling'!Z96+Hosing!AD97</f>
        <v>26.88190051786427</v>
      </c>
      <c r="AA96">
        <f ca="1">(Parameters!$B$135+Temperatures!$G96-Temperatures!$G$2)*'Pattern scaling'!AA96+Hosing!AE97</f>
        <v>29.607718104840934</v>
      </c>
      <c r="AB96">
        <f ca="1">(Parameters!$B$135+Temperatures!$G96-Temperatures!$G$2)*'Pattern scaling'!AB96+Hosing!AF97</f>
        <v>30.517509038551466</v>
      </c>
      <c r="AC96">
        <f ca="1">(Parameters!$B$135+Temperatures!$G96-Temperatures!$G$2)*'Pattern scaling'!AC96+Hosing!AG97</f>
        <v>16.076063587198814</v>
      </c>
      <c r="AD96">
        <f ca="1">(Parameters!$B$135+Temperatures!$G96-Temperatures!$G$2)*'Pattern scaling'!AD96+Hosing!AH97</f>
        <v>26.269294748873413</v>
      </c>
      <c r="AE96">
        <f ca="1">(Parameters!$B$135+Temperatures!$G96-Temperatures!$G$2)*'Pattern scaling'!AE96+Hosing!AI97</f>
        <v>29.354415985878873</v>
      </c>
      <c r="AF96">
        <f ca="1">(Parameters!$B$135+Temperatures!$G96-Temperatures!$G$2)*'Pattern scaling'!AF96+Hosing!AJ97</f>
        <v>9.5976307650569392</v>
      </c>
      <c r="AG96">
        <f ca="1">(Parameters!$B$135+Temperatures!$G96-Temperatures!$G$2)*'Pattern scaling'!AG96+Hosing!AK97</f>
        <v>10.813638174829645</v>
      </c>
      <c r="AH96">
        <f ca="1">(Parameters!$B$135+Temperatures!$G96-Temperatures!$G$2)*'Pattern scaling'!AH96+Hosing!AL97</f>
        <v>15.299466877046365</v>
      </c>
      <c r="AI96">
        <f ca="1">(Parameters!$B$135+Temperatures!$G96-Temperatures!$G$2)*'Pattern scaling'!AI96+Hosing!AM97</f>
        <v>18.279602124645105</v>
      </c>
      <c r="AJ96">
        <f ca="1">(Parameters!$B$135+Temperatures!$G96-Temperatures!$G$2)*'Pattern scaling'!AJ96+Hosing!AN97</f>
        <v>29.730543812276245</v>
      </c>
      <c r="AK96">
        <f ca="1">(Parameters!$B$135+Temperatures!$G96-Temperatures!$G$2)*'Pattern scaling'!AK96+Hosing!AO97</f>
        <v>28.707624516129314</v>
      </c>
      <c r="AL96">
        <f ca="1">(Parameters!$B$135+Temperatures!$G96-Temperatures!$G$2)*'Pattern scaling'!AL96+Hosing!AP97</f>
        <v>27.982030033916661</v>
      </c>
      <c r="AM96">
        <f ca="1">(Parameters!$B$135+Temperatures!$G96-Temperatures!$G$2)*'Pattern scaling'!AM96+Hosing!AQ97</f>
        <v>28.478872630133232</v>
      </c>
      <c r="AN96">
        <f ca="1">(Parameters!$B$135+Temperatures!$G96-Temperatures!$G$2)*'Pattern scaling'!AN96+Hosing!AR97</f>
        <v>24.00698017138405</v>
      </c>
      <c r="AO96">
        <f ca="1">(Parameters!$B$135+Temperatures!$G96-Temperatures!$G$2)*'Pattern scaling'!AO96+Hosing!AS97</f>
        <v>27.587778246226073</v>
      </c>
      <c r="AP96">
        <f ca="1">(Parameters!$B$135+Temperatures!$G96-Temperatures!$G$2)*'Pattern scaling'!AP96+Hosing!AT97</f>
        <v>24.119627802946656</v>
      </c>
      <c r="AQ96">
        <f ca="1">(Parameters!$B$135+Temperatures!$G96-Temperatures!$G$2)*'Pattern scaling'!AQ96+Hosing!AU97</f>
        <v>25.900562091140007</v>
      </c>
      <c r="AR96">
        <f ca="1">(Parameters!$B$135+Temperatures!$G96-Temperatures!$G$2)*'Pattern scaling'!AR96+Hosing!AV97</f>
        <v>28.915967161082513</v>
      </c>
      <c r="AS96">
        <f ca="1">(Parameters!$B$135+Temperatures!$G96-Temperatures!$G$2)*'Pattern scaling'!AS96+Hosing!AW97</f>
        <v>21.706730482753667</v>
      </c>
      <c r="AT96">
        <f ca="1">(Parameters!$B$135+Temperatures!$G96-Temperatures!$G$2)*'Pattern scaling'!AT96+Hosing!AX97</f>
        <v>11.208740695291898</v>
      </c>
      <c r="AU96">
        <f ca="1">(Parameters!$B$135+Temperatures!$G96-Temperatures!$G$2)*'Pattern scaling'!AU96+Hosing!AY97</f>
        <v>11.97348474977688</v>
      </c>
      <c r="AV96">
        <f ca="1">(Parameters!$B$135+Temperatures!$G96-Temperatures!$G$2)*'Pattern scaling'!AV96+Hosing!AZ97</f>
        <v>32.852342056460706</v>
      </c>
      <c r="AW96">
        <f ca="1">(Parameters!$B$135+Temperatures!$G96-Temperatures!$G$2)*'Pattern scaling'!AW96+Hosing!BA97</f>
        <v>26.082191838627015</v>
      </c>
      <c r="AX96">
        <f ca="1">(Parameters!$B$135+Temperatures!$G96-Temperatures!$G$2)*'Pattern scaling'!AX96+Hosing!BB97</f>
        <v>10.760305287811109</v>
      </c>
      <c r="AY96">
        <f ca="1">(Parameters!$B$135+Temperatures!$G96-Temperatures!$G$2)*'Pattern scaling'!AY96+Hosing!BC97</f>
        <v>28.267241302879761</v>
      </c>
      <c r="AZ96">
        <f ca="1">(Parameters!$B$135+Temperatures!$G96-Temperatures!$G$2)*'Pattern scaling'!AZ96+Hosing!BD97</f>
        <v>20.353873269567796</v>
      </c>
      <c r="BA96">
        <f ca="1">(Parameters!$B$135+Temperatures!$G96-Temperatures!$G$2)*'Pattern scaling'!BA96+Hosing!BE97</f>
        <v>23.9947549070721</v>
      </c>
      <c r="BB96">
        <f ca="1">(Parameters!$B$135+Temperatures!$G96-Temperatures!$G$2)*'Pattern scaling'!BB96+Hosing!BF97</f>
        <v>25.639361497420534</v>
      </c>
      <c r="BC96">
        <f ca="1">(Parameters!$B$135+Temperatures!$G96-Temperatures!$G$2)*'Pattern scaling'!BC96+Hosing!BG97</f>
        <v>26.347628857306521</v>
      </c>
      <c r="BD96">
        <f ca="1">(Parameters!$B$135+Temperatures!$G96-Temperatures!$G$2)*'Pattern scaling'!BD96+Hosing!BH97</f>
        <v>26.031790918581056</v>
      </c>
      <c r="BE96">
        <f ca="1">(Parameters!$B$135+Temperatures!$G96-Temperatures!$G$2)*'Pattern scaling'!BE96+Hosing!BI97</f>
        <v>17.468246059457368</v>
      </c>
      <c r="BF96">
        <f ca="1">(Parameters!$B$135+Temperatures!$G96-Temperatures!$G$2)*'Pattern scaling'!BF96+Hosing!BJ97</f>
        <v>8.7738806306017647</v>
      </c>
      <c r="BG96">
        <f ca="1">(Parameters!$B$135+Temperatures!$G96-Temperatures!$G$2)*'Pattern scaling'!BG96+Hosing!BK97</f>
        <v>23.05500449118226</v>
      </c>
      <c r="BH96">
        <f ca="1">(Parameters!$B$135+Temperatures!$G96-Temperatures!$G$2)*'Pattern scaling'!BH96+Hosing!BL97</f>
        <v>7.2412065219686674</v>
      </c>
      <c r="BI96">
        <f ca="1">(Parameters!$B$135+Temperatures!$G96-Temperatures!$G$2)*'Pattern scaling'!BI96+Hosing!BM97</f>
        <v>26.37668845869425</v>
      </c>
      <c r="BJ96">
        <f ca="1">(Parameters!$B$135+Temperatures!$G96-Temperatures!$G$2)*'Pattern scaling'!BJ96+Hosing!BN97</f>
        <v>13.98572479928464</v>
      </c>
      <c r="BK96">
        <f ca="1">(Parameters!$B$135+Temperatures!$G96-Temperatures!$G$2)*'Pattern scaling'!BK96+Hosing!BO97</f>
        <v>30.110516424607489</v>
      </c>
      <c r="BL96">
        <f ca="1">(Parameters!$B$135+Temperatures!$G96-Temperatures!$G$2)*'Pattern scaling'!BL96+Hosing!BP97</f>
        <v>28.933322705786757</v>
      </c>
      <c r="BM96">
        <f ca="1">(Parameters!$B$135+Temperatures!$G96-Temperatures!$G$2)*'Pattern scaling'!BM96+Hosing!BQ97</f>
        <v>11.590968253033317</v>
      </c>
      <c r="BN96">
        <f ca="1">(Parameters!$B$135+Temperatures!$G96-Temperatures!$G$2)*'Pattern scaling'!BN96+Hosing!BR97</f>
        <v>13.06282928104687</v>
      </c>
      <c r="BO96">
        <f ca="1">(Parameters!$B$135+Temperatures!$G96-Temperatures!$G$2)*'Pattern scaling'!BO96+Hosing!BS97</f>
        <v>30.476476997521406</v>
      </c>
      <c r="BP96">
        <f ca="1">(Parameters!$B$135+Temperatures!$G96-Temperatures!$G$2)*'Pattern scaling'!BP96+Hosing!BT97</f>
        <v>28.699479950863868</v>
      </c>
      <c r="BQ96">
        <f ca="1">(Parameters!$B$135+Temperatures!$G96-Temperatures!$G$2)*'Pattern scaling'!BQ96+Hosing!BU97</f>
        <v>27.462723127717744</v>
      </c>
      <c r="BR96">
        <f ca="1">(Parameters!$B$135+Temperatures!$G96-Temperatures!$G$2)*'Pattern scaling'!BR96+Hosing!BV97</f>
        <v>30.39157575330745</v>
      </c>
      <c r="BS96">
        <f ca="1">(Parameters!$B$135+Temperatures!$G96-Temperatures!$G$2)*'Pattern scaling'!BS96+Hosing!BW97</f>
        <v>30.319740136433481</v>
      </c>
      <c r="BT96">
        <f ca="1">(Parameters!$B$135+Temperatures!$G96-Temperatures!$G$2)*'Pattern scaling'!BT96+Hosing!BX97</f>
        <v>27.594454045567097</v>
      </c>
      <c r="BU96">
        <f ca="1">(Parameters!$B$135+Temperatures!$G96-Temperatures!$G$2)*'Pattern scaling'!BU96+Hosing!BY97</f>
        <v>18.439941995921757</v>
      </c>
      <c r="BV96">
        <f ca="1">(Parameters!$B$135+Temperatures!$G96-Temperatures!$G$2)*'Pattern scaling'!BV96+Hosing!BZ97</f>
        <v>29.248092430338758</v>
      </c>
      <c r="BW96">
        <f ca="1">(Parameters!$B$135+Temperatures!$G96-Temperatures!$G$2)*'Pattern scaling'!BW96+Hosing!CA97</f>
        <v>23.538915306094978</v>
      </c>
      <c r="BX96">
        <f ca="1">(Parameters!$B$135+Temperatures!$G96-Temperatures!$G$2)*'Pattern scaling'!BX96+Hosing!CB97</f>
        <v>29.429424981925429</v>
      </c>
      <c r="BY96">
        <f ca="1">(Parameters!$B$135+Temperatures!$G96-Temperatures!$G$2)*'Pattern scaling'!BY96+Hosing!CC97</f>
        <v>30.441763002822995</v>
      </c>
      <c r="BZ96">
        <f ca="1">(Parameters!$B$135+Temperatures!$G96-Temperatures!$G$2)*'Pattern scaling'!BZ96+Hosing!CD97</f>
        <v>26.136467075708794</v>
      </c>
      <c r="CA96">
        <f ca="1">(Parameters!$B$135+Temperatures!$G96-Temperatures!$G$2)*'Pattern scaling'!CA96+Hosing!CE97</f>
        <v>26.378606506391247</v>
      </c>
      <c r="CB96">
        <f ca="1">(Parameters!$B$135+Temperatures!$G96-Temperatures!$G$2)*'Pattern scaling'!CB96+Hosing!CF97</f>
        <v>14.448226579043821</v>
      </c>
      <c r="CC96">
        <f ca="1">(Parameters!$B$135+Temperatures!$G96-Temperatures!$G$2)*'Pattern scaling'!CC96+Hosing!CG97</f>
        <v>28.52294536406448</v>
      </c>
      <c r="CD96">
        <f ca="1">(Parameters!$B$135+Temperatures!$G96-Temperatures!$G$2)*'Pattern scaling'!CD96+Hosing!CH97</f>
        <v>13.654450584916749</v>
      </c>
      <c r="CE96">
        <f ca="1">(Parameters!$B$135+Temperatures!$G96-Temperatures!$G$2)*'Pattern scaling'!CE96+Hosing!CI97</f>
        <v>29.282365311831438</v>
      </c>
      <c r="CF96">
        <f ca="1">(Parameters!$B$135+Temperatures!$G96-Temperatures!$G$2)*'Pattern scaling'!CF96+Hosing!CJ97</f>
        <v>29.152873281722943</v>
      </c>
      <c r="CG96">
        <f ca="1">(Parameters!$B$135+Temperatures!$G96-Temperatures!$G$2)*'Pattern scaling'!CG96+Hosing!CK97</f>
        <v>11.368943820727262</v>
      </c>
      <c r="CH96">
        <f ca="1">(Parameters!$B$135+Temperatures!$G96-Temperatures!$G$2)*'Pattern scaling'!CH96+Hosing!CL97</f>
        <v>19.336922979138972</v>
      </c>
      <c r="CI96">
        <f ca="1">(Parameters!$B$135+Temperatures!$G96-Temperatures!$G$2)*'Pattern scaling'!CI96+Hosing!CM97</f>
        <v>27.014866007276165</v>
      </c>
      <c r="CJ96">
        <f ca="1">(Parameters!$B$135+Temperatures!$G96-Temperatures!$G$2)*'Pattern scaling'!CJ96+Hosing!CN97</f>
        <v>5.3532302599630182</v>
      </c>
      <c r="CK96">
        <f ca="1">(Parameters!$B$135+Temperatures!$G96-Temperatures!$G$2)*'Pattern scaling'!CK96+Hosing!CO97</f>
        <v>23.739757328053237</v>
      </c>
      <c r="CL96">
        <f ca="1">(Parameters!$B$135+Temperatures!$G96-Temperatures!$G$2)*'Pattern scaling'!CL96+Hosing!CP97</f>
        <v>16.280383223494905</v>
      </c>
      <c r="CM96">
        <f ca="1">(Parameters!$B$135+Temperatures!$G96-Temperatures!$G$2)*'Pattern scaling'!CM96+Hosing!CQ97</f>
        <v>28.180909853881399</v>
      </c>
      <c r="CN96">
        <f ca="1">(Parameters!$B$135+Temperatures!$G96-Temperatures!$G$2)*'Pattern scaling'!CN96+Hosing!CR97</f>
        <v>22.476458483894163</v>
      </c>
      <c r="CO96">
        <f ca="1">(Parameters!$B$135+Temperatures!$G96-Temperatures!$G$2)*'Pattern scaling'!CO96+Hosing!CS97</f>
        <v>17.186028103196133</v>
      </c>
      <c r="CP96">
        <f ca="1">(Parameters!$B$135+Temperatures!$G96-Temperatures!$G$2)*'Pattern scaling'!CP96+Hosing!CT97</f>
        <v>10.532558953306635</v>
      </c>
      <c r="CQ96">
        <f ca="1">(Parameters!$B$135+Temperatures!$G96-Temperatures!$G$2)*'Pattern scaling'!CQ96+Hosing!CU97</f>
        <v>24.467141180344726</v>
      </c>
      <c r="CR96">
        <f ca="1">(Parameters!$B$135+Temperatures!$G96-Temperatures!$G$2)*'Pattern scaling'!CR96+Hosing!CV97</f>
        <v>7.3443150551130003</v>
      </c>
      <c r="CS96">
        <f ca="1">(Parameters!$B$135+Temperatures!$G96-Temperatures!$G$2)*'Pattern scaling'!CS96+Hosing!CW97</f>
        <v>31.399970160621912</v>
      </c>
      <c r="CT96">
        <f ca="1">(Parameters!$B$135+Temperatures!$G96-Temperatures!$G$2)*'Pattern scaling'!CT96+Hosing!CX97</f>
        <v>28.462708772800823</v>
      </c>
      <c r="CU96">
        <f ca="1">(Parameters!$B$135+Temperatures!$G96-Temperatures!$G$2)*'Pattern scaling'!CU96+Hosing!CY97</f>
        <v>15.279518347798666</v>
      </c>
      <c r="CV96">
        <f ca="1">(Parameters!$B$135+Temperatures!$G96-Temperatures!$G$2)*'Pattern scaling'!CV96+Hosing!CZ97</f>
        <v>30.315063899252749</v>
      </c>
      <c r="CW96">
        <f ca="1">(Parameters!$B$135+Temperatures!$G96-Temperatures!$G$2)*'Pattern scaling'!CW96+Hosing!DA97</f>
        <v>27.883787297539655</v>
      </c>
      <c r="CX96">
        <f ca="1">(Parameters!$B$135+Temperatures!$G96-Temperatures!$G$2)*'Pattern scaling'!CX96+Hosing!DB97</f>
        <v>19.835970706770095</v>
      </c>
      <c r="CY96">
        <f ca="1">(Parameters!$B$135+Temperatures!$G96-Temperatures!$G$2)*'Pattern scaling'!CY96+Hosing!DC97</f>
        <v>28.346091347269372</v>
      </c>
      <c r="CZ96">
        <f ca="1">(Parameters!$B$135+Temperatures!$G96-Temperatures!$G$2)*'Pattern scaling'!CZ96+Hosing!DD97</f>
        <v>24.172577029657873</v>
      </c>
      <c r="DA96">
        <f ca="1">(Parameters!$B$135+Temperatures!$G96-Temperatures!$G$2)*'Pattern scaling'!DA96+Hosing!DE97</f>
        <v>8.2119020167058867</v>
      </c>
      <c r="DB96">
        <f ca="1">(Parameters!$B$135+Temperatures!$G96-Temperatures!$G$2)*'Pattern scaling'!DB96+Hosing!DF97</f>
        <v>29.206888013587143</v>
      </c>
      <c r="DC96">
        <f ca="1">(Parameters!$B$135+Temperatures!$G96-Temperatures!$G$2)*'Pattern scaling'!DC96+Hosing!DG97</f>
        <v>16.262995082008402</v>
      </c>
      <c r="DD96">
        <f ca="1">(Parameters!$B$135+Temperatures!$G96-Temperatures!$G$2)*'Pattern scaling'!DD96+Hosing!DH97</f>
        <v>9.8952481301768085</v>
      </c>
      <c r="DE96">
        <f ca="1">(Parameters!$B$135+Temperatures!$G96-Temperatures!$G$2)*'Pattern scaling'!DE96+Hosing!DI97</f>
        <v>12.000595803000733</v>
      </c>
      <c r="DF96">
        <f ca="1">(Parameters!$B$135+Temperatures!$G96-Temperatures!$G$2)*'Pattern scaling'!DF96+Hosing!DJ97</f>
        <v>9.4390063139285392</v>
      </c>
      <c r="DG96">
        <f ca="1">(Parameters!$B$135+Temperatures!$G96-Temperatures!$G$2)*'Pattern scaling'!DG96+Hosing!DK97</f>
        <v>20.873103072910151</v>
      </c>
      <c r="DH96">
        <f ca="1">(Parameters!$B$135+Temperatures!$G96-Temperatures!$G$2)*'Pattern scaling'!DH96+Hosing!DL97</f>
        <v>13.436515306593364</v>
      </c>
      <c r="DI96">
        <f ca="1">(Parameters!$B$135+Temperatures!$G96-Temperatures!$G$2)*'Pattern scaling'!DI96+Hosing!DM97</f>
        <v>24.03949811111562</v>
      </c>
      <c r="DJ96">
        <f ca="1">(Parameters!$B$135+Temperatures!$G96-Temperatures!$G$2)*'Pattern scaling'!DJ96+Hosing!DN97</f>
        <v>23.192846546070736</v>
      </c>
      <c r="DK96">
        <f ca="1">(Parameters!$B$135+Temperatures!$G96-Temperatures!$G$2)*'Pattern scaling'!DK96+Hosing!DO97</f>
        <v>13.615573694619897</v>
      </c>
      <c r="DL96">
        <f ca="1">(Parameters!$B$135+Temperatures!$G96-Temperatures!$G$2)*'Pattern scaling'!DL96+Hosing!DP97</f>
        <v>31.941567675560854</v>
      </c>
      <c r="DM96">
        <f ca="1">(Parameters!$B$135+Temperatures!$G96-Temperatures!$G$2)*'Pattern scaling'!DM96+Hosing!DQ97</f>
        <v>29.226605816460694</v>
      </c>
      <c r="DN96">
        <f ca="1">(Parameters!$B$135+Temperatures!$G96-Temperatures!$G$2)*'Pattern scaling'!DN96+Hosing!DR97</f>
        <v>12.830293190594801</v>
      </c>
      <c r="DO96">
        <f ca="1">(Parameters!$B$135+Temperatures!$G96-Temperatures!$G$2)*'Pattern scaling'!DO96+Hosing!DS97</f>
        <v>2.18744772136146</v>
      </c>
      <c r="DP96">
        <f ca="1">(Parameters!$B$135+Temperatures!$G96-Temperatures!$G$2)*'Pattern scaling'!DP96+Hosing!DT97</f>
        <v>27.656339163988768</v>
      </c>
      <c r="DQ96">
        <f ca="1">(Parameters!$B$135+Temperatures!$G96-Temperatures!$G$2)*'Pattern scaling'!DQ96+Hosing!DU97</f>
        <v>32.065174336883565</v>
      </c>
      <c r="DR96">
        <f ca="1">(Parameters!$B$135+Temperatures!$G96-Temperatures!$G$2)*'Pattern scaling'!DR96+Hosing!DV97</f>
        <v>29.033617058333849</v>
      </c>
      <c r="DS96">
        <f ca="1">(Parameters!$B$135+Temperatures!$G96-Temperatures!$G$2)*'Pattern scaling'!DS96+Hosing!DW97</f>
        <v>24.567919203649982</v>
      </c>
      <c r="DT96">
        <f ca="1">(Parameters!$B$135+Temperatures!$G96-Temperatures!$G$2)*'Pattern scaling'!DT96+Hosing!DX97</f>
        <v>26.177616460509302</v>
      </c>
      <c r="DU96">
        <f ca="1">(Parameters!$B$135+Temperatures!$G96-Temperatures!$G$2)*'Pattern scaling'!DU96+Hosing!DY97</f>
        <v>29.977840500423948</v>
      </c>
      <c r="DV96">
        <f ca="1">(Parameters!$B$135+Temperatures!$G96-Temperatures!$G$2)*'Pattern scaling'!DV96+Hosing!DZ97</f>
        <v>25.902308831933816</v>
      </c>
      <c r="DW96">
        <f ca="1">(Parameters!$B$135+Temperatures!$G96-Temperatures!$G$2)*'Pattern scaling'!DW96+Hosing!EA97</f>
        <v>23.809920228783572</v>
      </c>
      <c r="DX96">
        <f ca="1">(Parameters!$B$135+Temperatures!$G96-Temperatures!$G$2)*'Pattern scaling'!DX96+Hosing!EB97</f>
        <v>32.74495762373099</v>
      </c>
      <c r="DY96">
        <f ca="1">(Parameters!$B$135+Temperatures!$G96-Temperatures!$G$2)*'Pattern scaling'!DY96+Hosing!EC97</f>
        <v>30.47997073483393</v>
      </c>
      <c r="DZ96">
        <f ca="1">(Parameters!$B$135+Temperatures!$G96-Temperatures!$G$2)*'Pattern scaling'!DZ96+Hosing!ED97</f>
        <v>28.555942728695051</v>
      </c>
      <c r="EA96">
        <f ca="1">(Parameters!$B$135+Temperatures!$G96-Temperatures!$G$2)*'Pattern scaling'!EA96+Hosing!EE97</f>
        <v>12.302413972291266</v>
      </c>
      <c r="EB96">
        <f ca="1">(Parameters!$B$135+Temperatures!$G96-Temperatures!$G$2)*'Pattern scaling'!EB96+Hosing!EF97</f>
        <v>6.5559267026150341</v>
      </c>
      <c r="EC96">
        <f ca="1">(Parameters!$B$135+Temperatures!$G96-Temperatures!$G$2)*'Pattern scaling'!EC96+Hosing!EG97</f>
        <v>23.471536245720376</v>
      </c>
      <c r="ED96">
        <f ca="1">(Parameters!$B$135+Temperatures!$G96-Temperatures!$G$2)*'Pattern scaling'!ED96+Hosing!EH97</f>
        <v>29.665039758772675</v>
      </c>
      <c r="EE96">
        <f ca="1">(Parameters!$B$135+Temperatures!$G96-Temperatures!$G$2)*'Pattern scaling'!EE96+Hosing!EI97</f>
        <v>14.489401775536018</v>
      </c>
      <c r="EF96">
        <f ca="1">(Parameters!$B$135+Temperatures!$G96-Temperatures!$G$2)*'Pattern scaling'!EF96+Hosing!EJ97</f>
        <v>29.209013739189306</v>
      </c>
      <c r="EG96">
        <f ca="1">(Parameters!$B$135+Temperatures!$G96-Temperatures!$G$2)*'Pattern scaling'!EG96+Hosing!EK97</f>
        <v>27.504816925394749</v>
      </c>
      <c r="EH96">
        <f ca="1">(Parameters!$B$135+Temperatures!$G96-Temperatures!$G$2)*'Pattern scaling'!EH96+Hosing!EL97</f>
        <v>28.741501353176488</v>
      </c>
      <c r="EI96">
        <f ca="1">(Parameters!$B$135+Temperatures!$G96-Temperatures!$G$2)*'Pattern scaling'!EI96+Hosing!EM97</f>
        <v>21.423103873362255</v>
      </c>
      <c r="EJ96">
        <f ca="1">(Parameters!$B$135+Temperatures!$G96-Temperatures!$G$2)*'Pattern scaling'!EJ96+Hosing!EN97</f>
        <v>28.816935332973259</v>
      </c>
      <c r="EK96">
        <f ca="1">(Parameters!$B$135+Temperatures!$G96-Temperatures!$G$2)*'Pattern scaling'!EK96+Hosing!EO97</f>
        <v>30.314464494334906</v>
      </c>
      <c r="EL96">
        <f ca="1">(Parameters!$B$135+Temperatures!$G96-Temperatures!$G$2)*'Pattern scaling'!EL96+Hosing!EP97</f>
        <v>26.684592683844357</v>
      </c>
      <c r="EM96">
        <f ca="1">(Parameters!$B$135+Temperatures!$G96-Temperatures!$G$2)*'Pattern scaling'!EM96+Hosing!EQ97</f>
        <v>11.328702143808579</v>
      </c>
      <c r="EN96">
        <f ca="1">(Parameters!$B$135+Temperatures!$G96-Temperatures!$G$2)*'Pattern scaling'!EN96+Hosing!ER97</f>
        <v>27.6922909906835</v>
      </c>
      <c r="EO96">
        <f ca="1">(Parameters!$B$135+Temperatures!$G96-Temperatures!$G$2)*'Pattern scaling'!EO96+Hosing!ES97</f>
        <v>11.643452709580728</v>
      </c>
      <c r="EP96">
        <f ca="1">(Parameters!$B$135+Temperatures!$G96-Temperatures!$G$2)*'Pattern scaling'!EP96+Hosing!ET97</f>
        <v>17.834851719734829</v>
      </c>
      <c r="EQ96">
        <f ca="1">(Parameters!$B$135+Temperatures!$G96-Temperatures!$G$2)*'Pattern scaling'!EQ96+Hosing!EU97</f>
        <v>26.997008445955036</v>
      </c>
      <c r="ER96">
        <f ca="1">(Parameters!$B$135+Temperatures!$G96-Temperatures!$G$2)*'Pattern scaling'!ER96+Hosing!EV97</f>
        <v>23.367858495988092</v>
      </c>
      <c r="ES96">
        <f ca="1">(Parameters!$B$135+Temperatures!$G96-Temperatures!$G$2)*'Pattern scaling'!ES96+Hosing!EW97</f>
        <v>31.605224186267233</v>
      </c>
      <c r="ET96">
        <f ca="1">(Parameters!$B$135+Temperatures!$G96-Temperatures!$G$2)*'Pattern scaling'!ET96+Hosing!EX97</f>
        <v>18.304352477397948</v>
      </c>
      <c r="EU96">
        <f ca="1">(Parameters!$B$135+Temperatures!$G96-Temperatures!$G$2)*'Pattern scaling'!EU96+Hosing!EY97</f>
        <v>13.057541035693736</v>
      </c>
      <c r="EV96">
        <f ca="1">(Parameters!$B$135+Temperatures!$G96-Temperatures!$G$2)*'Pattern scaling'!EV96+Hosing!EZ97</f>
        <v>7.8356192840692582</v>
      </c>
      <c r="EW96">
        <f ca="1">(Parameters!$B$135+Temperatures!$G96-Temperatures!$G$2)*'Pattern scaling'!EW96+Hosing!FA97</f>
        <v>22.516766212103512</v>
      </c>
      <c r="EX96">
        <f ca="1">(Parameters!$B$135+Temperatures!$G96-Temperatures!$G$2)*'Pattern scaling'!EX96+Hosing!FB97</f>
        <v>29.653401623041848</v>
      </c>
      <c r="EY96">
        <f ca="1">(Parameters!$B$135+Temperatures!$G96-Temperatures!$G$2)*'Pattern scaling'!EY96+Hosing!FC97</f>
        <v>32.92164315357865</v>
      </c>
      <c r="EZ96">
        <f ca="1">(Parameters!$B$135+Temperatures!$G96-Temperatures!$G$2)*'Pattern scaling'!EZ96+Hosing!FD97</f>
        <v>30.21135735513565</v>
      </c>
      <c r="FA96">
        <f ca="1">(Parameters!$B$135+Temperatures!$G96-Temperatures!$G$2)*'Pattern scaling'!FA96+Hosing!FE97</f>
        <v>27.443134528817627</v>
      </c>
      <c r="FB96">
        <f ca="1">(Parameters!$B$135+Temperatures!$G96-Temperatures!$G$2)*'Pattern scaling'!FB96+Hosing!FF97</f>
        <v>28.990303533826911</v>
      </c>
      <c r="FC96">
        <f ca="1">(Parameters!$B$135+Temperatures!$G96-Temperatures!$G$2)*'Pattern scaling'!FC96+Hosing!FG97</f>
        <v>27.836318753998189</v>
      </c>
      <c r="FD96">
        <f ca="1">(Parameters!$B$135+Temperatures!$G96-Temperatures!$G$2)*'Pattern scaling'!FD96+Hosing!FH97</f>
        <v>14.129588556592317</v>
      </c>
      <c r="FE96">
        <f ca="1">(Parameters!$B$135+Temperatures!$G96-Temperatures!$G$2)*'Pattern scaling'!FE96+Hosing!FI97</f>
        <v>30.319220117055689</v>
      </c>
      <c r="FF96">
        <f ca="1">(Parameters!$B$135+Temperatures!$G96-Temperatures!$G$2)*'Pattern scaling'!FF96+Hosing!FJ97</f>
        <v>14.617949164539198</v>
      </c>
      <c r="FG96">
        <f ca="1">(Parameters!$B$135+Temperatures!$G96-Temperatures!$G$2)*'Pattern scaling'!FG96+Hosing!FK97</f>
        <v>31.638046877856002</v>
      </c>
      <c r="FH96">
        <f ca="1">(Parameters!$B$135+Temperatures!$G96-Temperatures!$G$2)*'Pattern scaling'!FH96+Hosing!FL97</f>
        <v>23.868411964489166</v>
      </c>
      <c r="FI96">
        <f ca="1">(Parameters!$B$135+Temperatures!$G96-Temperatures!$G$2)*'Pattern scaling'!FI96+Hosing!FM97</f>
        <v>30.426045295691157</v>
      </c>
      <c r="FJ96">
        <f ca="1">(Parameters!$B$135+Temperatures!$G96-Temperatures!$G$2)*'Pattern scaling'!FJ96+Hosing!FN97</f>
        <v>11.158390017080592</v>
      </c>
      <c r="FK96">
        <f ca="1">(Parameters!$B$135+Temperatures!$G96-Temperatures!$G$2)*'Pattern scaling'!FK96+Hosing!FO97</f>
        <v>12.452746427578637</v>
      </c>
      <c r="FL96">
        <f ca="1">(Parameters!$B$135+Temperatures!$G96-Temperatures!$G$2)*'Pattern scaling'!FL96+Hosing!FP97</f>
        <v>8.6149412970742105</v>
      </c>
      <c r="FM96">
        <f ca="1">(Parameters!$B$135+Temperatures!$G96-Temperatures!$G$2)*'Pattern scaling'!FM96+Hosing!FQ97</f>
        <v>21.570678681393957</v>
      </c>
      <c r="FN96">
        <f ca="1">(Parameters!$B$135+Temperatures!$G96-Temperatures!$G$2)*'Pattern scaling'!FN96+Hosing!FR97</f>
        <v>32.116513995136103</v>
      </c>
      <c r="FO96">
        <f ca="1">(Parameters!$B$135+Temperatures!$G96-Temperatures!$G$2)*'Pattern scaling'!FO96+Hosing!FS97</f>
        <v>30.425838117149393</v>
      </c>
      <c r="FP96">
        <f ca="1">(Parameters!$B$135+Temperatures!$G96-Temperatures!$G$2)*'Pattern scaling'!FP96+Hosing!FT97</f>
        <v>30.83371595885539</v>
      </c>
      <c r="FQ96">
        <f ca="1">(Parameters!$B$135+Temperatures!$G96-Temperatures!$G$2)*'Pattern scaling'!FQ96+Hosing!FU97</f>
        <v>15.078312843703724</v>
      </c>
      <c r="FR96">
        <f ca="1">(Parameters!$B$135+Temperatures!$G96-Temperatures!$G$2)*'Pattern scaling'!FR96+Hosing!FV97</f>
        <v>19.26002892055698</v>
      </c>
      <c r="FS96">
        <f ca="1">(Parameters!$B$135+Temperatures!$G96-Temperatures!$G$2)*'Pattern scaling'!FS96+Hosing!FW97</f>
        <v>27.175756705122769</v>
      </c>
      <c r="FT96">
        <f ca="1">(Parameters!$B$135+Temperatures!$G96-Temperatures!$G$2)*'Pattern scaling'!FT96+Hosing!FX97</f>
        <v>24.442076462478763</v>
      </c>
      <c r="FU96">
        <f ca="1">(Parameters!$B$135+Temperatures!$G96-Temperatures!$G$2)*'Pattern scaling'!FU96+Hosing!FY97</f>
        <v>29.761897082035695</v>
      </c>
      <c r="FV96">
        <f ca="1">(Parameters!$B$135+Temperatures!$G96-Temperatures!$G$2)*'Pattern scaling'!FV96+Hosing!FZ97</f>
        <v>21.655157116532131</v>
      </c>
      <c r="FW96">
        <f ca="1">(Parameters!$B$135+Temperatures!$G96-Temperatures!$G$2)*'Pattern scaling'!FW96+Hosing!GA97</f>
        <v>16.457346248927539</v>
      </c>
      <c r="FX96">
        <f ca="1">(Parameters!$B$135+Temperatures!$G96-Temperatures!$G$2)*'Pattern scaling'!FX96+Hosing!GB97</f>
        <v>27.571552614180131</v>
      </c>
      <c r="FY96">
        <f ca="1">(Parameters!$B$135+Temperatures!$G96-Temperatures!$G$2)*'Pattern scaling'!FY96+Hosing!GC97</f>
        <v>22.624380476957121</v>
      </c>
      <c r="FZ96">
        <f ca="1">(Parameters!$B$135+Temperatures!$G96-Temperatures!$G$2)*'Pattern scaling'!FZ96+Hosing!GD97</f>
        <v>26.470753901667344</v>
      </c>
      <c r="GA96">
        <f ca="1">(Parameters!$B$135+Temperatures!$G96-Temperatures!$G$2)*'Pattern scaling'!GA96+Hosing!GE97</f>
        <v>26.362927984484735</v>
      </c>
      <c r="GB96">
        <f ca="1">(Parameters!$B$135+Temperatures!$G96-Temperatures!$G$2)*'Pattern scaling'!GB96+Hosing!GF97</f>
        <v>11.974777857127096</v>
      </c>
      <c r="GC96">
        <f ca="1">(Parameters!$B$135+Temperatures!$G96-Temperatures!$G$2)*'Pattern scaling'!GC96+Hosing!GG97</f>
        <v>20.20052605584328</v>
      </c>
      <c r="GD96">
        <f ca="1">(Parameters!$B$135+Temperatures!$G96-Temperatures!$G$2)*'Pattern scaling'!GD96+Hosing!GH97</f>
        <v>17.500494948793314</v>
      </c>
      <c r="GE96">
        <f ca="1">(Parameters!$B$135+Temperatures!$G96-Temperatures!$G$2)*'Pattern scaling'!GE96+Hosing!GI97</f>
        <v>17.15446396486314</v>
      </c>
      <c r="GF96">
        <f ca="1">(Parameters!$B$135+Temperatures!$G96-Temperatures!$G$2)*'Pattern scaling'!GF96+Hosing!GJ97</f>
        <v>28.48468760469736</v>
      </c>
      <c r="GG96">
        <f ca="1">(Parameters!$B$135+Temperatures!$G96-Temperatures!$G$2)*'Pattern scaling'!GG96+Hosing!GK97</f>
        <v>29.093316883609859</v>
      </c>
      <c r="GH96">
        <f ca="1">(Parameters!$B$135+Temperatures!$G96-Temperatures!$G$2)*'Pattern scaling'!GH96+Hosing!GL97</f>
        <v>25.877985743723713</v>
      </c>
      <c r="GI96">
        <f ca="1">(Parameters!$B$135+Temperatures!$G96-Temperatures!$G$2)*'Pattern scaling'!GI96+Hosing!GM97</f>
        <v>28.378079637310702</v>
      </c>
      <c r="GJ96">
        <f ca="1">(Parameters!$B$135+Temperatures!$G96-Temperatures!$G$2)*'Pattern scaling'!GJ96+Hosing!GN97</f>
        <v>24.12730058134785</v>
      </c>
      <c r="GK96">
        <f ca="1">(Parameters!$B$135+Temperatures!$G96-Temperatures!$G$2)*'Pattern scaling'!GK96+Hosing!GO97</f>
        <v>21.844586320171999</v>
      </c>
      <c r="GL96">
        <f ca="1">(Parameters!$B$135+Temperatures!$G96-Temperatures!$G$2)*'Pattern scaling'!GL96+Hosing!GP97</f>
        <v>26.105819635806494</v>
      </c>
      <c r="GM96">
        <f ca="1">(Parameters!$B$135+Temperatures!$G96-Temperatures!$G$2)*'Pattern scaling'!GM96+Hosing!GQ97</f>
        <v>24.913815233743076</v>
      </c>
    </row>
    <row r="97" spans="1:195" x14ac:dyDescent="0.25">
      <c r="A97" s="15">
        <v>2105</v>
      </c>
      <c r="B97">
        <f ca="1">(Parameters!$B$135+Temperatures!$G97-Temperatures!$G$2)*'Pattern scaling'!B97+Hosing!F98</f>
        <v>16.583648960767487</v>
      </c>
      <c r="C97">
        <f ca="1">(Parameters!$B$135+Temperatures!$G97-Temperatures!$G$2)*'Pattern scaling'!C97+Hosing!G98</f>
        <v>25.893614410422277</v>
      </c>
      <c r="D97">
        <f ca="1">(Parameters!$B$135+Temperatures!$G97-Temperatures!$G$2)*'Pattern scaling'!D97+Hosing!H98</f>
        <v>15.674647857706214</v>
      </c>
      <c r="E97">
        <f ca="1">(Parameters!$B$135+Temperatures!$G97-Temperatures!$G$2)*'Pattern scaling'!E97+Hosing!I98</f>
        <v>7.210161584925916</v>
      </c>
      <c r="F97">
        <f ca="1">(Parameters!$B$135+Temperatures!$G97-Temperatures!$G$2)*'Pattern scaling'!F97+Hosing!J98</f>
        <v>31.057595973270924</v>
      </c>
      <c r="G97">
        <f ca="1">(Parameters!$B$135+Temperatures!$G97-Temperatures!$G$2)*'Pattern scaling'!G97+Hosing!K98</f>
        <v>20.590885950387321</v>
      </c>
      <c r="H97">
        <f ca="1">(Parameters!$B$135+Temperatures!$G97-Temperatures!$G$2)*'Pattern scaling'!H97+Hosing!L98</f>
        <v>11.939589898091153</v>
      </c>
      <c r="I97">
        <f ca="1">(Parameters!$B$135+Temperatures!$G97-Temperatures!$G$2)*'Pattern scaling'!I97+Hosing!M98</f>
        <v>29.637734113149541</v>
      </c>
      <c r="J97">
        <f ca="1">(Parameters!$B$135+Temperatures!$G97-Temperatures!$G$2)*'Pattern scaling'!J97+Hosing!N98</f>
        <v>20.052124578544891</v>
      </c>
      <c r="K97">
        <f ca="1">(Parameters!$B$135+Temperatures!$G97-Temperatures!$G$2)*'Pattern scaling'!K97+Hosing!O98</f>
        <v>11.009092630175083</v>
      </c>
      <c r="L97">
        <f ca="1">(Parameters!$B$135+Temperatures!$G97-Temperatures!$G$2)*'Pattern scaling'!L97+Hosing!P98</f>
        <v>17.158796145339412</v>
      </c>
      <c r="M97">
        <f ca="1">(Parameters!$B$135+Temperatures!$G97-Temperatures!$G$2)*'Pattern scaling'!M97+Hosing!Q98</f>
        <v>24.53454328537963</v>
      </c>
      <c r="N97">
        <f ca="1">(Parameters!$B$135+Temperatures!$G97-Temperatures!$G$2)*'Pattern scaling'!N97+Hosing!R98</f>
        <v>12.656842332769957</v>
      </c>
      <c r="O97">
        <f ca="1">(Parameters!$B$135+Temperatures!$G97-Temperatures!$G$2)*'Pattern scaling'!O97+Hosing!S98</f>
        <v>31.033855867630376</v>
      </c>
      <c r="P97">
        <f ca="1">(Parameters!$B$135+Temperatures!$G97-Temperatures!$G$2)*'Pattern scaling'!P97+Hosing!T98</f>
        <v>32.11038986822777</v>
      </c>
      <c r="Q97">
        <f ca="1">(Parameters!$B$135+Temperatures!$G97-Temperatures!$G$2)*'Pattern scaling'!Q97+Hosing!U98</f>
        <v>29.106467909072588</v>
      </c>
      <c r="R97">
        <f ca="1">(Parameters!$B$135+Temperatures!$G97-Temperatures!$G$2)*'Pattern scaling'!R97+Hosing!V98</f>
        <v>14.259531288433916</v>
      </c>
      <c r="S97">
        <f ca="1">(Parameters!$B$135+Temperatures!$G97-Temperatures!$G$2)*'Pattern scaling'!S97+Hosing!W98</f>
        <v>31.697256841049132</v>
      </c>
      <c r="T97">
        <f ca="1">(Parameters!$B$135+Temperatures!$G97-Temperatures!$G$2)*'Pattern scaling'!T97+Hosing!X98</f>
        <v>28.231472694974471</v>
      </c>
      <c r="U97">
        <f ca="1">(Parameters!$B$135+Temperatures!$G97-Temperatures!$G$2)*'Pattern scaling'!U97+Hosing!Y98</f>
        <v>12.829203452281339</v>
      </c>
      <c r="V97">
        <f ca="1">(Parameters!$B$135+Temperatures!$G97-Temperatures!$G$2)*'Pattern scaling'!V97+Hosing!Z98</f>
        <v>10.042964967303279</v>
      </c>
      <c r="W97">
        <f ca="1">(Parameters!$B$135+Temperatures!$G97-Temperatures!$G$2)*'Pattern scaling'!W97+Hosing!AA98</f>
        <v>28.899754053844749</v>
      </c>
      <c r="X97">
        <f ca="1">(Parameters!$B$135+Temperatures!$G97-Temperatures!$G$2)*'Pattern scaling'!X97+Hosing!AB98</f>
        <v>26.130703039038703</v>
      </c>
      <c r="Y97">
        <f ca="1">(Parameters!$B$135+Temperatures!$G97-Temperatures!$G$2)*'Pattern scaling'!Y97+Hosing!AC98</f>
        <v>20.180737513773519</v>
      </c>
      <c r="Z97">
        <f ca="1">(Parameters!$B$135+Temperatures!$G97-Temperatures!$G$2)*'Pattern scaling'!Z97+Hosing!AD98</f>
        <v>26.919808641155864</v>
      </c>
      <c r="AA97">
        <f ca="1">(Parameters!$B$135+Temperatures!$G97-Temperatures!$G$2)*'Pattern scaling'!AA97+Hosing!AE98</f>
        <v>29.646437020887753</v>
      </c>
      <c r="AB97">
        <f ca="1">(Parameters!$B$135+Temperatures!$G97-Temperatures!$G$2)*'Pattern scaling'!AB97+Hosing!AF98</f>
        <v>30.557965110788796</v>
      </c>
      <c r="AC97">
        <f ca="1">(Parameters!$B$135+Temperatures!$G97-Temperatures!$G$2)*'Pattern scaling'!AC97+Hosing!AG98</f>
        <v>16.103353684009864</v>
      </c>
      <c r="AD97">
        <f ca="1">(Parameters!$B$135+Temperatures!$G97-Temperatures!$G$2)*'Pattern scaling'!AD97+Hosing!AH98</f>
        <v>26.309063403445634</v>
      </c>
      <c r="AE97">
        <f ca="1">(Parameters!$B$135+Temperatures!$G97-Temperatures!$G$2)*'Pattern scaling'!AE97+Hosing!AI98</f>
        <v>29.395609810844725</v>
      </c>
      <c r="AF97">
        <f ca="1">(Parameters!$B$135+Temperatures!$G97-Temperatures!$G$2)*'Pattern scaling'!AF97+Hosing!AJ98</f>
        <v>9.6200199868807665</v>
      </c>
      <c r="AG97">
        <f ca="1">(Parameters!$B$135+Temperatures!$G97-Temperatures!$G$2)*'Pattern scaling'!AG97+Hosing!AK98</f>
        <v>10.835187390110624</v>
      </c>
      <c r="AH97">
        <f ca="1">(Parameters!$B$135+Temperatures!$G97-Temperatures!$G$2)*'Pattern scaling'!AH97+Hosing!AL98</f>
        <v>15.323687130278257</v>
      </c>
      <c r="AI97">
        <f ca="1">(Parameters!$B$135+Temperatures!$G97-Temperatures!$G$2)*'Pattern scaling'!AI97+Hosing!AM98</f>
        <v>18.309618039471616</v>
      </c>
      <c r="AJ97">
        <f ca="1">(Parameters!$B$135+Temperatures!$G97-Temperatures!$G$2)*'Pattern scaling'!AJ97+Hosing!AN98</f>
        <v>29.77115776250017</v>
      </c>
      <c r="AK97">
        <f ca="1">(Parameters!$B$135+Temperatures!$G97-Temperatures!$G$2)*'Pattern scaling'!AK97+Hosing!AO98</f>
        <v>28.747576470761878</v>
      </c>
      <c r="AL97">
        <f ca="1">(Parameters!$B$135+Temperatures!$G97-Temperatures!$G$2)*'Pattern scaling'!AL97+Hosing!AP98</f>
        <v>28.021792700563722</v>
      </c>
      <c r="AM97">
        <f ca="1">(Parameters!$B$135+Temperatures!$G97-Temperatures!$G$2)*'Pattern scaling'!AM97+Hosing!AQ98</f>
        <v>28.518584302157794</v>
      </c>
      <c r="AN97">
        <f ca="1">(Parameters!$B$135+Temperatures!$G97-Temperatures!$G$2)*'Pattern scaling'!AN97+Hosing!AR98</f>
        <v>24.041877433760597</v>
      </c>
      <c r="AO97">
        <f ca="1">(Parameters!$B$135+Temperatures!$G97-Temperatures!$G$2)*'Pattern scaling'!AO97+Hosing!AS98</f>
        <v>27.624123584785767</v>
      </c>
      <c r="AP97">
        <f ca="1">(Parameters!$B$135+Temperatures!$G97-Temperatures!$G$2)*'Pattern scaling'!AP97+Hosing!AT98</f>
        <v>24.152711091125582</v>
      </c>
      <c r="AQ97">
        <f ca="1">(Parameters!$B$135+Temperatures!$G97-Temperatures!$G$2)*'Pattern scaling'!AQ97+Hosing!AU98</f>
        <v>25.936510803010876</v>
      </c>
      <c r="AR97">
        <f ca="1">(Parameters!$B$135+Temperatures!$G97-Temperatures!$G$2)*'Pattern scaling'!AR97+Hosing!AV98</f>
        <v>28.954243224324681</v>
      </c>
      <c r="AS97">
        <f ca="1">(Parameters!$B$135+Temperatures!$G97-Temperatures!$G$2)*'Pattern scaling'!AS97+Hosing!AW98</f>
        <v>21.738835228235967</v>
      </c>
      <c r="AT97">
        <f ca="1">(Parameters!$B$135+Temperatures!$G97-Temperatures!$G$2)*'Pattern scaling'!AT97+Hosing!AX98</f>
        <v>11.230809472723184</v>
      </c>
      <c r="AU97">
        <f ca="1">(Parameters!$B$135+Temperatures!$G97-Temperatures!$G$2)*'Pattern scaling'!AU97+Hosing!AY98</f>
        <v>11.995571125303204</v>
      </c>
      <c r="AV97">
        <f ca="1">(Parameters!$B$135+Temperatures!$G97-Temperatures!$G$2)*'Pattern scaling'!AV97+Hosing!AZ98</f>
        <v>32.896864154284785</v>
      </c>
      <c r="AW97">
        <f ca="1">(Parameters!$B$135+Temperatures!$G97-Temperatures!$G$2)*'Pattern scaling'!AW97+Hosing!BA98</f>
        <v>26.116880819242358</v>
      </c>
      <c r="AX97">
        <f ca="1">(Parameters!$B$135+Temperatures!$G97-Temperatures!$G$2)*'Pattern scaling'!AX97+Hosing!BB98</f>
        <v>10.780488651565934</v>
      </c>
      <c r="AY97">
        <f ca="1">(Parameters!$B$135+Temperatures!$G97-Temperatures!$G$2)*'Pattern scaling'!AY97+Hosing!BC98</f>
        <v>28.304983907363695</v>
      </c>
      <c r="AZ97">
        <f ca="1">(Parameters!$B$135+Temperatures!$G97-Temperatures!$G$2)*'Pattern scaling'!AZ97+Hosing!BD98</f>
        <v>20.386189125828984</v>
      </c>
      <c r="BA97">
        <f ca="1">(Parameters!$B$135+Temperatures!$G97-Temperatures!$G$2)*'Pattern scaling'!BA97+Hosing!BE98</f>
        <v>24.028842195859387</v>
      </c>
      <c r="BB97">
        <f ca="1">(Parameters!$B$135+Temperatures!$G97-Temperatures!$G$2)*'Pattern scaling'!BB97+Hosing!BF98</f>
        <v>25.677084015781976</v>
      </c>
      <c r="BC97">
        <f ca="1">(Parameters!$B$135+Temperatures!$G97-Temperatures!$G$2)*'Pattern scaling'!BC97+Hosing!BG98</f>
        <v>26.385888814399291</v>
      </c>
      <c r="BD97">
        <f ca="1">(Parameters!$B$135+Temperatures!$G97-Temperatures!$G$2)*'Pattern scaling'!BD97+Hosing!BH98</f>
        <v>26.069095721700688</v>
      </c>
      <c r="BE97">
        <f ca="1">(Parameters!$B$135+Temperatures!$G97-Temperatures!$G$2)*'Pattern scaling'!BE97+Hosing!BI98</f>
        <v>17.496522670143431</v>
      </c>
      <c r="BF97">
        <f ca="1">(Parameters!$B$135+Temperatures!$G97-Temperatures!$G$2)*'Pattern scaling'!BF97+Hosing!BJ98</f>
        <v>8.795079660241619</v>
      </c>
      <c r="BG97">
        <f ca="1">(Parameters!$B$135+Temperatures!$G97-Temperatures!$G$2)*'Pattern scaling'!BG97+Hosing!BK98</f>
        <v>23.088823267312058</v>
      </c>
      <c r="BH97">
        <f ca="1">(Parameters!$B$135+Temperatures!$G97-Temperatures!$G$2)*'Pattern scaling'!BH97+Hosing!BL98</f>
        <v>7.2618302029308719</v>
      </c>
      <c r="BI97">
        <f ca="1">(Parameters!$B$135+Temperatures!$G97-Temperatures!$G$2)*'Pattern scaling'!BI97+Hosing!BM98</f>
        <v>26.411219247941581</v>
      </c>
      <c r="BJ97">
        <f ca="1">(Parameters!$B$135+Temperatures!$G97-Temperatures!$G$2)*'Pattern scaling'!BJ97+Hosing!BN98</f>
        <v>14.009784750296024</v>
      </c>
      <c r="BK97">
        <f ca="1">(Parameters!$B$135+Temperatures!$G97-Temperatures!$G$2)*'Pattern scaling'!BK97+Hosing!BO98</f>
        <v>30.149445727535269</v>
      </c>
      <c r="BL97">
        <f ca="1">(Parameters!$B$135+Temperatures!$G97-Temperatures!$G$2)*'Pattern scaling'!BL97+Hosing!BP98</f>
        <v>28.972644228693888</v>
      </c>
      <c r="BM97">
        <f ca="1">(Parameters!$B$135+Temperatures!$G97-Temperatures!$G$2)*'Pattern scaling'!BM97+Hosing!BQ98</f>
        <v>11.610698755219676</v>
      </c>
      <c r="BN97">
        <f ca="1">(Parameters!$B$135+Temperatures!$G97-Temperatures!$G$2)*'Pattern scaling'!BN97+Hosing!BR98</f>
        <v>13.087967531549342</v>
      </c>
      <c r="BO97">
        <f ca="1">(Parameters!$B$135+Temperatures!$G97-Temperatures!$G$2)*'Pattern scaling'!BO97+Hosing!BS98</f>
        <v>30.517965986305363</v>
      </c>
      <c r="BP97">
        <f ca="1">(Parameters!$B$135+Temperatures!$G97-Temperatures!$G$2)*'Pattern scaling'!BP97+Hosing!BT98</f>
        <v>28.739524118726607</v>
      </c>
      <c r="BQ97">
        <f ca="1">(Parameters!$B$135+Temperatures!$G97-Temperatures!$G$2)*'Pattern scaling'!BQ97+Hosing!BU98</f>
        <v>27.498948767081188</v>
      </c>
      <c r="BR97">
        <f ca="1">(Parameters!$B$135+Temperatures!$G97-Temperatures!$G$2)*'Pattern scaling'!BR97+Hosing!BV98</f>
        <v>30.43278486933016</v>
      </c>
      <c r="BS97">
        <f ca="1">(Parameters!$B$135+Temperatures!$G97-Temperatures!$G$2)*'Pattern scaling'!BS97+Hosing!BW98</f>
        <v>30.361144805795071</v>
      </c>
      <c r="BT97">
        <f ca="1">(Parameters!$B$135+Temperatures!$G97-Temperatures!$G$2)*'Pattern scaling'!BT97+Hosing!BX98</f>
        <v>27.632352052884919</v>
      </c>
      <c r="BU97">
        <f ca="1">(Parameters!$B$135+Temperatures!$G97-Temperatures!$G$2)*'Pattern scaling'!BU97+Hosing!BY98</f>
        <v>18.469624019196893</v>
      </c>
      <c r="BV97">
        <f ca="1">(Parameters!$B$135+Temperatures!$G97-Temperatures!$G$2)*'Pattern scaling'!BV97+Hosing!BZ98</f>
        <v>29.286468196678246</v>
      </c>
      <c r="BW97">
        <f ca="1">(Parameters!$B$135+Temperatures!$G97-Temperatures!$G$2)*'Pattern scaling'!BW97+Hosing!CA98</f>
        <v>23.573355067318126</v>
      </c>
      <c r="BX97">
        <f ca="1">(Parameters!$B$135+Temperatures!$G97-Temperatures!$G$2)*'Pattern scaling'!BX97+Hosing!CB98</f>
        <v>29.469220024086752</v>
      </c>
      <c r="BY97">
        <f ca="1">(Parameters!$B$135+Temperatures!$G97-Temperatures!$G$2)*'Pattern scaling'!BY97+Hosing!CC98</f>
        <v>30.48299813278901</v>
      </c>
      <c r="BZ97">
        <f ca="1">(Parameters!$B$135+Temperatures!$G97-Temperatures!$G$2)*'Pattern scaling'!BZ97+Hosing!CD98</f>
        <v>26.172654357021816</v>
      </c>
      <c r="CA97">
        <f ca="1">(Parameters!$B$135+Temperatures!$G97-Temperatures!$G$2)*'Pattern scaling'!CA97+Hosing!CE98</f>
        <v>26.415788397200096</v>
      </c>
      <c r="CB97">
        <f ca="1">(Parameters!$B$135+Temperatures!$G97-Temperatures!$G$2)*'Pattern scaling'!CB97+Hosing!CF98</f>
        <v>14.474077596680157</v>
      </c>
      <c r="CC97">
        <f ca="1">(Parameters!$B$135+Temperatures!$G97-Temperatures!$G$2)*'Pattern scaling'!CC97+Hosing!CG98</f>
        <v>28.56092049762384</v>
      </c>
      <c r="CD97">
        <f ca="1">(Parameters!$B$135+Temperatures!$G97-Temperatures!$G$2)*'Pattern scaling'!CD97+Hosing!CH98</f>
        <v>13.679669417717387</v>
      </c>
      <c r="CE97">
        <f ca="1">(Parameters!$B$135+Temperatures!$G97-Temperatures!$G$2)*'Pattern scaling'!CE97+Hosing!CI98</f>
        <v>29.321110687740333</v>
      </c>
      <c r="CF97">
        <f ca="1">(Parameters!$B$135+Temperatures!$G97-Temperatures!$G$2)*'Pattern scaling'!CF97+Hosing!CJ98</f>
        <v>29.193663322116944</v>
      </c>
      <c r="CG97">
        <f ca="1">(Parameters!$B$135+Temperatures!$G97-Temperatures!$G$2)*'Pattern scaling'!CG97+Hosing!CK98</f>
        <v>11.387045648734677</v>
      </c>
      <c r="CH97">
        <f ca="1">(Parameters!$B$135+Temperatures!$G97-Temperatures!$G$2)*'Pattern scaling'!CH97+Hosing!CL98</f>
        <v>19.369339722991185</v>
      </c>
      <c r="CI97">
        <f ca="1">(Parameters!$B$135+Temperatures!$G97-Temperatures!$G$2)*'Pattern scaling'!CI97+Hosing!CM98</f>
        <v>27.056028392693211</v>
      </c>
      <c r="CJ97">
        <f ca="1">(Parameters!$B$135+Temperatures!$G97-Temperatures!$G$2)*'Pattern scaling'!CJ97+Hosing!CN98</f>
        <v>5.3665731341889424</v>
      </c>
      <c r="CK97">
        <f ca="1">(Parameters!$B$135+Temperatures!$G97-Temperatures!$G$2)*'Pattern scaling'!CK97+Hosing!CO98</f>
        <v>23.775122193394058</v>
      </c>
      <c r="CL97">
        <f ca="1">(Parameters!$B$135+Temperatures!$G97-Temperatures!$G$2)*'Pattern scaling'!CL97+Hosing!CP98</f>
        <v>16.3077642512973</v>
      </c>
      <c r="CM97">
        <f ca="1">(Parameters!$B$135+Temperatures!$G97-Temperatures!$G$2)*'Pattern scaling'!CM97+Hosing!CQ98</f>
        <v>28.218101675549377</v>
      </c>
      <c r="CN97">
        <f ca="1">(Parameters!$B$135+Temperatures!$G97-Temperatures!$G$2)*'Pattern scaling'!CN97+Hosing!CR98</f>
        <v>22.511390146795449</v>
      </c>
      <c r="CO97">
        <f ca="1">(Parameters!$B$135+Temperatures!$G97-Temperatures!$G$2)*'Pattern scaling'!CO97+Hosing!CS98</f>
        <v>17.213781445064452</v>
      </c>
      <c r="CP97">
        <f ca="1">(Parameters!$B$135+Temperatures!$G97-Temperatures!$G$2)*'Pattern scaling'!CP97+Hosing!CT98</f>
        <v>10.55635803165322</v>
      </c>
      <c r="CQ97">
        <f ca="1">(Parameters!$B$135+Temperatures!$G97-Temperatures!$G$2)*'Pattern scaling'!CQ97+Hosing!CU98</f>
        <v>24.501711646058556</v>
      </c>
      <c r="CR97">
        <f ca="1">(Parameters!$B$135+Temperatures!$G97-Temperatures!$G$2)*'Pattern scaling'!CR97+Hosing!CV98</f>
        <v>7.3643665974004646</v>
      </c>
      <c r="CS97">
        <f ca="1">(Parameters!$B$135+Temperatures!$G97-Temperatures!$G$2)*'Pattern scaling'!CS97+Hosing!CW98</f>
        <v>31.441994152200078</v>
      </c>
      <c r="CT97">
        <f ca="1">(Parameters!$B$135+Temperatures!$G97-Temperatures!$G$2)*'Pattern scaling'!CT97+Hosing!CX98</f>
        <v>28.500047894257836</v>
      </c>
      <c r="CU97">
        <f ca="1">(Parameters!$B$135+Temperatures!$G97-Temperatures!$G$2)*'Pattern scaling'!CU97+Hosing!CY98</f>
        <v>15.305810626851564</v>
      </c>
      <c r="CV97">
        <f ca="1">(Parameters!$B$135+Temperatures!$G97-Temperatures!$G$2)*'Pattern scaling'!CV97+Hosing!CZ98</f>
        <v>30.359457421547479</v>
      </c>
      <c r="CW97">
        <f ca="1">(Parameters!$B$135+Temperatures!$G97-Temperatures!$G$2)*'Pattern scaling'!CW97+Hosing!DA98</f>
        <v>27.922333243125024</v>
      </c>
      <c r="CX97">
        <f ca="1">(Parameters!$B$135+Temperatures!$G97-Temperatures!$G$2)*'Pattern scaling'!CX97+Hosing!DB98</f>
        <v>19.867089699039997</v>
      </c>
      <c r="CY97">
        <f ca="1">(Parameters!$B$135+Temperatures!$G97-Temperatures!$G$2)*'Pattern scaling'!CY97+Hosing!DC98</f>
        <v>28.384714236085966</v>
      </c>
      <c r="CZ97">
        <f ca="1">(Parameters!$B$135+Temperatures!$G97-Temperatures!$G$2)*'Pattern scaling'!CZ97+Hosing!DD98</f>
        <v>24.208034138125967</v>
      </c>
      <c r="DA97">
        <f ca="1">(Parameters!$B$135+Temperatures!$G97-Temperatures!$G$2)*'Pattern scaling'!DA97+Hosing!DE98</f>
        <v>8.2308005982403021</v>
      </c>
      <c r="DB97">
        <f ca="1">(Parameters!$B$135+Temperatures!$G97-Temperatures!$G$2)*'Pattern scaling'!DB97+Hosing!DF98</f>
        <v>29.245516024002633</v>
      </c>
      <c r="DC97">
        <f ca="1">(Parameters!$B$135+Temperatures!$G97-Temperatures!$G$2)*'Pattern scaling'!DC97+Hosing!DG98</f>
        <v>16.290478052474292</v>
      </c>
      <c r="DD97">
        <f ca="1">(Parameters!$B$135+Temperatures!$G97-Temperatures!$G$2)*'Pattern scaling'!DD97+Hosing!DH98</f>
        <v>9.9166179581589766</v>
      </c>
      <c r="DE97">
        <f ca="1">(Parameters!$B$135+Temperatures!$G97-Temperatures!$G$2)*'Pattern scaling'!DE97+Hosing!DI98</f>
        <v>12.022448019459214</v>
      </c>
      <c r="DF97">
        <f ca="1">(Parameters!$B$135+Temperatures!$G97-Temperatures!$G$2)*'Pattern scaling'!DF97+Hosing!DJ98</f>
        <v>9.4602307220198529</v>
      </c>
      <c r="DG97">
        <f ca="1">(Parameters!$B$135+Temperatures!$G97-Temperatures!$G$2)*'Pattern scaling'!DG97+Hosing!DK98</f>
        <v>20.905853960936099</v>
      </c>
      <c r="DH97">
        <f ca="1">(Parameters!$B$135+Temperatures!$G97-Temperatures!$G$2)*'Pattern scaling'!DH97+Hosing!DL98</f>
        <v>13.461953562912052</v>
      </c>
      <c r="DI97">
        <f ca="1">(Parameters!$B$135+Temperatures!$G97-Temperatures!$G$2)*'Pattern scaling'!DI97+Hosing!DM98</f>
        <v>24.07322618764583</v>
      </c>
      <c r="DJ97">
        <f ca="1">(Parameters!$B$135+Temperatures!$G97-Temperatures!$G$2)*'Pattern scaling'!DJ97+Hosing!DN98</f>
        <v>23.227357126151496</v>
      </c>
      <c r="DK97">
        <f ca="1">(Parameters!$B$135+Temperatures!$G97-Temperatures!$G$2)*'Pattern scaling'!DK97+Hosing!DO98</f>
        <v>13.641024294383357</v>
      </c>
      <c r="DL97">
        <f ca="1">(Parameters!$B$135+Temperatures!$G97-Temperatures!$G$2)*'Pattern scaling'!DL97+Hosing!DP98</f>
        <v>31.986619321135173</v>
      </c>
      <c r="DM97">
        <f ca="1">(Parameters!$B$135+Temperatures!$G97-Temperatures!$G$2)*'Pattern scaling'!DM97+Hosing!DQ98</f>
        <v>29.266534127245091</v>
      </c>
      <c r="DN97">
        <f ca="1">(Parameters!$B$135+Temperatures!$G97-Temperatures!$G$2)*'Pattern scaling'!DN97+Hosing!DR98</f>
        <v>12.854376178387499</v>
      </c>
      <c r="DO97">
        <f ca="1">(Parameters!$B$135+Temperatures!$G97-Temperatures!$G$2)*'Pattern scaling'!DO97+Hosing!DS98</f>
        <v>2.2014449584413298</v>
      </c>
      <c r="DP97">
        <f ca="1">(Parameters!$B$135+Temperatures!$G97-Temperatures!$G$2)*'Pattern scaling'!DP97+Hosing!DT98</f>
        <v>27.694837067596197</v>
      </c>
      <c r="DQ97">
        <f ca="1">(Parameters!$B$135+Temperatures!$G97-Temperatures!$G$2)*'Pattern scaling'!DQ97+Hosing!DU98</f>
        <v>32.109718702450003</v>
      </c>
      <c r="DR97">
        <f ca="1">(Parameters!$B$135+Temperatures!$G97-Temperatures!$G$2)*'Pattern scaling'!DR97+Hosing!DV98</f>
        <v>29.07157463753472</v>
      </c>
      <c r="DS97">
        <f ca="1">(Parameters!$B$135+Temperatures!$G97-Temperatures!$G$2)*'Pattern scaling'!DS97+Hosing!DW98</f>
        <v>24.600513678049939</v>
      </c>
      <c r="DT97">
        <f ca="1">(Parameters!$B$135+Temperatures!$G97-Temperatures!$G$2)*'Pattern scaling'!DT97+Hosing!DX98</f>
        <v>26.215403539226642</v>
      </c>
      <c r="DU97">
        <f ca="1">(Parameters!$B$135+Temperatures!$G97-Temperatures!$G$2)*'Pattern scaling'!DU97+Hosing!DY98</f>
        <v>30.017769751077061</v>
      </c>
      <c r="DV97">
        <f ca="1">(Parameters!$B$135+Temperatures!$G97-Temperatures!$G$2)*'Pattern scaling'!DV97+Hosing!DZ98</f>
        <v>25.941469035681756</v>
      </c>
      <c r="DW97">
        <f ca="1">(Parameters!$B$135+Temperatures!$G97-Temperatures!$G$2)*'Pattern scaling'!DW97+Hosing!EA98</f>
        <v>23.841946722178697</v>
      </c>
      <c r="DX97">
        <f ca="1">(Parameters!$B$135+Temperatures!$G97-Temperatures!$G$2)*'Pattern scaling'!DX97+Hosing!EB98</f>
        <v>32.790484403038867</v>
      </c>
      <c r="DY97">
        <f ca="1">(Parameters!$B$135+Temperatures!$G97-Temperatures!$G$2)*'Pattern scaling'!DY97+Hosing!EC98</f>
        <v>30.521821141561929</v>
      </c>
      <c r="DZ97">
        <f ca="1">(Parameters!$B$135+Temperatures!$G97-Temperatures!$G$2)*'Pattern scaling'!DZ97+Hosing!ED98</f>
        <v>28.595123299176652</v>
      </c>
      <c r="EA97">
        <f ca="1">(Parameters!$B$135+Temperatures!$G97-Temperatures!$G$2)*'Pattern scaling'!EA97+Hosing!EE98</f>
        <v>12.323730972513777</v>
      </c>
      <c r="EB97">
        <f ca="1">(Parameters!$B$135+Temperatures!$G97-Temperatures!$G$2)*'Pattern scaling'!EB97+Hosing!EF98</f>
        <v>6.5727938032552844</v>
      </c>
      <c r="EC97">
        <f ca="1">(Parameters!$B$135+Temperatures!$G97-Temperatures!$G$2)*'Pattern scaling'!EC97+Hosing!EG98</f>
        <v>23.50726182734309</v>
      </c>
      <c r="ED97">
        <f ca="1">(Parameters!$B$135+Temperatures!$G97-Temperatures!$G$2)*'Pattern scaling'!ED97+Hosing!EH98</f>
        <v>29.704607191481561</v>
      </c>
      <c r="EE97">
        <f ca="1">(Parameters!$B$135+Temperatures!$G97-Temperatures!$G$2)*'Pattern scaling'!EE97+Hosing!EI98</f>
        <v>14.511385167189973</v>
      </c>
      <c r="EF97">
        <f ca="1">(Parameters!$B$135+Temperatures!$G97-Temperatures!$G$2)*'Pattern scaling'!EF97+Hosing!EJ98</f>
        <v>29.250274170847444</v>
      </c>
      <c r="EG97">
        <f ca="1">(Parameters!$B$135+Temperatures!$G97-Temperatures!$G$2)*'Pattern scaling'!EG97+Hosing!EK98</f>
        <v>27.546015568555518</v>
      </c>
      <c r="EH97">
        <f ca="1">(Parameters!$B$135+Temperatures!$G97-Temperatures!$G$2)*'Pattern scaling'!EH97+Hosing!EL98</f>
        <v>28.780178672315131</v>
      </c>
      <c r="EI97">
        <f ca="1">(Parameters!$B$135+Temperatures!$G97-Temperatures!$G$2)*'Pattern scaling'!EI97+Hosing!EM98</f>
        <v>21.45554386442836</v>
      </c>
      <c r="EJ97">
        <f ca="1">(Parameters!$B$135+Temperatures!$G97-Temperatures!$G$2)*'Pattern scaling'!EJ97+Hosing!EN98</f>
        <v>28.855190692758772</v>
      </c>
      <c r="EK97">
        <f ca="1">(Parameters!$B$135+Temperatures!$G97-Temperatures!$G$2)*'Pattern scaling'!EK97+Hosing!EO98</f>
        <v>30.353838922426345</v>
      </c>
      <c r="EL97">
        <f ca="1">(Parameters!$B$135+Temperatures!$G97-Temperatures!$G$2)*'Pattern scaling'!EL97+Hosing!EP98</f>
        <v>26.720607325904218</v>
      </c>
      <c r="EM97">
        <f ca="1">(Parameters!$B$135+Temperatures!$G97-Temperatures!$G$2)*'Pattern scaling'!EM97+Hosing!EQ98</f>
        <v>11.351021696118664</v>
      </c>
      <c r="EN97">
        <f ca="1">(Parameters!$B$135+Temperatures!$G97-Temperatures!$G$2)*'Pattern scaling'!EN97+Hosing!ER98</f>
        <v>27.728760142928309</v>
      </c>
      <c r="EO97">
        <f ca="1">(Parameters!$B$135+Temperatures!$G97-Temperatures!$G$2)*'Pattern scaling'!EO97+Hosing!ES98</f>
        <v>11.666773363730339</v>
      </c>
      <c r="EP97">
        <f ca="1">(Parameters!$B$135+Temperatures!$G97-Temperatures!$G$2)*'Pattern scaling'!EP97+Hosing!ET98</f>
        <v>17.862327808545654</v>
      </c>
      <c r="EQ97">
        <f ca="1">(Parameters!$B$135+Temperatures!$G97-Temperatures!$G$2)*'Pattern scaling'!EQ97+Hosing!EU98</f>
        <v>27.036584272406717</v>
      </c>
      <c r="ER97">
        <f ca="1">(Parameters!$B$135+Temperatures!$G97-Temperatures!$G$2)*'Pattern scaling'!ER97+Hosing!EV98</f>
        <v>23.402937051861212</v>
      </c>
      <c r="ES97">
        <f ca="1">(Parameters!$B$135+Temperatures!$G97-Temperatures!$G$2)*'Pattern scaling'!ES97+Hosing!EW98</f>
        <v>31.650040560880605</v>
      </c>
      <c r="ET97">
        <f ca="1">(Parameters!$B$135+Temperatures!$G97-Temperatures!$G$2)*'Pattern scaling'!ET97+Hosing!EX98</f>
        <v>18.330183596279468</v>
      </c>
      <c r="EU97">
        <f ca="1">(Parameters!$B$135+Temperatures!$G97-Temperatures!$G$2)*'Pattern scaling'!EU97+Hosing!EY98</f>
        <v>13.082436461852289</v>
      </c>
      <c r="EV97">
        <f ca="1">(Parameters!$B$135+Temperatures!$G97-Temperatures!$G$2)*'Pattern scaling'!EV97+Hosing!EZ98</f>
        <v>7.8566390288474395</v>
      </c>
      <c r="EW97">
        <f ca="1">(Parameters!$B$135+Temperatures!$G97-Temperatures!$G$2)*'Pattern scaling'!EW97+Hosing!FA98</f>
        <v>22.550202709558235</v>
      </c>
      <c r="EX97">
        <f ca="1">(Parameters!$B$135+Temperatures!$G97-Temperatures!$G$2)*'Pattern scaling'!EX97+Hosing!FB98</f>
        <v>29.696832441080748</v>
      </c>
      <c r="EY97">
        <f ca="1">(Parameters!$B$135+Temperatures!$G97-Temperatures!$G$2)*'Pattern scaling'!EY97+Hosing!FC98</f>
        <v>32.967323163803577</v>
      </c>
      <c r="EZ97">
        <f ca="1">(Parameters!$B$135+Temperatures!$G97-Temperatures!$G$2)*'Pattern scaling'!EZ97+Hosing!FD98</f>
        <v>30.252442061904887</v>
      </c>
      <c r="FA97">
        <f ca="1">(Parameters!$B$135+Temperatures!$G97-Temperatures!$G$2)*'Pattern scaling'!FA97+Hosing!FE98</f>
        <v>27.479061872004173</v>
      </c>
      <c r="FB97">
        <f ca="1">(Parameters!$B$135+Temperatures!$G97-Temperatures!$G$2)*'Pattern scaling'!FB97+Hosing!FF98</f>
        <v>29.0299648343155</v>
      </c>
      <c r="FC97">
        <f ca="1">(Parameters!$B$135+Temperatures!$G97-Temperatures!$G$2)*'Pattern scaling'!FC97+Hosing!FG98</f>
        <v>27.874932016651769</v>
      </c>
      <c r="FD97">
        <f ca="1">(Parameters!$B$135+Temperatures!$G97-Temperatures!$G$2)*'Pattern scaling'!FD97+Hosing!FH98</f>
        <v>14.154962606562112</v>
      </c>
      <c r="FE97">
        <f ca="1">(Parameters!$B$135+Temperatures!$G97-Temperatures!$G$2)*'Pattern scaling'!FE97+Hosing!FI98</f>
        <v>30.359944225509643</v>
      </c>
      <c r="FF97">
        <f ca="1">(Parameters!$B$135+Temperatures!$G97-Temperatures!$G$2)*'Pattern scaling'!FF97+Hosing!FJ98</f>
        <v>14.64454253361224</v>
      </c>
      <c r="FG97">
        <f ca="1">(Parameters!$B$135+Temperatures!$G97-Temperatures!$G$2)*'Pattern scaling'!FG97+Hosing!FK98</f>
        <v>31.681530451204182</v>
      </c>
      <c r="FH97">
        <f ca="1">(Parameters!$B$135+Temperatures!$G97-Temperatures!$G$2)*'Pattern scaling'!FH97+Hosing!FL98</f>
        <v>23.901259022351461</v>
      </c>
      <c r="FI97">
        <f ca="1">(Parameters!$B$135+Temperatures!$G97-Temperatures!$G$2)*'Pattern scaling'!FI97+Hosing!FM98</f>
        <v>30.466863262177945</v>
      </c>
      <c r="FJ97">
        <f ca="1">(Parameters!$B$135+Temperatures!$G97-Temperatures!$G$2)*'Pattern scaling'!FJ97+Hosing!FN98</f>
        <v>11.180775018143263</v>
      </c>
      <c r="FK97">
        <f ca="1">(Parameters!$B$135+Temperatures!$G97-Temperatures!$G$2)*'Pattern scaling'!FK97+Hosing!FO98</f>
        <v>12.476514238494044</v>
      </c>
      <c r="FL97">
        <f ca="1">(Parameters!$B$135+Temperatures!$G97-Temperatures!$G$2)*'Pattern scaling'!FL97+Hosing!FP98</f>
        <v>8.6345096221098032</v>
      </c>
      <c r="FM97">
        <f ca="1">(Parameters!$B$135+Temperatures!$G97-Temperatures!$G$2)*'Pattern scaling'!FM97+Hosing!FQ98</f>
        <v>21.604680650862331</v>
      </c>
      <c r="FN97">
        <f ca="1">(Parameters!$B$135+Temperatures!$G97-Temperatures!$G$2)*'Pattern scaling'!FN97+Hosing!FR98</f>
        <v>32.160848533269245</v>
      </c>
      <c r="FO97">
        <f ca="1">(Parameters!$B$135+Temperatures!$G97-Temperatures!$G$2)*'Pattern scaling'!FO97+Hosing!FS98</f>
        <v>30.46750462514775</v>
      </c>
      <c r="FP97">
        <f ca="1">(Parameters!$B$135+Temperatures!$G97-Temperatures!$G$2)*'Pattern scaling'!FP97+Hosing!FT98</f>
        <v>30.875292411344855</v>
      </c>
      <c r="FQ97">
        <f ca="1">(Parameters!$B$135+Temperatures!$G97-Temperatures!$G$2)*'Pattern scaling'!FQ97+Hosing!FU98</f>
        <v>15.10741554818525</v>
      </c>
      <c r="FR97">
        <f ca="1">(Parameters!$B$135+Temperatures!$G97-Temperatures!$G$2)*'Pattern scaling'!FR97+Hosing!FV98</f>
        <v>19.29211429477709</v>
      </c>
      <c r="FS97">
        <f ca="1">(Parameters!$B$135+Temperatures!$G97-Temperatures!$G$2)*'Pattern scaling'!FS97+Hosing!FW98</f>
        <v>27.211646530195097</v>
      </c>
      <c r="FT97">
        <f ca="1">(Parameters!$B$135+Temperatures!$G97-Temperatures!$G$2)*'Pattern scaling'!FT97+Hosing!FX98</f>
        <v>24.474345939295898</v>
      </c>
      <c r="FU97">
        <f ca="1">(Parameters!$B$135+Temperatures!$G97-Temperatures!$G$2)*'Pattern scaling'!FU97+Hosing!FY98</f>
        <v>29.801027874783063</v>
      </c>
      <c r="FV97">
        <f ca="1">(Parameters!$B$135+Temperatures!$G97-Temperatures!$G$2)*'Pattern scaling'!FV97+Hosing!FZ98</f>
        <v>21.687874131483483</v>
      </c>
      <c r="FW97">
        <f ca="1">(Parameters!$B$135+Temperatures!$G97-Temperatures!$G$2)*'Pattern scaling'!FW97+Hosing!GA98</f>
        <v>16.485693916118585</v>
      </c>
      <c r="FX97">
        <f ca="1">(Parameters!$B$135+Temperatures!$G97-Temperatures!$G$2)*'Pattern scaling'!FX97+Hosing!GB98</f>
        <v>27.607358529228541</v>
      </c>
      <c r="FY97">
        <f ca="1">(Parameters!$B$135+Temperatures!$G97-Temperatures!$G$2)*'Pattern scaling'!FY97+Hosing!GC98</f>
        <v>22.651493608768138</v>
      </c>
      <c r="FZ97">
        <f ca="1">(Parameters!$B$135+Temperatures!$G97-Temperatures!$G$2)*'Pattern scaling'!FZ97+Hosing!GD98</f>
        <v>26.507814552255383</v>
      </c>
      <c r="GA97">
        <f ca="1">(Parameters!$B$135+Temperatures!$G97-Temperatures!$G$2)*'Pattern scaling'!GA97+Hosing!GE98</f>
        <v>26.400098301136165</v>
      </c>
      <c r="GB97">
        <f ca="1">(Parameters!$B$135+Temperatures!$G97-Temperatures!$G$2)*'Pattern scaling'!GB97+Hosing!GF98</f>
        <v>11.9986646462847</v>
      </c>
      <c r="GC97">
        <f ca="1">(Parameters!$B$135+Temperatures!$G97-Temperatures!$G$2)*'Pattern scaling'!GC97+Hosing!GG98</f>
        <v>20.229213132892465</v>
      </c>
      <c r="GD97">
        <f ca="1">(Parameters!$B$135+Temperatures!$G97-Temperatures!$G$2)*'Pattern scaling'!GD97+Hosing!GH98</f>
        <v>17.529724231482291</v>
      </c>
      <c r="GE97">
        <f ca="1">(Parameters!$B$135+Temperatures!$G97-Temperatures!$G$2)*'Pattern scaling'!GE97+Hosing!GI98</f>
        <v>17.184842124958909</v>
      </c>
      <c r="GF97">
        <f ca="1">(Parameters!$B$135+Temperatures!$G97-Temperatures!$G$2)*'Pattern scaling'!GF97+Hosing!GJ98</f>
        <v>28.524137410083437</v>
      </c>
      <c r="GG97">
        <f ca="1">(Parameters!$B$135+Temperatures!$G97-Temperatures!$G$2)*'Pattern scaling'!GG97+Hosing!GK98</f>
        <v>29.132693753976824</v>
      </c>
      <c r="GH97">
        <f ca="1">(Parameters!$B$135+Temperatures!$G97-Temperatures!$G$2)*'Pattern scaling'!GH97+Hosing!GL98</f>
        <v>25.912177531288446</v>
      </c>
      <c r="GI97">
        <f ca="1">(Parameters!$B$135+Temperatures!$G97-Temperatures!$G$2)*'Pattern scaling'!GI97+Hosing!GM98</f>
        <v>28.414747256897272</v>
      </c>
      <c r="GJ97">
        <f ca="1">(Parameters!$B$135+Temperatures!$G97-Temperatures!$G$2)*'Pattern scaling'!GJ97+Hosing!GN98</f>
        <v>24.162901617256892</v>
      </c>
      <c r="GK97">
        <f ca="1">(Parameters!$B$135+Temperatures!$G97-Temperatures!$G$2)*'Pattern scaling'!GK97+Hosing!GO98</f>
        <v>21.877499128654691</v>
      </c>
      <c r="GL97">
        <f ca="1">(Parameters!$B$135+Temperatures!$G97-Temperatures!$G$2)*'Pattern scaling'!GL97+Hosing!GP98</f>
        <v>26.144155447709412</v>
      </c>
      <c r="GM97">
        <f ca="1">(Parameters!$B$135+Temperatures!$G97-Temperatures!$G$2)*'Pattern scaling'!GM97+Hosing!GQ98</f>
        <v>24.950952675462965</v>
      </c>
    </row>
    <row r="98" spans="1:195" x14ac:dyDescent="0.25">
      <c r="A98" s="15">
        <v>2106</v>
      </c>
      <c r="B98">
        <f ca="1">(Parameters!$B$135+Temperatures!$G98-Temperatures!$G$2)*'Pattern scaling'!B98+Hosing!F99</f>
        <v>16.613989590222481</v>
      </c>
      <c r="C98">
        <f ca="1">(Parameters!$B$135+Temperatures!$G98-Temperatures!$G$2)*'Pattern scaling'!C98+Hosing!G99</f>
        <v>25.930605777850136</v>
      </c>
      <c r="D98">
        <f ca="1">(Parameters!$B$135+Temperatures!$G98-Temperatures!$G$2)*'Pattern scaling'!D98+Hosing!H99</f>
        <v>15.701610188704498</v>
      </c>
      <c r="E98">
        <f ca="1">(Parameters!$B$135+Temperatures!$G98-Temperatures!$G$2)*'Pattern scaling'!E98+Hosing!I99</f>
        <v>7.2275201782987688</v>
      </c>
      <c r="F98">
        <f ca="1">(Parameters!$B$135+Temperatures!$G98-Temperatures!$G$2)*'Pattern scaling'!F98+Hosing!J99</f>
        <v>31.101214217110822</v>
      </c>
      <c r="G98">
        <f ca="1">(Parameters!$B$135+Temperatures!$G98-Temperatures!$G$2)*'Pattern scaling'!G98+Hosing!K99</f>
        <v>20.620284295894226</v>
      </c>
      <c r="H98">
        <f ca="1">(Parameters!$B$135+Temperatures!$G98-Temperatures!$G$2)*'Pattern scaling'!H98+Hosing!L99</f>
        <v>11.96380754938261</v>
      </c>
      <c r="I98">
        <f ca="1">(Parameters!$B$135+Temperatures!$G98-Temperatures!$G$2)*'Pattern scaling'!I98+Hosing!M99</f>
        <v>29.675959789975877</v>
      </c>
      <c r="J98">
        <f ca="1">(Parameters!$B$135+Temperatures!$G98-Temperatures!$G$2)*'Pattern scaling'!J98+Hosing!N99</f>
        <v>20.080987505034471</v>
      </c>
      <c r="K98">
        <f ca="1">(Parameters!$B$135+Temperatures!$G98-Temperatures!$G$2)*'Pattern scaling'!K98+Hosing!O99</f>
        <v>11.030905457171581</v>
      </c>
      <c r="L98">
        <f ca="1">(Parameters!$B$135+Temperatures!$G98-Temperatures!$G$2)*'Pattern scaling'!L98+Hosing!P99</f>
        <v>17.187529668047617</v>
      </c>
      <c r="M98">
        <f ca="1">(Parameters!$B$135+Temperatures!$G98-Temperatures!$G$2)*'Pattern scaling'!M98+Hosing!Q99</f>
        <v>24.56995658346251</v>
      </c>
      <c r="N98">
        <f ca="1">(Parameters!$B$135+Temperatures!$G98-Temperatures!$G$2)*'Pattern scaling'!N98+Hosing!R99</f>
        <v>12.678644507577536</v>
      </c>
      <c r="O98">
        <f ca="1">(Parameters!$B$135+Temperatures!$G98-Temperatures!$G$2)*'Pattern scaling'!O98+Hosing!S99</f>
        <v>31.075752952227415</v>
      </c>
      <c r="P98">
        <f ca="1">(Parameters!$B$135+Temperatures!$G98-Temperatures!$G$2)*'Pattern scaling'!P98+Hosing!T99</f>
        <v>32.154746814367407</v>
      </c>
      <c r="Q98">
        <f ca="1">(Parameters!$B$135+Temperatures!$G98-Temperatures!$G$2)*'Pattern scaling'!Q98+Hosing!U99</f>
        <v>29.146441833349474</v>
      </c>
      <c r="R98">
        <f ca="1">(Parameters!$B$135+Temperatures!$G98-Temperatures!$G$2)*'Pattern scaling'!R98+Hosing!V99</f>
        <v>14.285224257131665</v>
      </c>
      <c r="S98">
        <f ca="1">(Parameters!$B$135+Temperatures!$G98-Temperatures!$G$2)*'Pattern scaling'!S98+Hosing!W99</f>
        <v>31.741807201574471</v>
      </c>
      <c r="T98">
        <f ca="1">(Parameters!$B$135+Temperatures!$G98-Temperatures!$G$2)*'Pattern scaling'!T98+Hosing!X99</f>
        <v>28.268339942809394</v>
      </c>
      <c r="U98">
        <f ca="1">(Parameters!$B$135+Temperatures!$G98-Temperatures!$G$2)*'Pattern scaling'!U98+Hosing!Y99</f>
        <v>12.853006432681621</v>
      </c>
      <c r="V98">
        <f ca="1">(Parameters!$B$135+Temperatures!$G98-Temperatures!$G$2)*'Pattern scaling'!V98+Hosing!Z99</f>
        <v>10.064777000867968</v>
      </c>
      <c r="W98">
        <f ca="1">(Parameters!$B$135+Temperatures!$G98-Temperatures!$G$2)*'Pattern scaling'!W98+Hosing!AA99</f>
        <v>28.938877525561892</v>
      </c>
      <c r="X98">
        <f ca="1">(Parameters!$B$135+Temperatures!$G98-Temperatures!$G$2)*'Pattern scaling'!X98+Hosing!AB99</f>
        <v>26.165568182743062</v>
      </c>
      <c r="Y98">
        <f ca="1">(Parameters!$B$135+Temperatures!$G98-Temperatures!$G$2)*'Pattern scaling'!Y98+Hosing!AC99</f>
        <v>20.213119926137374</v>
      </c>
      <c r="Z98">
        <f ca="1">(Parameters!$B$135+Temperatures!$G98-Temperatures!$G$2)*'Pattern scaling'!Z98+Hosing!AD99</f>
        <v>26.957385228706229</v>
      </c>
      <c r="AA98">
        <f ca="1">(Parameters!$B$135+Temperatures!$G98-Temperatures!$G$2)*'Pattern scaling'!AA98+Hosing!AE99</f>
        <v>29.684832731806434</v>
      </c>
      <c r="AB98">
        <f ca="1">(Parameters!$B$135+Temperatures!$G98-Temperatures!$G$2)*'Pattern scaling'!AB98+Hosing!AF99</f>
        <v>30.598080475792294</v>
      </c>
      <c r="AC98">
        <f ca="1">(Parameters!$B$135+Temperatures!$G98-Temperatures!$G$2)*'Pattern scaling'!AC98+Hosing!AG99</f>
        <v>16.130381617275248</v>
      </c>
      <c r="AD98">
        <f ca="1">(Parameters!$B$135+Temperatures!$G98-Temperatures!$G$2)*'Pattern scaling'!AD98+Hosing!AH99</f>
        <v>26.348470398299785</v>
      </c>
      <c r="AE98">
        <f ca="1">(Parameters!$B$135+Temperatures!$G98-Temperatures!$G$2)*'Pattern scaling'!AE98+Hosing!AI99</f>
        <v>29.436444385915095</v>
      </c>
      <c r="AF98">
        <f ca="1">(Parameters!$B$135+Temperatures!$G98-Temperatures!$G$2)*'Pattern scaling'!AF98+Hosing!AJ99</f>
        <v>9.6421683751817824</v>
      </c>
      <c r="AG98">
        <f ca="1">(Parameters!$B$135+Temperatures!$G98-Temperatures!$G$2)*'Pattern scaling'!AG98+Hosing!AK99</f>
        <v>10.856516108120873</v>
      </c>
      <c r="AH98">
        <f ca="1">(Parameters!$B$135+Temperatures!$G98-Temperatures!$G$2)*'Pattern scaling'!AH98+Hosing!AL99</f>
        <v>15.347682108462893</v>
      </c>
      <c r="AI98">
        <f ca="1">(Parameters!$B$135+Temperatures!$G98-Temperatures!$G$2)*'Pattern scaling'!AI98+Hosing!AM99</f>
        <v>18.339349891364982</v>
      </c>
      <c r="AJ98">
        <f ca="1">(Parameters!$B$135+Temperatures!$G98-Temperatures!$G$2)*'Pattern scaling'!AJ98+Hosing!AN99</f>
        <v>29.811423179469259</v>
      </c>
      <c r="AK98">
        <f ca="1">(Parameters!$B$135+Temperatures!$G98-Temperatures!$G$2)*'Pattern scaling'!AK98+Hosing!AO99</f>
        <v>28.787181713382878</v>
      </c>
      <c r="AL98">
        <f ca="1">(Parameters!$B$135+Temperatures!$G98-Temperatures!$G$2)*'Pattern scaling'!AL98+Hosing!AP99</f>
        <v>28.061206070595759</v>
      </c>
      <c r="AM98">
        <f ca="1">(Parameters!$B$135+Temperatures!$G98-Temperatures!$G$2)*'Pattern scaling'!AM98+Hosing!AQ99</f>
        <v>28.557950945190036</v>
      </c>
      <c r="AN98">
        <f ca="1">(Parameters!$B$135+Temperatures!$G98-Temperatures!$G$2)*'Pattern scaling'!AN98+Hosing!AR99</f>
        <v>24.0764641881979</v>
      </c>
      <c r="AO98">
        <f ca="1">(Parameters!$B$135+Temperatures!$G98-Temperatures!$G$2)*'Pattern scaling'!AO98+Hosing!AS99</f>
        <v>27.660164062432305</v>
      </c>
      <c r="AP98">
        <f ca="1">(Parameters!$B$135+Temperatures!$G98-Temperatures!$G$2)*'Pattern scaling'!AP98+Hosing!AT99</f>
        <v>24.185509766753277</v>
      </c>
      <c r="AQ98">
        <f ca="1">(Parameters!$B$135+Temperatures!$G98-Temperatures!$G$2)*'Pattern scaling'!AQ98+Hosing!AU99</f>
        <v>25.972148042095771</v>
      </c>
      <c r="AR98">
        <f ca="1">(Parameters!$B$135+Temperatures!$G98-Temperatures!$G$2)*'Pattern scaling'!AR98+Hosing!AV99</f>
        <v>28.992197247356305</v>
      </c>
      <c r="AS98">
        <f ca="1">(Parameters!$B$135+Temperatures!$G98-Temperatures!$G$2)*'Pattern scaling'!AS98+Hosing!AW99</f>
        <v>21.770651594210648</v>
      </c>
      <c r="AT98">
        <f ca="1">(Parameters!$B$135+Temperatures!$G98-Temperatures!$G$2)*'Pattern scaling'!AT98+Hosing!AX99</f>
        <v>11.252653400092019</v>
      </c>
      <c r="AU98">
        <f ca="1">(Parameters!$B$135+Temperatures!$G98-Temperatures!$G$2)*'Pattern scaling'!AU98+Hosing!AY99</f>
        <v>12.017437890585546</v>
      </c>
      <c r="AV98">
        <f ca="1">(Parameters!$B$135+Temperatures!$G98-Temperatures!$G$2)*'Pattern scaling'!AV98+Hosing!AZ99</f>
        <v>32.941006051469266</v>
      </c>
      <c r="AW98">
        <f ca="1">(Parameters!$B$135+Temperatures!$G98-Temperatures!$G$2)*'Pattern scaling'!AW98+Hosing!BA99</f>
        <v>26.151277051745364</v>
      </c>
      <c r="AX98">
        <f ca="1">(Parameters!$B$135+Temperatures!$G98-Temperatures!$G$2)*'Pattern scaling'!AX98+Hosing!BB99</f>
        <v>10.800470025714041</v>
      </c>
      <c r="AY98">
        <f ca="1">(Parameters!$B$135+Temperatures!$G98-Temperatures!$G$2)*'Pattern scaling'!AY98+Hosing!BC99</f>
        <v>28.342407198146415</v>
      </c>
      <c r="AZ98">
        <f ca="1">(Parameters!$B$135+Temperatures!$G98-Temperatures!$G$2)*'Pattern scaling'!AZ98+Hosing!BD99</f>
        <v>20.418203982901204</v>
      </c>
      <c r="BA98">
        <f ca="1">(Parameters!$B$135+Temperatures!$G98-Temperatures!$G$2)*'Pattern scaling'!BA98+Hosing!BE99</f>
        <v>24.06263009118495</v>
      </c>
      <c r="BB98">
        <f ca="1">(Parameters!$B$135+Temperatures!$G98-Temperatures!$G$2)*'Pattern scaling'!BB98+Hosing!BF99</f>
        <v>25.714468656375907</v>
      </c>
      <c r="BC98">
        <f ca="1">(Parameters!$B$135+Temperatures!$G98-Temperatures!$G$2)*'Pattern scaling'!BC98+Hosing!BG99</f>
        <v>26.423808539082955</v>
      </c>
      <c r="BD98">
        <f ca="1">(Parameters!$B$135+Temperatures!$G98-Temperatures!$G$2)*'Pattern scaling'!BD98+Hosing!BH99</f>
        <v>26.106071237870172</v>
      </c>
      <c r="BE98">
        <f ca="1">(Parameters!$B$135+Temperatures!$G98-Temperatures!$G$2)*'Pattern scaling'!BE98+Hosing!BI99</f>
        <v>17.524533455485376</v>
      </c>
      <c r="BF98">
        <f ca="1">(Parameters!$B$135+Temperatures!$G98-Temperatures!$G$2)*'Pattern scaling'!BF98+Hosing!BJ99</f>
        <v>8.8160484107299464</v>
      </c>
      <c r="BG98">
        <f ca="1">(Parameters!$B$135+Temperatures!$G98-Temperatures!$G$2)*'Pattern scaling'!BG98+Hosing!BK99</f>
        <v>23.122339625578107</v>
      </c>
      <c r="BH98">
        <f ca="1">(Parameters!$B$135+Temperatures!$G98-Temperatures!$G$2)*'Pattern scaling'!BH98+Hosing!BL99</f>
        <v>7.2822205727018279</v>
      </c>
      <c r="BI98">
        <f ca="1">(Parameters!$B$135+Temperatures!$G98-Temperatures!$G$2)*'Pattern scaling'!BI98+Hosing!BM99</f>
        <v>26.445461588438558</v>
      </c>
      <c r="BJ98">
        <f ca="1">(Parameters!$B$135+Temperatures!$G98-Temperatures!$G$2)*'Pattern scaling'!BJ98+Hosing!BN99</f>
        <v>14.033612223766262</v>
      </c>
      <c r="BK98">
        <f ca="1">(Parameters!$B$135+Temperatures!$G98-Temperatures!$G$2)*'Pattern scaling'!BK98+Hosing!BO99</f>
        <v>30.188052520690057</v>
      </c>
      <c r="BL98">
        <f ca="1">(Parameters!$B$135+Temperatures!$G98-Temperatures!$G$2)*'Pattern scaling'!BL98+Hosing!BP99</f>
        <v>29.011629376867077</v>
      </c>
      <c r="BM98">
        <f ca="1">(Parameters!$B$135+Temperatures!$G98-Temperatures!$G$2)*'Pattern scaling'!BM98+Hosing!BQ99</f>
        <v>11.630239486827483</v>
      </c>
      <c r="BN98">
        <f ca="1">(Parameters!$B$135+Temperatures!$G98-Temperatures!$G$2)*'Pattern scaling'!BN98+Hosing!BR99</f>
        <v>13.112851774217189</v>
      </c>
      <c r="BO98">
        <f ca="1">(Parameters!$B$135+Temperatures!$G98-Temperatures!$G$2)*'Pattern scaling'!BO98+Hosing!BS99</f>
        <v>30.559099688168288</v>
      </c>
      <c r="BP98">
        <f ca="1">(Parameters!$B$135+Temperatures!$G98-Temperatures!$G$2)*'Pattern scaling'!BP98+Hosing!BT99</f>
        <v>28.779220240849877</v>
      </c>
      <c r="BQ98">
        <f ca="1">(Parameters!$B$135+Temperatures!$G98-Temperatures!$G$2)*'Pattern scaling'!BQ98+Hosing!BU99</f>
        <v>27.534870304357089</v>
      </c>
      <c r="BR98">
        <f ca="1">(Parameters!$B$135+Temperatures!$G98-Temperatures!$G$2)*'Pattern scaling'!BR98+Hosing!BV99</f>
        <v>30.4736419603997</v>
      </c>
      <c r="BS98">
        <f ca="1">(Parameters!$B$135+Temperatures!$G98-Temperatures!$G$2)*'Pattern scaling'!BS98+Hosing!BW99</f>
        <v>30.402194230592677</v>
      </c>
      <c r="BT98">
        <f ca="1">(Parameters!$B$135+Temperatures!$G98-Temperatures!$G$2)*'Pattern scaling'!BT98+Hosing!BX99</f>
        <v>27.669923773366953</v>
      </c>
      <c r="BU98">
        <f ca="1">(Parameters!$B$135+Temperatures!$G98-Temperatures!$G$2)*'Pattern scaling'!BU98+Hosing!BY99</f>
        <v>18.499027746975248</v>
      </c>
      <c r="BV98">
        <f ca="1">(Parameters!$B$135+Temperatures!$G98-Temperatures!$G$2)*'Pattern scaling'!BV98+Hosing!BZ99</f>
        <v>29.324522925222649</v>
      </c>
      <c r="BW98">
        <f ca="1">(Parameters!$B$135+Temperatures!$G98-Temperatures!$G$2)*'Pattern scaling'!BW98+Hosing!CA99</f>
        <v>23.607487291935993</v>
      </c>
      <c r="BX98">
        <f ca="1">(Parameters!$B$135+Temperatures!$G98-Temperatures!$G$2)*'Pattern scaling'!BX98+Hosing!CB99</f>
        <v>29.508675699673777</v>
      </c>
      <c r="BY98">
        <f ca="1">(Parameters!$B$135+Temperatures!$G98-Temperatures!$G$2)*'Pattern scaling'!BY98+Hosing!CC99</f>
        <v>30.523881237864558</v>
      </c>
      <c r="BZ98">
        <f ca="1">(Parameters!$B$135+Temperatures!$G98-Temperatures!$G$2)*'Pattern scaling'!BZ98+Hosing!CD99</f>
        <v>26.208528557510732</v>
      </c>
      <c r="CA98">
        <f ca="1">(Parameters!$B$135+Temperatures!$G98-Temperatures!$G$2)*'Pattern scaling'!CA98+Hosing!CE99</f>
        <v>26.452645187629084</v>
      </c>
      <c r="CB98">
        <f ca="1">(Parameters!$B$135+Temperatures!$G98-Temperatures!$G$2)*'Pattern scaling'!CB98+Hosing!CF99</f>
        <v>14.499674682018073</v>
      </c>
      <c r="CC98">
        <f ca="1">(Parameters!$B$135+Temperatures!$G98-Temperatures!$G$2)*'Pattern scaling'!CC98+Hosing!CG99</f>
        <v>28.598574934942729</v>
      </c>
      <c r="CD98">
        <f ca="1">(Parameters!$B$135+Temperatures!$G98-Temperatures!$G$2)*'Pattern scaling'!CD98+Hosing!CH99</f>
        <v>13.704637370127198</v>
      </c>
      <c r="CE98">
        <f ca="1">(Parameters!$B$135+Temperatures!$G98-Temperatures!$G$2)*'Pattern scaling'!CE98+Hosing!CI99</f>
        <v>29.35953015979965</v>
      </c>
      <c r="CF98">
        <f ca="1">(Parameters!$B$135+Temperatures!$G98-Temperatures!$G$2)*'Pattern scaling'!CF98+Hosing!CJ99</f>
        <v>29.234098251996237</v>
      </c>
      <c r="CG98">
        <f ca="1">(Parameters!$B$135+Temperatures!$G98-Temperatures!$G$2)*'Pattern scaling'!CG98+Hosing!CK99</f>
        <v>11.404978639212938</v>
      </c>
      <c r="CH98">
        <f ca="1">(Parameters!$B$135+Temperatures!$G98-Temperatures!$G$2)*'Pattern scaling'!CH98+Hosing!CL99</f>
        <v>19.401446780834743</v>
      </c>
      <c r="CI98">
        <f ca="1">(Parameters!$B$135+Temperatures!$G98-Temperatures!$G$2)*'Pattern scaling'!CI98+Hosing!CM99</f>
        <v>27.096815188490048</v>
      </c>
      <c r="CJ98">
        <f ca="1">(Parameters!$B$135+Temperatures!$G98-Temperatures!$G$2)*'Pattern scaling'!CJ98+Hosing!CN99</f>
        <v>5.3797698557944154</v>
      </c>
      <c r="CK98">
        <f ca="1">(Parameters!$B$135+Temperatures!$G98-Temperatures!$G$2)*'Pattern scaling'!CK98+Hosing!CO99</f>
        <v>23.810168167748341</v>
      </c>
      <c r="CL98">
        <f ca="1">(Parameters!$B$135+Temperatures!$G98-Temperatures!$G$2)*'Pattern scaling'!CL98+Hosing!CP99</f>
        <v>16.334883322925222</v>
      </c>
      <c r="CM98">
        <f ca="1">(Parameters!$B$135+Temperatures!$G98-Temperatures!$G$2)*'Pattern scaling'!CM98+Hosing!CQ99</f>
        <v>28.254981181981652</v>
      </c>
      <c r="CN98">
        <f ca="1">(Parameters!$B$135+Temperatures!$G98-Temperatures!$G$2)*'Pattern scaling'!CN98+Hosing!CR99</f>
        <v>22.545999852170254</v>
      </c>
      <c r="CO98">
        <f ca="1">(Parameters!$B$135+Temperatures!$G98-Temperatures!$G$2)*'Pattern scaling'!CO98+Hosing!CS99</f>
        <v>17.241274175025271</v>
      </c>
      <c r="CP98">
        <f ca="1">(Parameters!$B$135+Temperatures!$G98-Temperatures!$G$2)*'Pattern scaling'!CP98+Hosing!CT99</f>
        <v>10.579903481239388</v>
      </c>
      <c r="CQ98">
        <f ca="1">(Parameters!$B$135+Temperatures!$G98-Temperatures!$G$2)*'Pattern scaling'!CQ98+Hosing!CU99</f>
        <v>24.535979422858922</v>
      </c>
      <c r="CR98">
        <f ca="1">(Parameters!$B$135+Temperatures!$G98-Temperatures!$G$2)*'Pattern scaling'!CR98+Hosing!CV99</f>
        <v>7.3841934806010112</v>
      </c>
      <c r="CS98">
        <f ca="1">(Parameters!$B$135+Temperatures!$G98-Temperatures!$G$2)*'Pattern scaling'!CS98+Hosing!CW99</f>
        <v>31.483662079071294</v>
      </c>
      <c r="CT98">
        <f ca="1">(Parameters!$B$135+Temperatures!$G98-Temperatures!$G$2)*'Pattern scaling'!CT98+Hosing!CX99</f>
        <v>28.537074683781498</v>
      </c>
      <c r="CU98">
        <f ca="1">(Parameters!$B$135+Temperatures!$G98-Temperatures!$G$2)*'Pattern scaling'!CU98+Hosing!CY99</f>
        <v>15.331848831203528</v>
      </c>
      <c r="CV98">
        <f ca="1">(Parameters!$B$135+Temperatures!$G98-Temperatures!$G$2)*'Pattern scaling'!CV98+Hosing!CZ99</f>
        <v>30.403454329183869</v>
      </c>
      <c r="CW98">
        <f ca="1">(Parameters!$B$135+Temperatures!$G98-Temperatures!$G$2)*'Pattern scaling'!CW98+Hosing!DA99</f>
        <v>27.96054601524564</v>
      </c>
      <c r="CX98">
        <f ca="1">(Parameters!$B$135+Temperatures!$G98-Temperatures!$G$2)*'Pattern scaling'!CX98+Hosing!DB99</f>
        <v>19.897920531687859</v>
      </c>
      <c r="CY98">
        <f ca="1">(Parameters!$B$135+Temperatures!$G98-Temperatures!$G$2)*'Pattern scaling'!CY98+Hosing!DC99</f>
        <v>28.423006202007851</v>
      </c>
      <c r="CZ98">
        <f ca="1">(Parameters!$B$135+Temperatures!$G98-Temperatures!$G$2)*'Pattern scaling'!CZ98+Hosing!DD99</f>
        <v>24.243174183173892</v>
      </c>
      <c r="DA98">
        <f ca="1">(Parameters!$B$135+Temperatures!$G98-Temperatures!$G$2)*'Pattern scaling'!DA98+Hosing!DE99</f>
        <v>8.2494966870031696</v>
      </c>
      <c r="DB98">
        <f ca="1">(Parameters!$B$135+Temperatures!$G98-Temperatures!$G$2)*'Pattern scaling'!DB98+Hosing!DF99</f>
        <v>29.283819212590782</v>
      </c>
      <c r="DC98">
        <f ca="1">(Parameters!$B$135+Temperatures!$G98-Temperatures!$G$2)*'Pattern scaling'!DC98+Hosing!DG99</f>
        <v>16.317697532201041</v>
      </c>
      <c r="DD98">
        <f ca="1">(Parameters!$B$135+Temperatures!$G98-Temperatures!$G$2)*'Pattern scaling'!DD98+Hosing!DH99</f>
        <v>9.9377631849964878</v>
      </c>
      <c r="DE98">
        <f ca="1">(Parameters!$B$135+Temperatures!$G98-Temperatures!$G$2)*'Pattern scaling'!DE98+Hosing!DI99</f>
        <v>12.04408405853667</v>
      </c>
      <c r="DF98">
        <f ca="1">(Parameters!$B$135+Temperatures!$G98-Temperatures!$G$2)*'Pattern scaling'!DF98+Hosing!DJ99</f>
        <v>9.4812292689115196</v>
      </c>
      <c r="DG98">
        <f ca="1">(Parameters!$B$135+Temperatures!$G98-Temperatures!$G$2)*'Pattern scaling'!DG98+Hosing!DK99</f>
        <v>20.938301556048152</v>
      </c>
      <c r="DH98">
        <f ca="1">(Parameters!$B$135+Temperatures!$G98-Temperatures!$G$2)*'Pattern scaling'!DH98+Hosing!DL99</f>
        <v>13.487136341566124</v>
      </c>
      <c r="DI98">
        <f ca="1">(Parameters!$B$135+Temperatures!$G98-Temperatures!$G$2)*'Pattern scaling'!DI98+Hosing!DM99</f>
        <v>24.106660159515691</v>
      </c>
      <c r="DJ98">
        <f ca="1">(Parameters!$B$135+Temperatures!$G98-Temperatures!$G$2)*'Pattern scaling'!DJ98+Hosing!DN99</f>
        <v>23.261556708876604</v>
      </c>
      <c r="DK98">
        <f ca="1">(Parameters!$B$135+Temperatures!$G98-Temperatures!$G$2)*'Pattern scaling'!DK98+Hosing!DO99</f>
        <v>13.666220529615536</v>
      </c>
      <c r="DL98">
        <f ca="1">(Parameters!$B$135+Temperatures!$G98-Temperatures!$G$2)*'Pattern scaling'!DL98+Hosing!DP99</f>
        <v>32.031276912055354</v>
      </c>
      <c r="DM98">
        <f ca="1">(Parameters!$B$135+Temperatures!$G98-Temperatures!$G$2)*'Pattern scaling'!DM98+Hosing!DQ99</f>
        <v>29.306119774106946</v>
      </c>
      <c r="DN98">
        <f ca="1">(Parameters!$B$135+Temperatures!$G98-Temperatures!$G$2)*'Pattern scaling'!DN98+Hosing!DR99</f>
        <v>12.878218085605901</v>
      </c>
      <c r="DO98">
        <f ca="1">(Parameters!$B$135+Temperatures!$G98-Temperatures!$G$2)*'Pattern scaling'!DO98+Hosing!DS99</f>
        <v>2.215264294285185</v>
      </c>
      <c r="DP98">
        <f ca="1">(Parameters!$B$135+Temperatures!$G98-Temperatures!$G$2)*'Pattern scaling'!DP98+Hosing!DT99</f>
        <v>27.733000831371147</v>
      </c>
      <c r="DQ98">
        <f ca="1">(Parameters!$B$135+Temperatures!$G98-Temperatures!$G$2)*'Pattern scaling'!DQ98+Hosing!DU99</f>
        <v>32.153876915426743</v>
      </c>
      <c r="DR98">
        <f ca="1">(Parameters!$B$135+Temperatures!$G98-Temperatures!$G$2)*'Pattern scaling'!DR98+Hosing!DV99</f>
        <v>29.109215424785258</v>
      </c>
      <c r="DS98">
        <f ca="1">(Parameters!$B$135+Temperatures!$G98-Temperatures!$G$2)*'Pattern scaling'!DS98+Hosing!DW99</f>
        <v>24.632833514555792</v>
      </c>
      <c r="DT98">
        <f ca="1">(Parameters!$B$135+Temperatures!$G98-Temperatures!$G$2)*'Pattern scaling'!DT98+Hosing!DX99</f>
        <v>26.252855706571705</v>
      </c>
      <c r="DU98">
        <f ca="1">(Parameters!$B$135+Temperatures!$G98-Temperatures!$G$2)*'Pattern scaling'!DU98+Hosing!DY99</f>
        <v>30.057361711151437</v>
      </c>
      <c r="DV98">
        <f ca="1">(Parameters!$B$135+Temperatures!$G98-Temperatures!$G$2)*'Pattern scaling'!DV98+Hosing!DZ99</f>
        <v>25.980273363451069</v>
      </c>
      <c r="DW98">
        <f ca="1">(Parameters!$B$135+Temperatures!$G98-Temperatures!$G$2)*'Pattern scaling'!DW98+Hosing!EA99</f>
        <v>23.873700998153403</v>
      </c>
      <c r="DX98">
        <f ca="1">(Parameters!$B$135+Temperatures!$G98-Temperatures!$G$2)*'Pattern scaling'!DX98+Hosing!EB99</f>
        <v>32.835616316772011</v>
      </c>
      <c r="DY98">
        <f ca="1">(Parameters!$B$135+Temperatures!$G98-Temperatures!$G$2)*'Pattern scaling'!DY98+Hosing!EC99</f>
        <v>30.563311287920538</v>
      </c>
      <c r="DZ98">
        <f ca="1">(Parameters!$B$135+Temperatures!$G98-Temperatures!$G$2)*'Pattern scaling'!DZ98+Hosing!ED99</f>
        <v>28.63396673852149</v>
      </c>
      <c r="EA98">
        <f ca="1">(Parameters!$B$135+Temperatures!$G98-Temperatures!$G$2)*'Pattern scaling'!EA98+Hosing!EE99</f>
        <v>12.344841361558629</v>
      </c>
      <c r="EB98">
        <f ca="1">(Parameters!$B$135+Temperatures!$G98-Temperatures!$G$2)*'Pattern scaling'!EB98+Hosing!EF99</f>
        <v>6.5894746336803811</v>
      </c>
      <c r="EC98">
        <f ca="1">(Parameters!$B$135+Temperatures!$G98-Temperatures!$G$2)*'Pattern scaling'!EC98+Hosing!EG99</f>
        <v>23.542661606043524</v>
      </c>
      <c r="ED98">
        <f ca="1">(Parameters!$B$135+Temperatures!$G98-Temperatures!$G$2)*'Pattern scaling'!ED98+Hosing!EH99</f>
        <v>29.743840094865174</v>
      </c>
      <c r="EE98">
        <f ca="1">(Parameters!$B$135+Temperatures!$G98-Temperatures!$G$2)*'Pattern scaling'!EE98+Hosing!EI99</f>
        <v>14.53316841198273</v>
      </c>
      <c r="EF98">
        <f ca="1">(Parameters!$B$135+Temperatures!$G98-Temperatures!$G$2)*'Pattern scaling'!EF98+Hosing!EJ99</f>
        <v>29.291173388891167</v>
      </c>
      <c r="EG98">
        <f ca="1">(Parameters!$B$135+Temperatures!$G98-Temperatures!$G$2)*'Pattern scaling'!EG98+Hosing!EK99</f>
        <v>27.586841633584012</v>
      </c>
      <c r="EH98">
        <f ca="1">(Parameters!$B$135+Temperatures!$G98-Temperatures!$G$2)*'Pattern scaling'!EH98+Hosing!EL99</f>
        <v>28.818527150858756</v>
      </c>
      <c r="EI98">
        <f ca="1">(Parameters!$B$135+Temperatures!$G98-Temperatures!$G$2)*'Pattern scaling'!EI98+Hosing!EM99</f>
        <v>21.487688805859655</v>
      </c>
      <c r="EJ98">
        <f ca="1">(Parameters!$B$135+Temperatures!$G98-Temperatures!$G$2)*'Pattern scaling'!EJ98+Hosing!EN99</f>
        <v>28.893123588610756</v>
      </c>
      <c r="EK98">
        <f ca="1">(Parameters!$B$135+Temperatures!$G98-Temperatures!$G$2)*'Pattern scaling'!EK98+Hosing!EO99</f>
        <v>30.392886146859972</v>
      </c>
      <c r="EL98">
        <f ca="1">(Parameters!$B$135+Temperatures!$G98-Temperatures!$G$2)*'Pattern scaling'!EL98+Hosing!EP99</f>
        <v>26.756315204836117</v>
      </c>
      <c r="EM98">
        <f ca="1">(Parameters!$B$135+Temperatures!$G98-Temperatures!$G$2)*'Pattern scaling'!EM98+Hosing!EQ99</f>
        <v>11.373113790210443</v>
      </c>
      <c r="EN98">
        <f ca="1">(Parameters!$B$135+Temperatures!$G98-Temperatures!$G$2)*'Pattern scaling'!EN98+Hosing!ER99</f>
        <v>27.764923471241417</v>
      </c>
      <c r="EO98">
        <f ca="1">(Parameters!$B$135+Temperatures!$G98-Temperatures!$G$2)*'Pattern scaling'!EO98+Hosing!ES99</f>
        <v>11.689854970936038</v>
      </c>
      <c r="EP98">
        <f ca="1">(Parameters!$B$135+Temperatures!$G98-Temperatures!$G$2)*'Pattern scaling'!EP98+Hosing!ET99</f>
        <v>17.889551771982916</v>
      </c>
      <c r="EQ98">
        <f ca="1">(Parameters!$B$135+Temperatures!$G98-Temperatures!$G$2)*'Pattern scaling'!EQ98+Hosing!EU99</f>
        <v>27.075806323697577</v>
      </c>
      <c r="ER98">
        <f ca="1">(Parameters!$B$135+Temperatures!$G98-Temperatures!$G$2)*'Pattern scaling'!ER98+Hosing!EV99</f>
        <v>23.437698009968091</v>
      </c>
      <c r="ES98">
        <f ca="1">(Parameters!$B$135+Temperatures!$G98-Temperatures!$G$2)*'Pattern scaling'!ES98+Hosing!EW99</f>
        <v>31.694463723116449</v>
      </c>
      <c r="ET98">
        <f ca="1">(Parameters!$B$135+Temperatures!$G98-Temperatures!$G$2)*'Pattern scaling'!ET98+Hosing!EX99</f>
        <v>18.355788706437185</v>
      </c>
      <c r="EU98">
        <f ca="1">(Parameters!$B$135+Temperatures!$G98-Temperatures!$G$2)*'Pattern scaling'!EU98+Hosing!EY99</f>
        <v>13.107081200579531</v>
      </c>
      <c r="EV98">
        <f ca="1">(Parameters!$B$135+Temperatures!$G98-Temperatures!$G$2)*'Pattern scaling'!EV98+Hosing!EZ99</f>
        <v>7.877424246706477</v>
      </c>
      <c r="EW98">
        <f ca="1">(Parameters!$B$135+Temperatures!$G98-Temperatures!$G$2)*'Pattern scaling'!EW98+Hosing!FA99</f>
        <v>22.583338216995511</v>
      </c>
      <c r="EX98">
        <f ca="1">(Parameters!$B$135+Temperatures!$G98-Temperatures!$G$2)*'Pattern scaling'!EX98+Hosing!FB99</f>
        <v>29.739875214786739</v>
      </c>
      <c r="EY98">
        <f ca="1">(Parameters!$B$135+Temperatures!$G98-Temperatures!$G$2)*'Pattern scaling'!EY98+Hosing!FC99</f>
        <v>33.012607456065624</v>
      </c>
      <c r="EZ98">
        <f ca="1">(Parameters!$B$135+Temperatures!$G98-Temperatures!$G$2)*'Pattern scaling'!EZ98+Hosing!FD99</f>
        <v>30.293175172167849</v>
      </c>
      <c r="FA98">
        <f ca="1">(Parameters!$B$135+Temperatures!$G98-Temperatures!$G$2)*'Pattern scaling'!FA98+Hosing!FE99</f>
        <v>27.514689098162158</v>
      </c>
      <c r="FB98">
        <f ca="1">(Parameters!$B$135+Temperatures!$G98-Temperatures!$G$2)*'Pattern scaling'!FB98+Hosing!FF99</f>
        <v>29.069285469414996</v>
      </c>
      <c r="FC98">
        <f ca="1">(Parameters!$B$135+Temperatures!$G98-Temperatures!$G$2)*'Pattern scaling'!FC98+Hosing!FG99</f>
        <v>27.913210834480296</v>
      </c>
      <c r="FD98">
        <f ca="1">(Parameters!$B$135+Temperatures!$G98-Temperatures!$G$2)*'Pattern scaling'!FD98+Hosing!FH99</f>
        <v>14.180087036182501</v>
      </c>
      <c r="FE98">
        <f ca="1">(Parameters!$B$135+Temperatures!$G98-Temperatures!$G$2)*'Pattern scaling'!FE98+Hosing!FI99</f>
        <v>30.400322497994594</v>
      </c>
      <c r="FF98">
        <f ca="1">(Parameters!$B$135+Temperatures!$G98-Temperatures!$G$2)*'Pattern scaling'!FF98+Hosing!FJ99</f>
        <v>14.670872920393863</v>
      </c>
      <c r="FG98">
        <f ca="1">(Parameters!$B$135+Temperatures!$G98-Temperatures!$G$2)*'Pattern scaling'!FG98+Hosing!FK99</f>
        <v>31.724639480479979</v>
      </c>
      <c r="FH98">
        <f ca="1">(Parameters!$B$135+Temperatures!$G98-Temperatures!$G$2)*'Pattern scaling'!FH98+Hosing!FL99</f>
        <v>23.933822933571353</v>
      </c>
      <c r="FI98">
        <f ca="1">(Parameters!$B$135+Temperatures!$G98-Temperatures!$G$2)*'Pattern scaling'!FI98+Hosing!FM99</f>
        <v>30.507334860551296</v>
      </c>
      <c r="FJ98">
        <f ca="1">(Parameters!$B$135+Temperatures!$G98-Temperatures!$G$2)*'Pattern scaling'!FJ98+Hosing!FN99</f>
        <v>11.202930434679782</v>
      </c>
      <c r="FK98">
        <f ca="1">(Parameters!$B$135+Temperatures!$G98-Temperatures!$G$2)*'Pattern scaling'!FK98+Hosing!FO99</f>
        <v>12.500042620803187</v>
      </c>
      <c r="FL98">
        <f ca="1">(Parameters!$B$135+Temperatures!$G98-Temperatures!$G$2)*'Pattern scaling'!FL98+Hosing!FP99</f>
        <v>8.6538690814438368</v>
      </c>
      <c r="FM98">
        <f ca="1">(Parameters!$B$135+Temperatures!$G98-Temperatures!$G$2)*'Pattern scaling'!FM98+Hosing!FQ99</f>
        <v>21.638367026262589</v>
      </c>
      <c r="FN98">
        <f ca="1">(Parameters!$B$135+Temperatures!$G98-Temperatures!$G$2)*'Pattern scaling'!FN98+Hosing!FR99</f>
        <v>32.204800188881954</v>
      </c>
      <c r="FO98">
        <f ca="1">(Parameters!$B$135+Temperatures!$G98-Temperatures!$G$2)*'Pattern scaling'!FO98+Hosing!FS99</f>
        <v>30.508813028010923</v>
      </c>
      <c r="FP98">
        <f ca="1">(Parameters!$B$135+Temperatures!$G98-Temperatures!$G$2)*'Pattern scaling'!FP98+Hosing!FT99</f>
        <v>30.916514928667354</v>
      </c>
      <c r="FQ98">
        <f ca="1">(Parameters!$B$135+Temperatures!$G98-Temperatures!$G$2)*'Pattern scaling'!FQ98+Hosing!FU99</f>
        <v>15.136223866455282</v>
      </c>
      <c r="FR98">
        <f ca="1">(Parameters!$B$135+Temperatures!$G98-Temperatures!$G$2)*'Pattern scaling'!FR98+Hosing!FV99</f>
        <v>19.323894014582105</v>
      </c>
      <c r="FS98">
        <f ca="1">(Parameters!$B$135+Temperatures!$G98-Temperatures!$G$2)*'Pattern scaling'!FS98+Hosing!FW99</f>
        <v>27.247234840028192</v>
      </c>
      <c r="FT98">
        <f ca="1">(Parameters!$B$135+Temperatures!$G98-Temperatures!$G$2)*'Pattern scaling'!FT98+Hosing!FX99</f>
        <v>24.506344370724118</v>
      </c>
      <c r="FU98">
        <f ca="1">(Parameters!$B$135+Temperatures!$G98-Temperatures!$G$2)*'Pattern scaling'!FU98+Hosing!FY99</f>
        <v>29.83983087150812</v>
      </c>
      <c r="FV98">
        <f ca="1">(Parameters!$B$135+Temperatures!$G98-Temperatures!$G$2)*'Pattern scaling'!FV98+Hosing!FZ99</f>
        <v>21.720293929310639</v>
      </c>
      <c r="FW98">
        <f ca="1">(Parameters!$B$135+Temperatures!$G98-Temperatures!$G$2)*'Pattern scaling'!FW98+Hosing!GA99</f>
        <v>16.513767527098871</v>
      </c>
      <c r="FX98">
        <f ca="1">(Parameters!$B$135+Temperatures!$G98-Temperatures!$G$2)*'Pattern scaling'!FX98+Hosing!GB99</f>
        <v>27.642866927385096</v>
      </c>
      <c r="FY98">
        <f ca="1">(Parameters!$B$135+Temperatures!$G98-Temperatures!$G$2)*'Pattern scaling'!FY98+Hosing!GC99</f>
        <v>22.678393975845243</v>
      </c>
      <c r="FZ98">
        <f ca="1">(Parameters!$B$135+Temperatures!$G98-Temperatures!$G$2)*'Pattern scaling'!FZ98+Hosing!GD99</f>
        <v>26.544552439940979</v>
      </c>
      <c r="GA98">
        <f ca="1">(Parameters!$B$135+Temperatures!$G98-Temperatures!$G$2)*'Pattern scaling'!GA98+Hosing!GE99</f>
        <v>26.436943565066372</v>
      </c>
      <c r="GB98">
        <f ca="1">(Parameters!$B$135+Temperatures!$G98-Temperatures!$G$2)*'Pattern scaling'!GB98+Hosing!GF99</f>
        <v>12.022306934309784</v>
      </c>
      <c r="GC98">
        <f ca="1">(Parameters!$B$135+Temperatures!$G98-Temperatures!$G$2)*'Pattern scaling'!GC98+Hosing!GG99</f>
        <v>20.257648298157733</v>
      </c>
      <c r="GD98">
        <f ca="1">(Parameters!$B$135+Temperatures!$G98-Temperatures!$G$2)*'Pattern scaling'!GD98+Hosing!GH99</f>
        <v>17.558674744364847</v>
      </c>
      <c r="GE98">
        <f ca="1">(Parameters!$B$135+Temperatures!$G98-Temperatures!$G$2)*'Pattern scaling'!GE98+Hosing!GI99</f>
        <v>17.214923144955794</v>
      </c>
      <c r="GF98">
        <f ca="1">(Parameters!$B$135+Temperatures!$G98-Temperatures!$G$2)*'Pattern scaling'!GF98+Hosing!GJ99</f>
        <v>28.563245849850023</v>
      </c>
      <c r="GG98">
        <f ca="1">(Parameters!$B$135+Temperatures!$G98-Temperatures!$G$2)*'Pattern scaling'!GG98+Hosing!GK99</f>
        <v>29.171734631297035</v>
      </c>
      <c r="GH98">
        <f ca="1">(Parameters!$B$135+Temperatures!$G98-Temperatures!$G$2)*'Pattern scaling'!GH98+Hosing!GL99</f>
        <v>25.946081982887208</v>
      </c>
      <c r="GI98">
        <f ca="1">(Parameters!$B$135+Temperatures!$G98-Temperatures!$G$2)*'Pattern scaling'!GI98+Hosing!GM99</f>
        <v>28.451111224795564</v>
      </c>
      <c r="GJ98">
        <f ca="1">(Parameters!$B$135+Temperatures!$G98-Temperatures!$G$2)*'Pattern scaling'!GJ98+Hosing!GN99</f>
        <v>24.198183274562602</v>
      </c>
      <c r="GK98">
        <f ca="1">(Parameters!$B$135+Temperatures!$G98-Temperatures!$G$2)*'Pattern scaling'!GK98+Hosing!GO99</f>
        <v>21.910113370345648</v>
      </c>
      <c r="GL98">
        <f ca="1">(Parameters!$B$135+Temperatures!$G98-Temperatures!$G$2)*'Pattern scaling'!GL98+Hosing!GP99</f>
        <v>26.182148244343871</v>
      </c>
      <c r="GM98">
        <f ca="1">(Parameters!$B$135+Temperatures!$G98-Temperatures!$G$2)*'Pattern scaling'!GM98+Hosing!GQ99</f>
        <v>24.987755129011358</v>
      </c>
    </row>
    <row r="99" spans="1:195" x14ac:dyDescent="0.25">
      <c r="A99" s="15">
        <v>2107</v>
      </c>
      <c r="B99">
        <f ca="1">(Parameters!$B$135+Temperatures!$G99-Temperatures!$G$2)*'Pattern scaling'!B99+Hosing!F100</f>
        <v>16.644039265467285</v>
      </c>
      <c r="C99">
        <f ca="1">(Parameters!$B$135+Temperatures!$G99-Temperatures!$G$2)*'Pattern scaling'!C99+Hosing!G100</f>
        <v>25.967281794169498</v>
      </c>
      <c r="D99">
        <f ca="1">(Parameters!$B$135+Temperatures!$G99-Temperatures!$G$2)*'Pattern scaling'!D99+Hosing!H100</f>
        <v>15.728320468012651</v>
      </c>
      <c r="E99">
        <f ca="1">(Parameters!$B$135+Temperatures!$G99-Temperatures!$G$2)*'Pattern scaling'!E99+Hosing!I100</f>
        <v>7.2446965032135369</v>
      </c>
      <c r="F99">
        <f ca="1">(Parameters!$B$135+Temperatures!$G99-Temperatures!$G$2)*'Pattern scaling'!F99+Hosing!J100</f>
        <v>31.14446426067358</v>
      </c>
      <c r="G99">
        <f ca="1">(Parameters!$B$135+Temperatures!$G99-Temperatures!$G$2)*'Pattern scaling'!G99+Hosing!K100</f>
        <v>20.649432106215297</v>
      </c>
      <c r="H99">
        <f ca="1">(Parameters!$B$135+Temperatures!$G99-Temperatures!$G$2)*'Pattern scaling'!H99+Hosing!L100</f>
        <v>11.987783960199325</v>
      </c>
      <c r="I99">
        <f ca="1">(Parameters!$B$135+Temperatures!$G99-Temperatures!$G$2)*'Pattern scaling'!I99+Hosing!M100</f>
        <v>29.713879580150728</v>
      </c>
      <c r="J99">
        <f ca="1">(Parameters!$B$135+Temperatures!$G99-Temperatures!$G$2)*'Pattern scaling'!J99+Hosing!N100</f>
        <v>20.109603322868622</v>
      </c>
      <c r="K99">
        <f ca="1">(Parameters!$B$135+Temperatures!$G99-Temperatures!$G$2)*'Pattern scaling'!K99+Hosing!O100</f>
        <v>11.052502769354568</v>
      </c>
      <c r="L99">
        <f ca="1">(Parameters!$B$135+Temperatures!$G99-Temperatures!$G$2)*'Pattern scaling'!L99+Hosing!P100</f>
        <v>17.215997735234406</v>
      </c>
      <c r="M99">
        <f ca="1">(Parameters!$B$135+Temperatures!$G99-Temperatures!$G$2)*'Pattern scaling'!M99+Hosing!Q100</f>
        <v>24.605066217764765</v>
      </c>
      <c r="N99">
        <f ca="1">(Parameters!$B$135+Temperatures!$G99-Temperatures!$G$2)*'Pattern scaling'!N99+Hosing!R100</f>
        <v>12.700242744902605</v>
      </c>
      <c r="O99">
        <f ca="1">(Parameters!$B$135+Temperatures!$G99-Temperatures!$G$2)*'Pattern scaling'!O99+Hosing!S100</f>
        <v>31.117304705505703</v>
      </c>
      <c r="P99">
        <f ca="1">(Parameters!$B$135+Temperatures!$G99-Temperatures!$G$2)*'Pattern scaling'!P99+Hosing!T100</f>
        <v>32.198732980422896</v>
      </c>
      <c r="Q99">
        <f ca="1">(Parameters!$B$135+Temperatures!$G99-Temperatures!$G$2)*'Pattern scaling'!Q99+Hosing!U100</f>
        <v>29.186082787964502</v>
      </c>
      <c r="R99">
        <f ca="1">(Parameters!$B$135+Temperatures!$G99-Temperatures!$G$2)*'Pattern scaling'!R99+Hosing!V100</f>
        <v>14.310672341207944</v>
      </c>
      <c r="S99">
        <f ca="1">(Parameters!$B$135+Temperatures!$G99-Temperatures!$G$2)*'Pattern scaling'!S99+Hosing!W100</f>
        <v>31.785981326623691</v>
      </c>
      <c r="T99">
        <f ca="1">(Parameters!$B$135+Temperatures!$G99-Temperatures!$G$2)*'Pattern scaling'!T99+Hosing!X100</f>
        <v>28.304909724463105</v>
      </c>
      <c r="U99">
        <f ca="1">(Parameters!$B$135+Temperatures!$G99-Temperatures!$G$2)*'Pattern scaling'!U99+Hosing!Y100</f>
        <v>12.876579895601342</v>
      </c>
      <c r="V99">
        <f ca="1">(Parameters!$B$135+Temperatures!$G99-Temperatures!$G$2)*'Pattern scaling'!V99+Hosing!Z100</f>
        <v>10.086366825667108</v>
      </c>
      <c r="W99">
        <f ca="1">(Parameters!$B$135+Temperatures!$G99-Temperatures!$G$2)*'Pattern scaling'!W99+Hosing!AA100</f>
        <v>28.977677974424985</v>
      </c>
      <c r="X99">
        <f ca="1">(Parameters!$B$135+Temperatures!$G99-Temperatures!$G$2)*'Pattern scaling'!X99+Hosing!AB100</f>
        <v>26.200148075196921</v>
      </c>
      <c r="Y99">
        <f ca="1">(Parameters!$B$135+Temperatures!$G99-Temperatures!$G$2)*'Pattern scaling'!Y99+Hosing!AC100</f>
        <v>20.245209022254574</v>
      </c>
      <c r="Z99">
        <f ca="1">(Parameters!$B$135+Temperatures!$G99-Temperatures!$G$2)*'Pattern scaling'!Z99+Hosing!AD100</f>
        <v>26.994645754750522</v>
      </c>
      <c r="AA99">
        <f ca="1">(Parameters!$B$135+Temperatures!$G99-Temperatures!$G$2)*'Pattern scaling'!AA99+Hosing!AE100</f>
        <v>29.722920340958474</v>
      </c>
      <c r="AB99">
        <f ca="1">(Parameters!$B$135+Temperatures!$G99-Temperatures!$G$2)*'Pattern scaling'!AB99+Hosing!AF100</f>
        <v>30.637871051135551</v>
      </c>
      <c r="AC99">
        <f ca="1">(Parameters!$B$135+Temperatures!$G99-Temperatures!$G$2)*'Pattern scaling'!AC99+Hosing!AG100</f>
        <v>16.157159595977607</v>
      </c>
      <c r="AD99">
        <f ca="1">(Parameters!$B$135+Temperatures!$G99-Temperatures!$G$2)*'Pattern scaling'!AD99+Hosing!AH100</f>
        <v>26.387532597564057</v>
      </c>
      <c r="AE99">
        <f ca="1">(Parameters!$B$135+Temperatures!$G99-Temperatures!$G$2)*'Pattern scaling'!AE99+Hosing!AI100</f>
        <v>29.476936480056491</v>
      </c>
      <c r="AF99">
        <f ca="1">(Parameters!$B$135+Temperatures!$G99-Temperatures!$G$2)*'Pattern scaling'!AF99+Hosing!AJ100</f>
        <v>9.6640871183103982</v>
      </c>
      <c r="AG99">
        <f ca="1">(Parameters!$B$135+Temperatures!$G99-Temperatures!$G$2)*'Pattern scaling'!AG99+Hosing!AK100</f>
        <v>10.877634583150028</v>
      </c>
      <c r="AH99">
        <f ca="1">(Parameters!$B$135+Temperatures!$G99-Temperatures!$G$2)*'Pattern scaling'!AH99+Hosing!AL100</f>
        <v>15.371462310522316</v>
      </c>
      <c r="AI99">
        <f ca="1">(Parameters!$B$135+Temperatures!$G99-Temperatures!$G$2)*'Pattern scaling'!AI99+Hosing!AM100</f>
        <v>18.368810913707243</v>
      </c>
      <c r="AJ99">
        <f ca="1">(Parameters!$B$135+Temperatures!$G99-Temperatures!$G$2)*'Pattern scaling'!AJ99+Hosing!AN100</f>
        <v>29.851356338528863</v>
      </c>
      <c r="AK99">
        <f ca="1">(Parameters!$B$135+Temperatures!$G99-Temperatures!$G$2)*'Pattern scaling'!AK99+Hosing!AO100</f>
        <v>28.826456429712469</v>
      </c>
      <c r="AL99">
        <f ca="1">(Parameters!$B$135+Temperatures!$G99-Temperatures!$G$2)*'Pattern scaling'!AL99+Hosing!AP100</f>
        <v>28.100286445431749</v>
      </c>
      <c r="AM99">
        <f ca="1">(Parameters!$B$135+Temperatures!$G99-Temperatures!$G$2)*'Pattern scaling'!AM99+Hosing!AQ100</f>
        <v>28.596988665909059</v>
      </c>
      <c r="AN99">
        <f ca="1">(Parameters!$B$135+Temperatures!$G99-Temperatures!$G$2)*'Pattern scaling'!AN99+Hosing!AR100</f>
        <v>24.110754921295715</v>
      </c>
      <c r="AO99">
        <f ca="1">(Parameters!$B$135+Temperatures!$G99-Temperatures!$G$2)*'Pattern scaling'!AO99+Hosing!AS100</f>
        <v>27.695913923510929</v>
      </c>
      <c r="AP99">
        <f ca="1">(Parameters!$B$135+Temperatures!$G99-Temperatures!$G$2)*'Pattern scaling'!AP99+Hosing!AT100</f>
        <v>24.21803711945471</v>
      </c>
      <c r="AQ99">
        <f ca="1">(Parameters!$B$135+Temperatures!$G99-Temperatures!$G$2)*'Pattern scaling'!AQ99+Hosing!AU100</f>
        <v>26.007488349609932</v>
      </c>
      <c r="AR99">
        <f ca="1">(Parameters!$B$135+Temperatures!$G99-Temperatures!$G$2)*'Pattern scaling'!AR99+Hosing!AV100</f>
        <v>29.029844276014376</v>
      </c>
      <c r="AS99">
        <f ca="1">(Parameters!$B$135+Temperatures!$G99-Temperatures!$G$2)*'Pattern scaling'!AS99+Hosing!AW100</f>
        <v>21.802193031775126</v>
      </c>
      <c r="AT99">
        <f ca="1">(Parameters!$B$135+Temperatures!$G99-Temperatures!$G$2)*'Pattern scaling'!AT99+Hosing!AX100</f>
        <v>11.274282935074586</v>
      </c>
      <c r="AU99">
        <f ca="1">(Parameters!$B$135+Temperatures!$G99-Temperatures!$G$2)*'Pattern scaling'!AU99+Hosing!AY100</f>
        <v>12.039095265013662</v>
      </c>
      <c r="AV99">
        <f ca="1">(Parameters!$B$135+Temperatures!$G99-Temperatures!$G$2)*'Pattern scaling'!AV99+Hosing!AZ100</f>
        <v>32.984785504340756</v>
      </c>
      <c r="AW99">
        <f ca="1">(Parameters!$B$135+Temperatures!$G99-Temperatures!$G$2)*'Pattern scaling'!AW99+Hosing!BA100</f>
        <v>26.185394212360563</v>
      </c>
      <c r="AX99">
        <f ca="1">(Parameters!$B$135+Temperatures!$G99-Temperatures!$G$2)*'Pattern scaling'!AX99+Hosing!BB100</f>
        <v>10.820258808350085</v>
      </c>
      <c r="AY99">
        <f ca="1">(Parameters!$B$135+Temperatures!$G99-Temperatures!$G$2)*'Pattern scaling'!AY99+Hosing!BC100</f>
        <v>28.379526091549465</v>
      </c>
      <c r="AZ99">
        <f ca="1">(Parameters!$B$135+Temperatures!$G99-Temperatures!$G$2)*'Pattern scaling'!AZ99+Hosing!BD100</f>
        <v>20.449931868356455</v>
      </c>
      <c r="BA99">
        <f ca="1">(Parameters!$B$135+Temperatures!$G99-Temperatures!$G$2)*'Pattern scaling'!BA99+Hosing!BE100</f>
        <v>24.096132565579055</v>
      </c>
      <c r="BB99">
        <f ca="1">(Parameters!$B$135+Temperatures!$G99-Temperatures!$G$2)*'Pattern scaling'!BB99+Hosing!BF100</f>
        <v>25.75153118017516</v>
      </c>
      <c r="BC99">
        <f ca="1">(Parameters!$B$135+Temperatures!$G99-Temperatures!$G$2)*'Pattern scaling'!BC99+Hosing!BG100</f>
        <v>26.461403904962555</v>
      </c>
      <c r="BD99">
        <f ca="1">(Parameters!$B$135+Temperatures!$G99-Temperatures!$G$2)*'Pattern scaling'!BD99+Hosing!BH100</f>
        <v>26.142732832839013</v>
      </c>
      <c r="BE99">
        <f ca="1">(Parameters!$B$135+Temperatures!$G99-Temperatures!$G$2)*'Pattern scaling'!BE99+Hosing!BI100</f>
        <v>17.552290801159234</v>
      </c>
      <c r="BF99">
        <f ca="1">(Parameters!$B$135+Temperatures!$G99-Temperatures!$G$2)*'Pattern scaling'!BF99+Hosing!BJ100</f>
        <v>8.8367975779671735</v>
      </c>
      <c r="BG99">
        <f ca="1">(Parameters!$B$135+Temperatures!$G99-Temperatures!$G$2)*'Pattern scaling'!BG99+Hosing!BK100</f>
        <v>23.155567673418261</v>
      </c>
      <c r="BH99">
        <f ca="1">(Parameters!$B$135+Temperatures!$G99-Temperatures!$G$2)*'Pattern scaling'!BH99+Hosing!BL100</f>
        <v>7.3023884593131649</v>
      </c>
      <c r="BI99">
        <f ca="1">(Parameters!$B$135+Temperatures!$G99-Temperatures!$G$2)*'Pattern scaling'!BI99+Hosing!BM100</f>
        <v>26.479428959133966</v>
      </c>
      <c r="BJ99">
        <f ca="1">(Parameters!$B$135+Temperatures!$G99-Temperatures!$G$2)*'Pattern scaling'!BJ99+Hosing!BN100</f>
        <v>14.057218044772819</v>
      </c>
      <c r="BK99">
        <f ca="1">(Parameters!$B$135+Temperatures!$G99-Temperatures!$G$2)*'Pattern scaling'!BK99+Hosing!BO100</f>
        <v>30.226351877929549</v>
      </c>
      <c r="BL99">
        <f ca="1">(Parameters!$B$135+Temperatures!$G99-Temperatures!$G$2)*'Pattern scaling'!BL99+Hosing!BP100</f>
        <v>29.050293859155531</v>
      </c>
      <c r="BM99">
        <f ca="1">(Parameters!$B$135+Temperatures!$G99-Temperatures!$G$2)*'Pattern scaling'!BM99+Hosing!BQ100</f>
        <v>11.649599285249337</v>
      </c>
      <c r="BN99">
        <f ca="1">(Parameters!$B$135+Temperatures!$G99-Temperatures!$G$2)*'Pattern scaling'!BN99+Hosing!BR100</f>
        <v>13.137493824955921</v>
      </c>
      <c r="BO99">
        <f ca="1">(Parameters!$B$135+Temperatures!$G99-Temperatures!$G$2)*'Pattern scaling'!BO99+Hosing!BS100</f>
        <v>30.599894694725744</v>
      </c>
      <c r="BP99">
        <f ca="1">(Parameters!$B$135+Temperatures!$G99-Temperatures!$G$2)*'Pattern scaling'!BP99+Hosing!BT100</f>
        <v>28.818584564590999</v>
      </c>
      <c r="BQ99">
        <f ca="1">(Parameters!$B$135+Temperatures!$G99-Temperatures!$G$2)*'Pattern scaling'!BQ99+Hosing!BU100</f>
        <v>27.57050194813764</v>
      </c>
      <c r="BR99">
        <f ca="1">(Parameters!$B$135+Temperatures!$G99-Temperatures!$G$2)*'Pattern scaling'!BR99+Hosing!BV100</f>
        <v>30.514163466829121</v>
      </c>
      <c r="BS99">
        <f ca="1">(Parameters!$B$135+Temperatures!$G99-Temperatures!$G$2)*'Pattern scaling'!BS99+Hosing!BW100</f>
        <v>30.442904999655706</v>
      </c>
      <c r="BT99">
        <f ca="1">(Parameters!$B$135+Temperatures!$G99-Temperatures!$G$2)*'Pattern scaling'!BT99+Hosing!BX100</f>
        <v>27.707184442266218</v>
      </c>
      <c r="BU99">
        <f ca="1">(Parameters!$B$135+Temperatures!$G99-Temperatures!$G$2)*'Pattern scaling'!BU99+Hosing!BY100</f>
        <v>18.528166146761809</v>
      </c>
      <c r="BV99">
        <f ca="1">(Parameters!$B$135+Temperatures!$G99-Temperatures!$G$2)*'Pattern scaling'!BV99+Hosing!BZ100</f>
        <v>29.362271617203866</v>
      </c>
      <c r="BW99">
        <f ca="1">(Parameters!$B$135+Temperatures!$G99-Temperatures!$G$2)*'Pattern scaling'!BW99+Hosing!CA100</f>
        <v>23.641326326664178</v>
      </c>
      <c r="BX99">
        <f ca="1">(Parameters!$B$135+Temperatures!$G99-Temperatures!$G$2)*'Pattern scaling'!BX99+Hosing!CB100</f>
        <v>29.547807858516201</v>
      </c>
      <c r="BY99">
        <f ca="1">(Parameters!$B$135+Temperatures!$G99-Temperatures!$G$2)*'Pattern scaling'!BY99+Hosing!CC100</f>
        <v>30.564428758624693</v>
      </c>
      <c r="BZ99">
        <f ca="1">(Parameters!$B$135+Temperatures!$G99-Temperatures!$G$2)*'Pattern scaling'!BZ99+Hosing!CD100</f>
        <v>26.244104294002003</v>
      </c>
      <c r="CA99">
        <f ca="1">(Parameters!$B$135+Temperatures!$G99-Temperatures!$G$2)*'Pattern scaling'!CA99+Hosing!CE100</f>
        <v>26.489192051644341</v>
      </c>
      <c r="CB99">
        <f ca="1">(Parameters!$B$135+Temperatures!$G99-Temperatures!$G$2)*'Pattern scaling'!CB99+Hosing!CF100</f>
        <v>14.525029654782255</v>
      </c>
      <c r="CC99">
        <f ca="1">(Parameters!$B$135+Temperatures!$G99-Temperatures!$G$2)*'Pattern scaling'!CC99+Hosing!CG100</f>
        <v>28.635923657629856</v>
      </c>
      <c r="CD99">
        <f ca="1">(Parameters!$B$135+Temperatures!$G99-Temperatures!$G$2)*'Pattern scaling'!CD99+Hosing!CH100</f>
        <v>13.729366116541291</v>
      </c>
      <c r="CE99">
        <f ca="1">(Parameters!$B$135+Temperatures!$G99-Temperatures!$G$2)*'Pattern scaling'!CE99+Hosing!CI100</f>
        <v>29.397638954459858</v>
      </c>
      <c r="CF99">
        <f ca="1">(Parameters!$B$135+Temperatures!$G99-Temperatures!$G$2)*'Pattern scaling'!CF99+Hosing!CJ100</f>
        <v>29.274194647831944</v>
      </c>
      <c r="CG99">
        <f ca="1">(Parameters!$B$135+Temperatures!$G99-Temperatures!$G$2)*'Pattern scaling'!CG99+Hosing!CK100</f>
        <v>11.422750660303835</v>
      </c>
      <c r="CH99">
        <f ca="1">(Parameters!$B$135+Temperatures!$G99-Temperatures!$G$2)*'Pattern scaling'!CH99+Hosing!CL100</f>
        <v>19.433258576608363</v>
      </c>
      <c r="CI99">
        <f ca="1">(Parameters!$B$135+Temperatures!$G99-Temperatures!$G$2)*'Pattern scaling'!CI99+Hosing!CM100</f>
        <v>27.137243906938487</v>
      </c>
      <c r="CJ99">
        <f ca="1">(Parameters!$B$135+Temperatures!$G99-Temperatures!$G$2)*'Pattern scaling'!CJ99+Hosing!CN100</f>
        <v>5.392827212072711</v>
      </c>
      <c r="CK99">
        <f ca="1">(Parameters!$B$135+Temperatures!$G99-Temperatures!$G$2)*'Pattern scaling'!CK99+Hosing!CO100</f>
        <v>23.844910123991426</v>
      </c>
      <c r="CL99">
        <f ca="1">(Parameters!$B$135+Temperatures!$G99-Temperatures!$G$2)*'Pattern scaling'!CL99+Hosing!CP100</f>
        <v>16.36175263884957</v>
      </c>
      <c r="CM99">
        <f ca="1">(Parameters!$B$135+Temperatures!$G99-Temperatures!$G$2)*'Pattern scaling'!CM99+Hosing!CQ100</f>
        <v>28.291562965390003</v>
      </c>
      <c r="CN99">
        <f ca="1">(Parameters!$B$135+Temperatures!$G99-Temperatures!$G$2)*'Pattern scaling'!CN99+Hosing!CR100</f>
        <v>22.580302608042476</v>
      </c>
      <c r="CO99">
        <f ca="1">(Parameters!$B$135+Temperatures!$G99-Temperatures!$G$2)*'Pattern scaling'!CO99+Hosing!CS100</f>
        <v>17.26851843616215</v>
      </c>
      <c r="CP99">
        <f ca="1">(Parameters!$B$135+Temperatures!$G99-Temperatures!$G$2)*'Pattern scaling'!CP99+Hosing!CT100</f>
        <v>10.60320708708446</v>
      </c>
      <c r="CQ99">
        <f ca="1">(Parameters!$B$135+Temperatures!$G99-Temperatures!$G$2)*'Pattern scaling'!CQ99+Hosing!CU100</f>
        <v>24.569958638172352</v>
      </c>
      <c r="CR99">
        <f ca="1">(Parameters!$B$135+Temperatures!$G99-Temperatures!$G$2)*'Pattern scaling'!CR99+Hosing!CV100</f>
        <v>7.4038061331615266</v>
      </c>
      <c r="CS99">
        <f ca="1">(Parameters!$B$135+Temperatures!$G99-Temperatures!$G$2)*'Pattern scaling'!CS99+Hosing!CW100</f>
        <v>31.524990573695387</v>
      </c>
      <c r="CT99">
        <f ca="1">(Parameters!$B$135+Temperatures!$G99-Temperatures!$G$2)*'Pattern scaling'!CT99+Hosing!CX100</f>
        <v>28.573803735843192</v>
      </c>
      <c r="CU99">
        <f ca="1">(Parameters!$B$135+Temperatures!$G99-Temperatures!$G$2)*'Pattern scaling'!CU99+Hosing!CY100</f>
        <v>15.35764479155262</v>
      </c>
      <c r="CV99">
        <f ca="1">(Parameters!$B$135+Temperatures!$G99-Temperatures!$G$2)*'Pattern scaling'!CV99+Hosing!CZ100</f>
        <v>30.447073124186012</v>
      </c>
      <c r="CW99">
        <f ca="1">(Parameters!$B$135+Temperatures!$G99-Temperatures!$G$2)*'Pattern scaling'!CW99+Hosing!DA100</f>
        <v>27.998441169163723</v>
      </c>
      <c r="CX99">
        <f ca="1">(Parameters!$B$135+Temperatures!$G99-Temperatures!$G$2)*'Pattern scaling'!CX99+Hosing!DB100</f>
        <v>19.928476635767854</v>
      </c>
      <c r="CY99">
        <f ca="1">(Parameters!$B$135+Temperatures!$G99-Temperatures!$G$2)*'Pattern scaling'!CY99+Hosing!DC100</f>
        <v>28.460982698656551</v>
      </c>
      <c r="CZ99">
        <f ca="1">(Parameters!$B$135+Temperatures!$G99-Temperatures!$G$2)*'Pattern scaling'!CZ99+Hosing!DD100</f>
        <v>24.278011955443091</v>
      </c>
      <c r="DA99">
        <f ca="1">(Parameters!$B$135+Temperatures!$G99-Temperatures!$G$2)*'Pattern scaling'!DA99+Hosing!DE100</f>
        <v>8.2679996909076436</v>
      </c>
      <c r="DB99">
        <f ca="1">(Parameters!$B$135+Temperatures!$G99-Temperatures!$G$2)*'Pattern scaling'!DB99+Hosing!DF100</f>
        <v>29.32181275536399</v>
      </c>
      <c r="DC99">
        <f ca="1">(Parameters!$B$135+Temperatures!$G99-Temperatures!$G$2)*'Pattern scaling'!DC99+Hosing!DG100</f>
        <v>16.344665792535928</v>
      </c>
      <c r="DD99">
        <f ca="1">(Parameters!$B$135+Temperatures!$G99-Temperatures!$G$2)*'Pattern scaling'!DD99+Hosing!DH100</f>
        <v>9.9586942499210362</v>
      </c>
      <c r="DE99">
        <f ca="1">(Parameters!$B$135+Temperatures!$G99-Temperatures!$G$2)*'Pattern scaling'!DE99+Hosing!DI100</f>
        <v>12.065513981008287</v>
      </c>
      <c r="DF99">
        <f ca="1">(Parameters!$B$135+Temperatures!$G99-Temperatures!$G$2)*'Pattern scaling'!DF99+Hosing!DJ100</f>
        <v>9.5020124497001301</v>
      </c>
      <c r="DG99">
        <f ca="1">(Parameters!$B$135+Temperatures!$G99-Temperatures!$G$2)*'Pattern scaling'!DG99+Hosing!DK100</f>
        <v>20.970459994635519</v>
      </c>
      <c r="DH99">
        <f ca="1">(Parameters!$B$135+Temperatures!$G99-Temperatures!$G$2)*'Pattern scaling'!DH99+Hosing!DL100</f>
        <v>13.512075528407891</v>
      </c>
      <c r="DI99">
        <f ca="1">(Parameters!$B$135+Temperatures!$G99-Temperatures!$G$2)*'Pattern scaling'!DI99+Hosing!DM100</f>
        <v>24.139813754903429</v>
      </c>
      <c r="DJ99">
        <f ca="1">(Parameters!$B$135+Temperatures!$G99-Temperatures!$G$2)*'Pattern scaling'!DJ99+Hosing!DN100</f>
        <v>23.2954597991824</v>
      </c>
      <c r="DK99">
        <f ca="1">(Parameters!$B$135+Temperatures!$G99-Temperatures!$G$2)*'Pattern scaling'!DK99+Hosing!DO100</f>
        <v>13.691174235635419</v>
      </c>
      <c r="DL99">
        <f ca="1">(Parameters!$B$135+Temperatures!$G99-Temperatures!$G$2)*'Pattern scaling'!DL99+Hosing!DP100</f>
        <v>32.075558840539507</v>
      </c>
      <c r="DM99">
        <f ca="1">(Parameters!$B$135+Temperatures!$G99-Temperatures!$G$2)*'Pattern scaling'!DM99+Hosing!DQ100</f>
        <v>29.345378758296036</v>
      </c>
      <c r="DN99">
        <f ca="1">(Parameters!$B$135+Temperatures!$G99-Temperatures!$G$2)*'Pattern scaling'!DN99+Hosing!DR100</f>
        <v>12.901830129088435</v>
      </c>
      <c r="DO99">
        <f ca="1">(Parameters!$B$135+Temperatures!$G99-Temperatures!$G$2)*'Pattern scaling'!DO99+Hosing!DS100</f>
        <v>2.2289139677368284</v>
      </c>
      <c r="DP99">
        <f ca="1">(Parameters!$B$135+Temperatures!$G99-Temperatures!$G$2)*'Pattern scaling'!DP99+Hosing!DT100</f>
        <v>27.770846054066379</v>
      </c>
      <c r="DQ99">
        <f ca="1">(Parameters!$B$135+Temperatures!$G99-Temperatures!$G$2)*'Pattern scaling'!DQ99+Hosing!DU100</f>
        <v>32.197667003242003</v>
      </c>
      <c r="DR99">
        <f ca="1">(Parameters!$B$135+Temperatures!$G99-Temperatures!$G$2)*'Pattern scaling'!DR99+Hosing!DV100</f>
        <v>29.146554223830108</v>
      </c>
      <c r="DS99">
        <f ca="1">(Parameters!$B$135+Temperatures!$G99-Temperatures!$G$2)*'Pattern scaling'!DS99+Hosing!DW100</f>
        <v>24.664891543866361</v>
      </c>
      <c r="DT99">
        <f ca="1">(Parameters!$B$135+Temperatures!$G99-Temperatures!$G$2)*'Pattern scaling'!DT99+Hosing!DX100</f>
        <v>26.28998858917317</v>
      </c>
      <c r="DU99">
        <f ca="1">(Parameters!$B$135+Temperatures!$G99-Temperatures!$G$2)*'Pattern scaling'!DU99+Hosing!DY100</f>
        <v>30.096632137364047</v>
      </c>
      <c r="DV99">
        <f ca="1">(Parameters!$B$135+Temperatures!$G99-Temperatures!$G$2)*'Pattern scaling'!DV99+Hosing!DZ100</f>
        <v>26.018738409955585</v>
      </c>
      <c r="DW99">
        <f ca="1">(Parameters!$B$135+Temperatures!$G99-Temperatures!$G$2)*'Pattern scaling'!DW99+Hosing!EA100</f>
        <v>23.905195771467337</v>
      </c>
      <c r="DX99">
        <f ca="1">(Parameters!$B$135+Temperatures!$G99-Temperatures!$G$2)*'Pattern scaling'!DX99+Hosing!EB100</f>
        <v>32.880371798891204</v>
      </c>
      <c r="DY99">
        <f ca="1">(Parameters!$B$135+Temperatures!$G99-Temperatures!$G$2)*'Pattern scaling'!DY99+Hosing!EC100</f>
        <v>30.604457995548024</v>
      </c>
      <c r="DZ99">
        <f ca="1">(Parameters!$B$135+Temperatures!$G99-Temperatures!$G$2)*'Pattern scaling'!DZ99+Hosing!ED100</f>
        <v>28.672488788567804</v>
      </c>
      <c r="EA99">
        <f ca="1">(Parameters!$B$135+Temperatures!$G99-Temperatures!$G$2)*'Pattern scaling'!EA99+Hosing!EE100</f>
        <v>12.365754759391274</v>
      </c>
      <c r="EB99">
        <f ca="1">(Parameters!$B$135+Temperatures!$G99-Temperatures!$G$2)*'Pattern scaling'!EB99+Hosing!EF100</f>
        <v>6.6059778428274436</v>
      </c>
      <c r="EC99">
        <f ca="1">(Parameters!$B$135+Temperatures!$G99-Temperatures!$G$2)*'Pattern scaling'!EC99+Hosing!EG100</f>
        <v>23.577750772933666</v>
      </c>
      <c r="ED99">
        <f ca="1">(Parameters!$B$135+Temperatures!$G99-Temperatures!$G$2)*'Pattern scaling'!ED99+Hosing!EH100</f>
        <v>29.78275409629132</v>
      </c>
      <c r="EE99">
        <f ca="1">(Parameters!$B$135+Temperatures!$G99-Temperatures!$G$2)*'Pattern scaling'!EE99+Hosing!EI100</f>
        <v>14.554760842471589</v>
      </c>
      <c r="EF99">
        <f ca="1">(Parameters!$B$135+Temperatures!$G99-Temperatures!$G$2)*'Pattern scaling'!EF99+Hosing!EJ100</f>
        <v>29.331728252334507</v>
      </c>
      <c r="EG99">
        <f ca="1">(Parameters!$B$135+Temperatures!$G99-Temperatures!$G$2)*'Pattern scaling'!EG99+Hosing!EK100</f>
        <v>27.627312496067546</v>
      </c>
      <c r="EH99">
        <f ca="1">(Parameters!$B$135+Temperatures!$G99-Temperatures!$G$2)*'Pattern scaling'!EH99+Hosing!EL100</f>
        <v>28.856562148217023</v>
      </c>
      <c r="EI99">
        <f ca="1">(Parameters!$B$135+Temperatures!$G99-Temperatures!$G$2)*'Pattern scaling'!EI99+Hosing!EM100</f>
        <v>21.519552455726117</v>
      </c>
      <c r="EJ99">
        <f ca="1">(Parameters!$B$135+Temperatures!$G99-Temperatures!$G$2)*'Pattern scaling'!EJ99+Hosing!EN100</f>
        <v>28.930749085439157</v>
      </c>
      <c r="EK99">
        <f ca="1">(Parameters!$B$135+Temperatures!$G99-Temperatures!$G$2)*'Pattern scaling'!EK99+Hosing!EO100</f>
        <v>30.43162145964541</v>
      </c>
      <c r="EL99">
        <f ca="1">(Parameters!$B$135+Temperatures!$G99-Temperatures!$G$2)*'Pattern scaling'!EL99+Hosing!EP100</f>
        <v>26.791730648188715</v>
      </c>
      <c r="EM99">
        <f ca="1">(Parameters!$B$135+Temperatures!$G99-Temperatures!$G$2)*'Pattern scaling'!EM99+Hosing!EQ100</f>
        <v>11.394989005011192</v>
      </c>
      <c r="EN99">
        <f ca="1">(Parameters!$B$135+Temperatures!$G99-Temperatures!$G$2)*'Pattern scaling'!EN99+Hosing!ER100</f>
        <v>27.800795265055882</v>
      </c>
      <c r="EO99">
        <f ca="1">(Parameters!$B$135+Temperatures!$G99-Temperatures!$G$2)*'Pattern scaling'!EO99+Hosing!ES100</f>
        <v>11.712708647723673</v>
      </c>
      <c r="EP99">
        <f ca="1">(Parameters!$B$135+Temperatures!$G99-Temperatures!$G$2)*'Pattern scaling'!EP99+Hosing!ET100</f>
        <v>17.916535364082886</v>
      </c>
      <c r="EQ99">
        <f ca="1">(Parameters!$B$135+Temperatures!$G99-Temperatures!$G$2)*'Pattern scaling'!EQ99+Hosing!EU100</f>
        <v>27.114691103164187</v>
      </c>
      <c r="ER99">
        <f ca="1">(Parameters!$B$135+Temperatures!$G99-Temperatures!$G$2)*'Pattern scaling'!ER99+Hosing!EV100</f>
        <v>23.472156181414274</v>
      </c>
      <c r="ES99">
        <f ca="1">(Parameters!$B$135+Temperatures!$G99-Temperatures!$G$2)*'Pattern scaling'!ES99+Hosing!EW100</f>
        <v>31.738512024465287</v>
      </c>
      <c r="ET99">
        <f ca="1">(Parameters!$B$135+Temperatures!$G99-Temperatures!$G$2)*'Pattern scaling'!ET99+Hosing!EX100</f>
        <v>18.381178356583565</v>
      </c>
      <c r="EU99">
        <f ca="1">(Parameters!$B$135+Temperatures!$G99-Temperatures!$G$2)*'Pattern scaling'!EU99+Hosing!EY100</f>
        <v>13.131486914196245</v>
      </c>
      <c r="EV99">
        <f ca="1">(Parameters!$B$135+Temperatures!$G99-Temperatures!$G$2)*'Pattern scaling'!EV99+Hosing!EZ100</f>
        <v>7.8979858250385337</v>
      </c>
      <c r="EW99">
        <f ca="1">(Parameters!$B$135+Temperatures!$G99-Temperatures!$G$2)*'Pattern scaling'!EW99+Hosing!FA100</f>
        <v>22.61618677297945</v>
      </c>
      <c r="EX99">
        <f ca="1">(Parameters!$B$135+Temperatures!$G99-Temperatures!$G$2)*'Pattern scaling'!EX99+Hosing!FB100</f>
        <v>29.782548046344509</v>
      </c>
      <c r="EY99">
        <f ca="1">(Parameters!$B$135+Temperatures!$G99-Temperatures!$G$2)*'Pattern scaling'!EY99+Hosing!FC100</f>
        <v>33.057514504678053</v>
      </c>
      <c r="EZ99">
        <f ca="1">(Parameters!$B$135+Temperatures!$G99-Temperatures!$G$2)*'Pattern scaling'!EZ99+Hosing!FD100</f>
        <v>30.333573105472215</v>
      </c>
      <c r="FA99">
        <f ca="1">(Parameters!$B$135+Temperatures!$G99-Temperatures!$G$2)*'Pattern scaling'!FA99+Hosing!FE100</f>
        <v>27.550030231485593</v>
      </c>
      <c r="FB99">
        <f ca="1">(Parameters!$B$135+Temperatures!$G99-Temperatures!$G$2)*'Pattern scaling'!FB99+Hosing!FF100</f>
        <v>29.108281346702864</v>
      </c>
      <c r="FC99">
        <f ca="1">(Parameters!$B$135+Temperatures!$G99-Temperatures!$G$2)*'Pattern scaling'!FC99+Hosing!FG100</f>
        <v>27.951170821291317</v>
      </c>
      <c r="FD99">
        <f ca="1">(Parameters!$B$135+Temperatures!$G99-Temperatures!$G$2)*'Pattern scaling'!FD99+Hosing!FH100</f>
        <v>14.204973464084052</v>
      </c>
      <c r="FE99">
        <f ca="1">(Parameters!$B$135+Temperatures!$G99-Temperatures!$G$2)*'Pattern scaling'!FE99+Hosing!FI100</f>
        <v>30.440371088223234</v>
      </c>
      <c r="FF99">
        <f ca="1">(Parameters!$B$135+Temperatures!$G99-Temperatures!$G$2)*'Pattern scaling'!FF99+Hosing!FJ100</f>
        <v>14.696952564034506</v>
      </c>
      <c r="FG99">
        <f ca="1">(Parameters!$B$135+Temperatures!$G99-Temperatures!$G$2)*'Pattern scaling'!FG99+Hosing!FK100</f>
        <v>31.767391454004617</v>
      </c>
      <c r="FH99">
        <f ca="1">(Parameters!$B$135+Temperatures!$G99-Temperatures!$G$2)*'Pattern scaling'!FH99+Hosing!FL100</f>
        <v>23.966116918654777</v>
      </c>
      <c r="FI99">
        <f ca="1">(Parameters!$B$135+Temperatures!$G99-Temperatures!$G$2)*'Pattern scaling'!FI99+Hosing!FM100</f>
        <v>30.547476269697519</v>
      </c>
      <c r="FJ99">
        <f ca="1">(Parameters!$B$135+Temperatures!$G99-Temperatures!$G$2)*'Pattern scaling'!FJ99+Hosing!FN100</f>
        <v>11.224866943052632</v>
      </c>
      <c r="FK99">
        <f ca="1">(Parameters!$B$135+Temperatures!$G99-Temperatures!$G$2)*'Pattern scaling'!FK99+Hosing!FO100</f>
        <v>12.523342712954085</v>
      </c>
      <c r="FL99">
        <f ca="1">(Parameters!$B$135+Temperatures!$G99-Temperatures!$G$2)*'Pattern scaling'!FL99+Hosing!FP100</f>
        <v>8.6730293798421005</v>
      </c>
      <c r="FM99">
        <f ca="1">(Parameters!$B$135+Temperatures!$G99-Temperatures!$G$2)*'Pattern scaling'!FM99+Hosing!FQ100</f>
        <v>21.671752516550431</v>
      </c>
      <c r="FN99">
        <f ca="1">(Parameters!$B$135+Temperatures!$G99-Temperatures!$G$2)*'Pattern scaling'!FN99+Hosing!FR100</f>
        <v>32.248386838444411</v>
      </c>
      <c r="FO99">
        <f ca="1">(Parameters!$B$135+Temperatures!$G99-Temperatures!$G$2)*'Pattern scaling'!FO99+Hosing!FS100</f>
        <v>30.549780047419549</v>
      </c>
      <c r="FP99">
        <f ca="1">(Parameters!$B$135+Temperatures!$G99-Temperatures!$G$2)*'Pattern scaling'!FP99+Hosing!FT100</f>
        <v>30.957400041810242</v>
      </c>
      <c r="FQ99">
        <f ca="1">(Parameters!$B$135+Temperatures!$G99-Temperatures!$G$2)*'Pattern scaling'!FQ99+Hosing!FU100</f>
        <v>15.164751492413513</v>
      </c>
      <c r="FR99">
        <f ca="1">(Parameters!$B$135+Temperatures!$G99-Temperatures!$G$2)*'Pattern scaling'!FR99+Hosing!FV100</f>
        <v>19.355382317058059</v>
      </c>
      <c r="FS99">
        <f ca="1">(Parameters!$B$135+Temperatures!$G99-Temperatures!$G$2)*'Pattern scaling'!FS99+Hosing!FW100</f>
        <v>27.282535722067053</v>
      </c>
      <c r="FT99">
        <f ca="1">(Parameters!$B$135+Temperatures!$G99-Temperatures!$G$2)*'Pattern scaling'!FT99+Hosing!FX100</f>
        <v>24.538084420657455</v>
      </c>
      <c r="FU99">
        <f ca="1">(Parameters!$B$135+Temperatures!$G99-Temperatures!$G$2)*'Pattern scaling'!FU99+Hosing!FY100</f>
        <v>29.878321388698645</v>
      </c>
      <c r="FV99">
        <f ca="1">(Parameters!$B$135+Temperatures!$G99-Temperatures!$G$2)*'Pattern scaling'!FV99+Hosing!FZ100</f>
        <v>21.752430369547064</v>
      </c>
      <c r="FW99">
        <f ca="1">(Parameters!$B$135+Temperatures!$G99-Temperatures!$G$2)*'Pattern scaling'!FW99+Hosing!GA100</f>
        <v>16.541579842856901</v>
      </c>
      <c r="FX99">
        <f ca="1">(Parameters!$B$135+Temperatures!$G99-Temperatures!$G$2)*'Pattern scaling'!FX99+Hosing!GB100</f>
        <v>27.678091713274593</v>
      </c>
      <c r="FY99">
        <f ca="1">(Parameters!$B$135+Temperatures!$G99-Temperatures!$G$2)*'Pattern scaling'!FY99+Hosing!GC100</f>
        <v>22.705091537215711</v>
      </c>
      <c r="FZ99">
        <f ca="1">(Parameters!$B$135+Temperatures!$G99-Temperatures!$G$2)*'Pattern scaling'!FZ99+Hosing!GD100</f>
        <v>26.580982631076647</v>
      </c>
      <c r="GA99">
        <f ca="1">(Parameters!$B$135+Temperatures!$G99-Temperatures!$G$2)*'Pattern scaling'!GA99+Hosing!GE100</f>
        <v>26.473478947954689</v>
      </c>
      <c r="GB99">
        <f ca="1">(Parameters!$B$135+Temperatures!$G99-Temperatures!$G$2)*'Pattern scaling'!GB99+Hosing!GF100</f>
        <v>12.045716091713791</v>
      </c>
      <c r="GC99">
        <f ca="1">(Parameters!$B$135+Temperatures!$G99-Temperatures!$G$2)*'Pattern scaling'!GC99+Hosing!GG100</f>
        <v>20.285843308284196</v>
      </c>
      <c r="GD99">
        <f ca="1">(Parameters!$B$135+Temperatures!$G99-Temperatures!$G$2)*'Pattern scaling'!GD99+Hosing!GH100</f>
        <v>17.587359471922461</v>
      </c>
      <c r="GE99">
        <f ca="1">(Parameters!$B$135+Temperatures!$G99-Temperatures!$G$2)*'Pattern scaling'!GE99+Hosing!GI100</f>
        <v>17.244720857069378</v>
      </c>
      <c r="GF99">
        <f ca="1">(Parameters!$B$135+Temperatures!$G99-Temperatures!$G$2)*'Pattern scaling'!GF99+Hosing!GJ100</f>
        <v>28.602028861288982</v>
      </c>
      <c r="GG99">
        <f ca="1">(Parameters!$B$135+Temperatures!$G99-Temperatures!$G$2)*'Pattern scaling'!GG99+Hosing!GK100</f>
        <v>29.210455207612508</v>
      </c>
      <c r="GH99">
        <f ca="1">(Parameters!$B$135+Temperatures!$G99-Temperatures!$G$2)*'Pattern scaling'!GH99+Hosing!GL100</f>
        <v>25.979712523374207</v>
      </c>
      <c r="GI99">
        <f ca="1">(Parameters!$B$135+Temperatures!$G99-Temperatures!$G$2)*'Pattern scaling'!GI99+Hosing!GM100</f>
        <v>28.487185733599883</v>
      </c>
      <c r="GJ99">
        <f ca="1">(Parameters!$B$135+Temperatures!$G99-Temperatures!$G$2)*'Pattern scaling'!GJ99+Hosing!GN100</f>
        <v>24.23316045073641</v>
      </c>
      <c r="GK99">
        <f ca="1">(Parameters!$B$135+Temperatures!$G99-Temperatures!$G$2)*'Pattern scaling'!GK99+Hosing!GO100</f>
        <v>21.942442968195493</v>
      </c>
      <c r="GL99">
        <f ca="1">(Parameters!$B$135+Temperatures!$G99-Temperatures!$G$2)*'Pattern scaling'!GL99+Hosing!GP100</f>
        <v>26.219814026735893</v>
      </c>
      <c r="GM99">
        <f ca="1">(Parameters!$B$135+Temperatures!$G99-Temperatures!$G$2)*'Pattern scaling'!GM99+Hosing!GQ100</f>
        <v>25.024238217897953</v>
      </c>
    </row>
    <row r="100" spans="1:195" x14ac:dyDescent="0.25">
      <c r="A100" s="15">
        <v>2108</v>
      </c>
      <c r="B100">
        <f ca="1">(Parameters!$B$135+Temperatures!$G100-Temperatures!$G$2)*'Pattern scaling'!B100+Hosing!F101</f>
        <v>16.673811089475173</v>
      </c>
      <c r="C100">
        <f ca="1">(Parameters!$B$135+Temperatures!$G100-Temperatures!$G$2)*'Pattern scaling'!C100+Hosing!G101</f>
        <v>26.003656691899934</v>
      </c>
      <c r="D100">
        <f ca="1">(Parameters!$B$135+Temperatures!$G100-Temperatures!$G$2)*'Pattern scaling'!D100+Hosing!H101</f>
        <v>15.754790051744692</v>
      </c>
      <c r="E100">
        <f ca="1">(Parameters!$B$135+Temperatures!$G100-Temperatures!$G$2)*'Pattern scaling'!E100+Hosing!I101</f>
        <v>7.2616987556562007</v>
      </c>
      <c r="F100">
        <f ca="1">(Parameters!$B$135+Temperatures!$G100-Temperatures!$G$2)*'Pattern scaling'!F100+Hosing!J101</f>
        <v>31.187362724894413</v>
      </c>
      <c r="G100">
        <f ca="1">(Parameters!$B$135+Temperatures!$G100-Temperatures!$G$2)*'Pattern scaling'!G100+Hosing!K101</f>
        <v>20.678340688654007</v>
      </c>
      <c r="H100">
        <f ca="1">(Parameters!$B$135+Temperatures!$G100-Temperatures!$G$2)*'Pattern scaling'!H100+Hosing!L101</f>
        <v>12.011529987630503</v>
      </c>
      <c r="I100">
        <f ca="1">(Parameters!$B$135+Temperatures!$G100-Temperatures!$G$2)*'Pattern scaling'!I100+Hosing!M101</f>
        <v>29.751507306650382</v>
      </c>
      <c r="J100">
        <f ca="1">(Parameters!$B$135+Temperatures!$G100-Temperatures!$G$2)*'Pattern scaling'!J100+Hosing!N101</f>
        <v>20.137983183701078</v>
      </c>
      <c r="K100">
        <f ca="1">(Parameters!$B$135+Temperatures!$G100-Temperatures!$G$2)*'Pattern scaling'!K100+Hosing!O101</f>
        <v>11.073894267358158</v>
      </c>
      <c r="L100">
        <f ca="1">(Parameters!$B$135+Temperatures!$G100-Temperatures!$G$2)*'Pattern scaling'!L100+Hosing!P101</f>
        <v>17.244212309453353</v>
      </c>
      <c r="M100">
        <f ca="1">(Parameters!$B$135+Temperatures!$G100-Temperatures!$G$2)*'Pattern scaling'!M100+Hosing!Q101</f>
        <v>24.639885891774377</v>
      </c>
      <c r="N100">
        <f ca="1">(Parameters!$B$135+Temperatures!$G100-Temperatures!$G$2)*'Pattern scaling'!N100+Hosing!R101</f>
        <v>12.721646232987887</v>
      </c>
      <c r="O100">
        <f ca="1">(Parameters!$B$135+Temperatures!$G100-Temperatures!$G$2)*'Pattern scaling'!O100+Hosing!S101</f>
        <v>31.158526723492969</v>
      </c>
      <c r="P100">
        <f ca="1">(Parameters!$B$135+Temperatures!$G100-Temperatures!$G$2)*'Pattern scaling'!P100+Hosing!T101</f>
        <v>32.242365107037458</v>
      </c>
      <c r="Q100">
        <f ca="1">(Parameters!$B$135+Temperatures!$G100-Temperatures!$G$2)*'Pattern scaling'!Q100+Hosing!U101</f>
        <v>29.225405807481966</v>
      </c>
      <c r="R100">
        <f ca="1">(Parameters!$B$135+Temperatures!$G100-Temperatures!$G$2)*'Pattern scaling'!R100+Hosing!V101</f>
        <v>14.335886570090965</v>
      </c>
      <c r="S100">
        <f ca="1">(Parameters!$B$135+Temperatures!$G100-Temperatures!$G$2)*'Pattern scaling'!S100+Hosing!W101</f>
        <v>31.829796199700638</v>
      </c>
      <c r="T100">
        <f ca="1">(Parameters!$B$135+Temperatures!$G100-Temperatures!$G$2)*'Pattern scaling'!T100+Hosing!X101</f>
        <v>28.341195480092519</v>
      </c>
      <c r="U100">
        <f ca="1">(Parameters!$B$135+Temperatures!$G100-Temperatures!$G$2)*'Pattern scaling'!U100+Hosing!Y101</f>
        <v>12.899934176257991</v>
      </c>
      <c r="V100">
        <f ca="1">(Parameters!$B$135+Temperatures!$G100-Temperatures!$G$2)*'Pattern scaling'!V100+Hosing!Z101</f>
        <v>10.107744438544604</v>
      </c>
      <c r="W100">
        <f ca="1">(Parameters!$B$135+Temperatures!$G100-Temperatures!$G$2)*'Pattern scaling'!W100+Hosing!AA101</f>
        <v>29.016169988451978</v>
      </c>
      <c r="X100">
        <f ca="1">(Parameters!$B$135+Temperatures!$G100-Temperatures!$G$2)*'Pattern scaling'!X100+Hosing!AB101</f>
        <v>26.234455600993616</v>
      </c>
      <c r="Y100">
        <f ca="1">(Parameters!$B$135+Temperatures!$G100-Temperatures!$G$2)*'Pattern scaling'!Y100+Hosing!AC101</f>
        <v>20.277018024957094</v>
      </c>
      <c r="Z100">
        <f ca="1">(Parameters!$B$135+Temperatures!$G100-Temperatures!$G$2)*'Pattern scaling'!Z100+Hosing!AD101</f>
        <v>27.031604487639832</v>
      </c>
      <c r="AA100">
        <f ca="1">(Parameters!$B$135+Temperatures!$G100-Temperatures!$G$2)*'Pattern scaling'!AA100+Hosing!AE101</f>
        <v>29.760713770618885</v>
      </c>
      <c r="AB100">
        <f ca="1">(Parameters!$B$135+Temperatures!$G100-Temperatures!$G$2)*'Pattern scaling'!AB100+Hosing!AF101</f>
        <v>30.677351510469908</v>
      </c>
      <c r="AC100">
        <f ca="1">(Parameters!$B$135+Temperatures!$G100-Temperatures!$G$2)*'Pattern scaling'!AC100+Hosing!AG101</f>
        <v>16.183698883923199</v>
      </c>
      <c r="AD100">
        <f ca="1">(Parameters!$B$135+Temperatures!$G100-Temperatures!$G$2)*'Pattern scaling'!AD100+Hosing!AH101</f>
        <v>26.426265554856716</v>
      </c>
      <c r="AE100">
        <f ca="1">(Parameters!$B$135+Temperatures!$G100-Temperatures!$G$2)*'Pattern scaling'!AE100+Hosing!AI101</f>
        <v>29.517101555182936</v>
      </c>
      <c r="AF100">
        <f ca="1">(Parameters!$B$135+Temperatures!$G100-Temperatures!$G$2)*'Pattern scaling'!AF100+Hosing!AJ101</f>
        <v>9.6857865447071596</v>
      </c>
      <c r="AG100">
        <f ca="1">(Parameters!$B$135+Temperatures!$G100-Temperatures!$G$2)*'Pattern scaling'!AG100+Hosing!AK101</f>
        <v>10.898552278910925</v>
      </c>
      <c r="AH100">
        <f ca="1">(Parameters!$B$135+Temperatures!$G100-Temperatures!$G$2)*'Pattern scaling'!AH100+Hosing!AL101</f>
        <v>15.395037420792672</v>
      </c>
      <c r="AI100">
        <f ca="1">(Parameters!$B$135+Temperatures!$G100-Temperatures!$G$2)*'Pattern scaling'!AI100+Hosing!AM101</f>
        <v>18.398013314357868</v>
      </c>
      <c r="AJ100">
        <f ca="1">(Parameters!$B$135+Temperatures!$G100-Temperatures!$G$2)*'Pattern scaling'!AJ100+Hosing!AN101</f>
        <v>29.890972244936727</v>
      </c>
      <c r="AK100">
        <f ca="1">(Parameters!$B$135+Temperatures!$G100-Temperatures!$G$2)*'Pattern scaling'!AK100+Hosing!AO101</f>
        <v>28.865415543423609</v>
      </c>
      <c r="AL100">
        <f ca="1">(Parameters!$B$135+Temperatures!$G100-Temperatures!$G$2)*'Pattern scaling'!AL100+Hosing!AP101</f>
        <v>28.139048856555657</v>
      </c>
      <c r="AM100">
        <f ca="1">(Parameters!$B$135+Temperatures!$G100-Temperatures!$G$2)*'Pattern scaling'!AM100+Hosing!AQ101</f>
        <v>28.635712315217685</v>
      </c>
      <c r="AN100">
        <f ca="1">(Parameters!$B$135+Temperatures!$G100-Temperatures!$G$2)*'Pattern scaling'!AN100+Hosing!AR101</f>
        <v>24.144762992146351</v>
      </c>
      <c r="AO100">
        <f ca="1">(Parameters!$B$135+Temperatures!$G100-Temperatures!$G$2)*'Pattern scaling'!AO100+Hosing!AS101</f>
        <v>27.731386298864795</v>
      </c>
      <c r="AP100">
        <f ca="1">(Parameters!$B$135+Temperatures!$G100-Temperatures!$G$2)*'Pattern scaling'!AP100+Hosing!AT101</f>
        <v>24.250305401956421</v>
      </c>
      <c r="AQ100">
        <f ca="1">(Parameters!$B$135+Temperatures!$G100-Temperatures!$G$2)*'Pattern scaling'!AQ100+Hosing!AU101</f>
        <v>26.042545132814631</v>
      </c>
      <c r="AR100">
        <f ca="1">(Parameters!$B$135+Temperatures!$G100-Temperatures!$G$2)*'Pattern scaling'!AR100+Hosing!AV101</f>
        <v>29.067198180252912</v>
      </c>
      <c r="AS100">
        <f ca="1">(Parameters!$B$135+Temperatures!$G100-Temperatures!$G$2)*'Pattern scaling'!AS100+Hosing!AW101</f>
        <v>21.833471945825085</v>
      </c>
      <c r="AT100">
        <f ca="1">(Parameters!$B$135+Temperatures!$G100-Temperatures!$G$2)*'Pattern scaling'!AT100+Hosing!AX101</f>
        <v>11.295707728869775</v>
      </c>
      <c r="AU100">
        <f ca="1">(Parameters!$B$135+Temperatures!$G100-Temperatures!$G$2)*'Pattern scaling'!AU100+Hosing!AY101</f>
        <v>12.060552678633927</v>
      </c>
      <c r="AV100">
        <f ca="1">(Parameters!$B$135+Temperatures!$G100-Temperatures!$G$2)*'Pattern scaling'!AV100+Hosing!AZ101</f>
        <v>33.028218883058969</v>
      </c>
      <c r="AW100">
        <f ca="1">(Parameters!$B$135+Temperatures!$G100-Temperatures!$G$2)*'Pattern scaling'!AW100+Hosing!BA101</f>
        <v>26.219244908714828</v>
      </c>
      <c r="AX100">
        <f ca="1">(Parameters!$B$135+Temperatures!$G100-Temperatures!$G$2)*'Pattern scaling'!AX100+Hosing!BB101</f>
        <v>10.839863671967541</v>
      </c>
      <c r="AY100">
        <f ca="1">(Parameters!$B$135+Temperatures!$G100-Temperatures!$G$2)*'Pattern scaling'!AY100+Hosing!BC101</f>
        <v>28.41635433862033</v>
      </c>
      <c r="AZ100">
        <f ca="1">(Parameters!$B$135+Temperatures!$G100-Temperatures!$G$2)*'Pattern scaling'!AZ100+Hosing!BD101</f>
        <v>20.481385721508225</v>
      </c>
      <c r="BA100">
        <f ca="1">(Parameters!$B$135+Temperatures!$G100-Temperatures!$G$2)*'Pattern scaling'!BA100+Hosing!BE101</f>
        <v>24.12936250305254</v>
      </c>
      <c r="BB100">
        <f ca="1">(Parameters!$B$135+Temperatures!$G100-Temperatures!$G$2)*'Pattern scaling'!BB100+Hosing!BF101</f>
        <v>25.788286122043225</v>
      </c>
      <c r="BC100">
        <f ca="1">(Parameters!$B$135+Temperatures!$G100-Temperatures!$G$2)*'Pattern scaling'!BC100+Hosing!BG101</f>
        <v>26.498689550132244</v>
      </c>
      <c r="BD100">
        <f ca="1">(Parameters!$B$135+Temperatures!$G100-Temperatures!$G$2)*'Pattern scaling'!BD100+Hosing!BH101</f>
        <v>26.179094675732497</v>
      </c>
      <c r="BE100">
        <f ca="1">(Parameters!$B$135+Temperatures!$G100-Temperatures!$G$2)*'Pattern scaling'!BE100+Hosing!BI101</f>
        <v>17.579806132573626</v>
      </c>
      <c r="BF100">
        <f ca="1">(Parameters!$B$135+Temperatures!$G100-Temperatures!$G$2)*'Pattern scaling'!BF100+Hosing!BJ101</f>
        <v>8.8573370362810913</v>
      </c>
      <c r="BG100">
        <f ca="1">(Parameters!$B$135+Temperatures!$G100-Temperatures!$G$2)*'Pattern scaling'!BG100+Hosing!BK101</f>
        <v>23.188520420667608</v>
      </c>
      <c r="BH100">
        <f ca="1">(Parameters!$B$135+Temperatures!$G100-Temperatures!$G$2)*'Pattern scaling'!BH100+Hosing!BL101</f>
        <v>7.3223438610730964</v>
      </c>
      <c r="BI100">
        <f ca="1">(Parameters!$B$135+Temperatures!$G100-Temperatures!$G$2)*'Pattern scaling'!BI100+Hosing!BM101</f>
        <v>26.513133784976358</v>
      </c>
      <c r="BJ100">
        <f ca="1">(Parameters!$B$135+Temperatures!$G100-Temperatures!$G$2)*'Pattern scaling'!BJ100+Hosing!BN101</f>
        <v>14.080612200680303</v>
      </c>
      <c r="BK100">
        <f ca="1">(Parameters!$B$135+Temperatures!$G100-Temperatures!$G$2)*'Pattern scaling'!BK100+Hosing!BO101</f>
        <v>30.264357693649416</v>
      </c>
      <c r="BL100">
        <f ca="1">(Parameters!$B$135+Temperatures!$G100-Temperatures!$G$2)*'Pattern scaling'!BL100+Hosing!BP101</f>
        <v>29.088652158239402</v>
      </c>
      <c r="BM100">
        <f ca="1">(Parameters!$B$135+Temperatures!$G100-Temperatures!$G$2)*'Pattern scaling'!BM100+Hosing!BQ101</f>
        <v>11.668786303773581</v>
      </c>
      <c r="BN100">
        <f ca="1">(Parameters!$B$135+Temperatures!$G100-Temperatures!$G$2)*'Pattern scaling'!BN100+Hosing!BR101</f>
        <v>13.161904587964489</v>
      </c>
      <c r="BO100">
        <f ca="1">(Parameters!$B$135+Temperatures!$G100-Temperatures!$G$2)*'Pattern scaling'!BO100+Hosing!BS101</f>
        <v>30.640366302619906</v>
      </c>
      <c r="BP100">
        <f ca="1">(Parameters!$B$135+Temperatures!$G100-Temperatures!$G$2)*'Pattern scaling'!BP100+Hosing!BT101</f>
        <v>28.857632070597131</v>
      </c>
      <c r="BQ100">
        <f ca="1">(Parameters!$B$135+Temperatures!$G100-Temperatures!$G$2)*'Pattern scaling'!BQ100+Hosing!BU101</f>
        <v>27.6058567963758</v>
      </c>
      <c r="BR100">
        <f ca="1">(Parameters!$B$135+Temperatures!$G100-Temperatures!$G$2)*'Pattern scaling'!BR100+Hosing!BV101</f>
        <v>30.554364545532152</v>
      </c>
      <c r="BS100">
        <f ca="1">(Parameters!$B$135+Temperatures!$G100-Temperatures!$G$2)*'Pattern scaling'!BS100+Hosing!BW101</f>
        <v>30.483292407242264</v>
      </c>
      <c r="BT100">
        <f ca="1">(Parameters!$B$135+Temperatures!$G100-Temperatures!$G$2)*'Pattern scaling'!BT100+Hosing!BX101</f>
        <v>27.744148106201873</v>
      </c>
      <c r="BU100">
        <f ca="1">(Parameters!$B$135+Temperatures!$G100-Temperatures!$G$2)*'Pattern scaling'!BU100+Hosing!BY101</f>
        <v>18.557051180500636</v>
      </c>
      <c r="BV100">
        <f ca="1">(Parameters!$B$135+Temperatures!$G100-Temperatures!$G$2)*'Pattern scaling'!BV100+Hosing!BZ101</f>
        <v>29.399728100947979</v>
      </c>
      <c r="BW100">
        <f ca="1">(Parameters!$B$135+Temperatures!$G100-Temperatures!$G$2)*'Pattern scaling'!BW100+Hosing!CA101</f>
        <v>23.674885401885863</v>
      </c>
      <c r="BX100">
        <f ca="1">(Parameters!$B$135+Temperatures!$G100-Temperatures!$G$2)*'Pattern scaling'!BX100+Hosing!CB101</f>
        <v>29.586631112982385</v>
      </c>
      <c r="BY100">
        <f ca="1">(Parameters!$B$135+Temperatures!$G100-Temperatures!$G$2)*'Pattern scaling'!BY100+Hosing!CC101</f>
        <v>30.604655852164168</v>
      </c>
      <c r="BZ100">
        <f ca="1">(Parameters!$B$135+Temperatures!$G100-Temperatures!$G$2)*'Pattern scaling'!BZ100+Hosing!CD101</f>
        <v>26.279395043348483</v>
      </c>
      <c r="CA100">
        <f ca="1">(Parameters!$B$135+Temperatures!$G100-Temperatures!$G$2)*'Pattern scaling'!CA100+Hosing!CE101</f>
        <v>26.525442980705112</v>
      </c>
      <c r="CB100">
        <f ca="1">(Parameters!$B$135+Temperatures!$G100-Temperatures!$G$2)*'Pattern scaling'!CB100+Hosing!CF101</f>
        <v>14.550153421014171</v>
      </c>
      <c r="CC100">
        <f ca="1">(Parameters!$B$135+Temperatures!$G100-Temperatures!$G$2)*'Pattern scaling'!CC100+Hosing!CG101</f>
        <v>28.672980476758898</v>
      </c>
      <c r="CD100">
        <f ca="1">(Parameters!$B$135+Temperatures!$G100-Temperatures!$G$2)*'Pattern scaling'!CD100+Hosing!CH101</f>
        <v>13.753866429656066</v>
      </c>
      <c r="CE100">
        <f ca="1">(Parameters!$B$135+Temperatures!$G100-Temperatures!$G$2)*'Pattern scaling'!CE100+Hosing!CI101</f>
        <v>29.435451108149383</v>
      </c>
      <c r="CF100">
        <f ca="1">(Parameters!$B$135+Temperatures!$G100-Temperatures!$G$2)*'Pattern scaling'!CF100+Hosing!CJ101</f>
        <v>29.313967793881776</v>
      </c>
      <c r="CG100">
        <f ca="1">(Parameters!$B$135+Temperatures!$G100-Temperatures!$G$2)*'Pattern scaling'!CG100+Hosing!CK101</f>
        <v>11.440368969797062</v>
      </c>
      <c r="CH100">
        <f ca="1">(Parameters!$B$135+Temperatures!$G100-Temperatures!$G$2)*'Pattern scaling'!CH100+Hosing!CL101</f>
        <v>19.464788417180969</v>
      </c>
      <c r="CI100">
        <f ca="1">(Parameters!$B$135+Temperatures!$G100-Temperatures!$G$2)*'Pattern scaling'!CI100+Hosing!CM101</f>
        <v>27.177330699754769</v>
      </c>
      <c r="CJ100">
        <f ca="1">(Parameters!$B$135+Temperatures!$G100-Temperatures!$G$2)*'Pattern scaling'!CJ100+Hosing!CN101</f>
        <v>5.4057514692331852</v>
      </c>
      <c r="CK100">
        <f ca="1">(Parameters!$B$135+Temperatures!$G100-Temperatures!$G$2)*'Pattern scaling'!CK100+Hosing!CO101</f>
        <v>23.879361778531926</v>
      </c>
      <c r="CL100">
        <f ca="1">(Parameters!$B$135+Temperatures!$G100-Temperatures!$G$2)*'Pattern scaling'!CL100+Hosing!CP101</f>
        <v>16.388383454761364</v>
      </c>
      <c r="CM100">
        <f ca="1">(Parameters!$B$135+Temperatures!$G100-Temperatures!$G$2)*'Pattern scaling'!CM100+Hosing!CQ101</f>
        <v>28.327860477389027</v>
      </c>
      <c r="CN100">
        <f ca="1">(Parameters!$B$135+Temperatures!$G100-Temperatures!$G$2)*'Pattern scaling'!CN100+Hosing!CR101</f>
        <v>22.614312257261684</v>
      </c>
      <c r="CO100">
        <f ca="1">(Parameters!$B$135+Temperatures!$G100-Temperatures!$G$2)*'Pattern scaling'!CO100+Hosing!CS101</f>
        <v>17.295525430026579</v>
      </c>
      <c r="CP100">
        <f ca="1">(Parameters!$B$135+Temperatures!$G100-Temperatures!$G$2)*'Pattern scaling'!CP100+Hosing!CT101</f>
        <v>10.626279727924084</v>
      </c>
      <c r="CQ100">
        <f ca="1">(Parameters!$B$135+Temperatures!$G100-Temperatures!$G$2)*'Pattern scaling'!CQ100+Hosing!CU101</f>
        <v>24.603662318587531</v>
      </c>
      <c r="CR100">
        <f ca="1">(Parameters!$B$135+Temperatures!$G100-Temperatures!$G$2)*'Pattern scaling'!CR100+Hosing!CV101</f>
        <v>7.4232141839736148</v>
      </c>
      <c r="CS100">
        <f ca="1">(Parameters!$B$135+Temperatures!$G100-Temperatures!$G$2)*'Pattern scaling'!CS100+Hosing!CW101</f>
        <v>31.565994969337602</v>
      </c>
      <c r="CT100">
        <f ca="1">(Parameters!$B$135+Temperatures!$G100-Temperatures!$G$2)*'Pattern scaling'!CT100+Hosing!CX101</f>
        <v>28.610248503802655</v>
      </c>
      <c r="CU100">
        <f ca="1">(Parameters!$B$135+Temperatures!$G100-Temperatures!$G$2)*'Pattern scaling'!CU100+Hosing!CY101</f>
        <v>15.383209423069406</v>
      </c>
      <c r="CV100">
        <f ca="1">(Parameters!$B$135+Temperatures!$G100-Temperatures!$G$2)*'Pattern scaling'!CV100+Hosing!CZ101</f>
        <v>30.490330868967447</v>
      </c>
      <c r="CW100">
        <f ca="1">(Parameters!$B$135+Temperatures!$G100-Temperatures!$G$2)*'Pattern scaling'!CW100+Hosing!DA101</f>
        <v>28.036033046894438</v>
      </c>
      <c r="CX100">
        <f ca="1">(Parameters!$B$135+Temperatures!$G100-Temperatures!$G$2)*'Pattern scaling'!CX100+Hosing!DB101</f>
        <v>19.958770399930156</v>
      </c>
      <c r="CY100">
        <f ca="1">(Parameters!$B$135+Temperatures!$G100-Temperatures!$G$2)*'Pattern scaling'!CY100+Hosing!DC101</f>
        <v>28.498657973549243</v>
      </c>
      <c r="CZ100">
        <f ca="1">(Parameters!$B$135+Temperatures!$G100-Temperatures!$G$2)*'Pattern scaling'!CZ100+Hosing!DD101</f>
        <v>24.312561094815582</v>
      </c>
      <c r="DA100">
        <f ca="1">(Parameters!$B$135+Temperatures!$G100-Temperatures!$G$2)*'Pattern scaling'!DA100+Hosing!DE101</f>
        <v>8.2863182946247509</v>
      </c>
      <c r="DB100">
        <f ca="1">(Parameters!$B$135+Temperatures!$G100-Temperatures!$G$2)*'Pattern scaling'!DB100+Hosing!DF101</f>
        <v>29.359510642228418</v>
      </c>
      <c r="DC100">
        <f ca="1">(Parameters!$B$135+Temperatures!$G100-Temperatures!$G$2)*'Pattern scaling'!DC100+Hosing!DG101</f>
        <v>16.371394154694155</v>
      </c>
      <c r="DD100">
        <f ca="1">(Parameters!$B$135+Temperatures!$G100-Temperatures!$G$2)*'Pattern scaling'!DD100+Hosing!DH101</f>
        <v>9.979420788684914</v>
      </c>
      <c r="DE100">
        <f ca="1">(Parameters!$B$135+Temperatures!$G100-Temperatures!$G$2)*'Pattern scaling'!DE100+Hosing!DI101</f>
        <v>12.086747070297889</v>
      </c>
      <c r="DF100">
        <f ca="1">(Parameters!$B$135+Temperatures!$G100-Temperatures!$G$2)*'Pattern scaling'!DF100+Hosing!DJ101</f>
        <v>9.5225899523231963</v>
      </c>
      <c r="DG100">
        <f ca="1">(Parameters!$B$135+Temperatures!$G100-Temperatures!$G$2)*'Pattern scaling'!DG100+Hosing!DK101</f>
        <v>21.002342315946851</v>
      </c>
      <c r="DH100">
        <f ca="1">(Parameters!$B$135+Temperatures!$G100-Temperatures!$G$2)*'Pattern scaling'!DH100+Hosing!DL101</f>
        <v>13.536782091825161</v>
      </c>
      <c r="DI100">
        <f ca="1">(Parameters!$B$135+Temperatures!$G100-Temperatures!$G$2)*'Pattern scaling'!DI100+Hosing!DM101</f>
        <v>24.172699631938407</v>
      </c>
      <c r="DJ100">
        <f ca="1">(Parameters!$B$135+Temperatures!$G100-Temperatures!$G$2)*'Pattern scaling'!DJ100+Hosing!DN101</f>
        <v>23.329079774099043</v>
      </c>
      <c r="DK100">
        <f ca="1">(Parameters!$B$135+Temperatures!$G100-Temperatures!$G$2)*'Pattern scaling'!DK100+Hosing!DO101</f>
        <v>13.715896333910502</v>
      </c>
      <c r="DL100">
        <f ca="1">(Parameters!$B$135+Temperatures!$G100-Temperatures!$G$2)*'Pattern scaling'!DL100+Hosing!DP101</f>
        <v>32.119482065539145</v>
      </c>
      <c r="DM100">
        <f ca="1">(Parameters!$B$135+Temperatures!$G100-Temperatures!$G$2)*'Pattern scaling'!DM100+Hosing!DQ101</f>
        <v>29.384325832368184</v>
      </c>
      <c r="DN100">
        <f ca="1">(Parameters!$B$135+Temperatures!$G100-Temperatures!$G$2)*'Pattern scaling'!DN100+Hosing!DR101</f>
        <v>12.925222659667199</v>
      </c>
      <c r="DO100">
        <f ca="1">(Parameters!$B$135+Temperatures!$G100-Temperatures!$G$2)*'Pattern scaling'!DO100+Hosing!DS101</f>
        <v>2.2424015903650458</v>
      </c>
      <c r="DP100">
        <f ca="1">(Parameters!$B$135+Temperatures!$G100-Temperatures!$G$2)*'Pattern scaling'!DP100+Hosing!DT101</f>
        <v>27.808387118167428</v>
      </c>
      <c r="DQ100">
        <f ca="1">(Parameters!$B$135+Temperatures!$G100-Temperatures!$G$2)*'Pattern scaling'!DQ100+Hosing!DU101</f>
        <v>32.241105587562693</v>
      </c>
      <c r="DR100">
        <f ca="1">(Parameters!$B$135+Temperatures!$G100-Temperatures!$G$2)*'Pattern scaling'!DR100+Hosing!DV101</f>
        <v>29.183604680741411</v>
      </c>
      <c r="DS100">
        <f ca="1">(Parameters!$B$135+Temperatures!$G100-Temperatures!$G$2)*'Pattern scaling'!DS100+Hosing!DW101</f>
        <v>24.696699594028669</v>
      </c>
      <c r="DT100">
        <f ca="1">(Parameters!$B$135+Temperatures!$G100-Temperatures!$G$2)*'Pattern scaling'!DT100+Hosing!DX101</f>
        <v>26.326816597079908</v>
      </c>
      <c r="DU100">
        <f ca="1">(Parameters!$B$135+Temperatures!$G100-Temperatures!$G$2)*'Pattern scaling'!DU100+Hosing!DY101</f>
        <v>30.135595555361835</v>
      </c>
      <c r="DV100">
        <f ca="1">(Parameters!$B$135+Temperatures!$G100-Temperatures!$G$2)*'Pattern scaling'!DV100+Hosing!DZ101</f>
        <v>26.05687948027121</v>
      </c>
      <c r="DW100">
        <f ca="1">(Parameters!$B$135+Temperatures!$G100-Temperatures!$G$2)*'Pattern scaling'!DW100+Hosing!EA101</f>
        <v>23.936442763941102</v>
      </c>
      <c r="DX100">
        <f ca="1">(Parameters!$B$135+Temperatures!$G100-Temperatures!$G$2)*'Pattern scaling'!DX100+Hosing!EB101</f>
        <v>32.924767845947635</v>
      </c>
      <c r="DY100">
        <f ca="1">(Parameters!$B$135+Temperatures!$G100-Temperatures!$G$2)*'Pattern scaling'!DY100+Hosing!EC101</f>
        <v>30.645276773666282</v>
      </c>
      <c r="DZ100">
        <f ca="1">(Parameters!$B$135+Temperatures!$G100-Temperatures!$G$2)*'Pattern scaling'!DZ100+Hosing!ED101</f>
        <v>28.710703962943366</v>
      </c>
      <c r="EA100">
        <f ca="1">(Parameters!$B$135+Temperatures!$G100-Temperatures!$G$2)*'Pattern scaling'!EA100+Hosing!EE101</f>
        <v>12.386480041677345</v>
      </c>
      <c r="EB100">
        <f ca="1">(Parameters!$B$135+Temperatures!$G100-Temperatures!$G$2)*'Pattern scaling'!EB100+Hosing!EF101</f>
        <v>6.6223114159483156</v>
      </c>
      <c r="EC100">
        <f ca="1">(Parameters!$B$135+Temperatures!$G100-Temperatures!$G$2)*'Pattern scaling'!EC100+Hosing!EG101</f>
        <v>23.612543338858959</v>
      </c>
      <c r="ED100">
        <f ca="1">(Parameters!$B$135+Temperatures!$G100-Temperatures!$G$2)*'Pattern scaling'!ED100+Hosing!EH101</f>
        <v>29.821363602245047</v>
      </c>
      <c r="EE100">
        <f ca="1">(Parameters!$B$135+Temperatures!$G100-Temperatures!$G$2)*'Pattern scaling'!EE100+Hosing!EI101</f>
        <v>14.576171066040018</v>
      </c>
      <c r="EF100">
        <f ca="1">(Parameters!$B$135+Temperatures!$G100-Temperatures!$G$2)*'Pattern scaling'!EF100+Hosing!EJ101</f>
        <v>29.371954306489314</v>
      </c>
      <c r="EG100">
        <f ca="1">(Parameters!$B$135+Temperatures!$G100-Temperatures!$G$2)*'Pattern scaling'!EG100+Hosing!EK101</f>
        <v>27.667444180803653</v>
      </c>
      <c r="EH100">
        <f ca="1">(Parameters!$B$135+Temperatures!$G100-Temperatures!$G$2)*'Pattern scaling'!EH100+Hosing!EL101</f>
        <v>28.894297824356201</v>
      </c>
      <c r="EI100">
        <f ca="1">(Parameters!$B$135+Temperatures!$G100-Temperatures!$G$2)*'Pattern scaling'!EI100+Hosing!EM101</f>
        <v>21.551147502968874</v>
      </c>
      <c r="EJ100">
        <f ca="1">(Parameters!$B$135+Temperatures!$G100-Temperatures!$G$2)*'Pattern scaling'!EJ100+Hosing!EN101</f>
        <v>28.968081070945576</v>
      </c>
      <c r="EK100">
        <f ca="1">(Parameters!$B$135+Temperatures!$G100-Temperatures!$G$2)*'Pattern scaling'!EK100+Hosing!EO101</f>
        <v>30.470058956543149</v>
      </c>
      <c r="EL100">
        <f ca="1">(Parameters!$B$135+Temperatures!$G100-Temperatures!$G$2)*'Pattern scaling'!EL100+Hosing!EP101</f>
        <v>26.826866864800603</v>
      </c>
      <c r="EM100">
        <f ca="1">(Parameters!$B$135+Temperatures!$G100-Temperatures!$G$2)*'Pattern scaling'!EM100+Hosing!EQ101</f>
        <v>11.416657103632408</v>
      </c>
      <c r="EN100">
        <f ca="1">(Parameters!$B$135+Temperatures!$G100-Temperatures!$G$2)*'Pattern scaling'!EN100+Hosing!ER101</f>
        <v>27.836388696757165</v>
      </c>
      <c r="EO100">
        <f ca="1">(Parameters!$B$135+Temperatures!$G100-Temperatures!$G$2)*'Pattern scaling'!EO100+Hosing!ES101</f>
        <v>11.73534465366307</v>
      </c>
      <c r="EP100">
        <f ca="1">(Parameters!$B$135+Temperatures!$G100-Temperatures!$G$2)*'Pattern scaling'!EP100+Hosing!ET101</f>
        <v>17.943289426054452</v>
      </c>
      <c r="EQ100">
        <f ca="1">(Parameters!$B$135+Temperatures!$G100-Temperatures!$G$2)*'Pattern scaling'!EQ100+Hosing!EU101</f>
        <v>27.153253830099679</v>
      </c>
      <c r="ER100">
        <f ca="1">(Parameters!$B$135+Temperatures!$G100-Temperatures!$G$2)*'Pattern scaling'!ER100+Hosing!EV101</f>
        <v>23.506325225974422</v>
      </c>
      <c r="ES100">
        <f ca="1">(Parameters!$B$135+Temperatures!$G100-Temperatures!$G$2)*'Pattern scaling'!ES100+Hosing!EW101</f>
        <v>31.782202386648315</v>
      </c>
      <c r="ET100">
        <f ca="1">(Parameters!$B$135+Temperatures!$G100-Temperatures!$G$2)*'Pattern scaling'!ET100+Hosing!EX101</f>
        <v>18.406362273411105</v>
      </c>
      <c r="EU100">
        <f ca="1">(Parameters!$B$135+Temperatures!$G100-Temperatures!$G$2)*'Pattern scaling'!EU100+Hosing!EY101</f>
        <v>13.15566436496681</v>
      </c>
      <c r="EV100">
        <f ca="1">(Parameters!$B$135+Temperatures!$G100-Temperatures!$G$2)*'Pattern scaling'!EV100+Hosing!EZ101</f>
        <v>7.9183338162881896</v>
      </c>
      <c r="EW100">
        <f ca="1">(Parameters!$B$135+Temperatures!$G100-Temperatures!$G$2)*'Pattern scaling'!EW100+Hosing!FA101</f>
        <v>22.648761324348371</v>
      </c>
      <c r="EX100">
        <f ca="1">(Parameters!$B$135+Temperatures!$G100-Temperatures!$G$2)*'Pattern scaling'!EX100+Hosing!FB101</f>
        <v>29.824867629446953</v>
      </c>
      <c r="EY100">
        <f ca="1">(Parameters!$B$135+Temperatures!$G100-Temperatures!$G$2)*'Pattern scaling'!EY100+Hosing!FC101</f>
        <v>33.102061343270158</v>
      </c>
      <c r="EZ100">
        <f ca="1">(Parameters!$B$135+Temperatures!$G100-Temperatures!$G$2)*'Pattern scaling'!EZ100+Hosing!FD101</f>
        <v>30.373650999760088</v>
      </c>
      <c r="FA100">
        <f ca="1">(Parameters!$B$135+Temperatures!$G100-Temperatures!$G$2)*'Pattern scaling'!FA100+Hosing!FE101</f>
        <v>27.585098199532901</v>
      </c>
      <c r="FB100">
        <f ca="1">(Parameters!$B$135+Temperatures!$G100-Temperatures!$G$2)*'Pattern scaling'!FB100+Hosing!FF101</f>
        <v>29.146967132451962</v>
      </c>
      <c r="FC100">
        <f ca="1">(Parameters!$B$135+Temperatures!$G100-Temperatures!$G$2)*'Pattern scaling'!FC100+Hosing!FG101</f>
        <v>27.988826373264654</v>
      </c>
      <c r="FD100">
        <f ca="1">(Parameters!$B$135+Temperatures!$G100-Temperatures!$G$2)*'Pattern scaling'!FD100+Hosing!FH101</f>
        <v>14.229632610847695</v>
      </c>
      <c r="FE100">
        <f ca="1">(Parameters!$B$135+Temperatures!$G100-Temperatures!$G$2)*'Pattern scaling'!FE100+Hosing!FI101</f>
        <v>30.480104888325055</v>
      </c>
      <c r="FF100">
        <f ca="1">(Parameters!$B$135+Temperatures!$G100-Temperatures!$G$2)*'Pattern scaling'!FF100+Hosing!FJ101</f>
        <v>14.72279275799678</v>
      </c>
      <c r="FG100">
        <f ca="1">(Parameters!$B$135+Temperatures!$G100-Temperatures!$G$2)*'Pattern scaling'!FG100+Hosing!FK101</f>
        <v>31.809802495729421</v>
      </c>
      <c r="FH100">
        <f ca="1">(Parameters!$B$135+Temperatures!$G100-Temperatures!$G$2)*'Pattern scaling'!FH100+Hosing!FL101</f>
        <v>23.99815316675528</v>
      </c>
      <c r="FI100">
        <f ca="1">(Parameters!$B$135+Temperatures!$G100-Temperatures!$G$2)*'Pattern scaling'!FI100+Hosing!FM101</f>
        <v>30.587302404881182</v>
      </c>
      <c r="FJ100">
        <f ca="1">(Parameters!$B$135+Temperatures!$G100-Temperatures!$G$2)*'Pattern scaling'!FJ100+Hosing!FN101</f>
        <v>11.246594396629067</v>
      </c>
      <c r="FK100">
        <f ca="1">(Parameters!$B$135+Temperatures!$G100-Temperatures!$G$2)*'Pattern scaling'!FK100+Hosing!FO101</f>
        <v>12.546424793791198</v>
      </c>
      <c r="FL100">
        <f ca="1">(Parameters!$B$135+Temperatures!$G100-Temperatures!$G$2)*'Pattern scaling'!FL100+Hosing!FP101</f>
        <v>8.6919994758321497</v>
      </c>
      <c r="FM100">
        <f ca="1">(Parameters!$B$135+Temperatures!$G100-Temperatures!$G$2)*'Pattern scaling'!FM100+Hosing!FQ101</f>
        <v>21.704850689283553</v>
      </c>
      <c r="FN100">
        <f ca="1">(Parameters!$B$135+Temperatures!$G100-Temperatures!$G$2)*'Pattern scaling'!FN100+Hosing!FR101</f>
        <v>32.291624964047521</v>
      </c>
      <c r="FO100">
        <f ca="1">(Parameters!$B$135+Temperatures!$G100-Temperatures!$G$2)*'Pattern scaling'!FO100+Hosing!FS101</f>
        <v>30.590421100281905</v>
      </c>
      <c r="FP100">
        <f ca="1">(Parameters!$B$135+Temperatures!$G100-Temperatures!$G$2)*'Pattern scaling'!FP100+Hosing!FT101</f>
        <v>30.997962990948825</v>
      </c>
      <c r="FQ100">
        <f ca="1">(Parameters!$B$135+Temperatures!$G100-Temperatures!$G$2)*'Pattern scaling'!FQ100+Hosing!FU101</f>
        <v>15.193011063422338</v>
      </c>
      <c r="FR100">
        <f ca="1">(Parameters!$B$135+Temperatures!$G100-Temperatures!$G$2)*'Pattern scaling'!FR100+Hosing!FV101</f>
        <v>19.386592336480675</v>
      </c>
      <c r="FS100">
        <f ca="1">(Parameters!$B$135+Temperatures!$G100-Temperatures!$G$2)*'Pattern scaling'!FS100+Hosing!FW101</f>
        <v>27.317562162651445</v>
      </c>
      <c r="FT100">
        <f ca="1">(Parameters!$B$135+Temperatures!$G100-Temperatures!$G$2)*'Pattern scaling'!FT100+Hosing!FX101</f>
        <v>24.569577763137357</v>
      </c>
      <c r="FU100">
        <f ca="1">(Parameters!$B$135+Temperatures!$G100-Temperatures!$G$2)*'Pattern scaling'!FU100+Hosing!FY101</f>
        <v>29.916513545410446</v>
      </c>
      <c r="FV100">
        <f ca="1">(Parameters!$B$135+Temperatures!$G100-Temperatures!$G$2)*'Pattern scaling'!FV100+Hosing!FZ101</f>
        <v>21.784296234622534</v>
      </c>
      <c r="FW100">
        <f ca="1">(Parameters!$B$135+Temperatures!$G100-Temperatures!$G$2)*'Pattern scaling'!FW100+Hosing!GA101</f>
        <v>16.569142636891282</v>
      </c>
      <c r="FX100">
        <f ca="1">(Parameters!$B$135+Temperatures!$G100-Temperatures!$G$2)*'Pattern scaling'!FX100+Hosing!GB101</f>
        <v>27.71304570379472</v>
      </c>
      <c r="FY100">
        <f ca="1">(Parameters!$B$135+Temperatures!$G100-Temperatures!$G$2)*'Pattern scaling'!FY100+Hosing!GC101</f>
        <v>22.731595469331779</v>
      </c>
      <c r="FZ100">
        <f ca="1">(Parameters!$B$135+Temperatures!$G100-Temperatures!$G$2)*'Pattern scaling'!FZ100+Hosing!GD101</f>
        <v>26.617119017554291</v>
      </c>
      <c r="GA100">
        <f ca="1">(Parameters!$B$135+Temperatures!$G100-Temperatures!$G$2)*'Pattern scaling'!GA100+Hosing!GE101</f>
        <v>26.509718439166019</v>
      </c>
      <c r="GB100">
        <f ca="1">(Parameters!$B$135+Temperatures!$G100-Temperatures!$G$2)*'Pattern scaling'!GB100+Hosing!GF101</f>
        <v>12.068902612393254</v>
      </c>
      <c r="GC100">
        <f ca="1">(Parameters!$B$135+Temperatures!$G100-Temperatures!$G$2)*'Pattern scaling'!GC100+Hosing!GG101</f>
        <v>20.313809004010899</v>
      </c>
      <c r="GD100">
        <f ca="1">(Parameters!$B$135+Temperatures!$G100-Temperatures!$G$2)*'Pattern scaling'!GD100+Hosing!GH101</f>
        <v>17.615790392932727</v>
      </c>
      <c r="GE100">
        <f ca="1">(Parameters!$B$135+Temperatures!$G100-Temperatures!$G$2)*'Pattern scaling'!GE100+Hosing!GI101</f>
        <v>17.274248023963509</v>
      </c>
      <c r="GF100">
        <f ca="1">(Parameters!$B$135+Temperatures!$G100-Temperatures!$G$2)*'Pattern scaling'!GF100+Hosing!GJ101</f>
        <v>28.640501138750576</v>
      </c>
      <c r="GG100">
        <f ca="1">(Parameters!$B$135+Temperatures!$G100-Temperatures!$G$2)*'Pattern scaling'!GG100+Hosing!GK101</f>
        <v>29.24886994987558</v>
      </c>
      <c r="GH100">
        <f ca="1">(Parameters!$B$135+Temperatures!$G100-Temperatures!$G$2)*'Pattern scaling'!GH100+Hosing!GL101</f>
        <v>26.013081528311805</v>
      </c>
      <c r="GI100">
        <f ca="1">(Parameters!$B$135+Temperatures!$G100-Temperatures!$G$2)*'Pattern scaling'!GI100+Hosing!GM101</f>
        <v>28.522983865363432</v>
      </c>
      <c r="GJ100">
        <f ca="1">(Parameters!$B$135+Temperatures!$G100-Temperatures!$G$2)*'Pattern scaling'!GJ100+Hosing!GN101</f>
        <v>24.26784688444636</v>
      </c>
      <c r="GK100">
        <f ca="1">(Parameters!$B$135+Temperatures!$G100-Temperatures!$G$2)*'Pattern scaling'!GK100+Hosing!GO101</f>
        <v>21.974500763012649</v>
      </c>
      <c r="GL100">
        <f ca="1">(Parameters!$B$135+Temperatures!$G100-Temperatures!$G$2)*'Pattern scaling'!GL100+Hosing!GP101</f>
        <v>26.257167551034957</v>
      </c>
      <c r="GM100">
        <f ca="1">(Parameters!$B$135+Temperatures!$G100-Temperatures!$G$2)*'Pattern scaling'!GM100+Hosing!GQ101</f>
        <v>25.060416350828181</v>
      </c>
    </row>
    <row r="101" spans="1:195" x14ac:dyDescent="0.25">
      <c r="A101" s="15">
        <v>2109</v>
      </c>
      <c r="B101">
        <f ca="1">(Parameters!$B$135+Temperatures!$G101-Temperatures!$G$2)*'Pattern scaling'!B101+Hosing!F102</f>
        <v>16.703315034832428</v>
      </c>
      <c r="C101">
        <f ca="1">(Parameters!$B$135+Temperatures!$G101-Temperatures!$G$2)*'Pattern scaling'!C101+Hosing!G102</f>
        <v>26.039740999253006</v>
      </c>
      <c r="D101">
        <f ca="1">(Parameters!$B$135+Temperatures!$G101-Temperatures!$G$2)*'Pattern scaling'!D101+Hosing!H102</f>
        <v>15.781027532730137</v>
      </c>
      <c r="E101">
        <f ca="1">(Parameters!$B$135+Temperatures!$G101-Temperatures!$G$2)*'Pattern scaling'!E101+Hosing!I102</f>
        <v>7.2785332955825197</v>
      </c>
      <c r="F101">
        <f ca="1">(Parameters!$B$135+Temperatures!$G101-Temperatures!$G$2)*'Pattern scaling'!F101+Hosing!J102</f>
        <v>31.22992187317735</v>
      </c>
      <c r="G101">
        <f ca="1">(Parameters!$B$135+Temperatures!$G101-Temperatures!$G$2)*'Pattern scaling'!G101+Hosing!K102</f>
        <v>20.707018406813152</v>
      </c>
      <c r="H101">
        <f ca="1">(Parameters!$B$135+Temperatures!$G101-Temperatures!$G$2)*'Pattern scaling'!H101+Hosing!L102</f>
        <v>12.035053964449034</v>
      </c>
      <c r="I101">
        <f ca="1">(Parameters!$B$135+Temperatures!$G101-Temperatures!$G$2)*'Pattern scaling'!I101+Hosing!M102</f>
        <v>29.788853021518367</v>
      </c>
      <c r="J101">
        <f ca="1">(Parameters!$B$135+Temperatures!$G101-Temperatures!$G$2)*'Pattern scaling'!J101+Hosing!N102</f>
        <v>20.166135345857683</v>
      </c>
      <c r="K101">
        <f ca="1">(Parameters!$B$135+Temperatures!$G101-Temperatures!$G$2)*'Pattern scaling'!K101+Hosing!O102</f>
        <v>11.095087383212924</v>
      </c>
      <c r="L101">
        <f ca="1">(Parameters!$B$135+Temperatures!$G101-Temperatures!$G$2)*'Pattern scaling'!L101+Hosing!P102</f>
        <v>17.272182417440462</v>
      </c>
      <c r="M101">
        <f ca="1">(Parameters!$B$135+Temperatures!$G101-Temperatures!$G$2)*'Pattern scaling'!M101+Hosing!Q102</f>
        <v>24.674425757665176</v>
      </c>
      <c r="N101">
        <f ca="1">(Parameters!$B$135+Temperatures!$G101-Temperatures!$G$2)*'Pattern scaling'!N101+Hosing!R102</f>
        <v>12.742861925285048</v>
      </c>
      <c r="O101">
        <f ca="1">(Parameters!$B$135+Temperatures!$G101-Temperatures!$G$2)*'Pattern scaling'!O101+Hosing!S102</f>
        <v>31.199430440407717</v>
      </c>
      <c r="P101">
        <f ca="1">(Parameters!$B$135+Temperatures!$G101-Temperatures!$G$2)*'Pattern scaling'!P101+Hosing!T102</f>
        <v>32.285655513947837</v>
      </c>
      <c r="Q101">
        <f ca="1">(Parameters!$B$135+Temperatures!$G101-Temperatures!$G$2)*'Pattern scaling'!Q101+Hosing!U102</f>
        <v>29.264421945743745</v>
      </c>
      <c r="R101">
        <f ca="1">(Parameters!$B$135+Temperatures!$G101-Temperatures!$G$2)*'Pattern scaling'!R101+Hosing!V102</f>
        <v>14.360875326620624</v>
      </c>
      <c r="S101">
        <f ca="1">(Parameters!$B$135+Temperatures!$G101-Temperatures!$G$2)*'Pattern scaling'!S101+Hosing!W102</f>
        <v>31.873264353182549</v>
      </c>
      <c r="T101">
        <f ca="1">(Parameters!$B$135+Temperatures!$G101-Temperatures!$G$2)*'Pattern scaling'!T101+Hosing!X102</f>
        <v>28.377207005945714</v>
      </c>
      <c r="U101">
        <f ca="1">(Parameters!$B$135+Temperatures!$G101-Temperatures!$G$2)*'Pattern scaling'!U101+Hosing!Y102</f>
        <v>12.92307715041996</v>
      </c>
      <c r="V101">
        <f ca="1">(Parameters!$B$135+Temperatures!$G101-Temperatures!$G$2)*'Pattern scaling'!V101+Hosing!Z102</f>
        <v>10.128917548717878</v>
      </c>
      <c r="W101">
        <f ca="1">(Parameters!$B$135+Temperatures!$G101-Temperatures!$G$2)*'Pattern scaling'!W101+Hosing!AA102</f>
        <v>29.054364267790319</v>
      </c>
      <c r="X101">
        <f ca="1">(Parameters!$B$135+Temperatures!$G101-Temperatures!$G$2)*'Pattern scaling'!X101+Hosing!AB102</f>
        <v>26.268500187473055</v>
      </c>
      <c r="Y101">
        <f ca="1">(Parameters!$B$135+Temperatures!$G101-Temperatures!$G$2)*'Pattern scaling'!Y101+Hosing!AC102</f>
        <v>20.308556865114035</v>
      </c>
      <c r="Z101">
        <f ca="1">(Parameters!$B$135+Temperatures!$G101-Temperatures!$G$2)*'Pattern scaling'!Z101+Hosing!AD102</f>
        <v>27.068271945010828</v>
      </c>
      <c r="AA101">
        <f ca="1">(Parameters!$B$135+Temperatures!$G101-Temperatures!$G$2)*'Pattern scaling'!AA101+Hosing!AE102</f>
        <v>29.798223152920251</v>
      </c>
      <c r="AB101">
        <f ca="1">(Parameters!$B$135+Temperatures!$G101-Temperatures!$G$2)*'Pattern scaling'!AB101+Hosing!AF102</f>
        <v>30.716532559317425</v>
      </c>
      <c r="AC101">
        <f ca="1">(Parameters!$B$135+Temperatures!$G101-Temperatures!$G$2)*'Pattern scaling'!AC101+Hosing!AG102</f>
        <v>16.210007982637201</v>
      </c>
      <c r="AD101">
        <f ca="1">(Parameters!$B$135+Temperatures!$G101-Temperatures!$G$2)*'Pattern scaling'!AD101+Hosing!AH102</f>
        <v>26.464680852354327</v>
      </c>
      <c r="AE101">
        <f ca="1">(Parameters!$B$135+Temperatures!$G101-Temperatures!$G$2)*'Pattern scaling'!AE101+Hosing!AI102</f>
        <v>29.556951000102369</v>
      </c>
      <c r="AF101">
        <f ca="1">(Parameters!$B$135+Temperatures!$G101-Temperatures!$G$2)*'Pattern scaling'!AF101+Hosing!AJ102</f>
        <v>9.707274648478359</v>
      </c>
      <c r="AG101">
        <f ca="1">(Parameters!$B$135+Temperatures!$G101-Temperatures!$G$2)*'Pattern scaling'!AG101+Hosing!AK102</f>
        <v>10.919276442255057</v>
      </c>
      <c r="AH101">
        <f ca="1">(Parameters!$B$135+Temperatures!$G101-Temperatures!$G$2)*'Pattern scaling'!AH101+Hosing!AL102</f>
        <v>15.418414691625175</v>
      </c>
      <c r="AI101">
        <f ca="1">(Parameters!$B$135+Temperatures!$G101-Temperatures!$G$2)*'Pattern scaling'!AI101+Hosing!AM102</f>
        <v>18.426966274328418</v>
      </c>
      <c r="AJ101">
        <f ca="1">(Parameters!$B$135+Temperatures!$G101-Temperatures!$G$2)*'Pattern scaling'!AJ101+Hosing!AN102</f>
        <v>29.930281903151382</v>
      </c>
      <c r="AK101">
        <f ca="1">(Parameters!$B$135+Temperatures!$G101-Temperatures!$G$2)*'Pattern scaling'!AK101+Hosing!AO102</f>
        <v>28.904070032392038</v>
      </c>
      <c r="AL101">
        <f ca="1">(Parameters!$B$135+Temperatures!$G101-Temperatures!$G$2)*'Pattern scaling'!AL101+Hosing!AP102</f>
        <v>28.177504397166818</v>
      </c>
      <c r="AM101">
        <f ca="1">(Parameters!$B$135+Temperatures!$G101-Temperatures!$G$2)*'Pattern scaling'!AM101+Hosing!AQ102</f>
        <v>28.674132820888754</v>
      </c>
      <c r="AN101">
        <f ca="1">(Parameters!$B$135+Temperatures!$G101-Temperatures!$G$2)*'Pattern scaling'!AN101+Hosing!AR102</f>
        <v>24.178498292997432</v>
      </c>
      <c r="AO101">
        <f ca="1">(Parameters!$B$135+Temperatures!$G101-Temperatures!$G$2)*'Pattern scaling'!AO101+Hosing!AS102</f>
        <v>27.76659075765469</v>
      </c>
      <c r="AP101">
        <f ca="1">(Parameters!$B$135+Temperatures!$G101-Temperatures!$G$2)*'Pattern scaling'!AP101+Hosing!AT102</f>
        <v>24.28232360615258</v>
      </c>
      <c r="AQ101">
        <f ca="1">(Parameters!$B$135+Temperatures!$G101-Temperatures!$G$2)*'Pattern scaling'!AQ101+Hosing!AU102</f>
        <v>26.07732824986622</v>
      </c>
      <c r="AR101">
        <f ca="1">(Parameters!$B$135+Temperatures!$G101-Temperatures!$G$2)*'Pattern scaling'!AR101+Hosing!AV102</f>
        <v>29.104269076536607</v>
      </c>
      <c r="AS101">
        <f ca="1">(Parameters!$B$135+Temperatures!$G101-Temperatures!$G$2)*'Pattern scaling'!AS101+Hosing!AW102</f>
        <v>21.864497544640503</v>
      </c>
      <c r="AT101">
        <f ca="1">(Parameters!$B$135+Temperatures!$G101-Temperatures!$G$2)*'Pattern scaling'!AT101+Hosing!AX102</f>
        <v>11.316935164914208</v>
      </c>
      <c r="AU101">
        <f ca="1">(Parameters!$B$135+Temperatures!$G101-Temperatures!$G$2)*'Pattern scaling'!AU101+Hosing!AY102</f>
        <v>12.081817306256859</v>
      </c>
      <c r="AV101">
        <f ca="1">(Parameters!$B$135+Temperatures!$G101-Temperatures!$G$2)*'Pattern scaling'!AV101+Hosing!AZ102</f>
        <v>33.071318176949354</v>
      </c>
      <c r="AW101">
        <f ca="1">(Parameters!$B$135+Temperatures!$G101-Temperatures!$G$2)*'Pattern scaling'!AW101+Hosing!BA102</f>
        <v>26.252838344358409</v>
      </c>
      <c r="AX101">
        <f ca="1">(Parameters!$B$135+Temperatures!$G101-Temperatures!$G$2)*'Pattern scaling'!AX101+Hosing!BB102</f>
        <v>10.859291224697541</v>
      </c>
      <c r="AY101">
        <f ca="1">(Parameters!$B$135+Temperatures!$G101-Temperatures!$G$2)*'Pattern scaling'!AY101+Hosing!BC102</f>
        <v>28.452901984569735</v>
      </c>
      <c r="AZ101">
        <f ca="1">(Parameters!$B$135+Temperatures!$G101-Temperatures!$G$2)*'Pattern scaling'!AZ101+Hosing!BD102</f>
        <v>20.512575235668621</v>
      </c>
      <c r="BA101">
        <f ca="1">(Parameters!$B$135+Temperatures!$G101-Temperatures!$G$2)*'Pattern scaling'!BA101+Hosing!BE102</f>
        <v>24.162329411574085</v>
      </c>
      <c r="BB101">
        <f ca="1">(Parameters!$B$135+Temperatures!$G101-Temperatures!$G$2)*'Pattern scaling'!BB101+Hosing!BF102</f>
        <v>25.824744263423398</v>
      </c>
      <c r="BC101">
        <f ca="1">(Parameters!$B$135+Temperatures!$G101-Temperatures!$G$2)*'Pattern scaling'!BC101+Hosing!BG102</f>
        <v>26.535676312295458</v>
      </c>
      <c r="BD101">
        <f ca="1">(Parameters!$B$135+Temperatures!$G101-Temperatures!$G$2)*'Pattern scaling'!BD101+Hosing!BH102</f>
        <v>26.215167236646426</v>
      </c>
      <c r="BE101">
        <f ca="1">(Parameters!$B$135+Temperatures!$G101-Temperatures!$G$2)*'Pattern scaling'!BE101+Hosing!BI102</f>
        <v>17.607088028384453</v>
      </c>
      <c r="BF101">
        <f ca="1">(Parameters!$B$135+Temperatures!$G101-Temperatures!$G$2)*'Pattern scaling'!BF101+Hosing!BJ102</f>
        <v>8.8776744438096689</v>
      </c>
      <c r="BG101">
        <f ca="1">(Parameters!$B$135+Temperatures!$G101-Temperatures!$G$2)*'Pattern scaling'!BG101+Hosing!BK102</f>
        <v>23.221207513474205</v>
      </c>
      <c r="BH101">
        <f ca="1">(Parameters!$B$135+Temperatures!$G101-Temperatures!$G$2)*'Pattern scaling'!BH101+Hosing!BL102</f>
        <v>7.3420945956954711</v>
      </c>
      <c r="BI101">
        <f ca="1">(Parameters!$B$135+Temperatures!$G101-Temperatures!$G$2)*'Pattern scaling'!BI101+Hosing!BM102</f>
        <v>26.546585110202578</v>
      </c>
      <c r="BJ101">
        <f ca="1">(Parameters!$B$135+Temperatures!$G101-Temperatures!$G$2)*'Pattern scaling'!BJ101+Hosing!BN102</f>
        <v>14.103802239968354</v>
      </c>
      <c r="BK101">
        <f ca="1">(Parameters!$B$135+Temperatures!$G101-Temperatures!$G$2)*'Pattern scaling'!BK101+Hosing!BO102</f>
        <v>30.302080057993319</v>
      </c>
      <c r="BL101">
        <f ca="1">(Parameters!$B$135+Temperatures!$G101-Temperatures!$G$2)*'Pattern scaling'!BL101+Hosing!BP102</f>
        <v>29.126714886137638</v>
      </c>
      <c r="BM101">
        <f ca="1">(Parameters!$B$135+Temperatures!$G101-Temperatures!$G$2)*'Pattern scaling'!BM101+Hosing!BQ102</f>
        <v>11.687806697978653</v>
      </c>
      <c r="BN101">
        <f ca="1">(Parameters!$B$135+Temperatures!$G101-Temperatures!$G$2)*'Pattern scaling'!BN101+Hosing!BR102</f>
        <v>13.186092389861004</v>
      </c>
      <c r="BO101">
        <f ca="1">(Parameters!$B$135+Temperatures!$G101-Temperatures!$G$2)*'Pattern scaling'!BO101+Hosing!BS102</f>
        <v>30.680525723494078</v>
      </c>
      <c r="BP101">
        <f ca="1">(Parameters!$B$135+Temperatures!$G101-Temperatures!$G$2)*'Pattern scaling'!BP101+Hosing!BT102</f>
        <v>28.896373783199717</v>
      </c>
      <c r="BQ101">
        <f ca="1">(Parameters!$B$135+Temperatures!$G101-Temperatures!$G$2)*'Pattern scaling'!BQ101+Hosing!BU102</f>
        <v>27.6409443964235</v>
      </c>
      <c r="BR101">
        <f ca="1">(Parameters!$B$135+Temperatures!$G101-Temperatures!$G$2)*'Pattern scaling'!BR101+Hosing!BV102</f>
        <v>30.594256298268839</v>
      </c>
      <c r="BS101">
        <f ca="1">(Parameters!$B$135+Temperatures!$G101-Temperatures!$G$2)*'Pattern scaling'!BS101+Hosing!BW102</f>
        <v>30.523367669115725</v>
      </c>
      <c r="BT101">
        <f ca="1">(Parameters!$B$135+Temperatures!$G101-Temperatures!$G$2)*'Pattern scaling'!BT101+Hosing!BX102</f>
        <v>27.780825075730053</v>
      </c>
      <c r="BU101">
        <f ca="1">(Parameters!$B$135+Temperatures!$G101-Temperatures!$G$2)*'Pattern scaling'!BU101+Hosing!BY102</f>
        <v>18.585691823855623</v>
      </c>
      <c r="BV101">
        <f ca="1">(Parameters!$B$135+Temperatures!$G101-Temperatures!$G$2)*'Pattern scaling'!BV101+Hosing!BZ102</f>
        <v>29.436902446385123</v>
      </c>
      <c r="BW101">
        <f ca="1">(Parameters!$B$135+Temperatures!$G101-Temperatures!$G$2)*'Pattern scaling'!BW101+Hosing!CA102</f>
        <v>23.708174323681508</v>
      </c>
      <c r="BX101">
        <f ca="1">(Parameters!$B$135+Temperatures!$G101-Temperatures!$G$2)*'Pattern scaling'!BX101+Hosing!CB102</f>
        <v>29.625156160968963</v>
      </c>
      <c r="BY101">
        <f ca="1">(Parameters!$B$135+Temperatures!$G101-Temperatures!$G$2)*'Pattern scaling'!BY101+Hosing!CC102</f>
        <v>30.644573618452149</v>
      </c>
      <c r="BZ101">
        <f ca="1">(Parameters!$B$135+Temperatures!$G101-Temperatures!$G$2)*'Pattern scaling'!BZ101+Hosing!CD102</f>
        <v>26.314410710959102</v>
      </c>
      <c r="CA101">
        <f ca="1">(Parameters!$B$135+Temperatures!$G101-Temperatures!$G$2)*'Pattern scaling'!CA101+Hosing!CE102</f>
        <v>26.561408287633235</v>
      </c>
      <c r="CB101">
        <f ca="1">(Parameters!$B$135+Temperatures!$G101-Temperatures!$G$2)*'Pattern scaling'!CB101+Hosing!CF102</f>
        <v>14.575054255341</v>
      </c>
      <c r="CC101">
        <f ca="1">(Parameters!$B$135+Temperatures!$G101-Temperatures!$G$2)*'Pattern scaling'!CC101+Hosing!CG102</f>
        <v>28.709755476282112</v>
      </c>
      <c r="CD101">
        <f ca="1">(Parameters!$B$135+Temperatures!$G101-Temperatures!$G$2)*'Pattern scaling'!CD101+Hosing!CH102</f>
        <v>13.778146506751103</v>
      </c>
      <c r="CE101">
        <f ca="1">(Parameters!$B$135+Temperatures!$G101-Temperatures!$G$2)*'Pattern scaling'!CE101+Hosing!CI102</f>
        <v>29.472976858009659</v>
      </c>
      <c r="CF101">
        <f ca="1">(Parameters!$B$135+Temperatures!$G101-Temperatures!$G$2)*'Pattern scaling'!CF101+Hosing!CJ102</f>
        <v>29.353428942856933</v>
      </c>
      <c r="CG101">
        <f ca="1">(Parameters!$B$135+Temperatures!$G101-Temperatures!$G$2)*'Pattern scaling'!CG101+Hosing!CK102</f>
        <v>11.457839006611071</v>
      </c>
      <c r="CH101">
        <f ca="1">(Parameters!$B$135+Temperatures!$G101-Temperatures!$G$2)*'Pattern scaling'!CH101+Hosing!CL102</f>
        <v>19.496046332793465</v>
      </c>
      <c r="CI101">
        <f ca="1">(Parameters!$B$135+Temperatures!$G101-Temperatures!$G$2)*'Pattern scaling'!CI101+Hosing!CM102</f>
        <v>27.217087604710191</v>
      </c>
      <c r="CJ101">
        <f ca="1">(Parameters!$B$135+Temperatures!$G101-Temperatures!$G$2)*'Pattern scaling'!CJ101+Hosing!CN102</f>
        <v>5.4185474953860453</v>
      </c>
      <c r="CK101">
        <f ca="1">(Parameters!$B$135+Temperatures!$G101-Temperatures!$G$2)*'Pattern scaling'!CK101+Hosing!CO102</f>
        <v>23.913533323310837</v>
      </c>
      <c r="CL101">
        <f ca="1">(Parameters!$B$135+Temperatures!$G101-Temperatures!$G$2)*'Pattern scaling'!CL101+Hosing!CP102</f>
        <v>16.414784257725803</v>
      </c>
      <c r="CM101">
        <f ca="1">(Parameters!$B$135+Temperatures!$G101-Temperatures!$G$2)*'Pattern scaling'!CM101+Hosing!CQ102</f>
        <v>28.363883524022629</v>
      </c>
      <c r="CN101">
        <f ca="1">(Parameters!$B$135+Temperatures!$G101-Temperatures!$G$2)*'Pattern scaling'!CN101+Hosing!CR102</f>
        <v>22.648039142938252</v>
      </c>
      <c r="CO101">
        <f ca="1">(Parameters!$B$135+Temperatures!$G101-Temperatures!$G$2)*'Pattern scaling'!CO101+Hosing!CS102</f>
        <v>17.322303564875835</v>
      </c>
      <c r="CP101">
        <f ca="1">(Parameters!$B$135+Temperatures!$G101-Temperatures!$G$2)*'Pattern scaling'!CP101+Hosing!CT102</f>
        <v>10.649129807435411</v>
      </c>
      <c r="CQ101">
        <f ca="1">(Parameters!$B$135+Temperatures!$G101-Temperatures!$G$2)*'Pattern scaling'!CQ101+Hosing!CU102</f>
        <v>24.637100069305248</v>
      </c>
      <c r="CR101">
        <f ca="1">(Parameters!$B$135+Temperatures!$G101-Temperatures!$G$2)*'Pattern scaling'!CR101+Hosing!CV102</f>
        <v>7.4424251475937853</v>
      </c>
      <c r="CS101">
        <f ca="1">(Parameters!$B$135+Temperatures!$G101-Temperatures!$G$2)*'Pattern scaling'!CS101+Hosing!CW102</f>
        <v>31.606686471649613</v>
      </c>
      <c r="CT101">
        <f ca="1">(Parameters!$B$135+Temperatures!$G101-Temperatures!$G$2)*'Pattern scaling'!CT101+Hosing!CX102</f>
        <v>28.646418784238278</v>
      </c>
      <c r="CU101">
        <f ca="1">(Parameters!$B$135+Temperatures!$G101-Temperatures!$G$2)*'Pattern scaling'!CU101+Hosing!CY102</f>
        <v>15.408550975682463</v>
      </c>
      <c r="CV101">
        <f ca="1">(Parameters!$B$135+Temperatures!$G101-Temperatures!$G$2)*'Pattern scaling'!CV101+Hosing!CZ102</f>
        <v>30.533240211435732</v>
      </c>
      <c r="CW101">
        <f ca="1">(Parameters!$B$135+Temperatures!$G101-Temperatures!$G$2)*'Pattern scaling'!CW101+Hosing!DA102</f>
        <v>28.073332187054554</v>
      </c>
      <c r="CX101">
        <f ca="1">(Parameters!$B$135+Temperatures!$G101-Temperatures!$G$2)*'Pattern scaling'!CX101+Hosing!DB102</f>
        <v>19.988811091518581</v>
      </c>
      <c r="CY101">
        <f ca="1">(Parameters!$B$135+Temperatures!$G101-Temperatures!$G$2)*'Pattern scaling'!CY101+Hosing!DC102</f>
        <v>28.536042470925068</v>
      </c>
      <c r="CZ101">
        <f ca="1">(Parameters!$B$135+Temperatures!$G101-Temperatures!$G$2)*'Pattern scaling'!CZ101+Hosing!DD102</f>
        <v>24.346831714547353</v>
      </c>
      <c r="DA101">
        <f ca="1">(Parameters!$B$135+Temperatures!$G101-Temperatures!$G$2)*'Pattern scaling'!DA101+Hosing!DE102</f>
        <v>8.3044592145285883</v>
      </c>
      <c r="DB101">
        <f ca="1">(Parameters!$B$135+Temperatures!$G101-Temperatures!$G$2)*'Pattern scaling'!DB101+Hosing!DF102</f>
        <v>29.396923075562597</v>
      </c>
      <c r="DC101">
        <f ca="1">(Parameters!$B$135+Temperatures!$G101-Temperatures!$G$2)*'Pattern scaling'!DC101+Hosing!DG102</f>
        <v>16.397891159477805</v>
      </c>
      <c r="DD101">
        <f ca="1">(Parameters!$B$135+Temperatures!$G101-Temperatures!$G$2)*'Pattern scaling'!DD101+Hosing!DH102</f>
        <v>9.9999502229223474</v>
      </c>
      <c r="DE101">
        <f ca="1">(Parameters!$B$135+Temperatures!$G101-Temperatures!$G$2)*'Pattern scaling'!DE101+Hosing!DI102</f>
        <v>12.107790381425197</v>
      </c>
      <c r="DF101">
        <f ca="1">(Parameters!$B$135+Temperatures!$G101-Temperatures!$G$2)*'Pattern scaling'!DF101+Hosing!DJ102</f>
        <v>9.5429692582909915</v>
      </c>
      <c r="DG101">
        <f ca="1">(Parameters!$B$135+Temperatures!$G101-Temperatures!$G$2)*'Pattern scaling'!DG101+Hosing!DK102</f>
        <v>21.033958274183227</v>
      </c>
      <c r="DH101">
        <f ca="1">(Parameters!$B$135+Temperatures!$G101-Temperatures!$G$2)*'Pattern scaling'!DH101+Hosing!DL102</f>
        <v>13.561264395994119</v>
      </c>
      <c r="DI101">
        <f ca="1">(Parameters!$B$135+Temperatures!$G101-Temperatures!$G$2)*'Pattern scaling'!DI101+Hosing!DM102</f>
        <v>24.205327113928941</v>
      </c>
      <c r="DJ101">
        <f ca="1">(Parameters!$B$135+Temperatures!$G101-Temperatures!$G$2)*'Pattern scaling'!DJ101+Hosing!DN102</f>
        <v>23.362426571830916</v>
      </c>
      <c r="DK101">
        <f ca="1">(Parameters!$B$135+Temperatures!$G101-Temperatures!$G$2)*'Pattern scaling'!DK101+Hosing!DO102</f>
        <v>13.740395143705413</v>
      </c>
      <c r="DL101">
        <f ca="1">(Parameters!$B$135+Temperatures!$G101-Temperatures!$G$2)*'Pattern scaling'!DL101+Hosing!DP102</f>
        <v>32.16305908838077</v>
      </c>
      <c r="DM101">
        <f ca="1">(Parameters!$B$135+Temperatures!$G101-Temperatures!$G$2)*'Pattern scaling'!DM101+Hosing!DQ102</f>
        <v>29.422971815582464</v>
      </c>
      <c r="DN101">
        <f ca="1">(Parameters!$B$135+Temperatures!$G101-Temperatures!$G$2)*'Pattern scaling'!DN101+Hosing!DR102</f>
        <v>12.948403564785997</v>
      </c>
      <c r="DO101">
        <f ca="1">(Parameters!$B$135+Temperatures!$G101-Temperatures!$G$2)*'Pattern scaling'!DO101+Hosing!DS102</f>
        <v>2.2557332420515577</v>
      </c>
      <c r="DP101">
        <f ca="1">(Parameters!$B$135+Temperatures!$G101-Temperatures!$G$2)*'Pattern scaling'!DP101+Hosing!DT102</f>
        <v>27.845634603847131</v>
      </c>
      <c r="DQ101">
        <f ca="1">(Parameters!$B$135+Temperatures!$G101-Temperatures!$G$2)*'Pattern scaling'!DQ101+Hosing!DU102</f>
        <v>32.284204891789173</v>
      </c>
      <c r="DR101">
        <f ca="1">(Parameters!$B$135+Temperatures!$G101-Temperatures!$G$2)*'Pattern scaling'!DR101+Hosing!DV102</f>
        <v>29.220376726128354</v>
      </c>
      <c r="DS101">
        <f ca="1">(Parameters!$B$135+Temperatures!$G101-Temperatures!$G$2)*'Pattern scaling'!DS101+Hosing!DW102</f>
        <v>24.728266295698429</v>
      </c>
      <c r="DT101">
        <f ca="1">(Parameters!$B$135+Temperatures!$G101-Temperatures!$G$2)*'Pattern scaling'!DT101+Hosing!DX102</f>
        <v>26.363350389873201</v>
      </c>
      <c r="DU101">
        <f ca="1">(Parameters!$B$135+Temperatures!$G101-Temperatures!$G$2)*'Pattern scaling'!DU101+Hosing!DY102</f>
        <v>30.174262571637421</v>
      </c>
      <c r="DV101">
        <f ca="1">(Parameters!$B$135+Temperatures!$G101-Temperatures!$G$2)*'Pattern scaling'!DV101+Hosing!DZ102</f>
        <v>26.094707969456699</v>
      </c>
      <c r="DW101">
        <f ca="1">(Parameters!$B$135+Temperatures!$G101-Temperatures!$G$2)*'Pattern scaling'!DW101+Hosing!EA102</f>
        <v>23.967450549464061</v>
      </c>
      <c r="DX101">
        <f ca="1">(Parameters!$B$135+Temperatures!$G101-Temperatures!$G$2)*'Pattern scaling'!DX101+Hosing!EB102</f>
        <v>32.968816958703613</v>
      </c>
      <c r="DY101">
        <f ca="1">(Parameters!$B$135+Temperatures!$G101-Temperatures!$G$2)*'Pattern scaling'!DY101+Hosing!EC102</f>
        <v>30.685779005944227</v>
      </c>
      <c r="DZ101">
        <f ca="1">(Parameters!$B$135+Temperatures!$G101-Temperatures!$G$2)*'Pattern scaling'!DZ101+Hosing!ED102</f>
        <v>28.74862291329913</v>
      </c>
      <c r="EA101">
        <f ca="1">(Parameters!$B$135+Temperatures!$G101-Temperatures!$G$2)*'Pattern scaling'!EA101+Hosing!EE102</f>
        <v>12.407023921556638</v>
      </c>
      <c r="EB101">
        <f ca="1">(Parameters!$B$135+Temperatures!$G101-Temperatures!$G$2)*'Pattern scaling'!EB101+Hosing!EF102</f>
        <v>6.638481566912132</v>
      </c>
      <c r="EC101">
        <f ca="1">(Parameters!$B$135+Temperatures!$G101-Temperatures!$G$2)*'Pattern scaling'!EC101+Hosing!EG102</f>
        <v>23.64704974456853</v>
      </c>
      <c r="ED101">
        <f ca="1">(Parameters!$B$135+Temperatures!$G101-Temperatures!$G$2)*'Pattern scaling'!ED101+Hosing!EH102</f>
        <v>29.859679134789804</v>
      </c>
      <c r="EE101">
        <f ca="1">(Parameters!$B$135+Temperatures!$G101-Temperatures!$G$2)*'Pattern scaling'!EE101+Hosing!EI102</f>
        <v>14.597405494127575</v>
      </c>
      <c r="EF101">
        <f ca="1">(Parameters!$B$135+Temperatures!$G101-Temperatures!$G$2)*'Pattern scaling'!EF101+Hosing!EJ102</f>
        <v>29.4118630133176</v>
      </c>
      <c r="EG101">
        <f ca="1">(Parameters!$B$135+Temperatures!$G101-Temperatures!$G$2)*'Pattern scaling'!EG101+Hosing!EK102</f>
        <v>27.707248603862375</v>
      </c>
      <c r="EH101">
        <f ca="1">(Parameters!$B$135+Temperatures!$G101-Temperatures!$G$2)*'Pattern scaling'!EH101+Hosing!EL102</f>
        <v>28.931744537346404</v>
      </c>
      <c r="EI101">
        <f ca="1">(Parameters!$B$135+Temperatures!$G101-Temperatures!$G$2)*'Pattern scaling'!EI101+Hosing!EM102</f>
        <v>21.582483396855192</v>
      </c>
      <c r="EJ101">
        <f ca="1">(Parameters!$B$135+Temperatures!$G101-Temperatures!$G$2)*'Pattern scaling'!EJ101+Hosing!EN102</f>
        <v>29.005129679790937</v>
      </c>
      <c r="EK101">
        <f ca="1">(Parameters!$B$135+Temperatures!$G101-Temperatures!$G$2)*'Pattern scaling'!EK101+Hosing!EO102</f>
        <v>30.508208882901361</v>
      </c>
      <c r="EL101">
        <f ca="1">(Parameters!$B$135+Temperatures!$G101-Temperatures!$G$2)*'Pattern scaling'!EL101+Hosing!EP102</f>
        <v>26.861733521865531</v>
      </c>
      <c r="EM101">
        <f ca="1">(Parameters!$B$135+Temperatures!$G101-Temperatures!$G$2)*'Pattern scaling'!EM101+Hosing!EQ102</f>
        <v>11.438125555513487</v>
      </c>
      <c r="EN101">
        <f ca="1">(Parameters!$B$135+Temperatures!$G101-Temperatures!$G$2)*'Pattern scaling'!EN101+Hosing!ER102</f>
        <v>27.871713365114925</v>
      </c>
      <c r="EO101">
        <f ca="1">(Parameters!$B$135+Temperatures!$G101-Temperatures!$G$2)*'Pattern scaling'!EO101+Hosing!ES102</f>
        <v>11.757770848105951</v>
      </c>
      <c r="EP101">
        <f ca="1">(Parameters!$B$135+Temperatures!$G101-Temperatures!$G$2)*'Pattern scaling'!EP101+Hosing!ET102</f>
        <v>17.969822049278999</v>
      </c>
      <c r="EQ101">
        <f ca="1">(Parameters!$B$135+Temperatures!$G101-Temperatures!$G$2)*'Pattern scaling'!EQ101+Hosing!EU102</f>
        <v>27.191505787829758</v>
      </c>
      <c r="ER101">
        <f ca="1">(Parameters!$B$135+Temperatures!$G101-Temperatures!$G$2)*'Pattern scaling'!ER101+Hosing!EV102</f>
        <v>23.540215304080892</v>
      </c>
      <c r="ES101">
        <f ca="1">(Parameters!$B$135+Temperatures!$G101-Temperatures!$G$2)*'Pattern scaling'!ES101+Hosing!EW102</f>
        <v>31.825547293825078</v>
      </c>
      <c r="ET101">
        <f ca="1">(Parameters!$B$135+Temperatures!$G101-Temperatures!$G$2)*'Pattern scaling'!ET101+Hosing!EX102</f>
        <v>18.431347627570588</v>
      </c>
      <c r="EU101">
        <f ca="1">(Parameters!$B$135+Temperatures!$G101-Temperatures!$G$2)*'Pattern scaling'!EU101+Hosing!EY102</f>
        <v>13.179621764765926</v>
      </c>
      <c r="EV101">
        <f ca="1">(Parameters!$B$135+Temperatures!$G101-Temperatures!$G$2)*'Pattern scaling'!EV101+Hosing!EZ102</f>
        <v>7.9384760590650911</v>
      </c>
      <c r="EW101">
        <f ca="1">(Parameters!$B$135+Temperatures!$G101-Temperatures!$G$2)*'Pattern scaling'!EW101+Hosing!FA102</f>
        <v>22.681071487010207</v>
      </c>
      <c r="EX101">
        <f ca="1">(Parameters!$B$135+Temperatures!$G101-Temperatures!$G$2)*'Pattern scaling'!EX101+Hosing!FB102</f>
        <v>29.866846338931833</v>
      </c>
      <c r="EY101">
        <f ca="1">(Parameters!$B$135+Temperatures!$G101-Temperatures!$G$2)*'Pattern scaling'!EY101+Hosing!FC102</f>
        <v>33.146260495811489</v>
      </c>
      <c r="EZ101">
        <f ca="1">(Parameters!$B$135+Temperatures!$G101-Temperatures!$G$2)*'Pattern scaling'!EZ101+Hosing!FD102</f>
        <v>30.413419948384412</v>
      </c>
      <c r="FA101">
        <f ca="1">(Parameters!$B$135+Temperatures!$G101-Temperatures!$G$2)*'Pattern scaling'!FA101+Hosing!FE102</f>
        <v>27.61990241241601</v>
      </c>
      <c r="FB101">
        <f ca="1">(Parameters!$B$135+Temperatures!$G101-Temperatures!$G$2)*'Pattern scaling'!FB101+Hosing!FF102</f>
        <v>29.185353585166407</v>
      </c>
      <c r="FC101">
        <f ca="1">(Parameters!$B$135+Temperatures!$G101-Temperatures!$G$2)*'Pattern scaling'!FC101+Hosing!FG102</f>
        <v>28.026188074715527</v>
      </c>
      <c r="FD101">
        <f ca="1">(Parameters!$B$135+Temperatures!$G101-Temperatures!$G$2)*'Pattern scaling'!FD101+Hosing!FH102</f>
        <v>14.254072613203965</v>
      </c>
      <c r="FE101">
        <f ca="1">(Parameters!$B$135+Temperatures!$G101-Temperatures!$G$2)*'Pattern scaling'!FE101+Hosing!FI102</f>
        <v>30.51953478841445</v>
      </c>
      <c r="FF101">
        <f ca="1">(Parameters!$B$135+Temperatures!$G101-Temperatures!$G$2)*'Pattern scaling'!FF101+Hosing!FJ102</f>
        <v>14.748402084113808</v>
      </c>
      <c r="FG101">
        <f ca="1">(Parameters!$B$135+Temperatures!$G101-Temperatures!$G$2)*'Pattern scaling'!FG101+Hosing!FK102</f>
        <v>31.851884442462545</v>
      </c>
      <c r="FH101">
        <f ca="1">(Parameters!$B$135+Temperatures!$G101-Temperatures!$G$2)*'Pattern scaling'!FH101+Hosing!FL102</f>
        <v>24.029940627979791</v>
      </c>
      <c r="FI101">
        <f ca="1">(Parameters!$B$135+Temperatures!$G101-Temperatures!$G$2)*'Pattern scaling'!FI101+Hosing!FM102</f>
        <v>30.626824170828908</v>
      </c>
      <c r="FJ101">
        <f ca="1">(Parameters!$B$135+Temperatures!$G101-Temperatures!$G$2)*'Pattern scaling'!FJ101+Hosing!FN102</f>
        <v>11.268120344518175</v>
      </c>
      <c r="FK101">
        <f ca="1">(Parameters!$B$135+Temperatures!$G101-Temperatures!$G$2)*'Pattern scaling'!FK101+Hosing!FO102</f>
        <v>12.569296707033367</v>
      </c>
      <c r="FL101">
        <f ca="1">(Parameters!$B$135+Temperatures!$G101-Temperatures!$G$2)*'Pattern scaling'!FL101+Hosing!FP102</f>
        <v>8.710786292015074</v>
      </c>
      <c r="FM101">
        <f ca="1">(Parameters!$B$135+Temperatures!$G101-Temperatures!$G$2)*'Pattern scaling'!FM101+Hosing!FQ102</f>
        <v>21.737671699591129</v>
      </c>
      <c r="FN101">
        <f ca="1">(Parameters!$B$135+Temperatures!$G101-Temperatures!$G$2)*'Pattern scaling'!FN101+Hosing!FR102</f>
        <v>32.334526674072215</v>
      </c>
      <c r="FO101">
        <f ca="1">(Parameters!$B$135+Temperatures!$G101-Temperatures!$G$2)*'Pattern scaling'!FO101+Hosing!FS102</f>
        <v>30.630747497595312</v>
      </c>
      <c r="FP101">
        <f ca="1">(Parameters!$B$135+Temperatures!$G101-Temperatures!$G$2)*'Pattern scaling'!FP101+Hosing!FT102</f>
        <v>31.038214928204855</v>
      </c>
      <c r="FQ101">
        <f ca="1">(Parameters!$B$135+Temperatures!$G101-Temperatures!$G$2)*'Pattern scaling'!FQ101+Hosing!FU102</f>
        <v>15.221012231917284</v>
      </c>
      <c r="FR101">
        <f ca="1">(Parameters!$B$135+Temperatures!$G101-Temperatures!$G$2)*'Pattern scaling'!FR101+Hosing!FV102</f>
        <v>19.417533966282498</v>
      </c>
      <c r="FS101">
        <f ca="1">(Parameters!$B$135+Temperatures!$G101-Temperatures!$G$2)*'Pattern scaling'!FS101+Hosing!FW102</f>
        <v>27.352323629820212</v>
      </c>
      <c r="FT101">
        <f ca="1">(Parameters!$B$135+Temperatures!$G101-Temperatures!$G$2)*'Pattern scaling'!FT101+Hosing!FX102</f>
        <v>24.600832908954274</v>
      </c>
      <c r="FU101">
        <f ca="1">(Parameters!$B$135+Temperatures!$G101-Temperatures!$G$2)*'Pattern scaling'!FU101+Hosing!FY102</f>
        <v>29.954417627189518</v>
      </c>
      <c r="FV101">
        <f ca="1">(Parameters!$B$135+Temperatures!$G101-Temperatures!$G$2)*'Pattern scaling'!FV101+Hosing!FZ102</f>
        <v>21.815901040558924</v>
      </c>
      <c r="FW101">
        <f ca="1">(Parameters!$B$135+Temperatures!$G101-Temperatures!$G$2)*'Pattern scaling'!FW101+Hosing!GA102</f>
        <v>16.59646480878877</v>
      </c>
      <c r="FX101">
        <f ca="1">(Parameters!$B$135+Temperatures!$G101-Temperatures!$G$2)*'Pattern scaling'!FX101+Hosing!GB102</f>
        <v>27.747738214479828</v>
      </c>
      <c r="FY101">
        <f ca="1">(Parameters!$B$135+Temperatures!$G101-Temperatures!$G$2)*'Pattern scaling'!FY101+Hosing!GC102</f>
        <v>22.757912330450768</v>
      </c>
      <c r="FZ101">
        <f ca="1">(Parameters!$B$135+Temperatures!$G101-Temperatures!$G$2)*'Pattern scaling'!FZ101+Hosing!GD102</f>
        <v>26.652971828002528</v>
      </c>
      <c r="GA101">
        <f ca="1">(Parameters!$B$135+Temperatures!$G101-Temperatures!$G$2)*'Pattern scaling'!GA101+Hosing!GE102</f>
        <v>26.545672350431349</v>
      </c>
      <c r="GB101">
        <f ca="1">(Parameters!$B$135+Temperatures!$G101-Temperatures!$G$2)*'Pattern scaling'!GB101+Hosing!GF102</f>
        <v>12.091874532681652</v>
      </c>
      <c r="GC101">
        <f ca="1">(Parameters!$B$135+Temperatures!$G101-Temperatures!$G$2)*'Pattern scaling'!GC101+Hosing!GG102</f>
        <v>20.341553385012123</v>
      </c>
      <c r="GD101">
        <f ca="1">(Parameters!$B$135+Temperatures!$G101-Temperatures!$G$2)*'Pattern scaling'!GD101+Hosing!GH102</f>
        <v>17.643976532959613</v>
      </c>
      <c r="GE101">
        <f ca="1">(Parameters!$B$135+Temperatures!$G101-Temperatures!$G$2)*'Pattern scaling'!GE101+Hosing!GI102</f>
        <v>17.303514319401117</v>
      </c>
      <c r="GF101">
        <f ca="1">(Parameters!$B$135+Temperatures!$G101-Temperatures!$G$2)*'Pattern scaling'!GF101+Hosing!GJ102</f>
        <v>28.678673482996995</v>
      </c>
      <c r="GG101">
        <f ca="1">(Parameters!$B$135+Temperatures!$G101-Temperatures!$G$2)*'Pattern scaling'!GG101+Hosing!GK102</f>
        <v>29.286989451191253</v>
      </c>
      <c r="GH101">
        <f ca="1">(Parameters!$B$135+Temperatures!$G101-Temperatures!$G$2)*'Pattern scaling'!GH101+Hosing!GL102</f>
        <v>26.046198021193149</v>
      </c>
      <c r="GI101">
        <f ca="1">(Parameters!$B$135+Temperatures!$G101-Temperatures!$G$2)*'Pattern scaling'!GI101+Hosing!GM102</f>
        <v>28.558515119224285</v>
      </c>
      <c r="GJ101">
        <f ca="1">(Parameters!$B$135+Temperatures!$G101-Temperatures!$G$2)*'Pattern scaling'!GJ101+Hosing!GN102</f>
        <v>24.302252770699479</v>
      </c>
      <c r="GK101">
        <f ca="1">(Parameters!$B$135+Temperatures!$G101-Temperatures!$G$2)*'Pattern scaling'!GK101+Hosing!GO102</f>
        <v>22.006296310784784</v>
      </c>
      <c r="GL101">
        <f ca="1">(Parameters!$B$135+Temperatures!$G101-Temperatures!$G$2)*'Pattern scaling'!GL101+Hosing!GP102</f>
        <v>26.294219759888136</v>
      </c>
      <c r="GM101">
        <f ca="1">(Parameters!$B$135+Temperatures!$G101-Temperatures!$G$2)*'Pattern scaling'!GM101+Hosing!GQ102</f>
        <v>25.096300235084211</v>
      </c>
    </row>
    <row r="102" spans="1:195" x14ac:dyDescent="0.25">
      <c r="A102" s="15">
        <v>2110</v>
      </c>
      <c r="B102">
        <f ca="1">(Parameters!$B$135+Temperatures!$G102-Temperatures!$G$2)*'Pattern scaling'!B102+Hosing!F103</f>
        <v>16.732559345498572</v>
      </c>
      <c r="C102">
        <f ca="1">(Parameters!$B$135+Temperatures!$G102-Temperatures!$G$2)*'Pattern scaling'!C102+Hosing!G103</f>
        <v>26.075543231722936</v>
      </c>
      <c r="D102">
        <f ca="1">(Parameters!$B$135+Temperatures!$G102-Temperatures!$G$2)*'Pattern scaling'!D102+Hosing!H103</f>
        <v>15.807039983313253</v>
      </c>
      <c r="E102">
        <f ca="1">(Parameters!$B$135+Temperatures!$G102-Temperatures!$G$2)*'Pattern scaling'!E102+Hosing!I103</f>
        <v>7.2952054558978006</v>
      </c>
      <c r="F102">
        <f ca="1">(Parameters!$B$135+Temperatures!$G102-Temperatures!$G$2)*'Pattern scaling'!F102+Hosing!J103</f>
        <v>31.272151604414518</v>
      </c>
      <c r="G102">
        <f ca="1">(Parameters!$B$135+Temperatures!$G102-Temperatures!$G$2)*'Pattern scaling'!G102+Hosing!K103</f>
        <v>20.735472024923812</v>
      </c>
      <c r="H102">
        <f ca="1">(Parameters!$B$135+Temperatures!$G102-Temperatures!$G$2)*'Pattern scaling'!H102+Hosing!L103</f>
        <v>12.058362821972237</v>
      </c>
      <c r="I102">
        <f ca="1">(Parameters!$B$135+Temperatures!$G102-Temperatures!$G$2)*'Pattern scaling'!I102+Hosing!M103</f>
        <v>29.825924745049651</v>
      </c>
      <c r="J102">
        <f ca="1">(Parameters!$B$135+Temperatures!$G102-Temperatures!$G$2)*'Pattern scaling'!J102+Hosing!N103</f>
        <v>20.194066494684911</v>
      </c>
      <c r="K102">
        <f ca="1">(Parameters!$B$135+Temperatures!$G102-Temperatures!$G$2)*'Pattern scaling'!K102+Hosing!O103</f>
        <v>11.116088290922077</v>
      </c>
      <c r="L102">
        <f ca="1">(Parameters!$B$135+Temperatures!$G102-Temperatures!$G$2)*'Pattern scaling'!L102+Hosing!P103</f>
        <v>17.299915473157998</v>
      </c>
      <c r="M102">
        <f ca="1">(Parameters!$B$135+Temperatures!$G102-Temperatures!$G$2)*'Pattern scaling'!M102+Hosing!Q103</f>
        <v>24.708694036505385</v>
      </c>
      <c r="N102">
        <f ca="1">(Parameters!$B$135+Temperatures!$G102-Temperatures!$G$2)*'Pattern scaling'!N102+Hosing!R103</f>
        <v>12.763895545457286</v>
      </c>
      <c r="O102">
        <f ca="1">(Parameters!$B$135+Temperatures!$G102-Temperatures!$G$2)*'Pattern scaling'!O102+Hosing!S103</f>
        <v>31.240025039341631</v>
      </c>
      <c r="P102">
        <f ca="1">(Parameters!$B$135+Temperatures!$G102-Temperatures!$G$2)*'Pattern scaling'!P102+Hosing!T103</f>
        <v>32.32861412513769</v>
      </c>
      <c r="Q102">
        <f ca="1">(Parameters!$B$135+Temperatures!$G102-Temperatures!$G$2)*'Pattern scaling'!Q102+Hosing!U103</f>
        <v>29.30314010039293</v>
      </c>
      <c r="R102">
        <f ca="1">(Parameters!$B$135+Temperatures!$G102-Temperatures!$G$2)*'Pattern scaling'!R102+Hosing!V103</f>
        <v>14.385645533418836</v>
      </c>
      <c r="S102">
        <f ca="1">(Parameters!$B$135+Temperatures!$G102-Temperatures!$G$2)*'Pattern scaling'!S102+Hosing!W103</f>
        <v>31.91639590400375</v>
      </c>
      <c r="T102">
        <f ca="1">(Parameters!$B$135+Temperatures!$G102-Temperatures!$G$2)*'Pattern scaling'!T102+Hosing!X103</f>
        <v>28.412952132825438</v>
      </c>
      <c r="U102">
        <f ca="1">(Parameters!$B$135+Temperatures!$G102-Temperatures!$G$2)*'Pattern scaling'!U102+Hosing!Y103</f>
        <v>12.946015334678844</v>
      </c>
      <c r="V102">
        <f ca="1">(Parameters!$B$135+Temperatures!$G102-Temperatures!$G$2)*'Pattern scaling'!V102+Hosing!Z103</f>
        <v>10.149892591284976</v>
      </c>
      <c r="W102">
        <f ca="1">(Parameters!$B$135+Temperatures!$G102-Temperatures!$G$2)*'Pattern scaling'!W102+Hosing!AA103</f>
        <v>29.092269409155776</v>
      </c>
      <c r="X102">
        <f ca="1">(Parameters!$B$135+Temperatures!$G102-Temperatures!$G$2)*'Pattern scaling'!X102+Hosing!AB103</f>
        <v>26.302289393779315</v>
      </c>
      <c r="Y102">
        <f ca="1">(Parameters!$B$135+Temperatures!$G102-Temperatures!$G$2)*'Pattern scaling'!Y102+Hosing!AC103</f>
        <v>20.339833670099384</v>
      </c>
      <c r="Z102">
        <f ca="1">(Parameters!$B$135+Temperatures!$G102-Temperatures!$G$2)*'Pattern scaling'!Z102+Hosing!AD103</f>
        <v>27.104656610243538</v>
      </c>
      <c r="AA102">
        <f ca="1">(Parameters!$B$135+Temperatures!$G102-Temperatures!$G$2)*'Pattern scaling'!AA102+Hosing!AE103</f>
        <v>29.835456577151451</v>
      </c>
      <c r="AB102">
        <f ca="1">(Parameters!$B$135+Temperatures!$G102-Temperatures!$G$2)*'Pattern scaling'!AB102+Hosing!AF103</f>
        <v>30.755422761906285</v>
      </c>
      <c r="AC102">
        <f ca="1">(Parameters!$B$135+Temperatures!$G102-Temperatures!$G$2)*'Pattern scaling'!AC102+Hosing!AG103</f>
        <v>16.236093875986612</v>
      </c>
      <c r="AD102">
        <f ca="1">(Parameters!$B$135+Temperatures!$G102-Temperatures!$G$2)*'Pattern scaling'!AD102+Hosing!AH103</f>
        <v>26.502787906767047</v>
      </c>
      <c r="AE102">
        <f ca="1">(Parameters!$B$135+Temperatures!$G102-Temperatures!$G$2)*'Pattern scaling'!AE102+Hosing!AI103</f>
        <v>29.596493995360031</v>
      </c>
      <c r="AF102">
        <f ca="1">(Parameters!$B$135+Temperatures!$G102-Temperatures!$G$2)*'Pattern scaling'!AF102+Hosing!AJ103</f>
        <v>9.7285581203076834</v>
      </c>
      <c r="AG102">
        <f ca="1">(Parameters!$B$135+Temperatures!$G102-Temperatures!$G$2)*'Pattern scaling'!AG102+Hosing!AK103</f>
        <v>10.939813091103817</v>
      </c>
      <c r="AH102">
        <f ca="1">(Parameters!$B$135+Temperatures!$G102-Temperatures!$G$2)*'Pattern scaling'!AH102+Hosing!AL103</f>
        <v>15.441600045185771</v>
      </c>
      <c r="AI102">
        <f ca="1">(Parameters!$B$135+Temperatures!$G102-Temperatures!$G$2)*'Pattern scaling'!AI102+Hosing!AM103</f>
        <v>18.455677315090327</v>
      </c>
      <c r="AJ102">
        <f ca="1">(Parameters!$B$135+Temperatures!$G102-Temperatures!$G$2)*'Pattern scaling'!AJ102+Hosing!AN103</f>
        <v>29.969294153269942</v>
      </c>
      <c r="AK102">
        <f ca="1">(Parameters!$B$135+Temperatures!$G102-Temperatures!$G$2)*'Pattern scaling'!AK102+Hosing!AO103</f>
        <v>28.942428736670117</v>
      </c>
      <c r="AL102">
        <f ca="1">(Parameters!$B$135+Temperatures!$G102-Temperatures!$G$2)*'Pattern scaling'!AL102+Hosing!AP103</f>
        <v>28.215662023197275</v>
      </c>
      <c r="AM102">
        <f ca="1">(Parameters!$B$135+Temperatures!$G102-Temperatures!$G$2)*'Pattern scaling'!AM102+Hosing!AQ103</f>
        <v>28.712258984818398</v>
      </c>
      <c r="AN102">
        <f ca="1">(Parameters!$B$135+Temperatures!$G102-Temperatures!$G$2)*'Pattern scaling'!AN102+Hosing!AR103</f>
        <v>24.211968831399126</v>
      </c>
      <c r="AO102">
        <f ca="1">(Parameters!$B$135+Temperatures!$G102-Temperatures!$G$2)*'Pattern scaling'!AO102+Hosing!AS103</f>
        <v>27.801534948102784</v>
      </c>
      <c r="AP102">
        <f ca="1">(Parameters!$B$135+Temperatures!$G102-Temperatures!$G$2)*'Pattern scaling'!AP102+Hosing!AT103</f>
        <v>24.314098959297681</v>
      </c>
      <c r="AQ102">
        <f ca="1">(Parameters!$B$135+Temperatures!$G102-Temperatures!$G$2)*'Pattern scaling'!AQ102+Hosing!AU103</f>
        <v>26.111845636438773</v>
      </c>
      <c r="AR102">
        <f ca="1">(Parameters!$B$135+Temperatures!$G102-Temperatures!$G$2)*'Pattern scaling'!AR102+Hosing!AV103</f>
        <v>29.141065056118528</v>
      </c>
      <c r="AS102">
        <f ca="1">(Parameters!$B$135+Temperatures!$G102-Temperatures!$G$2)*'Pattern scaling'!AS102+Hosing!AW103</f>
        <v>21.895277296462819</v>
      </c>
      <c r="AT102">
        <f ca="1">(Parameters!$B$135+Temperatures!$G102-Temperatures!$G$2)*'Pattern scaling'!AT102+Hosing!AX103</f>
        <v>11.337971370266168</v>
      </c>
      <c r="AU102">
        <f ca="1">(Parameters!$B$135+Temperatures!$G102-Temperatures!$G$2)*'Pattern scaling'!AU102+Hosing!AY103</f>
        <v>12.102895077584419</v>
      </c>
      <c r="AV102">
        <f ca="1">(Parameters!$B$135+Temperatures!$G102-Temperatures!$G$2)*'Pattern scaling'!AV102+Hosing!AZ103</f>
        <v>33.114093006943058</v>
      </c>
      <c r="AW102">
        <f ca="1">(Parameters!$B$135+Temperatures!$G102-Temperatures!$G$2)*'Pattern scaling'!AW102+Hosing!BA103</f>
        <v>26.286181885413381</v>
      </c>
      <c r="AX102">
        <f ca="1">(Parameters!$B$135+Temperatures!$G102-Temperatures!$G$2)*'Pattern scaling'!AX102+Hosing!BB103</f>
        <v>10.878546933896798</v>
      </c>
      <c r="AY102">
        <f ca="1">(Parameters!$B$135+Temperatures!$G102-Temperatures!$G$2)*'Pattern scaling'!AY102+Hosing!BC103</f>
        <v>28.489177073632789</v>
      </c>
      <c r="AZ102">
        <f ca="1">(Parameters!$B$135+Temperatures!$G102-Temperatures!$G$2)*'Pattern scaling'!AZ102+Hosing!BD103</f>
        <v>20.543508328386043</v>
      </c>
      <c r="BA102">
        <f ca="1">(Parameters!$B$135+Temperatures!$G102-Temperatures!$G$2)*'Pattern scaling'!BA102+Hosing!BE103</f>
        <v>24.195040967007778</v>
      </c>
      <c r="BB102">
        <f ca="1">(Parameters!$B$135+Temperatures!$G102-Temperatures!$G$2)*'Pattern scaling'!BB102+Hosing!BF103</f>
        <v>25.860914343424948</v>
      </c>
      <c r="BC102">
        <f ca="1">(Parameters!$B$135+Temperatures!$G102-Temperatures!$G$2)*'Pattern scaling'!BC102+Hosing!BG103</f>
        <v>26.572372963292903</v>
      </c>
      <c r="BD102">
        <f ca="1">(Parameters!$B$135+Temperatures!$G102-Temperatures!$G$2)*'Pattern scaling'!BD102+Hosing!BH103</f>
        <v>26.250958976939501</v>
      </c>
      <c r="BE102">
        <f ca="1">(Parameters!$B$135+Temperatures!$G102-Temperatures!$G$2)*'Pattern scaling'!BE102+Hosing!BI103</f>
        <v>17.634143507895921</v>
      </c>
      <c r="BF102">
        <f ca="1">(Parameters!$B$135+Temperatures!$G102-Temperatures!$G$2)*'Pattern scaling'!BF102+Hosing!BJ103</f>
        <v>8.8978162194661863</v>
      </c>
      <c r="BG102">
        <f ca="1">(Parameters!$B$135+Temperatures!$G102-Temperatures!$G$2)*'Pattern scaling'!BG102+Hosing!BK103</f>
        <v>23.253636768124018</v>
      </c>
      <c r="BH102">
        <f ca="1">(Parameters!$B$135+Temperatures!$G102-Temperatures!$G$2)*'Pattern scaling'!BH102+Hosing!BL103</f>
        <v>7.3616472542834819</v>
      </c>
      <c r="BI102">
        <f ca="1">(Parameters!$B$135+Temperatures!$G102-Temperatures!$G$2)*'Pattern scaling'!BI102+Hosing!BM103</f>
        <v>26.579790156713258</v>
      </c>
      <c r="BJ102">
        <f ca="1">(Parameters!$B$135+Temperatures!$G102-Temperatures!$G$2)*'Pattern scaling'!BJ102+Hosing!BN103</f>
        <v>14.126794370048721</v>
      </c>
      <c r="BK102">
        <f ca="1">(Parameters!$B$135+Temperatures!$G102-Temperatures!$G$2)*'Pattern scaling'!BK102+Hosing!BO103</f>
        <v>30.339527012712598</v>
      </c>
      <c r="BL102">
        <f ca="1">(Parameters!$B$135+Temperatures!$G102-Temperatures!$G$2)*'Pattern scaling'!BL102+Hosing!BP103</f>
        <v>29.164490561799749</v>
      </c>
      <c r="BM102">
        <f ca="1">(Parameters!$B$135+Temperatures!$G102-Temperatures!$G$2)*'Pattern scaling'!BM102+Hosing!BQ103</f>
        <v>11.706665525671642</v>
      </c>
      <c r="BN102">
        <f ca="1">(Parameters!$B$135+Temperatures!$G102-Temperatures!$G$2)*'Pattern scaling'!BN102+Hosing!BR103</f>
        <v>13.210064130931169</v>
      </c>
      <c r="BO102">
        <f ca="1">(Parameters!$B$135+Temperatures!$G102-Temperatures!$G$2)*'Pattern scaling'!BO102+Hosing!BS103</f>
        <v>30.720381959709453</v>
      </c>
      <c r="BP102">
        <f ca="1">(Parameters!$B$135+Temperatures!$G102-Temperatures!$G$2)*'Pattern scaling'!BP102+Hosing!BT103</f>
        <v>28.934818582764439</v>
      </c>
      <c r="BQ102">
        <f ca="1">(Parameters!$B$135+Temperatures!$G102-Temperatures!$G$2)*'Pattern scaling'!BQ102+Hosing!BU103</f>
        <v>27.675772380465236</v>
      </c>
      <c r="BR102">
        <f ca="1">(Parameters!$B$135+Temperatures!$G102-Temperatures!$G$2)*'Pattern scaling'!BR102+Hosing!BV103</f>
        <v>30.633847634379752</v>
      </c>
      <c r="BS102">
        <f ca="1">(Parameters!$B$135+Temperatures!$G102-Temperatures!$G$2)*'Pattern scaling'!BS102+Hosing!BW103</f>
        <v>30.563139794708118</v>
      </c>
      <c r="BT102">
        <f ca="1">(Parameters!$B$135+Temperatures!$G102-Temperatures!$G$2)*'Pattern scaling'!BT102+Hosing!BX103</f>
        <v>27.817223639378938</v>
      </c>
      <c r="BU102">
        <f ca="1">(Parameters!$B$135+Temperatures!$G102-Temperatures!$G$2)*'Pattern scaling'!BU102+Hosing!BY103</f>
        <v>18.61409541731582</v>
      </c>
      <c r="BV102">
        <f ca="1">(Parameters!$B$135+Temperatures!$G102-Temperatures!$G$2)*'Pattern scaling'!BV102+Hosing!BZ103</f>
        <v>29.473802697128026</v>
      </c>
      <c r="BW102">
        <f ca="1">(Parameters!$B$135+Temperatures!$G102-Temperatures!$G$2)*'Pattern scaling'!BW102+Hosing!CA103</f>
        <v>23.741201035652782</v>
      </c>
      <c r="BX102">
        <f ca="1">(Parameters!$B$135+Temperatures!$G102-Temperatures!$G$2)*'Pattern scaling'!BX102+Hosing!CB103</f>
        <v>29.663391584495727</v>
      </c>
      <c r="BY102">
        <f ca="1">(Parameters!$B$135+Temperatures!$G102-Temperatures!$G$2)*'Pattern scaling'!BY102+Hosing!CC103</f>
        <v>30.684190964157704</v>
      </c>
      <c r="BZ102">
        <f ca="1">(Parameters!$B$135+Temperatures!$G102-Temperatures!$G$2)*'Pattern scaling'!BZ102+Hosing!CD103</f>
        <v>26.349159268041632</v>
      </c>
      <c r="CA102">
        <f ca="1">(Parameters!$B$135+Temperatures!$G102-Temperatures!$G$2)*'Pattern scaling'!CA102+Hosing!CE103</f>
        <v>26.597096290155566</v>
      </c>
      <c r="CB102">
        <f ca="1">(Parameters!$B$135+Temperatures!$G102-Temperatures!$G$2)*'Pattern scaling'!CB102+Hosing!CF103</f>
        <v>14.599738982095737</v>
      </c>
      <c r="CC102">
        <f ca="1">(Parameters!$B$135+Temperatures!$G102-Temperatures!$G$2)*'Pattern scaling'!CC102+Hosing!CG103</f>
        <v>28.746256728172419</v>
      </c>
      <c r="CD102">
        <f ca="1">(Parameters!$B$135+Temperatures!$G102-Temperatures!$G$2)*'Pattern scaling'!CD102+Hosing!CH103</f>
        <v>13.802213123127341</v>
      </c>
      <c r="CE102">
        <f ca="1">(Parameters!$B$135+Temperatures!$G102-Temperatures!$G$2)*'Pattern scaling'!CE102+Hosing!CI103</f>
        <v>29.510224391331263</v>
      </c>
      <c r="CF102">
        <f ca="1">(Parameters!$B$135+Temperatures!$G102-Temperatures!$G$2)*'Pattern scaling'!CF102+Hosing!CJ103</f>
        <v>29.392587162250891</v>
      </c>
      <c r="CG102">
        <f ca="1">(Parameters!$B$135+Temperatures!$G102-Temperatures!$G$2)*'Pattern scaling'!CG102+Hosing!CK103</f>
        <v>11.475165214439587</v>
      </c>
      <c r="CH102">
        <f ca="1">(Parameters!$B$135+Temperatures!$G102-Temperatures!$G$2)*'Pattern scaling'!CH102+Hosing!CL103</f>
        <v>19.527040554835818</v>
      </c>
      <c r="CI102">
        <f ca="1">(Parameters!$B$135+Temperatures!$G102-Temperatures!$G$2)*'Pattern scaling'!CI102+Hosing!CM103</f>
        <v>27.256524415376383</v>
      </c>
      <c r="CJ102">
        <f ca="1">(Parameters!$B$135+Temperatures!$G102-Temperatures!$G$2)*'Pattern scaling'!CJ102+Hosing!CN103</f>
        <v>5.4312193759153331</v>
      </c>
      <c r="CK102">
        <f ca="1">(Parameters!$B$135+Temperatures!$G102-Temperatures!$G$2)*'Pattern scaling'!CK102+Hosing!CO103</f>
        <v>23.947433030756134</v>
      </c>
      <c r="CL102">
        <f ca="1">(Parameters!$B$135+Temperatures!$G102-Temperatures!$G$2)*'Pattern scaling'!CL102+Hosing!CP103</f>
        <v>16.440962014540755</v>
      </c>
      <c r="CM102">
        <f ca="1">(Parameters!$B$135+Temperatures!$G102-Temperatures!$G$2)*'Pattern scaling'!CM102+Hosing!CQ103</f>
        <v>28.399639944855561</v>
      </c>
      <c r="CN102">
        <f ca="1">(Parameters!$B$135+Temperatures!$G102-Temperatures!$G$2)*'Pattern scaling'!CN102+Hosing!CR103</f>
        <v>22.681491696392662</v>
      </c>
      <c r="CO102">
        <f ca="1">(Parameters!$B$135+Temperatures!$G102-Temperatures!$G$2)*'Pattern scaling'!CO102+Hosing!CS103</f>
        <v>17.34885971913819</v>
      </c>
      <c r="CP102">
        <f ca="1">(Parameters!$B$135+Temperatures!$G102-Temperatures!$G$2)*'Pattern scaling'!CP102+Hosing!CT103</f>
        <v>10.671764349163199</v>
      </c>
      <c r="CQ102">
        <f ca="1">(Parameters!$B$135+Temperatures!$G102-Temperatures!$G$2)*'Pattern scaling'!CQ102+Hosing!CU103</f>
        <v>24.670279639599741</v>
      </c>
      <c r="CR102">
        <f ca="1">(Parameters!$B$135+Temperatures!$G102-Temperatures!$G$2)*'Pattern scaling'!CR102+Hosing!CV103</f>
        <v>7.4614453509321033</v>
      </c>
      <c r="CS102">
        <f ca="1">(Parameters!$B$135+Temperatures!$G102-Temperatures!$G$2)*'Pattern scaling'!CS102+Hosing!CW103</f>
        <v>31.64707405712554</v>
      </c>
      <c r="CT102">
        <f ca="1">(Parameters!$B$135+Temperatures!$G102-Temperatures!$G$2)*'Pattern scaling'!CT102+Hosing!CX103</f>
        <v>28.682322402224237</v>
      </c>
      <c r="CU102">
        <f ca="1">(Parameters!$B$135+Temperatures!$G102-Temperatures!$G$2)*'Pattern scaling'!CU102+Hosing!CY103</f>
        <v>15.433676233763503</v>
      </c>
      <c r="CV102">
        <f ca="1">(Parameters!$B$135+Temperatures!$G102-Temperatures!$G$2)*'Pattern scaling'!CV102+Hosing!CZ103</f>
        <v>30.575811398287708</v>
      </c>
      <c r="CW102">
        <f ca="1">(Parameters!$B$135+Temperatures!$G102-Temperatures!$G$2)*'Pattern scaling'!CW102+Hosing!DA103</f>
        <v>28.110347068700182</v>
      </c>
      <c r="CX102">
        <f ca="1">(Parameters!$B$135+Temperatures!$G102-Temperatures!$G$2)*'Pattern scaling'!CX102+Hosing!DB103</f>
        <v>20.01860627171191</v>
      </c>
      <c r="CY102">
        <f ca="1">(Parameters!$B$135+Temperatures!$G102-Temperatures!$G$2)*'Pattern scaling'!CY102+Hosing!DC103</f>
        <v>28.573144577953801</v>
      </c>
      <c r="CZ102">
        <f ca="1">(Parameters!$B$135+Temperatures!$G102-Temperatures!$G$2)*'Pattern scaling'!CZ102+Hosing!DD103</f>
        <v>24.380832009396737</v>
      </c>
      <c r="DA102">
        <f ca="1">(Parameters!$B$135+Temperatures!$G102-Temperatures!$G$2)*'Pattern scaling'!DA102+Hosing!DE103</f>
        <v>8.3224280685795105</v>
      </c>
      <c r="DB102">
        <f ca="1">(Parameters!$B$135+Temperatures!$G102-Temperatures!$G$2)*'Pattern scaling'!DB102+Hosing!DF103</f>
        <v>29.434058214318227</v>
      </c>
      <c r="DC102">
        <f ca="1">(Parameters!$B$135+Temperatures!$G102-Temperatures!$G$2)*'Pattern scaling'!DC102+Hosing!DG103</f>
        <v>16.424163820495043</v>
      </c>
      <c r="DD102">
        <f ca="1">(Parameters!$B$135+Temperatures!$G102-Temperatures!$G$2)*'Pattern scaling'!DD102+Hosing!DH103</f>
        <v>10.020288742117895</v>
      </c>
      <c r="DE102">
        <f ca="1">(Parameters!$B$135+Temperatures!$G102-Temperatures!$G$2)*'Pattern scaling'!DE102+Hosing!DI103</f>
        <v>12.128649740003267</v>
      </c>
      <c r="DF102">
        <f ca="1">(Parameters!$B$135+Temperatures!$G102-Temperatures!$G$2)*'Pattern scaling'!DF102+Hosing!DJ103</f>
        <v>9.5631566190343325</v>
      </c>
      <c r="DG102">
        <f ca="1">(Parameters!$B$135+Temperatures!$G102-Temperatures!$G$2)*'Pattern scaling'!DG102+Hosing!DK103</f>
        <v>21.065315827858569</v>
      </c>
      <c r="DH102">
        <f ca="1">(Parameters!$B$135+Temperatures!$G102-Temperatures!$G$2)*'Pattern scaling'!DH102+Hosing!DL103</f>
        <v>13.58552936527251</v>
      </c>
      <c r="DI102">
        <f ca="1">(Parameters!$B$135+Temperatures!$G102-Temperatures!$G$2)*'Pattern scaling'!DI102+Hosing!DM103</f>
        <v>24.237703716217496</v>
      </c>
      <c r="DJ102">
        <f ca="1">(Parameters!$B$135+Temperatures!$G102-Temperatures!$G$2)*'Pattern scaling'!DJ102+Hosing!DN103</f>
        <v>23.395508257868922</v>
      </c>
      <c r="DK102">
        <f ca="1">(Parameters!$B$135+Temperatures!$G102-Temperatures!$G$2)*'Pattern scaling'!DK102+Hosing!DO103</f>
        <v>13.764677546569125</v>
      </c>
      <c r="DL102">
        <f ca="1">(Parameters!$B$135+Temperatures!$G102-Temperatures!$G$2)*'Pattern scaling'!DL102+Hosing!DP103</f>
        <v>32.206299992694639</v>
      </c>
      <c r="DM102">
        <f ca="1">(Parameters!$B$135+Temperatures!$G102-Temperatures!$G$2)*'Pattern scaling'!DM102+Hosing!DQ103</f>
        <v>29.461325399342034</v>
      </c>
      <c r="DN102">
        <f ca="1">(Parameters!$B$135+Temperatures!$G102-Temperatures!$G$2)*'Pattern scaling'!DN102+Hosing!DR103</f>
        <v>12.97137937055914</v>
      </c>
      <c r="DO102">
        <f ca="1">(Parameters!$B$135+Temperatures!$G102-Temperatures!$G$2)*'Pattern scaling'!DO102+Hosing!DS103</f>
        <v>2.2689141259015222</v>
      </c>
      <c r="DP102">
        <f ca="1">(Parameters!$B$135+Temperatures!$G102-Temperatures!$G$2)*'Pattern scaling'!DP102+Hosing!DT103</f>
        <v>27.882597031155932</v>
      </c>
      <c r="DQ102">
        <f ca="1">(Parameters!$B$135+Temperatures!$G102-Temperatures!$G$2)*'Pattern scaling'!DQ102+Hosing!DU103</f>
        <v>32.3269747566953</v>
      </c>
      <c r="DR102">
        <f ca="1">(Parameters!$B$135+Temperatures!$G102-Temperatures!$G$2)*'Pattern scaling'!DR102+Hosing!DV103</f>
        <v>29.256878288056452</v>
      </c>
      <c r="DS102">
        <f ca="1">(Parameters!$B$135+Temperatures!$G102-Temperatures!$G$2)*'Pattern scaling'!DS102+Hosing!DW103</f>
        <v>24.759598554029594</v>
      </c>
      <c r="DT102">
        <f ca="1">(Parameters!$B$135+Temperatures!$G102-Temperatures!$G$2)*'Pattern scaling'!DT102+Hosing!DX103</f>
        <v>26.399598589331848</v>
      </c>
      <c r="DU102">
        <f ca="1">(Parameters!$B$135+Temperatures!$G102-Temperatures!$G$2)*'Pattern scaling'!DU102+Hosing!DY103</f>
        <v>30.212641676963692</v>
      </c>
      <c r="DV102">
        <f ca="1">(Parameters!$B$135+Temperatures!$G102-Temperatures!$G$2)*'Pattern scaling'!DV102+Hosing!DZ103</f>
        <v>26.132233140802633</v>
      </c>
      <c r="DW102">
        <f ca="1">(Parameters!$B$135+Temperatures!$G102-Temperatures!$G$2)*'Pattern scaling'!DW102+Hosing!EA103</f>
        <v>23.998226001135649</v>
      </c>
      <c r="DX102">
        <f ca="1">(Parameters!$B$135+Temperatures!$G102-Temperatures!$G$2)*'Pattern scaling'!DX102+Hosing!EB103</f>
        <v>33.012529202301792</v>
      </c>
      <c r="DY102">
        <f ca="1">(Parameters!$B$135+Temperatures!$G102-Temperatures!$G$2)*'Pattern scaling'!DY102+Hosing!EC103</f>
        <v>30.72597384326934</v>
      </c>
      <c r="DZ102">
        <f ca="1">(Parameters!$B$135+Temperatures!$G102-Temperatures!$G$2)*'Pattern scaling'!DZ102+Hosing!ED103</f>
        <v>28.786254201276137</v>
      </c>
      <c r="EA102">
        <f ca="1">(Parameters!$B$135+Temperatures!$G102-Temperatures!$G$2)*'Pattern scaling'!EA102+Hosing!EE103</f>
        <v>12.427391922546351</v>
      </c>
      <c r="EB102">
        <f ca="1">(Parameters!$B$135+Temperatures!$G102-Temperatures!$G$2)*'Pattern scaling'!EB102+Hosing!EF103</f>
        <v>6.654493516692165</v>
      </c>
      <c r="EC102">
        <f ca="1">(Parameters!$B$135+Temperatures!$G102-Temperatures!$G$2)*'Pattern scaling'!EC102+Hosing!EG103</f>
        <v>23.681278483433235</v>
      </c>
      <c r="ED102">
        <f ca="1">(Parameters!$B$135+Temperatures!$G102-Temperatures!$G$2)*'Pattern scaling'!ED102+Hosing!EH103</f>
        <v>29.8977091187726</v>
      </c>
      <c r="EE102">
        <f ca="1">(Parameters!$B$135+Temperatures!$G102-Temperatures!$G$2)*'Pattern scaling'!EE102+Hosing!EI103</f>
        <v>14.618469340627085</v>
      </c>
      <c r="EF102">
        <f ca="1">(Parameters!$B$135+Temperatures!$G102-Temperatures!$G$2)*'Pattern scaling'!EF102+Hosing!EJ103</f>
        <v>29.451463619816625</v>
      </c>
      <c r="EG102">
        <f ca="1">(Parameters!$B$135+Temperatures!$G102-Temperatures!$G$2)*'Pattern scaling'!EG102+Hosing!EK103</f>
        <v>27.74673544270599</v>
      </c>
      <c r="EH102">
        <f ca="1">(Parameters!$B$135+Temperatures!$G102-Temperatures!$G$2)*'Pattern scaling'!EH102+Hosing!EL103</f>
        <v>28.968910591060915</v>
      </c>
      <c r="EI102">
        <f ca="1">(Parameters!$B$135+Temperatures!$G102-Temperatures!$G$2)*'Pattern scaling'!EI102+Hosing!EM103</f>
        <v>21.61356782015848</v>
      </c>
      <c r="EJ102">
        <f ca="1">(Parameters!$B$135+Temperatures!$G102-Temperatures!$G$2)*'Pattern scaling'!EJ102+Hosing!EN103</f>
        <v>29.041903021165989</v>
      </c>
      <c r="EK102">
        <f ca="1">(Parameters!$B$135+Temperatures!$G102-Temperatures!$G$2)*'Pattern scaling'!EK102+Hosing!EO103</f>
        <v>30.546079409975547</v>
      </c>
      <c r="EL102">
        <f ca="1">(Parameters!$B$135+Temperatures!$G102-Temperatures!$G$2)*'Pattern scaling'!EL102+Hosing!EP103</f>
        <v>26.896338372527772</v>
      </c>
      <c r="EM102">
        <f ca="1">(Parameters!$B$135+Temperatures!$G102-Temperatures!$G$2)*'Pattern scaling'!EM102+Hosing!EQ103</f>
        <v>11.459400559318576</v>
      </c>
      <c r="EN102">
        <f ca="1">(Parameters!$B$135+Temperatures!$G102-Temperatures!$G$2)*'Pattern scaling'!EN102+Hosing!ER103</f>
        <v>27.906776941587353</v>
      </c>
      <c r="EO102">
        <f ca="1">(Parameters!$B$135+Temperatures!$G102-Temperatures!$G$2)*'Pattern scaling'!EO102+Hosing!ES103</f>
        <v>11.779993759490759</v>
      </c>
      <c r="EP102">
        <f ca="1">(Parameters!$B$135+Temperatures!$G102-Temperatures!$G$2)*'Pattern scaling'!EP102+Hosing!ET103</f>
        <v>17.996139823913946</v>
      </c>
      <c r="EQ102">
        <f ca="1">(Parameters!$B$135+Temperatures!$G102-Temperatures!$G$2)*'Pattern scaling'!EQ102+Hosing!EU103</f>
        <v>27.229456118597117</v>
      </c>
      <c r="ER102">
        <f ca="1">(Parameters!$B$135+Temperatures!$G102-Temperatures!$G$2)*'Pattern scaling'!ER102+Hosing!EV103</f>
        <v>23.573834669275392</v>
      </c>
      <c r="ES102">
        <f ca="1">(Parameters!$B$135+Temperatures!$G102-Temperatures!$G$2)*'Pattern scaling'!ES102+Hosing!EW103</f>
        <v>31.868556822332007</v>
      </c>
      <c r="ET102">
        <f ca="1">(Parameters!$B$135+Temperatures!$G102-Temperatures!$G$2)*'Pattern scaling'!ET102+Hosing!EX103</f>
        <v>18.4561402033255</v>
      </c>
      <c r="EU102">
        <f ca="1">(Parameters!$B$135+Temperatures!$G102-Temperatures!$G$2)*'Pattern scaling'!EU102+Hosing!EY103</f>
        <v>13.2033659148765</v>
      </c>
      <c r="EV102">
        <f ca="1">(Parameters!$B$135+Temperatures!$G102-Temperatures!$G$2)*'Pattern scaling'!EV102+Hosing!EZ103</f>
        <v>7.9584191492053007</v>
      </c>
      <c r="EW102">
        <f ca="1">(Parameters!$B$135+Temperatures!$G102-Temperatures!$G$2)*'Pattern scaling'!EW102+Hosing!FA103</f>
        <v>22.713125063187341</v>
      </c>
      <c r="EX102">
        <f ca="1">(Parameters!$B$135+Temperatures!$G102-Temperatures!$G$2)*'Pattern scaling'!EX102+Hosing!FB103</f>
        <v>29.908494200428969</v>
      </c>
      <c r="EY102">
        <f ca="1">(Parameters!$B$135+Temperatures!$G102-Temperatures!$G$2)*'Pattern scaling'!EY102+Hosing!FC103</f>
        <v>33.190122043533648</v>
      </c>
      <c r="EZ102">
        <f ca="1">(Parameters!$B$135+Temperatures!$G102-Temperatures!$G$2)*'Pattern scaling'!EZ102+Hosing!FD103</f>
        <v>30.452888857461108</v>
      </c>
      <c r="FA102">
        <f ca="1">(Parameters!$B$135+Temperatures!$G102-Temperatures!$G$2)*'Pattern scaling'!FA102+Hosing!FE103</f>
        <v>27.654450384203287</v>
      </c>
      <c r="FB102">
        <f ca="1">(Parameters!$B$135+Temperatures!$G102-Temperatures!$G$2)*'Pattern scaling'!FB102+Hosing!FF103</f>
        <v>29.22344934906052</v>
      </c>
      <c r="FC102">
        <f ca="1">(Parameters!$B$135+Temperatures!$G102-Temperatures!$G$2)*'Pattern scaling'!FC102+Hosing!FG103</f>
        <v>28.063264445240282</v>
      </c>
      <c r="FD102">
        <f ca="1">(Parameters!$B$135+Temperatures!$G102-Temperatures!$G$2)*'Pattern scaling'!FD102+Hosing!FH103</f>
        <v>14.2783001835028</v>
      </c>
      <c r="FE102">
        <f ca="1">(Parameters!$B$135+Temperatures!$G102-Temperatures!$G$2)*'Pattern scaling'!FE102+Hosing!FI103</f>
        <v>30.558669516622682</v>
      </c>
      <c r="FF102">
        <f ca="1">(Parameters!$B$135+Temperatures!$G102-Temperatures!$G$2)*'Pattern scaling'!FF102+Hosing!FJ103</f>
        <v>14.773787628296231</v>
      </c>
      <c r="FG102">
        <f ca="1">(Parameters!$B$135+Temperatures!$G102-Temperatures!$G$2)*'Pattern scaling'!FG102+Hosing!FK103</f>
        <v>31.893646810589445</v>
      </c>
      <c r="FH102">
        <f ca="1">(Parameters!$B$135+Temperatures!$G102-Temperatures!$G$2)*'Pattern scaling'!FH102+Hosing!FL103</f>
        <v>24.061486499113386</v>
      </c>
      <c r="FI102">
        <f ca="1">(Parameters!$B$135+Temperatures!$G102-Temperatures!$G$2)*'Pattern scaling'!FI102+Hosing!FM103</f>
        <v>30.666050305901333</v>
      </c>
      <c r="FJ102">
        <f ca="1">(Parameters!$B$135+Temperatures!$G102-Temperatures!$G$2)*'Pattern scaling'!FJ102+Hosing!FN103</f>
        <v>11.289451058022776</v>
      </c>
      <c r="FK102">
        <f ca="1">(Parameters!$B$135+Temperatures!$G102-Temperatures!$G$2)*'Pattern scaling'!FK102+Hosing!FO103</f>
        <v>12.591964949482069</v>
      </c>
      <c r="FL102">
        <f ca="1">(Parameters!$B$135+Temperatures!$G102-Temperatures!$G$2)*'Pattern scaling'!FL102+Hosing!FP103</f>
        <v>8.7293956154705228</v>
      </c>
      <c r="FM102">
        <f ca="1">(Parameters!$B$135+Temperatures!$G102-Temperatures!$G$2)*'Pattern scaling'!FM102+Hosing!FQ103</f>
        <v>21.77022383670008</v>
      </c>
      <c r="FN102">
        <f ca="1">(Parameters!$B$135+Temperatures!$G102-Temperatures!$G$2)*'Pattern scaling'!FN102+Hosing!FR103</f>
        <v>32.377101708782376</v>
      </c>
      <c r="FO102">
        <f ca="1">(Parameters!$B$135+Temperatures!$G102-Temperatures!$G$2)*'Pattern scaling'!FO102+Hosing!FS103</f>
        <v>30.670768328682634</v>
      </c>
      <c r="FP102">
        <f ca="1">(Parameters!$B$135+Temperatures!$G102-Temperatures!$G$2)*'Pattern scaling'!FP102+Hosing!FT103</f>
        <v>31.078164796517633</v>
      </c>
      <c r="FQ102">
        <f ca="1">(Parameters!$B$135+Temperatures!$G102-Temperatures!$G$2)*'Pattern scaling'!FQ102+Hosing!FU103</f>
        <v>15.248762998336014</v>
      </c>
      <c r="FR102">
        <f ca="1">(Parameters!$B$135+Temperatures!$G102-Temperatures!$G$2)*'Pattern scaling'!FR102+Hosing!FV103</f>
        <v>19.448215321394215</v>
      </c>
      <c r="FS102">
        <f ca="1">(Parameters!$B$135+Temperatures!$G102-Temperatures!$G$2)*'Pattern scaling'!FS102+Hosing!FW103</f>
        <v>27.386827693672675</v>
      </c>
      <c r="FT102">
        <f ca="1">(Parameters!$B$135+Temperatures!$G102-Temperatures!$G$2)*'Pattern scaling'!FT102+Hosing!FX103</f>
        <v>24.631856662535906</v>
      </c>
      <c r="FU102">
        <f ca="1">(Parameters!$B$135+Temperatures!$G102-Temperatures!$G$2)*'Pattern scaling'!FU102+Hosing!FY103</f>
        <v>29.992041852396742</v>
      </c>
      <c r="FV102">
        <f ca="1">(Parameters!$B$135+Temperatures!$G102-Temperatures!$G$2)*'Pattern scaling'!FV102+Hosing!FZ103</f>
        <v>21.847252522596495</v>
      </c>
      <c r="FW102">
        <f ca="1">(Parameters!$B$135+Temperatures!$G102-Temperatures!$G$2)*'Pattern scaling'!FW102+Hosing!GA103</f>
        <v>16.623553677739761</v>
      </c>
      <c r="FX102">
        <f ca="1">(Parameters!$B$135+Temperatures!$G102-Temperatures!$G$2)*'Pattern scaling'!FX102+Hosing!GB103</f>
        <v>27.782176674820018</v>
      </c>
      <c r="FY102">
        <f ca="1">(Parameters!$B$135+Temperatures!$G102-Temperatures!$G$2)*'Pattern scaling'!FY102+Hosing!GC103</f>
        <v>22.784047279027526</v>
      </c>
      <c r="FZ102">
        <f ca="1">(Parameters!$B$135+Temperatures!$G102-Temperatures!$G$2)*'Pattern scaling'!FZ102+Hosing!GD103</f>
        <v>26.688549305353138</v>
      </c>
      <c r="GA102">
        <f ca="1">(Parameters!$B$135+Temperatures!$G102-Temperatures!$G$2)*'Pattern scaling'!GA102+Hosing!GE103</f>
        <v>26.581348998886472</v>
      </c>
      <c r="GB102">
        <f ca="1">(Parameters!$B$135+Temperatures!$G102-Temperatures!$G$2)*'Pattern scaling'!GB102+Hosing!GF103</f>
        <v>12.114638526479963</v>
      </c>
      <c r="GC102">
        <f ca="1">(Parameters!$B$135+Temperatures!$G102-Temperatures!$G$2)*'Pattern scaling'!GC102+Hosing!GG103</f>
        <v>20.369082909220282</v>
      </c>
      <c r="GD102">
        <f ca="1">(Parameters!$B$135+Temperatures!$G102-Temperatures!$G$2)*'Pattern scaling'!GD102+Hosing!GH103</f>
        <v>17.671925296647053</v>
      </c>
      <c r="GE102">
        <f ca="1">(Parameters!$B$135+Temperatures!$G102-Temperatures!$G$2)*'Pattern scaling'!GE102+Hosing!GI103</f>
        <v>17.332527715726791</v>
      </c>
      <c r="GF102">
        <f ca="1">(Parameters!$B$135+Temperatures!$G102-Temperatures!$G$2)*'Pattern scaling'!GF102+Hosing!GJ103</f>
        <v>28.716554586075787</v>
      </c>
      <c r="GG102">
        <f ca="1">(Parameters!$B$135+Temperatures!$G102-Temperatures!$G$2)*'Pattern scaling'!GG102+Hosing!GK103</f>
        <v>29.324822210585495</v>
      </c>
      <c r="GH102">
        <f ca="1">(Parameters!$B$135+Temperatures!$G102-Temperatures!$G$2)*'Pattern scaling'!GH102+Hosing!GL103</f>
        <v>26.079069217172982</v>
      </c>
      <c r="GI102">
        <f ca="1">(Parameters!$B$135+Temperatures!$G102-Temperatures!$G$2)*'Pattern scaling'!GI102+Hosing!GM103</f>
        <v>28.59378706520846</v>
      </c>
      <c r="GJ102">
        <f ca="1">(Parameters!$B$135+Temperatures!$G102-Temperatures!$G$2)*'Pattern scaling'!GJ102+Hosing!GN103</f>
        <v>24.336386375889305</v>
      </c>
      <c r="GK102">
        <f ca="1">(Parameters!$B$135+Temperatures!$G102-Temperatures!$G$2)*'Pattern scaling'!GK102+Hosing!GO103</f>
        <v>22.037837377032467</v>
      </c>
      <c r="GL102">
        <f ca="1">(Parameters!$B$135+Temperatures!$G102-Temperatures!$G$2)*'Pattern scaling'!GL102+Hosing!GP103</f>
        <v>26.330979521209684</v>
      </c>
      <c r="GM102">
        <f ca="1">(Parameters!$B$135+Temperatures!$G102-Temperatures!$G$2)*'Pattern scaling'!GM102+Hosing!GQ103</f>
        <v>25.131898561967208</v>
      </c>
    </row>
    <row r="103" spans="1:195" x14ac:dyDescent="0.25">
      <c r="A103" s="15">
        <v>2111</v>
      </c>
      <c r="B103">
        <f ca="1">(Parameters!$B$135+Temperatures!$G103-Temperatures!$G$2)*'Pattern scaling'!B103+Hosing!F104</f>
        <v>16.761553945244867</v>
      </c>
      <c r="C103">
        <f ca="1">(Parameters!$B$135+Temperatures!$G103-Temperatures!$G$2)*'Pattern scaling'!C103+Hosing!G104</f>
        <v>26.11107405552076</v>
      </c>
      <c r="D103">
        <f ca="1">(Parameters!$B$135+Temperatures!$G103-Temperatures!$G$2)*'Pattern scaling'!D103+Hosing!H104</f>
        <v>15.83283598557477</v>
      </c>
      <c r="E103">
        <f ca="1">(Parameters!$B$135+Temperatures!$G103-Temperatures!$G$2)*'Pattern scaling'!E103+Hosing!I104</f>
        <v>7.3117214893513998</v>
      </c>
      <c r="F103">
        <f ca="1">(Parameters!$B$135+Temperatures!$G103-Temperatures!$G$2)*'Pattern scaling'!F103+Hosing!J104</f>
        <v>31.314064363012527</v>
      </c>
      <c r="G103">
        <f ca="1">(Parameters!$B$135+Temperatures!$G103-Temperatures!$G$2)*'Pattern scaling'!G103+Hosing!K104</f>
        <v>20.763710016690538</v>
      </c>
      <c r="H103">
        <f ca="1">(Parameters!$B$135+Temperatures!$G103-Temperatures!$G$2)*'Pattern scaling'!H103+Hosing!L104</f>
        <v>12.081464808854166</v>
      </c>
      <c r="I103">
        <f ca="1">(Parameters!$B$135+Temperatures!$G103-Temperatures!$G$2)*'Pattern scaling'!I103+Hosing!M104</f>
        <v>29.862732772136269</v>
      </c>
      <c r="J103">
        <f ca="1">(Parameters!$B$135+Temperatures!$G103-Temperatures!$G$2)*'Pattern scaling'!J103+Hosing!N104</f>
        <v>20.221784990905732</v>
      </c>
      <c r="K103">
        <f ca="1">(Parameters!$B$135+Temperatures!$G103-Temperatures!$G$2)*'Pattern scaling'!K103+Hosing!O104</f>
        <v>11.13690435562966</v>
      </c>
      <c r="L103">
        <f ca="1">(Parameters!$B$135+Temperatures!$G103-Temperatures!$G$2)*'Pattern scaling'!L103+Hosing!P104</f>
        <v>17.327420507704854</v>
      </c>
      <c r="M103">
        <f ca="1">(Parameters!$B$135+Temperatures!$G103-Temperatures!$G$2)*'Pattern scaling'!M103+Hosing!Q104</f>
        <v>24.74270100372534</v>
      </c>
      <c r="N103">
        <f ca="1">(Parameters!$B$135+Temperatures!$G103-Temperatures!$G$2)*'Pattern scaling'!N103+Hosing!R104</f>
        <v>12.784754037640557</v>
      </c>
      <c r="O103">
        <f ca="1">(Parameters!$B$135+Temperatures!$G103-Temperatures!$G$2)*'Pattern scaling'!O103+Hosing!S104</f>
        <v>31.280322170202279</v>
      </c>
      <c r="P103">
        <f ca="1">(Parameters!$B$135+Temperatures!$G103-Temperatures!$G$2)*'Pattern scaling'!P103+Hosing!T104</f>
        <v>32.371253462747859</v>
      </c>
      <c r="Q103">
        <f ca="1">(Parameters!$B$135+Temperatures!$G103-Temperatures!$G$2)*'Pattern scaling'!Q103+Hosing!U104</f>
        <v>29.341571513557131</v>
      </c>
      <c r="R103">
        <f ca="1">(Parameters!$B$135+Temperatures!$G103-Temperatures!$G$2)*'Pattern scaling'!R103+Hosing!V104</f>
        <v>14.410205539513459</v>
      </c>
      <c r="S103">
        <f ca="1">(Parameters!$B$135+Temperatures!$G103-Temperatures!$G$2)*'Pattern scaling'!S103+Hosing!W104</f>
        <v>31.95920356857545</v>
      </c>
      <c r="T103">
        <f ca="1">(Parameters!$B$135+Temperatures!$G103-Temperatures!$G$2)*'Pattern scaling'!T103+Hosing!X104</f>
        <v>28.44844087891094</v>
      </c>
      <c r="U103">
        <f ca="1">(Parameters!$B$135+Temperatures!$G103-Temperatures!$G$2)*'Pattern scaling'!U103+Hosing!Y104</f>
        <v>12.968756560203726</v>
      </c>
      <c r="V103">
        <f ca="1">(Parameters!$B$135+Temperatures!$G103-Temperatures!$G$2)*'Pattern scaling'!V103+Hosing!Z104</f>
        <v>10.170677174966434</v>
      </c>
      <c r="W103">
        <f ca="1">(Parameters!$B$135+Temperatures!$G103-Temperatures!$G$2)*'Pattern scaling'!W103+Hosing!AA104</f>
        <v>29.12989631133415</v>
      </c>
      <c r="X103">
        <f ca="1">(Parameters!$B$135+Temperatures!$G103-Temperatures!$G$2)*'Pattern scaling'!X103+Hosing!AB104</f>
        <v>26.335832837374305</v>
      </c>
      <c r="Y103">
        <f ca="1">(Parameters!$B$135+Temperatures!$G103-Temperatures!$G$2)*'Pattern scaling'!Y103+Hosing!AC104</f>
        <v>20.370858405038074</v>
      </c>
      <c r="Z103">
        <f ca="1">(Parameters!$B$135+Temperatures!$G103-Temperatures!$G$2)*'Pattern scaling'!Z103+Hosing!AD104</f>
        <v>27.140769162616621</v>
      </c>
      <c r="AA103">
        <f ca="1">(Parameters!$B$135+Temperatures!$G103-Temperatures!$G$2)*'Pattern scaling'!AA103+Hosing!AE104</f>
        <v>29.872424415088151</v>
      </c>
      <c r="AB103">
        <f ca="1">(Parameters!$B$135+Temperatures!$G103-Temperatures!$G$2)*'Pattern scaling'!AB103+Hosing!AF104</f>
        <v>30.794033059646274</v>
      </c>
      <c r="AC103">
        <f ca="1">(Parameters!$B$135+Temperatures!$G103-Temperatures!$G$2)*'Pattern scaling'!AC103+Hosing!AG104</f>
        <v>16.261965068315639</v>
      </c>
      <c r="AD103">
        <f ca="1">(Parameters!$B$135+Temperatures!$G103-Temperatures!$G$2)*'Pattern scaling'!AD103+Hosing!AH104</f>
        <v>26.540598402889128</v>
      </c>
      <c r="AE103">
        <f ca="1">(Parameters!$B$135+Temperatures!$G103-Temperatures!$G$2)*'Pattern scaling'!AE103+Hosing!AI104</f>
        <v>29.635742110355505</v>
      </c>
      <c r="AF103">
        <f ca="1">(Parameters!$B$135+Temperatures!$G103-Temperatures!$G$2)*'Pattern scaling'!AF103+Hosing!AJ104</f>
        <v>9.7496448321436304</v>
      </c>
      <c r="AG103">
        <f ca="1">(Parameters!$B$135+Temperatures!$G103-Temperatures!$G$2)*'Pattern scaling'!AG103+Hosing!AK104</f>
        <v>10.960169409357928</v>
      </c>
      <c r="AH103">
        <f ca="1">(Parameters!$B$135+Temperatures!$G103-Temperatures!$G$2)*'Pattern scaling'!AH103+Hosing!AL104</f>
        <v>15.464600772087039</v>
      </c>
      <c r="AI103">
        <f ca="1">(Parameters!$B$135+Temperatures!$G103-Temperatures!$G$2)*'Pattern scaling'!AI103+Hosing!AM104</f>
        <v>18.484155641474587</v>
      </c>
      <c r="AJ103">
        <f ca="1">(Parameters!$B$135+Temperatures!$G103-Temperatures!$G$2)*'Pattern scaling'!AJ103+Hosing!AN104</f>
        <v>30.008020205157269</v>
      </c>
      <c r="AK103">
        <f ca="1">(Parameters!$B$135+Temperatures!$G103-Temperatures!$G$2)*'Pattern scaling'!AK103+Hosing!AO104</f>
        <v>28.98050281753487</v>
      </c>
      <c r="AL103">
        <f ca="1">(Parameters!$B$135+Temperatures!$G103-Temperatures!$G$2)*'Pattern scaling'!AL103+Hosing!AP104</f>
        <v>28.25353298994521</v>
      </c>
      <c r="AM103">
        <f ca="1">(Parameters!$B$135+Temperatures!$G103-Temperatures!$G$2)*'Pattern scaling'!AM103+Hosing!AQ104</f>
        <v>28.750101915133577</v>
      </c>
      <c r="AN103">
        <f ca="1">(Parameters!$B$135+Temperatures!$G103-Temperatures!$G$2)*'Pattern scaling'!AN103+Hosing!AR104</f>
        <v>24.245184622762125</v>
      </c>
      <c r="AO103">
        <f ca="1">(Parameters!$B$135+Temperatures!$G103-Temperatures!$G$2)*'Pattern scaling'!AO103+Hosing!AS104</f>
        <v>27.836228657220623</v>
      </c>
      <c r="AP103">
        <f ca="1">(Parameters!$B$135+Temperatures!$G103-Temperatures!$G$2)*'Pattern scaling'!AP103+Hosing!AT104</f>
        <v>24.345640617200146</v>
      </c>
      <c r="AQ103">
        <f ca="1">(Parameters!$B$135+Temperatures!$G103-Temperatures!$G$2)*'Pattern scaling'!AQ103+Hosing!AU104</f>
        <v>26.146107318120976</v>
      </c>
      <c r="AR103">
        <f ca="1">(Parameters!$B$135+Temperatures!$G103-Temperatures!$G$2)*'Pattern scaling'!AR103+Hosing!AV104</f>
        <v>29.177596460127567</v>
      </c>
      <c r="AS103">
        <f ca="1">(Parameters!$B$135+Temperatures!$G103-Temperatures!$G$2)*'Pattern scaling'!AS103+Hosing!AW104</f>
        <v>21.925820509737736</v>
      </c>
      <c r="AT103">
        <f ca="1">(Parameters!$B$135+Temperatures!$G103-Temperatures!$G$2)*'Pattern scaling'!AT103+Hosing!AX104</f>
        <v>11.35882366855105</v>
      </c>
      <c r="AU103">
        <f ca="1">(Parameters!$B$135+Temperatures!$G103-Temperatures!$G$2)*'Pattern scaling'!AU103+Hosing!AY104</f>
        <v>12.123793133762724</v>
      </c>
      <c r="AV103">
        <f ca="1">(Parameters!$B$135+Temperatures!$G103-Temperatures!$G$2)*'Pattern scaling'!AV103+Hosing!AZ104</f>
        <v>33.156555596580489</v>
      </c>
      <c r="AW103">
        <f ca="1">(Parameters!$B$135+Temperatures!$G103-Temperatures!$G$2)*'Pattern scaling'!AW103+Hosing!BA104</f>
        <v>26.319284934745983</v>
      </c>
      <c r="AX103">
        <f ca="1">(Parameters!$B$135+Temperatures!$G103-Temperatures!$G$2)*'Pattern scaling'!AX103+Hosing!BB104</f>
        <v>10.89763737064167</v>
      </c>
      <c r="AY103">
        <f ca="1">(Parameters!$B$135+Temperatures!$G103-Temperatures!$G$2)*'Pattern scaling'!AY103+Hosing!BC104</f>
        <v>28.525189864037099</v>
      </c>
      <c r="AZ103">
        <f ca="1">(Parameters!$B$135+Temperatures!$G103-Temperatures!$G$2)*'Pattern scaling'!AZ103+Hosing!BD104</f>
        <v>20.57419474196308</v>
      </c>
      <c r="BA103">
        <f ca="1">(Parameters!$B$135+Temperatures!$G103-Temperatures!$G$2)*'Pattern scaling'!BA103+Hosing!BE104</f>
        <v>24.227506816514573</v>
      </c>
      <c r="BB103">
        <f ca="1">(Parameters!$B$135+Temperatures!$G103-Temperatures!$G$2)*'Pattern scaling'!BB103+Hosing!BF104</f>
        <v>25.896807265839744</v>
      </c>
      <c r="BC103">
        <f ca="1">(Parameters!$B$135+Temperatures!$G103-Temperatures!$G$2)*'Pattern scaling'!BC103+Hosing!BG104</f>
        <v>26.608790476806583</v>
      </c>
      <c r="BD103">
        <f ca="1">(Parameters!$B$135+Temperatures!$G103-Temperatures!$G$2)*'Pattern scaling'!BD103+Hosing!BH104</f>
        <v>26.286480511141789</v>
      </c>
      <c r="BE103">
        <f ca="1">(Parameters!$B$135+Temperatures!$G103-Temperatures!$G$2)*'Pattern scaling'!BE103+Hosing!BI104</f>
        <v>17.660981180793893</v>
      </c>
      <c r="BF103">
        <f ca="1">(Parameters!$B$135+Temperatures!$G103-Temperatures!$G$2)*'Pattern scaling'!BF103+Hosing!BJ104</f>
        <v>8.9177698948577628</v>
      </c>
      <c r="BG103">
        <f ca="1">(Parameters!$B$135+Temperatures!$G103-Temperatures!$G$2)*'Pattern scaling'!BG103+Hosing!BK104</f>
        <v>23.285817942842019</v>
      </c>
      <c r="BH103">
        <f ca="1">(Parameters!$B$135+Temperatures!$G103-Temperatures!$G$2)*'Pattern scaling'!BH103+Hosing!BL104</f>
        <v>7.3810094865881117</v>
      </c>
      <c r="BI103">
        <f ca="1">(Parameters!$B$135+Temperatures!$G103-Temperatures!$G$2)*'Pattern scaling'!BI103+Hosing!BM104</f>
        <v>26.612758181481123</v>
      </c>
      <c r="BJ103">
        <f ca="1">(Parameters!$B$135+Temperatures!$G103-Temperatures!$G$2)*'Pattern scaling'!BJ103+Hosing!BN104</f>
        <v>14.149596135387286</v>
      </c>
      <c r="BK103">
        <f ca="1">(Parameters!$B$135+Temperatures!$G103-Temperatures!$G$2)*'Pattern scaling'!BK103+Hosing!BO104</f>
        <v>30.376708900746276</v>
      </c>
      <c r="BL103">
        <f ca="1">(Parameters!$B$135+Temperatures!$G103-Temperatures!$G$2)*'Pattern scaling'!BL103+Hosing!BP104</f>
        <v>29.201990001274055</v>
      </c>
      <c r="BM103">
        <f ca="1">(Parameters!$B$135+Temperatures!$G103-Temperatures!$G$2)*'Pattern scaling'!BM103+Hosing!BQ104</f>
        <v>11.725368943364042</v>
      </c>
      <c r="BN103">
        <f ca="1">(Parameters!$B$135+Temperatures!$G103-Temperatures!$G$2)*'Pattern scaling'!BN103+Hosing!BR104</f>
        <v>13.233828079890483</v>
      </c>
      <c r="BO103">
        <f ca="1">(Parameters!$B$135+Temperatures!$G103-Temperatures!$G$2)*'Pattern scaling'!BO103+Hosing!BS104</f>
        <v>30.759946436393463</v>
      </c>
      <c r="BP103">
        <f ca="1">(Parameters!$B$135+Temperatures!$G103-Temperatures!$G$2)*'Pattern scaling'!BP103+Hosing!BT104</f>
        <v>28.972977674868655</v>
      </c>
      <c r="BQ103">
        <f ca="1">(Parameters!$B$135+Temperatures!$G103-Temperatures!$G$2)*'Pattern scaling'!BQ103+Hosing!BU104</f>
        <v>27.710350511801032</v>
      </c>
      <c r="BR103">
        <f ca="1">(Parameters!$B$135+Temperatures!$G103-Temperatures!$G$2)*'Pattern scaling'!BR103+Hosing!BV104</f>
        <v>30.673149871851582</v>
      </c>
      <c r="BS103">
        <f ca="1">(Parameters!$B$135+Temperatures!$G103-Temperatures!$G$2)*'Pattern scaling'!BS103+Hosing!BW104</f>
        <v>30.602620209547542</v>
      </c>
      <c r="BT103">
        <f ca="1">(Parameters!$B$135+Temperatures!$G103-Temperatures!$G$2)*'Pattern scaling'!BT103+Hosing!BX104</f>
        <v>27.853354294247623</v>
      </c>
      <c r="BU103">
        <f ca="1">(Parameters!$B$135+Temperatures!$G103-Temperatures!$G$2)*'Pattern scaling'!BU103+Hosing!BY104</f>
        <v>18.642270972703859</v>
      </c>
      <c r="BV103">
        <f ca="1">(Parameters!$B$135+Temperatures!$G103-Temperatures!$G$2)*'Pattern scaling'!BV103+Hosing!BZ104</f>
        <v>29.51043915725646</v>
      </c>
      <c r="BW103">
        <f ca="1">(Parameters!$B$135+Temperatures!$G103-Temperatures!$G$2)*'Pattern scaling'!BW103+Hosing!CA104</f>
        <v>23.773975460114315</v>
      </c>
      <c r="BX103">
        <f ca="1">(Parameters!$B$135+Temperatures!$G103-Temperatures!$G$2)*'Pattern scaling'!BX103+Hosing!CB104</f>
        <v>29.701348293063916</v>
      </c>
      <c r="BY103">
        <f ca="1">(Parameters!$B$135+Temperatures!$G103-Temperatures!$G$2)*'Pattern scaling'!BY103+Hosing!CC104</f>
        <v>30.723519206687602</v>
      </c>
      <c r="BZ103">
        <f ca="1">(Parameters!$B$135+Temperatures!$G103-Temperatures!$G$2)*'Pattern scaling'!BZ103+Hosing!CD104</f>
        <v>26.383650790767234</v>
      </c>
      <c r="CA103">
        <f ca="1">(Parameters!$B$135+Temperatures!$G103-Temperatures!$G$2)*'Pattern scaling'!CA103+Hosing!CE104</f>
        <v>26.632517460044767</v>
      </c>
      <c r="CB103">
        <f ca="1">(Parameters!$B$135+Temperatures!$G103-Temperatures!$G$2)*'Pattern scaling'!CB103+Hosing!CF104</f>
        <v>14.624215851539324</v>
      </c>
      <c r="CC103">
        <f ca="1">(Parameters!$B$135+Temperatures!$G103-Temperatures!$G$2)*'Pattern scaling'!CC103+Hosing!CG104</f>
        <v>28.782494533537783</v>
      </c>
      <c r="CD103">
        <f ca="1">(Parameters!$B$135+Temperatures!$G103-Temperatures!$G$2)*'Pattern scaling'!CD103+Hosing!CH104</f>
        <v>13.826074437029158</v>
      </c>
      <c r="CE103">
        <f ca="1">(Parameters!$B$135+Temperatures!$G103-Temperatures!$G$2)*'Pattern scaling'!CE103+Hosing!CI104</f>
        <v>29.547204173085234</v>
      </c>
      <c r="CF103">
        <f ca="1">(Parameters!$B$135+Temperatures!$G103-Temperatures!$G$2)*'Pattern scaling'!CF103+Hosing!CJ104</f>
        <v>29.431453886583526</v>
      </c>
      <c r="CG103">
        <f ca="1">(Parameters!$B$135+Temperatures!$G103-Temperatures!$G$2)*'Pattern scaling'!CG103+Hosing!CK104</f>
        <v>11.492353058522344</v>
      </c>
      <c r="CH103">
        <f ca="1">(Parameters!$B$135+Temperatures!$G103-Temperatures!$G$2)*'Pattern scaling'!CH103+Hosing!CL104</f>
        <v>19.557781125244908</v>
      </c>
      <c r="CI103">
        <f ca="1">(Parameters!$B$135+Temperatures!$G103-Temperatures!$G$2)*'Pattern scaling'!CI103+Hosing!CM104</f>
        <v>27.295653269671416</v>
      </c>
      <c r="CJ103">
        <f ca="1">(Parameters!$B$135+Temperatures!$G103-Temperatures!$G$2)*'Pattern scaling'!CJ103+Hosing!CN104</f>
        <v>5.4437718934296768</v>
      </c>
      <c r="CK103">
        <f ca="1">(Parameters!$B$135+Temperatures!$G103-Temperatures!$G$2)*'Pattern scaling'!CK103+Hosing!CO104</f>
        <v>23.98107119721216</v>
      </c>
      <c r="CL103">
        <f ca="1">(Parameters!$B$135+Temperatures!$G103-Temperatures!$G$2)*'Pattern scaling'!CL103+Hosing!CP104</f>
        <v>16.466925220324644</v>
      </c>
      <c r="CM103">
        <f ca="1">(Parameters!$B$135+Temperatures!$G103-Temperatures!$G$2)*'Pattern scaling'!CM103+Hosing!CQ104</f>
        <v>28.435139767144577</v>
      </c>
      <c r="CN103">
        <f ca="1">(Parameters!$B$135+Temperatures!$G103-Temperatures!$G$2)*'Pattern scaling'!CN103+Hosing!CR104</f>
        <v>22.714680330155158</v>
      </c>
      <c r="CO103">
        <f ca="1">(Parameters!$B$135+Temperatures!$G103-Temperatures!$G$2)*'Pattern scaling'!CO103+Hosing!CS104</f>
        <v>17.375202332948959</v>
      </c>
      <c r="CP103">
        <f ca="1">(Parameters!$B$135+Temperatures!$G103-Temperatures!$G$2)*'Pattern scaling'!CP103+Hosing!CT104</f>
        <v>10.694191638391025</v>
      </c>
      <c r="CQ103">
        <f ca="1">(Parameters!$B$135+Temperatures!$G103-Temperatures!$G$2)*'Pattern scaling'!CQ103+Hosing!CU104</f>
        <v>24.703210780421177</v>
      </c>
      <c r="CR103">
        <f ca="1">(Parameters!$B$135+Temperatures!$G103-Temperatures!$G$2)*'Pattern scaling'!CR103+Hosing!CV104</f>
        <v>7.480282155777517</v>
      </c>
      <c r="CS103">
        <f ca="1">(Parameters!$B$135+Temperatures!$G103-Temperatures!$G$2)*'Pattern scaling'!CS103+Hosing!CW104</f>
        <v>31.687169166039876</v>
      </c>
      <c r="CT103">
        <f ca="1">(Parameters!$B$135+Temperatures!$G103-Temperatures!$G$2)*'Pattern scaling'!CT103+Hosing!CX104</f>
        <v>28.717969382326213</v>
      </c>
      <c r="CU103">
        <f ca="1">(Parameters!$B$135+Temperatures!$G103-Temperatures!$G$2)*'Pattern scaling'!CU103+Hosing!CY104</f>
        <v>15.458593442722252</v>
      </c>
      <c r="CV103">
        <f ca="1">(Parameters!$B$135+Temperatures!$G103-Temperatures!$G$2)*'Pattern scaling'!CV103+Hosing!CZ104</f>
        <v>30.618057226321344</v>
      </c>
      <c r="CW103">
        <f ca="1">(Parameters!$B$135+Temperatures!$G103-Temperatures!$G$2)*'Pattern scaling'!CW103+Hosing!DA104</f>
        <v>28.14708841385718</v>
      </c>
      <c r="CX103">
        <f ca="1">(Parameters!$B$135+Temperatures!$G103-Temperatures!$G$2)*'Pattern scaling'!CX103+Hosing!DB104</f>
        <v>20.048165263206901</v>
      </c>
      <c r="CY103">
        <f ca="1">(Parameters!$B$135+Temperatures!$G103-Temperatures!$G$2)*'Pattern scaling'!CY103+Hosing!DC104</f>
        <v>28.609974936743132</v>
      </c>
      <c r="CZ103">
        <f ca="1">(Parameters!$B$135+Temperatures!$G103-Temperatures!$G$2)*'Pattern scaling'!CZ103+Hosing!DD104</f>
        <v>24.414572210149903</v>
      </c>
      <c r="DA103">
        <f ca="1">(Parameters!$B$135+Temperatures!$G103-Temperatures!$G$2)*'Pattern scaling'!DA103+Hosing!DE104</f>
        <v>8.3402314738726204</v>
      </c>
      <c r="DB103">
        <f ca="1">(Parameters!$B$135+Temperatures!$G103-Temperatures!$G$2)*'Pattern scaling'!DB103+Hosing!DF104</f>
        <v>29.470926488471633</v>
      </c>
      <c r="DC103">
        <f ca="1">(Parameters!$B$135+Temperatures!$G103-Temperatures!$G$2)*'Pattern scaling'!DC103+Hosing!DG104</f>
        <v>16.450220683927785</v>
      </c>
      <c r="DD103">
        <f ca="1">(Parameters!$B$135+Temperatures!$G103-Temperatures!$G$2)*'Pattern scaling'!DD103+Hosing!DH104</f>
        <v>10.040443676769579</v>
      </c>
      <c r="DE103">
        <f ca="1">(Parameters!$B$135+Temperatures!$G103-Temperatures!$G$2)*'Pattern scaling'!DE103+Hosing!DI104</f>
        <v>12.149332173083479</v>
      </c>
      <c r="DF103">
        <f ca="1">(Parameters!$B$135+Temperatures!$G103-Temperatures!$G$2)*'Pattern scaling'!DF103+Hosing!DJ104</f>
        <v>9.5831594120688735</v>
      </c>
      <c r="DG103">
        <f ca="1">(Parameters!$B$135+Temperatures!$G103-Temperatures!$G$2)*'Pattern scaling'!DG103+Hosing!DK104</f>
        <v>21.096424789323017</v>
      </c>
      <c r="DH103">
        <f ca="1">(Parameters!$B$135+Temperatures!$G103-Temperatures!$G$2)*'Pattern scaling'!DH103+Hosing!DL104</f>
        <v>13.609585312791033</v>
      </c>
      <c r="DI103">
        <f ca="1">(Parameters!$B$135+Temperatures!$G103-Temperatures!$G$2)*'Pattern scaling'!DI103+Hosing!DM104</f>
        <v>24.269838910152</v>
      </c>
      <c r="DJ103">
        <f ca="1">(Parameters!$B$135+Temperatures!$G103-Temperatures!$G$2)*'Pattern scaling'!DJ103+Hosing!DN104</f>
        <v>23.428334873219118</v>
      </c>
      <c r="DK103">
        <f ca="1">(Parameters!$B$135+Temperatures!$G103-Temperatures!$G$2)*'Pattern scaling'!DK103+Hosing!DO104</f>
        <v>13.788751816675818</v>
      </c>
      <c r="DL103">
        <f ca="1">(Parameters!$B$135+Temperatures!$G103-Temperatures!$G$2)*'Pattern scaling'!DL103+Hosing!DP104</f>
        <v>32.249217471700177</v>
      </c>
      <c r="DM103">
        <f ca="1">(Parameters!$B$135+Temperatures!$G103-Temperatures!$G$2)*'Pattern scaling'!DM103+Hosing!DQ104</f>
        <v>29.49939760477427</v>
      </c>
      <c r="DN103">
        <f ca="1">(Parameters!$B$135+Temperatures!$G103-Temperatures!$G$2)*'Pattern scaling'!DN103+Hosing!DR104</f>
        <v>12.994157919904096</v>
      </c>
      <c r="DO103">
        <f ca="1">(Parameters!$B$135+Temperatures!$G103-Temperatures!$G$2)*'Pattern scaling'!DO103+Hosing!DS104</f>
        <v>2.2819501132842346</v>
      </c>
      <c r="DP103">
        <f ca="1">(Parameters!$B$135+Temperatures!$G103-Temperatures!$G$2)*'Pattern scaling'!DP103+Hosing!DT104</f>
        <v>27.919285156768776</v>
      </c>
      <c r="DQ103">
        <f ca="1">(Parameters!$B$135+Temperatures!$G103-Temperatures!$G$2)*'Pattern scaling'!DQ103+Hosing!DU104</f>
        <v>32.36942761216261</v>
      </c>
      <c r="DR103">
        <f ca="1">(Parameters!$B$135+Temperatures!$G103-Temperatures!$G$2)*'Pattern scaling'!DR103+Hosing!DV104</f>
        <v>29.293119532345887</v>
      </c>
      <c r="DS103">
        <f ca="1">(Parameters!$B$135+Temperatures!$G103-Temperatures!$G$2)*'Pattern scaling'!DS103+Hosing!DW104</f>
        <v>24.790705189058102</v>
      </c>
      <c r="DT103">
        <f ca="1">(Parameters!$B$135+Temperatures!$G103-Temperatures!$G$2)*'Pattern scaling'!DT103+Hosing!DX104</f>
        <v>26.435571994728988</v>
      </c>
      <c r="DU103">
        <f ca="1">(Parameters!$B$135+Temperatures!$G103-Temperatures!$G$2)*'Pattern scaling'!DU103+Hosing!DY104</f>
        <v>30.250743705718573</v>
      </c>
      <c r="DV103">
        <f ca="1">(Parameters!$B$135+Temperatures!$G103-Temperatures!$G$2)*'Pattern scaling'!DV103+Hosing!DZ104</f>
        <v>26.169466491625951</v>
      </c>
      <c r="DW103">
        <f ca="1">(Parameters!$B$135+Temperatures!$G103-Temperatures!$G$2)*'Pattern scaling'!DW103+Hosing!EA104</f>
        <v>24.028777867492252</v>
      </c>
      <c r="DX103">
        <f ca="1">(Parameters!$B$135+Temperatures!$G103-Temperatures!$G$2)*'Pattern scaling'!DX103+Hosing!EB104</f>
        <v>33.055917287589764</v>
      </c>
      <c r="DY103">
        <f ca="1">(Parameters!$B$135+Temperatures!$G103-Temperatures!$G$2)*'Pattern scaling'!DY103+Hosing!EC104</f>
        <v>30.765872875574285</v>
      </c>
      <c r="DZ103">
        <f ca="1">(Parameters!$B$135+Temperatures!$G103-Temperatures!$G$2)*'Pattern scaling'!DZ103+Hosing!ED104</f>
        <v>28.823608672338754</v>
      </c>
      <c r="EA103">
        <f ca="1">(Parameters!$B$135+Temperatures!$G103-Temperatures!$G$2)*'Pattern scaling'!EA103+Hosing!EE104</f>
        <v>12.447590751150058</v>
      </c>
      <c r="EB103">
        <f ca="1">(Parameters!$B$135+Temperatures!$G103-Temperatures!$G$2)*'Pattern scaling'!EB103+Hosing!EF104</f>
        <v>6.6703533637514614</v>
      </c>
      <c r="EC103">
        <f ca="1">(Parameters!$B$135+Temperatures!$G103-Temperatures!$G$2)*'Pattern scaling'!EC103+Hosing!EG104</f>
        <v>23.715240083982433</v>
      </c>
      <c r="ED103">
        <f ca="1">(Parameters!$B$135+Temperatures!$G103-Temperatures!$G$2)*'Pattern scaling'!ED103+Hosing!EH104</f>
        <v>29.935464300650789</v>
      </c>
      <c r="EE103">
        <f ca="1">(Parameters!$B$135+Temperatures!$G103-Temperatures!$G$2)*'Pattern scaling'!EE103+Hosing!EI104</f>
        <v>14.639369072601596</v>
      </c>
      <c r="EF103">
        <f ca="1">(Parameters!$B$135+Temperatures!$G103-Temperatures!$G$2)*'Pattern scaling'!EF103+Hosing!EJ104</f>
        <v>29.49076776214774</v>
      </c>
      <c r="EG103">
        <f ca="1">(Parameters!$B$135+Temperatures!$G103-Temperatures!$G$2)*'Pattern scaling'!EG103+Hosing!EK104</f>
        <v>27.785916729795417</v>
      </c>
      <c r="EH103">
        <f ca="1">(Parameters!$B$135+Temperatures!$G103-Temperatures!$G$2)*'Pattern scaling'!EH103+Hosing!EL104</f>
        <v>29.005806554036781</v>
      </c>
      <c r="EI103">
        <f ca="1">(Parameters!$B$135+Temperatures!$G103-Temperatures!$G$2)*'Pattern scaling'!EI103+Hosing!EM104</f>
        <v>21.644410305672064</v>
      </c>
      <c r="EJ103">
        <f ca="1">(Parameters!$B$135+Temperatures!$G103-Temperatures!$G$2)*'Pattern scaling'!EJ103+Hosing!EN104</f>
        <v>29.078411451384174</v>
      </c>
      <c r="EK103">
        <f ca="1">(Parameters!$B$135+Temperatures!$G103-Temperatures!$G$2)*'Pattern scaling'!EK103+Hosing!EO104</f>
        <v>30.583681033935839</v>
      </c>
      <c r="EL103">
        <f ca="1">(Parameters!$B$135+Temperatures!$G103-Temperatures!$G$2)*'Pattern scaling'!EL103+Hosing!EP104</f>
        <v>26.930691277246908</v>
      </c>
      <c r="EM103">
        <f ca="1">(Parameters!$B$135+Temperatures!$G103-Temperatures!$G$2)*'Pattern scaling'!EM103+Hosing!EQ104</f>
        <v>11.480489523739477</v>
      </c>
      <c r="EN103">
        <f ca="1">(Parameters!$B$135+Temperatures!$G103-Temperatures!$G$2)*'Pattern scaling'!EN103+Hosing!ER104</f>
        <v>27.94158924390203</v>
      </c>
      <c r="EO103">
        <f ca="1">(Parameters!$B$135+Temperatures!$G103-Temperatures!$G$2)*'Pattern scaling'!EO103+Hosing!ES104</f>
        <v>11.802021176994884</v>
      </c>
      <c r="EP103">
        <f ca="1">(Parameters!$B$135+Temperatures!$G103-Temperatures!$G$2)*'Pattern scaling'!EP103+Hosing!ET104</f>
        <v>18.022250901337284</v>
      </c>
      <c r="EQ103">
        <f ca="1">(Parameters!$B$135+Temperatures!$G103-Temperatures!$G$2)*'Pattern scaling'!EQ103+Hosing!EU104</f>
        <v>27.267116237482949</v>
      </c>
      <c r="ER103">
        <f ca="1">(Parameters!$B$135+Temperatures!$G103-Temperatures!$G$2)*'Pattern scaling'!ER103+Hosing!EV104</f>
        <v>23.607193579320249</v>
      </c>
      <c r="ES103">
        <f ca="1">(Parameters!$B$135+Temperatures!$G103-Temperatures!$G$2)*'Pattern scaling'!ES103+Hosing!EW104</f>
        <v>31.911243641343727</v>
      </c>
      <c r="ET103">
        <f ca="1">(Parameters!$B$135+Temperatures!$G103-Temperatures!$G$2)*'Pattern scaling'!ET103+Hosing!EX104</f>
        <v>18.480747281009158</v>
      </c>
      <c r="EU103">
        <f ca="1">(Parameters!$B$135+Temperatures!$G103-Temperatures!$G$2)*'Pattern scaling'!EU103+Hosing!EY104</f>
        <v>13.226904974019821</v>
      </c>
      <c r="EV103">
        <f ca="1">(Parameters!$B$135+Temperatures!$G103-Temperatures!$G$2)*'Pattern scaling'!EV103+Hosing!EZ104</f>
        <v>7.9781707699113946</v>
      </c>
      <c r="EW103">
        <f ca="1">(Parameters!$B$135+Temperatures!$G103-Temperatures!$G$2)*'Pattern scaling'!EW103+Hosing!FA104</f>
        <v>22.744931769975707</v>
      </c>
      <c r="EX103">
        <f ca="1">(Parameters!$B$135+Temperatures!$G103-Temperatures!$G$2)*'Pattern scaling'!EX103+Hosing!FB104</f>
        <v>29.949823734290121</v>
      </c>
      <c r="EY103">
        <f ca="1">(Parameters!$B$135+Temperatures!$G103-Temperatures!$G$2)*'Pattern scaling'!EY103+Hosing!FC104</f>
        <v>33.233658723502401</v>
      </c>
      <c r="EZ103">
        <f ca="1">(Parameters!$B$135+Temperatures!$G103-Temperatures!$G$2)*'Pattern scaling'!EZ103+Hosing!FD104</f>
        <v>30.49206903285091</v>
      </c>
      <c r="FA103">
        <f ca="1">(Parameters!$B$135+Temperatures!$G103-Temperatures!$G$2)*'Pattern scaling'!FA103+Hosing!FE104</f>
        <v>27.688751746335107</v>
      </c>
      <c r="FB103">
        <f ca="1">(Parameters!$B$135+Temperatures!$G103-Temperatures!$G$2)*'Pattern scaling'!FB103+Hosing!FF104</f>
        <v>29.26126538174077</v>
      </c>
      <c r="FC103">
        <f ca="1">(Parameters!$B$135+Temperatures!$G103-Temperatures!$G$2)*'Pattern scaling'!FC103+Hosing!FG104</f>
        <v>28.100066249550665</v>
      </c>
      <c r="FD103">
        <f ca="1">(Parameters!$B$135+Temperatures!$G103-Temperatures!$G$2)*'Pattern scaling'!FD103+Hosing!FH104</f>
        <v>14.302323432753822</v>
      </c>
      <c r="FE103">
        <f ca="1">(Parameters!$B$135+Temperatures!$G103-Temperatures!$G$2)*'Pattern scaling'!FE103+Hosing!FI104</f>
        <v>30.597520186635006</v>
      </c>
      <c r="FF103">
        <f ca="1">(Parameters!$B$135+Temperatures!$G103-Temperatures!$G$2)*'Pattern scaling'!FF103+Hosing!FJ104</f>
        <v>14.798957938813821</v>
      </c>
      <c r="FG103">
        <f ca="1">(Parameters!$B$135+Temperatures!$G103-Temperatures!$G$2)*'Pattern scaling'!FG103+Hosing!FK104</f>
        <v>31.935101650143967</v>
      </c>
      <c r="FH103">
        <f ca="1">(Parameters!$B$135+Temperatures!$G103-Temperatures!$G$2)*'Pattern scaling'!FH103+Hosing!FL104</f>
        <v>24.092799890269184</v>
      </c>
      <c r="FI103">
        <f ca="1">(Parameters!$B$135+Temperatures!$G103-Temperatures!$G$2)*'Pattern scaling'!FI103+Hosing!FM104</f>
        <v>30.704991940191746</v>
      </c>
      <c r="FJ103">
        <f ca="1">(Parameters!$B$135+Temperatures!$G103-Temperatures!$G$2)*'Pattern scaling'!FJ103+Hosing!FN104</f>
        <v>11.310594018272271</v>
      </c>
      <c r="FK103">
        <f ca="1">(Parameters!$B$135+Temperatures!$G103-Temperatures!$G$2)*'Pattern scaling'!FK103+Hosing!FO104</f>
        <v>12.614437313647041</v>
      </c>
      <c r="FL103">
        <f ca="1">(Parameters!$B$135+Temperatures!$G103-Temperatures!$G$2)*'Pattern scaling'!FL103+Hosing!FP104</f>
        <v>8.7478342698845797</v>
      </c>
      <c r="FM103">
        <f ca="1">(Parameters!$B$135+Temperatures!$G103-Temperatures!$G$2)*'Pattern scaling'!FM103+Hosing!FQ104</f>
        <v>21.802517312651958</v>
      </c>
      <c r="FN103">
        <f ca="1">(Parameters!$B$135+Temperatures!$G103-Temperatures!$G$2)*'Pattern scaling'!FN103+Hosing!FR104</f>
        <v>32.419362389081677</v>
      </c>
      <c r="FO103">
        <f ca="1">(Parameters!$B$135+Temperatures!$G103-Temperatures!$G$2)*'Pattern scaling'!FO103+Hosing!FS104</f>
        <v>30.710495112664329</v>
      </c>
      <c r="FP103">
        <f ca="1">(Parameters!$B$135+Temperatures!$G103-Temperatures!$G$2)*'Pattern scaling'!FP103+Hosing!FT104</f>
        <v>31.117823972097458</v>
      </c>
      <c r="FQ103">
        <f ca="1">(Parameters!$B$135+Temperatures!$G103-Temperatures!$G$2)*'Pattern scaling'!FQ103+Hosing!FU104</f>
        <v>15.276272946534005</v>
      </c>
      <c r="FR103">
        <f ca="1">(Parameters!$B$135+Temperatures!$G103-Temperatures!$G$2)*'Pattern scaling'!FR103+Hosing!FV104</f>
        <v>19.478646311010447</v>
      </c>
      <c r="FS103">
        <f ca="1">(Parameters!$B$135+Temperatures!$G103-Temperatures!$G$2)*'Pattern scaling'!FS103+Hosing!FW104</f>
        <v>27.421084035071527</v>
      </c>
      <c r="FT103">
        <f ca="1">(Parameters!$B$135+Temperatures!$G103-Temperatures!$G$2)*'Pattern scaling'!FT103+Hosing!FX104</f>
        <v>24.662657726293141</v>
      </c>
      <c r="FU103">
        <f ca="1">(Parameters!$B$135+Temperatures!$G103-Temperatures!$G$2)*'Pattern scaling'!FU103+Hosing!FY104</f>
        <v>30.02939674319828</v>
      </c>
      <c r="FV103">
        <f ca="1">(Parameters!$B$135+Temperatures!$G103-Temperatures!$G$2)*'Pattern scaling'!FV103+Hosing!FZ104</f>
        <v>21.878360282698463</v>
      </c>
      <c r="FW103">
        <f ca="1">(Parameters!$B$135+Temperatures!$G103-Temperatures!$G$2)*'Pattern scaling'!FW103+Hosing!GA104</f>
        <v>16.650418137882127</v>
      </c>
      <c r="FX103">
        <f ca="1">(Parameters!$B$135+Temperatures!$G103-Temperatures!$G$2)*'Pattern scaling'!FX103+Hosing!GB104</f>
        <v>27.81637062859533</v>
      </c>
      <c r="FY103">
        <f ca="1">(Parameters!$B$135+Temperatures!$G103-Temperatures!$G$2)*'Pattern scaling'!FY103+Hosing!GC104</f>
        <v>22.810007106682889</v>
      </c>
      <c r="FZ103">
        <f ca="1">(Parameters!$B$135+Temperatures!$G103-Temperatures!$G$2)*'Pattern scaling'!FZ103+Hosing!GD104</f>
        <v>26.723861842841931</v>
      </c>
      <c r="GA103">
        <f ca="1">(Parameters!$B$135+Temperatures!$G103-Temperatures!$G$2)*'Pattern scaling'!GA103+Hosing!GE104</f>
        <v>26.61675885490493</v>
      </c>
      <c r="GB103">
        <f ca="1">(Parameters!$B$135+Temperatures!$G103-Temperatures!$G$2)*'Pattern scaling'!GB103+Hosing!GF104</f>
        <v>12.137202559930468</v>
      </c>
      <c r="GC103">
        <f ca="1">(Parameters!$B$135+Temperatures!$G103-Temperatures!$G$2)*'Pattern scaling'!GC103+Hosing!GG104</f>
        <v>20.396405693696479</v>
      </c>
      <c r="GD103">
        <f ca="1">(Parameters!$B$135+Temperatures!$G103-Temperatures!$G$2)*'Pattern scaling'!GD103+Hosing!GH104</f>
        <v>17.699645722355136</v>
      </c>
      <c r="GE103">
        <f ca="1">(Parameters!$B$135+Temperatures!$G103-Temperatures!$G$2)*'Pattern scaling'!GE103+Hosing!GI104</f>
        <v>17.361297864169899</v>
      </c>
      <c r="GF103">
        <f ca="1">(Parameters!$B$135+Temperatures!$G103-Temperatures!$G$2)*'Pattern scaling'!GF103+Hosing!GJ104</f>
        <v>28.75415543462406</v>
      </c>
      <c r="GG103">
        <f ca="1">(Parameters!$B$135+Temperatures!$G103-Temperatures!$G$2)*'Pattern scaling'!GG103+Hosing!GK104</f>
        <v>29.36237902961345</v>
      </c>
      <c r="GH103">
        <f ca="1">(Parameters!$B$135+Temperatures!$G103-Temperatures!$G$2)*'Pattern scaling'!GH103+Hosing!GL104</f>
        <v>26.111704342082565</v>
      </c>
      <c r="GI103">
        <f ca="1">(Parameters!$B$135+Temperatures!$G103-Temperatures!$G$2)*'Pattern scaling'!GI103+Hosing!GM104</f>
        <v>28.628809441148416</v>
      </c>
      <c r="GJ103">
        <f ca="1">(Parameters!$B$135+Temperatures!$G103-Temperatures!$G$2)*'Pattern scaling'!GJ103+Hosing!GN104</f>
        <v>24.370258008060279</v>
      </c>
      <c r="GK103">
        <f ca="1">(Parameters!$B$135+Temperatures!$G103-Temperatures!$G$2)*'Pattern scaling'!GK103+Hosing!GO104</f>
        <v>22.069133606272775</v>
      </c>
      <c r="GL103">
        <f ca="1">(Parameters!$B$135+Temperatures!$G103-Temperatures!$G$2)*'Pattern scaling'!GL103+Hosing!GP104</f>
        <v>26.367457903703851</v>
      </c>
      <c r="GM103">
        <f ca="1">(Parameters!$B$135+Temperatures!$G103-Temperatures!$G$2)*'Pattern scaling'!GM103+Hosing!GQ104</f>
        <v>25.167222147846719</v>
      </c>
    </row>
    <row r="104" spans="1:195" x14ac:dyDescent="0.25">
      <c r="A104" s="15">
        <v>2112</v>
      </c>
      <c r="B104">
        <f ca="1">(Parameters!$B$135+Temperatures!$G104-Temperatures!$G$2)*'Pattern scaling'!B104+Hosing!F105</f>
        <v>16.790309791899372</v>
      </c>
      <c r="C104">
        <f ca="1">(Parameters!$B$135+Temperatures!$G104-Temperatures!$G$2)*'Pattern scaling'!C104+Hosing!G105</f>
        <v>26.146345500271099</v>
      </c>
      <c r="D104">
        <f ca="1">(Parameters!$B$135+Temperatures!$G104-Temperatures!$G$2)*'Pattern scaling'!D104+Hosing!H105</f>
        <v>15.858425057479433</v>
      </c>
      <c r="E104">
        <f ca="1">(Parameters!$B$135+Temperatures!$G104-Temperatures!$G$2)*'Pattern scaling'!E104+Hosing!I105</f>
        <v>7.3280881990839317</v>
      </c>
      <c r="F104">
        <f ca="1">(Parameters!$B$135+Temperatures!$G104-Temperatures!$G$2)*'Pattern scaling'!F104+Hosing!J105</f>
        <v>31.355674210546781</v>
      </c>
      <c r="G104">
        <f ca="1">(Parameters!$B$135+Temperatures!$G104-Temperatures!$G$2)*'Pattern scaling'!G104+Hosing!K105</f>
        <v>20.791741939593624</v>
      </c>
      <c r="H104">
        <f ca="1">(Parameters!$B$135+Temperatures!$G104-Temperatures!$G$2)*'Pattern scaling'!H104+Hosing!L105</f>
        <v>12.104368975648509</v>
      </c>
      <c r="I104">
        <f ca="1">(Parameters!$B$135+Temperatures!$G104-Temperatures!$G$2)*'Pattern scaling'!I104+Hosing!M105</f>
        <v>29.899288858695087</v>
      </c>
      <c r="J104">
        <f ca="1">(Parameters!$B$135+Temperatures!$G104-Temperatures!$G$2)*'Pattern scaling'!J104+Hosing!N105</f>
        <v>20.249300256317429</v>
      </c>
      <c r="K104">
        <f ca="1">(Parameters!$B$135+Temperatures!$G104-Temperatures!$G$2)*'Pattern scaling'!K104+Hosing!O105</f>
        <v>11.157543669366703</v>
      </c>
      <c r="L104">
        <f ca="1">(Parameters!$B$135+Temperatures!$G104-Temperatures!$G$2)*'Pattern scaling'!L104+Hosing!P105</f>
        <v>17.354707557767149</v>
      </c>
      <c r="M104">
        <f ca="1">(Parameters!$B$135+Temperatures!$G104-Temperatures!$G$2)*'Pattern scaling'!M104+Hosing!Q105</f>
        <v>24.776458235400874</v>
      </c>
      <c r="N104">
        <f ca="1">(Parameters!$B$135+Temperatures!$G104-Temperatures!$G$2)*'Pattern scaling'!N104+Hosing!R105</f>
        <v>12.80544510241724</v>
      </c>
      <c r="O104">
        <f ca="1">(Parameters!$B$135+Temperatures!$G104-Temperatures!$G$2)*'Pattern scaling'!O104+Hosing!S105</f>
        <v>31.320335058000182</v>
      </c>
      <c r="P104">
        <f ca="1">(Parameters!$B$135+Temperatures!$G104-Temperatures!$G$2)*'Pattern scaling'!P104+Hosing!T105</f>
        <v>32.41358770300878</v>
      </c>
      <c r="Q104">
        <f ca="1">(Parameters!$B$135+Temperatures!$G104-Temperatures!$G$2)*'Pattern scaling'!Q104+Hosing!U105</f>
        <v>29.379728921066736</v>
      </c>
      <c r="R104">
        <f ca="1">(Parameters!$B$135+Temperatures!$G104-Temperatures!$G$2)*'Pattern scaling'!R104+Hosing!V105</f>
        <v>14.434564573501993</v>
      </c>
      <c r="S104">
        <f ca="1">(Parameters!$B$135+Temperatures!$G104-Temperatures!$G$2)*'Pattern scaling'!S104+Hosing!W105</f>
        <v>32.00170171460141</v>
      </c>
      <c r="T104">
        <f ca="1">(Parameters!$B$135+Temperatures!$G104-Temperatures!$G$2)*'Pattern scaling'!T104+Hosing!X105</f>
        <v>28.483684665097577</v>
      </c>
      <c r="U104">
        <f ca="1">(Parameters!$B$135+Temperatures!$G104-Temperatures!$G$2)*'Pattern scaling'!U104+Hosing!Y105</f>
        <v>12.991309466130216</v>
      </c>
      <c r="V104">
        <f ca="1">(Parameters!$B$135+Temperatures!$G104-Temperatures!$G$2)*'Pattern scaling'!V104+Hosing!Z105</f>
        <v>10.191279617867872</v>
      </c>
      <c r="W104">
        <f ca="1">(Parameters!$B$135+Temperatures!$G104-Temperatures!$G$2)*'Pattern scaling'!W104+Hosing!AA105</f>
        <v>29.167257342500246</v>
      </c>
      <c r="X104">
        <f ca="1">(Parameters!$B$135+Temperatures!$G104-Temperatures!$G$2)*'Pattern scaling'!X104+Hosing!AB105</f>
        <v>26.369141451988693</v>
      </c>
      <c r="Y104">
        <f ca="1">(Parameters!$B$135+Temperatures!$G104-Temperatures!$G$2)*'Pattern scaling'!Y104+Hosing!AC105</f>
        <v>20.401642183595929</v>
      </c>
      <c r="Z104">
        <f ca="1">(Parameters!$B$135+Temperatures!$G104-Temperatures!$G$2)*'Pattern scaling'!Z104+Hosing!AD105</f>
        <v>27.176621677548908</v>
      </c>
      <c r="AA104">
        <f ca="1">(Parameters!$B$135+Temperatures!$G104-Temperatures!$G$2)*'Pattern scaling'!AA104+Hosing!AE105</f>
        <v>29.909138503801589</v>
      </c>
      <c r="AB104">
        <f ca="1">(Parameters!$B$135+Temperatures!$G104-Temperatures!$G$2)*'Pattern scaling'!AB104+Hosing!AF105</f>
        <v>30.832375917337291</v>
      </c>
      <c r="AC104">
        <f ca="1">(Parameters!$B$135+Temperatures!$G104-Temperatures!$G$2)*'Pattern scaling'!AC104+Hosing!AG105</f>
        <v>16.287631009197199</v>
      </c>
      <c r="AD104">
        <f ca="1">(Parameters!$B$135+Temperatures!$G104-Temperatures!$G$2)*'Pattern scaling'!AD104+Hosing!AH105</f>
        <v>26.578125454882223</v>
      </c>
      <c r="AE104">
        <f ca="1">(Parameters!$B$135+Temperatures!$G104-Temperatures!$G$2)*'Pattern scaling'!AE104+Hosing!AI105</f>
        <v>29.674708434243204</v>
      </c>
      <c r="AF104">
        <f ca="1">(Parameters!$B$135+Temperatures!$G104-Temperatures!$G$2)*'Pattern scaling'!AF104+Hosing!AJ105</f>
        <v>9.7705433658030163</v>
      </c>
      <c r="AG104">
        <f ca="1">(Parameters!$B$135+Temperatures!$G104-Temperatures!$G$2)*'Pattern scaling'!AG104+Hosing!AK105</f>
        <v>10.980353292947171</v>
      </c>
      <c r="AH104">
        <f ca="1">(Parameters!$B$135+Temperatures!$G104-Temperatures!$G$2)*'Pattern scaling'!AH104+Hosing!AL105</f>
        <v>15.487425020691997</v>
      </c>
      <c r="AI104">
        <f ca="1">(Parameters!$B$135+Temperatures!$G104-Temperatures!$G$2)*'Pattern scaling'!AI104+Hosing!AM105</f>
        <v>18.512411508874713</v>
      </c>
      <c r="AJ104">
        <f ca="1">(Parameters!$B$135+Temperatures!$G104-Temperatures!$G$2)*'Pattern scaling'!AJ104+Hosing!AN105</f>
        <v>30.046472781460412</v>
      </c>
      <c r="AK104">
        <f ca="1">(Parameters!$B$135+Temperatures!$G104-Temperatures!$G$2)*'Pattern scaling'!AK104+Hosing!AO105</f>
        <v>29.018304914553021</v>
      </c>
      <c r="AL104">
        <f ca="1">(Parameters!$B$135+Temperatures!$G104-Temperatures!$G$2)*'Pattern scaling'!AL104+Hosing!AP105</f>
        <v>28.291130013223395</v>
      </c>
      <c r="AM104">
        <f ca="1">(Parameters!$B$135+Temperatures!$G104-Temperatures!$G$2)*'Pattern scaling'!AM104+Hosing!AQ105</f>
        <v>28.787674188335224</v>
      </c>
      <c r="AN104">
        <f ca="1">(Parameters!$B$135+Temperatures!$G104-Temperatures!$G$2)*'Pattern scaling'!AN104+Hosing!AR105</f>
        <v>24.27815695423272</v>
      </c>
      <c r="AO104">
        <f ca="1">(Parameters!$B$135+Temperatures!$G104-Temperatures!$G$2)*'Pattern scaling'!AO104+Hosing!AS105</f>
        <v>27.870683043745235</v>
      </c>
      <c r="AP104">
        <f ca="1">(Parameters!$B$135+Temperatures!$G104-Temperatures!$G$2)*'Pattern scaling'!AP104+Hosing!AT105</f>
        <v>24.376958966154511</v>
      </c>
      <c r="AQ104">
        <f ca="1">(Parameters!$B$135+Temperatures!$G104-Temperatures!$G$2)*'Pattern scaling'!AQ104+Hosing!AU105</f>
        <v>26.180124651933852</v>
      </c>
      <c r="AR104">
        <f ca="1">(Parameters!$B$135+Temperatures!$G104-Temperatures!$G$2)*'Pattern scaling'!AR104+Hosing!AV105</f>
        <v>29.213875071777704</v>
      </c>
      <c r="AS104">
        <f ca="1">(Parameters!$B$135+Temperatures!$G104-Temperatures!$G$2)*'Pattern scaling'!AS104+Hosing!AW105</f>
        <v>21.956137655953533</v>
      </c>
      <c r="AT104">
        <f ca="1">(Parameters!$B$135+Temperatures!$G104-Temperatures!$G$2)*'Pattern scaling'!AT104+Hosing!AX105</f>
        <v>11.379500115045698</v>
      </c>
      <c r="AU104">
        <f ca="1">(Parameters!$B$135+Temperatures!$G104-Temperatures!$G$2)*'Pattern scaling'!AU104+Hosing!AY105</f>
        <v>12.144519361980672</v>
      </c>
      <c r="AV104">
        <f ca="1">(Parameters!$B$135+Temperatures!$G104-Temperatures!$G$2)*'Pattern scaling'!AV104+Hosing!AZ105</f>
        <v>33.198719832521249</v>
      </c>
      <c r="AW104">
        <f ca="1">(Parameters!$B$135+Temperatures!$G104-Temperatures!$G$2)*'Pattern scaling'!AW104+Hosing!BA105</f>
        <v>26.352158199897758</v>
      </c>
      <c r="AX104">
        <f ca="1">(Parameters!$B$135+Temperatures!$G104-Temperatures!$G$2)*'Pattern scaling'!AX104+Hosing!BB105</f>
        <v>10.916569784454408</v>
      </c>
      <c r="AY104">
        <f ca="1">(Parameters!$B$135+Temperatures!$G104-Temperatures!$G$2)*'Pattern scaling'!AY104+Hosing!BC105</f>
        <v>28.560952031507785</v>
      </c>
      <c r="AZ104">
        <f ca="1">(Parameters!$B$135+Temperatures!$G104-Temperatures!$G$2)*'Pattern scaling'!AZ104+Hosing!BD105</f>
        <v>20.604645362069547</v>
      </c>
      <c r="BA104">
        <f ca="1">(Parameters!$B$135+Temperatures!$G104-Temperatures!$G$2)*'Pattern scaling'!BA104+Hosing!BE105</f>
        <v>24.259737859430082</v>
      </c>
      <c r="BB104">
        <f ca="1">(Parameters!$B$135+Temperatures!$G104-Temperatures!$G$2)*'Pattern scaling'!BB104+Hosing!BF105</f>
        <v>25.932435303468552</v>
      </c>
      <c r="BC104">
        <f ca="1">(Parameters!$B$135+Temperatures!$G104-Temperatures!$G$2)*'Pattern scaling'!BC104+Hosing!BG105</f>
        <v>26.64494122129781</v>
      </c>
      <c r="BD104">
        <f ca="1">(Parameters!$B$135+Temperatures!$G104-Temperatures!$G$2)*'Pattern scaling'!BD104+Hosing!BH105</f>
        <v>26.321743819988928</v>
      </c>
      <c r="BE104">
        <f ca="1">(Parameters!$B$135+Temperatures!$G104-Temperatures!$G$2)*'Pattern scaling'!BE104+Hosing!BI105</f>
        <v>17.687610650979241</v>
      </c>
      <c r="BF104">
        <f ca="1">(Parameters!$B$135+Temperatures!$G104-Temperatures!$G$2)*'Pattern scaling'!BF104+Hosing!BJ105</f>
        <v>8.9375436679955751</v>
      </c>
      <c r="BG104">
        <f ca="1">(Parameters!$B$135+Temperatures!$G104-Temperatures!$G$2)*'Pattern scaling'!BG104+Hosing!BK105</f>
        <v>23.317762024448886</v>
      </c>
      <c r="BH104">
        <f ca="1">(Parameters!$B$135+Temperatures!$G104-Temperatures!$G$2)*'Pattern scaling'!BH104+Hosing!BL105</f>
        <v>7.4001895670277387</v>
      </c>
      <c r="BI104">
        <f ca="1">(Parameters!$B$135+Temperatures!$G104-Temperatures!$G$2)*'Pattern scaling'!BI104+Hosing!BM105</f>
        <v>26.645499747757679</v>
      </c>
      <c r="BJ104">
        <f ca="1">(Parameters!$B$135+Temperatures!$G104-Temperatures!$G$2)*'Pattern scaling'!BJ104+Hosing!BN105</f>
        <v>14.172215910372362</v>
      </c>
      <c r="BK104">
        <f ca="1">(Parameters!$B$135+Temperatures!$G104-Temperatures!$G$2)*'Pattern scaling'!BK104+Hosing!BO105</f>
        <v>30.413637544537487</v>
      </c>
      <c r="BL104">
        <f ca="1">(Parameters!$B$135+Temperatures!$G104-Temperatures!$G$2)*'Pattern scaling'!BL104+Hosing!BP105</f>
        <v>29.239225487970703</v>
      </c>
      <c r="BM104">
        <f ca="1">(Parameters!$B$135+Temperatures!$G104-Temperatures!$G$2)*'Pattern scaling'!BM104+Hosing!BQ105</f>
        <v>11.743923790376943</v>
      </c>
      <c r="BN104">
        <f ca="1">(Parameters!$B$135+Temperatures!$G104-Temperatures!$G$2)*'Pattern scaling'!BN104+Hosing!BR105</f>
        <v>13.257393344260132</v>
      </c>
      <c r="BO104">
        <f ca="1">(Parameters!$B$135+Temperatures!$G104-Temperatures!$G$2)*'Pattern scaling'!BO104+Hosing!BS105</f>
        <v>30.79923212597425</v>
      </c>
      <c r="BP104">
        <f ca="1">(Parameters!$B$135+Temperatures!$G104-Temperatures!$G$2)*'Pattern scaling'!BP104+Hosing!BT105</f>
        <v>29.010863745432133</v>
      </c>
      <c r="BQ104">
        <f ca="1">(Parameters!$B$135+Temperatures!$G104-Temperatures!$G$2)*'Pattern scaling'!BQ104+Hosing!BU105</f>
        <v>27.744689920314013</v>
      </c>
      <c r="BR104">
        <f ca="1">(Parameters!$B$135+Temperatures!$G104-Temperatures!$G$2)*'Pattern scaling'!BR104+Hosing!BV105</f>
        <v>30.712175867738878</v>
      </c>
      <c r="BS104">
        <f ca="1">(Parameters!$B$135+Temperatures!$G104-Temperatures!$G$2)*'Pattern scaling'!BS104+Hosing!BW105</f>
        <v>30.641821881586317</v>
      </c>
      <c r="BT104">
        <f ca="1">(Parameters!$B$135+Temperatures!$G104-Temperatures!$G$2)*'Pattern scaling'!BT104+Hosing!BX105</f>
        <v>27.889228946351587</v>
      </c>
      <c r="BU104">
        <f ca="1">(Parameters!$B$135+Temperatures!$G104-Temperatures!$G$2)*'Pattern scaling'!BU104+Hosing!BY105</f>
        <v>18.670228547362715</v>
      </c>
      <c r="BV104">
        <f ca="1">(Parameters!$B$135+Temperatures!$G104-Temperatures!$G$2)*'Pattern scaling'!BV104+Hosing!BZ105</f>
        <v>29.546823581383268</v>
      </c>
      <c r="BW104">
        <f ca="1">(Parameters!$B$135+Temperatures!$G104-Temperatures!$G$2)*'Pattern scaling'!BW104+Hosing!CA105</f>
        <v>23.806508771642676</v>
      </c>
      <c r="BX104">
        <f ca="1">(Parameters!$B$135+Temperatures!$G104-Temperatures!$G$2)*'Pattern scaling'!BX104+Hosing!CB105</f>
        <v>29.739038683904919</v>
      </c>
      <c r="BY104">
        <f ca="1">(Parameters!$B$135+Temperatures!$G104-Temperatures!$G$2)*'Pattern scaling'!BY104+Hosing!CC105</f>
        <v>30.762571204054435</v>
      </c>
      <c r="BZ104">
        <f ca="1">(Parameters!$B$135+Temperatures!$G104-Temperatures!$G$2)*'Pattern scaling'!BZ104+Hosing!CD105</f>
        <v>26.417896696744858</v>
      </c>
      <c r="CA104">
        <f ca="1">(Parameters!$B$135+Temperatures!$G104-Temperatures!$G$2)*'Pattern scaling'!CA104+Hosing!CE105</f>
        <v>26.667683638680636</v>
      </c>
      <c r="CB104">
        <f ca="1">(Parameters!$B$135+Temperatures!$G104-Temperatures!$G$2)*'Pattern scaling'!CB104+Hosing!CF105</f>
        <v>14.648493995065195</v>
      </c>
      <c r="CC104">
        <f ca="1">(Parameters!$B$135+Temperatures!$G104-Temperatures!$G$2)*'Pattern scaling'!CC104+Hosing!CG105</f>
        <v>28.818480621206589</v>
      </c>
      <c r="CD104">
        <f ca="1">(Parameters!$B$135+Temperatures!$G104-Temperatures!$G$2)*'Pattern scaling'!CD104+Hosing!CH105</f>
        <v>13.849739458238831</v>
      </c>
      <c r="CE104">
        <f ca="1">(Parameters!$B$135+Temperatures!$G104-Temperatures!$G$2)*'Pattern scaling'!CE104+Hosing!CI105</f>
        <v>29.583928128226002</v>
      </c>
      <c r="CF104">
        <f ca="1">(Parameters!$B$135+Temperatures!$G104-Temperatures!$G$2)*'Pattern scaling'!CF104+Hosing!CJ105</f>
        <v>29.470042056807426</v>
      </c>
      <c r="CG104">
        <f ca="1">(Parameters!$B$135+Temperatures!$G104-Temperatures!$G$2)*'Pattern scaling'!CG104+Hosing!CK105</f>
        <v>11.50940864396893</v>
      </c>
      <c r="CH104">
        <f ca="1">(Parameters!$B$135+Temperatures!$G104-Temperatures!$G$2)*'Pattern scaling'!CH104+Hosing!CL105</f>
        <v>19.588279213154692</v>
      </c>
      <c r="CI104">
        <f ca="1">(Parameters!$B$135+Temperatures!$G104-Temperatures!$G$2)*'Pattern scaling'!CI104+Hosing!CM105</f>
        <v>27.334487781776115</v>
      </c>
      <c r="CJ104">
        <f ca="1">(Parameters!$B$135+Temperatures!$G104-Temperatures!$G$2)*'Pattern scaling'!CJ104+Hosing!CN105</f>
        <v>5.4562102468889133</v>
      </c>
      <c r="CK104">
        <f ca="1">(Parameters!$B$135+Temperatures!$G104-Temperatures!$G$2)*'Pattern scaling'!CK104+Hosing!CO105</f>
        <v>24.014459397040664</v>
      </c>
      <c r="CL104">
        <f ca="1">(Parameters!$B$135+Temperatures!$G104-Temperatures!$G$2)*'Pattern scaling'!CL104+Hosing!CP105</f>
        <v>16.492683321328244</v>
      </c>
      <c r="CM104">
        <f ca="1">(Parameters!$B$135+Temperatures!$G104-Temperatures!$G$2)*'Pattern scaling'!CM104+Hosing!CQ105</f>
        <v>28.470394420917117</v>
      </c>
      <c r="CN104">
        <f ca="1">(Parameters!$B$135+Temperatures!$G104-Temperatures!$G$2)*'Pattern scaling'!CN104+Hosing!CR105</f>
        <v>22.747616701351625</v>
      </c>
      <c r="CO104">
        <f ca="1">(Parameters!$B$135+Temperatures!$G104-Temperatures!$G$2)*'Pattern scaling'!CO104+Hosing!CS105</f>
        <v>17.401340823009903</v>
      </c>
      <c r="CP104">
        <f ca="1">(Parameters!$B$135+Temperatures!$G104-Temperatures!$G$2)*'Pattern scaling'!CP104+Hosing!CT105</f>
        <v>10.716420721010488</v>
      </c>
      <c r="CQ104">
        <f ca="1">(Parameters!$B$135+Temperatures!$G104-Temperatures!$G$2)*'Pattern scaling'!CQ104+Hosing!CU105</f>
        <v>24.73590451506</v>
      </c>
      <c r="CR104">
        <f ca="1">(Parameters!$B$135+Temperatures!$G104-Temperatures!$G$2)*'Pattern scaling'!CR104+Hosing!CV105</f>
        <v>7.4989435368106294</v>
      </c>
      <c r="CS104">
        <f ca="1">(Parameters!$B$135+Temperatures!$G104-Temperatures!$G$2)*'Pattern scaling'!CS104+Hosing!CW105</f>
        <v>31.726984815612077</v>
      </c>
      <c r="CT104">
        <f ca="1">(Parameters!$B$135+Temperatures!$G104-Temperatures!$G$2)*'Pattern scaling'!CT104+Hosing!CX105</f>
        <v>28.75337116054548</v>
      </c>
      <c r="CU104">
        <f ca="1">(Parameters!$B$135+Temperatures!$G104-Temperatures!$G$2)*'Pattern scaling'!CU104+Hosing!CY105</f>
        <v>15.483311754822719</v>
      </c>
      <c r="CV104">
        <f ca="1">(Parameters!$B$135+Temperatures!$G104-Temperatures!$G$2)*'Pattern scaling'!CV104+Hosing!CZ105</f>
        <v>30.659992106030312</v>
      </c>
      <c r="CW104">
        <f ca="1">(Parameters!$B$135+Temperatures!$G104-Temperatures!$G$2)*'Pattern scaling'!CW104+Hosing!DA105</f>
        <v>28.183568374222737</v>
      </c>
      <c r="CX104">
        <f ca="1">(Parameters!$B$135+Temperatures!$G104-Temperatures!$G$2)*'Pattern scaling'!CX104+Hosing!DB105</f>
        <v>20.077498494031559</v>
      </c>
      <c r="CY104">
        <f ca="1">(Parameters!$B$135+Temperatures!$G104-Temperatures!$G$2)*'Pattern scaling'!CY104+Hosing!DC105</f>
        <v>28.646545629354961</v>
      </c>
      <c r="CZ104">
        <f ca="1">(Parameters!$B$135+Temperatures!$G104-Temperatures!$G$2)*'Pattern scaling'!CZ104+Hosing!DD105</f>
        <v>24.448063835719875</v>
      </c>
      <c r="DA104">
        <f ca="1">(Parameters!$B$135+Temperatures!$G104-Temperatures!$G$2)*'Pattern scaling'!DA104+Hosing!DE105</f>
        <v>8.3578766487185252</v>
      </c>
      <c r="DB104">
        <f ca="1">(Parameters!$B$135+Temperatures!$G104-Temperatures!$G$2)*'Pattern scaling'!DB104+Hosing!DF105</f>
        <v>29.50753978380159</v>
      </c>
      <c r="DC104">
        <f ca="1">(Parameters!$B$135+Temperatures!$G104-Temperatures!$G$2)*'Pattern scaling'!DC104+Hosing!DG105</f>
        <v>16.476071249206463</v>
      </c>
      <c r="DD104">
        <f ca="1">(Parameters!$B$135+Temperatures!$G104-Temperatures!$G$2)*'Pattern scaling'!DD104+Hosing!DH105</f>
        <v>10.060423048343559</v>
      </c>
      <c r="DE104">
        <f ca="1">(Parameters!$B$135+Temperatures!$G104-Temperatures!$G$2)*'Pattern scaling'!DE104+Hosing!DI105</f>
        <v>12.169845448664889</v>
      </c>
      <c r="DF104">
        <f ca="1">(Parameters!$B$135+Temperatures!$G104-Temperatures!$G$2)*'Pattern scaling'!DF104+Hosing!DJ105</f>
        <v>9.6029856940714815</v>
      </c>
      <c r="DG104">
        <f ca="1">(Parameters!$B$135+Temperatures!$G104-Temperatures!$G$2)*'Pattern scaling'!DG104+Hosing!DK105</f>
        <v>21.127296134165888</v>
      </c>
      <c r="DH104">
        <f ca="1">(Parameters!$B$135+Temperatures!$G104-Temperatures!$G$2)*'Pattern scaling'!DH104+Hosing!DL105</f>
        <v>13.633441404475418</v>
      </c>
      <c r="DI104">
        <f ca="1">(Parameters!$B$135+Temperatures!$G104-Temperatures!$G$2)*'Pattern scaling'!DI104+Hosing!DM105</f>
        <v>24.301743411496503</v>
      </c>
      <c r="DJ104">
        <f ca="1">(Parameters!$B$135+Temperatures!$G104-Temperatures!$G$2)*'Pattern scaling'!DJ104+Hosing!DN105</f>
        <v>23.460917706517876</v>
      </c>
      <c r="DK104">
        <f ca="1">(Parameters!$B$135+Temperatures!$G104-Temperatures!$G$2)*'Pattern scaling'!DK104+Hosing!DO105</f>
        <v>13.812627084560612</v>
      </c>
      <c r="DL104">
        <f ca="1">(Parameters!$B$135+Temperatures!$G104-Temperatures!$G$2)*'Pattern scaling'!DL104+Hosing!DP105</f>
        <v>32.291825877739583</v>
      </c>
      <c r="DM104">
        <f ca="1">(Parameters!$B$135+Temperatures!$G104-Temperatures!$G$2)*'Pattern scaling'!DM104+Hosing!DQ105</f>
        <v>29.537200940213065</v>
      </c>
      <c r="DN104">
        <f ca="1">(Parameters!$B$135+Temperatures!$G104-Temperatures!$G$2)*'Pattern scaling'!DN104+Hosing!DR105</f>
        <v>13.016747865102058</v>
      </c>
      <c r="DO104">
        <f ca="1">(Parameters!$B$135+Temperatures!$G104-Temperatures!$G$2)*'Pattern scaling'!DO104+Hosing!DS105</f>
        <v>2.2948474497066784</v>
      </c>
      <c r="DP104">
        <f ca="1">(Parameters!$B$135+Temperatures!$G104-Temperatures!$G$2)*'Pattern scaling'!DP104+Hosing!DT105</f>
        <v>27.95571116172972</v>
      </c>
      <c r="DQ104">
        <f ca="1">(Parameters!$B$135+Temperatures!$G104-Temperatures!$G$2)*'Pattern scaling'!DQ104+Hosing!DU105</f>
        <v>32.411577537342616</v>
      </c>
      <c r="DR104">
        <f ca="1">(Parameters!$B$135+Temperatures!$G104-Temperatures!$G$2)*'Pattern scaling'!DR104+Hosing!DV105</f>
        <v>29.329112061447713</v>
      </c>
      <c r="DS104">
        <f ca="1">(Parameters!$B$135+Temperatures!$G104-Temperatures!$G$2)*'Pattern scaling'!DS104+Hosing!DW105</f>
        <v>24.821596247825788</v>
      </c>
      <c r="DT104">
        <f ca="1">(Parameters!$B$135+Temperatures!$G104-Temperatures!$G$2)*'Pattern scaling'!DT104+Hosing!DX105</f>
        <v>26.471282785721442</v>
      </c>
      <c r="DU104">
        <f ca="1">(Parameters!$B$135+Temperatures!$G104-Temperatures!$G$2)*'Pattern scaling'!DU104+Hosing!DY105</f>
        <v>30.288580993233321</v>
      </c>
      <c r="DV104">
        <f ca="1">(Parameters!$B$135+Temperatures!$G104-Temperatures!$G$2)*'Pattern scaling'!DV104+Hosing!DZ105</f>
        <v>26.206420927380126</v>
      </c>
      <c r="DW104">
        <f ca="1">(Parameters!$B$135+Temperatures!$G104-Temperatures!$G$2)*'Pattern scaling'!DW104+Hosing!EA105</f>
        <v>24.05911609666801</v>
      </c>
      <c r="DX104">
        <f ca="1">(Parameters!$B$135+Temperatures!$G104-Temperatures!$G$2)*'Pattern scaling'!DX104+Hosing!EB105</f>
        <v>33.098995610558582</v>
      </c>
      <c r="DY104">
        <f ca="1">(Parameters!$B$135+Temperatures!$G104-Temperatures!$G$2)*'Pattern scaling'!DY104+Hosing!EC105</f>
        <v>30.805489248784891</v>
      </c>
      <c r="DZ104">
        <f ca="1">(Parameters!$B$135+Temperatures!$G104-Temperatures!$G$2)*'Pattern scaling'!DZ104+Hosing!ED105</f>
        <v>28.860698629053637</v>
      </c>
      <c r="EA104">
        <f ca="1">(Parameters!$B$135+Temperatures!$G104-Temperatures!$G$2)*'Pattern scaling'!EA104+Hosing!EE105</f>
        <v>12.467627847555017</v>
      </c>
      <c r="EB104">
        <f ca="1">(Parameters!$B$135+Temperatures!$G104-Temperatures!$G$2)*'Pattern scaling'!EB104+Hosing!EF105</f>
        <v>6.6860677290150941</v>
      </c>
      <c r="EC104">
        <f ca="1">(Parameters!$B$135+Temperatures!$G104-Temperatures!$G$2)*'Pattern scaling'!EC104+Hosing!EG105</f>
        <v>23.748946356474587</v>
      </c>
      <c r="ED104">
        <f ca="1">(Parameters!$B$135+Temperatures!$G104-Temperatures!$G$2)*'Pattern scaling'!ED104+Hosing!EH105</f>
        <v>29.972956913482317</v>
      </c>
      <c r="EE104">
        <f ca="1">(Parameters!$B$135+Temperatures!$G104-Temperatures!$G$2)*'Pattern scaling'!EE104+Hosing!EI105</f>
        <v>14.660111946661802</v>
      </c>
      <c r="EF104">
        <f ca="1">(Parameters!$B$135+Temperatures!$G104-Temperatures!$G$2)*'Pattern scaling'!EF104+Hosing!EJ105</f>
        <v>29.529788595160962</v>
      </c>
      <c r="EG104">
        <f ca="1">(Parameters!$B$135+Temperatures!$G104-Temperatures!$G$2)*'Pattern scaling'!EG104+Hosing!EK105</f>
        <v>27.824805983670892</v>
      </c>
      <c r="EH104">
        <f ca="1">(Parameters!$B$135+Temperatures!$G104-Temperatures!$G$2)*'Pattern scaling'!EH104+Hosing!EL105</f>
        <v>29.042444443288545</v>
      </c>
      <c r="EI104">
        <f ca="1">(Parameters!$B$135+Temperatures!$G104-Temperatures!$G$2)*'Pattern scaling'!EI104+Hosing!EM105</f>
        <v>21.675021552054005</v>
      </c>
      <c r="EJ104">
        <f ca="1">(Parameters!$B$135+Temperatures!$G104-Temperatures!$G$2)*'Pattern scaling'!EJ104+Hosing!EN105</f>
        <v>29.11466676654052</v>
      </c>
      <c r="EK104">
        <f ca="1">(Parameters!$B$135+Temperatures!$G104-Temperatures!$G$2)*'Pattern scaling'!EK104+Hosing!EO105</f>
        <v>30.621025744809522</v>
      </c>
      <c r="EL104">
        <f ca="1">(Parameters!$B$135+Temperatures!$G104-Temperatures!$G$2)*'Pattern scaling'!EL104+Hosing!EP105</f>
        <v>26.964803443812418</v>
      </c>
      <c r="EM104">
        <f ca="1">(Parameters!$B$135+Temperatures!$G104-Temperatures!$G$2)*'Pattern scaling'!EM104+Hosing!EQ105</f>
        <v>11.50140059729811</v>
      </c>
      <c r="EN104">
        <f ca="1">(Parameters!$B$135+Temperatures!$G104-Temperatures!$G$2)*'Pattern scaling'!EN104+Hosing!ER105</f>
        <v>27.976161466377345</v>
      </c>
      <c r="EO104">
        <f ca="1">(Parameters!$B$135+Temperatures!$G104-Temperatures!$G$2)*'Pattern scaling'!EO104+Hosing!ES105</f>
        <v>11.823861659276703</v>
      </c>
      <c r="EP104">
        <f ca="1">(Parameters!$B$135+Temperatures!$G104-Temperatures!$G$2)*'Pattern scaling'!EP104+Hosing!ET105</f>
        <v>18.048164414727612</v>
      </c>
      <c r="EQ104">
        <f ca="1">(Parameters!$B$135+Temperatures!$G104-Temperatures!$G$2)*'Pattern scaling'!EQ104+Hosing!EU105</f>
        <v>27.304498997626887</v>
      </c>
      <c r="ER104">
        <f ca="1">(Parameters!$B$135+Temperatures!$G104-Temperatures!$G$2)*'Pattern scaling'!ER104+Hosing!EV105</f>
        <v>23.640303556365467</v>
      </c>
      <c r="ES104">
        <f ca="1">(Parameters!$B$135+Temperatures!$G104-Temperatures!$G$2)*'Pattern scaling'!ES104+Hosing!EW105</f>
        <v>31.953622067395973</v>
      </c>
      <c r="ET104">
        <f ca="1">(Parameters!$B$135+Temperatures!$G104-Temperatures!$G$2)*'Pattern scaling'!ET104+Hosing!EX105</f>
        <v>18.505177092060254</v>
      </c>
      <c r="EU104">
        <f ca="1">(Parameters!$B$135+Temperatures!$G104-Temperatures!$G$2)*'Pattern scaling'!EU104+Hosing!EY105</f>
        <v>13.250247933828954</v>
      </c>
      <c r="EV104">
        <f ca="1">(Parameters!$B$135+Temperatures!$G104-Temperatures!$G$2)*'Pattern scaling'!EV104+Hosing!EZ105</f>
        <v>7.9977392493685038</v>
      </c>
      <c r="EW104">
        <f ca="1">(Parameters!$B$135+Temperatures!$G104-Temperatures!$G$2)*'Pattern scaling'!EW104+Hosing!FA105</f>
        <v>22.776502534107127</v>
      </c>
      <c r="EX104">
        <f ca="1">(Parameters!$B$135+Temperatures!$G104-Temperatures!$G$2)*'Pattern scaling'!EX104+Hosing!FB105</f>
        <v>29.99084903949084</v>
      </c>
      <c r="EY104">
        <f ca="1">(Parameters!$B$135+Temperatures!$G104-Temperatures!$G$2)*'Pattern scaling'!EY104+Hosing!FC105</f>
        <v>33.276884964813206</v>
      </c>
      <c r="EZ104">
        <f ca="1">(Parameters!$B$135+Temperatures!$G104-Temperatures!$G$2)*'Pattern scaling'!EZ104+Hosing!FD105</f>
        <v>30.530973313219814</v>
      </c>
      <c r="FA104">
        <f ca="1">(Parameters!$B$135+Temperatures!$G104-Temperatures!$G$2)*'Pattern scaling'!FA104+Hosing!FE105</f>
        <v>27.722817489355446</v>
      </c>
      <c r="FB104">
        <f ca="1">(Parameters!$B$135+Temperatures!$G104-Temperatures!$G$2)*'Pattern scaling'!FB104+Hosing!FF105</f>
        <v>29.298814117328416</v>
      </c>
      <c r="FC104">
        <f ca="1">(Parameters!$B$135+Temperatures!$G104-Temperatures!$G$2)*'Pattern scaling'!FC104+Hosing!FG105</f>
        <v>28.136605682769723</v>
      </c>
      <c r="FD104">
        <f ca="1">(Parameters!$B$135+Temperatures!$G104-Temperatures!$G$2)*'Pattern scaling'!FD104+Hosing!FH105</f>
        <v>14.326151335890616</v>
      </c>
      <c r="FE104">
        <f ca="1">(Parameters!$B$135+Temperatures!$G104-Temperatures!$G$2)*'Pattern scaling'!FE104+Hosing!FI105</f>
        <v>30.636099438303422</v>
      </c>
      <c r="FF104">
        <f ca="1">(Parameters!$B$135+Temperatures!$G104-Temperatures!$G$2)*'Pattern scaling'!FF104+Hosing!FJ105</f>
        <v>14.823922465892679</v>
      </c>
      <c r="FG104">
        <f ca="1">(Parameters!$B$135+Temperatures!$G104-Temperatures!$G$2)*'Pattern scaling'!FG104+Hosing!FK105</f>
        <v>31.976262627300919</v>
      </c>
      <c r="FH104">
        <f ca="1">(Parameters!$B$135+Temperatures!$G104-Temperatures!$G$2)*'Pattern scaling'!FH104+Hosing!FL105</f>
        <v>24.123891131817089</v>
      </c>
      <c r="FI104">
        <f ca="1">(Parameters!$B$135+Temperatures!$G104-Temperatures!$G$2)*'Pattern scaling'!FI104+Hosing!FM105</f>
        <v>30.743661734152592</v>
      </c>
      <c r="FJ104">
        <f ca="1">(Parameters!$B$135+Temperatures!$G104-Temperatures!$G$2)*'Pattern scaling'!FJ104+Hosing!FN105</f>
        <v>11.331557444677275</v>
      </c>
      <c r="FK104">
        <f ca="1">(Parameters!$B$135+Temperatures!$G104-Temperatures!$G$2)*'Pattern scaling'!FK104+Hosing!FO105</f>
        <v>12.636722386979672</v>
      </c>
      <c r="FL104">
        <f ca="1">(Parameters!$B$135+Temperatures!$G104-Temperatures!$G$2)*'Pattern scaling'!FL104+Hosing!FP105</f>
        <v>8.7661097035117006</v>
      </c>
      <c r="FM104">
        <f ca="1">(Parameters!$B$135+Temperatures!$G104-Temperatures!$G$2)*'Pattern scaling'!FM104+Hosing!FQ105</f>
        <v>21.834563545340334</v>
      </c>
      <c r="FN104">
        <f ca="1">(Parameters!$B$135+Temperatures!$G104-Temperatures!$G$2)*'Pattern scaling'!FN104+Hosing!FR105</f>
        <v>32.461322681072168</v>
      </c>
      <c r="FO104">
        <f ca="1">(Parameters!$B$135+Temperatures!$G104-Temperatures!$G$2)*'Pattern scaling'!FO104+Hosing!FS105</f>
        <v>30.749940919274621</v>
      </c>
      <c r="FP104">
        <f ca="1">(Parameters!$B$135+Temperatures!$G104-Temperatures!$G$2)*'Pattern scaling'!FP104+Hosing!FT105</f>
        <v>31.157205387069926</v>
      </c>
      <c r="FQ104">
        <f ca="1">(Parameters!$B$135+Temperatures!$G104-Temperatures!$G$2)*'Pattern scaling'!FQ104+Hosing!FU105</f>
        <v>15.303552630642255</v>
      </c>
      <c r="FR104">
        <f ca="1">(Parameters!$B$135+Temperatures!$G104-Temperatures!$G$2)*'Pattern scaling'!FR104+Hosing!FV105</f>
        <v>19.508837962206879</v>
      </c>
      <c r="FS104">
        <f ca="1">(Parameters!$B$135+Temperatures!$G104-Temperatures!$G$2)*'Pattern scaling'!FS104+Hosing!FW105</f>
        <v>27.455103688202577</v>
      </c>
      <c r="FT104">
        <f ca="1">(Parameters!$B$135+Temperatures!$G104-Temperatures!$G$2)*'Pattern scaling'!FT104+Hosing!FX105</f>
        <v>24.693246019584603</v>
      </c>
      <c r="FU104">
        <f ca="1">(Parameters!$B$135+Temperatures!$G104-Temperatures!$G$2)*'Pattern scaling'!FU104+Hosing!FY105</f>
        <v>30.066494299705887</v>
      </c>
      <c r="FV104">
        <f ca="1">(Parameters!$B$135+Temperatures!$G104-Temperatures!$G$2)*'Pattern scaling'!FV104+Hosing!FZ105</f>
        <v>21.909235099545946</v>
      </c>
      <c r="FW104">
        <f ca="1">(Parameters!$B$135+Temperatures!$G104-Temperatures!$G$2)*'Pattern scaling'!FW104+Hosing!GA105</f>
        <v>16.677068060796948</v>
      </c>
      <c r="FX104">
        <f ca="1">(Parameters!$B$135+Temperatures!$G104-Temperatures!$G$2)*'Pattern scaling'!FX104+Hosing!GB105</f>
        <v>27.850330978136441</v>
      </c>
      <c r="FY104">
        <f ca="1">(Parameters!$B$135+Temperatures!$G104-Temperatures!$G$2)*'Pattern scaling'!FY104+Hosing!GC105</f>
        <v>22.83579966567336</v>
      </c>
      <c r="FZ104">
        <f ca="1">(Parameters!$B$135+Temperatures!$G104-Temperatures!$G$2)*'Pattern scaling'!FZ104+Hosing!GD105</f>
        <v>26.75892120210073</v>
      </c>
      <c r="GA104">
        <f ca="1">(Parameters!$B$135+Temperatures!$G104-Temperatures!$G$2)*'Pattern scaling'!GA104+Hosing!GE105</f>
        <v>26.651913757904612</v>
      </c>
      <c r="GB104">
        <f ca="1">(Parameters!$B$135+Temperatures!$G104-Temperatures!$G$2)*'Pattern scaling'!GB104+Hosing!GF105</f>
        <v>12.159575388225566</v>
      </c>
      <c r="GC104">
        <f ca="1">(Parameters!$B$135+Temperatures!$G104-Temperatures!$G$2)*'Pattern scaling'!GC104+Hosing!GG105</f>
        <v>20.423530909432767</v>
      </c>
      <c r="GD104">
        <f ca="1">(Parameters!$B$135+Temperatures!$G104-Temperatures!$G$2)*'Pattern scaling'!GD104+Hosing!GH105</f>
        <v>17.727147865992553</v>
      </c>
      <c r="GE104">
        <f ca="1">(Parameters!$B$135+Temperatures!$G104-Temperatures!$G$2)*'Pattern scaling'!GE104+Hosing!GI105</f>
        <v>17.389835454615451</v>
      </c>
      <c r="GF104">
        <f ca="1">(Parameters!$B$135+Temperatures!$G104-Temperatures!$G$2)*'Pattern scaling'!GF104+Hosing!GJ105</f>
        <v>28.791488477507293</v>
      </c>
      <c r="GG104">
        <f ca="1">(Parameters!$B$135+Temperatures!$G104-Temperatures!$G$2)*'Pattern scaling'!GG104+Hosing!GK105</f>
        <v>29.399672181436429</v>
      </c>
      <c r="GH104">
        <f ca="1">(Parameters!$B$135+Temperatures!$G104-Temperatures!$G$2)*'Pattern scaling'!GH104+Hosing!GL105</f>
        <v>26.144113910827585</v>
      </c>
      <c r="GI104">
        <f ca="1">(Parameters!$B$135+Temperatures!$G104-Temperatures!$G$2)*'Pattern scaling'!GI104+Hosing!GM105</f>
        <v>28.663593378734422</v>
      </c>
      <c r="GJ104">
        <f ca="1">(Parameters!$B$135+Temperatures!$G104-Temperatures!$G$2)*'Pattern scaling'!GJ104+Hosing!GN105</f>
        <v>24.403879265992721</v>
      </c>
      <c r="GK104">
        <f ca="1">(Parameters!$B$135+Temperatures!$G104-Temperatures!$G$2)*'Pattern scaling'!GK104+Hosing!GO105</f>
        <v>22.100195827875822</v>
      </c>
      <c r="GL104">
        <f ca="1">(Parameters!$B$135+Temperatures!$G104-Temperatures!$G$2)*'Pattern scaling'!GL104+Hosing!GP105</f>
        <v>26.403667368247554</v>
      </c>
      <c r="GM104">
        <f ca="1">(Parameters!$B$135+Temperatures!$G104-Temperatures!$G$2)*'Pattern scaling'!GM104+Hosing!GQ105</f>
        <v>25.202283150877818</v>
      </c>
    </row>
    <row r="105" spans="1:195" x14ac:dyDescent="0.25">
      <c r="A105" s="15">
        <v>2113</v>
      </c>
      <c r="B105">
        <f ca="1">(Parameters!$B$135+Temperatures!$G105-Temperatures!$G$2)*'Pattern scaling'!B105+Hosing!F106</f>
        <v>16.818838227940979</v>
      </c>
      <c r="C105">
        <f ca="1">(Parameters!$B$135+Temperatures!$G105-Temperatures!$G$2)*'Pattern scaling'!C105+Hosing!G106</f>
        <v>26.181370162498915</v>
      </c>
      <c r="D105">
        <f ca="1">(Parameters!$B$135+Temperatures!$G105-Temperatures!$G$2)*'Pattern scaling'!D105+Hosing!H106</f>
        <v>15.883817074992878</v>
      </c>
      <c r="E105">
        <f ca="1">(Parameters!$B$135+Temperatures!$G105-Temperatures!$G$2)*'Pattern scaling'!E105+Hosing!I106</f>
        <v>7.3443125689956412</v>
      </c>
      <c r="F105">
        <f ca="1">(Parameters!$B$135+Temperatures!$G105-Temperatures!$G$2)*'Pattern scaling'!F105+Hosing!J106</f>
        <v>31.396995886115466</v>
      </c>
      <c r="G105">
        <f ca="1">(Parameters!$B$135+Temperatures!$G105-Temperatures!$G$2)*'Pattern scaling'!G105+Hosing!K106</f>
        <v>20.819577801861659</v>
      </c>
      <c r="H105">
        <f ca="1">(Parameters!$B$135+Temperatures!$G105-Temperatures!$G$2)*'Pattern scaling'!H105+Hosing!L106</f>
        <v>12.127084657545119</v>
      </c>
      <c r="I105">
        <f ca="1">(Parameters!$B$135+Temperatures!$G105-Temperatures!$G$2)*'Pattern scaling'!I105+Hosing!M106</f>
        <v>29.935605396163172</v>
      </c>
      <c r="J105">
        <f ca="1">(Parameters!$B$135+Temperatures!$G105-Temperatures!$G$2)*'Pattern scaling'!J105+Hosing!N106</f>
        <v>20.27662215243036</v>
      </c>
      <c r="K105">
        <f ca="1">(Parameters!$B$135+Temperatures!$G105-Temperatures!$G$2)*'Pattern scaling'!K105+Hosing!O106</f>
        <v>11.178014584938484</v>
      </c>
      <c r="L105">
        <f ca="1">(Parameters!$B$135+Temperatures!$G105-Temperatures!$G$2)*'Pattern scaling'!L105+Hosing!P106</f>
        <v>17.381787049392333</v>
      </c>
      <c r="M105">
        <f ca="1">(Parameters!$B$135+Temperatures!$G105-Temperatures!$G$2)*'Pattern scaling'!M105+Hosing!Q106</f>
        <v>24.80997784593297</v>
      </c>
      <c r="N105">
        <f ca="1">(Parameters!$B$135+Temperatures!$G105-Temperatures!$G$2)*'Pattern scaling'!N105+Hosing!R106</f>
        <v>12.82597672954555</v>
      </c>
      <c r="O105">
        <f ca="1">(Parameters!$B$135+Temperatures!$G105-Temperatures!$G$2)*'Pattern scaling'!O105+Hosing!S106</f>
        <v>31.360077599273694</v>
      </c>
      <c r="P105">
        <f ca="1">(Parameters!$B$135+Temperatures!$G105-Temperatures!$G$2)*'Pattern scaling'!P105+Hosing!T106</f>
        <v>32.455631720239481</v>
      </c>
      <c r="Q105">
        <f ca="1">(Parameters!$B$135+Temperatures!$G105-Temperatures!$G$2)*'Pattern scaling'!Q105+Hosing!U106</f>
        <v>29.417625690777125</v>
      </c>
      <c r="R105">
        <f ca="1">(Parameters!$B$135+Temperatures!$G105-Temperatures!$G$2)*'Pattern scaling'!R105+Hosing!V106</f>
        <v>14.458732193442168</v>
      </c>
      <c r="S105">
        <f ca="1">(Parameters!$B$135+Temperatures!$G105-Temperatures!$G$2)*'Pattern scaling'!S105+Hosing!W106</f>
        <v>32.043905401371966</v>
      </c>
      <c r="T105">
        <f ca="1">(Parameters!$B$135+Temperatures!$G105-Temperatures!$G$2)*'Pattern scaling'!T105+Hosing!X106</f>
        <v>28.518695519124048</v>
      </c>
      <c r="U105">
        <f ca="1">(Parameters!$B$135+Temperatures!$G105-Temperatures!$G$2)*'Pattern scaling'!U105+Hosing!Y106</f>
        <v>13.013682990237049</v>
      </c>
      <c r="V105">
        <f ca="1">(Parameters!$B$135+Temperatures!$G105-Temperatures!$G$2)*'Pattern scaling'!V105+Hosing!Z106</f>
        <v>10.211708482193551</v>
      </c>
      <c r="W105">
        <f ca="1">(Parameters!$B$135+Temperatures!$G105-Temperatures!$G$2)*'Pattern scaling'!W105+Hosing!AA106</f>
        <v>29.204365496526712</v>
      </c>
      <c r="X105">
        <f ca="1">(Parameters!$B$135+Temperatures!$G105-Temperatures!$G$2)*'Pattern scaling'!X105+Hosing!AB106</f>
        <v>26.402226735445346</v>
      </c>
      <c r="Y105">
        <f ca="1">(Parameters!$B$135+Temperatures!$G105-Temperatures!$G$2)*'Pattern scaling'!Y105+Hosing!AC106</f>
        <v>20.43219657279235</v>
      </c>
      <c r="Z105">
        <f ca="1">(Parameters!$B$135+Temperatures!$G105-Temperatures!$G$2)*'Pattern scaling'!Z105+Hosing!AD106</f>
        <v>27.212226816968307</v>
      </c>
      <c r="AA105">
        <f ca="1">(Parameters!$B$135+Temperatures!$G105-Temperatures!$G$2)*'Pattern scaling'!AA105+Hosing!AE106</f>
        <v>29.94561131658519</v>
      </c>
      <c r="AB105">
        <f ca="1">(Parameters!$B$135+Temperatures!$G105-Temperatures!$G$2)*'Pattern scaling'!AB105+Hosing!AF106</f>
        <v>30.870464457312565</v>
      </c>
      <c r="AC105">
        <f ca="1">(Parameters!$B$135+Temperatures!$G105-Temperatures!$G$2)*'Pattern scaling'!AC105+Hosing!AG106</f>
        <v>16.313101513816392</v>
      </c>
      <c r="AD105">
        <f ca="1">(Parameters!$B$135+Temperatures!$G105-Temperatures!$G$2)*'Pattern scaling'!AD105+Hosing!AH106</f>
        <v>26.61538275881685</v>
      </c>
      <c r="AE105">
        <f ca="1">(Parameters!$B$135+Temperatures!$G105-Temperatures!$G$2)*'Pattern scaling'!AE105+Hosing!AI106</f>
        <v>29.713406695985313</v>
      </c>
      <c r="AF105">
        <f ca="1">(Parameters!$B$135+Temperatures!$G105-Temperatures!$G$2)*'Pattern scaling'!AF105+Hosing!AJ106</f>
        <v>9.7912625409937792</v>
      </c>
      <c r="AG105">
        <f ca="1">(Parameters!$B$135+Temperatures!$G105-Temperatures!$G$2)*'Pattern scaling'!AG105+Hosing!AK106</f>
        <v>11.000372894003435</v>
      </c>
      <c r="AH105">
        <f ca="1">(Parameters!$B$135+Temperatures!$G105-Temperatures!$G$2)*'Pattern scaling'!AH105+Hosing!AL106</f>
        <v>15.510081281678588</v>
      </c>
      <c r="AI105">
        <f ca="1">(Parameters!$B$135+Temperatures!$G105-Temperatures!$G$2)*'Pattern scaling'!AI105+Hosing!AM106</f>
        <v>18.540455585145573</v>
      </c>
      <c r="AJ105">
        <f ca="1">(Parameters!$B$135+Temperatures!$G105-Temperatures!$G$2)*'Pattern scaling'!AJ105+Hosing!AN106</f>
        <v>30.084665249268301</v>
      </c>
      <c r="AK105">
        <f ca="1">(Parameters!$B$135+Temperatures!$G105-Temperatures!$G$2)*'Pattern scaling'!AK105+Hosing!AO106</f>
        <v>29.055848291926299</v>
      </c>
      <c r="AL105">
        <f ca="1">(Parameters!$B$135+Temperatures!$G105-Temperatures!$G$2)*'Pattern scaling'!AL105+Hosing!AP106</f>
        <v>28.328466420331715</v>
      </c>
      <c r="AM105">
        <f ca="1">(Parameters!$B$135+Temperatures!$G105-Temperatures!$G$2)*'Pattern scaling'!AM105+Hosing!AQ106</f>
        <v>28.824989000833192</v>
      </c>
      <c r="AN105">
        <f ca="1">(Parameters!$B$135+Temperatures!$G105-Temperatures!$G$2)*'Pattern scaling'!AN105+Hosing!AR106</f>
        <v>24.310897640097945</v>
      </c>
      <c r="AO105">
        <f ca="1">(Parameters!$B$135+Temperatures!$G105-Temperatures!$G$2)*'Pattern scaling'!AO105+Hosing!AS106</f>
        <v>27.904909860092697</v>
      </c>
      <c r="AP105">
        <f ca="1">(Parameters!$B$135+Temperatures!$G105-Temperatures!$G$2)*'Pattern scaling'!AP105+Hosing!AT106</f>
        <v>24.408064915706351</v>
      </c>
      <c r="AQ105">
        <f ca="1">(Parameters!$B$135+Temperatures!$G105-Temperatures!$G$2)*'Pattern scaling'!AQ105+Hosing!AU106</f>
        <v>26.213909558144831</v>
      </c>
      <c r="AR105">
        <f ca="1">(Parameters!$B$135+Temperatures!$G105-Temperatures!$G$2)*'Pattern scaling'!AR105+Hosing!AV106</f>
        <v>29.249913297126191</v>
      </c>
      <c r="AS105">
        <f ca="1">(Parameters!$B$135+Temperatures!$G105-Temperatures!$G$2)*'Pattern scaling'!AS105+Hosing!AW106</f>
        <v>21.986239685004222</v>
      </c>
      <c r="AT105">
        <f ca="1">(Parameters!$B$135+Temperatures!$G105-Temperatures!$G$2)*'Pattern scaling'!AT105+Hosing!AX106</f>
        <v>11.400009029728412</v>
      </c>
      <c r="AU105">
        <f ca="1">(Parameters!$B$135+Temperatures!$G105-Temperatures!$G$2)*'Pattern scaling'!AU105+Hosing!AY106</f>
        <v>12.165081927400671</v>
      </c>
      <c r="AV105">
        <f ca="1">(Parameters!$B$135+Temperatures!$G105-Temperatures!$G$2)*'Pattern scaling'!AV105+Hosing!AZ106</f>
        <v>33.240600312388338</v>
      </c>
      <c r="AW105">
        <f ca="1">(Parameters!$B$135+Temperatures!$G105-Temperatures!$G$2)*'Pattern scaling'!AW105+Hosing!BA106</f>
        <v>26.384812950742234</v>
      </c>
      <c r="AX105">
        <f ca="1">(Parameters!$B$135+Temperatures!$G105-Temperatures!$G$2)*'Pattern scaling'!AX105+Hosing!BB106</f>
        <v>10.935351675743185</v>
      </c>
      <c r="AY105">
        <f ca="1">(Parameters!$B$135+Temperatures!$G105-Temperatures!$G$2)*'Pattern scaling'!AY105+Hosing!BC106</f>
        <v>28.596475861686294</v>
      </c>
      <c r="AZ105">
        <f ca="1">(Parameters!$B$135+Temperatures!$G105-Temperatures!$G$2)*'Pattern scaling'!AZ105+Hosing!BD106</f>
        <v>20.634871530081689</v>
      </c>
      <c r="BA105">
        <f ca="1">(Parameters!$B$135+Temperatures!$G105-Temperatures!$G$2)*'Pattern scaling'!BA105+Hosing!BE106</f>
        <v>24.291745519413361</v>
      </c>
      <c r="BB105">
        <f ca="1">(Parameters!$B$135+Temperatures!$G105-Temperatures!$G$2)*'Pattern scaling'!BB105+Hosing!BF106</f>
        <v>25.967811293551915</v>
      </c>
      <c r="BC105">
        <f ca="1">(Parameters!$B$135+Temperatures!$G105-Temperatures!$G$2)*'Pattern scaling'!BC105+Hosing!BG106</f>
        <v>26.680838143636297</v>
      </c>
      <c r="BD105">
        <f ca="1">(Parameters!$B$135+Temperatures!$G105-Temperatures!$G$2)*'Pattern scaling'!BD105+Hosing!BH106</f>
        <v>26.356761454093846</v>
      </c>
      <c r="BE105">
        <f ca="1">(Parameters!$B$135+Temperatures!$G105-Temperatures!$G$2)*'Pattern scaling'!BE105+Hosing!BI106</f>
        <v>17.714041915197186</v>
      </c>
      <c r="BF105">
        <f ca="1">(Parameters!$B$135+Temperatures!$G105-Temperatures!$G$2)*'Pattern scaling'!BF105+Hosing!BJ106</f>
        <v>8.9571459567174614</v>
      </c>
      <c r="BG105">
        <f ca="1">(Parameters!$B$135+Temperatures!$G105-Temperatures!$G$2)*'Pattern scaling'!BG105+Hosing!BK106</f>
        <v>23.349480506985124</v>
      </c>
      <c r="BH105">
        <f ca="1">(Parameters!$B$135+Temperatures!$G105-Temperatures!$G$2)*'Pattern scaling'!BH105+Hosing!BL106</f>
        <v>7.4191959615103471</v>
      </c>
      <c r="BI105">
        <f ca="1">(Parameters!$B$135+Temperatures!$G105-Temperatures!$G$2)*'Pattern scaling'!BI105+Hosing!BM106</f>
        <v>26.678025985706597</v>
      </c>
      <c r="BJ105">
        <f ca="1">(Parameters!$B$135+Temperatures!$G105-Temperatures!$G$2)*'Pattern scaling'!BJ105+Hosing!BN106</f>
        <v>14.194662388488839</v>
      </c>
      <c r="BK105">
        <f ca="1">(Parameters!$B$135+Temperatures!$G105-Temperatures!$G$2)*'Pattern scaling'!BK105+Hosing!BO106</f>
        <v>30.45032541211723</v>
      </c>
      <c r="BL105">
        <f ca="1">(Parameters!$B$135+Temperatures!$G105-Temperatures!$G$2)*'Pattern scaling'!BL105+Hosing!BP106</f>
        <v>29.276209931806733</v>
      </c>
      <c r="BM105">
        <f ca="1">(Parameters!$B$135+Temperatures!$G105-Temperatures!$G$2)*'Pattern scaling'!BM105+Hosing!BQ106</f>
        <v>11.762337169814847</v>
      </c>
      <c r="BN105">
        <f ca="1">(Parameters!$B$135+Temperatures!$G105-Temperatures!$G$2)*'Pattern scaling'!BN105+Hosing!BR106</f>
        <v>13.280769338178807</v>
      </c>
      <c r="BO105">
        <f ca="1">(Parameters!$B$135+Temperatures!$G105-Temperatures!$G$2)*'Pattern scaling'!BO105+Hosing!BS106</f>
        <v>30.838252661027575</v>
      </c>
      <c r="BP105">
        <f ca="1">(Parameters!$B$135+Temperatures!$G105-Temperatures!$G$2)*'Pattern scaling'!BP105+Hosing!BT106</f>
        <v>29.048490105165616</v>
      </c>
      <c r="BQ105">
        <f ca="1">(Parameters!$B$135+Temperatures!$G105-Temperatures!$G$2)*'Pattern scaling'!BQ105+Hosing!BU106</f>
        <v>27.778802327020159</v>
      </c>
      <c r="BR105">
        <f ca="1">(Parameters!$B$135+Temperatures!$G105-Temperatures!$G$2)*'Pattern scaling'!BR105+Hosing!BV106</f>
        <v>30.750939136876188</v>
      </c>
      <c r="BS105">
        <f ca="1">(Parameters!$B$135+Temperatures!$G105-Temperatures!$G$2)*'Pattern scaling'!BS105+Hosing!BW106</f>
        <v>30.680758435944533</v>
      </c>
      <c r="BT105">
        <f ca="1">(Parameters!$B$135+Temperatures!$G105-Temperatures!$G$2)*'Pattern scaling'!BT105+Hosing!BX106</f>
        <v>27.924860100496353</v>
      </c>
      <c r="BU105">
        <f ca="1">(Parameters!$B$135+Temperatures!$G105-Temperatures!$G$2)*'Pattern scaling'!BU105+Hosing!BY106</f>
        <v>18.697978612793253</v>
      </c>
      <c r="BV105">
        <f ca="1">(Parameters!$B$135+Temperatures!$G105-Temperatures!$G$2)*'Pattern scaling'!BV105+Hosing!BZ106</f>
        <v>29.582968353024746</v>
      </c>
      <c r="BW105">
        <f ca="1">(Parameters!$B$135+Temperatures!$G105-Temperatures!$G$2)*'Pattern scaling'!BW105+Hosing!CA106</f>
        <v>23.838812662394631</v>
      </c>
      <c r="BX105">
        <f ca="1">(Parameters!$B$135+Temperatures!$G105-Temperatures!$G$2)*'Pattern scaling'!BX105+Hosing!CB106</f>
        <v>29.776475790853613</v>
      </c>
      <c r="BY105">
        <f ca="1">(Parameters!$B$135+Temperatures!$G105-Temperatures!$G$2)*'Pattern scaling'!BY105+Hosing!CC106</f>
        <v>30.801360473001733</v>
      </c>
      <c r="BZ105">
        <f ca="1">(Parameters!$B$135+Temperatures!$G105-Temperatures!$G$2)*'Pattern scaling'!BZ105+Hosing!CD106</f>
        <v>26.451908971674101</v>
      </c>
      <c r="CA105">
        <f ca="1">(Parameters!$B$135+Temperatures!$G105-Temperatures!$G$2)*'Pattern scaling'!CA105+Hosing!CE106</f>
        <v>26.70260724291807</v>
      </c>
      <c r="CB105">
        <f ca="1">(Parameters!$B$135+Temperatures!$G105-Temperatures!$G$2)*'Pattern scaling'!CB105+Hosing!CF106</f>
        <v>14.672582876918426</v>
      </c>
      <c r="CC105">
        <f ca="1">(Parameters!$B$135+Temperatures!$G105-Temperatures!$G$2)*'Pattern scaling'!CC105+Hosing!CG106</f>
        <v>28.854227335090545</v>
      </c>
      <c r="CD105">
        <f ca="1">(Parameters!$B$135+Temperatures!$G105-Temperatures!$G$2)*'Pattern scaling'!CD105+Hosing!CH106</f>
        <v>13.873217513639151</v>
      </c>
      <c r="CE105">
        <f ca="1">(Parameters!$B$135+Temperatures!$G105-Temperatures!$G$2)*'Pattern scaling'!CE105+Hosing!CI106</f>
        <v>29.620408812392935</v>
      </c>
      <c r="CF105">
        <f ca="1">(Parameters!$B$135+Temperatures!$G105-Temperatures!$G$2)*'Pattern scaling'!CF105+Hosing!CJ106</f>
        <v>29.508365248900972</v>
      </c>
      <c r="CG105">
        <f ca="1">(Parameters!$B$135+Temperatures!$G105-Temperatures!$G$2)*'Pattern scaling'!CG105+Hosing!CK106</f>
        <v>11.526338330595429</v>
      </c>
      <c r="CH105">
        <f ca="1">(Parameters!$B$135+Temperatures!$G105-Temperatures!$G$2)*'Pattern scaling'!CH105+Hosing!CL106</f>
        <v>19.618546426156392</v>
      </c>
      <c r="CI105">
        <f ca="1">(Parameters!$B$135+Temperatures!$G105-Temperatures!$G$2)*'Pattern scaling'!CI105+Hosing!CM106</f>
        <v>27.373042165148515</v>
      </c>
      <c r="CJ105">
        <f ca="1">(Parameters!$B$135+Temperatures!$G105-Temperatures!$G$2)*'Pattern scaling'!CJ105+Hosing!CN106</f>
        <v>5.4685397706911107</v>
      </c>
      <c r="CK105">
        <f ca="1">(Parameters!$B$135+Temperatures!$G105-Temperatures!$G$2)*'Pattern scaling'!CK105+Hosing!CO106</f>
        <v>24.047609728630785</v>
      </c>
      <c r="CL105">
        <f ca="1">(Parameters!$B$135+Temperatures!$G105-Temperatures!$G$2)*'Pattern scaling'!CL105+Hosing!CP106</f>
        <v>16.518246133237902</v>
      </c>
      <c r="CM105">
        <f ca="1">(Parameters!$B$135+Temperatures!$G105-Temperatures!$G$2)*'Pattern scaling'!CM105+Hosing!CQ106</f>
        <v>28.505415942853013</v>
      </c>
      <c r="CN105">
        <f ca="1">(Parameters!$B$135+Temperatures!$G105-Temperatures!$G$2)*'Pattern scaling'!CN105+Hosing!CR106</f>
        <v>22.78031296791065</v>
      </c>
      <c r="CO105">
        <f ca="1">(Parameters!$B$135+Temperatures!$G105-Temperatures!$G$2)*'Pattern scaling'!CO105+Hosing!CS106</f>
        <v>17.427284992306557</v>
      </c>
      <c r="CP105">
        <f ca="1">(Parameters!$B$135+Temperatures!$G105-Temperatures!$G$2)*'Pattern scaling'!CP105+Hosing!CT106</f>
        <v>10.738460901496788</v>
      </c>
      <c r="CQ105">
        <f ca="1">(Parameters!$B$135+Temperatures!$G105-Temperatures!$G$2)*'Pattern scaling'!CQ105+Hosing!CU106</f>
        <v>24.768372400847923</v>
      </c>
      <c r="CR105">
        <f ca="1">(Parameters!$B$135+Temperatures!$G105-Temperatures!$G$2)*'Pattern scaling'!CR105+Hosing!CV106</f>
        <v>7.5174376601426296</v>
      </c>
      <c r="CS105">
        <f ca="1">(Parameters!$B$135+Temperatures!$G105-Temperatures!$G$2)*'Pattern scaling'!CS105+Hosing!CW106</f>
        <v>31.766534700889281</v>
      </c>
      <c r="CT105">
        <f ca="1">(Parameters!$B$135+Temperatures!$G105-Temperatures!$G$2)*'Pattern scaling'!CT105+Hosing!CX106</f>
        <v>28.788539784879337</v>
      </c>
      <c r="CU105">
        <f ca="1">(Parameters!$B$135+Temperatures!$G105-Temperatures!$G$2)*'Pattern scaling'!CU105+Hosing!CY106</f>
        <v>15.507840670965708</v>
      </c>
      <c r="CV105">
        <f ca="1">(Parameters!$B$135+Temperatures!$G105-Temperatures!$G$2)*'Pattern scaling'!CV105+Hosing!CZ106</f>
        <v>30.701631114611683</v>
      </c>
      <c r="CW105">
        <f ca="1">(Parameters!$B$135+Temperatures!$G105-Temperatures!$G$2)*'Pattern scaling'!CW105+Hosing!DA106</f>
        <v>28.219799707368722</v>
      </c>
      <c r="CX105">
        <f ca="1">(Parameters!$B$135+Temperatures!$G105-Temperatures!$G$2)*'Pattern scaling'!CX105+Hosing!DB106</f>
        <v>20.106616835119688</v>
      </c>
      <c r="CY105">
        <f ca="1">(Parameters!$B$135+Temperatures!$G105-Temperatures!$G$2)*'Pattern scaling'!CY105+Hosing!DC106</f>
        <v>28.68286935196241</v>
      </c>
      <c r="CZ105">
        <f ca="1">(Parameters!$B$135+Temperatures!$G105-Temperatures!$G$2)*'Pattern scaling'!CZ105+Hosing!DD106</f>
        <v>24.481318936823364</v>
      </c>
      <c r="DA105">
        <f ca="1">(Parameters!$B$135+Temperatures!$G105-Temperatures!$G$2)*'Pattern scaling'!DA105+Hosing!DE106</f>
        <v>8.375371014141475</v>
      </c>
      <c r="DB105">
        <f ca="1">(Parameters!$B$135+Temperatures!$G105-Temperatures!$G$2)*'Pattern scaling'!DB105+Hosing!DF106</f>
        <v>29.543910615089892</v>
      </c>
      <c r="DC105">
        <f ca="1">(Parameters!$B$135+Temperatures!$G105-Temperatures!$G$2)*'Pattern scaling'!DC105+Hosing!DG106</f>
        <v>16.501725385224589</v>
      </c>
      <c r="DD105">
        <f ca="1">(Parameters!$B$135+Temperatures!$G105-Temperatures!$G$2)*'Pattern scaling'!DD105+Hosing!DH106</f>
        <v>10.08023511806037</v>
      </c>
      <c r="DE105">
        <f ca="1">(Parameters!$B$135+Temperatures!$G105-Temperatures!$G$2)*'Pattern scaling'!DE105+Hosing!DI106</f>
        <v>12.190197612435169</v>
      </c>
      <c r="DF105">
        <f ca="1">(Parameters!$B$135+Temperatures!$G105-Temperatures!$G$2)*'Pattern scaling'!DF105+Hosing!DJ106</f>
        <v>9.6226437531212685</v>
      </c>
      <c r="DG105">
        <f ca="1">(Parameters!$B$135+Temperatures!$G105-Temperatures!$G$2)*'Pattern scaling'!DG105+Hosing!DK106</f>
        <v>21.15794130405536</v>
      </c>
      <c r="DH105">
        <f ca="1">(Parameters!$B$135+Temperatures!$G105-Temperatures!$G$2)*'Pattern scaling'!DH105+Hosing!DL106</f>
        <v>13.657107120291769</v>
      </c>
      <c r="DI105">
        <f ca="1">(Parameters!$B$135+Temperatures!$G105-Temperatures!$G$2)*'Pattern scaling'!DI105+Hosing!DM106</f>
        <v>24.333428459955964</v>
      </c>
      <c r="DJ105">
        <f ca="1">(Parameters!$B$135+Temperatures!$G105-Temperatures!$G$2)*'Pattern scaling'!DJ105+Hosing!DN106</f>
        <v>23.493268558229275</v>
      </c>
      <c r="DK105">
        <f ca="1">(Parameters!$B$135+Temperatures!$G105-Temperatures!$G$2)*'Pattern scaling'!DK105+Hosing!DO106</f>
        <v>13.836312797933019</v>
      </c>
      <c r="DL105">
        <f ca="1">(Parameters!$B$135+Temperatures!$G105-Temperatures!$G$2)*'Pattern scaling'!DL105+Hosing!DP106</f>
        <v>32.334140260083302</v>
      </c>
      <c r="DM105">
        <f ca="1">(Parameters!$B$135+Temperatures!$G105-Temperatures!$G$2)*'Pattern scaling'!DM105+Hosing!DQ106</f>
        <v>29.574748547519683</v>
      </c>
      <c r="DN105">
        <f ca="1">(Parameters!$B$135+Temperatures!$G105-Temperatures!$G$2)*'Pattern scaling'!DN105+Hosing!DR106</f>
        <v>13.039158157638077</v>
      </c>
      <c r="DO105">
        <f ca="1">(Parameters!$B$135+Temperatures!$G105-Temperatures!$G$2)*'Pattern scaling'!DO105+Hosing!DS106</f>
        <v>2.3076124635120294</v>
      </c>
      <c r="DP105">
        <f ca="1">(Parameters!$B$135+Temperatures!$G105-Temperatures!$G$2)*'Pattern scaling'!DP105+Hosing!DT106</f>
        <v>27.991887828872429</v>
      </c>
      <c r="DQ105">
        <f ca="1">(Parameters!$B$135+Temperatures!$G105-Temperatures!$G$2)*'Pattern scaling'!DQ105+Hosing!DU106</f>
        <v>32.453439308818936</v>
      </c>
      <c r="DR105">
        <f ca="1">(Parameters!$B$135+Temperatures!$G105-Temperatures!$G$2)*'Pattern scaling'!DR105+Hosing!DV106</f>
        <v>29.364868101664626</v>
      </c>
      <c r="DS105">
        <f ca="1">(Parameters!$B$135+Temperatures!$G105-Temperatures!$G$2)*'Pattern scaling'!DS105+Hosing!DW106</f>
        <v>24.852282306799637</v>
      </c>
      <c r="DT105">
        <f ca="1">(Parameters!$B$135+Temperatures!$G105-Temperatures!$G$2)*'Pattern scaling'!DT105+Hosing!DX106</f>
        <v>26.506743715915015</v>
      </c>
      <c r="DU105">
        <f ca="1">(Parameters!$B$135+Temperatures!$G105-Temperatures!$G$2)*'Pattern scaling'!DU105+Hosing!DY106</f>
        <v>30.326166521351595</v>
      </c>
      <c r="DV105">
        <f ca="1">(Parameters!$B$135+Temperatures!$G105-Temperatures!$G$2)*'Pattern scaling'!DV105+Hosing!DZ106</f>
        <v>26.243109927128017</v>
      </c>
      <c r="DW105">
        <f ca="1">(Parameters!$B$135+Temperatures!$G105-Temperatures!$G$2)*'Pattern scaling'!DW105+Hosing!EA106</f>
        <v>24.089251151295905</v>
      </c>
      <c r="DX105">
        <f ca="1">(Parameters!$B$135+Temperatures!$G105-Temperatures!$G$2)*'Pattern scaling'!DX105+Hosing!EB106</f>
        <v>33.141779279539499</v>
      </c>
      <c r="DY105">
        <f ca="1">(Parameters!$B$135+Temperatures!$G105-Temperatures!$G$2)*'Pattern scaling'!DY105+Hosing!EC106</f>
        <v>30.844836770197801</v>
      </c>
      <c r="DZ105">
        <f ca="1">(Parameters!$B$135+Temperatures!$G105-Temperatures!$G$2)*'Pattern scaling'!DZ105+Hosing!ED106</f>
        <v>28.897536993519385</v>
      </c>
      <c r="EA105">
        <f ca="1">(Parameters!$B$135+Temperatures!$G105-Temperatures!$G$2)*'Pattern scaling'!EA105+Hosing!EE106</f>
        <v>12.487510933130757</v>
      </c>
      <c r="EB105">
        <f ca="1">(Parameters!$B$135+Temperatures!$G105-Temperatures!$G$2)*'Pattern scaling'!EB105+Hosing!EF106</f>
        <v>6.7016434009689565</v>
      </c>
      <c r="EC105">
        <f ca="1">(Parameters!$B$135+Temperatures!$G105-Temperatures!$G$2)*'Pattern scaling'!EC105+Hosing!EG106</f>
        <v>23.782409631721048</v>
      </c>
      <c r="ED105">
        <f ca="1">(Parameters!$B$135+Temperatures!$G105-Temperatures!$G$2)*'Pattern scaling'!ED105+Hosing!EH106</f>
        <v>30.010199830267908</v>
      </c>
      <c r="EE105">
        <f ca="1">(Parameters!$B$135+Temperatures!$G105-Temperatures!$G$2)*'Pattern scaling'!EE105+Hosing!EI106</f>
        <v>14.680705540537746</v>
      </c>
      <c r="EF105">
        <f ca="1">(Parameters!$B$135+Temperatures!$G105-Temperatures!$G$2)*'Pattern scaling'!EF105+Hosing!EJ106</f>
        <v>29.568539911215677</v>
      </c>
      <c r="EG105">
        <f ca="1">(Parameters!$B$135+Temperatures!$G105-Temperatures!$G$2)*'Pattern scaling'!EG105+Hosing!EK106</f>
        <v>27.863417330733292</v>
      </c>
      <c r="EH105">
        <f ca="1">(Parameters!$B$135+Temperatures!$G105-Temperatures!$G$2)*'Pattern scaling'!EH105+Hosing!EL106</f>
        <v>29.078836896950129</v>
      </c>
      <c r="EI105">
        <f ca="1">(Parameters!$B$135+Temperatures!$G105-Temperatures!$G$2)*'Pattern scaling'!EI105+Hosing!EM106</f>
        <v>21.705412732545408</v>
      </c>
      <c r="EJ105">
        <f ca="1">(Parameters!$B$135+Temperatures!$G105-Temperatures!$G$2)*'Pattern scaling'!EJ105+Hosing!EN106</f>
        <v>29.150681383795373</v>
      </c>
      <c r="EK105">
        <f ca="1">(Parameters!$B$135+Temperatures!$G105-Temperatures!$G$2)*'Pattern scaling'!EK105+Hosing!EO106</f>
        <v>30.658126183168282</v>
      </c>
      <c r="EL105">
        <f ca="1">(Parameters!$B$135+Temperatures!$G105-Temperatures!$G$2)*'Pattern scaling'!EL105+Hosing!EP106</f>
        <v>26.998686657021036</v>
      </c>
      <c r="EM105">
        <f ca="1">(Parameters!$B$135+Temperatures!$G105-Temperatures!$G$2)*'Pattern scaling'!EM105+Hosing!EQ106</f>
        <v>11.52214219609775</v>
      </c>
      <c r="EN105">
        <f ca="1">(Parameters!$B$135+Temperatures!$G105-Temperatures!$G$2)*'Pattern scaling'!EN105+Hosing!ER106</f>
        <v>28.010505399215159</v>
      </c>
      <c r="EO105">
        <f ca="1">(Parameters!$B$135+Temperatures!$G105-Temperatures!$G$2)*'Pattern scaling'!EO105+Hosing!ES106</f>
        <v>11.845524041236082</v>
      </c>
      <c r="EP105">
        <f ca="1">(Parameters!$B$135+Temperatures!$G105-Temperatures!$G$2)*'Pattern scaling'!EP105+Hosing!ET106</f>
        <v>18.07388989386752</v>
      </c>
      <c r="EQ105">
        <f ca="1">(Parameters!$B$135+Temperatures!$G105-Temperatures!$G$2)*'Pattern scaling'!EQ105+Hosing!EU106</f>
        <v>27.341617846032502</v>
      </c>
      <c r="ER105">
        <f ca="1">(Parameters!$B$135+Temperatures!$G105-Temperatures!$G$2)*'Pattern scaling'!ER105+Hosing!EV106</f>
        <v>23.673176639240538</v>
      </c>
      <c r="ES105">
        <f ca="1">(Parameters!$B$135+Temperatures!$G105-Temperatures!$G$2)*'Pattern scaling'!ES105+Hosing!EW106</f>
        <v>31.995707107383446</v>
      </c>
      <c r="ET105">
        <f ca="1">(Parameters!$B$135+Temperatures!$G105-Temperatures!$G$2)*'Pattern scaling'!ET105+Hosing!EX106</f>
        <v>18.52943826734225</v>
      </c>
      <c r="EU105">
        <f ca="1">(Parameters!$B$135+Temperatures!$G105-Temperatures!$G$2)*'Pattern scaling'!EU105+Hosing!EY106</f>
        <v>13.273404091681831</v>
      </c>
      <c r="EV105">
        <f ca="1">(Parameters!$B$135+Temperatures!$G105-Temperatures!$G$2)*'Pattern scaling'!EV105+Hosing!EZ106</f>
        <v>8.0171331187976307</v>
      </c>
      <c r="EW105">
        <f ca="1">(Parameters!$B$135+Temperatures!$G105-Temperatures!$G$2)*'Pattern scaling'!EW105+Hosing!FA106</f>
        <v>22.807848779002107</v>
      </c>
      <c r="EX105">
        <f ca="1">(Parameters!$B$135+Temperatures!$G105-Temperatures!$G$2)*'Pattern scaling'!EX105+Hosing!FB106</f>
        <v>30.031584867178559</v>
      </c>
      <c r="EY105">
        <f ca="1">(Parameters!$B$135+Temperatures!$G105-Temperatures!$G$2)*'Pattern scaling'!EY105+Hosing!FC106</f>
        <v>33.319815912447979</v>
      </c>
      <c r="EZ105">
        <f ca="1">(Parameters!$B$135+Temperatures!$G105-Temperatures!$G$2)*'Pattern scaling'!EZ105+Hosing!FD106</f>
        <v>30.569615191499171</v>
      </c>
      <c r="FA105">
        <f ca="1">(Parameters!$B$135+Temperatures!$G105-Temperatures!$G$2)*'Pattern scaling'!FA105+Hosing!FE106</f>
        <v>27.756659193642886</v>
      </c>
      <c r="FB105">
        <f ca="1">(Parameters!$B$135+Temperatures!$G105-Temperatures!$G$2)*'Pattern scaling'!FB105+Hosing!FF106</f>
        <v>29.336108618529483</v>
      </c>
      <c r="FC105">
        <f ca="1">(Parameters!$B$135+Temperatures!$G105-Temperatures!$G$2)*'Pattern scaling'!FC105+Hosing!FG106</f>
        <v>28.172895545291464</v>
      </c>
      <c r="FD105">
        <f ca="1">(Parameters!$B$135+Temperatures!$G105-Temperatures!$G$2)*'Pattern scaling'!FD105+Hosing!FH106</f>
        <v>14.349793193657471</v>
      </c>
      <c r="FE105">
        <f ca="1">(Parameters!$B$135+Temperatures!$G105-Temperatures!$G$2)*'Pattern scaling'!FE105+Hosing!FI106</f>
        <v>30.674420566449051</v>
      </c>
      <c r="FF105">
        <f ca="1">(Parameters!$B$135+Temperatures!$G105-Temperatures!$G$2)*'Pattern scaling'!FF105+Hosing!FJ106</f>
        <v>14.848690997931971</v>
      </c>
      <c r="FG105">
        <f ca="1">(Parameters!$B$135+Temperatures!$G105-Temperatures!$G$2)*'Pattern scaling'!FG105+Hosing!FK106</f>
        <v>32.017144094873082</v>
      </c>
      <c r="FH105">
        <f ca="1">(Parameters!$B$135+Temperatures!$G105-Temperatures!$G$2)*'Pattern scaling'!FH105+Hosing!FL106</f>
        <v>24.154771072276766</v>
      </c>
      <c r="FI105">
        <f ca="1">(Parameters!$B$135+Temperatures!$G105-Temperatures!$G$2)*'Pattern scaling'!FI105+Hosing!FM106</f>
        <v>30.782073005353446</v>
      </c>
      <c r="FJ105">
        <f ca="1">(Parameters!$B$135+Temperatures!$G105-Temperatures!$G$2)*'Pattern scaling'!FJ105+Hosing!FN106</f>
        <v>11.352349821497192</v>
      </c>
      <c r="FK105">
        <f ca="1">(Parameters!$B$135+Temperatures!$G105-Temperatures!$G$2)*'Pattern scaling'!FK105+Hosing!FO106</f>
        <v>12.658829048596807</v>
      </c>
      <c r="FL105">
        <f ca="1">(Parameters!$B$135+Temperatures!$G105-Temperatures!$G$2)*'Pattern scaling'!FL105+Hosing!FP106</f>
        <v>8.7842295764396958</v>
      </c>
      <c r="FM105">
        <f ca="1">(Parameters!$B$135+Temperatures!$G105-Temperatures!$G$2)*'Pattern scaling'!FM105+Hosing!FQ106</f>
        <v>21.866374434817608</v>
      </c>
      <c r="FN105">
        <f ca="1">(Parameters!$B$135+Temperatures!$G105-Temperatures!$G$2)*'Pattern scaling'!FN105+Hosing!FR106</f>
        <v>32.502997248500101</v>
      </c>
      <c r="FO105">
        <f ca="1">(Parameters!$B$135+Temperatures!$G105-Temperatures!$G$2)*'Pattern scaling'!FO105+Hosing!FS106</f>
        <v>30.78911947809139</v>
      </c>
      <c r="FP105">
        <f ca="1">(Parameters!$B$135+Temperatures!$G105-Temperatures!$G$2)*'Pattern scaling'!FP105+Hosing!FT106</f>
        <v>31.196322640163039</v>
      </c>
      <c r="FQ105">
        <f ca="1">(Parameters!$B$135+Temperatures!$G105-Temperatures!$G$2)*'Pattern scaling'!FQ105+Hosing!FU106</f>
        <v>15.330612958993934</v>
      </c>
      <c r="FR105">
        <f ca="1">(Parameters!$B$135+Temperatures!$G105-Temperatures!$G$2)*'Pattern scaling'!FR105+Hosing!FV106</f>
        <v>19.538801738121499</v>
      </c>
      <c r="FS105">
        <f ca="1">(Parameters!$B$135+Temperatures!$G105-Temperatures!$G$2)*'Pattern scaling'!FS105+Hosing!FW106</f>
        <v>27.48889827234504</v>
      </c>
      <c r="FT105">
        <f ca="1">(Parameters!$B$135+Temperatures!$G105-Temperatures!$G$2)*'Pattern scaling'!FT105+Hosing!FX106</f>
        <v>24.723631987973778</v>
      </c>
      <c r="FU105">
        <f ca="1">(Parameters!$B$135+Temperatures!$G105-Temperatures!$G$2)*'Pattern scaling'!FU105+Hosing!FY106</f>
        <v>30.103347162243015</v>
      </c>
      <c r="FV105">
        <f ca="1">(Parameters!$B$135+Temperatures!$G105-Temperatures!$G$2)*'Pattern scaling'!FV105+Hosing!FZ106</f>
        <v>21.93988823130449</v>
      </c>
      <c r="FW105">
        <f ca="1">(Parameters!$B$135+Temperatures!$G105-Temperatures!$G$2)*'Pattern scaling'!FW105+Hosing!GA106</f>
        <v>16.703513693669059</v>
      </c>
      <c r="FX105">
        <f ca="1">(Parameters!$B$135+Temperatures!$G105-Temperatures!$G$2)*'Pattern scaling'!FX105+Hosing!GB106</f>
        <v>27.884069217437141</v>
      </c>
      <c r="FY105">
        <f ca="1">(Parameters!$B$135+Temperatures!$G105-Temperatures!$G$2)*'Pattern scaling'!FY105+Hosing!GC106</f>
        <v>22.86143328645873</v>
      </c>
      <c r="FZ105">
        <f ca="1">(Parameters!$B$135+Temperatures!$G105-Temperatures!$G$2)*'Pattern scaling'!FZ105+Hosing!GD106</f>
        <v>26.793739721438786</v>
      </c>
      <c r="GA105">
        <f ca="1">(Parameters!$B$135+Temperatures!$G105-Temperatures!$G$2)*'Pattern scaling'!GA105+Hosing!GE106</f>
        <v>26.686826122470361</v>
      </c>
      <c r="GB105">
        <f ca="1">(Parameters!$B$135+Temperatures!$G105-Temperatures!$G$2)*'Pattern scaling'!GB105+Hosing!GF106</f>
        <v>12.181766050346216</v>
      </c>
      <c r="GC105">
        <f ca="1">(Parameters!$B$135+Temperatures!$G105-Temperatures!$G$2)*'Pattern scaling'!GC105+Hosing!GG106</f>
        <v>20.450468168802292</v>
      </c>
      <c r="GD105">
        <f ca="1">(Parameters!$B$135+Temperatures!$G105-Temperatures!$G$2)*'Pattern scaling'!GD105+Hosing!GH106</f>
        <v>17.754442179934777</v>
      </c>
      <c r="GE105">
        <f ca="1">(Parameters!$B$135+Temperatures!$G105-Temperatures!$G$2)*'Pattern scaling'!GE105+Hosing!GI106</f>
        <v>17.418151571131968</v>
      </c>
      <c r="GF105">
        <f ca="1">(Parameters!$B$135+Temperatures!$G105-Temperatures!$G$2)*'Pattern scaling'!GF105+Hosing!GJ106</f>
        <v>28.828566782757786</v>
      </c>
      <c r="GG105">
        <f ca="1">(Parameters!$B$135+Temperatures!$G105-Temperatures!$G$2)*'Pattern scaling'!GG105+Hosing!GK106</f>
        <v>29.43671456866555</v>
      </c>
      <c r="GH105">
        <f ca="1">(Parameters!$B$135+Temperatures!$G105-Temperatures!$G$2)*'Pattern scaling'!GH105+Hosing!GL106</f>
        <v>26.176308995517232</v>
      </c>
      <c r="GI105">
        <f ca="1">(Parameters!$B$135+Temperatures!$G105-Temperatures!$G$2)*'Pattern scaling'!GI105+Hosing!GM106</f>
        <v>28.69815061802981</v>
      </c>
      <c r="GJ105">
        <f ca="1">(Parameters!$B$135+Temperatures!$G105-Temperatures!$G$2)*'Pattern scaling'!GJ105+Hosing!GN106</f>
        <v>24.437262279951291</v>
      </c>
      <c r="GK105">
        <f ca="1">(Parameters!$B$135+Temperatures!$G105-Temperatures!$G$2)*'Pattern scaling'!GK105+Hosing!GO106</f>
        <v>22.131035354599618</v>
      </c>
      <c r="GL105">
        <f ca="1">(Parameters!$B$135+Temperatures!$G105-Temperatures!$G$2)*'Pattern scaling'!GL105+Hosing!GP106</f>
        <v>26.439620950191493</v>
      </c>
      <c r="GM105">
        <f ca="1">(Parameters!$B$135+Temperatures!$G105-Temperatures!$G$2)*'Pattern scaling'!GM105+Hosing!GQ106</f>
        <v>25.23709427923481</v>
      </c>
    </row>
    <row r="106" spans="1:195" x14ac:dyDescent="0.25">
      <c r="A106" s="15">
        <v>2114</v>
      </c>
      <c r="B106">
        <f ca="1">(Parameters!$B$135+Temperatures!$G106-Temperatures!$G$2)*'Pattern scaling'!B106+Hosing!F107</f>
        <v>16.847150845286755</v>
      </c>
      <c r="C106">
        <f ca="1">(Parameters!$B$135+Temperatures!$G106-Temperatures!$G$2)*'Pattern scaling'!C106+Hosing!G107</f>
        <v>26.216161036889893</v>
      </c>
      <c r="D106">
        <f ca="1">(Parameters!$B$135+Temperatures!$G106-Temperatures!$G$2)*'Pattern scaling'!D106+Hosing!H107</f>
        <v>15.90902215128199</v>
      </c>
      <c r="E106">
        <f ca="1">(Parameters!$B$135+Temperatures!$G106-Temperatures!$G$2)*'Pattern scaling'!E106+Hosing!I107</f>
        <v>7.3604016879486114</v>
      </c>
      <c r="F106">
        <f ca="1">(Parameters!$B$135+Temperatures!$G106-Temperatures!$G$2)*'Pattern scaling'!F106+Hosing!J107</f>
        <v>31.43804460701098</v>
      </c>
      <c r="G106">
        <f ca="1">(Parameters!$B$135+Temperatures!$G106-Temperatures!$G$2)*'Pattern scaling'!G106+Hosing!K107</f>
        <v>20.847227928359722</v>
      </c>
      <c r="H106">
        <f ca="1">(Parameters!$B$135+Temperatures!$G106-Temperatures!$G$2)*'Pattern scaling'!H106+Hosing!L107</f>
        <v>12.14962136733322</v>
      </c>
      <c r="I106">
        <f ca="1">(Parameters!$B$135+Temperatures!$G106-Temperatures!$G$2)*'Pattern scaling'!I106+Hosing!M107</f>
        <v>29.971695235154481</v>
      </c>
      <c r="J106">
        <f ca="1">(Parameters!$B$135+Temperatures!$G106-Temperatures!$G$2)*'Pattern scaling'!J106+Hosing!N107</f>
        <v>20.303760848910922</v>
      </c>
      <c r="K106">
        <f ca="1">(Parameters!$B$135+Temperatures!$G106-Temperatures!$G$2)*'Pattern scaling'!K106+Hosing!O107</f>
        <v>11.198325619341732</v>
      </c>
      <c r="L106">
        <f ca="1">(Parameters!$B$135+Temperatures!$G106-Temperatures!$G$2)*'Pattern scaling'!L106+Hosing!P107</f>
        <v>17.408669668942668</v>
      </c>
      <c r="M106">
        <f ca="1">(Parameters!$B$135+Temperatures!$G106-Temperatures!$G$2)*'Pattern scaling'!M106+Hosing!Q107</f>
        <v>24.843272326680946</v>
      </c>
      <c r="N106">
        <f ca="1">(Parameters!$B$135+Temperatures!$G106-Temperatures!$G$2)*'Pattern scaling'!N106+Hosing!R107</f>
        <v>12.846357100291314</v>
      </c>
      <c r="O106">
        <f ca="1">(Parameters!$B$135+Temperatures!$G106-Temperatures!$G$2)*'Pattern scaling'!O106+Hosing!S107</f>
        <v>31.399564169802421</v>
      </c>
      <c r="P106">
        <f ca="1">(Parameters!$B$135+Temperatures!$G106-Temperatures!$G$2)*'Pattern scaling'!P106+Hosing!T107</f>
        <v>32.497400883782305</v>
      </c>
      <c r="Q106">
        <f ca="1">(Parameters!$B$135+Temperatures!$G106-Temperatures!$G$2)*'Pattern scaling'!Q106+Hosing!U107</f>
        <v>29.455275639453006</v>
      </c>
      <c r="R106">
        <f ca="1">(Parameters!$B$135+Temperatures!$G106-Temperatures!$G$2)*'Pattern scaling'!R106+Hosing!V107</f>
        <v>14.482718172203427</v>
      </c>
      <c r="S106">
        <f ca="1">(Parameters!$B$135+Temperatures!$G106-Temperatures!$G$2)*'Pattern scaling'!S106+Hosing!W107</f>
        <v>32.085830176192232</v>
      </c>
      <c r="T106">
        <f ca="1">(Parameters!$B$135+Temperatures!$G106-Temperatures!$G$2)*'Pattern scaling'!T106+Hosing!X107</f>
        <v>28.553485905737677</v>
      </c>
      <c r="U106">
        <f ca="1">(Parameters!$B$135+Temperatures!$G106-Temperatures!$G$2)*'Pattern scaling'!U106+Hosing!Y107</f>
        <v>13.035886262992447</v>
      </c>
      <c r="V106">
        <f ca="1">(Parameters!$B$135+Temperatures!$G106-Temperatures!$G$2)*'Pattern scaling'!V106+Hosing!Z107</f>
        <v>10.231972478328764</v>
      </c>
      <c r="W106">
        <f ca="1">(Parameters!$B$135+Temperatures!$G106-Temperatures!$G$2)*'Pattern scaling'!W106+Hosing!AA107</f>
        <v>29.241234213481555</v>
      </c>
      <c r="X106">
        <f ca="1">(Parameters!$B$135+Temperatures!$G106-Temperatures!$G$2)*'Pattern scaling'!X106+Hosing!AB107</f>
        <v>26.435100589436502</v>
      </c>
      <c r="Y106">
        <f ca="1">(Parameters!$B$135+Temperatures!$G106-Temperatures!$G$2)*'Pattern scaling'!Y106+Hosing!AC107</f>
        <v>20.462533446988598</v>
      </c>
      <c r="Z106">
        <f ca="1">(Parameters!$B$135+Temperatures!$G106-Temperatures!$G$2)*'Pattern scaling'!Z106+Hosing!AD107</f>
        <v>27.247597657480188</v>
      </c>
      <c r="AA106">
        <f ca="1">(Parameters!$B$135+Temperatures!$G106-Temperatures!$G$2)*'Pattern scaling'!AA106+Hosing!AE107</f>
        <v>29.981855785911144</v>
      </c>
      <c r="AB106">
        <f ca="1">(Parameters!$B$135+Temperatures!$G106-Temperatures!$G$2)*'Pattern scaling'!AB106+Hosing!AF107</f>
        <v>30.908312274751118</v>
      </c>
      <c r="AC106">
        <f ca="1">(Parameters!$B$135+Temperatures!$G106-Temperatures!$G$2)*'Pattern scaling'!AC106+Hosing!AG107</f>
        <v>16.338386641609379</v>
      </c>
      <c r="AD106">
        <f ca="1">(Parameters!$B$135+Temperatures!$G106-Temperatures!$G$2)*'Pattern scaling'!AD106+Hosing!AH107</f>
        <v>26.652384413787512</v>
      </c>
      <c r="AE106">
        <f ca="1">(Parameters!$B$135+Temperatures!$G106-Temperatures!$G$2)*'Pattern scaling'!AE106+Hosing!AI107</f>
        <v>29.751851077524794</v>
      </c>
      <c r="AF106">
        <f ca="1">(Parameters!$B$135+Temperatures!$G106-Temperatures!$G$2)*'Pattern scaling'!AF106+Hosing!AJ107</f>
        <v>9.8118113183141524</v>
      </c>
      <c r="AG106">
        <f ca="1">(Parameters!$B$135+Temperatures!$G106-Temperatures!$G$2)*'Pattern scaling'!AG106+Hosing!AK107</f>
        <v>11.020236526373193</v>
      </c>
      <c r="AH106">
        <f ca="1">(Parameters!$B$135+Temperatures!$G106-Temperatures!$G$2)*'Pattern scaling'!AH106+Hosing!AL107</f>
        <v>15.532578279593219</v>
      </c>
      <c r="AI106">
        <f ca="1">(Parameters!$B$135+Temperatures!$G106-Temperatures!$G$2)*'Pattern scaling'!AI106+Hosing!AM107</f>
        <v>18.568298816693243</v>
      </c>
      <c r="AJ106">
        <f ca="1">(Parameters!$B$135+Temperatures!$G106-Temperatures!$G$2)*'Pattern scaling'!AJ106+Hosing!AN107</f>
        <v>30.122611435350741</v>
      </c>
      <c r="AK106">
        <f ca="1">(Parameters!$B$135+Temperatures!$G106-Temperatures!$G$2)*'Pattern scaling'!AK106+Hosing!AO107</f>
        <v>29.093146657126614</v>
      </c>
      <c r="AL106">
        <f ca="1">(Parameters!$B$135+Temperatures!$G106-Temperatures!$G$2)*'Pattern scaling'!AL106+Hosing!AP107</f>
        <v>28.365555969972803</v>
      </c>
      <c r="AM106">
        <f ca="1">(Parameters!$B$135+Temperatures!$G106-Temperatures!$G$2)*'Pattern scaling'!AM106+Hosing!AQ107</f>
        <v>28.862059988712218</v>
      </c>
      <c r="AN106">
        <f ca="1">(Parameters!$B$135+Temperatures!$G106-Temperatures!$G$2)*'Pattern scaling'!AN106+Hosing!AR107</f>
        <v>24.343418864130285</v>
      </c>
      <c r="AO106">
        <f ca="1">(Parameters!$B$135+Temperatures!$G106-Temperatures!$G$2)*'Pattern scaling'!AO106+Hosing!AS107</f>
        <v>27.938921286314404</v>
      </c>
      <c r="AP106">
        <f ca="1">(Parameters!$B$135+Temperatures!$G106-Temperatures!$G$2)*'Pattern scaling'!AP106+Hosing!AT107</f>
        <v>24.438969748219989</v>
      </c>
      <c r="AQ106">
        <f ca="1">(Parameters!$B$135+Temperatures!$G106-Temperatures!$G$2)*'Pattern scaling'!AQ106+Hosing!AU107</f>
        <v>26.247474357026285</v>
      </c>
      <c r="AR106">
        <f ca="1">(Parameters!$B$135+Temperatures!$G106-Temperatures!$G$2)*'Pattern scaling'!AR106+Hosing!AV107</f>
        <v>29.285723990307414</v>
      </c>
      <c r="AS106">
        <f ca="1">(Parameters!$B$135+Temperatures!$G106-Temperatures!$G$2)*'Pattern scaling'!AS106+Hosing!AW107</f>
        <v>22.016137880420874</v>
      </c>
      <c r="AT106">
        <f ca="1">(Parameters!$B$135+Temperatures!$G106-Temperatures!$G$2)*'Pattern scaling'!AT106+Hosing!AX107</f>
        <v>11.420358900417312</v>
      </c>
      <c r="AU106">
        <f ca="1">(Parameters!$B$135+Temperatures!$G106-Temperatures!$G$2)*'Pattern scaling'!AU106+Hosing!AY107</f>
        <v>12.185489175679788</v>
      </c>
      <c r="AV106">
        <f ca="1">(Parameters!$B$135+Temperatures!$G106-Temperatures!$G$2)*'Pattern scaling'!AV106+Hosing!AZ107</f>
        <v>33.282212142041814</v>
      </c>
      <c r="AW106">
        <f ca="1">(Parameters!$B$135+Temperatures!$G106-Temperatures!$G$2)*'Pattern scaling'!AW106+Hosing!BA107</f>
        <v>26.417260861185738</v>
      </c>
      <c r="AX106">
        <f ca="1">(Parameters!$B$135+Temperatures!$G106-Temperatures!$G$2)*'Pattern scaling'!AX106+Hosing!BB107</f>
        <v>10.953990706851922</v>
      </c>
      <c r="AY106">
        <f ca="1">(Parameters!$B$135+Temperatures!$G106-Temperatures!$G$2)*'Pattern scaling'!AY106+Hosing!BC107</f>
        <v>28.631774077975614</v>
      </c>
      <c r="AZ106">
        <f ca="1">(Parameters!$B$135+Temperatures!$G106-Temperatures!$G$2)*'Pattern scaling'!AZ106+Hosing!BD107</f>
        <v>20.664884898430074</v>
      </c>
      <c r="BA106">
        <f ca="1">(Parameters!$B$135+Temperatures!$G106-Temperatures!$G$2)*'Pattern scaling'!BA106+Hosing!BE107</f>
        <v>24.323541590061478</v>
      </c>
      <c r="BB106">
        <f ca="1">(Parameters!$B$135+Temperatures!$G106-Temperatures!$G$2)*'Pattern scaling'!BB106+Hosing!BF107</f>
        <v>26.002948467573503</v>
      </c>
      <c r="BC106">
        <f ca="1">(Parameters!$B$135+Temperatures!$G106-Temperatures!$G$2)*'Pattern scaling'!BC106+Hosing!BG107</f>
        <v>26.716494596233684</v>
      </c>
      <c r="BD106">
        <f ca="1">(Parameters!$B$135+Temperatures!$G106-Temperatures!$G$2)*'Pattern scaling'!BD106+Hosing!BH107</f>
        <v>26.391546365151608</v>
      </c>
      <c r="BE106">
        <f ca="1">(Parameters!$B$135+Temperatures!$G106-Temperatures!$G$2)*'Pattern scaling'!BE106+Hosing!BI107</f>
        <v>17.740285236709589</v>
      </c>
      <c r="BF106">
        <f ca="1">(Parameters!$B$135+Temperatures!$G106-Temperatures!$G$2)*'Pattern scaling'!BF106+Hosing!BJ107</f>
        <v>8.9765853070675607</v>
      </c>
      <c r="BG106">
        <f ca="1">(Parameters!$B$135+Temperatures!$G106-Temperatures!$G$2)*'Pattern scaling'!BG106+Hosing!BK107</f>
        <v>23.380985239078118</v>
      </c>
      <c r="BH106">
        <f ca="1">(Parameters!$B$135+Temperatures!$G106-Temperatures!$G$2)*'Pattern scaling'!BH106+Hosing!BL107</f>
        <v>7.4380372392246139</v>
      </c>
      <c r="BI106">
        <f ca="1">(Parameters!$B$135+Temperatures!$G106-Temperatures!$G$2)*'Pattern scaling'!BI106+Hosing!BM107</f>
        <v>26.710348434531053</v>
      </c>
      <c r="BJ106">
        <f ca="1">(Parameters!$B$135+Temperatures!$G106-Temperatures!$G$2)*'Pattern scaling'!BJ106+Hosing!BN107</f>
        <v>14.216944475455714</v>
      </c>
      <c r="BK106">
        <f ca="1">(Parameters!$B$135+Temperatures!$G106-Temperatures!$G$2)*'Pattern scaling'!BK106+Hosing!BO107</f>
        <v>30.486785438854692</v>
      </c>
      <c r="BL106">
        <f ca="1">(Parameters!$B$135+Temperatures!$G106-Temperatures!$G$2)*'Pattern scaling'!BL106+Hosing!BP107</f>
        <v>29.312956690218272</v>
      </c>
      <c r="BM106">
        <f ca="1">(Parameters!$B$135+Temperatures!$G106-Temperatures!$G$2)*'Pattern scaling'!BM106+Hosing!BQ107</f>
        <v>11.780616360845412</v>
      </c>
      <c r="BN106">
        <f ca="1">(Parameters!$B$135+Temperatures!$G106-Temperatures!$G$2)*'Pattern scaling'!BN106+Hosing!BR107</f>
        <v>13.3039656718581</v>
      </c>
      <c r="BO106">
        <f ca="1">(Parameters!$B$135+Temperatures!$G106-Temperatures!$G$2)*'Pattern scaling'!BO106+Hosing!BS107</f>
        <v>30.877022145459808</v>
      </c>
      <c r="BP106">
        <f ca="1">(Parameters!$B$135+Temperatures!$G106-Temperatures!$G$2)*'Pattern scaling'!BP106+Hosing!BT107</f>
        <v>29.0858705078405</v>
      </c>
      <c r="BQ106">
        <f ca="1">(Parameters!$B$135+Temperatures!$G106-Temperatures!$G$2)*'Pattern scaling'!BQ106+Hosing!BU107</f>
        <v>27.812699878595883</v>
      </c>
      <c r="BR106">
        <f ca="1">(Parameters!$B$135+Temperatures!$G106-Temperatures!$G$2)*'Pattern scaling'!BR106+Hosing!BV107</f>
        <v>30.789453664248477</v>
      </c>
      <c r="BS106">
        <f ca="1">(Parameters!$B$135+Temperatures!$G106-Temperatures!$G$2)*'Pattern scaling'!BS106+Hosing!BW107</f>
        <v>30.719443966544492</v>
      </c>
      <c r="BT106">
        <f ca="1">(Parameters!$B$135+Temperatures!$G106-Temperatures!$G$2)*'Pattern scaling'!BT106+Hosing!BX107</f>
        <v>27.960260687977549</v>
      </c>
      <c r="BU106">
        <f ca="1">(Parameters!$B$135+Temperatures!$G106-Temperatures!$G$2)*'Pattern scaling'!BU106+Hosing!BY107</f>
        <v>18.725531921973857</v>
      </c>
      <c r="BV106">
        <f ca="1">(Parameters!$B$135+Temperatures!$G106-Temperatures!$G$2)*'Pattern scaling'!BV106+Hosing!BZ107</f>
        <v>29.618886309195833</v>
      </c>
      <c r="BW106">
        <f ca="1">(Parameters!$B$135+Temperatures!$G106-Temperatures!$G$2)*'Pattern scaling'!BW106+Hosing!CA107</f>
        <v>23.87089918662825</v>
      </c>
      <c r="BX106">
        <f ca="1">(Parameters!$B$135+Temperatures!$G106-Temperatures!$G$2)*'Pattern scaling'!BX106+Hosing!CB107</f>
        <v>29.813673103099607</v>
      </c>
      <c r="BY106">
        <f ca="1">(Parameters!$B$135+Temperatures!$G106-Temperatures!$G$2)*'Pattern scaling'!BY106+Hosing!CC107</f>
        <v>30.839901001233869</v>
      </c>
      <c r="BZ106">
        <f ca="1">(Parameters!$B$135+Temperatures!$G106-Temperatures!$G$2)*'Pattern scaling'!BZ106+Hosing!CD107</f>
        <v>26.485700004974632</v>
      </c>
      <c r="CA106">
        <f ca="1">(Parameters!$B$135+Temperatures!$G106-Temperatures!$G$2)*'Pattern scaling'!CA106+Hosing!CE107</f>
        <v>26.737301096539017</v>
      </c>
      <c r="CB106">
        <f ca="1">(Parameters!$B$135+Temperatures!$G106-Temperatures!$G$2)*'Pattern scaling'!CB106+Hosing!CF107</f>
        <v>14.696492179791605</v>
      </c>
      <c r="CC106">
        <f ca="1">(Parameters!$B$135+Temperatures!$G106-Temperatures!$G$2)*'Pattern scaling'!CC106+Hosing!CG107</f>
        <v>28.889747460910868</v>
      </c>
      <c r="CD106">
        <f ca="1">(Parameters!$B$135+Temperatures!$G106-Temperatures!$G$2)*'Pattern scaling'!CD106+Hosing!CH107</f>
        <v>13.89651813592168</v>
      </c>
      <c r="CE106">
        <f ca="1">(Parameters!$B$135+Temperatures!$G106-Temperatures!$G$2)*'Pattern scaling'!CE106+Hosing!CI107</f>
        <v>29.656659234992851</v>
      </c>
      <c r="CF106">
        <f ca="1">(Parameters!$B$135+Temperatures!$G106-Temperatures!$G$2)*'Pattern scaling'!CF106+Hosing!CJ107</f>
        <v>29.546437488811065</v>
      </c>
      <c r="CG106">
        <f ca="1">(Parameters!$B$135+Temperatures!$G106-Temperatures!$G$2)*'Pattern scaling'!CG106+Hosing!CK107</f>
        <v>11.543148651920173</v>
      </c>
      <c r="CH106">
        <f ca="1">(Parameters!$B$135+Temperatures!$G106-Temperatures!$G$2)*'Pattern scaling'!CH106+Hosing!CL107</f>
        <v>19.648594665966712</v>
      </c>
      <c r="CI106">
        <f ca="1">(Parameters!$B$135+Temperatures!$G106-Temperatures!$G$2)*'Pattern scaling'!CI106+Hosing!CM107</f>
        <v>27.411331047494837</v>
      </c>
      <c r="CJ106">
        <f ca="1">(Parameters!$B$135+Temperatures!$G106-Temperatures!$G$2)*'Pattern scaling'!CJ106+Hosing!CN107</f>
        <v>5.4807658771266592</v>
      </c>
      <c r="CK106">
        <f ca="1">(Parameters!$B$135+Temperatures!$G106-Temperatures!$G$2)*'Pattern scaling'!CK106+Hosing!CO107</f>
        <v>24.080534655051981</v>
      </c>
      <c r="CL106">
        <f ca="1">(Parameters!$B$135+Temperatures!$G106-Temperatures!$G$2)*'Pattern scaling'!CL106+Hosing!CP107</f>
        <v>16.543623719302328</v>
      </c>
      <c r="CM106">
        <f ca="1">(Parameters!$B$135+Temperatures!$G106-Temperatures!$G$2)*'Pattern scaling'!CM106+Hosing!CQ107</f>
        <v>28.540216806408854</v>
      </c>
      <c r="CN106">
        <f ca="1">(Parameters!$B$135+Temperatures!$G106-Temperatures!$G$2)*'Pattern scaling'!CN106+Hosing!CR107</f>
        <v>22.812781631863153</v>
      </c>
      <c r="CO106">
        <f ca="1">(Parameters!$B$135+Temperatures!$G106-Temperatures!$G$2)*'Pattern scaling'!CO106+Hosing!CS107</f>
        <v>17.453044906088998</v>
      </c>
      <c r="CP106">
        <f ca="1">(Parameters!$B$135+Temperatures!$G106-Temperatures!$G$2)*'Pattern scaling'!CP106+Hosing!CT107</f>
        <v>10.760321639563568</v>
      </c>
      <c r="CQ106">
        <f ca="1">(Parameters!$B$135+Temperatures!$G106-Temperatures!$G$2)*'Pattern scaling'!CQ106+Hosing!CU107</f>
        <v>24.800626372489639</v>
      </c>
      <c r="CR106">
        <f ca="1">(Parameters!$B$135+Temperatures!$G106-Temperatures!$G$2)*'Pattern scaling'!CR106+Hosing!CV107</f>
        <v>7.5357727973362891</v>
      </c>
      <c r="CS106">
        <f ca="1">(Parameters!$B$135+Temperatures!$G106-Temperatures!$G$2)*'Pattern scaling'!CS106+Hosing!CW107</f>
        <v>31.805833003115527</v>
      </c>
      <c r="CT106">
        <f ca="1">(Parameters!$B$135+Temperatures!$G106-Temperatures!$G$2)*'Pattern scaling'!CT106+Hosing!CX107</f>
        <v>28.823487744651132</v>
      </c>
      <c r="CU106">
        <f ca="1">(Parameters!$B$135+Temperatures!$G106-Temperatures!$G$2)*'Pattern scaling'!CU106+Hosing!CY107</f>
        <v>15.53218992391419</v>
      </c>
      <c r="CV106">
        <f ca="1">(Parameters!$B$135+Temperatures!$G106-Temperatures!$G$2)*'Pattern scaling'!CV106+Hosing!CZ107</f>
        <v>30.74298979556994</v>
      </c>
      <c r="CW106">
        <f ca="1">(Parameters!$B$135+Temperatures!$G106-Temperatures!$G$2)*'Pattern scaling'!CW106+Hosing!DA107</f>
        <v>28.255795601626296</v>
      </c>
      <c r="CX106">
        <f ca="1">(Parameters!$B$135+Temperatures!$G106-Temperatures!$G$2)*'Pattern scaling'!CX106+Hosing!DB107</f>
        <v>20.135531460847631</v>
      </c>
      <c r="CY106">
        <f ca="1">(Parameters!$B$135+Temperatures!$G106-Temperatures!$G$2)*'Pattern scaling'!CY106+Hosing!DC107</f>
        <v>28.718959239094396</v>
      </c>
      <c r="CZ106">
        <f ca="1">(Parameters!$B$135+Temperatures!$G106-Temperatures!$G$2)*'Pattern scaling'!CZ106+Hosing!DD107</f>
        <v>24.51434993595306</v>
      </c>
      <c r="DA106">
        <f ca="1">(Parameters!$B$135+Temperatures!$G106-Temperatures!$G$2)*'Pattern scaling'!DA106+Hosing!DE107</f>
        <v>8.3927221119226303</v>
      </c>
      <c r="DB106">
        <f ca="1">(Parameters!$B$135+Temperatures!$G106-Temperatures!$G$2)*'Pattern scaling'!DB106+Hosing!DF107</f>
        <v>29.580051949730301</v>
      </c>
      <c r="DC106">
        <f ca="1">(Parameters!$B$135+Temperatures!$G106-Temperatures!$G$2)*'Pattern scaling'!DC106+Hosing!DG107</f>
        <v>16.527193208067519</v>
      </c>
      <c r="DD106">
        <f ca="1">(Parameters!$B$135+Temperatures!$G106-Temperatures!$G$2)*'Pattern scaling'!DD106+Hosing!DH107</f>
        <v>10.099888293785778</v>
      </c>
      <c r="DE106">
        <f ca="1">(Parameters!$B$135+Temperatures!$G106-Temperatures!$G$2)*'Pattern scaling'!DE106+Hosing!DI107</f>
        <v>12.210396891215177</v>
      </c>
      <c r="DF106">
        <f ca="1">(Parameters!$B$135+Temperatures!$G106-Temperatures!$G$2)*'Pattern scaling'!DF106+Hosing!DJ107</f>
        <v>9.6421420165018876</v>
      </c>
      <c r="DG106">
        <f ca="1">(Parameters!$B$135+Temperatures!$G106-Temperatures!$G$2)*'Pattern scaling'!DG106+Hosing!DK107</f>
        <v>21.188372059963864</v>
      </c>
      <c r="DH106">
        <f ca="1">(Parameters!$B$135+Temperatures!$G106-Temperatures!$G$2)*'Pattern scaling'!DH106+Hosing!DL107</f>
        <v>13.680592142227084</v>
      </c>
      <c r="DI106">
        <f ca="1">(Parameters!$B$135+Temperatures!$G106-Temperatures!$G$2)*'Pattern scaling'!DI106+Hosing!DM107</f>
        <v>24.364905666205107</v>
      </c>
      <c r="DJ106">
        <f ca="1">(Parameters!$B$135+Temperatures!$G106-Temperatures!$G$2)*'Pattern scaling'!DJ106+Hosing!DN107</f>
        <v>23.525399585128277</v>
      </c>
      <c r="DK106">
        <f ca="1">(Parameters!$B$135+Temperatures!$G106-Temperatures!$G$2)*'Pattern scaling'!DK106+Hosing!DO107</f>
        <v>13.859818609479809</v>
      </c>
      <c r="DL106">
        <f ca="1">(Parameters!$B$135+Temperatures!$G106-Temperatures!$G$2)*'Pattern scaling'!DL106+Hosing!DP107</f>
        <v>32.376176160722238</v>
      </c>
      <c r="DM106">
        <f ca="1">(Parameters!$B$135+Temperatures!$G106-Temperatures!$G$2)*'Pattern scaling'!DM106+Hosing!DQ107</f>
        <v>29.612054020442354</v>
      </c>
      <c r="DN106">
        <f ca="1">(Parameters!$B$135+Temperatures!$G106-Temperatures!$G$2)*'Pattern scaling'!DN106+Hosing!DR107</f>
        <v>13.061397942071299</v>
      </c>
      <c r="DO106">
        <f ca="1">(Parameters!$B$135+Temperatures!$G106-Temperatures!$G$2)*'Pattern scaling'!DO106+Hosing!DS107</f>
        <v>2.3202515079608128</v>
      </c>
      <c r="DP106">
        <f ca="1">(Parameters!$B$135+Temperatures!$G106-Temperatures!$G$2)*'Pattern scaling'!DP106+Hosing!DT107</f>
        <v>28.0278283680607</v>
      </c>
      <c r="DQ106">
        <f ca="1">(Parameters!$B$135+Temperatures!$G106-Temperatures!$G$2)*'Pattern scaling'!DQ106+Hosing!DU107</f>
        <v>32.495028198353701</v>
      </c>
      <c r="DR106">
        <f ca="1">(Parameters!$B$135+Temperatures!$G106-Temperatures!$G$2)*'Pattern scaling'!DR106+Hosing!DV107</f>
        <v>29.400400329583086</v>
      </c>
      <c r="DS106">
        <f ca="1">(Parameters!$B$135+Temperatures!$G106-Temperatures!$G$2)*'Pattern scaling'!DS106+Hosing!DW107</f>
        <v>24.882774323087325</v>
      </c>
      <c r="DT106">
        <f ca="1">(Parameters!$B$135+Temperatures!$G106-Temperatures!$G$2)*'Pattern scaling'!DT106+Hosing!DX107</f>
        <v>26.54196794202339</v>
      </c>
      <c r="DU106">
        <f ca="1">(Parameters!$B$135+Temperatures!$G106-Temperatures!$G$2)*'Pattern scaling'!DU106+Hosing!DY107</f>
        <v>30.363513736248514</v>
      </c>
      <c r="DV106">
        <f ca="1">(Parameters!$B$135+Temperatures!$G106-Temperatures!$G$2)*'Pattern scaling'!DV106+Hosing!DZ107</f>
        <v>26.279547367368917</v>
      </c>
      <c r="DW106">
        <f ca="1">(Parameters!$B$135+Temperatures!$G106-Temperatures!$G$2)*'Pattern scaling'!DW106+Hosing!EA107</f>
        <v>24.119193862551658</v>
      </c>
      <c r="DX106">
        <f ca="1">(Parameters!$B$135+Temperatures!$G106-Temperatures!$G$2)*'Pattern scaling'!DX106+Hosing!EB107</f>
        <v>33.184283908509308</v>
      </c>
      <c r="DY106">
        <f ca="1">(Parameters!$B$135+Temperatures!$G106-Temperatures!$G$2)*'Pattern scaling'!DY106+Hosing!EC107</f>
        <v>30.883929718205849</v>
      </c>
      <c r="DZ106">
        <f ca="1">(Parameters!$B$135+Temperatures!$G106-Temperatures!$G$2)*'Pattern scaling'!DZ106+Hosing!ED107</f>
        <v>28.934137129215827</v>
      </c>
      <c r="EA106">
        <f ca="1">(Parameters!$B$135+Temperatures!$G106-Temperatures!$G$2)*'Pattern scaling'!EA106+Hosing!EE107</f>
        <v>12.50724791581291</v>
      </c>
      <c r="EB106">
        <f ca="1">(Parameters!$B$135+Temperatures!$G106-Temperatures!$G$2)*'Pattern scaling'!EB106+Hosing!EF107</f>
        <v>6.7170872630652889</v>
      </c>
      <c r="EC106">
        <f ca="1">(Parameters!$B$135+Temperatures!$G106-Temperatures!$G$2)*'Pattern scaling'!EC106+Hosing!EG107</f>
        <v>23.81564260047827</v>
      </c>
      <c r="ED106">
        <f ca="1">(Parameters!$B$135+Temperatures!$G106-Temperatures!$G$2)*'Pattern scaling'!ED106+Hosing!EH107</f>
        <v>30.047206383450419</v>
      </c>
      <c r="EE106">
        <f ca="1">(Parameters!$B$135+Temperatures!$G106-Temperatures!$G$2)*'Pattern scaling'!EE106+Hosing!EI107</f>
        <v>14.701157654217203</v>
      </c>
      <c r="EF106">
        <f ca="1">(Parameters!$B$135+Temperatures!$G106-Temperatures!$G$2)*'Pattern scaling'!EF106+Hosing!EJ107</f>
        <v>29.607035953189406</v>
      </c>
      <c r="EG106">
        <f ca="1">(Parameters!$B$135+Temperatures!$G106-Temperatures!$G$2)*'Pattern scaling'!EG106+Hosing!EK107</f>
        <v>27.901765319719093</v>
      </c>
      <c r="EH106">
        <f ca="1">(Parameters!$B$135+Temperatures!$G106-Temperatures!$G$2)*'Pattern scaling'!EH106+Hosing!EL107</f>
        <v>29.114996998017748</v>
      </c>
      <c r="EI106">
        <f ca="1">(Parameters!$B$135+Temperatures!$G106-Temperatures!$G$2)*'Pattern scaling'!EI106+Hosing!EM107</f>
        <v>21.735595349054631</v>
      </c>
      <c r="EJ106">
        <f ca="1">(Parameters!$B$135+Temperatures!$G106-Temperatures!$G$2)*'Pattern scaling'!EJ106+Hosing!EN107</f>
        <v>29.186468166762328</v>
      </c>
      <c r="EK106">
        <f ca="1">(Parameters!$B$135+Temperatures!$G106-Temperatures!$G$2)*'Pattern scaling'!EK106+Hosing!EO107</f>
        <v>30.694995459940696</v>
      </c>
      <c r="EL106">
        <f ca="1">(Parameters!$B$135+Temperatures!$G106-Temperatures!$G$2)*'Pattern scaling'!EL106+Hosing!EP107</f>
        <v>27.03235311460972</v>
      </c>
      <c r="EM106">
        <f ca="1">(Parameters!$B$135+Temperatures!$G106-Temperatures!$G$2)*'Pattern scaling'!EM106+Hosing!EQ107</f>
        <v>11.542722905865991</v>
      </c>
      <c r="EN106">
        <f ca="1">(Parameters!$B$135+Temperatures!$G106-Temperatures!$G$2)*'Pattern scaling'!EN106+Hosing!ER107</f>
        <v>28.044633261883913</v>
      </c>
      <c r="EO106">
        <f ca="1">(Parameters!$B$135+Temperatures!$G106-Temperatures!$G$2)*'Pattern scaling'!EO106+Hosing!ES107</f>
        <v>11.867017331801826</v>
      </c>
      <c r="EP106">
        <f ca="1">(Parameters!$B$135+Temperatures!$G106-Temperatures!$G$2)*'Pattern scaling'!EP106+Hosing!ET107</f>
        <v>18.099437141777038</v>
      </c>
      <c r="EQ106">
        <f ca="1">(Parameters!$B$135+Temperatures!$G106-Temperatures!$G$2)*'Pattern scaling'!EQ106+Hosing!EU107</f>
        <v>27.378486644938953</v>
      </c>
      <c r="ER106">
        <f ca="1">(Parameters!$B$135+Temperatures!$G106-Temperatures!$G$2)*'Pattern scaling'!ER106+Hosing!EV107</f>
        <v>23.7058252255258</v>
      </c>
      <c r="ES106">
        <f ca="1">(Parameters!$B$135+Temperatures!$G106-Temperatures!$G$2)*'Pattern scaling'!ES106+Hosing!EW107</f>
        <v>32.037514255539612</v>
      </c>
      <c r="ET106">
        <f ca="1">(Parameters!$B$135+Temperatures!$G106-Temperatures!$G$2)*'Pattern scaling'!ET106+Hosing!EX107</f>
        <v>18.553539720064443</v>
      </c>
      <c r="EU106">
        <f ca="1">(Parameters!$B$135+Temperatures!$G106-Temperatures!$G$2)*'Pattern scaling'!EU106+Hosing!EY107</f>
        <v>13.296382941138068</v>
      </c>
      <c r="EV106">
        <f ca="1">(Parameters!$B$135+Temperatures!$G106-Temperatures!$G$2)*'Pattern scaling'!EV106+Hosing!EZ107</f>
        <v>8.0363610222274353</v>
      </c>
      <c r="EW106">
        <f ca="1">(Parameters!$B$135+Temperatures!$G106-Temperatures!$G$2)*'Pattern scaling'!EW106+Hosing!FA107</f>
        <v>22.838982274060506</v>
      </c>
      <c r="EX106">
        <f ca="1">(Parameters!$B$135+Temperatures!$G106-Temperatures!$G$2)*'Pattern scaling'!EX106+Hosing!FB107</f>
        <v>30.072046424625356</v>
      </c>
      <c r="EY106">
        <f ca="1">(Parameters!$B$135+Temperatures!$G106-Temperatures!$G$2)*'Pattern scaling'!EY106+Hosing!FC107</f>
        <v>33.362467219837292</v>
      </c>
      <c r="EZ106">
        <f ca="1">(Parameters!$B$135+Temperatures!$G106-Temperatures!$G$2)*'Pattern scaling'!EZ106+Hosing!FD107</f>
        <v>30.60800862788582</v>
      </c>
      <c r="FA106">
        <f ca="1">(Parameters!$B$135+Temperatures!$G106-Temperatures!$G$2)*'Pattern scaling'!FA106+Hosing!FE107</f>
        <v>27.790288865153169</v>
      </c>
      <c r="FB106">
        <f ca="1">(Parameters!$B$135+Temperatures!$G106-Temperatures!$G$2)*'Pattern scaling'!FB106+Hosing!FF107</f>
        <v>29.373162396238264</v>
      </c>
      <c r="FC106">
        <f ca="1">(Parameters!$B$135+Temperatures!$G106-Temperatures!$G$2)*'Pattern scaling'!FC106+Hosing!FG107</f>
        <v>28.20894906742835</v>
      </c>
      <c r="FD106">
        <f ca="1">(Parameters!$B$135+Temperatures!$G106-Temperatures!$G$2)*'Pattern scaling'!FD106+Hosing!FH107</f>
        <v>14.373258520353238</v>
      </c>
      <c r="FE106">
        <f ca="1">(Parameters!$B$135+Temperatures!$G106-Temperatures!$G$2)*'Pattern scaling'!FE106+Hosing!FI107</f>
        <v>30.712497335237078</v>
      </c>
      <c r="FF106">
        <f ca="1">(Parameters!$B$135+Temperatures!$G106-Temperatures!$G$2)*'Pattern scaling'!FF106+Hosing!FJ107</f>
        <v>14.873273543989653</v>
      </c>
      <c r="FG106">
        <f ca="1">(Parameters!$B$135+Temperatures!$G106-Temperatures!$G$2)*'Pattern scaling'!FG106+Hosing!FK107</f>
        <v>32.057760894633716</v>
      </c>
      <c r="FH106">
        <f ca="1">(Parameters!$B$135+Temperatures!$G106-Temperatures!$G$2)*'Pattern scaling'!FH106+Hosing!FL107</f>
        <v>24.185450929015929</v>
      </c>
      <c r="FI106">
        <f ca="1">(Parameters!$B$135+Temperatures!$G106-Temperatures!$G$2)*'Pattern scaling'!FI106+Hosing!FM107</f>
        <v>30.82023954240174</v>
      </c>
      <c r="FJ106">
        <f ca="1">(Parameters!$B$135+Temperatures!$G106-Temperatures!$G$2)*'Pattern scaling'!FJ106+Hosing!FN107</f>
        <v>11.372979799741357</v>
      </c>
      <c r="FK106">
        <f ca="1">(Parameters!$B$135+Temperatures!$G106-Temperatures!$G$2)*'Pattern scaling'!FK106+Hosing!FO107</f>
        <v>12.680766364689694</v>
      </c>
      <c r="FL106">
        <f ca="1">(Parameters!$B$135+Temperatures!$G106-Temperatures!$G$2)*'Pattern scaling'!FL106+Hosing!FP107</f>
        <v>8.8022016756485328</v>
      </c>
      <c r="FM106">
        <f ca="1">(Parameters!$B$135+Temperatures!$G106-Temperatures!$G$2)*'Pattern scaling'!FM106+Hosing!FQ107</f>
        <v>21.897962210984915</v>
      </c>
      <c r="FN106">
        <f ca="1">(Parameters!$B$135+Temperatures!$G106-Temperatures!$G$2)*'Pattern scaling'!FN106+Hosing!FR107</f>
        <v>32.544401251310461</v>
      </c>
      <c r="FO106">
        <f ca="1">(Parameters!$B$135+Temperatures!$G106-Temperatures!$G$2)*'Pattern scaling'!FO106+Hosing!FS107</f>
        <v>30.828044989040659</v>
      </c>
      <c r="FP106">
        <f ca="1">(Parameters!$B$135+Temperatures!$G106-Temperatures!$G$2)*'Pattern scaling'!FP106+Hosing!FT107</f>
        <v>31.23518980728284</v>
      </c>
      <c r="FQ106">
        <f ca="1">(Parameters!$B$135+Temperatures!$G106-Temperatures!$G$2)*'Pattern scaling'!FQ106+Hosing!FU107</f>
        <v>15.357465066178049</v>
      </c>
      <c r="FR106">
        <f ca="1">(Parameters!$B$135+Temperatures!$G106-Temperatures!$G$2)*'Pattern scaling'!FR106+Hosing!FV107</f>
        <v>19.568549395011928</v>
      </c>
      <c r="FS106">
        <f ca="1">(Parameters!$B$135+Temperatures!$G106-Temperatures!$G$2)*'Pattern scaling'!FS106+Hosing!FW107</f>
        <v>27.522479827956111</v>
      </c>
      <c r="FT106">
        <f ca="1">(Parameters!$B$135+Temperatures!$G106-Temperatures!$G$2)*'Pattern scaling'!FT106+Hosing!FX107</f>
        <v>24.753826455842912</v>
      </c>
      <c r="FU106">
        <f ca="1">(Parameters!$B$135+Temperatures!$G106-Temperatures!$G$2)*'Pattern scaling'!FU106+Hosing!FY107</f>
        <v>30.139968432532964</v>
      </c>
      <c r="FV106">
        <f ca="1">(Parameters!$B$135+Temperatures!$G106-Temperatures!$G$2)*'Pattern scaling'!FV106+Hosing!FZ107</f>
        <v>21.970331268427145</v>
      </c>
      <c r="FW106">
        <f ca="1">(Parameters!$B$135+Temperatures!$G106-Temperatures!$G$2)*'Pattern scaling'!FW106+Hosing!GA107</f>
        <v>16.729765533395472</v>
      </c>
      <c r="FX106">
        <f ca="1">(Parameters!$B$135+Temperatures!$G106-Temperatures!$G$2)*'Pattern scaling'!FX106+Hosing!GB107</f>
        <v>27.91759726829401</v>
      </c>
      <c r="FY106">
        <f ca="1">(Parameters!$B$135+Temperatures!$G106-Temperatures!$G$2)*'Pattern scaling'!FY106+Hosing!GC107</f>
        <v>22.886916652375227</v>
      </c>
      <c r="FZ106">
        <f ca="1">(Parameters!$B$135+Temperatures!$G106-Temperatures!$G$2)*'Pattern scaling'!FZ106+Hosing!GD107</f>
        <v>26.828330147716994</v>
      </c>
      <c r="GA106">
        <f ca="1">(Parameters!$B$135+Temperatures!$G106-Temperatures!$G$2)*'Pattern scaling'!GA106+Hosing!GE107</f>
        <v>26.721508769863664</v>
      </c>
      <c r="GB106">
        <f ca="1">(Parameters!$B$135+Temperatures!$G106-Temperatures!$G$2)*'Pattern scaling'!GB106+Hosing!GF107</f>
        <v>12.203783764333316</v>
      </c>
      <c r="GC106">
        <f ca="1">(Parameters!$B$135+Temperatures!$G106-Temperatures!$G$2)*'Pattern scaling'!GC106+Hosing!GG107</f>
        <v>20.477227395627018</v>
      </c>
      <c r="GD106">
        <f ca="1">(Parameters!$B$135+Temperatures!$G106-Temperatures!$G$2)*'Pattern scaling'!GD106+Hosing!GH107</f>
        <v>17.781539382837678</v>
      </c>
      <c r="GE106">
        <f ca="1">(Parameters!$B$135+Temperatures!$G106-Temperatures!$G$2)*'Pattern scaling'!GE106+Hosing!GI107</f>
        <v>17.446257557406675</v>
      </c>
      <c r="GF106">
        <f ca="1">(Parameters!$B$135+Temperatures!$G106-Temperatures!$G$2)*'Pattern scaling'!GF106+Hosing!GJ107</f>
        <v>28.865403858390881</v>
      </c>
      <c r="GG106">
        <f ca="1">(Parameters!$B$135+Temperatures!$G106-Temperatures!$G$2)*'Pattern scaling'!GG106+Hosing!GK107</f>
        <v>29.47351954403678</v>
      </c>
      <c r="GH106">
        <f ca="1">(Parameters!$B$135+Temperatures!$G106-Temperatures!$G$2)*'Pattern scaling'!GH106+Hosing!GL107</f>
        <v>26.208301069312604</v>
      </c>
      <c r="GI106">
        <f ca="1">(Parameters!$B$135+Temperatures!$G106-Temperatures!$G$2)*'Pattern scaling'!GI106+Hosing!GM107</f>
        <v>28.732493339565039</v>
      </c>
      <c r="GJ106">
        <f ca="1">(Parameters!$B$135+Temperatures!$G106-Temperatures!$G$2)*'Pattern scaling'!GJ106+Hosing!GN107</f>
        <v>24.470419551110162</v>
      </c>
      <c r="GK106">
        <f ca="1">(Parameters!$B$135+Temperatures!$G106-Temperatures!$G$2)*'Pattern scaling'!GK106+Hosing!GO107</f>
        <v>22.161663834469465</v>
      </c>
      <c r="GL106">
        <f ca="1">(Parameters!$B$135+Temperatures!$G106-Temperatures!$G$2)*'Pattern scaling'!GL106+Hosing!GP107</f>
        <v>26.475332086361036</v>
      </c>
      <c r="GM106">
        <f ca="1">(Parameters!$B$135+Temperatures!$G106-Temperatures!$G$2)*'Pattern scaling'!GM106+Hosing!GQ107</f>
        <v>25.27166862378866</v>
      </c>
    </row>
    <row r="107" spans="1:195" x14ac:dyDescent="0.25">
      <c r="A107" s="15">
        <v>2115</v>
      </c>
      <c r="B107">
        <f ca="1">(Parameters!$B$135+Temperatures!$G107-Temperatures!$G$2)*'Pattern scaling'!B107+Hosing!F108</f>
        <v>16.87525814545284</v>
      </c>
      <c r="C107">
        <f ca="1">(Parameters!$B$135+Temperatures!$G107-Temperatures!$G$2)*'Pattern scaling'!C107+Hosing!G108</f>
        <v>26.250729864640391</v>
      </c>
      <c r="D107">
        <f ca="1">(Parameters!$B$135+Temperatures!$G107-Temperatures!$G$2)*'Pattern scaling'!D107+Hosing!H108</f>
        <v>15.934049443068368</v>
      </c>
      <c r="E107">
        <f ca="1">(Parameters!$B$135+Temperatures!$G107-Temperatures!$G$2)*'Pattern scaling'!E107+Hosing!I108</f>
        <v>7.3763619904840256</v>
      </c>
      <c r="F107">
        <f ca="1">(Parameters!$B$135+Temperatures!$G107-Temperatures!$G$2)*'Pattern scaling'!F107+Hosing!J108</f>
        <v>31.478834119505741</v>
      </c>
      <c r="G107">
        <f ca="1">(Parameters!$B$135+Temperatures!$G107-Temperatures!$G$2)*'Pattern scaling'!G107+Hosing!K108</f>
        <v>20.874701647925459</v>
      </c>
      <c r="H107">
        <f ca="1">(Parameters!$B$135+Temperatures!$G107-Temperatures!$G$2)*'Pattern scaling'!H107+Hosing!L108</f>
        <v>12.171987730093777</v>
      </c>
      <c r="I107">
        <f ca="1">(Parameters!$B$135+Temperatures!$G107-Temperatures!$G$2)*'Pattern scaling'!I107+Hosing!M108</f>
        <v>30.007569969504431</v>
      </c>
      <c r="J107">
        <f ca="1">(Parameters!$B$135+Temperatures!$G107-Temperatures!$G$2)*'Pattern scaling'!J107+Hosing!N108</f>
        <v>20.330725535347277</v>
      </c>
      <c r="K107">
        <f ca="1">(Parameters!$B$135+Temperatures!$G107-Temperatures!$G$2)*'Pattern scaling'!K107+Hosing!O108</f>
        <v>11.218484493428198</v>
      </c>
      <c r="L107">
        <f ca="1">(Parameters!$B$135+Temperatures!$G107-Temperatures!$G$2)*'Pattern scaling'!L107+Hosing!P108</f>
        <v>17.435365089585737</v>
      </c>
      <c r="M107">
        <f ca="1">(Parameters!$B$135+Temperatures!$G107-Temperatures!$G$2)*'Pattern scaling'!M107+Hosing!Q108</f>
        <v>24.876352965584822</v>
      </c>
      <c r="N107">
        <f ca="1">(Parameters!$B$135+Temperatures!$G107-Temperatures!$G$2)*'Pattern scaling'!N107+Hosing!R108</f>
        <v>12.866593622283395</v>
      </c>
      <c r="O107">
        <f ca="1">(Parameters!$B$135+Temperatures!$G107-Temperatures!$G$2)*'Pattern scaling'!O107+Hosing!S108</f>
        <v>31.438807748472026</v>
      </c>
      <c r="P107">
        <f ca="1">(Parameters!$B$135+Temperatures!$G107-Temperatures!$G$2)*'Pattern scaling'!P107+Hosing!T108</f>
        <v>32.538909074095891</v>
      </c>
      <c r="Q107">
        <f ca="1">(Parameters!$B$135+Temperatures!$G107-Temperatures!$G$2)*'Pattern scaling'!Q107+Hosing!U108</f>
        <v>29.492691244356834</v>
      </c>
      <c r="R107">
        <f ca="1">(Parameters!$B$135+Temperatures!$G107-Temperatures!$G$2)*'Pattern scaling'!R107+Hosing!V108</f>
        <v>14.506531362177828</v>
      </c>
      <c r="S107">
        <f ca="1">(Parameters!$B$135+Temperatures!$G107-Temperatures!$G$2)*'Pattern scaling'!S107+Hosing!W108</f>
        <v>32.12749008359026</v>
      </c>
      <c r="T107">
        <f ca="1">(Parameters!$B$135+Temperatures!$G107-Temperatures!$G$2)*'Pattern scaling'!T107+Hosing!X108</f>
        <v>28.588067072845973</v>
      </c>
      <c r="U107">
        <f ca="1">(Parameters!$B$135+Temperatures!$G107-Temperatures!$G$2)*'Pattern scaling'!U107+Hosing!Y108</f>
        <v>13.057927556994974</v>
      </c>
      <c r="V107">
        <f ca="1">(Parameters!$B$135+Temperatures!$G107-Temperatures!$G$2)*'Pattern scaling'!V107+Hosing!Z108</f>
        <v>10.252079507621115</v>
      </c>
      <c r="W107">
        <f ca="1">(Parameters!$B$135+Temperatures!$G107-Temperatures!$G$2)*'Pattern scaling'!W107+Hosing!AA108</f>
        <v>29.277875627948429</v>
      </c>
      <c r="X107">
        <f ca="1">(Parameters!$B$135+Temperatures!$G107-Temperatures!$G$2)*'Pattern scaling'!X107+Hosing!AB108</f>
        <v>26.467773757300897</v>
      </c>
      <c r="Y107">
        <f ca="1">(Parameters!$B$135+Temperatures!$G107-Temperatures!$G$2)*'Pattern scaling'!Y107+Hosing!AC108</f>
        <v>20.492663549963634</v>
      </c>
      <c r="Z107">
        <f ca="1">(Parameters!$B$135+Temperatures!$G107-Temperatures!$G$2)*'Pattern scaling'!Z107+Hosing!AD108</f>
        <v>27.282746010619324</v>
      </c>
      <c r="AA107">
        <f ca="1">(Parameters!$B$135+Temperatures!$G107-Temperatures!$G$2)*'Pattern scaling'!AA107+Hosing!AE108</f>
        <v>30.017883580235285</v>
      </c>
      <c r="AB107">
        <f ca="1">(Parameters!$B$135+Temperatures!$G107-Temperatures!$G$2)*'Pattern scaling'!AB107+Hosing!AF108</f>
        <v>30.945931638633478</v>
      </c>
      <c r="AC107">
        <f ca="1">(Parameters!$B$135+Temperatures!$G107-Temperatures!$G$2)*'Pattern scaling'!AC107+Hosing!AG108</f>
        <v>16.363495498465785</v>
      </c>
      <c r="AD107">
        <f ca="1">(Parameters!$B$135+Temperatures!$G107-Temperatures!$G$2)*'Pattern scaling'!AD107+Hosing!AH108</f>
        <v>26.689143166477358</v>
      </c>
      <c r="AE107">
        <f ca="1">(Parameters!$B$135+Temperatures!$G107-Temperatures!$G$2)*'Pattern scaling'!AE107+Hosing!AI108</f>
        <v>29.790054387946238</v>
      </c>
      <c r="AF107">
        <f ca="1">(Parameters!$B$135+Temperatures!$G107-Temperatures!$G$2)*'Pattern scaling'!AF107+Hosing!AJ108</f>
        <v>9.8321978291175487</v>
      </c>
      <c r="AG107">
        <f ca="1">(Parameters!$B$135+Temperatures!$G107-Temperatures!$G$2)*'Pattern scaling'!AG107+Hosing!AK108</f>
        <v>11.039951726369749</v>
      </c>
      <c r="AH107">
        <f ca="1">(Parameters!$B$135+Temperatures!$G107-Temperatures!$G$2)*'Pattern scaling'!AH107+Hosing!AL108</f>
        <v>15.554923906185142</v>
      </c>
      <c r="AI107">
        <f ca="1">(Parameters!$B$135+Temperatures!$G107-Temperatures!$G$2)*'Pattern scaling'!AI107+Hosing!AM108</f>
        <v>18.59595110894762</v>
      </c>
      <c r="AJ107">
        <f ca="1">(Parameters!$B$135+Temperatures!$G107-Temperatures!$G$2)*'Pattern scaling'!AJ107+Hosing!AN108</f>
        <v>30.160323823261333</v>
      </c>
      <c r="AK107">
        <f ca="1">(Parameters!$B$135+Temperatures!$G107-Temperatures!$G$2)*'Pattern scaling'!AK107+Hosing!AO108</f>
        <v>29.130212389267779</v>
      </c>
      <c r="AL107">
        <f ca="1">(Parameters!$B$135+Temperatures!$G107-Temperatures!$G$2)*'Pattern scaling'!AL107+Hosing!AP108</f>
        <v>28.402411091078939</v>
      </c>
      <c r="AM107">
        <f ca="1">(Parameters!$B$135+Temperatures!$G107-Temperatures!$G$2)*'Pattern scaling'!AM107+Hosing!AQ108</f>
        <v>28.898899466954919</v>
      </c>
      <c r="AN107">
        <f ca="1">(Parameters!$B$135+Temperatures!$G107-Temperatures!$G$2)*'Pattern scaling'!AN107+Hosing!AR108</f>
        <v>24.375731635840612</v>
      </c>
      <c r="AO107">
        <f ca="1">(Parameters!$B$135+Temperatures!$G107-Temperatures!$G$2)*'Pattern scaling'!AO107+Hosing!AS108</f>
        <v>27.972728313254969</v>
      </c>
      <c r="AP107">
        <f ca="1">(Parameters!$B$135+Temperatures!$G107-Temperatures!$G$2)*'Pattern scaling'!AP107+Hosing!AT108</f>
        <v>24.469683650619174</v>
      </c>
      <c r="AQ107">
        <f ca="1">(Parameters!$B$135+Temperatures!$G107-Temperatures!$G$2)*'Pattern scaling'!AQ107+Hosing!AU108</f>
        <v>26.28083017450404</v>
      </c>
      <c r="AR107">
        <f ca="1">(Parameters!$B$135+Temperatures!$G107-Temperatures!$G$2)*'Pattern scaling'!AR107+Hosing!AV108</f>
        <v>29.321318751281531</v>
      </c>
      <c r="AS107">
        <f ca="1">(Parameters!$B$135+Temperatures!$G107-Temperatures!$G$2)*'Pattern scaling'!AS107+Hosing!AW108</f>
        <v>22.045842440482655</v>
      </c>
      <c r="AT107">
        <f ca="1">(Parameters!$B$135+Temperatures!$G107-Temperatures!$G$2)*'Pattern scaling'!AT107+Hosing!AX108</f>
        <v>11.440557420407007</v>
      </c>
      <c r="AU107">
        <f ca="1">(Parameters!$B$135+Temperatures!$G107-Temperatures!$G$2)*'Pattern scaling'!AU107+Hosing!AY108</f>
        <v>12.205748667196493</v>
      </c>
      <c r="AV107">
        <f ca="1">(Parameters!$B$135+Temperatures!$G107-Temperatures!$G$2)*'Pattern scaling'!AV107+Hosing!AZ108</f>
        <v>33.323568958282571</v>
      </c>
      <c r="AW107">
        <f ca="1">(Parameters!$B$135+Temperatures!$G107-Temperatures!$G$2)*'Pattern scaling'!AW107+Hosing!BA108</f>
        <v>26.449512466877469</v>
      </c>
      <c r="AX107">
        <f ca="1">(Parameters!$B$135+Temperatures!$G107-Temperatures!$G$2)*'Pattern scaling'!AX107+Hosing!BB108</f>
        <v>10.972493820134853</v>
      </c>
      <c r="AY107">
        <f ca="1">(Parameters!$B$135+Temperatures!$G107-Temperatures!$G$2)*'Pattern scaling'!AY107+Hosing!BC108</f>
        <v>28.666858163872501</v>
      </c>
      <c r="AZ107">
        <f ca="1">(Parameters!$B$135+Temperatures!$G107-Temperatures!$G$2)*'Pattern scaling'!AZ107+Hosing!BD108</f>
        <v>20.694696007609458</v>
      </c>
      <c r="BA107">
        <f ca="1">(Parameters!$B$135+Temperatures!$G107-Temperatures!$G$2)*'Pattern scaling'!BA107+Hosing!BE108</f>
        <v>24.355136725087771</v>
      </c>
      <c r="BB107">
        <f ca="1">(Parameters!$B$135+Temperatures!$G107-Temperatures!$G$2)*'Pattern scaling'!BB107+Hosing!BF108</f>
        <v>26.037858783620546</v>
      </c>
      <c r="BC107">
        <f ca="1">(Parameters!$B$135+Temperatures!$G107-Temperatures!$G$2)*'Pattern scaling'!BC107+Hosing!BG108</f>
        <v>26.751922644445681</v>
      </c>
      <c r="BD107">
        <f ca="1">(Parameters!$B$135+Temperatures!$G107-Temperatures!$G$2)*'Pattern scaling'!BD107+Hosing!BH108</f>
        <v>26.426110254401539</v>
      </c>
      <c r="BE107">
        <f ca="1">(Parameters!$B$135+Temperatures!$G107-Temperatures!$G$2)*'Pattern scaling'!BE107+Hosing!BI108</f>
        <v>17.766349901362378</v>
      </c>
      <c r="BF107">
        <f ca="1">(Parameters!$B$135+Temperatures!$G107-Temperatures!$G$2)*'Pattern scaling'!BF107+Hosing!BJ108</f>
        <v>8.995869475829041</v>
      </c>
      <c r="BG107">
        <f ca="1">(Parameters!$B$135+Temperatures!$G107-Temperatures!$G$2)*'Pattern scaling'!BG107+Hosing!BK108</f>
        <v>23.412286928638359</v>
      </c>
      <c r="BH107">
        <f ca="1">(Parameters!$B$135+Temperatures!$G107-Temperatures!$G$2)*'Pattern scaling'!BH107+Hosing!BL108</f>
        <v>7.4567211845991359</v>
      </c>
      <c r="BI107">
        <f ca="1">(Parameters!$B$135+Temperatures!$G107-Temperatures!$G$2)*'Pattern scaling'!BI107+Hosing!BM108</f>
        <v>26.742477505771557</v>
      </c>
      <c r="BJ107">
        <f ca="1">(Parameters!$B$135+Temperatures!$G107-Temperatures!$G$2)*'Pattern scaling'!BJ107+Hosing!BN108</f>
        <v>14.239070233859412</v>
      </c>
      <c r="BK107">
        <f ca="1">(Parameters!$B$135+Temperatures!$G107-Temperatures!$G$2)*'Pattern scaling'!BK107+Hosing!BO108</f>
        <v>30.523029293703331</v>
      </c>
      <c r="BL107">
        <f ca="1">(Parameters!$B$135+Temperatures!$G107-Temperatures!$G$2)*'Pattern scaling'!BL107+Hosing!BP108</f>
        <v>29.349477822115155</v>
      </c>
      <c r="BM107">
        <f ca="1">(Parameters!$B$135+Temperatures!$G107-Temperatures!$G$2)*'Pattern scaling'!BM107+Hosing!BQ108</f>
        <v>11.798767952813707</v>
      </c>
      <c r="BN107">
        <f ca="1">(Parameters!$B$135+Temperatures!$G107-Temperatures!$G$2)*'Pattern scaling'!BN107+Hosing!BR108</f>
        <v>13.326991054335462</v>
      </c>
      <c r="BO107">
        <f ca="1">(Parameters!$B$135+Temperatures!$G107-Temperatures!$G$2)*'Pattern scaling'!BO107+Hosing!BS108</f>
        <v>30.915553312398487</v>
      </c>
      <c r="BP107">
        <f ca="1">(Parameters!$B$135+Temperatures!$G107-Temperatures!$G$2)*'Pattern scaling'!BP107+Hosing!BT108</f>
        <v>29.12301737483164</v>
      </c>
      <c r="BQ107">
        <f ca="1">(Parameters!$B$135+Temperatures!$G107-Temperatures!$G$2)*'Pattern scaling'!BQ107+Hosing!BU108</f>
        <v>27.846393535980337</v>
      </c>
      <c r="BR107">
        <f ca="1">(Parameters!$B$135+Temperatures!$G107-Temperatures!$G$2)*'Pattern scaling'!BR107+Hosing!BV108</f>
        <v>30.827732074886157</v>
      </c>
      <c r="BS107">
        <f ca="1">(Parameters!$B$135+Temperatures!$G107-Temperatures!$G$2)*'Pattern scaling'!BS107+Hosing!BW108</f>
        <v>30.757891198076557</v>
      </c>
      <c r="BT107">
        <f ca="1">(Parameters!$B$135+Temperatures!$G107-Temperatures!$G$2)*'Pattern scaling'!BT107+Hosing!BX108</f>
        <v>27.995442384764765</v>
      </c>
      <c r="BU107">
        <f ca="1">(Parameters!$B$135+Temperatures!$G107-Temperatures!$G$2)*'Pattern scaling'!BU107+Hosing!BY108</f>
        <v>18.752898203239688</v>
      </c>
      <c r="BV107">
        <f ca="1">(Parameters!$B$135+Temperatures!$G107-Temperatures!$G$2)*'Pattern scaling'!BV107+Hosing!BZ108</f>
        <v>29.65458903282676</v>
      </c>
      <c r="BW107">
        <f ca="1">(Parameters!$B$135+Temperatures!$G107-Temperatures!$G$2)*'Pattern scaling'!BW107+Hosing!CA108</f>
        <v>23.902779237730396</v>
      </c>
      <c r="BX107">
        <f ca="1">(Parameters!$B$135+Temperatures!$G107-Temperatures!$G$2)*'Pattern scaling'!BX107+Hosing!CB108</f>
        <v>29.850642797599289</v>
      </c>
      <c r="BY107">
        <f ca="1">(Parameters!$B$135+Temperatures!$G107-Temperatures!$G$2)*'Pattern scaling'!BY107+Hosing!CC108</f>
        <v>30.878205416047344</v>
      </c>
      <c r="BZ107">
        <f ca="1">(Parameters!$B$135+Temperatures!$G107-Temperatures!$G$2)*'Pattern scaling'!BZ107+Hosing!CD108</f>
        <v>26.519280984630182</v>
      </c>
      <c r="CA107">
        <f ca="1">(Parameters!$B$135+Temperatures!$G107-Temperatures!$G$2)*'Pattern scaling'!CA107+Hosing!CE108</f>
        <v>26.771776782643624</v>
      </c>
      <c r="CB107">
        <f ca="1">(Parameters!$B$135+Temperatures!$G107-Temperatures!$G$2)*'Pattern scaling'!CB107+Hosing!CF108</f>
        <v>14.720230672917769</v>
      </c>
      <c r="CC107">
        <f ca="1">(Parameters!$B$135+Temperatures!$G107-Temperatures!$G$2)*'Pattern scaling'!CC107+Hosing!CG108</f>
        <v>28.92505253790954</v>
      </c>
      <c r="CD107">
        <f ca="1">(Parameters!$B$135+Temperatures!$G107-Temperatures!$G$2)*'Pattern scaling'!CD107+Hosing!CH108</f>
        <v>13.919649960900346</v>
      </c>
      <c r="CE107">
        <f ca="1">(Parameters!$B$135+Temperatures!$G107-Temperatures!$G$2)*'Pattern scaling'!CE107+Hosing!CI108</f>
        <v>29.69269113603551</v>
      </c>
      <c r="CF107">
        <f ca="1">(Parameters!$B$135+Temperatures!$G107-Temperatures!$G$2)*'Pattern scaling'!CF107+Hosing!CJ108</f>
        <v>29.584271444209609</v>
      </c>
      <c r="CG107">
        <f ca="1">(Parameters!$B$135+Temperatures!$G107-Temperatures!$G$2)*'Pattern scaling'!CG107+Hosing!CK108</f>
        <v>11.559845518184476</v>
      </c>
      <c r="CH107">
        <f ca="1">(Parameters!$B$135+Temperatures!$G107-Temperatures!$G$2)*'Pattern scaling'!CH107+Hosing!CL108</f>
        <v>19.678434704772993</v>
      </c>
      <c r="CI107">
        <f ca="1">(Parameters!$B$135+Temperatures!$G107-Temperatures!$G$2)*'Pattern scaling'!CI107+Hosing!CM108</f>
        <v>27.449367654425334</v>
      </c>
      <c r="CJ107">
        <f ca="1">(Parameters!$B$135+Temperatures!$G107-Temperatures!$G$2)*'Pattern scaling'!CJ107+Hosing!CN108</f>
        <v>5.4928934795068436</v>
      </c>
      <c r="CK107">
        <f ca="1">(Parameters!$B$135+Temperatures!$G107-Temperatures!$G$2)*'Pattern scaling'!CK107+Hosing!CO108</f>
        <v>24.113245441680647</v>
      </c>
      <c r="CL107">
        <f ca="1">(Parameters!$B$135+Temperatures!$G107-Temperatures!$G$2)*'Pattern scaling'!CL107+Hosing!CP108</f>
        <v>16.568825188016824</v>
      </c>
      <c r="CM107">
        <f ca="1">(Parameters!$B$135+Temperatures!$G107-Temperatures!$G$2)*'Pattern scaling'!CM107+Hosing!CQ108</f>
        <v>28.574808267492315</v>
      </c>
      <c r="CN107">
        <f ca="1">(Parameters!$B$135+Temperatures!$G107-Temperatures!$G$2)*'Pattern scaling'!CN107+Hosing!CR108</f>
        <v>22.845033999507482</v>
      </c>
      <c r="CO107">
        <f ca="1">(Parameters!$B$135+Temperatures!$G107-Temperatures!$G$2)*'Pattern scaling'!CO107+Hosing!CS108</f>
        <v>17.478629670815145</v>
      </c>
      <c r="CP107">
        <f ca="1">(Parameters!$B$135+Temperatures!$G107-Temperatures!$G$2)*'Pattern scaling'!CP107+Hosing!CT108</f>
        <v>10.782011517782328</v>
      </c>
      <c r="CQ107">
        <f ca="1">(Parameters!$B$135+Temperatures!$G107-Temperatures!$G$2)*'Pattern scaling'!CQ107+Hosing!CU108</f>
        <v>24.832677210377366</v>
      </c>
      <c r="CR107">
        <f ca="1">(Parameters!$B$135+Temperatures!$G107-Temperatures!$G$2)*'Pattern scaling'!CR107+Hosing!CV108</f>
        <v>7.5539564609381973</v>
      </c>
      <c r="CS107">
        <f ca="1">(Parameters!$B$135+Temperatures!$G107-Temperatures!$G$2)*'Pattern scaling'!CS107+Hosing!CW108</f>
        <v>31.844892522013428</v>
      </c>
      <c r="CT107">
        <f ca="1">(Parameters!$B$135+Temperatures!$G107-Temperatures!$G$2)*'Pattern scaling'!CT107+Hosing!CX108</f>
        <v>28.858226309037477</v>
      </c>
      <c r="CU107">
        <f ca="1">(Parameters!$B$135+Temperatures!$G107-Temperatures!$G$2)*'Pattern scaling'!CU107+Hosing!CY108</f>
        <v>15.556368325021076</v>
      </c>
      <c r="CV107">
        <f ca="1">(Parameters!$B$135+Temperatures!$G107-Temperatures!$G$2)*'Pattern scaling'!CV107+Hosing!CZ108</f>
        <v>30.784082195670358</v>
      </c>
      <c r="CW107">
        <f ca="1">(Parameters!$B$135+Temperatures!$G107-Temperatures!$G$2)*'Pattern scaling'!CW107+Hosing!DA108</f>
        <v>28.291567966153785</v>
      </c>
      <c r="CX107">
        <f ca="1">(Parameters!$B$135+Temperatures!$G107-Temperatures!$G$2)*'Pattern scaling'!CX107+Hosing!DB108</f>
        <v>20.164252477921728</v>
      </c>
      <c r="CY107">
        <f ca="1">(Parameters!$B$135+Temperatures!$G107-Temperatures!$G$2)*'Pattern scaling'!CY107+Hosing!DC108</f>
        <v>28.754827148868475</v>
      </c>
      <c r="CZ107">
        <f ca="1">(Parameters!$B$135+Temperatures!$G107-Temperatures!$G$2)*'Pattern scaling'!CZ107+Hosing!DD108</f>
        <v>24.547168059632313</v>
      </c>
      <c r="DA107">
        <f ca="1">(Parameters!$B$135+Temperatures!$G107-Temperatures!$G$2)*'Pattern scaling'!DA107+Hosing!DE108</f>
        <v>8.4099367853292435</v>
      </c>
      <c r="DB107">
        <f ca="1">(Parameters!$B$135+Temperatures!$G107-Temperatures!$G$2)*'Pattern scaling'!DB107+Hosing!DF108</f>
        <v>29.615975489737565</v>
      </c>
      <c r="DC107">
        <f ca="1">(Parameters!$B$135+Temperatures!$G107-Temperatures!$G$2)*'Pattern scaling'!DC107+Hosing!DG108</f>
        <v>16.552483874493074</v>
      </c>
      <c r="DD107">
        <f ca="1">(Parameters!$B$135+Temperatures!$G107-Temperatures!$G$2)*'Pattern scaling'!DD107+Hosing!DH108</f>
        <v>10.11939020149806</v>
      </c>
      <c r="DE107">
        <f ca="1">(Parameters!$B$135+Temperatures!$G107-Temperatures!$G$2)*'Pattern scaling'!DE107+Hosing!DI108</f>
        <v>12.230450736886171</v>
      </c>
      <c r="DF107">
        <f ca="1">(Parameters!$B$135+Temperatures!$G107-Temperatures!$G$2)*'Pattern scaling'!DF107+Hosing!DJ108</f>
        <v>9.6614881298471431</v>
      </c>
      <c r="DG107">
        <f ca="1">(Parameters!$B$135+Temperatures!$G107-Temperatures!$G$2)*'Pattern scaling'!DG107+Hosing!DK108</f>
        <v>21.218599039164459</v>
      </c>
      <c r="DH107">
        <f ca="1">(Parameters!$B$135+Temperatures!$G107-Temperatures!$G$2)*'Pattern scaling'!DH107+Hosing!DL108</f>
        <v>13.703905243185966</v>
      </c>
      <c r="DI107">
        <f ca="1">(Parameters!$B$135+Temperatures!$G107-Temperatures!$G$2)*'Pattern scaling'!DI107+Hosing!DM108</f>
        <v>24.396185516936711</v>
      </c>
      <c r="DJ107">
        <f ca="1">(Parameters!$B$135+Temperatures!$G107-Temperatures!$G$2)*'Pattern scaling'!DJ107+Hosing!DN108</f>
        <v>23.557321775575744</v>
      </c>
      <c r="DK107">
        <f ca="1">(Parameters!$B$135+Temperatures!$G107-Temperatures!$G$2)*'Pattern scaling'!DK107+Hosing!DO108</f>
        <v>13.883153264619347</v>
      </c>
      <c r="DL107">
        <f ca="1">(Parameters!$B$135+Temperatures!$G107-Temperatures!$G$2)*'Pattern scaling'!DL107+Hosing!DP108</f>
        <v>32.417947618104037</v>
      </c>
      <c r="DM107">
        <f ca="1">(Parameters!$B$135+Temperatures!$G107-Temperatures!$G$2)*'Pattern scaling'!DM107+Hosing!DQ108</f>
        <v>29.64912963216258</v>
      </c>
      <c r="DN107">
        <f ca="1">(Parameters!$B$135+Temperatures!$G107-Temperatures!$G$2)*'Pattern scaling'!DN107+Hosing!DR108</f>
        <v>13.083475503744349</v>
      </c>
      <c r="DO107">
        <f ca="1">(Parameters!$B$135+Temperatures!$G107-Temperatures!$G$2)*'Pattern scaling'!DO107+Hosing!DS108</f>
        <v>2.3327703680549239</v>
      </c>
      <c r="DP107">
        <f ca="1">(Parameters!$B$135+Temperatures!$G107-Temperatures!$G$2)*'Pattern scaling'!DP107+Hosing!DT108</f>
        <v>28.063544709061254</v>
      </c>
      <c r="DQ107">
        <f ca="1">(Parameters!$B$135+Temperatures!$G107-Temperatures!$G$2)*'Pattern scaling'!DQ107+Hosing!DU108</f>
        <v>32.536357997411962</v>
      </c>
      <c r="DR107">
        <f ca="1">(Parameters!$B$135+Temperatures!$G107-Temperatures!$G$2)*'Pattern scaling'!DR107+Hosing!DV108</f>
        <v>29.435720182733338</v>
      </c>
      <c r="DS107">
        <f ca="1">(Parameters!$B$135+Temperatures!$G107-Temperatures!$G$2)*'Pattern scaling'!DS107+Hosing!DW108</f>
        <v>24.913082185058443</v>
      </c>
      <c r="DT107">
        <f ca="1">(Parameters!$B$135+Temperatures!$G107-Temperatures!$G$2)*'Pattern scaling'!DT107+Hosing!DX108</f>
        <v>26.576967351646008</v>
      </c>
      <c r="DU107">
        <f ca="1">(Parameters!$B$135+Temperatures!$G107-Temperatures!$G$2)*'Pattern scaling'!DU107+Hosing!DY108</f>
        <v>30.400634773311126</v>
      </c>
      <c r="DV107">
        <f ca="1">(Parameters!$B$135+Temperatures!$G107-Temperatures!$G$2)*'Pattern scaling'!DV107+Hosing!DZ108</f>
        <v>26.315745793338866</v>
      </c>
      <c r="DW107">
        <f ca="1">(Parameters!$B$135+Temperatures!$G107-Temperatures!$G$2)*'Pattern scaling'!DW107+Hosing!EA108</f>
        <v>24.148954007184731</v>
      </c>
      <c r="DX107">
        <f ca="1">(Parameters!$B$135+Temperatures!$G107-Temperatures!$G$2)*'Pattern scaling'!DX107+Hosing!EB108</f>
        <v>33.226523598141974</v>
      </c>
      <c r="DY107">
        <f ca="1">(Parameters!$B$135+Temperatures!$G107-Temperatures!$G$2)*'Pattern scaling'!DY107+Hosing!EC108</f>
        <v>30.922780985057653</v>
      </c>
      <c r="DZ107">
        <f ca="1">(Parameters!$B$135+Temperatures!$G107-Temperatures!$G$2)*'Pattern scaling'!DZ107+Hosing!ED108</f>
        <v>28.970511102174413</v>
      </c>
      <c r="EA107">
        <f ca="1">(Parameters!$B$135+Temperatures!$G107-Temperatures!$G$2)*'Pattern scaling'!EA107+Hosing!EE108</f>
        <v>12.526845955364198</v>
      </c>
      <c r="EB107">
        <f ca="1">(Parameters!$B$135+Temperatures!$G107-Temperatures!$G$2)*'Pattern scaling'!EB107+Hosing!EF108</f>
        <v>6.7324055652219341</v>
      </c>
      <c r="EC107">
        <f ca="1">(Parameters!$B$135+Temperatures!$G107-Temperatures!$G$2)*'Pattern scaling'!EC107+Hosing!EG108</f>
        <v>23.848656736922852</v>
      </c>
      <c r="ED107">
        <f ca="1">(Parameters!$B$135+Temperatures!$G107-Temperatures!$G$2)*'Pattern scaling'!ED107+Hosing!EH108</f>
        <v>30.083988606024366</v>
      </c>
      <c r="EE107">
        <f ca="1">(Parameters!$B$135+Temperatures!$G107-Temperatures!$G$2)*'Pattern scaling'!EE107+Hosing!EI108</f>
        <v>14.721475339683989</v>
      </c>
      <c r="EF107">
        <f ca="1">(Parameters!$B$135+Temperatures!$G107-Temperatures!$G$2)*'Pattern scaling'!EF107+Hosing!EJ108</f>
        <v>29.645289586360725</v>
      </c>
      <c r="EG107">
        <f ca="1">(Parameters!$B$135+Temperatures!$G107-Temperatures!$G$2)*'Pattern scaling'!EG107+Hosing!EK108</f>
        <v>27.939863102126491</v>
      </c>
      <c r="EH107">
        <f ca="1">(Parameters!$B$135+Temperatures!$G107-Temperatures!$G$2)*'Pattern scaling'!EH107+Hosing!EL108</f>
        <v>29.150936555923394</v>
      </c>
      <c r="EI107">
        <f ca="1">(Parameters!$B$135+Temperatures!$G107-Temperatures!$G$2)*'Pattern scaling'!EI107+Hosing!EM108</f>
        <v>21.765579800236047</v>
      </c>
      <c r="EJ107">
        <f ca="1">(Parameters!$B$135+Temperatures!$G107-Temperatures!$G$2)*'Pattern scaling'!EJ107+Hosing!EN108</f>
        <v>29.222038724469233</v>
      </c>
      <c r="EK107">
        <f ca="1">(Parameters!$B$135+Temperatures!$G107-Temperatures!$G$2)*'Pattern scaling'!EK107+Hosing!EO108</f>
        <v>30.731645403324872</v>
      </c>
      <c r="EL107">
        <f ca="1">(Parameters!$B$135+Temperatures!$G107-Temperatures!$G$2)*'Pattern scaling'!EL107+Hosing!EP108</f>
        <v>27.065813827404941</v>
      </c>
      <c r="EM107">
        <f ca="1">(Parameters!$B$135+Temperatures!$G107-Temperatures!$G$2)*'Pattern scaling'!EM107+Hosing!EQ108</f>
        <v>11.563150508681673</v>
      </c>
      <c r="EN107">
        <f ca="1">(Parameters!$B$135+Temperatures!$G107-Temperatures!$G$2)*'Pattern scaling'!EN107+Hosing!ER108</f>
        <v>28.078556080731801</v>
      </c>
      <c r="EO107">
        <f ca="1">(Parameters!$B$135+Temperatures!$G107-Temperatures!$G$2)*'Pattern scaling'!EO107+Hosing!ES108</f>
        <v>11.888349697680345</v>
      </c>
      <c r="EP107">
        <f ca="1">(Parameters!$B$135+Temperatures!$G107-Temperatures!$G$2)*'Pattern scaling'!EP107+Hosing!ET108</f>
        <v>18.124815022986475</v>
      </c>
      <c r="EQ107">
        <f ca="1">(Parameters!$B$135+Temperatures!$G107-Temperatures!$G$2)*'Pattern scaling'!EQ107+Hosing!EU108</f>
        <v>27.415117921907619</v>
      </c>
      <c r="ER107">
        <f ca="1">(Parameters!$B$135+Temperatures!$G107-Temperatures!$G$2)*'Pattern scaling'!ER107+Hosing!EV108</f>
        <v>23.738260522456134</v>
      </c>
      <c r="ES107">
        <f ca="1">(Parameters!$B$135+Temperatures!$G107-Temperatures!$G$2)*'Pattern scaling'!ES107+Hosing!EW108</f>
        <v>32.079057508190679</v>
      </c>
      <c r="ET107">
        <f ca="1">(Parameters!$B$135+Temperatures!$G107-Temperatures!$G$2)*'Pattern scaling'!ET107+Hosing!EX108</f>
        <v>18.577489501225141</v>
      </c>
      <c r="EU107">
        <f ca="1">(Parameters!$B$135+Temperatures!$G107-Temperatures!$G$2)*'Pattern scaling'!EU107+Hosing!EY108</f>
        <v>13.31919308486817</v>
      </c>
      <c r="EV107">
        <f ca="1">(Parameters!$B$135+Temperatures!$G107-Temperatures!$G$2)*'Pattern scaling'!EV107+Hosing!EZ108</f>
        <v>8.0554308098072056</v>
      </c>
      <c r="EW107">
        <f ca="1">(Parameters!$B$135+Temperatures!$G107-Temperatures!$G$2)*'Pattern scaling'!EW107+Hosing!FA108</f>
        <v>22.869913657230999</v>
      </c>
      <c r="EX107">
        <f ca="1">(Parameters!$B$135+Temperatures!$G107-Temperatures!$G$2)*'Pattern scaling'!EX107+Hosing!FB108</f>
        <v>30.112247454766266</v>
      </c>
      <c r="EY107">
        <f ca="1">(Parameters!$B$135+Temperatures!$G107-Temperatures!$G$2)*'Pattern scaling'!EY107+Hosing!FC108</f>
        <v>33.404853022884382</v>
      </c>
      <c r="EZ107">
        <f ca="1">(Parameters!$B$135+Temperatures!$G107-Temperatures!$G$2)*'Pattern scaling'!EZ107+Hosing!FD108</f>
        <v>30.646166225571427</v>
      </c>
      <c r="FA107">
        <f ca="1">(Parameters!$B$135+Temperatures!$G107-Temperatures!$G$2)*'Pattern scaling'!FA107+Hosing!FE108</f>
        <v>27.823717336568272</v>
      </c>
      <c r="FB107">
        <f ca="1">(Parameters!$B$135+Temperatures!$G107-Temperatures!$G$2)*'Pattern scaling'!FB107+Hosing!FF108</f>
        <v>29.409987649079223</v>
      </c>
      <c r="FC107">
        <f ca="1">(Parameters!$B$135+Temperatures!$G107-Temperatures!$G$2)*'Pattern scaling'!FC107+Hosing!FG108</f>
        <v>28.244778196829156</v>
      </c>
      <c r="FD107">
        <f ca="1">(Parameters!$B$135+Temperatures!$G107-Temperatures!$G$2)*'Pattern scaling'!FD107+Hosing!FH108</f>
        <v>14.396555932990724</v>
      </c>
      <c r="FE107">
        <f ca="1">(Parameters!$B$135+Temperatures!$G107-Temperatures!$G$2)*'Pattern scaling'!FE107+Hosing!FI108</f>
        <v>30.750342168613347</v>
      </c>
      <c r="FF107">
        <f ca="1">(Parameters!$B$135+Temperatures!$G107-Temperatures!$G$2)*'Pattern scaling'!FF107+Hosing!FJ108</f>
        <v>14.897679170228221</v>
      </c>
      <c r="FG107">
        <f ca="1">(Parameters!$B$135+Temperatures!$G107-Temperatures!$G$2)*'Pattern scaling'!FG107+Hosing!FK108</f>
        <v>32.09812642770909</v>
      </c>
      <c r="FH107">
        <f ca="1">(Parameters!$B$135+Temperatures!$G107-Temperatures!$G$2)*'Pattern scaling'!FH107+Hosing!FL108</f>
        <v>24.215940830751276</v>
      </c>
      <c r="FI107">
        <f ca="1">(Parameters!$B$135+Temperatures!$G107-Temperatures!$G$2)*'Pattern scaling'!FI107+Hosing!FM108</f>
        <v>30.858173791079643</v>
      </c>
      <c r="FJ107">
        <f ca="1">(Parameters!$B$135+Temperatures!$G107-Temperatures!$G$2)*'Pattern scaling'!FJ107+Hosing!FN108</f>
        <v>11.39345522175357</v>
      </c>
      <c r="FK107">
        <f ca="1">(Parameters!$B$135+Temperatures!$G107-Temperatures!$G$2)*'Pattern scaling'!FK107+Hosing!FO108</f>
        <v>12.702542550737778</v>
      </c>
      <c r="FL107">
        <f ca="1">(Parameters!$B$135+Temperatures!$G107-Temperatures!$G$2)*'Pattern scaling'!FL107+Hosing!FP108</f>
        <v>8.820033066313858</v>
      </c>
      <c r="FM107">
        <f ca="1">(Parameters!$B$135+Temperatures!$G107-Temperatures!$G$2)*'Pattern scaling'!FM107+Hosing!FQ108</f>
        <v>21.929337935814718</v>
      </c>
      <c r="FN107">
        <f ca="1">(Parameters!$B$135+Temperatures!$G107-Temperatures!$G$2)*'Pattern scaling'!FN107+Hosing!FR108</f>
        <v>32.585548378769317</v>
      </c>
      <c r="FO107">
        <f ca="1">(Parameters!$B$135+Temperatures!$G107-Temperatures!$G$2)*'Pattern scaling'!FO107+Hosing!FS108</f>
        <v>30.866730273038279</v>
      </c>
      <c r="FP107">
        <f ca="1">(Parameters!$B$135+Temperatures!$G107-Temperatures!$G$2)*'Pattern scaling'!FP107+Hosing!FT108</f>
        <v>31.273819594496214</v>
      </c>
      <c r="FQ107">
        <f ca="1">(Parameters!$B$135+Temperatures!$G107-Temperatures!$G$2)*'Pattern scaling'!FQ107+Hosing!FU108</f>
        <v>15.384119042905912</v>
      </c>
      <c r="FR107">
        <f ca="1">(Parameters!$B$135+Temperatures!$G107-Temperatures!$G$2)*'Pattern scaling'!FR107+Hosing!FV108</f>
        <v>19.598091572731171</v>
      </c>
      <c r="FS107">
        <f ca="1">(Parameters!$B$135+Temperatures!$G107-Temperatures!$G$2)*'Pattern scaling'!FS107+Hosing!FW108</f>
        <v>27.555859220324347</v>
      </c>
      <c r="FT107">
        <f ca="1">(Parameters!$B$135+Temperatures!$G107-Temperatures!$G$2)*'Pattern scaling'!FT107+Hosing!FX108</f>
        <v>24.783839191049434</v>
      </c>
      <c r="FU107">
        <f ca="1">(Parameters!$B$135+Temperatures!$G107-Temperatures!$G$2)*'Pattern scaling'!FU107+Hosing!FY108</f>
        <v>30.176369932735192</v>
      </c>
      <c r="FV107">
        <f ca="1">(Parameters!$B$135+Temperatures!$G107-Temperatures!$G$2)*'Pattern scaling'!FV107+Hosing!FZ108</f>
        <v>22.000574689333504</v>
      </c>
      <c r="FW107">
        <f ca="1">(Parameters!$B$135+Temperatures!$G107-Temperatures!$G$2)*'Pattern scaling'!FW107+Hosing!GA108</f>
        <v>16.755833083214785</v>
      </c>
      <c r="FX107">
        <f ca="1">(Parameters!$B$135+Temperatures!$G107-Temperatures!$G$2)*'Pattern scaling'!FX107+Hosing!GB108</f>
        <v>27.950925886086051</v>
      </c>
      <c r="FY107">
        <f ca="1">(Parameters!$B$135+Temperatures!$G107-Temperatures!$G$2)*'Pattern scaling'!FY107+Hosing!GC108</f>
        <v>22.912257586345767</v>
      </c>
      <c r="FZ107">
        <f ca="1">(Parameters!$B$135+Temperatures!$G107-Temperatures!$G$2)*'Pattern scaling'!FZ107+Hosing!GD108</f>
        <v>26.862703993488577</v>
      </c>
      <c r="GA107">
        <f ca="1">(Parameters!$B$135+Temperatures!$G107-Temperatures!$G$2)*'Pattern scaling'!GA107+Hosing!GE108</f>
        <v>26.755973280952841</v>
      </c>
      <c r="GB107">
        <f ca="1">(Parameters!$B$135+Temperatures!$G107-Temperatures!$G$2)*'Pattern scaling'!GB107+Hosing!GF108</f>
        <v>12.225636886195561</v>
      </c>
      <c r="GC107">
        <f ca="1">(Parameters!$B$135+Temperatures!$G107-Temperatures!$G$2)*'Pattern scaling'!GC107+Hosing!GG108</f>
        <v>20.503817554521728</v>
      </c>
      <c r="GD107">
        <f ca="1">(Parameters!$B$135+Temperatures!$G107-Temperatures!$G$2)*'Pattern scaling'!GD107+Hosing!GH108</f>
        <v>17.808449175740293</v>
      </c>
      <c r="GE107">
        <f ca="1">(Parameters!$B$135+Temperatures!$G107-Temperatures!$G$2)*'Pattern scaling'!GE107+Hosing!GI108</f>
        <v>17.474163685998597</v>
      </c>
      <c r="GF107">
        <f ca="1">(Parameters!$B$135+Temperatures!$G107-Temperatures!$G$2)*'Pattern scaling'!GF107+Hosing!GJ108</f>
        <v>28.902011902561913</v>
      </c>
      <c r="GG107">
        <f ca="1">(Parameters!$B$135+Temperatures!$G107-Temperatures!$G$2)*'Pattern scaling'!GG107+Hosing!GK108</f>
        <v>29.510099161490924</v>
      </c>
      <c r="GH107">
        <f ca="1">(Parameters!$B$135+Temperatures!$G107-Temperatures!$G$2)*'Pattern scaling'!GH107+Hosing!GL108</f>
        <v>26.240100485649265</v>
      </c>
      <c r="GI107">
        <f ca="1">(Parameters!$B$135+Temperatures!$G107-Temperatures!$G$2)*'Pattern scaling'!GI107+Hosing!GM108</f>
        <v>28.76663253125092</v>
      </c>
      <c r="GJ107">
        <f ca="1">(Parameters!$B$135+Temperatures!$G107-Temperatures!$G$2)*'Pattern scaling'!GJ107+Hosing!GN108</f>
        <v>24.503362377945262</v>
      </c>
      <c r="GK107">
        <f ca="1">(Parameters!$B$135+Temperatures!$G107-Temperatures!$G$2)*'Pattern scaling'!GK107+Hosing!GO108</f>
        <v>22.192091797604355</v>
      </c>
      <c r="GL107">
        <f ca="1">(Parameters!$B$135+Temperatures!$G107-Temperatures!$G$2)*'Pattern scaling'!GL107+Hosing!GP108</f>
        <v>26.51081292013064</v>
      </c>
      <c r="GM107">
        <f ca="1">(Parameters!$B$135+Temperatures!$G107-Temperatures!$G$2)*'Pattern scaling'!GM107+Hosing!GQ108</f>
        <v>25.306018017478831</v>
      </c>
    </row>
    <row r="108" spans="1:195" x14ac:dyDescent="0.25">
      <c r="A108" s="15">
        <v>2116</v>
      </c>
      <c r="B108">
        <f ca="1">(Parameters!$B$135+Temperatures!$G108-Temperatures!$G$2)*'Pattern scaling'!B108+Hosing!F109</f>
        <v>16.903168725423527</v>
      </c>
      <c r="C108">
        <f ca="1">(Parameters!$B$135+Temperatures!$G108-Temperatures!$G$2)*'Pattern scaling'!C108+Hosing!G109</f>
        <v>26.285086121018306</v>
      </c>
      <c r="D108">
        <f ca="1">(Parameters!$B$135+Temperatures!$G108-Temperatures!$G$2)*'Pattern scaling'!D108+Hosing!H109</f>
        <v>15.958906423868234</v>
      </c>
      <c r="E108">
        <f ca="1">(Parameters!$B$135+Temperatures!$G108-Temperatures!$G$2)*'Pattern scaling'!E108+Hosing!I109</f>
        <v>7.3921987990054427</v>
      </c>
      <c r="F108">
        <f ca="1">(Parameters!$B$135+Temperatures!$G108-Temperatures!$G$2)*'Pattern scaling'!F108+Hosing!J109</f>
        <v>31.519375503201037</v>
      </c>
      <c r="G108">
        <f ca="1">(Parameters!$B$135+Temperatures!$G108-Temperatures!$G$2)*'Pattern scaling'!G108+Hosing!K109</f>
        <v>20.902006488704913</v>
      </c>
      <c r="H108">
        <f ca="1">(Parameters!$B$135+Temperatures!$G108-Temperatures!$G$2)*'Pattern scaling'!H108+Hosing!L109</f>
        <v>12.194190837904371</v>
      </c>
      <c r="I108">
        <f ca="1">(Parameters!$B$135+Temperatures!$G108-Temperatures!$G$2)*'Pattern scaling'!I108+Hosing!M109</f>
        <v>30.043238879974471</v>
      </c>
      <c r="J108">
        <f ca="1">(Parameters!$B$135+Temperatures!$G108-Temperatures!$G$2)*'Pattern scaling'!J108+Hosing!N109</f>
        <v>20.357523631812935</v>
      </c>
      <c r="K108">
        <f ca="1">(Parameters!$B$135+Temperatures!$G108-Temperatures!$G$2)*'Pattern scaling'!K108+Hosing!O109</f>
        <v>11.238497549795339</v>
      </c>
      <c r="L108">
        <f ca="1">(Parameters!$B$135+Temperatures!$G108-Temperatures!$G$2)*'Pattern scaling'!L108+Hosing!P109</f>
        <v>17.461881195202942</v>
      </c>
      <c r="M108">
        <f ca="1">(Parameters!$B$135+Temperatures!$G108-Temperatures!$G$2)*'Pattern scaling'!M108+Hosing!Q109</f>
        <v>24.909228878807252</v>
      </c>
      <c r="N108">
        <f ca="1">(Parameters!$B$135+Temperatures!$G108-Temperatures!$G$2)*'Pattern scaling'!N108+Hosing!R109</f>
        <v>12.886692341906496</v>
      </c>
      <c r="O108">
        <f ca="1">(Parameters!$B$135+Temperatures!$G108-Temperatures!$G$2)*'Pattern scaling'!O108+Hosing!S109</f>
        <v>31.477818764599483</v>
      </c>
      <c r="P108">
        <f ca="1">(Parameters!$B$135+Temperatures!$G108-Temperatures!$G$2)*'Pattern scaling'!P108+Hosing!T109</f>
        <v>32.580167465012238</v>
      </c>
      <c r="Q108">
        <f ca="1">(Parameters!$B$135+Temperatures!$G108-Temperatures!$G$2)*'Pattern scaling'!Q108+Hosing!U109</f>
        <v>29.529882545243037</v>
      </c>
      <c r="R108">
        <f ca="1">(Parameters!$B$135+Temperatures!$G108-Temperatures!$G$2)*'Pattern scaling'!R108+Hosing!V109</f>
        <v>14.530179005103708</v>
      </c>
      <c r="S108">
        <f ca="1">(Parameters!$B$135+Temperatures!$G108-Temperatures!$G$2)*'Pattern scaling'!S108+Hosing!W109</f>
        <v>32.168896444198957</v>
      </c>
      <c r="T108">
        <f ca="1">(Parameters!$B$135+Temperatures!$G108-Temperatures!$G$2)*'Pattern scaling'!T108+Hosing!X109</f>
        <v>28.622448033993599</v>
      </c>
      <c r="U108">
        <f ca="1">(Parameters!$B$135+Temperatures!$G108-Temperatures!$G$2)*'Pattern scaling'!U108+Hosing!Y109</f>
        <v>13.079813648900922</v>
      </c>
      <c r="V108">
        <f ca="1">(Parameters!$B$135+Temperatures!$G108-Temperatures!$G$2)*'Pattern scaling'!V108+Hosing!Z109</f>
        <v>10.272036083670226</v>
      </c>
      <c r="W108">
        <f ca="1">(Parameters!$B$135+Temperatures!$G108-Temperatures!$G$2)*'Pattern scaling'!W108+Hosing!AA109</f>
        <v>29.314299492938297</v>
      </c>
      <c r="X108">
        <f ca="1">(Parameters!$B$135+Temperatures!$G108-Temperatures!$G$2)*'Pattern scaling'!X108+Hosing!AB109</f>
        <v>26.500254863743489</v>
      </c>
      <c r="Y108">
        <f ca="1">(Parameters!$B$135+Temperatures!$G108-Temperatures!$G$2)*'Pattern scaling'!Y108+Hosing!AC109</f>
        <v>20.522595617317876</v>
      </c>
      <c r="Z108">
        <f ca="1">(Parameters!$B$135+Temperatures!$G108-Temperatures!$G$2)*'Pattern scaling'!Z108+Hosing!AD109</f>
        <v>27.317681392237091</v>
      </c>
      <c r="AA108">
        <f ca="1">(Parameters!$B$135+Temperatures!$G108-Temperatures!$G$2)*'Pattern scaling'!AA108+Hosing!AE109</f>
        <v>30.053704043433651</v>
      </c>
      <c r="AB108">
        <f ca="1">(Parameters!$B$135+Temperatures!$G108-Temperatures!$G$2)*'Pattern scaling'!AB108+Hosing!AF109</f>
        <v>30.983332385134169</v>
      </c>
      <c r="AC108">
        <f ca="1">(Parameters!$B$135+Temperatures!$G108-Temperatures!$G$2)*'Pattern scaling'!AC108+Hosing!AG109</f>
        <v>16.388435506834227</v>
      </c>
      <c r="AD108">
        <f ca="1">(Parameters!$B$135+Temperatures!$G108-Temperatures!$G$2)*'Pattern scaling'!AD108+Hosing!AH109</f>
        <v>26.725669337065533</v>
      </c>
      <c r="AE108">
        <f ca="1">(Parameters!$B$135+Temperatures!$G108-Temperatures!$G$2)*'Pattern scaling'!AE108+Hosing!AI109</f>
        <v>29.828026943010286</v>
      </c>
      <c r="AF108">
        <f ca="1">(Parameters!$B$135+Temperatures!$G108-Temperatures!$G$2)*'Pattern scaling'!AF108+Hosing!AJ109</f>
        <v>9.8524287898992178</v>
      </c>
      <c r="AG108">
        <f ca="1">(Parameters!$B$135+Temperatures!$G108-Temperatures!$G$2)*'Pattern scaling'!AG108+Hosing!AK109</f>
        <v>11.059524683336788</v>
      </c>
      <c r="AH108">
        <f ca="1">(Parameters!$B$135+Temperatures!$G108-Temperatures!$G$2)*'Pattern scaling'!AH108+Hosing!AL109</f>
        <v>15.577124568824031</v>
      </c>
      <c r="AI108">
        <f ca="1">(Parameters!$B$135+Temperatures!$G108-Temperatures!$G$2)*'Pattern scaling'!AI108+Hosing!AM109</f>
        <v>18.623420521366064</v>
      </c>
      <c r="AJ108">
        <f ca="1">(Parameters!$B$135+Temperatures!$G108-Temperatures!$G$2)*'Pattern scaling'!AJ108+Hosing!AN109</f>
        <v>30.197812445742475</v>
      </c>
      <c r="AK108">
        <f ca="1">(Parameters!$B$135+Temperatures!$G108-Temperatures!$G$2)*'Pattern scaling'!AK108+Hosing!AO109</f>
        <v>29.167055451543103</v>
      </c>
      <c r="AL108">
        <f ca="1">(Parameters!$B$135+Temperatures!$G108-Temperatures!$G$2)*'Pattern scaling'!AL108+Hosing!AP109</f>
        <v>28.439041802569879</v>
      </c>
      <c r="AM108">
        <f ca="1">(Parameters!$B$135+Temperatures!$G108-Temperatures!$G$2)*'Pattern scaling'!AM108+Hosing!AQ109</f>
        <v>28.935517348626487</v>
      </c>
      <c r="AN108">
        <f ca="1">(Parameters!$B$135+Temperatures!$G108-Temperatures!$G$2)*'Pattern scaling'!AN108+Hosing!AR109</f>
        <v>24.407844844441858</v>
      </c>
      <c r="AO108">
        <f ca="1">(Parameters!$B$135+Temperatures!$G108-Temperatures!$G$2)*'Pattern scaling'!AO108+Hosing!AS109</f>
        <v>28.006339747757636</v>
      </c>
      <c r="AP108">
        <f ca="1">(Parameters!$B$135+Temperatures!$G108-Temperatures!$G$2)*'Pattern scaling'!AP108+Hosing!AT109</f>
        <v>24.500214812524238</v>
      </c>
      <c r="AQ108">
        <f ca="1">(Parameters!$B$135+Temperatures!$G108-Temperatures!$G$2)*'Pattern scaling'!AQ108+Hosing!AU109</f>
        <v>26.313985963314749</v>
      </c>
      <c r="AR108">
        <f ca="1">(Parameters!$B$135+Temperatures!$G108-Temperatures!$G$2)*'Pattern scaling'!AR108+Hosing!AV109</f>
        <v>29.356706878699633</v>
      </c>
      <c r="AS108">
        <f ca="1">(Parameters!$B$135+Temperatures!$G108-Temperatures!$G$2)*'Pattern scaling'!AS108+Hosing!AW109</f>
        <v>22.07536160927739</v>
      </c>
      <c r="AT108">
        <f ca="1">(Parameters!$B$135+Temperatures!$G108-Temperatures!$G$2)*'Pattern scaling'!AT108+Hosing!AX109</f>
        <v>11.460610904808723</v>
      </c>
      <c r="AU108">
        <f ca="1">(Parameters!$B$135+Temperatures!$G108-Temperatures!$G$2)*'Pattern scaling'!AU108+Hosing!AY109</f>
        <v>12.225866590146724</v>
      </c>
      <c r="AV108">
        <f ca="1">(Parameters!$B$135+Temperatures!$G108-Temperatures!$G$2)*'Pattern scaling'!AV108+Hosing!AZ109</f>
        <v>33.364681713717815</v>
      </c>
      <c r="AW108">
        <f ca="1">(Parameters!$B$135+Temperatures!$G108-Temperatures!$G$2)*'Pattern scaling'!AW108+Hosing!BA109</f>
        <v>26.481576216663509</v>
      </c>
      <c r="AX108">
        <f ca="1">(Parameters!$B$135+Temperatures!$G108-Temperatures!$G$2)*'Pattern scaling'!AX108+Hosing!BB109</f>
        <v>10.990866702288894</v>
      </c>
      <c r="AY108">
        <f ca="1">(Parameters!$B$135+Temperatures!$G108-Temperatures!$G$2)*'Pattern scaling'!AY108+Hosing!BC109</f>
        <v>28.701737331330083</v>
      </c>
      <c r="AZ108">
        <f ca="1">(Parameters!$B$135+Temperatures!$G108-Temperatures!$G$2)*'Pattern scaling'!AZ108+Hosing!BD109</f>
        <v>20.724313417023914</v>
      </c>
      <c r="BA108">
        <f ca="1">(Parameters!$B$135+Temperatures!$G108-Temperatures!$G$2)*'Pattern scaling'!BA108+Hosing!BE109</f>
        <v>24.386539512239665</v>
      </c>
      <c r="BB108">
        <f ca="1">(Parameters!$B$135+Temperatures!$G108-Temperatures!$G$2)*'Pattern scaling'!BB108+Hosing!BF109</f>
        <v>26.07255190490126</v>
      </c>
      <c r="BC108">
        <f ca="1">(Parameters!$B$135+Temperatures!$G108-Temperatures!$G$2)*'Pattern scaling'!BC108+Hosing!BG109</f>
        <v>26.787132029275302</v>
      </c>
      <c r="BD108">
        <f ca="1">(Parameters!$B$135+Temperatures!$G108-Temperatures!$G$2)*'Pattern scaling'!BD108+Hosing!BH109</f>
        <v>26.460462559969329</v>
      </c>
      <c r="BE108">
        <f ca="1">(Parameters!$B$135+Temperatures!$G108-Temperatures!$G$2)*'Pattern scaling'!BE108+Hosing!BI109</f>
        <v>17.792243458324254</v>
      </c>
      <c r="BF108">
        <f ca="1">(Parameters!$B$135+Temperatures!$G108-Temperatures!$G$2)*'Pattern scaling'!BF108+Hosing!BJ109</f>
        <v>9.0150048771941886</v>
      </c>
      <c r="BG108">
        <f ca="1">(Parameters!$B$135+Temperatures!$G108-Temperatures!$G$2)*'Pattern scaling'!BG108+Hosing!BK109</f>
        <v>23.44339422683224</v>
      </c>
      <c r="BH108">
        <f ca="1">(Parameters!$B$135+Temperatures!$G108-Temperatures!$G$2)*'Pattern scaling'!BH108+Hosing!BL109</f>
        <v>7.4752542637493615</v>
      </c>
      <c r="BI108">
        <f ca="1">(Parameters!$B$135+Temperatures!$G108-Temperatures!$G$2)*'Pattern scaling'!BI108+Hosing!BM109</f>
        <v>26.774421537565637</v>
      </c>
      <c r="BJ108">
        <f ca="1">(Parameters!$B$135+Temperatures!$G108-Temperatures!$G$2)*'Pattern scaling'!BJ108+Hosing!BN109</f>
        <v>14.261046240341436</v>
      </c>
      <c r="BK108">
        <f ca="1">(Parameters!$B$135+Temperatures!$G108-Temperatures!$G$2)*'Pattern scaling'!BK108+Hosing!BO109</f>
        <v>30.559066311617663</v>
      </c>
      <c r="BL108">
        <f ca="1">(Parameters!$B$135+Temperatures!$G108-Temperatures!$G$2)*'Pattern scaling'!BL108+Hosing!BP109</f>
        <v>29.385783014984838</v>
      </c>
      <c r="BM108">
        <f ca="1">(Parameters!$B$135+Temperatures!$G108-Temperatures!$G$2)*'Pattern scaling'!BM108+Hosing!BQ109</f>
        <v>11.816797317652107</v>
      </c>
      <c r="BN108">
        <f ca="1">(Parameters!$B$135+Temperatures!$G108-Temperatures!$G$2)*'Pattern scaling'!BN108+Hosing!BR109</f>
        <v>13.349852627550124</v>
      </c>
      <c r="BO108">
        <f ca="1">(Parameters!$B$135+Temperatures!$G108-Temperatures!$G$2)*'Pattern scaling'!BO108+Hosing!BS109</f>
        <v>30.953856392346488</v>
      </c>
      <c r="BP108">
        <f ca="1">(Parameters!$B$135+Temperatures!$G108-Temperatures!$G$2)*'Pattern scaling'!BP108+Hosing!BT109</f>
        <v>29.159940705318238</v>
      </c>
      <c r="BQ108">
        <f ca="1">(Parameters!$B$135+Temperatures!$G108-Temperatures!$G$2)*'Pattern scaling'!BQ108+Hosing!BU109</f>
        <v>27.879892082982845</v>
      </c>
      <c r="BR108">
        <f ca="1">(Parameters!$B$135+Temperatures!$G108-Temperatures!$G$2)*'Pattern scaling'!BR108+Hosing!BV109</f>
        <v>30.865784509210616</v>
      </c>
      <c r="BS108">
        <f ca="1">(Parameters!$B$135+Temperatures!$G108-Temperatures!$G$2)*'Pattern scaling'!BS108+Hosing!BW109</f>
        <v>30.796110356802032</v>
      </c>
      <c r="BT108">
        <f ca="1">(Parameters!$B$135+Temperatures!$G108-Temperatures!$G$2)*'Pattern scaling'!BT108+Hosing!BX109</f>
        <v>28.030414578517686</v>
      </c>
      <c r="BU108">
        <f ca="1">(Parameters!$B$135+Temperatures!$G108-Temperatures!$G$2)*'Pattern scaling'!BU108+Hosing!BY109</f>
        <v>18.780085362903925</v>
      </c>
      <c r="BV108">
        <f ca="1">(Parameters!$B$135+Temperatures!$G108-Temperatures!$G$2)*'Pattern scaling'!BV108+Hosing!BZ109</f>
        <v>29.690085801956492</v>
      </c>
      <c r="BW108">
        <f ca="1">(Parameters!$B$135+Temperatures!$G108-Temperatures!$G$2)*'Pattern scaling'!BW108+Hosing!CA109</f>
        <v>23.934461615146603</v>
      </c>
      <c r="BX108">
        <f ca="1">(Parameters!$B$135+Temperatures!$G108-Temperatures!$G$2)*'Pattern scaling'!BX108+Hosing!CB109</f>
        <v>29.887394652716658</v>
      </c>
      <c r="BY108">
        <f ca="1">(Parameters!$B$135+Temperatures!$G108-Temperatures!$G$2)*'Pattern scaling'!BY108+Hosing!CC109</f>
        <v>30.916283858852406</v>
      </c>
      <c r="BZ108">
        <f ca="1">(Parameters!$B$135+Temperatures!$G108-Temperatures!$G$2)*'Pattern scaling'!BZ108+Hosing!CD109</f>
        <v>26.552660911614584</v>
      </c>
      <c r="CA108">
        <f ca="1">(Parameters!$B$135+Temperatures!$G108-Temperatures!$G$2)*'Pattern scaling'!CA108+Hosing!CE109</f>
        <v>26.806043632738554</v>
      </c>
      <c r="CB108">
        <f ca="1">(Parameters!$B$135+Temperatures!$G108-Temperatures!$G$2)*'Pattern scaling'!CB108+Hosing!CF109</f>
        <v>14.743805523533178</v>
      </c>
      <c r="CC108">
        <f ca="1">(Parameters!$B$135+Temperatures!$G108-Temperatures!$G$2)*'Pattern scaling'!CC108+Hosing!CG109</f>
        <v>28.960151820556163</v>
      </c>
      <c r="CD108">
        <f ca="1">(Parameters!$B$135+Temperatures!$G108-Temperatures!$G$2)*'Pattern scaling'!CD108+Hosing!CH109</f>
        <v>13.942620057431592</v>
      </c>
      <c r="CE108">
        <f ca="1">(Parameters!$B$135+Temperatures!$G108-Temperatures!$G$2)*'Pattern scaling'!CE108+Hosing!CI109</f>
        <v>29.728513926115991</v>
      </c>
      <c r="CF108">
        <f ca="1">(Parameters!$B$135+Temperatures!$G108-Temperatures!$G$2)*'Pattern scaling'!CF108+Hosing!CJ109</f>
        <v>29.621877314693943</v>
      </c>
      <c r="CG108">
        <f ca="1">(Parameters!$B$135+Temperatures!$G108-Temperatures!$G$2)*'Pattern scaling'!CG108+Hosing!CK109</f>
        <v>11.576433729611672</v>
      </c>
      <c r="CH108">
        <f ca="1">(Parameters!$B$135+Temperatures!$G108-Temperatures!$G$2)*'Pattern scaling'!CH108+Hosing!CL109</f>
        <v>19.708075317337194</v>
      </c>
      <c r="CI108">
        <f ca="1">(Parameters!$B$135+Temperatures!$G108-Temperatures!$G$2)*'Pattern scaling'!CI108+Hosing!CM109</f>
        <v>27.487162698362592</v>
      </c>
      <c r="CJ108">
        <f ca="1">(Parameters!$B$135+Temperatures!$G108-Temperatures!$G$2)*'Pattern scaling'!CJ108+Hosing!CN109</f>
        <v>5.504926644514458</v>
      </c>
      <c r="CK108">
        <f ca="1">(Parameters!$B$135+Temperatures!$G108-Temperatures!$G$2)*'Pattern scaling'!CK108+Hosing!CO109</f>
        <v>24.145751199652501</v>
      </c>
      <c r="CL108">
        <f ca="1">(Parameters!$B$135+Temperatures!$G108-Temperatures!$G$2)*'Pattern scaling'!CL108+Hosing!CP109</f>
        <v>16.593857960242602</v>
      </c>
      <c r="CM108">
        <f ca="1">(Parameters!$B$135+Temperatures!$G108-Temperatures!$G$2)*'Pattern scaling'!CM108+Hosing!CQ109</f>
        <v>28.609199346680359</v>
      </c>
      <c r="CN108">
        <f ca="1">(Parameters!$B$135+Temperatures!$G108-Temperatures!$G$2)*'Pattern scaling'!CN108+Hosing!CR109</f>
        <v>22.877079240154323</v>
      </c>
      <c r="CO108">
        <f ca="1">(Parameters!$B$135+Temperatures!$G108-Temperatures!$G$2)*'Pattern scaling'!CO108+Hosing!CS109</f>
        <v>17.504046688789057</v>
      </c>
      <c r="CP108">
        <f ca="1">(Parameters!$B$135+Temperatures!$G108-Temperatures!$G$2)*'Pattern scaling'!CP108+Hosing!CT109</f>
        <v>10.803537617877538</v>
      </c>
      <c r="CQ108">
        <f ca="1">(Parameters!$B$135+Temperatures!$G108-Temperatures!$G$2)*'Pattern scaling'!CQ108+Hosing!CU109</f>
        <v>24.864533600895452</v>
      </c>
      <c r="CR108">
        <f ca="1">(Parameters!$B$135+Temperatures!$G108-Temperatures!$G$2)*'Pattern scaling'!CR108+Hosing!CV109</f>
        <v>7.5719948846098495</v>
      </c>
      <c r="CS108">
        <f ca="1">(Parameters!$B$135+Temperatures!$G108-Temperatures!$G$2)*'Pattern scaling'!CS108+Hosing!CW109</f>
        <v>31.883723527392782</v>
      </c>
      <c r="CT108">
        <f ca="1">(Parameters!$B$135+Temperatures!$G108-Temperatures!$G$2)*'Pattern scaling'!CT108+Hosing!CX109</f>
        <v>28.892764504629895</v>
      </c>
      <c r="CU108">
        <f ca="1">(Parameters!$B$135+Temperatures!$G108-Temperatures!$G$2)*'Pattern scaling'!CU108+Hosing!CY109</f>
        <v>15.580383061789602</v>
      </c>
      <c r="CV108">
        <f ca="1">(Parameters!$B$135+Temperatures!$G108-Temperatures!$G$2)*'Pattern scaling'!CV108+Hosing!CZ109</f>
        <v>30.824919662292945</v>
      </c>
      <c r="CW108">
        <f ca="1">(Parameters!$B$135+Temperatures!$G108-Temperatures!$G$2)*'Pattern scaling'!CW108+Hosing!DA109</f>
        <v>28.327126380962774</v>
      </c>
      <c r="CX108">
        <f ca="1">(Parameters!$B$135+Temperatures!$G108-Temperatures!$G$2)*'Pattern scaling'!CX108+Hosing!DB109</f>
        <v>20.192788087546425</v>
      </c>
      <c r="CY108">
        <f ca="1">(Parameters!$B$135+Temperatures!$G108-Temperatures!$G$2)*'Pattern scaling'!CY108+Hosing!DC109</f>
        <v>28.790482609426064</v>
      </c>
      <c r="CZ108">
        <f ca="1">(Parameters!$B$135+Temperatures!$G108-Temperatures!$G$2)*'Pattern scaling'!CZ108+Hosing!DD109</f>
        <v>24.579782378008957</v>
      </c>
      <c r="DA108">
        <f ca="1">(Parameters!$B$135+Temperatures!$G108-Temperatures!$G$2)*'Pattern scaling'!DA108+Hosing!DE109</f>
        <v>8.4270206843959894</v>
      </c>
      <c r="DB108">
        <f ca="1">(Parameters!$B$135+Temperatures!$G108-Temperatures!$G$2)*'Pattern scaling'!DB108+Hosing!DF109</f>
        <v>29.651690614892107</v>
      </c>
      <c r="DC108">
        <f ca="1">(Parameters!$B$135+Temperatures!$G108-Temperatures!$G$2)*'Pattern scaling'!DC108+Hosing!DG109</f>
        <v>16.577604846608981</v>
      </c>
      <c r="DD108">
        <f ca="1">(Parameters!$B$135+Temperatures!$G108-Temperatures!$G$2)*'Pattern scaling'!DD108+Hosing!DH109</f>
        <v>10.13874712363728</v>
      </c>
      <c r="DE108">
        <f ca="1">(Parameters!$B$135+Temperatures!$G108-Temperatures!$G$2)*'Pattern scaling'!DE108+Hosing!DI109</f>
        <v>12.250365245141843</v>
      </c>
      <c r="DF108">
        <f ca="1">(Parameters!$B$135+Temperatures!$G108-Temperatures!$G$2)*'Pattern scaling'!DF108+Hosing!DJ109</f>
        <v>9.6806884007420226</v>
      </c>
      <c r="DG108">
        <f ca="1">(Parameters!$B$135+Temperatures!$G108-Temperatures!$G$2)*'Pattern scaling'!DG108+Hosing!DK109</f>
        <v>21.24863087347395</v>
      </c>
      <c r="DH108">
        <f ca="1">(Parameters!$B$135+Temperatures!$G108-Temperatures!$G$2)*'Pattern scaling'!DH108+Hosing!DL109</f>
        <v>13.727053612318542</v>
      </c>
      <c r="DI108">
        <f ca="1">(Parameters!$B$135+Temperatures!$G108-Temperatures!$G$2)*'Pattern scaling'!DI108+Hosing!DM109</f>
        <v>24.427276457444396</v>
      </c>
      <c r="DJ108">
        <f ca="1">(Parameters!$B$135+Temperatures!$G108-Temperatures!$G$2)*'Pattern scaling'!DJ108+Hosing!DN109</f>
        <v>23.589044015979827</v>
      </c>
      <c r="DK108">
        <f ca="1">(Parameters!$B$135+Temperatures!$G108-Temperatures!$G$2)*'Pattern scaling'!DK108+Hosing!DO109</f>
        <v>13.906323925867804</v>
      </c>
      <c r="DL108">
        <f ca="1">(Parameters!$B$135+Temperatures!$G108-Temperatures!$G$2)*'Pattern scaling'!DL108+Hosing!DP109</f>
        <v>32.459465942330588</v>
      </c>
      <c r="DM108">
        <f ca="1">(Parameters!$B$135+Temperatures!$G108-Temperatures!$G$2)*'Pattern scaling'!DM108+Hosing!DQ109</f>
        <v>29.685985246405853</v>
      </c>
      <c r="DN108">
        <f ca="1">(Parameters!$B$135+Temperatures!$G108-Temperatures!$G$2)*'Pattern scaling'!DN108+Hosing!DR109</f>
        <v>13.105397629652593</v>
      </c>
      <c r="DO108">
        <f ca="1">(Parameters!$B$135+Temperatures!$G108-Temperatures!$G$2)*'Pattern scaling'!DO108+Hosing!DS109</f>
        <v>2.345173908442638</v>
      </c>
      <c r="DP108">
        <f ca="1">(Parameters!$B$135+Temperatures!$G108-Temperatures!$G$2)*'Pattern scaling'!DP108+Hosing!DT109</f>
        <v>28.099046453586897</v>
      </c>
      <c r="DQ108">
        <f ca="1">(Parameters!$B$135+Temperatures!$G108-Temperatures!$G$2)*'Pattern scaling'!DQ108+Hosing!DU109</f>
        <v>32.577439804373789</v>
      </c>
      <c r="DR108">
        <f ca="1">(Parameters!$B$135+Temperatures!$G108-Temperatures!$G$2)*'Pattern scaling'!DR108+Hosing!DV109</f>
        <v>29.470836819850408</v>
      </c>
      <c r="DS108">
        <f ca="1">(Parameters!$B$135+Temperatures!$G108-Temperatures!$G$2)*'Pattern scaling'!DS108+Hosing!DW109</f>
        <v>24.943213820848623</v>
      </c>
      <c r="DT108">
        <f ca="1">(Parameters!$B$135+Temperatures!$G108-Temperatures!$G$2)*'Pattern scaling'!DT108+Hosing!DX109</f>
        <v>26.6117515382197</v>
      </c>
      <c r="DU108">
        <f ca="1">(Parameters!$B$135+Temperatures!$G108-Temperatures!$G$2)*'Pattern scaling'!DU108+Hosing!DY109</f>
        <v>30.437539365464186</v>
      </c>
      <c r="DV108">
        <f ca="1">(Parameters!$B$135+Temperatures!$G108-Temperatures!$G$2)*'Pattern scaling'!DV108+Hosing!DZ109</f>
        <v>26.351715361222922</v>
      </c>
      <c r="DW108">
        <f ca="1">(Parameters!$B$135+Temperatures!$G108-Temperatures!$G$2)*'Pattern scaling'!DW108+Hosing!EA109</f>
        <v>24.178539432770176</v>
      </c>
      <c r="DX108">
        <f ca="1">(Parameters!$B$135+Temperatures!$G108-Temperatures!$G$2)*'Pattern scaling'!DX108+Hosing!EB109</f>
        <v>33.268509696373812</v>
      </c>
      <c r="DY108">
        <f ca="1">(Parameters!$B$135+Temperatures!$G108-Temperatures!$G$2)*'Pattern scaling'!DY108+Hosing!EC109</f>
        <v>30.961400936115297</v>
      </c>
      <c r="DZ108">
        <f ca="1">(Parameters!$B$135+Temperatures!$G108-Temperatures!$G$2)*'Pattern scaling'!DZ108+Hosing!ED109</f>
        <v>29.006668612934067</v>
      </c>
      <c r="EA108">
        <f ca="1">(Parameters!$B$135+Temperatures!$G108-Temperatures!$G$2)*'Pattern scaling'!EA108+Hosing!EE109</f>
        <v>12.546310894172496</v>
      </c>
      <c r="EB108">
        <f ca="1">(Parameters!$B$135+Temperatures!$G108-Temperatures!$G$2)*'Pattern scaling'!EB108+Hosing!EF109</f>
        <v>6.7476034851256248</v>
      </c>
      <c r="EC108">
        <f ca="1">(Parameters!$B$135+Temperatures!$G108-Temperatures!$G$2)*'Pattern scaling'!EC108+Hosing!EG109</f>
        <v>23.881461334223584</v>
      </c>
      <c r="ED108">
        <f ca="1">(Parameters!$B$135+Temperatures!$G108-Temperatures!$G$2)*'Pattern scaling'!ED108+Hosing!EH109</f>
        <v>30.120556149905227</v>
      </c>
      <c r="EE108">
        <f ca="1">(Parameters!$B$135+Temperatures!$G108-Temperatures!$G$2)*'Pattern scaling'!EE108+Hosing!EI109</f>
        <v>14.741664307295851</v>
      </c>
      <c r="EF108">
        <f ca="1">(Parameters!$B$135+Temperatures!$G108-Temperatures!$G$2)*'Pattern scaling'!EF108+Hosing!EJ109</f>
        <v>29.683311176841066</v>
      </c>
      <c r="EG108">
        <f ca="1">(Parameters!$B$135+Temperatures!$G108-Temperatures!$G$2)*'Pattern scaling'!EG108+Hosing!EK109</f>
        <v>27.977721318431197</v>
      </c>
      <c r="EH108">
        <f ca="1">(Parameters!$B$135+Temperatures!$G108-Temperatures!$G$2)*'Pattern scaling'!EH108+Hosing!EL109</f>
        <v>29.186665050178444</v>
      </c>
      <c r="EI108">
        <f ca="1">(Parameters!$B$135+Temperatures!$G108-Temperatures!$G$2)*'Pattern scaling'!EI108+Hosing!EM109</f>
        <v>21.795374505352981</v>
      </c>
      <c r="EJ108">
        <f ca="1">(Parameters!$B$135+Temperatures!$G108-Temperatures!$G$2)*'Pattern scaling'!EJ108+Hosing!EN109</f>
        <v>29.257402365096258</v>
      </c>
      <c r="EK108">
        <f ca="1">(Parameters!$B$135+Temperatures!$G108-Temperatures!$G$2)*'Pattern scaling'!EK108+Hosing!EO109</f>
        <v>30.768085479514255</v>
      </c>
      <c r="EL108">
        <f ca="1">(Parameters!$B$135+Temperatures!$G108-Temperatures!$G$2)*'Pattern scaling'!EL108+Hosing!EP109</f>
        <v>27.099077635977135</v>
      </c>
      <c r="EM108">
        <f ca="1">(Parameters!$B$135+Temperatures!$G108-Temperatures!$G$2)*'Pattern scaling'!EM108+Hosing!EQ109</f>
        <v>11.583431392709912</v>
      </c>
      <c r="EN108">
        <f ca="1">(Parameters!$B$135+Temperatures!$G108-Temperatures!$G$2)*'Pattern scaling'!EN108+Hosing!ER109</f>
        <v>28.112282690764584</v>
      </c>
      <c r="EO108">
        <f ca="1">(Parameters!$B$135+Temperatures!$G108-Temperatures!$G$2)*'Pattern scaling'!EO108+Hosing!ES109</f>
        <v>11.909527847326409</v>
      </c>
      <c r="EP108">
        <f ca="1">(Parameters!$B$135+Temperatures!$G108-Temperatures!$G$2)*'Pattern scaling'!EP108+Hosing!ET109</f>
        <v>18.150030722604239</v>
      </c>
      <c r="EQ108">
        <f ca="1">(Parameters!$B$135+Temperatures!$G108-Temperatures!$G$2)*'Pattern scaling'!EQ108+Hosing!EU109</f>
        <v>27.451521797793852</v>
      </c>
      <c r="ER108">
        <f ca="1">(Parameters!$B$135+Temperatures!$G108-Temperatures!$G$2)*'Pattern scaling'!ER108+Hosing!EV109</f>
        <v>23.770491598778118</v>
      </c>
      <c r="ES108">
        <f ca="1">(Parameters!$B$135+Temperatures!$G108-Temperatures!$G$2)*'Pattern scaling'!ES108+Hosing!EW109</f>
        <v>32.120348145972621</v>
      </c>
      <c r="ET108">
        <f ca="1">(Parameters!$B$135+Temperatures!$G108-Temperatures!$G$2)*'Pattern scaling'!ET108+Hosing!EX109</f>
        <v>18.601294097386894</v>
      </c>
      <c r="EU108">
        <f ca="1">(Parameters!$B$135+Temperatures!$G108-Temperatures!$G$2)*'Pattern scaling'!EU108+Hosing!EY109</f>
        <v>13.341841574717515</v>
      </c>
      <c r="EV108">
        <f ca="1">(Parameters!$B$135+Temperatures!$G108-Temperatures!$G$2)*'Pattern scaling'!EV108+Hosing!EZ109</f>
        <v>8.0743489923332028</v>
      </c>
      <c r="EW108">
        <f ca="1">(Parameters!$B$135+Temperatures!$G108-Temperatures!$G$2)*'Pattern scaling'!EW108+Hosing!FA109</f>
        <v>22.900651530359092</v>
      </c>
      <c r="EX108">
        <f ca="1">(Parameters!$B$135+Temperatures!$G108-Temperatures!$G$2)*'Pattern scaling'!EX108+Hosing!FB109</f>
        <v>30.152199059649071</v>
      </c>
      <c r="EY108">
        <f ca="1">(Parameters!$B$135+Temperatures!$G108-Temperatures!$G$2)*'Pattern scaling'!EY108+Hosing!FC109</f>
        <v>33.446984696114257</v>
      </c>
      <c r="EZ108">
        <f ca="1">(Parameters!$B$135+Temperatures!$G108-Temperatures!$G$2)*'Pattern scaling'!EZ108+Hosing!FD109</f>
        <v>30.68409810980857</v>
      </c>
      <c r="FA108">
        <f ca="1">(Parameters!$B$135+Temperatures!$G108-Temperatures!$G$2)*'Pattern scaling'!FA108+Hosing!FE109</f>
        <v>27.856953283307938</v>
      </c>
      <c r="FB108">
        <f ca="1">(Parameters!$B$135+Temperatures!$G108-Temperatures!$G$2)*'Pattern scaling'!FB108+Hosing!FF109</f>
        <v>29.446594181949674</v>
      </c>
      <c r="FC108">
        <f ca="1">(Parameters!$B$135+Temperatures!$G108-Temperatures!$G$2)*'Pattern scaling'!FC108+Hosing!FG109</f>
        <v>28.280392547024938</v>
      </c>
      <c r="FD108">
        <f ca="1">(Parameters!$B$135+Temperatures!$G108-Temperatures!$G$2)*'Pattern scaling'!FD108+Hosing!FH109</f>
        <v>14.419692475654786</v>
      </c>
      <c r="FE108">
        <f ca="1">(Parameters!$B$135+Temperatures!$G108-Temperatures!$G$2)*'Pattern scaling'!FE108+Hosing!FI109</f>
        <v>30.787965037837488</v>
      </c>
      <c r="FF108">
        <f ca="1">(Parameters!$B$135+Temperatures!$G108-Temperatures!$G$2)*'Pattern scaling'!FF108+Hosing!FJ109</f>
        <v>14.921915292506453</v>
      </c>
      <c r="FG108">
        <f ca="1">(Parameters!$B$135+Temperatures!$G108-Temperatures!$G$2)*'Pattern scaling'!FG108+Hosing!FK109</f>
        <v>32.138251469435211</v>
      </c>
      <c r="FH108">
        <f ca="1">(Parameters!$B$135+Temperatures!$G108-Temperatures!$G$2)*'Pattern scaling'!FH108+Hosing!FL109</f>
        <v>24.246248922415774</v>
      </c>
      <c r="FI108">
        <f ca="1">(Parameters!$B$135+Temperatures!$G108-Temperatures!$G$2)*'Pattern scaling'!FI108+Hosing!FM109</f>
        <v>30.895885739177391</v>
      </c>
      <c r="FJ108">
        <f ca="1">(Parameters!$B$135+Temperatures!$G108-Temperatures!$G$2)*'Pattern scaling'!FJ108+Hosing!FN109</f>
        <v>11.413782529964548</v>
      </c>
      <c r="FK108">
        <f ca="1">(Parameters!$B$135+Temperatures!$G108-Temperatures!$G$2)*'Pattern scaling'!FK108+Hosing!FO109</f>
        <v>12.724164341513021</v>
      </c>
      <c r="FL108">
        <f ca="1">(Parameters!$B$135+Temperatures!$G108-Temperatures!$G$2)*'Pattern scaling'!FL108+Hosing!FP109</f>
        <v>8.8377295791442627</v>
      </c>
      <c r="FM108">
        <f ca="1">(Parameters!$B$135+Temperatures!$G108-Temperatures!$G$2)*'Pattern scaling'!FM108+Hosing!FQ109</f>
        <v>21.960510588277664</v>
      </c>
      <c r="FN108">
        <f ca="1">(Parameters!$B$135+Temperatures!$G108-Temperatures!$G$2)*'Pattern scaling'!FN108+Hosing!FR109</f>
        <v>32.626449641644754</v>
      </c>
      <c r="FO108">
        <f ca="1">(Parameters!$B$135+Temperatures!$G108-Temperatures!$G$2)*'Pattern scaling'!FO108+Hosing!FS109</f>
        <v>30.905185635966781</v>
      </c>
      <c r="FP108">
        <f ca="1">(Parameters!$B$135+Temperatures!$G108-Temperatures!$G$2)*'Pattern scaling'!FP108+Hosing!FT109</f>
        <v>31.312222202721831</v>
      </c>
      <c r="FQ108">
        <f ca="1">(Parameters!$B$135+Temperatures!$G108-Temperatures!$G$2)*'Pattern scaling'!FQ108+Hosing!FU109</f>
        <v>15.410583165230744</v>
      </c>
      <c r="FR108">
        <f ca="1">(Parameters!$B$135+Temperatures!$G108-Temperatures!$G$2)*'Pattern scaling'!FR108+Hosing!FV109</f>
        <v>19.627436935259375</v>
      </c>
      <c r="FS108">
        <f ca="1">(Parameters!$B$135+Temperatures!$G108-Temperatures!$G$2)*'Pattern scaling'!FS108+Hosing!FW109</f>
        <v>27.58904515748641</v>
      </c>
      <c r="FT108">
        <f ca="1">(Parameters!$B$135+Temperatures!$G108-Temperatures!$G$2)*'Pattern scaling'!FT108+Hosing!FX109</f>
        <v>24.813678021881191</v>
      </c>
      <c r="FU108">
        <f ca="1">(Parameters!$B$135+Temperatures!$G108-Temperatures!$G$2)*'Pattern scaling'!FU108+Hosing!FY109</f>
        <v>30.212561134191116</v>
      </c>
      <c r="FV108">
        <f ca="1">(Parameters!$B$135+Temperatures!$G108-Temperatures!$G$2)*'Pattern scaling'!FV108+Hosing!FZ109</f>
        <v>22.030626976610254</v>
      </c>
      <c r="FW108">
        <f ca="1">(Parameters!$B$135+Temperatures!$G108-Temperatures!$G$2)*'Pattern scaling'!FW108+Hosing!GA109</f>
        <v>16.7817240954158</v>
      </c>
      <c r="FX108">
        <f ca="1">(Parameters!$B$135+Temperatures!$G108-Temperatures!$G$2)*'Pattern scaling'!FX108+Hosing!GB109</f>
        <v>27.984063678298835</v>
      </c>
      <c r="FY108">
        <f ca="1">(Parameters!$B$135+Temperatures!$G108-Temperatures!$G$2)*'Pattern scaling'!FY108+Hosing!GC109</f>
        <v>22.937462301261046</v>
      </c>
      <c r="FZ108">
        <f ca="1">(Parameters!$B$135+Temperatures!$G108-Temperatures!$G$2)*'Pattern scaling'!FZ108+Hosing!GD109</f>
        <v>26.89687052872873</v>
      </c>
      <c r="GA108">
        <f ca="1">(Parameters!$B$135+Temperatures!$G108-Temperatures!$G$2)*'Pattern scaling'!GA108+Hosing!GE109</f>
        <v>26.790228985643459</v>
      </c>
      <c r="GB108">
        <f ca="1">(Parameters!$B$135+Temperatures!$G108-Temperatures!$G$2)*'Pattern scaling'!GB108+Hosing!GF109</f>
        <v>12.247332278746482</v>
      </c>
      <c r="GC108">
        <f ca="1">(Parameters!$B$135+Temperatures!$G108-Temperatures!$G$2)*'Pattern scaling'!GC108+Hosing!GG109</f>
        <v>20.530245871498519</v>
      </c>
      <c r="GD108">
        <f ca="1">(Parameters!$B$135+Temperatures!$G108-Temperatures!$G$2)*'Pattern scaling'!GD108+Hosing!GH109</f>
        <v>17.83517945926824</v>
      </c>
      <c r="GE108">
        <f ca="1">(Parameters!$B$135+Temperatures!$G108-Temperatures!$G$2)*'Pattern scaling'!GE108+Hosing!GI109</f>
        <v>17.50187834857466</v>
      </c>
      <c r="GF108">
        <f ca="1">(Parameters!$B$135+Temperatures!$G108-Temperatures!$G$2)*'Pattern scaling'!GF108+Hosing!GJ109</f>
        <v>28.938400729166233</v>
      </c>
      <c r="GG108">
        <f ca="1">(Parameters!$B$135+Temperatures!$G108-Temperatures!$G$2)*'Pattern scaling'!GG108+Hosing!GK109</f>
        <v>29.546463101328822</v>
      </c>
      <c r="GH108">
        <f ca="1">(Parameters!$B$135+Temperatures!$G108-Temperatures!$G$2)*'Pattern scaling'!GH108+Hosing!GL109</f>
        <v>26.271715542662953</v>
      </c>
      <c r="GI108">
        <f ca="1">(Parameters!$B$135+Temperatures!$G108-Temperatures!$G$2)*'Pattern scaling'!GI108+Hosing!GM109</f>
        <v>28.800576982756869</v>
      </c>
      <c r="GJ108">
        <f ca="1">(Parameters!$B$135+Temperatures!$G108-Temperatures!$G$2)*'Pattern scaling'!GJ108+Hosing!GN109</f>
        <v>24.536099892456804</v>
      </c>
      <c r="GK108">
        <f ca="1">(Parameters!$B$135+Temperatures!$G108-Temperatures!$G$2)*'Pattern scaling'!GK108+Hosing!GO109</f>
        <v>22.222327766908482</v>
      </c>
      <c r="GL108">
        <f ca="1">(Parameters!$B$135+Temperatures!$G108-Temperatures!$G$2)*'Pattern scaling'!GL108+Hosing!GP109</f>
        <v>26.546073263151591</v>
      </c>
      <c r="GM108">
        <f ca="1">(Parameters!$B$135+Temperatures!$G108-Temperatures!$G$2)*'Pattern scaling'!GM108+Hosing!GQ109</f>
        <v>25.340152030879352</v>
      </c>
    </row>
    <row r="109" spans="1:195" x14ac:dyDescent="0.25">
      <c r="A109" s="15">
        <v>2117</v>
      </c>
      <c r="B109">
        <f ca="1">(Parameters!$B$135+Temperatures!$G109-Temperatures!$G$2)*'Pattern scaling'!B109+Hosing!F110</f>
        <v>16.930889866209853</v>
      </c>
      <c r="C109">
        <f ca="1">(Parameters!$B$135+Temperatures!$G109-Temperatures!$G$2)*'Pattern scaling'!C109+Hosing!G110</f>
        <v>26.319237727360893</v>
      </c>
      <c r="D109">
        <f ca="1">(Parameters!$B$135+Temperatures!$G109-Temperatures!$G$2)*'Pattern scaling'!D109+Hosing!H110</f>
        <v>15.983599406096639</v>
      </c>
      <c r="E109">
        <f ca="1">(Parameters!$B$135+Temperatures!$G109-Temperatures!$G$2)*'Pattern scaling'!E109+Hosing!I110</f>
        <v>7.4079166627444932</v>
      </c>
      <c r="F109">
        <f ca="1">(Parameters!$B$135+Temperatures!$G109-Temperatures!$G$2)*'Pattern scaling'!F109+Hosing!J110</f>
        <v>31.559678010060839</v>
      </c>
      <c r="G109">
        <f ca="1">(Parameters!$B$135+Temperatures!$G109-Temperatures!$G$2)*'Pattern scaling'!G109+Hosing!K110</f>
        <v>20.929148743990215</v>
      </c>
      <c r="H109">
        <f ca="1">(Parameters!$B$135+Temperatures!$G109-Temperatures!$G$2)*'Pattern scaling'!H109+Hosing!L110</f>
        <v>12.216236720896369</v>
      </c>
      <c r="I109">
        <f ca="1">(Parameters!$B$135+Temperatures!$G109-Temperatures!$G$2)*'Pattern scaling'!I109+Hosing!M110</f>
        <v>30.078709667178362</v>
      </c>
      <c r="J109">
        <f ca="1">(Parameters!$B$135+Temperatures!$G109-Temperatures!$G$2)*'Pattern scaling'!J109+Hosing!N110</f>
        <v>20.384161344559924</v>
      </c>
      <c r="K109">
        <f ca="1">(Parameters!$B$135+Temperatures!$G109-Temperatures!$G$2)*'Pattern scaling'!K109+Hosing!O110</f>
        <v>11.258370176816715</v>
      </c>
      <c r="L109">
        <f ca="1">(Parameters!$B$135+Temperatures!$G109-Temperatures!$G$2)*'Pattern scaling'!L109+Hosing!P110</f>
        <v>17.488224636345034</v>
      </c>
      <c r="M109">
        <f ca="1">(Parameters!$B$135+Temperatures!$G109-Temperatures!$G$2)*'Pattern scaling'!M109+Hosing!Q110</f>
        <v>24.941907692607131</v>
      </c>
      <c r="N109">
        <f ca="1">(Parameters!$B$135+Temperatures!$G109-Temperatures!$G$2)*'Pattern scaling'!N109+Hosing!R110</f>
        <v>12.906658366500647</v>
      </c>
      <c r="O109">
        <f ca="1">(Parameters!$B$135+Temperatures!$G109-Temperatures!$G$2)*'Pattern scaling'!O109+Hosing!S110</f>
        <v>31.516605902678492</v>
      </c>
      <c r="P109">
        <f ca="1">(Parameters!$B$135+Temperatures!$G109-Temperatures!$G$2)*'Pattern scaling'!P109+Hosing!T110</f>
        <v>32.62118537646262</v>
      </c>
      <c r="Q109">
        <f ca="1">(Parameters!$B$135+Temperatures!$G109-Temperatures!$G$2)*'Pattern scaling'!Q109+Hosing!U110</f>
        <v>29.56685791265798</v>
      </c>
      <c r="R109">
        <f ca="1">(Parameters!$B$135+Temperatures!$G109-Temperatures!$G$2)*'Pattern scaling'!R109+Hosing!V110</f>
        <v>14.553667230254879</v>
      </c>
      <c r="S109">
        <f ca="1">(Parameters!$B$135+Temperatures!$G109-Temperatures!$G$2)*'Pattern scaling'!S109+Hosing!W110</f>
        <v>32.210058711743599</v>
      </c>
      <c r="T109">
        <f ca="1">(Parameters!$B$135+Temperatures!$G109-Temperatures!$G$2)*'Pattern scaling'!T109+Hosing!X110</f>
        <v>28.656636275589399</v>
      </c>
      <c r="U109">
        <f ca="1">(Parameters!$B$135+Temperatures!$G109-Temperatures!$G$2)*'Pattern scaling'!U109+Hosing!Y110</f>
        <v>13.101550281341064</v>
      </c>
      <c r="V109">
        <f ca="1">(Parameters!$B$135+Temperatures!$G109-Temperatures!$G$2)*'Pattern scaling'!V109+Hosing!Z110</f>
        <v>10.291847757291306</v>
      </c>
      <c r="W109">
        <f ca="1">(Parameters!$B$135+Temperatures!$G109-Temperatures!$G$2)*'Pattern scaling'!W109+Hosing!AA110</f>
        <v>29.350513931438361</v>
      </c>
      <c r="X109">
        <f ca="1">(Parameters!$B$135+Temperatures!$G109-Temperatures!$G$2)*'Pattern scaling'!X109+Hosing!AB110</f>
        <v>26.53255108421358</v>
      </c>
      <c r="Y109">
        <f ca="1">(Parameters!$B$135+Temperatures!$G109-Temperatures!$G$2)*'Pattern scaling'!Y109+Hosing!AC110</f>
        <v>20.55233700220192</v>
      </c>
      <c r="Z109">
        <f ca="1">(Parameters!$B$135+Temperatures!$G109-Temperatures!$G$2)*'Pattern scaling'!Z109+Hosing!AD110</f>
        <v>27.352411745157731</v>
      </c>
      <c r="AA109">
        <f ca="1">(Parameters!$B$135+Temperatures!$G109-Temperatures!$G$2)*'Pattern scaling'!AA109+Hosing!AE110</f>
        <v>30.089324931109982</v>
      </c>
      <c r="AB109">
        <f ca="1">(Parameters!$B$135+Temperatures!$G109-Temperatures!$G$2)*'Pattern scaling'!AB109+Hosing!AF110</f>
        <v>31.020522687315509</v>
      </c>
      <c r="AC109">
        <f ca="1">(Parameters!$B$135+Temperatures!$G109-Temperatures!$G$2)*'Pattern scaling'!AC109+Hosing!AG110</f>
        <v>16.413212928713236</v>
      </c>
      <c r="AD109">
        <f ca="1">(Parameters!$B$135+Temperatures!$G109-Temperatures!$G$2)*'Pattern scaling'!AD109+Hosing!AH110</f>
        <v>26.761971578973061</v>
      </c>
      <c r="AE109">
        <f ca="1">(Parameters!$B$135+Temperatures!$G109-Temperatures!$G$2)*'Pattern scaling'!AE109+Hosing!AI110</f>
        <v>29.865777350326862</v>
      </c>
      <c r="AF109">
        <f ca="1">(Parameters!$B$135+Temperatures!$G109-Temperatures!$G$2)*'Pattern scaling'!AF109+Hosing!AJ110</f>
        <v>9.8725099343806022</v>
      </c>
      <c r="AG109">
        <f ca="1">(Parameters!$B$135+Temperatures!$G109-Temperatures!$G$2)*'Pattern scaling'!AG109+Hosing!AK110</f>
        <v>11.078960654198758</v>
      </c>
      <c r="AH109">
        <f ca="1">(Parameters!$B$135+Temperatures!$G109-Temperatures!$G$2)*'Pattern scaling'!AH109+Hosing!AL110</f>
        <v>15.599185653793986</v>
      </c>
      <c r="AI109">
        <f ca="1">(Parameters!$B$135+Temperatures!$G109-Temperatures!$G$2)*'Pattern scaling'!AI109+Hosing!AM110</f>
        <v>18.650713842160471</v>
      </c>
      <c r="AJ109">
        <f ca="1">(Parameters!$B$135+Temperatures!$G109-Temperatures!$G$2)*'Pattern scaling'!AJ109+Hosing!AN110</f>
        <v>30.235085658183383</v>
      </c>
      <c r="AK109">
        <f ca="1">(Parameters!$B$135+Temperatures!$G109-Temperatures!$G$2)*'Pattern scaling'!AK109+Hosing!AO110</f>
        <v>29.203684152528066</v>
      </c>
      <c r="AL109">
        <f ca="1">(Parameters!$B$135+Temperatures!$G109-Temperatures!$G$2)*'Pattern scaling'!AL109+Hosing!AP110</f>
        <v>28.475456471543442</v>
      </c>
      <c r="AM109">
        <f ca="1">(Parameters!$B$135+Temperatures!$G109-Temperatures!$G$2)*'Pattern scaling'!AM109+Hosing!AQ110</f>
        <v>28.971921901645761</v>
      </c>
      <c r="AN109">
        <f ca="1">(Parameters!$B$135+Temperatures!$G109-Temperatures!$G$2)*'Pattern scaling'!AN109+Hosing!AR110</f>
        <v>24.439765924729162</v>
      </c>
      <c r="AO109">
        <f ca="1">(Parameters!$B$135+Temperatures!$G109-Temperatures!$G$2)*'Pattern scaling'!AO109+Hosing!AS110</f>
        <v>28.039762904006036</v>
      </c>
      <c r="AP109">
        <f ca="1">(Parameters!$B$135+Temperatures!$G109-Temperatures!$G$2)*'Pattern scaling'!AP109+Hosing!AT110</f>
        <v>24.530570056377552</v>
      </c>
      <c r="AQ109">
        <f ca="1">(Parameters!$B$135+Temperatures!$G109-Temperatures!$G$2)*'Pattern scaling'!AQ109+Hosing!AU110</f>
        <v>26.346949187966715</v>
      </c>
      <c r="AR109">
        <f ca="1">(Parameters!$B$135+Temperatures!$G109-Temperatures!$G$2)*'Pattern scaling'!AR109+Hosing!AV110</f>
        <v>29.391896098085937</v>
      </c>
      <c r="AS109">
        <f ca="1">(Parameters!$B$135+Temperatures!$G109-Temperatures!$G$2)*'Pattern scaling'!AS109+Hosing!AW110</f>
        <v>22.104702289615485</v>
      </c>
      <c r="AT109">
        <f ca="1">(Parameters!$B$135+Temperatures!$G109-Temperatures!$G$2)*'Pattern scaling'!AT109+Hosing!AX110</f>
        <v>11.480524714982902</v>
      </c>
      <c r="AU109">
        <f ca="1">(Parameters!$B$135+Temperatures!$G109-Temperatures!$G$2)*'Pattern scaling'!AU109+Hosing!AY110</f>
        <v>12.245848184680547</v>
      </c>
      <c r="AV109">
        <f ca="1">(Parameters!$B$135+Temperatures!$G109-Temperatures!$G$2)*'Pattern scaling'!AV109+Hosing!AZ110</f>
        <v>33.405559524427396</v>
      </c>
      <c r="AW109">
        <f ca="1">(Parameters!$B$135+Temperatures!$G109-Temperatures!$G$2)*'Pattern scaling'!AW109+Hosing!BA110</f>
        <v>26.513459132630576</v>
      </c>
      <c r="AX109">
        <f ca="1">(Parameters!$B$135+Temperatures!$G109-Temperatures!$G$2)*'Pattern scaling'!AX109+Hosing!BB110</f>
        <v>11.00911417209808</v>
      </c>
      <c r="AY109">
        <f ca="1">(Parameters!$B$135+Temperatures!$G109-Temperatures!$G$2)*'Pattern scaling'!AY109+Hosing!BC110</f>
        <v>28.736419238997509</v>
      </c>
      <c r="AZ109">
        <f ca="1">(Parameters!$B$135+Temperatures!$G109-Temperatures!$G$2)*'Pattern scaling'!AZ109+Hosing!BD110</f>
        <v>20.753744323186375</v>
      </c>
      <c r="BA109">
        <f ca="1">(Parameters!$B$135+Temperatures!$G109-Temperatures!$G$2)*'Pattern scaling'!BA109+Hosing!BE110</f>
        <v>24.417757123266149</v>
      </c>
      <c r="BB109">
        <f ca="1">(Parameters!$B$135+Temperatures!$G109-Temperatures!$G$2)*'Pattern scaling'!BB109+Hosing!BF110</f>
        <v>26.107035919795301</v>
      </c>
      <c r="BC109">
        <f ca="1">(Parameters!$B$135+Temperatures!$G109-Temperatures!$G$2)*'Pattern scaling'!BC109+Hosing!BG110</f>
        <v>26.822130897394171</v>
      </c>
      <c r="BD109">
        <f ca="1">(Parameters!$B$135+Temperatures!$G109-Temperatures!$G$2)*'Pattern scaling'!BD109+Hosing!BH110</f>
        <v>26.494611168376512</v>
      </c>
      <c r="BE109">
        <f ca="1">(Parameters!$B$135+Temperatures!$G109-Temperatures!$G$2)*'Pattern scaling'!BE109+Hosing!BI110</f>
        <v>17.817972261302543</v>
      </c>
      <c r="BF109">
        <f ca="1">(Parameters!$B$135+Temperatures!$G109-Temperatures!$G$2)*'Pattern scaling'!BF109+Hosing!BJ110</f>
        <v>9.0339969921426935</v>
      </c>
      <c r="BG109">
        <f ca="1">(Parameters!$B$135+Temperatures!$G109-Temperatures!$G$2)*'Pattern scaling'!BG109+Hosing!BK110</f>
        <v>23.474314373559729</v>
      </c>
      <c r="BH109">
        <f ca="1">(Parameters!$B$135+Temperatures!$G109-Temperatures!$G$2)*'Pattern scaling'!BH109+Hosing!BL110</f>
        <v>7.4936420238317734</v>
      </c>
      <c r="BI109">
        <f ca="1">(Parameters!$B$135+Temperatures!$G109-Temperatures!$G$2)*'Pattern scaling'!BI109+Hosing!BM110</f>
        <v>26.80618745133458</v>
      </c>
      <c r="BJ109">
        <f ca="1">(Parameters!$B$135+Temperatures!$G109-Temperatures!$G$2)*'Pattern scaling'!BJ109+Hosing!BN110</f>
        <v>14.282878046843761</v>
      </c>
      <c r="BK109">
        <f ca="1">(Parameters!$B$135+Temperatures!$G109-Temperatures!$G$2)*'Pattern scaling'!BK109+Hosing!BO110</f>
        <v>30.594904233574603</v>
      </c>
      <c r="BL109">
        <f ca="1">(Parameters!$B$135+Temperatures!$G109-Temperatures!$G$2)*'Pattern scaling'!BL109+Hosing!BP110</f>
        <v>29.421880333612229</v>
      </c>
      <c r="BM109">
        <f ca="1">(Parameters!$B$135+Temperatures!$G109-Temperatures!$G$2)*'Pattern scaling'!BM109+Hosing!BQ110</f>
        <v>11.834708988024911</v>
      </c>
      <c r="BN109">
        <f ca="1">(Parameters!$B$135+Temperatures!$G109-Temperatures!$G$2)*'Pattern scaling'!BN109+Hosing!BR110</f>
        <v>13.372556449560907</v>
      </c>
      <c r="BO109">
        <f ca="1">(Parameters!$B$135+Temperatures!$G109-Temperatures!$G$2)*'Pattern scaling'!BO109+Hosing!BS110</f>
        <v>30.991939903215915</v>
      </c>
      <c r="BP109">
        <f ca="1">(Parameters!$B$135+Temperatures!$G109-Temperatures!$G$2)*'Pattern scaling'!BP109+Hosing!BT110</f>
        <v>29.196648839406159</v>
      </c>
      <c r="BQ109">
        <f ca="1">(Parameters!$B$135+Temperatures!$G109-Temperatures!$G$2)*'Pattern scaling'!BQ109+Hosing!BU110</f>
        <v>27.913202815376451</v>
      </c>
      <c r="BR109">
        <f ca="1">(Parameters!$B$135+Temperatures!$G109-Temperatures!$G$2)*'Pattern scaling'!BR109+Hosing!BV110</f>
        <v>30.9036194076375</v>
      </c>
      <c r="BS109">
        <f ca="1">(Parameters!$B$135+Temperatures!$G109-Temperatures!$G$2)*'Pattern scaling'!BS109+Hosing!BW110</f>
        <v>30.834109959061102</v>
      </c>
      <c r="BT109">
        <f ca="1">(Parameters!$B$135+Temperatures!$G109-Temperatures!$G$2)*'Pattern scaling'!BT109+Hosing!BX110</f>
        <v>28.065185090445471</v>
      </c>
      <c r="BU109">
        <f ca="1">(Parameters!$B$135+Temperatures!$G109-Temperatures!$G$2)*'Pattern scaling'!BU109+Hosing!BY110</f>
        <v>18.807100053286447</v>
      </c>
      <c r="BV109">
        <f ca="1">(Parameters!$B$135+Temperatures!$G109-Temperatures!$G$2)*'Pattern scaling'!BV109+Hosing!BZ110</f>
        <v>29.725384319596184</v>
      </c>
      <c r="BW109">
        <f ca="1">(Parameters!$B$135+Temperatures!$G109-Temperatures!$G$2)*'Pattern scaling'!BW109+Hosing!CA110</f>
        <v>23.965953681660245</v>
      </c>
      <c r="BX109">
        <f ca="1">(Parameters!$B$135+Temperatures!$G109-Temperatures!$G$2)*'Pattern scaling'!BX109+Hosing!CB110</f>
        <v>29.923936805835506</v>
      </c>
      <c r="BY109">
        <f ca="1">(Parameters!$B$135+Temperatures!$G109-Temperatures!$G$2)*'Pattern scaling'!BY109+Hosing!CC110</f>
        <v>30.954144770245634</v>
      </c>
      <c r="BZ109">
        <f ca="1">(Parameters!$B$135+Temperatures!$G109-Temperatures!$G$2)*'Pattern scaling'!BZ109+Hosing!CD110</f>
        <v>26.585847289344457</v>
      </c>
      <c r="CA109">
        <f ca="1">(Parameters!$B$135+Temperatures!$G109-Temperatures!$G$2)*'Pattern scaling'!CA109+Hosing!CE110</f>
        <v>26.840109435539041</v>
      </c>
      <c r="CB109">
        <f ca="1">(Parameters!$B$135+Temperatures!$G109-Temperatures!$G$2)*'Pattern scaling'!CB109+Hosing!CF110</f>
        <v>14.767222792944308</v>
      </c>
      <c r="CC109">
        <f ca="1">(Parameters!$B$135+Temperatures!$G109-Temperatures!$G$2)*'Pattern scaling'!CC109+Hosing!CG110</f>
        <v>28.995053001144214</v>
      </c>
      <c r="CD109">
        <f ca="1">(Parameters!$B$135+Temperatures!$G109-Temperatures!$G$2)*'Pattern scaling'!CD109+Hosing!CH110</f>
        <v>13.965434411719761</v>
      </c>
      <c r="CE109">
        <f ca="1">(Parameters!$B$135+Temperatures!$G109-Temperatures!$G$2)*'Pattern scaling'!CE109+Hosing!CI110</f>
        <v>29.764135423515377</v>
      </c>
      <c r="CF109">
        <f ca="1">(Parameters!$B$135+Temperatures!$G109-Temperatures!$G$2)*'Pattern scaling'!CF109+Hosing!CJ110</f>
        <v>29.659263609191406</v>
      </c>
      <c r="CG109">
        <f ca="1">(Parameters!$B$135+Temperatures!$G109-Temperatures!$G$2)*'Pattern scaling'!CG109+Hosing!CK110</f>
        <v>11.592917322720714</v>
      </c>
      <c r="CH109">
        <f ca="1">(Parameters!$B$135+Temperatures!$G109-Temperatures!$G$2)*'Pattern scaling'!CH109+Hosing!CL110</f>
        <v>19.737523902032365</v>
      </c>
      <c r="CI109">
        <f ca="1">(Parameters!$B$135+Temperatures!$G109-Temperatures!$G$2)*'Pattern scaling'!CI109+Hosing!CM110</f>
        <v>27.524725165060381</v>
      </c>
      <c r="CJ109">
        <f ca="1">(Parameters!$B$135+Temperatures!$G109-Temperatures!$G$2)*'Pattern scaling'!CJ109+Hosing!CN110</f>
        <v>5.516868850012421</v>
      </c>
      <c r="CK109">
        <f ca="1">(Parameters!$B$135+Temperatures!$G109-Temperatures!$G$2)*'Pattern scaling'!CK109+Hosing!CO110</f>
        <v>24.178059561159422</v>
      </c>
      <c r="CL109">
        <f ca="1">(Parameters!$B$135+Temperatures!$G109-Temperatures!$G$2)*'Pattern scaling'!CL109+Hosing!CP110</f>
        <v>16.618728293813742</v>
      </c>
      <c r="CM109">
        <f ca="1">(Parameters!$B$135+Temperatures!$G109-Temperatures!$G$2)*'Pattern scaling'!CM109+Hosing!CQ110</f>
        <v>28.643397536703798</v>
      </c>
      <c r="CN109">
        <f ca="1">(Parameters!$B$135+Temperatures!$G109-Temperatures!$G$2)*'Pattern scaling'!CN109+Hosing!CR110</f>
        <v>22.908925053967721</v>
      </c>
      <c r="CO109">
        <f ca="1">(Parameters!$B$135+Temperatures!$G109-Temperatures!$G$2)*'Pattern scaling'!CO109+Hosing!CS110</f>
        <v>17.529302189326891</v>
      </c>
      <c r="CP109">
        <f ca="1">(Parameters!$B$135+Temperatures!$G109-Temperatures!$G$2)*'Pattern scaling'!CP109+Hosing!CT110</f>
        <v>10.824905979742038</v>
      </c>
      <c r="CQ109">
        <f ca="1">(Parameters!$B$135+Temperatures!$G109-Temperatures!$G$2)*'Pattern scaling'!CQ109+Hosing!CU110</f>
        <v>24.896202795489952</v>
      </c>
      <c r="CR109">
        <f ca="1">(Parameters!$B$135+Temperatures!$G109-Temperatures!$G$2)*'Pattern scaling'!CR109+Hosing!CV110</f>
        <v>7.5898934111478473</v>
      </c>
      <c r="CS109">
        <f ca="1">(Parameters!$B$135+Temperatures!$G109-Temperatures!$G$2)*'Pattern scaling'!CS109+Hosing!CW110</f>
        <v>31.922334558926764</v>
      </c>
      <c r="CT109">
        <f ca="1">(Parameters!$B$135+Temperatures!$G109-Temperatures!$G$2)*'Pattern scaling'!CT109+Hosing!CX110</f>
        <v>28.927109825578469</v>
      </c>
      <c r="CU109">
        <f ca="1">(Parameters!$B$135+Temperatures!$G109-Temperatures!$G$2)*'Pattern scaling'!CU109+Hosing!CY110</f>
        <v>15.604240201917134</v>
      </c>
      <c r="CV109">
        <f ca="1">(Parameters!$B$135+Temperatures!$G109-Temperatures!$G$2)*'Pattern scaling'!CV109+Hosing!CZ110</f>
        <v>30.865511690700799</v>
      </c>
      <c r="CW109">
        <f ca="1">(Parameters!$B$135+Temperatures!$G109-Temperatures!$G$2)*'Pattern scaling'!CW109+Hosing!DA110</f>
        <v>28.362478831272174</v>
      </c>
      <c r="CX109">
        <f ca="1">(Parameters!$B$135+Temperatures!$G109-Temperatures!$G$2)*'Pattern scaling'!CX109+Hosing!DB110</f>
        <v>20.221145180529938</v>
      </c>
      <c r="CY109">
        <f ca="1">(Parameters!$B$135+Temperatures!$G109-Temperatures!$G$2)*'Pattern scaling'!CY109+Hosing!DC110</f>
        <v>28.825933554411058</v>
      </c>
      <c r="CZ109">
        <f ca="1">(Parameters!$B$135+Temperatures!$G109-Temperatures!$G$2)*'Pattern scaling'!CZ109+Hosing!DD110</f>
        <v>24.612200481602226</v>
      </c>
      <c r="DA109">
        <f ca="1">(Parameters!$B$135+Temperatures!$G109-Temperatures!$G$2)*'Pattern scaling'!DA109+Hosing!DE110</f>
        <v>8.4439786305514257</v>
      </c>
      <c r="DB109">
        <f ca="1">(Parameters!$B$135+Temperatures!$G109-Temperatures!$G$2)*'Pattern scaling'!DB109+Hosing!DF110</f>
        <v>29.687205117596815</v>
      </c>
      <c r="DC109">
        <f ca="1">(Parameters!$B$135+Temperatures!$G109-Temperatures!$G$2)*'Pattern scaling'!DC109+Hosing!DG110</f>
        <v>16.602562418498508</v>
      </c>
      <c r="DD109">
        <f ca="1">(Parameters!$B$135+Temperatures!$G109-Temperatures!$G$2)*'Pattern scaling'!DD109+Hosing!DH110</f>
        <v>10.157964410900016</v>
      </c>
      <c r="DE109">
        <f ca="1">(Parameters!$B$135+Temperatures!$G109-Temperatures!$G$2)*'Pattern scaling'!DE109+Hosing!DI110</f>
        <v>12.270145574999011</v>
      </c>
      <c r="DF109">
        <f ca="1">(Parameters!$B$135+Temperatures!$G109-Temperatures!$G$2)*'Pattern scaling'!DF109+Hosing!DJ110</f>
        <v>9.6997482080416031</v>
      </c>
      <c r="DG109">
        <f ca="1">(Parameters!$B$135+Temperatures!$G109-Temperatures!$G$2)*'Pattern scaling'!DG109+Hosing!DK110</f>
        <v>21.278474815568732</v>
      </c>
      <c r="DH109">
        <f ca="1">(Parameters!$B$135+Temperatures!$G109-Temperatures!$G$2)*'Pattern scaling'!DH109+Hosing!DL110</f>
        <v>13.750043343822314</v>
      </c>
      <c r="DI109">
        <f ca="1">(Parameters!$B$135+Temperatures!$G109-Temperatures!$G$2)*'Pattern scaling'!DI109+Hosing!DM110</f>
        <v>24.458185534490934</v>
      </c>
      <c r="DJ109">
        <f ca="1">(Parameters!$B$135+Temperatures!$G109-Temperatures!$G$2)*'Pattern scaling'!DJ109+Hosing!DN110</f>
        <v>23.620573749757853</v>
      </c>
      <c r="DK109">
        <f ca="1">(Parameters!$B$135+Temperatures!$G109-Temperatures!$G$2)*'Pattern scaling'!DK109+Hosing!DO110</f>
        <v>13.929336661733398</v>
      </c>
      <c r="DL109">
        <f ca="1">(Parameters!$B$135+Temperatures!$G109-Temperatures!$G$2)*'Pattern scaling'!DL109+Hosing!DP110</f>
        <v>32.500740573998989</v>
      </c>
      <c r="DM109">
        <f ca="1">(Parameters!$B$135+Temperatures!$G109-Temperatures!$G$2)*'Pattern scaling'!DM109+Hosing!DQ110</f>
        <v>29.722629077843948</v>
      </c>
      <c r="DN109">
        <f ca="1">(Parameters!$B$135+Temperatures!$G109-Temperatures!$G$2)*'Pattern scaling'!DN109+Hosing!DR110</f>
        <v>13.127170071112165</v>
      </c>
      <c r="DO109">
        <f ca="1">(Parameters!$B$135+Temperatures!$G109-Temperatures!$G$2)*'Pattern scaling'!DO109+Hosing!DS110</f>
        <v>2.3574663467482297</v>
      </c>
      <c r="DP109">
        <f ca="1">(Parameters!$B$135+Temperatures!$G109-Temperatures!$G$2)*'Pattern scaling'!DP109+Hosing!DT110</f>
        <v>28.13434160889706</v>
      </c>
      <c r="DQ109">
        <f ca="1">(Parameters!$B$135+Temperatures!$G109-Temperatures!$G$2)*'Pattern scaling'!DQ109+Hosing!DU110</f>
        <v>32.618282873299087</v>
      </c>
      <c r="DR109">
        <f ca="1">(Parameters!$B$135+Temperatures!$G109-Temperatures!$G$2)*'Pattern scaling'!DR109+Hosing!DV110</f>
        <v>29.505757842696596</v>
      </c>
      <c r="DS109">
        <f ca="1">(Parameters!$B$135+Temperatures!$G109-Temperatures!$G$2)*'Pattern scaling'!DS109+Hosing!DW110</f>
        <v>24.973175818499314</v>
      </c>
      <c r="DT109">
        <f ca="1">(Parameters!$B$135+Temperatures!$G109-Temperatures!$G$2)*'Pattern scaling'!DT109+Hosing!DX110</f>
        <v>26.646328521886584</v>
      </c>
      <c r="DU109">
        <f ca="1">(Parameters!$B$135+Temperatures!$G109-Temperatures!$G$2)*'Pattern scaling'!DU109+Hosing!DY110</f>
        <v>30.474235602960402</v>
      </c>
      <c r="DV109">
        <f ca="1">(Parameters!$B$135+Temperatures!$G109-Temperatures!$G$2)*'Pattern scaling'!DV109+Hosing!DZ110</f>
        <v>26.387464586247788</v>
      </c>
      <c r="DW109">
        <f ca="1">(Parameters!$B$135+Temperatures!$G109-Temperatures!$G$2)*'Pattern scaling'!DW109+Hosing!EA110</f>
        <v>24.207956667318967</v>
      </c>
      <c r="DX109">
        <f ca="1">(Parameters!$B$135+Temperatures!$G109-Temperatures!$G$2)*'Pattern scaling'!DX109+Hosing!EB110</f>
        <v>33.310251665910542</v>
      </c>
      <c r="DY109">
        <f ca="1">(Parameters!$B$135+Temperatures!$G109-Temperatures!$G$2)*'Pattern scaling'!DY109+Hosing!EC110</f>
        <v>30.99979820699021</v>
      </c>
      <c r="DZ109">
        <f ca="1">(Parameters!$B$135+Temperatures!$G109-Temperatures!$G$2)*'Pattern scaling'!DZ109+Hosing!ED110</f>
        <v>29.0426177428069</v>
      </c>
      <c r="EA109">
        <f ca="1">(Parameters!$B$135+Temperatures!$G109-Temperatures!$G$2)*'Pattern scaling'!EA109+Hosing!EE110</f>
        <v>12.565647665986614</v>
      </c>
      <c r="EB109">
        <f ca="1">(Parameters!$B$135+Temperatures!$G109-Temperatures!$G$2)*'Pattern scaling'!EB109+Hosing!EF110</f>
        <v>6.7626854543123702</v>
      </c>
      <c r="EC109">
        <f ca="1">(Parameters!$B$135+Temperatures!$G109-Temperatures!$G$2)*'Pattern scaling'!EC109+Hosing!EG110</f>
        <v>23.914064187154537</v>
      </c>
      <c r="ED109">
        <f ca="1">(Parameters!$B$135+Temperatures!$G109-Temperatures!$G$2)*'Pattern scaling'!ED109+Hosing!EH110</f>
        <v>30.156917038869356</v>
      </c>
      <c r="EE109">
        <f ca="1">(Parameters!$B$135+Temperatures!$G109-Temperatures!$G$2)*'Pattern scaling'!EE109+Hosing!EI110</f>
        <v>14.761729345784921</v>
      </c>
      <c r="EF109">
        <f ca="1">(Parameters!$B$135+Temperatures!$G109-Temperatures!$G$2)*'Pattern scaling'!EF109+Hosing!EJ110</f>
        <v>29.721109378179346</v>
      </c>
      <c r="EG109">
        <f ca="1">(Parameters!$B$135+Temperatures!$G109-Temperatures!$G$2)*'Pattern scaling'!EG109+Hosing!EK110</f>
        <v>28.01534888490686</v>
      </c>
      <c r="EH109">
        <f ca="1">(Parameters!$B$135+Temperatures!$G109-Temperatures!$G$2)*'Pattern scaling'!EH109+Hosing!EL110</f>
        <v>29.222190366590443</v>
      </c>
      <c r="EI109">
        <f ca="1">(Parameters!$B$135+Temperatures!$G109-Temperatures!$G$2)*'Pattern scaling'!EI109+Hosing!EM110</f>
        <v>21.824986524020158</v>
      </c>
      <c r="EJ109">
        <f ca="1">(Parameters!$B$135+Temperatures!$G109-Temperatures!$G$2)*'Pattern scaling'!EJ109+Hosing!EN110</f>
        <v>29.292566823834253</v>
      </c>
      <c r="EK109">
        <f ca="1">(Parameters!$B$135+Temperatures!$G109-Temperatures!$G$2)*'Pattern scaling'!EK109+Hosing!EO110</f>
        <v>30.804323541298317</v>
      </c>
      <c r="EL109">
        <f ca="1">(Parameters!$B$135+Temperatures!$G109-Temperatures!$G$2)*'Pattern scaling'!EL109+Hosing!EP110</f>
        <v>27.132151896239478</v>
      </c>
      <c r="EM109">
        <f ca="1">(Parameters!$B$135+Temperatures!$G109-Temperatures!$G$2)*'Pattern scaling'!EM109+Hosing!EQ110</f>
        <v>11.603570981463887</v>
      </c>
      <c r="EN109">
        <f ca="1">(Parameters!$B$135+Temperatures!$G109-Temperatures!$G$2)*'Pattern scaling'!EN109+Hosing!ER110</f>
        <v>28.145820429333607</v>
      </c>
      <c r="EO109">
        <f ca="1">(Parameters!$B$135+Temperatures!$G109-Temperatures!$G$2)*'Pattern scaling'!EO109+Hosing!ES110</f>
        <v>11.930557479620953</v>
      </c>
      <c r="EP109">
        <f ca="1">(Parameters!$B$135+Temperatures!$G109-Temperatures!$G$2)*'Pattern scaling'!EP109+Hosing!ET110</f>
        <v>18.175090271487839</v>
      </c>
      <c r="EQ109">
        <f ca="1">(Parameters!$B$135+Temperatures!$G109-Temperatures!$G$2)*'Pattern scaling'!EQ109+Hosing!EU110</f>
        <v>27.487706742091294</v>
      </c>
      <c r="ER109">
        <f ca="1">(Parameters!$B$135+Temperatures!$G109-Temperatures!$G$2)*'Pattern scaling'!ER109+Hosing!EV110</f>
        <v>23.802526054730535</v>
      </c>
      <c r="ES109">
        <f ca="1">(Parameters!$B$135+Temperatures!$G109-Temperatures!$G$2)*'Pattern scaling'!ES109+Hosing!EW110</f>
        <v>32.161395588329334</v>
      </c>
      <c r="ET109">
        <f ca="1">(Parameters!$B$135+Temperatures!$G109-Temperatures!$G$2)*'Pattern scaling'!ET109+Hosing!EX110</f>
        <v>18.624958923115667</v>
      </c>
      <c r="EU109">
        <f ca="1">(Parameters!$B$135+Temperatures!$G109-Temperatures!$G$2)*'Pattern scaling'!EU109+Hosing!EY110</f>
        <v>13.364334390155065</v>
      </c>
      <c r="EV109">
        <f ca="1">(Parameters!$B$135+Temperatures!$G109-Temperatures!$G$2)*'Pattern scaling'!EV109+Hosing!EZ110</f>
        <v>8.0931211478899776</v>
      </c>
      <c r="EW109">
        <f ca="1">(Parameters!$B$135+Temperatures!$G109-Temperatures!$G$2)*'Pattern scaling'!EW109+Hosing!FA110</f>
        <v>22.931203097601475</v>
      </c>
      <c r="EX109">
        <f ca="1">(Parameters!$B$135+Temperatures!$G109-Temperatures!$G$2)*'Pattern scaling'!EX109+Hosing!FB110</f>
        <v>30.19191052933267</v>
      </c>
      <c r="EY109">
        <f ca="1">(Parameters!$B$135+Temperatures!$G109-Temperatures!$G$2)*'Pattern scaling'!EY109+Hosing!FC110</f>
        <v>33.488871723044831</v>
      </c>
      <c r="EZ109">
        <f ca="1">(Parameters!$B$135+Temperatures!$G109-Temperatures!$G$2)*'Pattern scaling'!EZ109+Hosing!FD110</f>
        <v>30.721812710219591</v>
      </c>
      <c r="FA109">
        <f ca="1">(Parameters!$B$135+Temperatures!$G109-Temperatures!$G$2)*'Pattern scaling'!FA109+Hosing!FE110</f>
        <v>27.890003906775636</v>
      </c>
      <c r="FB109">
        <f ca="1">(Parameters!$B$135+Temperatures!$G109-Temperatures!$G$2)*'Pattern scaling'!FB109+Hosing!FF110</f>
        <v>29.482990161371308</v>
      </c>
      <c r="FC109">
        <f ca="1">(Parameters!$B$135+Temperatures!$G109-Temperatures!$G$2)*'Pattern scaling'!FC109+Hosing!FG110</f>
        <v>28.315800133146254</v>
      </c>
      <c r="FD109">
        <f ca="1">(Parameters!$B$135+Temperatures!$G109-Temperatures!$G$2)*'Pattern scaling'!FD109+Hosing!FH110</f>
        <v>14.442674106460256</v>
      </c>
      <c r="FE109">
        <f ca="1">(Parameters!$B$135+Temperatures!$G109-Temperatures!$G$2)*'Pattern scaling'!FE109+Hosing!FI110</f>
        <v>30.825374236612326</v>
      </c>
      <c r="FF109">
        <f ca="1">(Parameters!$B$135+Temperatures!$G109-Temperatures!$G$2)*'Pattern scaling'!FF109+Hosing!FJ110</f>
        <v>14.945988186897504</v>
      </c>
      <c r="FG109">
        <f ca="1">(Parameters!$B$135+Temperatures!$G109-Temperatures!$G$2)*'Pattern scaling'!FG109+Hosing!FK110</f>
        <v>32.178144997627442</v>
      </c>
      <c r="FH109">
        <f ca="1">(Parameters!$B$135+Temperatures!$G109-Temperatures!$G$2)*'Pattern scaling'!FH109+Hosing!FL110</f>
        <v>24.276381990850986</v>
      </c>
      <c r="FI109">
        <f ca="1">(Parameters!$B$135+Temperatures!$G109-Temperatures!$G$2)*'Pattern scaling'!FI109+Hosing!FM110</f>
        <v>30.9333836933782</v>
      </c>
      <c r="FJ109">
        <f ca="1">(Parameters!$B$135+Temperatures!$G109-Temperatures!$G$2)*'Pattern scaling'!FJ109+Hosing!FN110</f>
        <v>11.433967197583284</v>
      </c>
      <c r="FK109">
        <f ca="1">(Parameters!$B$135+Temperatures!$G109-Temperatures!$G$2)*'Pattern scaling'!FK109+Hosing!FO110</f>
        <v>12.745637447868914</v>
      </c>
      <c r="FL109">
        <f ca="1">(Parameters!$B$135+Temperatures!$G109-Temperatures!$G$2)*'Pattern scaling'!FL109+Hosing!FP110</f>
        <v>8.8552961878356484</v>
      </c>
      <c r="FM109">
        <f ca="1">(Parameters!$B$135+Temperatures!$G109-Temperatures!$G$2)*'Pattern scaling'!FM109+Hosing!FQ110</f>
        <v>21.991487714667443</v>
      </c>
      <c r="FN109">
        <f ca="1">(Parameters!$B$135+Temperatures!$G109-Temperatures!$G$2)*'Pattern scaling'!FN109+Hosing!FR110</f>
        <v>32.66711421680364</v>
      </c>
      <c r="FO109">
        <f ca="1">(Parameters!$B$135+Temperatures!$G109-Temperatures!$G$2)*'Pattern scaling'!FO109+Hosing!FS110</f>
        <v>30.943419662241585</v>
      </c>
      <c r="FP109">
        <f ca="1">(Parameters!$B$135+Temperatures!$G109-Temperatures!$G$2)*'Pattern scaling'!FP109+Hosing!FT110</f>
        <v>31.350406119183592</v>
      </c>
      <c r="FQ109">
        <f ca="1">(Parameters!$B$135+Temperatures!$G109-Temperatures!$G$2)*'Pattern scaling'!FQ109+Hosing!FU110</f>
        <v>15.436864454009317</v>
      </c>
      <c r="FR109">
        <f ca="1">(Parameters!$B$135+Temperatures!$G109-Temperatures!$G$2)*'Pattern scaling'!FR109+Hosing!FV110</f>
        <v>19.656592785290588</v>
      </c>
      <c r="FS109">
        <f ca="1">(Parameters!$B$135+Temperatures!$G109-Temperatures!$G$2)*'Pattern scaling'!FS109+Hosing!FW110</f>
        <v>27.622044872959837</v>
      </c>
      <c r="FT109">
        <f ca="1">(Parameters!$B$135+Temperatures!$G109-Temperatures!$G$2)*'Pattern scaling'!FT109+Hosing!FX110</f>
        <v>24.843349450912893</v>
      </c>
      <c r="FU109">
        <f ca="1">(Parameters!$B$135+Temperatures!$G109-Temperatures!$G$2)*'Pattern scaling'!FU109+Hosing!FY110</f>
        <v>30.248549901699064</v>
      </c>
      <c r="FV109">
        <f ca="1">(Parameters!$B$135+Temperatures!$G109-Temperatures!$G$2)*'Pattern scaling'!FV109+Hosing!FZ110</f>
        <v>22.06049524200477</v>
      </c>
      <c r="FW109">
        <f ca="1">(Parameters!$B$135+Temperatures!$G109-Temperatures!$G$2)*'Pattern scaling'!FW109+Hosing!GA110</f>
        <v>16.807445114798718</v>
      </c>
      <c r="FX109">
        <f ca="1">(Parameters!$B$135+Temperatures!$G109-Temperatures!$G$2)*'Pattern scaling'!FX109+Hosing!GB110</f>
        <v>28.017017785275549</v>
      </c>
      <c r="FY109">
        <f ca="1">(Parameters!$B$135+Temperatures!$G109-Temperatures!$G$2)*'Pattern scaling'!FY109+Hosing!GC110</f>
        <v>22.962535913995325</v>
      </c>
      <c r="FZ109">
        <f ca="1">(Parameters!$B$135+Temperatures!$G109-Temperatures!$G$2)*'Pattern scaling'!FZ109+Hosing!GD110</f>
        <v>26.930837487175875</v>
      </c>
      <c r="GA109">
        <f ca="1">(Parameters!$B$135+Temperatures!$G109-Temperatures!$G$2)*'Pattern scaling'!GA109+Hosing!GE110</f>
        <v>26.824283671466016</v>
      </c>
      <c r="GB109">
        <f ca="1">(Parameters!$B$135+Temperatures!$G109-Temperatures!$G$2)*'Pattern scaling'!GB109+Hosing!GF110</f>
        <v>12.268875771133558</v>
      </c>
      <c r="GC109">
        <f ca="1">(Parameters!$B$135+Temperatures!$G109-Temperatures!$G$2)*'Pattern scaling'!GC109+Hosing!GG110</f>
        <v>20.556518380958483</v>
      </c>
      <c r="GD109">
        <f ca="1">(Parameters!$B$135+Temperatures!$G109-Temperatures!$G$2)*'Pattern scaling'!GD109+Hosing!GH110</f>
        <v>17.861736893550663</v>
      </c>
      <c r="GE109">
        <f ca="1">(Parameters!$B$135+Temperatures!$G109-Temperatures!$G$2)*'Pattern scaling'!GE109+Hosing!GI110</f>
        <v>17.52940863870236</v>
      </c>
      <c r="GF109">
        <f ca="1">(Parameters!$B$135+Temperatures!$G109-Temperatures!$G$2)*'Pattern scaling'!GF109+Hosing!GJ110</f>
        <v>28.974578519457477</v>
      </c>
      <c r="GG109">
        <f ca="1">(Parameters!$B$135+Temperatures!$G109-Temperatures!$G$2)*'Pattern scaling'!GG109+Hosing!GK110</f>
        <v>29.582619419884995</v>
      </c>
      <c r="GH109">
        <f ca="1">(Parameters!$B$135+Temperatures!$G109-Temperatures!$G$2)*'Pattern scaling'!GH109+Hosing!GL110</f>
        <v>26.303153133630694</v>
      </c>
      <c r="GI109">
        <f ca="1">(Parameters!$B$135+Temperatures!$G109-Temperatures!$G$2)*'Pattern scaling'!GI109+Hosing!GM110</f>
        <v>28.834333982524885</v>
      </c>
      <c r="GJ109">
        <f ca="1">(Parameters!$B$135+Temperatures!$G109-Temperatures!$G$2)*'Pattern scaling'!GJ109+Hosing!GN110</f>
        <v>24.568639739783599</v>
      </c>
      <c r="GK109">
        <f ca="1">(Parameters!$B$135+Temperatures!$G109-Temperatures!$G$2)*'Pattern scaling'!GK109+Hosing!GO110</f>
        <v>22.252378886754826</v>
      </c>
      <c r="GL109">
        <f ca="1">(Parameters!$B$135+Temperatures!$G109-Temperatures!$G$2)*'Pattern scaling'!GL109+Hosing!GP110</f>
        <v>26.58112132706745</v>
      </c>
      <c r="GM109">
        <f ca="1">(Parameters!$B$135+Temperatures!$G109-Temperatures!$G$2)*'Pattern scaling'!GM109+Hosing!GQ110</f>
        <v>25.374078681356515</v>
      </c>
    </row>
    <row r="110" spans="1:195" x14ac:dyDescent="0.25">
      <c r="A110" s="15">
        <v>2118</v>
      </c>
      <c r="B110">
        <f ca="1">(Parameters!$B$135+Temperatures!$G110-Temperatures!$G$2)*'Pattern scaling'!B110+Hosing!F111</f>
        <v>16.958428107411347</v>
      </c>
      <c r="C110">
        <f ca="1">(Parameters!$B$135+Temperatures!$G110-Temperatures!$G$2)*'Pattern scaling'!C110+Hosing!G111</f>
        <v>26.353191750166093</v>
      </c>
      <c r="D110">
        <f ca="1">(Parameters!$B$135+Temperatures!$G110-Temperatures!$G$2)*'Pattern scaling'!D110+Hosing!H111</f>
        <v>16.008134051420367</v>
      </c>
      <c r="E110">
        <f ca="1">(Parameters!$B$135+Temperatures!$G110-Temperatures!$G$2)*'Pattern scaling'!E110+Hosing!I111</f>
        <v>7.4235196870494962</v>
      </c>
      <c r="F110">
        <f ca="1">(Parameters!$B$135+Temperatures!$G110-Temperatures!$G$2)*'Pattern scaling'!F110+Hosing!J111</f>
        <v>31.599749888611928</v>
      </c>
      <c r="G110">
        <f ca="1">(Parameters!$B$135+Temperatures!$G110-Temperatures!$G$2)*'Pattern scaling'!G110+Hosing!K111</f>
        <v>20.95613402780906</v>
      </c>
      <c r="H110">
        <f ca="1">(Parameters!$B$135+Temperatures!$G110-Temperatures!$G$2)*'Pattern scaling'!H110+Hosing!L111</f>
        <v>12.238130806189247</v>
      </c>
      <c r="I110">
        <f ca="1">(Parameters!$B$135+Temperatures!$G110-Temperatures!$G$2)*'Pattern scaling'!I110+Hosing!M111</f>
        <v>30.113989173281951</v>
      </c>
      <c r="J110">
        <f ca="1">(Parameters!$B$135+Temperatures!$G110-Temperatures!$G$2)*'Pattern scaling'!J110+Hosing!N111</f>
        <v>20.410644211530432</v>
      </c>
      <c r="K110">
        <f ca="1">(Parameters!$B$135+Temperatures!$G110-Temperatures!$G$2)*'Pattern scaling'!K110+Hosing!O111</f>
        <v>11.278107221940255</v>
      </c>
      <c r="L110">
        <f ca="1">(Parameters!$B$135+Temperatures!$G110-Temperatures!$G$2)*'Pattern scaling'!L110+Hosing!P111</f>
        <v>17.514401373997373</v>
      </c>
      <c r="M110">
        <f ca="1">(Parameters!$B$135+Temperatures!$G110-Temperatures!$G$2)*'Pattern scaling'!M110+Hosing!Q111</f>
        <v>24.974396212670801</v>
      </c>
      <c r="N110">
        <f ca="1">(Parameters!$B$135+Temperatures!$G110-Temperatures!$G$2)*'Pattern scaling'!N110+Hosing!R111</f>
        <v>12.92649627704524</v>
      </c>
      <c r="O110">
        <f ca="1">(Parameters!$B$135+Temperatures!$G110-Temperatures!$G$2)*'Pattern scaling'!O110+Hosing!S111</f>
        <v>31.555176893757132</v>
      </c>
      <c r="P110">
        <f ca="1">(Parameters!$B$135+Temperatures!$G110-Temperatures!$G$2)*'Pattern scaling'!P110+Hosing!T111</f>
        <v>32.661971112504659</v>
      </c>
      <c r="Q110">
        <f ca="1">(Parameters!$B$135+Temperatures!$G110-Temperatures!$G$2)*'Pattern scaling'!Q110+Hosing!U111</f>
        <v>29.603624803117267</v>
      </c>
      <c r="R110">
        <f ca="1">(Parameters!$B$135+Temperatures!$G110-Temperatures!$G$2)*'Pattern scaling'!R110+Hosing!V111</f>
        <v>14.577001540935482</v>
      </c>
      <c r="S110">
        <f ca="1">(Parameters!$B$135+Temperatures!$G110-Temperatures!$G$2)*'Pattern scaling'!S110+Hosing!W111</f>
        <v>32.250985314861005</v>
      </c>
      <c r="T110">
        <f ca="1">(Parameters!$B$135+Temperatures!$G110-Temperatures!$G$2)*'Pattern scaling'!T110+Hosing!X111</f>
        <v>28.690638453047093</v>
      </c>
      <c r="U110">
        <f ca="1">(Parameters!$B$135+Temperatures!$G110-Temperatures!$G$2)*'Pattern scaling'!U110+Hosing!Y111</f>
        <v>13.123142613723852</v>
      </c>
      <c r="V110">
        <f ca="1">(Parameters!$B$135+Temperatures!$G110-Temperatures!$G$2)*'Pattern scaling'!V110+Hosing!Z111</f>
        <v>10.31151953003932</v>
      </c>
      <c r="W110">
        <f ca="1">(Parameters!$B$135+Temperatures!$G110-Temperatures!$G$2)*'Pattern scaling'!W110+Hosing!AA111</f>
        <v>29.386526175419956</v>
      </c>
      <c r="X110">
        <f ca="1">(Parameters!$B$135+Temperatures!$G110-Temperatures!$G$2)*'Pattern scaling'!X110+Hosing!AB111</f>
        <v>26.564668803382663</v>
      </c>
      <c r="Y110">
        <f ca="1">(Parameters!$B$135+Temperatures!$G110-Temperatures!$G$2)*'Pattern scaling'!Y110+Hosing!AC111</f>
        <v>20.581894287924637</v>
      </c>
      <c r="Z110">
        <f ca="1">(Parameters!$B$135+Temperatures!$G110-Temperatures!$G$2)*'Pattern scaling'!Z110+Hosing!AD111</f>
        <v>27.386944149175839</v>
      </c>
      <c r="AA110">
        <f ca="1">(Parameters!$B$135+Temperatures!$G110-Temperatures!$G$2)*'Pattern scaling'!AA110+Hosing!AE111</f>
        <v>30.124753135536377</v>
      </c>
      <c r="AB110">
        <f ca="1">(Parameters!$B$135+Temperatures!$G110-Temperatures!$G$2)*'Pattern scaling'!AB110+Hosing!AF111</f>
        <v>31.057509812640564</v>
      </c>
      <c r="AC110">
        <f ca="1">(Parameters!$B$135+Temperatures!$G110-Temperatures!$G$2)*'Pattern scaling'!AC110+Hosing!AG111</f>
        <v>16.437833377148429</v>
      </c>
      <c r="AD110">
        <f ca="1">(Parameters!$B$135+Temperatures!$G110-Temperatures!$G$2)*'Pattern scaling'!AD110+Hosing!AH111</f>
        <v>26.798057623924723</v>
      </c>
      <c r="AE110">
        <f ca="1">(Parameters!$B$135+Temperatures!$G110-Temperatures!$G$2)*'Pattern scaling'!AE110+Hosing!AI111</f>
        <v>29.90331328087586</v>
      </c>
      <c r="AF110">
        <f ca="1">(Parameters!$B$135+Temperatures!$G110-Temperatures!$G$2)*'Pattern scaling'!AF110+Hosing!AJ111</f>
        <v>9.892446433554424</v>
      </c>
      <c r="AG110">
        <f ca="1">(Parameters!$B$135+Temperatures!$G110-Temperatures!$G$2)*'Pattern scaling'!AG110+Hosing!AK111</f>
        <v>11.098264367568909</v>
      </c>
      <c r="AH110">
        <f ca="1">(Parameters!$B$135+Temperatures!$G110-Temperatures!$G$2)*'Pattern scaling'!AH110+Hosing!AL111</f>
        <v>15.621111980136464</v>
      </c>
      <c r="AI110">
        <f ca="1">(Parameters!$B$135+Temperatures!$G110-Temperatures!$G$2)*'Pattern scaling'!AI110+Hosing!AM111</f>
        <v>18.677837150816973</v>
      </c>
      <c r="AJ110">
        <f ca="1">(Parameters!$B$135+Temperatures!$G110-Temperatures!$G$2)*'Pattern scaling'!AJ110+Hosing!AN111</f>
        <v>30.272150899191285</v>
      </c>
      <c r="AK110">
        <f ca="1">(Parameters!$B$135+Temperatures!$G110-Temperatures!$G$2)*'Pattern scaling'!AK110+Hosing!AO111</f>
        <v>29.240105894415141</v>
      </c>
      <c r="AL110">
        <f ca="1">(Parameters!$B$135+Temperatures!$G110-Temperatures!$G$2)*'Pattern scaling'!AL110+Hosing!AP111</f>
        <v>28.511662558031748</v>
      </c>
      <c r="AM110">
        <f ca="1">(Parameters!$B$135+Temperatures!$G110-Temperatures!$G$2)*'Pattern scaling'!AM110+Hosing!AQ111</f>
        <v>29.008120492526306</v>
      </c>
      <c r="AN110">
        <f ca="1">(Parameters!$B$135+Temperatures!$G110-Temperatures!$G$2)*'Pattern scaling'!AN110+Hosing!AR111</f>
        <v>24.471501510769006</v>
      </c>
      <c r="AO110">
        <f ca="1">(Parameters!$B$135+Temperatures!$G110-Temperatures!$G$2)*'Pattern scaling'!AO110+Hosing!AS111</f>
        <v>28.073004284047062</v>
      </c>
      <c r="AP110">
        <f ca="1">(Parameters!$B$135+Temperatures!$G110-Temperatures!$G$2)*'Pattern scaling'!AP110+Hosing!AT111</f>
        <v>24.560755457000266</v>
      </c>
      <c r="AQ110">
        <f ca="1">(Parameters!$B$135+Temperatures!$G110-Temperatures!$G$2)*'Pattern scaling'!AQ110+Hosing!AU111</f>
        <v>26.379726497992628</v>
      </c>
      <c r="AR110">
        <f ca="1">(Parameters!$B$135+Temperatures!$G110-Temperatures!$G$2)*'Pattern scaling'!AR110+Hosing!AV111</f>
        <v>29.426893278526688</v>
      </c>
      <c r="AS110">
        <f ca="1">(Parameters!$B$135+Temperatures!$G110-Temperatures!$G$2)*'Pattern scaling'!AS110+Hosing!AW111</f>
        <v>22.133870644452923</v>
      </c>
      <c r="AT110">
        <f ca="1">(Parameters!$B$135+Temperatures!$G110-Temperatures!$G$2)*'Pattern scaling'!AT110+Hosing!AX111</f>
        <v>11.500303672375345</v>
      </c>
      <c r="AU110">
        <f ca="1">(Parameters!$B$135+Temperatures!$G110-Temperatures!$G$2)*'Pattern scaling'!AU110+Hosing!AY111</f>
        <v>12.265698156983111</v>
      </c>
      <c r="AV110">
        <f ca="1">(Parameters!$B$135+Temperatures!$G110-Temperatures!$G$2)*'Pattern scaling'!AV110+Hosing!AZ111</f>
        <v>33.44621050369291</v>
      </c>
      <c r="AW110">
        <f ca="1">(Parameters!$B$135+Temperatures!$G110-Temperatures!$G$2)*'Pattern scaling'!AW110+Hosing!BA111</f>
        <v>26.545167459643647</v>
      </c>
      <c r="AX110">
        <f ca="1">(Parameters!$B$135+Temperatures!$G110-Temperatures!$G$2)*'Pattern scaling'!AX110+Hosing!BB111</f>
        <v>11.027240558856848</v>
      </c>
      <c r="AY110">
        <f ca="1">(Parameters!$B$135+Temperatures!$G110-Temperatures!$G$2)*'Pattern scaling'!AY110+Hosing!BC111</f>
        <v>28.770910698947969</v>
      </c>
      <c r="AZ110">
        <f ca="1">(Parameters!$B$135+Temperatures!$G110-Temperatures!$G$2)*'Pattern scaling'!AZ110+Hosing!BD111</f>
        <v>20.78299516526501</v>
      </c>
      <c r="BA110">
        <f ca="1">(Parameters!$B$135+Temperatures!$G110-Temperatures!$G$2)*'Pattern scaling'!BA110+Hosing!BE111</f>
        <v>24.448795952373228</v>
      </c>
      <c r="BB110">
        <f ca="1">(Parameters!$B$135+Temperatures!$G110-Temperatures!$G$2)*'Pattern scaling'!BB110+Hosing!BF111</f>
        <v>26.141318048500185</v>
      </c>
      <c r="BC110">
        <f ca="1">(Parameters!$B$135+Temperatures!$G110-Temperatures!$G$2)*'Pattern scaling'!BC110+Hosing!BG111</f>
        <v>26.856926517817957</v>
      </c>
      <c r="BD110">
        <f ca="1">(Parameters!$B$135+Temperatures!$G110-Temperatures!$G$2)*'Pattern scaling'!BD110+Hosing!BH111</f>
        <v>26.52856311328561</v>
      </c>
      <c r="BE110">
        <f ca="1">(Parameters!$B$135+Temperatures!$G110-Temperatures!$G$2)*'Pattern scaling'!BE110+Hosing!BI111</f>
        <v>17.843541998439157</v>
      </c>
      <c r="BF110">
        <f ca="1">(Parameters!$B$135+Temperatures!$G110-Temperatures!$G$2)*'Pattern scaling'!BF110+Hosing!BJ111</f>
        <v>9.0528507661928526</v>
      </c>
      <c r="BG110">
        <f ca="1">(Parameters!$B$135+Temperatures!$G110-Temperatures!$G$2)*'Pattern scaling'!BG110+Hosing!BK111</f>
        <v>23.505053830965164</v>
      </c>
      <c r="BH110">
        <f ca="1">(Parameters!$B$135+Temperatures!$G110-Temperatures!$G$2)*'Pattern scaling'!BH110+Hosing!BL111</f>
        <v>7.511889480145908</v>
      </c>
      <c r="BI110">
        <f ca="1">(Parameters!$B$135+Temperatures!$G110-Temperatures!$G$2)*'Pattern scaling'!BI110+Hosing!BM111</f>
        <v>26.837781398312394</v>
      </c>
      <c r="BJ110">
        <f ca="1">(Parameters!$B$135+Temperatures!$G110-Temperatures!$G$2)*'Pattern scaling'!BJ110+Hosing!BN111</f>
        <v>14.304570631584635</v>
      </c>
      <c r="BK110">
        <f ca="1">(Parameters!$B$135+Temperatures!$G110-Temperatures!$G$2)*'Pattern scaling'!BK110+Hosing!BO111</f>
        <v>30.630549935414717</v>
      </c>
      <c r="BL110">
        <f ca="1">(Parameters!$B$135+Temperatures!$G110-Temperatures!$G$2)*'Pattern scaling'!BL110+Hosing!BP111</f>
        <v>29.457776956431044</v>
      </c>
      <c r="BM110">
        <f ca="1">(Parameters!$B$135+Temperatures!$G110-Temperatures!$G$2)*'Pattern scaling'!BM110+Hosing!BQ111</f>
        <v>11.852507027139964</v>
      </c>
      <c r="BN110">
        <f ca="1">(Parameters!$B$135+Temperatures!$G110-Temperatures!$G$2)*'Pattern scaling'!BN110+Hosing!BR111</f>
        <v>13.395107965908217</v>
      </c>
      <c r="BO110">
        <f ca="1">(Parameters!$B$135+Temperatures!$G110-Temperatures!$G$2)*'Pattern scaling'!BO110+Hosing!BS111</f>
        <v>31.029811427274197</v>
      </c>
      <c r="BP110">
        <f ca="1">(Parameters!$B$135+Temperatures!$G110-Temperatures!$G$2)*'Pattern scaling'!BP110+Hosing!BT111</f>
        <v>29.233149208098123</v>
      </c>
      <c r="BQ110">
        <f ca="1">(Parameters!$B$135+Temperatures!$G110-Temperatures!$G$2)*'Pattern scaling'!BQ110+Hosing!BU111</f>
        <v>27.946332219183464</v>
      </c>
      <c r="BR110">
        <f ca="1">(Parameters!$B$135+Temperatures!$G110-Temperatures!$G$2)*'Pattern scaling'!BR110+Hosing!BV111</f>
        <v>30.941244282268137</v>
      </c>
      <c r="BS110">
        <f ca="1">(Parameters!$B$135+Temperatures!$G110-Temperatures!$G$2)*'Pattern scaling'!BS110+Hosing!BW111</f>
        <v>30.871897586650537</v>
      </c>
      <c r="BT110">
        <f ca="1">(Parameters!$B$135+Temperatures!$G110-Temperatures!$G$2)*'Pattern scaling'!BT110+Hosing!BX111</f>
        <v>28.099760885033636</v>
      </c>
      <c r="BU110">
        <f ca="1">(Parameters!$B$135+Temperatures!$G110-Temperatures!$G$2)*'Pattern scaling'!BU110+Hosing!BY111</f>
        <v>18.833948228935149</v>
      </c>
      <c r="BV110">
        <f ca="1">(Parameters!$B$135+Temperatures!$G110-Temperatures!$G$2)*'Pattern scaling'!BV110+Hosing!BZ111</f>
        <v>29.760491432255957</v>
      </c>
      <c r="BW110">
        <f ca="1">(Parameters!$B$135+Temperatures!$G110-Temperatures!$G$2)*'Pattern scaling'!BW110+Hosing!CA111</f>
        <v>23.997262008529162</v>
      </c>
      <c r="BX110">
        <f ca="1">(Parameters!$B$135+Temperatures!$G110-Temperatures!$G$2)*'Pattern scaling'!BX110+Hosing!CB111</f>
        <v>29.960276498561491</v>
      </c>
      <c r="BY110">
        <f ca="1">(Parameters!$B$135+Temperatures!$G110-Temperatures!$G$2)*'Pattern scaling'!BY110+Hosing!CC111</f>
        <v>30.991795662184952</v>
      </c>
      <c r="BZ110">
        <f ca="1">(Parameters!$B$135+Temperatures!$G110-Temperatures!$G$2)*'Pattern scaling'!BZ110+Hosing!CD111</f>
        <v>26.618846801392802</v>
      </c>
      <c r="CA110">
        <f ca="1">(Parameters!$B$135+Temperatures!$G110-Temperatures!$G$2)*'Pattern scaling'!CA110+Hosing!CE111</f>
        <v>26.873981133363092</v>
      </c>
      <c r="CB110">
        <f ca="1">(Parameters!$B$135+Temperatures!$G110-Temperatures!$G$2)*'Pattern scaling'!CB110+Hosing!CF111</f>
        <v>14.790487921140354</v>
      </c>
      <c r="CC110">
        <f ca="1">(Parameters!$B$135+Temperatures!$G110-Temperatures!$G$2)*'Pattern scaling'!CC110+Hosing!CG111</f>
        <v>29.029762920863963</v>
      </c>
      <c r="CD110">
        <f ca="1">(Parameters!$B$135+Temperatures!$G110-Temperatures!$G$2)*'Pattern scaling'!CD110+Hosing!CH111</f>
        <v>13.988098400128099</v>
      </c>
      <c r="CE110">
        <f ca="1">(Parameters!$B$135+Temperatures!$G110-Temperatures!$G$2)*'Pattern scaling'!CE110+Hosing!CI111</f>
        <v>29.799562579675808</v>
      </c>
      <c r="CF110">
        <f ca="1">(Parameters!$B$135+Temperatures!$G110-Temperatures!$G$2)*'Pattern scaling'!CF110+Hosing!CJ111</f>
        <v>29.696437909907797</v>
      </c>
      <c r="CG110">
        <f ca="1">(Parameters!$B$135+Temperatures!$G110-Temperatures!$G$2)*'Pattern scaling'!CG110+Hosing!CK111</f>
        <v>11.609299909528476</v>
      </c>
      <c r="CH110">
        <f ca="1">(Parameters!$B$135+Temperatures!$G110-Temperatures!$G$2)*'Pattern scaling'!CH110+Hosing!CL111</f>
        <v>19.766787088401223</v>
      </c>
      <c r="CI110">
        <f ca="1">(Parameters!$B$135+Temperatures!$G110-Temperatures!$G$2)*'Pattern scaling'!CI110+Hosing!CM111</f>
        <v>27.562063084796694</v>
      </c>
      <c r="CJ110">
        <f ca="1">(Parameters!$B$135+Temperatures!$G110-Temperatures!$G$2)*'Pattern scaling'!CJ110+Hosing!CN111</f>
        <v>5.5287232354112854</v>
      </c>
      <c r="CK110">
        <f ca="1">(Parameters!$B$135+Temperatures!$G110-Temperatures!$G$2)*'Pattern scaling'!CK110+Hosing!CO111</f>
        <v>24.210177341963998</v>
      </c>
      <c r="CL110">
        <f ca="1">(Parameters!$B$135+Temperatures!$G110-Temperatures!$G$2)*'Pattern scaling'!CL110+Hosing!CP111</f>
        <v>16.643441796721707</v>
      </c>
      <c r="CM110">
        <f ca="1">(Parameters!$B$135+Temperatures!$G110-Temperatures!$G$2)*'Pattern scaling'!CM110+Hosing!CQ111</f>
        <v>28.677409498825131</v>
      </c>
      <c r="CN110">
        <f ca="1">(Parameters!$B$135+Temperatures!$G110-Temperatures!$G$2)*'Pattern scaling'!CN110+Hosing!CR111</f>
        <v>22.940578326473823</v>
      </c>
      <c r="CO110">
        <f ca="1">(Parameters!$B$135+Temperatures!$G110-Temperatures!$G$2)*'Pattern scaling'!CO110+Hosing!CS111</f>
        <v>17.554401748842363</v>
      </c>
      <c r="CP110">
        <f ca="1">(Parameters!$B$135+Temperatures!$G110-Temperatures!$G$2)*'Pattern scaling'!CP110+Hosing!CT111</f>
        <v>10.846122047895241</v>
      </c>
      <c r="CQ110">
        <f ca="1">(Parameters!$B$135+Temperatures!$G110-Temperatures!$G$2)*'Pattern scaling'!CQ110+Hosing!CU111</f>
        <v>24.927691258159044</v>
      </c>
      <c r="CR110">
        <f ca="1">(Parameters!$B$135+Temperatures!$G110-Temperatures!$G$2)*'Pattern scaling'!CR110+Hosing!CV111</f>
        <v>7.6076568688127439</v>
      </c>
      <c r="CS110">
        <f ca="1">(Parameters!$B$135+Temperatures!$G110-Temperatures!$G$2)*'Pattern scaling'!CS110+Hosing!CW111</f>
        <v>31.960733213056944</v>
      </c>
      <c r="CT110">
        <f ca="1">(Parameters!$B$135+Temperatures!$G110-Temperatures!$G$2)*'Pattern scaling'!CT110+Hosing!CX111</f>
        <v>28.961268932708574</v>
      </c>
      <c r="CU110">
        <f ca="1">(Parameters!$B$135+Temperatures!$G110-Temperatures!$G$2)*'Pattern scaling'!CU110+Hosing!CY111</f>
        <v>15.627945186113838</v>
      </c>
      <c r="CV110">
        <f ca="1">(Parameters!$B$135+Temperatures!$G110-Temperatures!$G$2)*'Pattern scaling'!CV110+Hosing!CZ111</f>
        <v>30.905866755636783</v>
      </c>
      <c r="CW110">
        <f ca="1">(Parameters!$B$135+Temperatures!$G110-Temperatures!$G$2)*'Pattern scaling'!CW110+Hosing!DA111</f>
        <v>28.39763242938978</v>
      </c>
      <c r="CX110">
        <f ca="1">(Parameters!$B$135+Temperatures!$G110-Temperatures!$G$2)*'Pattern scaling'!CX110+Hosing!DB111</f>
        <v>20.249329920376709</v>
      </c>
      <c r="CY110">
        <f ca="1">(Parameters!$B$135+Temperatures!$G110-Temperatures!$G$2)*'Pattern scaling'!CY110+Hosing!DC111</f>
        <v>28.861187046246524</v>
      </c>
      <c r="CZ110">
        <f ca="1">(Parameters!$B$135+Temperatures!$G110-Temperatures!$G$2)*'Pattern scaling'!CZ110+Hosing!DD111</f>
        <v>24.644429145503558</v>
      </c>
      <c r="DA110">
        <f ca="1">(Parameters!$B$135+Temperatures!$G110-Temperatures!$G$2)*'Pattern scaling'!DA110+Hosing!DE111</f>
        <v>8.4608149711625824</v>
      </c>
      <c r="DB110">
        <f ca="1">(Parameters!$B$135+Temperatures!$G110-Temperatures!$G$2)*'Pattern scaling'!DB110+Hosing!DF111</f>
        <v>29.72252592615305</v>
      </c>
      <c r="DC110">
        <f ca="1">(Parameters!$B$135+Temperatures!$G110-Temperatures!$G$2)*'Pattern scaling'!DC110+Hosing!DG111</f>
        <v>16.627362231324401</v>
      </c>
      <c r="DD110">
        <f ca="1">(Parameters!$B$135+Temperatures!$G110-Temperatures!$G$2)*'Pattern scaling'!DD110+Hosing!DH111</f>
        <v>10.177046883076756</v>
      </c>
      <c r="DE110">
        <f ca="1">(Parameters!$B$135+Temperatures!$G110-Temperatures!$G$2)*'Pattern scaling'!DE110+Hosing!DI111</f>
        <v>12.289796358471124</v>
      </c>
      <c r="DF110">
        <f ca="1">(Parameters!$B$135+Temperatures!$G110-Temperatures!$G$2)*'Pattern scaling'!DF110+Hosing!DJ111</f>
        <v>9.7186724000246425</v>
      </c>
      <c r="DG110">
        <f ca="1">(Parameters!$B$135+Temperatures!$G110-Temperatures!$G$2)*'Pattern scaling'!DG110+Hosing!DK111</f>
        <v>21.308137352655287</v>
      </c>
      <c r="DH110">
        <f ca="1">(Parameters!$B$135+Temperatures!$G110-Temperatures!$G$2)*'Pattern scaling'!DH110+Hosing!DL111</f>
        <v>13.77287991390495</v>
      </c>
      <c r="DI110">
        <f ca="1">(Parameters!$B$135+Temperatures!$G110-Temperatures!$G$2)*'Pattern scaling'!DI110+Hosing!DM111</f>
        <v>24.488919028002112</v>
      </c>
      <c r="DJ110">
        <f ca="1">(Parameters!$B$135+Temperatures!$G110-Temperatures!$G$2)*'Pattern scaling'!DJ110+Hosing!DN111</f>
        <v>23.651917623843964</v>
      </c>
      <c r="DK110">
        <f ca="1">(Parameters!$B$135+Temperatures!$G110-Temperatures!$G$2)*'Pattern scaling'!DK110+Hosing!DO111</f>
        <v>13.952196923891146</v>
      </c>
      <c r="DL110">
        <f ca="1">(Parameters!$B$135+Temperatures!$G110-Temperatures!$G$2)*'Pattern scaling'!DL110+Hosing!DP111</f>
        <v>32.541779927993737</v>
      </c>
      <c r="DM110">
        <f ca="1">(Parameters!$B$135+Temperatures!$G110-Temperatures!$G$2)*'Pattern scaling'!DM110+Hosing!DQ111</f>
        <v>29.759068439826539</v>
      </c>
      <c r="DN110">
        <f ca="1">(Parameters!$B$135+Temperatures!$G110-Temperatures!$G$2)*'Pattern scaling'!DN110+Hosing!DR111</f>
        <v>13.148797995299347</v>
      </c>
      <c r="DO110">
        <f ca="1">(Parameters!$B$135+Temperatures!$G110-Temperatures!$G$2)*'Pattern scaling'!DO110+Hosing!DS111</f>
        <v>2.3696515166044745</v>
      </c>
      <c r="DP110">
        <f ca="1">(Parameters!$B$135+Temperatures!$G110-Temperatures!$G$2)*'Pattern scaling'!DP110+Hosing!DT111</f>
        <v>28.169437308801328</v>
      </c>
      <c r="DQ110">
        <f ca="1">(Parameters!$B$135+Temperatures!$G110-Temperatures!$G$2)*'Pattern scaling'!DQ110+Hosing!DU111</f>
        <v>32.658895448164216</v>
      </c>
      <c r="DR110">
        <f ca="1">(Parameters!$B$135+Temperatures!$G110-Temperatures!$G$2)*'Pattern scaling'!DR110+Hosing!DV111</f>
        <v>29.540490006746627</v>
      </c>
      <c r="DS110">
        <f ca="1">(Parameters!$B$135+Temperatures!$G110-Temperatures!$G$2)*'Pattern scaling'!DS110+Hosing!DW111</f>
        <v>25.002974036269784</v>
      </c>
      <c r="DT110">
        <f ca="1">(Parameters!$B$135+Temperatures!$G110-Temperatures!$G$2)*'Pattern scaling'!DT110+Hosing!DX111</f>
        <v>26.680705457294131</v>
      </c>
      <c r="DU110">
        <f ca="1">(Parameters!$B$135+Temperatures!$G110-Temperatures!$G$2)*'Pattern scaling'!DU110+Hosing!DY111</f>
        <v>30.510730681045011</v>
      </c>
      <c r="DV110">
        <f ca="1">(Parameters!$B$135+Temperatures!$G110-Temperatures!$G$2)*'Pattern scaling'!DV110+Hosing!DZ111</f>
        <v>26.423001076340544</v>
      </c>
      <c r="DW110">
        <f ca="1">(Parameters!$B$135+Temperatures!$G110-Temperatures!$G$2)*'Pattern scaling'!DW110+Hosing!EA111</f>
        <v>24.237211518992044</v>
      </c>
      <c r="DX110">
        <f ca="1">(Parameters!$B$135+Temperatures!$G110-Temperatures!$G$2)*'Pattern scaling'!DX110+Hosing!EB111</f>
        <v>33.351757936865894</v>
      </c>
      <c r="DY110">
        <f ca="1">(Parameters!$B$135+Temperatures!$G110-Temperatures!$G$2)*'Pattern scaling'!DY110+Hosing!EC111</f>
        <v>31.037980487286926</v>
      </c>
      <c r="DZ110">
        <f ca="1">(Parameters!$B$135+Temperatures!$G110-Temperatures!$G$2)*'Pattern scaling'!DZ110+Hosing!ED111</f>
        <v>29.078365687620888</v>
      </c>
      <c r="EA110">
        <f ca="1">(Parameters!$B$135+Temperatures!$G110-Temperatures!$G$2)*'Pattern scaling'!EA110+Hosing!EE111</f>
        <v>12.584860695488716</v>
      </c>
      <c r="EB110">
        <f ca="1">(Parameters!$B$135+Temperatures!$G110-Temperatures!$G$2)*'Pattern scaling'!EB110+Hosing!EF111</f>
        <v>6.7776554746878457</v>
      </c>
      <c r="EC110">
        <f ca="1">(Parameters!$B$135+Temperatures!$G110-Temperatures!$G$2)*'Pattern scaling'!EC110+Hosing!EG111</f>
        <v>23.946472261424759</v>
      </c>
      <c r="ED110">
        <f ca="1">(Parameters!$B$135+Temperatures!$G110-Temperatures!$G$2)*'Pattern scaling'!ED110+Hosing!EH111</f>
        <v>30.193078409448312</v>
      </c>
      <c r="EE110">
        <f ca="1">(Parameters!$B$135+Temperatures!$G110-Temperatures!$G$2)*'Pattern scaling'!EE110+Hosing!EI111</f>
        <v>14.781674734118006</v>
      </c>
      <c r="EF110">
        <f ca="1">(Parameters!$B$135+Temperatures!$G110-Temperatures!$G$2)*'Pattern scaling'!EF110+Hosing!EJ111</f>
        <v>29.758691904151906</v>
      </c>
      <c r="EG110">
        <f ca="1">(Parameters!$B$135+Temperatures!$G110-Temperatures!$G$2)*'Pattern scaling'!EG110+Hosing!EK111</f>
        <v>28.052753765444848</v>
      </c>
      <c r="EH110">
        <f ca="1">(Parameters!$B$135+Temperatures!$G110-Temperatures!$G$2)*'Pattern scaling'!EH110+Hosing!EL111</f>
        <v>29.257519521519004</v>
      </c>
      <c r="EI110">
        <f ca="1">(Parameters!$B$135+Temperatures!$G110-Temperatures!$G$2)*'Pattern scaling'!EI110+Hosing!EM111</f>
        <v>21.854422163964408</v>
      </c>
      <c r="EJ110">
        <f ca="1">(Parameters!$B$135+Temperatures!$G110-Temperatures!$G$2)*'Pattern scaling'!EJ110+Hosing!EN111</f>
        <v>29.327538979195381</v>
      </c>
      <c r="EK110">
        <f ca="1">(Parameters!$B$135+Temperatures!$G110-Temperatures!$G$2)*'Pattern scaling'!EK110+Hosing!EO111</f>
        <v>30.840366565253312</v>
      </c>
      <c r="EL110">
        <f ca="1">(Parameters!$B$135+Temperatures!$G110-Temperatures!$G$2)*'Pattern scaling'!EL110+Hosing!EP111</f>
        <v>27.165043153852441</v>
      </c>
      <c r="EM110">
        <f ca="1">(Parameters!$B$135+Temperatures!$G110-Temperatures!$G$2)*'Pattern scaling'!EM110+Hosing!EQ111</f>
        <v>11.623574152344382</v>
      </c>
      <c r="EN110">
        <f ca="1">(Parameters!$B$135+Temperatures!$G110-Temperatures!$G$2)*'Pattern scaling'!EN110+Hosing!ER111</f>
        <v>28.179175818975814</v>
      </c>
      <c r="EO110">
        <f ca="1">(Parameters!$B$135+Temperatures!$G110-Temperatures!$G$2)*'Pattern scaling'!EO110+Hosing!ES111</f>
        <v>11.951443721205246</v>
      </c>
      <c r="EP110">
        <f ca="1">(Parameters!$B$135+Temperatures!$G110-Temperatures!$G$2)*'Pattern scaling'!EP110+Hosing!ET111</f>
        <v>18.199999061041236</v>
      </c>
      <c r="EQ110">
        <f ca="1">(Parameters!$B$135+Temperatures!$G110-Temperatures!$G$2)*'Pattern scaling'!EQ110+Hosing!EU111</f>
        <v>27.5236803142848</v>
      </c>
      <c r="ER110">
        <f ca="1">(Parameters!$B$135+Temperatures!$G110-Temperatures!$G$2)*'Pattern scaling'!ER110+Hosing!EV111</f>
        <v>23.83437067921562</v>
      </c>
      <c r="ES110">
        <f ca="1">(Parameters!$B$135+Temperatures!$G110-Temperatures!$G$2)*'Pattern scaling'!ES110+Hosing!EW111</f>
        <v>32.202208232917506</v>
      </c>
      <c r="ET110">
        <f ca="1">(Parameters!$B$135+Temperatures!$G110-Temperatures!$G$2)*'Pattern scaling'!ET110+Hosing!EX111</f>
        <v>18.648488804784435</v>
      </c>
      <c r="EU110">
        <f ca="1">(Parameters!$B$135+Temperatures!$G110-Temperatures!$G$2)*'Pattern scaling'!EU110+Hosing!EY111</f>
        <v>13.386676905068537</v>
      </c>
      <c r="EV110">
        <f ca="1">(Parameters!$B$135+Temperatures!$G110-Temperatures!$G$2)*'Pattern scaling'!EV110+Hosing!EZ111</f>
        <v>8.1117523163351066</v>
      </c>
      <c r="EW110">
        <f ca="1">(Parameters!$B$135+Temperatures!$G110-Temperatures!$G$2)*'Pattern scaling'!EW110+Hosing!FA111</f>
        <v>22.961574791807109</v>
      </c>
      <c r="EX110">
        <f ca="1">(Parameters!$B$135+Temperatures!$G110-Temperatures!$G$2)*'Pattern scaling'!EX110+Hosing!FB111</f>
        <v>30.231390155450441</v>
      </c>
      <c r="EY110">
        <f ca="1">(Parameters!$B$135+Temperatures!$G110-Temperatures!$G$2)*'Pattern scaling'!EY110+Hosing!FC111</f>
        <v>33.530522551687767</v>
      </c>
      <c r="EZ110">
        <f ca="1">(Parameters!$B$135+Temperatures!$G110-Temperatures!$G$2)*'Pattern scaling'!EZ110+Hosing!FD111</f>
        <v>30.759317530168239</v>
      </c>
      <c r="FA110">
        <f ca="1">(Parameters!$B$135+Temperatures!$G110-Temperatures!$G$2)*'Pattern scaling'!FA110+Hosing!FE111</f>
        <v>27.922875607035518</v>
      </c>
      <c r="FB110">
        <f ca="1">(Parameters!$B$135+Temperatures!$G110-Temperatures!$G$2)*'Pattern scaling'!FB110+Hosing!FF111</f>
        <v>29.519182858226181</v>
      </c>
      <c r="FC110">
        <f ca="1">(Parameters!$B$135+Temperatures!$G110-Temperatures!$G$2)*'Pattern scaling'!FC110+Hosing!FG111</f>
        <v>28.351008095076317</v>
      </c>
      <c r="FD110">
        <f ca="1">(Parameters!$B$135+Temperatures!$G110-Temperatures!$G$2)*'Pattern scaling'!FD110+Hosing!FH111</f>
        <v>14.465506173228929</v>
      </c>
      <c r="FE110">
        <f ca="1">(Parameters!$B$135+Temperatures!$G110-Temperatures!$G$2)*'Pattern scaling'!FE110+Hosing!FI111</f>
        <v>30.862577143660829</v>
      </c>
      <c r="FF110">
        <f ca="1">(Parameters!$B$135+Temperatures!$G110-Temperatures!$G$2)*'Pattern scaling'!FF110+Hosing!FJ111</f>
        <v>14.969903488245444</v>
      </c>
      <c r="FG110">
        <f ca="1">(Parameters!$B$135+Temperatures!$G110-Temperatures!$G$2)*'Pattern scaling'!FG110+Hosing!FK111</f>
        <v>32.217815006912545</v>
      </c>
      <c r="FH110">
        <f ca="1">(Parameters!$B$135+Temperatures!$G110-Temperatures!$G$2)*'Pattern scaling'!FH110+Hosing!FL111</f>
        <v>24.306346079948835</v>
      </c>
      <c r="FI110">
        <f ca="1">(Parameters!$B$135+Temperatures!$G110-Temperatures!$G$2)*'Pattern scaling'!FI110+Hosing!FM111</f>
        <v>30.970675043588507</v>
      </c>
      <c r="FJ110">
        <f ca="1">(Parameters!$B$135+Temperatures!$G110-Temperatures!$G$2)*'Pattern scaling'!FJ110+Hosing!FN111</f>
        <v>11.454014148386827</v>
      </c>
      <c r="FK110">
        <f ca="1">(Parameters!$B$135+Temperatures!$G110-Temperatures!$G$2)*'Pattern scaling'!FK110+Hosing!FO111</f>
        <v>12.766967002394136</v>
      </c>
      <c r="FL110">
        <f ca="1">(Parameters!$B$135+Temperatures!$G110-Temperatures!$G$2)*'Pattern scaling'!FL110+Hosing!FP111</f>
        <v>8.8727373761678336</v>
      </c>
      <c r="FM110">
        <f ca="1">(Parameters!$B$135+Temperatures!$G110-Temperatures!$G$2)*'Pattern scaling'!FM110+Hosing!FQ111</f>
        <v>22.022276065724647</v>
      </c>
      <c r="FN110">
        <f ca="1">(Parameters!$B$135+Temperatures!$G110-Temperatures!$G$2)*'Pattern scaling'!FN110+Hosing!FR111</f>
        <v>32.707550277495827</v>
      </c>
      <c r="FO110">
        <f ca="1">(Parameters!$B$135+Temperatures!$G110-Temperatures!$G$2)*'Pattern scaling'!FO110+Hosing!FS111</f>
        <v>30.981439995101816</v>
      </c>
      <c r="FP110">
        <f ca="1">(Parameters!$B$135+Temperatures!$G110-Temperatures!$G$2)*'Pattern scaling'!FP110+Hosing!FT111</f>
        <v>31.388378895961623</v>
      </c>
      <c r="FQ110">
        <f ca="1">(Parameters!$B$135+Temperatures!$G110-Temperatures!$G$2)*'Pattern scaling'!FQ110+Hosing!FU111</f>
        <v>15.462969220605611</v>
      </c>
      <c r="FR110">
        <f ca="1">(Parameters!$B$135+Temperatures!$G110-Temperatures!$G$2)*'Pattern scaling'!FR110+Hosing!FV111</f>
        <v>19.685565665567154</v>
      </c>
      <c r="FS110">
        <f ca="1">(Parameters!$B$135+Temperatures!$G110-Temperatures!$G$2)*'Pattern scaling'!FS110+Hosing!FW111</f>
        <v>27.654864797744516</v>
      </c>
      <c r="FT110">
        <f ca="1">(Parameters!$B$135+Temperatures!$G110-Temperatures!$G$2)*'Pattern scaling'!FT110+Hosing!FX111</f>
        <v>24.872859259219251</v>
      </c>
      <c r="FU110">
        <f ca="1">(Parameters!$B$135+Temperatures!$G110-Temperatures!$G$2)*'Pattern scaling'!FU110+Hosing!FY111</f>
        <v>30.284343226184749</v>
      </c>
      <c r="FV110">
        <f ca="1">(Parameters!$B$135+Temperatures!$G110-Temperatures!$G$2)*'Pattern scaling'!FV110+Hosing!FZ111</f>
        <v>22.090185839370257</v>
      </c>
      <c r="FW110">
        <f ca="1">(Parameters!$B$135+Temperatures!$G110-Temperatures!$G$2)*'Pattern scaling'!FW110+Hosing!GA111</f>
        <v>16.833002010021588</v>
      </c>
      <c r="FX110">
        <f ca="1">(Parameters!$B$135+Temperatures!$G110-Temperatures!$G$2)*'Pattern scaling'!FX110+Hosing!GB111</f>
        <v>28.049794550595522</v>
      </c>
      <c r="FY110">
        <f ca="1">(Parameters!$B$135+Temperatures!$G110-Temperatures!$G$2)*'Pattern scaling'!FY110+Hosing!GC111</f>
        <v>22.987482952836881</v>
      </c>
      <c r="FZ110">
        <f ca="1">(Parameters!$B$135+Temperatures!$G110-Temperatures!$G$2)*'Pattern scaling'!FZ110+Hosing!GD111</f>
        <v>26.96461176043508</v>
      </c>
      <c r="GA110">
        <f ca="1">(Parameters!$B$135+Temperatures!$G110-Temperatures!$G$2)*'Pattern scaling'!GA110+Hosing!GE111</f>
        <v>26.858144279754232</v>
      </c>
      <c r="GB110">
        <f ca="1">(Parameters!$B$135+Temperatures!$G110-Temperatures!$G$2)*'Pattern scaling'!GB110+Hosing!GF111</f>
        <v>12.290272606783677</v>
      </c>
      <c r="GC110">
        <f ca="1">(Parameters!$B$135+Temperatures!$G110-Temperatures!$G$2)*'Pattern scaling'!GC110+Hosing!GG111</f>
        <v>20.582640463000327</v>
      </c>
      <c r="GD110">
        <f ca="1">(Parameters!$B$135+Temperatures!$G110-Temperatures!$G$2)*'Pattern scaling'!GD110+Hosing!GH111</f>
        <v>17.888127446031717</v>
      </c>
      <c r="GE110">
        <f ca="1">(Parameters!$B$135+Temperatures!$G110-Temperatures!$G$2)*'Pattern scaling'!GE110+Hosing!GI111</f>
        <v>17.556760921309881</v>
      </c>
      <c r="GF110">
        <f ca="1">(Parameters!$B$135+Temperatures!$G110-Temperatures!$G$2)*'Pattern scaling'!GF110+Hosing!GJ111</f>
        <v>29.010552560862443</v>
      </c>
      <c r="GG110">
        <f ca="1">(Parameters!$B$135+Temperatures!$G110-Temperatures!$G$2)*'Pattern scaling'!GG110+Hosing!GK111</f>
        <v>29.61857528690204</v>
      </c>
      <c r="GH110">
        <f ca="1">(Parameters!$B$135+Temperatures!$G110-Temperatures!$G$2)*'Pattern scaling'!GH110+Hosing!GL111</f>
        <v>26.334419387179523</v>
      </c>
      <c r="GI110">
        <f ca="1">(Parameters!$B$135+Temperatures!$G110-Temperatures!$G$2)*'Pattern scaling'!GI110+Hosing!GM111</f>
        <v>28.867910004265298</v>
      </c>
      <c r="GJ110">
        <f ca="1">(Parameters!$B$135+Temperatures!$G110-Temperatures!$G$2)*'Pattern scaling'!GJ110+Hosing!GN111</f>
        <v>24.60098874511619</v>
      </c>
      <c r="GK110">
        <f ca="1">(Parameters!$B$135+Temperatures!$G110-Temperatures!$G$2)*'Pattern scaling'!GK110+Hosing!GO111</f>
        <v>22.282251539591751</v>
      </c>
      <c r="GL110">
        <f ca="1">(Parameters!$B$135+Temperatures!$G110-Temperatures!$G$2)*'Pattern scaling'!GL110+Hosing!GP111</f>
        <v>26.615964441643527</v>
      </c>
      <c r="GM110">
        <f ca="1">(Parameters!$B$135+Temperatures!$G110-Temperatures!$G$2)*'Pattern scaling'!GM110+Hosing!GQ111</f>
        <v>25.407805128792123</v>
      </c>
    </row>
    <row r="111" spans="1:195" x14ac:dyDescent="0.25">
      <c r="A111" s="15">
        <v>2119</v>
      </c>
      <c r="B111">
        <f ca="1">(Parameters!$B$135+Temperatures!$G111-Temperatures!$G$2)*'Pattern scaling'!B111+Hosing!F112</f>
        <v>16.985789429086548</v>
      </c>
      <c r="C111">
        <f ca="1">(Parameters!$B$135+Temperatures!$G111-Temperatures!$G$2)*'Pattern scaling'!C111+Hosing!G112</f>
        <v>26.386954619375974</v>
      </c>
      <c r="D111">
        <f ca="1">(Parameters!$B$135+Temperatures!$G111-Temperatures!$G$2)*'Pattern scaling'!D111+Hosing!H112</f>
        <v>16.032515531807377</v>
      </c>
      <c r="E111">
        <f ca="1">(Parameters!$B$135+Temperatures!$G111-Temperatures!$G$2)*'Pattern scaling'!E111+Hosing!I112</f>
        <v>7.4390116388240886</v>
      </c>
      <c r="F111">
        <f ca="1">(Parameters!$B$135+Temperatures!$G111-Temperatures!$G$2)*'Pattern scaling'!F111+Hosing!J112</f>
        <v>31.639598641012395</v>
      </c>
      <c r="G111">
        <f ca="1">(Parameters!$B$135+Temperatures!$G111-Temperatures!$G$2)*'Pattern scaling'!G111+Hosing!K112</f>
        <v>20.982967448394753</v>
      </c>
      <c r="H111">
        <f ca="1">(Parameters!$B$135+Temperatures!$G111-Temperatures!$G$2)*'Pattern scaling'!H111+Hosing!L112</f>
        <v>12.259878063847735</v>
      </c>
      <c r="I111">
        <f ca="1">(Parameters!$B$135+Temperatures!$G111-Temperatures!$G$2)*'Pattern scaling'!I111+Hosing!M112</f>
        <v>30.149083605817371</v>
      </c>
      <c r="J111">
        <f ca="1">(Parameters!$B$135+Temperatures!$G111-Temperatures!$G$2)*'Pattern scaling'!J111+Hosing!N112</f>
        <v>20.436977272767166</v>
      </c>
      <c r="K111">
        <f ca="1">(Parameters!$B$135+Temperatures!$G111-Temperatures!$G$2)*'Pattern scaling'!K111+Hosing!O112</f>
        <v>11.297713122996537</v>
      </c>
      <c r="L111">
        <f ca="1">(Parameters!$B$135+Temperatures!$G111-Temperatures!$G$2)*'Pattern scaling'!L111+Hosing!P112</f>
        <v>17.540416850932409</v>
      </c>
      <c r="M111">
        <f ca="1">(Parameters!$B$135+Temperatures!$G111-Temperatures!$G$2)*'Pattern scaling'!M111+Hosing!Q112</f>
        <v>25.006700633238257</v>
      </c>
      <c r="N111">
        <f ca="1">(Parameters!$B$135+Temperatures!$G111-Temperatures!$G$2)*'Pattern scaling'!N111+Hosing!R112</f>
        <v>12.946210258397123</v>
      </c>
      <c r="O111">
        <f ca="1">(Parameters!$B$135+Temperatures!$G111-Temperatures!$G$2)*'Pattern scaling'!O111+Hosing!S112</f>
        <v>31.593538761631191</v>
      </c>
      <c r="P111">
        <f ca="1">(Parameters!$B$135+Temperatures!$G111-Temperatures!$G$2)*'Pattern scaling'!P111+Hosing!T112</f>
        <v>32.702532222423777</v>
      </c>
      <c r="Q111">
        <f ca="1">(Parameters!$B$135+Temperatures!$G111-Temperatures!$G$2)*'Pattern scaling'!Q111+Hosing!U112</f>
        <v>29.640189994304279</v>
      </c>
      <c r="R111">
        <f ca="1">(Parameters!$B$135+Temperatures!$G111-Temperatures!$G$2)*'Pattern scaling'!R111+Hosing!V112</f>
        <v>14.600186968359493</v>
      </c>
      <c r="S111">
        <f ca="1">(Parameters!$B$135+Temperatures!$G111-Temperatures!$G$2)*'Pattern scaling'!S111+Hosing!W112</f>
        <v>32.291683919676196</v>
      </c>
      <c r="T111">
        <f ca="1">(Parameters!$B$135+Temperatures!$G111-Temperatures!$G$2)*'Pattern scaling'!T111+Hosing!X112</f>
        <v>28.724460606860639</v>
      </c>
      <c r="U111">
        <f ca="1">(Parameters!$B$135+Temperatures!$G111-Temperatures!$G$2)*'Pattern scaling'!U111+Hosing!Y112</f>
        <v>13.144595365027561</v>
      </c>
      <c r="V111">
        <f ca="1">(Parameters!$B$135+Temperatures!$G111-Temperatures!$G$2)*'Pattern scaling'!V111+Hosing!Z112</f>
        <v>10.331055986100207</v>
      </c>
      <c r="W111">
        <f ca="1">(Parameters!$B$135+Temperatures!$G111-Temperatures!$G$2)*'Pattern scaling'!W111+Hosing!AA112</f>
        <v>29.422342795782161</v>
      </c>
      <c r="X111">
        <f ca="1">(Parameters!$B$135+Temperatures!$G111-Temperatures!$G$2)*'Pattern scaling'!X111+Hosing!AB112</f>
        <v>26.596613819831106</v>
      </c>
      <c r="Y111">
        <f ca="1">(Parameters!$B$135+Temperatures!$G111-Temperatures!$G$2)*'Pattern scaling'!Y111+Hosing!AC112</f>
        <v>20.611273480552814</v>
      </c>
      <c r="Z111">
        <f ca="1">(Parameters!$B$135+Temperatures!$G111-Temperatures!$G$2)*'Pattern scaling'!Z111+Hosing!AD112</f>
        <v>27.421285042417892</v>
      </c>
      <c r="AA111">
        <f ca="1">(Parameters!$B$135+Temperatures!$G111-Temperatures!$G$2)*'Pattern scaling'!AA111+Hosing!AE112</f>
        <v>30.159994910538053</v>
      </c>
      <c r="AB111">
        <f ca="1">(Parameters!$B$135+Temperatures!$G111-Temperatures!$G$2)*'Pattern scaling'!AB111+Hosing!AF112</f>
        <v>31.094300358183247</v>
      </c>
      <c r="AC111">
        <f ca="1">(Parameters!$B$135+Temperatures!$G111-Temperatures!$G$2)*'Pattern scaling'!AC111+Hosing!AG112</f>
        <v>16.462301977436152</v>
      </c>
      <c r="AD111">
        <f ca="1">(Parameters!$B$135+Temperatures!$G111-Temperatures!$G$2)*'Pattern scaling'!AD111+Hosing!AH112</f>
        <v>26.833934515263199</v>
      </c>
      <c r="AE111">
        <f ca="1">(Parameters!$B$135+Temperatures!$G111-Temperatures!$G$2)*'Pattern scaling'!AE111+Hosing!AI112</f>
        <v>29.940641709475042</v>
      </c>
      <c r="AF111">
        <f ca="1">(Parameters!$B$135+Temperatures!$G111-Temperatures!$G$2)*'Pattern scaling'!AF111+Hosing!AJ112</f>
        <v>9.9122430299614166</v>
      </c>
      <c r="AG111">
        <f ca="1">(Parameters!$B$135+Temperatures!$G111-Temperatures!$G$2)*'Pattern scaling'!AG111+Hosing!AK112</f>
        <v>11.117440152100501</v>
      </c>
      <c r="AH111">
        <f ca="1">(Parameters!$B$135+Temperatures!$G111-Temperatures!$G$2)*'Pattern scaling'!AH111+Hosing!AL112</f>
        <v>15.642907942139116</v>
      </c>
      <c r="AI111">
        <f ca="1">(Parameters!$B$135+Temperatures!$G111-Temperatures!$G$2)*'Pattern scaling'!AI111+Hosing!AM112</f>
        <v>18.704795995064373</v>
      </c>
      <c r="AJ111">
        <f ca="1">(Parameters!$B$135+Temperatures!$G111-Temperatures!$G$2)*'Pattern scaling'!AJ111+Hosing!AN112</f>
        <v>30.309014927229793</v>
      </c>
      <c r="AK111">
        <f ca="1">(Parameters!$B$135+Temperatures!$G111-Temperatures!$G$2)*'Pattern scaling'!AK111+Hosing!AO112</f>
        <v>29.276327406098158</v>
      </c>
      <c r="AL111">
        <f ca="1">(Parameters!$B$135+Temperatures!$G111-Temperatures!$G$2)*'Pattern scaling'!AL111+Hosing!AP112</f>
        <v>28.547666847313305</v>
      </c>
      <c r="AM111">
        <f ca="1">(Parameters!$B$135+Temperatures!$G111-Temperatures!$G$2)*'Pattern scaling'!AM111+Hosing!AQ112</f>
        <v>29.044119818090493</v>
      </c>
      <c r="AN111">
        <f ca="1">(Parameters!$B$135+Temperatures!$G111-Temperatures!$G$2)*'Pattern scaling'!AN111+Hosing!AR112</f>
        <v>24.503057640095765</v>
      </c>
      <c r="AO111">
        <f ca="1">(Parameters!$B$135+Temperatures!$G111-Temperatures!$G$2)*'Pattern scaling'!AO111+Hosing!AS112</f>
        <v>28.106069789004973</v>
      </c>
      <c r="AP111">
        <f ca="1">(Parameters!$B$135+Temperatures!$G111-Temperatures!$G$2)*'Pattern scaling'!AP111+Hosing!AT112</f>
        <v>24.590776534408363</v>
      </c>
      <c r="AQ111">
        <f ca="1">(Parameters!$B$135+Temperatures!$G111-Temperatures!$G$2)*'Pattern scaling'!AQ111+Hosing!AU112</f>
        <v>26.412323937639449</v>
      </c>
      <c r="AR111">
        <f ca="1">(Parameters!$B$135+Temperatures!$G111-Temperatures!$G$2)*'Pattern scaling'!AR111+Hosing!AV112</f>
        <v>29.461704655181599</v>
      </c>
      <c r="AS111">
        <f ca="1">(Parameters!$B$135+Temperatures!$G111-Temperatures!$G$2)*'Pattern scaling'!AS111+Hosing!AW112</f>
        <v>22.162872284961338</v>
      </c>
      <c r="AT111">
        <f ca="1">(Parameters!$B$135+Temperatures!$G111-Temperatures!$G$2)*'Pattern scaling'!AT111+Hosing!AX112</f>
        <v>11.519952189887345</v>
      </c>
      <c r="AU111">
        <f ca="1">(Parameters!$B$135+Temperatures!$G111-Temperatures!$G$2)*'Pattern scaling'!AU111+Hosing!AY112</f>
        <v>12.285420810323862</v>
      </c>
      <c r="AV111">
        <f ca="1">(Parameters!$B$135+Temperatures!$G111-Temperatures!$G$2)*'Pattern scaling'!AV111+Hosing!AZ112</f>
        <v>33.486642021260003</v>
      </c>
      <c r="AW111">
        <f ca="1">(Parameters!$B$135+Temperatures!$G111-Temperatures!$G$2)*'Pattern scaling'!AW111+Hosing!BA112</f>
        <v>26.57670686707425</v>
      </c>
      <c r="AX111">
        <f ca="1">(Parameters!$B$135+Temperatures!$G111-Temperatures!$G$2)*'Pattern scaling'!AX111+Hosing!BB112</f>
        <v>11.045249822229971</v>
      </c>
      <c r="AY111">
        <f ca="1">(Parameters!$B$135+Temperatures!$G111-Temperatures!$G$2)*'Pattern scaling'!AY111+Hosing!BC112</f>
        <v>28.805217896227337</v>
      </c>
      <c r="AZ111">
        <f ca="1">(Parameters!$B$135+Temperatures!$G111-Temperatures!$G$2)*'Pattern scaling'!AZ111+Hosing!BD112</f>
        <v>20.812071815232276</v>
      </c>
      <c r="BA111">
        <f ca="1">(Parameters!$B$135+Temperatures!$G111-Temperatures!$G$2)*'Pattern scaling'!BA111+Hosing!BE112</f>
        <v>24.479661815374051</v>
      </c>
      <c r="BB111">
        <f ca="1">(Parameters!$B$135+Temperatures!$G111-Temperatures!$G$2)*'Pattern scaling'!BB111+Hosing!BF112</f>
        <v>26.175404863934734</v>
      </c>
      <c r="BC111">
        <f ca="1">(Parameters!$B$135+Temperatures!$G111-Temperatures!$G$2)*'Pattern scaling'!BC111+Hosing!BG112</f>
        <v>26.891525505763887</v>
      </c>
      <c r="BD111">
        <f ca="1">(Parameters!$B$135+Temperatures!$G111-Temperatures!$G$2)*'Pattern scaling'!BD111+Hosing!BH112</f>
        <v>26.562324793576575</v>
      </c>
      <c r="BE111">
        <f ca="1">(Parameters!$B$135+Temperatures!$G111-Temperatures!$G$2)*'Pattern scaling'!BE111+Hosing!BI112</f>
        <v>17.868957858884794</v>
      </c>
      <c r="BF111">
        <f ca="1">(Parameters!$B$135+Temperatures!$G111-Temperatures!$G$2)*'Pattern scaling'!BF111+Hosing!BJ112</f>
        <v>9.0715707367168275</v>
      </c>
      <c r="BG111">
        <f ca="1">(Parameters!$B$135+Temperatures!$G111-Temperatures!$G$2)*'Pattern scaling'!BG111+Hosing!BK112</f>
        <v>23.535618481441514</v>
      </c>
      <c r="BH111">
        <f ca="1">(Parameters!$B$135+Temperatures!$G111-Temperatures!$G$2)*'Pattern scaling'!BH111+Hosing!BL112</f>
        <v>7.5300012407233581</v>
      </c>
      <c r="BI111">
        <f ca="1">(Parameters!$B$135+Temperatures!$G111-Temperatures!$G$2)*'Pattern scaling'!BI111+Hosing!BM112</f>
        <v>26.86920896012132</v>
      </c>
      <c r="BJ111">
        <f ca="1">(Parameters!$B$135+Temperatures!$G111-Temperatures!$G$2)*'Pattern scaling'!BJ111+Hosing!BN112</f>
        <v>14.32612854128727</v>
      </c>
      <c r="BK111">
        <f ca="1">(Parameters!$B$135+Temperatures!$G111-Temperatures!$G$2)*'Pattern scaling'!BK111+Hosing!BO112</f>
        <v>30.666009653756348</v>
      </c>
      <c r="BL111">
        <f ca="1">(Parameters!$B$135+Temperatures!$G111-Temperatures!$G$2)*'Pattern scaling'!BL111+Hosing!BP112</f>
        <v>29.493479404547969</v>
      </c>
      <c r="BM111">
        <f ca="1">(Parameters!$B$135+Temperatures!$G111-Temperatures!$G$2)*'Pattern scaling'!BM111+Hosing!BQ112</f>
        <v>11.870195145315416</v>
      </c>
      <c r="BN111">
        <f ca="1">(Parameters!$B$135+Temperatures!$G111-Temperatures!$G$2)*'Pattern scaling'!BN111+Hosing!BR112</f>
        <v>13.417512159089789</v>
      </c>
      <c r="BO111">
        <f ca="1">(Parameters!$B$135+Temperatures!$G111-Temperatures!$G$2)*'Pattern scaling'!BO111+Hosing!BS112</f>
        <v>31.067477852821458</v>
      </c>
      <c r="BP111">
        <f ca="1">(Parameters!$B$135+Temperatures!$G111-Temperatures!$G$2)*'Pattern scaling'!BP111+Hosing!BT112</f>
        <v>29.269448566957998</v>
      </c>
      <c r="BQ111">
        <f ca="1">(Parameters!$B$135+Temperatures!$G111-Temperatures!$G$2)*'Pattern scaling'!BQ111+Hosing!BU112</f>
        <v>27.979286181213194</v>
      </c>
      <c r="BR111">
        <f ca="1">(Parameters!$B$135+Temperatures!$G111-Temperatures!$G$2)*'Pattern scaling'!BR111+Hosing!BV112</f>
        <v>30.978665956868671</v>
      </c>
      <c r="BS111">
        <f ca="1">(Parameters!$B$135+Temperatures!$G111-Temperatures!$G$2)*'Pattern scaling'!BS111+Hosing!BW112</f>
        <v>30.909480128063322</v>
      </c>
      <c r="BT111">
        <f ca="1">(Parameters!$B$135+Temperatures!$G111-Temperatures!$G$2)*'Pattern scaling'!BT111+Hosing!BX112</f>
        <v>28.134148290941159</v>
      </c>
      <c r="BU111">
        <f ca="1">(Parameters!$B$135+Temperatures!$G111-Temperatures!$G$2)*'Pattern scaling'!BU111+Hosing!BY112</f>
        <v>18.860635321421007</v>
      </c>
      <c r="BV111">
        <f ca="1">(Parameters!$B$135+Temperatures!$G111-Temperatures!$G$2)*'Pattern scaling'!BV111+Hosing!BZ112</f>
        <v>29.795413352891366</v>
      </c>
      <c r="BW111">
        <f ca="1">(Parameters!$B$135+Temperatures!$G111-Temperatures!$G$2)*'Pattern scaling'!BW111+Hosing!CA112</f>
        <v>24.028392577091537</v>
      </c>
      <c r="BX111">
        <f ca="1">(Parameters!$B$135+Temperatures!$G111-Temperatures!$G$2)*'Pattern scaling'!BX111+Hosing!CB112</f>
        <v>29.996420308420987</v>
      </c>
      <c r="BY111">
        <f ca="1">(Parameters!$B$135+Temperatures!$G111-Temperatures!$G$2)*'Pattern scaling'!BY111+Hosing!CC112</f>
        <v>31.02924335810285</v>
      </c>
      <c r="BZ111">
        <f ca="1">(Parameters!$B$135+Temperatures!$G111-Temperatures!$G$2)*'Pattern scaling'!BZ111+Hosing!CD112</f>
        <v>26.651665522534323</v>
      </c>
      <c r="CA111">
        <f ca="1">(Parameters!$B$135+Temperatures!$G111-Temperatures!$G$2)*'Pattern scaling'!CA111+Hosing!CE112</f>
        <v>26.907665039245689</v>
      </c>
      <c r="CB111">
        <f ca="1">(Parameters!$B$135+Temperatures!$G111-Temperatures!$G$2)*'Pattern scaling'!CB111+Hosing!CF112</f>
        <v>14.813605879935533</v>
      </c>
      <c r="CC111">
        <f ca="1">(Parameters!$B$135+Temperatures!$G111-Temperatures!$G$2)*'Pattern scaling'!CC111+Hosing!CG112</f>
        <v>29.064287790657811</v>
      </c>
      <c r="CD111">
        <f ca="1">(Parameters!$B$135+Temperatures!$G111-Temperatures!$G$2)*'Pattern scaling'!CD111+Hosing!CH112</f>
        <v>14.010616938824025</v>
      </c>
      <c r="CE111">
        <f ca="1">(Parameters!$B$135+Temperatures!$G111-Temperatures!$G$2)*'Pattern scaling'!CE111+Hosing!CI112</f>
        <v>29.834801704433552</v>
      </c>
      <c r="CF111">
        <f ca="1">(Parameters!$B$135+Temperatures!$G111-Temperatures!$G$2)*'Pattern scaling'!CF111+Hosing!CJ112</f>
        <v>29.733407110389688</v>
      </c>
      <c r="CG111">
        <f ca="1">(Parameters!$B$135+Temperatures!$G111-Temperatures!$G$2)*'Pattern scaling'!CG111+Hosing!CK112</f>
        <v>11.625584784080587</v>
      </c>
      <c r="CH111">
        <f ca="1">(Parameters!$B$135+Temperatures!$G111-Temperatures!$G$2)*'Pattern scaling'!CH111+Hosing!CL112</f>
        <v>19.79587092850743</v>
      </c>
      <c r="CI111">
        <f ca="1">(Parameters!$B$135+Temperatures!$G111-Temperatures!$G$2)*'Pattern scaling'!CI111+Hosing!CM112</f>
        <v>27.599183773963194</v>
      </c>
      <c r="CJ111">
        <f ca="1">(Parameters!$B$135+Temperatures!$G111-Temperatures!$G$2)*'Pattern scaling'!CJ111+Hosing!CN112</f>
        <v>5.5404926818979643</v>
      </c>
      <c r="CK111">
        <f ca="1">(Parameters!$B$135+Temperatures!$G111-Temperatures!$G$2)*'Pattern scaling'!CK111+Hosing!CO112</f>
        <v>24.242110748663897</v>
      </c>
      <c r="CL111">
        <f ca="1">(Parameters!$B$135+Temperatures!$G111-Temperatures!$G$2)*'Pattern scaling'!CL111+Hosing!CP112</f>
        <v>16.668003588771214</v>
      </c>
      <c r="CM111">
        <f ca="1">(Parameters!$B$135+Temperatures!$G111-Temperatures!$G$2)*'Pattern scaling'!CM111+Hosing!CQ112</f>
        <v>28.71124127899963</v>
      </c>
      <c r="CN111">
        <f ca="1">(Parameters!$B$135+Temperatures!$G111-Temperatures!$G$2)*'Pattern scaling'!CN111+Hosing!CR112</f>
        <v>22.972045333833996</v>
      </c>
      <c r="CO111">
        <f ca="1">(Parameters!$B$135+Temperatures!$G111-Temperatures!$G$2)*'Pattern scaling'!CO111+Hosing!CS112</f>
        <v>17.579350454315293</v>
      </c>
      <c r="CP111">
        <f ca="1">(Parameters!$B$135+Temperatures!$G111-Temperatures!$G$2)*'Pattern scaling'!CP111+Hosing!CT112</f>
        <v>10.867190814029122</v>
      </c>
      <c r="CQ111">
        <f ca="1">(Parameters!$B$135+Temperatures!$G111-Temperatures!$G$2)*'Pattern scaling'!CQ111+Hosing!CU112</f>
        <v>24.959004867351585</v>
      </c>
      <c r="CR111">
        <f ca="1">(Parameters!$B$135+Temperatures!$G111-Temperatures!$G$2)*'Pattern scaling'!CR111+Hosing!CV112</f>
        <v>7.6252896922904947</v>
      </c>
      <c r="CS111">
        <f ca="1">(Parameters!$B$135+Temperatures!$G111-Temperatures!$G$2)*'Pattern scaling'!CS111+Hosing!CW112</f>
        <v>31.998926387488364</v>
      </c>
      <c r="CT111">
        <f ca="1">(Parameters!$B$135+Temperatures!$G111-Temperatures!$G$2)*'Pattern scaling'!CT111+Hosing!CX112</f>
        <v>28.995247870442224</v>
      </c>
      <c r="CU111">
        <f ca="1">(Parameters!$B$135+Temperatures!$G111-Temperatures!$G$2)*'Pattern scaling'!CU111+Hosing!CY112</f>
        <v>15.651502983529722</v>
      </c>
      <c r="CV111">
        <f ca="1">(Parameters!$B$135+Temperatures!$G111-Temperatures!$G$2)*'Pattern scaling'!CV111+Hosing!CZ112</f>
        <v>30.945992571212706</v>
      </c>
      <c r="CW111">
        <f ca="1">(Parameters!$B$135+Temperatures!$G111-Temperatures!$G$2)*'Pattern scaling'!CW111+Hosing!DA112</f>
        <v>28.432593639488783</v>
      </c>
      <c r="CX111">
        <f ca="1">(Parameters!$B$135+Temperatures!$G111-Temperatures!$G$2)*'Pattern scaling'!CX111+Hosing!DB112</f>
        <v>20.277347926261161</v>
      </c>
      <c r="CY111">
        <f ca="1">(Parameters!$B$135+Temperatures!$G111-Temperatures!$G$2)*'Pattern scaling'!CY111+Hosing!DC112</f>
        <v>28.896249501130903</v>
      </c>
      <c r="CZ111">
        <f ca="1">(Parameters!$B$135+Temperatures!$G111-Temperatures!$G$2)*'Pattern scaling'!CZ111+Hosing!DD112</f>
        <v>24.676474536972666</v>
      </c>
      <c r="DA111">
        <f ca="1">(Parameters!$B$135+Temperatures!$G111-Temperatures!$G$2)*'Pattern scaling'!DA111+Hosing!DE112</f>
        <v>8.4775336928146707</v>
      </c>
      <c r="DB111">
        <f ca="1">(Parameters!$B$135+Temperatures!$G111-Temperatures!$G$2)*'Pattern scaling'!DB111+Hosing!DF112</f>
        <v>29.757659329303998</v>
      </c>
      <c r="DC111">
        <f ca="1">(Parameters!$B$135+Temperatures!$G111-Temperatures!$G$2)*'Pattern scaling'!DC111+Hosing!DG112</f>
        <v>16.65200943563055</v>
      </c>
      <c r="DD111">
        <f ca="1">(Parameters!$B$135+Temperatures!$G111-Temperatures!$G$2)*'Pattern scaling'!DD111+Hosing!DH112</f>
        <v>10.195998956801191</v>
      </c>
      <c r="DE111">
        <f ca="1">(Parameters!$B$135+Temperatures!$G111-Temperatures!$G$2)*'Pattern scaling'!DE111+Hosing!DI112</f>
        <v>12.30932183014132</v>
      </c>
      <c r="DF111">
        <f ca="1">(Parameters!$B$135+Temperatures!$G111-Temperatures!$G$2)*'Pattern scaling'!DF111+Hosing!DJ112</f>
        <v>9.7374654214925744</v>
      </c>
      <c r="DG111">
        <f ca="1">(Parameters!$B$135+Temperatures!$G111-Temperatures!$G$2)*'Pattern scaling'!DG111+Hosing!DK112</f>
        <v>21.337624399040909</v>
      </c>
      <c r="DH111">
        <f ca="1">(Parameters!$B$135+Temperatures!$G111-Temperatures!$G$2)*'Pattern scaling'!DH111+Hosing!DL112</f>
        <v>13.79556833192124</v>
      </c>
      <c r="DI111">
        <f ca="1">(Parameters!$B$135+Temperatures!$G111-Temperatures!$G$2)*'Pattern scaling'!DI111+Hosing!DM112</f>
        <v>24.519482647950614</v>
      </c>
      <c r="DJ111">
        <f ca="1">(Parameters!$B$135+Temperatures!$G111-Temperatures!$G$2)*'Pattern scaling'!DJ111+Hosing!DN112</f>
        <v>23.683081690931772</v>
      </c>
      <c r="DK111">
        <f ca="1">(Parameters!$B$135+Temperatures!$G111-Temperatures!$G$2)*'Pattern scaling'!DK111+Hosing!DO112</f>
        <v>13.974909698296008</v>
      </c>
      <c r="DL111">
        <f ca="1">(Parameters!$B$135+Temperatures!$G111-Temperatures!$G$2)*'Pattern scaling'!DL111+Hosing!DP112</f>
        <v>32.582591656565739</v>
      </c>
      <c r="DM111">
        <f ca="1">(Parameters!$B$135+Temperatures!$G111-Temperatures!$G$2)*'Pattern scaling'!DM111+Hosing!DQ112</f>
        <v>29.795309977025749</v>
      </c>
      <c r="DN111">
        <f ca="1">(Parameters!$B$135+Temperatures!$G111-Temperatures!$G$2)*'Pattern scaling'!DN111+Hosing!DR112</f>
        <v>13.170286128273705</v>
      </c>
      <c r="DO111">
        <f ca="1">(Parameters!$B$135+Temperatures!$G111-Temperatures!$G$2)*'Pattern scaling'!DO111+Hosing!DS112</f>
        <v>2.3817329537468299</v>
      </c>
      <c r="DP111">
        <f ca="1">(Parameters!$B$135+Temperatures!$G111-Temperatures!$G$2)*'Pattern scaling'!DP111+Hosing!DT112</f>
        <v>28.204340038264373</v>
      </c>
      <c r="DQ111">
        <f ca="1">(Parameters!$B$135+Temperatures!$G111-Temperatures!$G$2)*'Pattern scaling'!DQ111+Hosing!DU112</f>
        <v>32.699285022706611</v>
      </c>
      <c r="DR111">
        <f ca="1">(Parameters!$B$135+Temperatures!$G111-Temperatures!$G$2)*'Pattern scaling'!DR111+Hosing!DV112</f>
        <v>29.575039441645902</v>
      </c>
      <c r="DS111">
        <f ca="1">(Parameters!$B$135+Temperatures!$G111-Temperatures!$G$2)*'Pattern scaling'!DS111+Hosing!DW112</f>
        <v>25.032613792151022</v>
      </c>
      <c r="DT111">
        <f ca="1">(Parameters!$B$135+Temperatures!$G111-Temperatures!$G$2)*'Pattern scaling'!DT111+Hosing!DX112</f>
        <v>26.714888854598222</v>
      </c>
      <c r="DU111">
        <f ca="1">(Parameters!$B$135+Temperatures!$G111-Temperatures!$G$2)*'Pattern scaling'!DU111+Hosing!DY112</f>
        <v>30.547031132183111</v>
      </c>
      <c r="DV111">
        <f ca="1">(Parameters!$B$135+Temperatures!$G111-Temperatures!$G$2)*'Pattern scaling'!DV111+Hosing!DZ112</f>
        <v>26.458331761853376</v>
      </c>
      <c r="DW111">
        <f ca="1">(Parameters!$B$135+Temperatures!$G111-Temperatures!$G$2)*'Pattern scaling'!DW111+Hosing!EA112</f>
        <v>24.266309262497618</v>
      </c>
      <c r="DX111">
        <f ca="1">(Parameters!$B$135+Temperatures!$G111-Temperatures!$G$2)*'Pattern scaling'!DX111+Hosing!EB112</f>
        <v>33.393036172352431</v>
      </c>
      <c r="DY111">
        <f ca="1">(Parameters!$B$135+Temperatures!$G111-Temperatures!$G$2)*'Pattern scaling'!DY111+Hosing!EC112</f>
        <v>31.075954764533321</v>
      </c>
      <c r="DZ111">
        <f ca="1">(Parameters!$B$135+Temperatures!$G111-Temperatures!$G$2)*'Pattern scaling'!DZ111+Hosing!ED112</f>
        <v>29.113918986077156</v>
      </c>
      <c r="EA111">
        <f ca="1">(Parameters!$B$135+Temperatures!$G111-Temperatures!$G$2)*'Pattern scaling'!EA111+Hosing!EE112</f>
        <v>12.603954024358266</v>
      </c>
      <c r="EB111">
        <f ca="1">(Parameters!$B$135+Temperatures!$G111-Temperatures!$G$2)*'Pattern scaling'!EB111+Hosing!EF112</f>
        <v>6.7925172200657435</v>
      </c>
      <c r="EC111">
        <f ca="1">(Parameters!$B$135+Temperatures!$G111-Temperatures!$G$2)*'Pattern scaling'!EC111+Hosing!EG112</f>
        <v>23.978691903344092</v>
      </c>
      <c r="ED111">
        <f ca="1">(Parameters!$B$135+Temperatures!$G111-Temperatures!$G$2)*'Pattern scaling'!ED111+Hosing!EH112</f>
        <v>30.22904674107502</v>
      </c>
      <c r="EE111">
        <f ca="1">(Parameters!$B$135+Temperatures!$G111-Temperatures!$G$2)*'Pattern scaling'!EE111+Hosing!EI112</f>
        <v>14.801504370486315</v>
      </c>
      <c r="EF111">
        <f ca="1">(Parameters!$B$135+Temperatures!$G111-Temperatures!$G$2)*'Pattern scaling'!EF111+Hosing!EJ112</f>
        <v>29.79606576972785</v>
      </c>
      <c r="EG111">
        <f ca="1">(Parameters!$B$135+Temperatures!$G111-Temperatures!$G$2)*'Pattern scaling'!EG111+Hosing!EK112</f>
        <v>28.089943213093946</v>
      </c>
      <c r="EH111">
        <f ca="1">(Parameters!$B$135+Temperatures!$G111-Temperatures!$G$2)*'Pattern scaling'!EH111+Hosing!EL112</f>
        <v>29.292658886988907</v>
      </c>
      <c r="EI111">
        <f ca="1">(Parameters!$B$135+Temperatures!$G111-Temperatures!$G$2)*'Pattern scaling'!EI111+Hosing!EM112</f>
        <v>21.883687171346001</v>
      </c>
      <c r="EJ111">
        <f ca="1">(Parameters!$B$135+Temperatures!$G111-Temperatures!$G$2)*'Pattern scaling'!EJ111+Hosing!EN112</f>
        <v>29.362325075451171</v>
      </c>
      <c r="EK111">
        <f ca="1">(Parameters!$B$135+Temperatures!$G111-Temperatures!$G$2)*'Pattern scaling'!EK111+Hosing!EO112</f>
        <v>30.876220880318634</v>
      </c>
      <c r="EL111">
        <f ca="1">(Parameters!$B$135+Temperatures!$G111-Temperatures!$G$2)*'Pattern scaling'!EL111+Hosing!EP112</f>
        <v>27.197757353883347</v>
      </c>
      <c r="EM111">
        <f ca="1">(Parameters!$B$135+Temperatures!$G111-Temperatures!$G$2)*'Pattern scaling'!EM111+Hosing!EQ112</f>
        <v>11.643445369506876</v>
      </c>
      <c r="EN111">
        <f ca="1">(Parameters!$B$135+Temperatures!$G111-Temperatures!$G$2)*'Pattern scaling'!EN111+Hosing!ER112</f>
        <v>28.21235477934135</v>
      </c>
      <c r="EO111">
        <f ca="1">(Parameters!$B$135+Temperatures!$G111-Temperatures!$G$2)*'Pattern scaling'!EO111+Hosing!ES112</f>
        <v>11.972191265416393</v>
      </c>
      <c r="EP111">
        <f ca="1">(Parameters!$B$135+Temperatures!$G111-Temperatures!$G$2)*'Pattern scaling'!EP111+Hosing!ET112</f>
        <v>18.224762004588261</v>
      </c>
      <c r="EQ111">
        <f ca="1">(Parameters!$B$135+Temperatures!$G111-Temperatures!$G$2)*'Pattern scaling'!EQ111+Hosing!EU112</f>
        <v>27.559449395551646</v>
      </c>
      <c r="ER111">
        <f ca="1">(Parameters!$B$135+Temperatures!$G111-Temperatures!$G$2)*'Pattern scaling'!ER111+Hosing!EV112</f>
        <v>23.866031655486584</v>
      </c>
      <c r="ES111">
        <f ca="1">(Parameters!$B$135+Temperatures!$G111-Temperatures!$G$2)*'Pattern scaling'!ES111+Hosing!EW112</f>
        <v>32.242793717407217</v>
      </c>
      <c r="ET111">
        <f ca="1">(Parameters!$B$135+Temperatures!$G111-Temperatures!$G$2)*'Pattern scaling'!ET111+Hosing!EX112</f>
        <v>18.671888131419518</v>
      </c>
      <c r="EU111">
        <f ca="1">(Parameters!$B$135+Temperatures!$G111-Temperatures!$G$2)*'Pattern scaling'!EU111+Hosing!EY112</f>
        <v>13.408874035728225</v>
      </c>
      <c r="EV111">
        <f ca="1">(Parameters!$B$135+Temperatures!$G111-Temperatures!$G$2)*'Pattern scaling'!EV111+Hosing!EZ112</f>
        <v>8.1302471260243685</v>
      </c>
      <c r="EW111">
        <f ca="1">(Parameters!$B$135+Temperatures!$G111-Temperatures!$G$2)*'Pattern scaling'!EW111+Hosing!FA112</f>
        <v>22.991772470439631</v>
      </c>
      <c r="EX111">
        <f ca="1">(Parameters!$B$135+Temperatures!$G111-Temperatures!$G$2)*'Pattern scaling'!EX111+Hosing!FB112</f>
        <v>30.270645485465966</v>
      </c>
      <c r="EY111">
        <f ca="1">(Parameters!$B$135+Temperatures!$G111-Temperatures!$G$2)*'Pattern scaling'!EY111+Hosing!FC112</f>
        <v>33.571944860995742</v>
      </c>
      <c r="EZ111">
        <f ca="1">(Parameters!$B$135+Temperatures!$G111-Temperatures!$G$2)*'Pattern scaling'!EZ111+Hosing!FD112</f>
        <v>30.79661938606419</v>
      </c>
      <c r="FA111">
        <f ca="1">(Parameters!$B$135+Temperatures!$G111-Temperatures!$G$2)*'Pattern scaling'!FA111+Hosing!FE112</f>
        <v>27.955574191500208</v>
      </c>
      <c r="FB111">
        <f ca="1">(Parameters!$B$135+Temperatures!$G111-Temperatures!$G$2)*'Pattern scaling'!FB111+Hosing!FF112</f>
        <v>29.555178878868517</v>
      </c>
      <c r="FC111">
        <f ca="1">(Parameters!$B$135+Temperatures!$G111-Temperatures!$G$2)*'Pattern scaling'!FC111+Hosing!FG112</f>
        <v>28.386022922674165</v>
      </c>
      <c r="FD111">
        <f ca="1">(Parameters!$B$135+Temperatures!$G111-Temperatures!$G$2)*'Pattern scaling'!FD111+Hosing!FH112</f>
        <v>14.488193563835599</v>
      </c>
      <c r="FE111">
        <f ca="1">(Parameters!$B$135+Temperatures!$G111-Temperatures!$G$2)*'Pattern scaling'!FE111+Hosing!FI112</f>
        <v>30.899580459720088</v>
      </c>
      <c r="FF111">
        <f ca="1">(Parameters!$B$135+Temperatures!$G111-Temperatures!$G$2)*'Pattern scaling'!FF111+Hosing!FJ112</f>
        <v>14.993666347843371</v>
      </c>
      <c r="FG111">
        <f ca="1">(Parameters!$B$135+Temperatures!$G111-Temperatures!$G$2)*'Pattern scaling'!FG111+Hosing!FK112</f>
        <v>32.257268762195672</v>
      </c>
      <c r="FH111">
        <f ca="1">(Parameters!$B$135+Temperatures!$G111-Temperatures!$G$2)*'Pattern scaling'!FH111+Hosing!FL112</f>
        <v>24.336146682135329</v>
      </c>
      <c r="FI111">
        <f ca="1">(Parameters!$B$135+Temperatures!$G111-Temperatures!$G$2)*'Pattern scaling'!FI111+Hosing!FM112</f>
        <v>31.007766500457411</v>
      </c>
      <c r="FJ111">
        <f ca="1">(Parameters!$B$135+Temperatures!$G111-Temperatures!$G$2)*'Pattern scaling'!FJ111+Hosing!FN112</f>
        <v>11.473927890091636</v>
      </c>
      <c r="FK111">
        <f ca="1">(Parameters!$B$135+Temperatures!$G111-Temperatures!$G$2)*'Pattern scaling'!FK111+Hosing!FO112</f>
        <v>12.788157700681992</v>
      </c>
      <c r="FL111">
        <f ca="1">(Parameters!$B$135+Temperatures!$G111-Temperatures!$G$2)*'Pattern scaling'!FL111+Hosing!FP112</f>
        <v>8.8900572552356749</v>
      </c>
      <c r="FM111">
        <f ca="1">(Parameters!$B$135+Temperatures!$G111-Temperatures!$G$2)*'Pattern scaling'!FM111+Hosing!FQ112</f>
        <v>22.052881796619907</v>
      </c>
      <c r="FN111">
        <f ca="1">(Parameters!$B$135+Temperatures!$G111-Temperatures!$G$2)*'Pattern scaling'!FN111+Hosing!FR112</f>
        <v>32.747765251860692</v>
      </c>
      <c r="FO111">
        <f ca="1">(Parameters!$B$135+Temperatures!$G111-Temperatures!$G$2)*'Pattern scaling'!FO111+Hosing!FS112</f>
        <v>31.019253579423726</v>
      </c>
      <c r="FP111">
        <f ca="1">(Parameters!$B$135+Temperatures!$G111-Temperatures!$G$2)*'Pattern scaling'!FP111+Hosing!FT112</f>
        <v>31.426147392014091</v>
      </c>
      <c r="FQ111">
        <f ca="1">(Parameters!$B$135+Temperatures!$G111-Temperatures!$G$2)*'Pattern scaling'!FQ111+Hosing!FU112</f>
        <v>15.488903239964891</v>
      </c>
      <c r="FR111">
        <f ca="1">(Parameters!$B$135+Temperatures!$G111-Temperatures!$G$2)*'Pattern scaling'!FR111+Hosing!FV112</f>
        <v>19.714361548206956</v>
      </c>
      <c r="FS111">
        <f ca="1">(Parameters!$B$135+Temperatures!$G111-Temperatures!$G$2)*'Pattern scaling'!FS111+Hosing!FW112</f>
        <v>27.687510768926924</v>
      </c>
      <c r="FT111">
        <f ca="1">(Parameters!$B$135+Temperatures!$G111-Temperatures!$G$2)*'Pattern scaling'!FT111+Hosing!FX112</f>
        <v>24.902212693932185</v>
      </c>
      <c r="FU111">
        <f ca="1">(Parameters!$B$135+Temperatures!$G111-Temperatures!$G$2)*'Pattern scaling'!FU111+Hosing!FY112</f>
        <v>30.31994745206876</v>
      </c>
      <c r="FV111">
        <f ca="1">(Parameters!$B$135+Temperatures!$G111-Temperatures!$G$2)*'Pattern scaling'!FV111+Hosing!FZ112</f>
        <v>22.119704556584757</v>
      </c>
      <c r="FW111">
        <f ca="1">(Parameters!$B$135+Temperatures!$G111-Temperatures!$G$2)*'Pattern scaling'!FW111+Hosing!GA112</f>
        <v>16.858400141187168</v>
      </c>
      <c r="FX111">
        <f ca="1">(Parameters!$B$135+Temperatures!$G111-Temperatures!$G$2)*'Pattern scaling'!FX111+Hosing!GB112</f>
        <v>28.082399728932078</v>
      </c>
      <c r="FY111">
        <f ca="1">(Parameters!$B$135+Temperatures!$G111-Temperatures!$G$2)*'Pattern scaling'!FY111+Hosing!GC112</f>
        <v>23.012307513899511</v>
      </c>
      <c r="FZ111">
        <f ca="1">(Parameters!$B$135+Temperatures!$G111-Temperatures!$G$2)*'Pattern scaling'!FZ111+Hosing!GD112</f>
        <v>26.998199614283948</v>
      </c>
      <c r="GA111">
        <f ca="1">(Parameters!$B$135+Temperatures!$G111-Temperatures!$G$2)*'Pattern scaling'!GA111+Hosing!GE112</f>
        <v>26.891817122695851</v>
      </c>
      <c r="GB111">
        <f ca="1">(Parameters!$B$135+Temperatures!$G111-Temperatures!$G$2)*'Pattern scaling'!GB111+Hosing!GF112</f>
        <v>12.311527585684038</v>
      </c>
      <c r="GC111">
        <f ca="1">(Parameters!$B$135+Temperatures!$G111-Temperatures!$G$2)*'Pattern scaling'!GC111+Hosing!GG112</f>
        <v>20.608617011016548</v>
      </c>
      <c r="GD111">
        <f ca="1">(Parameters!$B$135+Temperatures!$G111-Temperatures!$G$2)*'Pattern scaling'!GD111+Hosing!GH112</f>
        <v>17.914356563970145</v>
      </c>
      <c r="GE111">
        <f ca="1">(Parameters!$B$135+Temperatures!$G111-Temperatures!$G$2)*'Pattern scaling'!GE111+Hosing!GI112</f>
        <v>17.583941012548209</v>
      </c>
      <c r="GF111">
        <f ca="1">(Parameters!$B$135+Temperatures!$G111-Temperatures!$G$2)*'Pattern scaling'!GF111+Hosing!GJ112</f>
        <v>29.046329477058162</v>
      </c>
      <c r="GG111">
        <f ca="1">(Parameters!$B$135+Temperatures!$G111-Temperatures!$G$2)*'Pattern scaling'!GG111+Hosing!GK112</f>
        <v>29.654337214809907</v>
      </c>
      <c r="GH111">
        <f ca="1">(Parameters!$B$135+Temperatures!$G111-Temperatures!$G$2)*'Pattern scaling'!GH111+Hosing!GL112</f>
        <v>26.365519866027913</v>
      </c>
      <c r="GI111">
        <f ca="1">(Parameters!$B$135+Temperatures!$G111-Temperatures!$G$2)*'Pattern scaling'!GI111+Hosing!GM112</f>
        <v>28.901310919736364</v>
      </c>
      <c r="GJ111">
        <f ca="1">(Parameters!$B$135+Temperatures!$G111-Temperatures!$G$2)*'Pattern scaling'!GJ111+Hosing!GN112</f>
        <v>24.633153122216324</v>
      </c>
      <c r="GK111">
        <f ca="1">(Parameters!$B$135+Temperatures!$G111-Temperatures!$G$2)*'Pattern scaling'!GK111+Hosing!GO112</f>
        <v>22.311951538976786</v>
      </c>
      <c r="GL111">
        <f ca="1">(Parameters!$B$135+Temperatures!$G111-Temperatures!$G$2)*'Pattern scaling'!GL111+Hosing!GP112</f>
        <v>26.650609279233798</v>
      </c>
      <c r="GM111">
        <f ca="1">(Parameters!$B$135+Temperatures!$G111-Temperatures!$G$2)*'Pattern scaling'!GM111+Hosing!GQ112</f>
        <v>25.441337893245386</v>
      </c>
    </row>
    <row r="112" spans="1:195" x14ac:dyDescent="0.25">
      <c r="A112" s="15">
        <v>2120</v>
      </c>
      <c r="B112">
        <f ca="1">(Parameters!$B$135+Temperatures!$G112-Temperatures!$G$2)*'Pattern scaling'!B112+Hosing!F113</f>
        <v>17.012977209881115</v>
      </c>
      <c r="C112">
        <f ca="1">(Parameters!$B$135+Temperatures!$G112-Temperatures!$G$2)*'Pattern scaling'!C112+Hosing!G113</f>
        <v>26.420529600845342</v>
      </c>
      <c r="D112">
        <f ca="1">(Parameters!$B$135+Temperatures!$G112-Temperatures!$G$2)*'Pattern scaling'!D112+Hosing!H113</f>
        <v>16.056746708718105</v>
      </c>
      <c r="E112">
        <f ca="1">(Parameters!$B$135+Temperatures!$G112-Temperatures!$G$2)*'Pattern scaling'!E112+Hosing!I113</f>
        <v>7.4543947936069026</v>
      </c>
      <c r="F112">
        <f ca="1">(Parameters!$B$135+Temperatures!$G112-Temperatures!$G$2)*'Pattern scaling'!F112+Hosing!J113</f>
        <v>31.679228039197582</v>
      </c>
      <c r="G112">
        <f ca="1">(Parameters!$B$135+Temperatures!$G112-Temperatures!$G$2)*'Pattern scaling'!G112+Hosing!K113</f>
        <v>21.009651599385197</v>
      </c>
      <c r="H112">
        <f ca="1">(Parameters!$B$135+Temperatures!$G112-Temperatures!$G$2)*'Pattern scaling'!H112+Hosing!L113</f>
        <v>12.28148138578063</v>
      </c>
      <c r="I112">
        <f ca="1">(Parameters!$B$135+Temperatures!$G112-Temperatures!$G$2)*'Pattern scaling'!I112+Hosing!M113</f>
        <v>30.183995906489532</v>
      </c>
      <c r="J112">
        <f ca="1">(Parameters!$B$135+Temperatures!$G112-Temperatures!$G$2)*'Pattern scaling'!J112+Hosing!N113</f>
        <v>20.463163099296452</v>
      </c>
      <c r="K112">
        <f ca="1">(Parameters!$B$135+Temperatures!$G112-Temperatures!$G$2)*'Pattern scaling'!K112+Hosing!O113</f>
        <v>11.317190446362009</v>
      </c>
      <c r="L112">
        <f ca="1">(Parameters!$B$135+Temperatures!$G112-Temperatures!$G$2)*'Pattern scaling'!L112+Hosing!P113</f>
        <v>17.566274048240267</v>
      </c>
      <c r="M112">
        <f ca="1">(Parameters!$B$135+Temperatures!$G112-Temperatures!$G$2)*'Pattern scaling'!M112+Hosing!Q113</f>
        <v>25.038824119104692</v>
      </c>
      <c r="N112">
        <f ca="1">(Parameters!$B$135+Temperatures!$G112-Temperatures!$G$2)*'Pattern scaling'!N112+Hosing!R113</f>
        <v>12.965802627075673</v>
      </c>
      <c r="O112">
        <f ca="1">(Parameters!$B$135+Temperatures!$G112-Temperatures!$G$2)*'Pattern scaling'!O112+Hosing!S113</f>
        <v>31.631694948668212</v>
      </c>
      <c r="P112">
        <f ca="1">(Parameters!$B$135+Temperatures!$G112-Temperatures!$G$2)*'Pattern scaling'!P112+Hosing!T113</f>
        <v>32.742872462810993</v>
      </c>
      <c r="Q112">
        <f ca="1">(Parameters!$B$135+Temperatures!$G112-Temperatures!$G$2)*'Pattern scaling'!Q112+Hosing!U113</f>
        <v>29.676556846198867</v>
      </c>
      <c r="R112">
        <f ca="1">(Parameters!$B$135+Temperatures!$G112-Temperatures!$G$2)*'Pattern scaling'!R112+Hosing!V113</f>
        <v>14.623226341107669</v>
      </c>
      <c r="S112">
        <f ca="1">(Parameters!$B$135+Temperatures!$G112-Temperatures!$G$2)*'Pattern scaling'!S112+Hosing!W113</f>
        <v>32.332158382344993</v>
      </c>
      <c r="T112">
        <f ca="1">(Parameters!$B$135+Temperatures!$G112-Temperatures!$G$2)*'Pattern scaling'!T112+Hosing!X113</f>
        <v>28.758105627284344</v>
      </c>
      <c r="U112">
        <f ca="1">(Parameters!$B$135+Temperatures!$G112-Temperatures!$G$2)*'Pattern scaling'!U112+Hosing!Y113</f>
        <v>13.165911213115924</v>
      </c>
      <c r="V112">
        <f ca="1">(Parameters!$B$135+Temperatures!$G112-Temperatures!$G$2)*'Pattern scaling'!V112+Hosing!Z113</f>
        <v>10.35045983698704</v>
      </c>
      <c r="W112">
        <f ca="1">(Parameters!$B$135+Temperatures!$G112-Temperatures!$G$2)*'Pattern scaling'!W112+Hosing!AA113</f>
        <v>29.457967018982465</v>
      </c>
      <c r="X112">
        <f ca="1">(Parameters!$B$135+Temperatures!$G112-Temperatures!$G$2)*'Pattern scaling'!X112+Hosing!AB113</f>
        <v>26.628388952219435</v>
      </c>
      <c r="Y112">
        <f ca="1">(Parameters!$B$135+Temperatures!$G112-Temperatures!$G$2)*'Pattern scaling'!Y112+Hosing!AC113</f>
        <v>20.640477812983388</v>
      </c>
      <c r="Z112">
        <f ca="1">(Parameters!$B$135+Temperatures!$G112-Temperatures!$G$2)*'Pattern scaling'!Z112+Hosing!AD113</f>
        <v>27.455437649687372</v>
      </c>
      <c r="AA112">
        <f ca="1">(Parameters!$B$135+Temperatures!$G112-Temperatures!$G$2)*'Pattern scaling'!AA112+Hosing!AE113</f>
        <v>30.195053229421973</v>
      </c>
      <c r="AB112">
        <f ca="1">(Parameters!$B$135+Temperatures!$G112-Temperatures!$G$2)*'Pattern scaling'!AB112+Hosing!AF113</f>
        <v>31.130897493017841</v>
      </c>
      <c r="AC112">
        <f ca="1">(Parameters!$B$135+Temperatures!$G112-Temperatures!$G$2)*'Pattern scaling'!AC112+Hosing!AG113</f>
        <v>16.486621539263915</v>
      </c>
      <c r="AD112">
        <f ca="1">(Parameters!$B$135+Temperatures!$G112-Temperatures!$G$2)*'Pattern scaling'!AD112+Hosing!AH113</f>
        <v>26.869605923921689</v>
      </c>
      <c r="AE112">
        <f ca="1">(Parameters!$B$135+Temperatures!$G112-Temperatures!$G$2)*'Pattern scaling'!AE112+Hosing!AI113</f>
        <v>29.977766119204649</v>
      </c>
      <c r="AF112">
        <f ca="1">(Parameters!$B$135+Temperatures!$G112-Temperatures!$G$2)*'Pattern scaling'!AF112+Hosing!AJ113</f>
        <v>9.9319025638217706</v>
      </c>
      <c r="AG112">
        <f ca="1">(Parameters!$B$135+Temperatures!$G112-Temperatures!$G$2)*'Pattern scaling'!AG112+Hosing!AK113</f>
        <v>11.136490506621135</v>
      </c>
      <c r="AH112">
        <f ca="1">(Parameters!$B$135+Temperatures!$G112-Temperatures!$G$2)*'Pattern scaling'!AH112+Hosing!AL113</f>
        <v>15.664575879697098</v>
      </c>
      <c r="AI112">
        <f ca="1">(Parameters!$B$135+Temperatures!$G112-Temperatures!$G$2)*'Pattern scaling'!AI112+Hosing!AM113</f>
        <v>18.731593376158532</v>
      </c>
      <c r="AJ112">
        <f ca="1">(Parameters!$B$135+Temperatures!$G112-Temperatures!$G$2)*'Pattern scaling'!AJ112+Hosing!AN113</f>
        <v>30.345681058739679</v>
      </c>
      <c r="AK112">
        <f ca="1">(Parameters!$B$135+Temperatures!$G112-Temperatures!$G$2)*'Pattern scaling'!AK112+Hosing!AO113</f>
        <v>29.312352030168569</v>
      </c>
      <c r="AL112">
        <f ca="1">(Parameters!$B$135+Temperatures!$G112-Temperatures!$G$2)*'Pattern scaling'!AL112+Hosing!AP113</f>
        <v>28.583472753988087</v>
      </c>
      <c r="AM112">
        <f ca="1">(Parameters!$B$135+Temperatures!$G112-Temperatures!$G$2)*'Pattern scaling'!AM112+Hosing!AQ113</f>
        <v>29.079923209184532</v>
      </c>
      <c r="AN112">
        <f ca="1">(Parameters!$B$135+Temperatures!$G112-Temperatures!$G$2)*'Pattern scaling'!AN112+Hosing!AR113</f>
        <v>24.534437391612563</v>
      </c>
      <c r="AO112">
        <f ca="1">(Parameters!$B$135+Temperatures!$G112-Temperatures!$G$2)*'Pattern scaling'!AO112+Hosing!AS113</f>
        <v>28.13896224044468</v>
      </c>
      <c r="AP112">
        <f ca="1">(Parameters!$B$135+Temperatures!$G112-Temperatures!$G$2)*'Pattern scaling'!AP112+Hosing!AT113</f>
        <v>24.620636004746856</v>
      </c>
      <c r="AQ112">
        <f ca="1">(Parameters!$B$135+Temperatures!$G112-Temperatures!$G$2)*'Pattern scaling'!AQ112+Hosing!AU113</f>
        <v>26.44474450421357</v>
      </c>
      <c r="AR112">
        <f ca="1">(Parameters!$B$135+Temperatures!$G112-Temperatures!$G$2)*'Pattern scaling'!AR112+Hosing!AV113</f>
        <v>29.496333219961912</v>
      </c>
      <c r="AS112">
        <f ca="1">(Parameters!$B$135+Temperatures!$G112-Temperatures!$G$2)*'Pattern scaling'!AS112+Hosing!AW113</f>
        <v>22.191710100163839</v>
      </c>
      <c r="AT112">
        <f ca="1">(Parameters!$B$135+Temperatures!$G112-Temperatures!$G$2)*'Pattern scaling'!AT112+Hosing!AX113</f>
        <v>11.539472806572276</v>
      </c>
      <c r="AU112">
        <f ca="1">(Parameters!$B$135+Temperatures!$G112-Temperatures!$G$2)*'Pattern scaling'!AU112+Hosing!AY113</f>
        <v>12.30501857316859</v>
      </c>
      <c r="AV112">
        <f ca="1">(Parameters!$B$135+Temperatures!$G112-Temperatures!$G$2)*'Pattern scaling'!AV112+Hosing!AZ113</f>
        <v>33.526857673822818</v>
      </c>
      <c r="AW112">
        <f ca="1">(Parameters!$B$135+Temperatures!$G112-Temperatures!$G$2)*'Pattern scaling'!AW112+Hosing!BA113</f>
        <v>26.608080084901736</v>
      </c>
      <c r="AX112">
        <f ca="1">(Parameters!$B$135+Temperatures!$G112-Temperatures!$G$2)*'Pattern scaling'!AX112+Hosing!BB113</f>
        <v>11.063144208486543</v>
      </c>
      <c r="AY112">
        <f ca="1">(Parameters!$B$135+Temperatures!$G112-Temperatures!$G$2)*'Pattern scaling'!AY112+Hosing!BC113</f>
        <v>28.839343817659554</v>
      </c>
      <c r="AZ112">
        <f ca="1">(Parameters!$B$135+Temperatures!$G112-Temperatures!$G$2)*'Pattern scaling'!AZ112+Hosing!BD113</f>
        <v>20.840977403946525</v>
      </c>
      <c r="BA112">
        <f ca="1">(Parameters!$B$135+Temperatures!$G112-Temperatures!$G$2)*'Pattern scaling'!BA112+Hosing!BE113</f>
        <v>24.510357638509344</v>
      </c>
      <c r="BB112">
        <f ca="1">(Parameters!$B$135+Temperatures!$G112-Temperatures!$G$2)*'Pattern scaling'!BB112+Hosing!BF113</f>
        <v>26.209299740636215</v>
      </c>
      <c r="BC112">
        <f ca="1">(Parameters!$B$135+Temperatures!$G112-Temperatures!$G$2)*'Pattern scaling'!BC112+Hosing!BG113</f>
        <v>26.925931232744169</v>
      </c>
      <c r="BD112">
        <f ca="1">(Parameters!$B$135+Temperatures!$G112-Temperatures!$G$2)*'Pattern scaling'!BD112+Hosing!BH113</f>
        <v>26.595899445646527</v>
      </c>
      <c r="BE112">
        <f ca="1">(Parameters!$B$135+Temperatures!$G112-Temperatures!$G$2)*'Pattern scaling'!BE112+Hosing!BI113</f>
        <v>17.894222633051903</v>
      </c>
      <c r="BF112">
        <f ca="1">(Parameters!$B$135+Temperatures!$G112-Temperatures!$G$2)*'Pattern scaling'!BF112+Hosing!BJ113</f>
        <v>9.0901596396686095</v>
      </c>
      <c r="BG112">
        <f ca="1">(Parameters!$B$135+Temperatures!$G112-Temperatures!$G$2)*'Pattern scaling'!BG112+Hosing!BK113</f>
        <v>23.56601134003618</v>
      </c>
      <c r="BH112">
        <f ca="1">(Parameters!$B$135+Temperatures!$G112-Temperatures!$G$2)*'Pattern scaling'!BH112+Hosing!BL113</f>
        <v>7.5479801601462571</v>
      </c>
      <c r="BI112">
        <f ca="1">(Parameters!$B$135+Temperatures!$G112-Temperatures!$G$2)*'Pattern scaling'!BI112+Hosing!BM113</f>
        <v>26.900472792690412</v>
      </c>
      <c r="BJ112">
        <f ca="1">(Parameters!$B$135+Temperatures!$G112-Temperatures!$G$2)*'Pattern scaling'!BJ112+Hosing!BN113</f>
        <v>14.347554281015519</v>
      </c>
      <c r="BK112">
        <f ca="1">(Parameters!$B$135+Temperatures!$G112-Temperatures!$G$2)*'Pattern scaling'!BK112+Hosing!BO113</f>
        <v>30.701286327117874</v>
      </c>
      <c r="BL112">
        <f ca="1">(Parameters!$B$135+Temperatures!$G112-Temperatures!$G$2)*'Pattern scaling'!BL112+Hosing!BP113</f>
        <v>29.528990866685831</v>
      </c>
      <c r="BM112">
        <f ca="1">(Parameters!$B$135+Temperatures!$G112-Temperatures!$G$2)*'Pattern scaling'!BM112+Hosing!BQ113</f>
        <v>11.887775378681697</v>
      </c>
      <c r="BN112">
        <f ca="1">(Parameters!$B$135+Temperatures!$G112-Temperatures!$G$2)*'Pattern scaling'!BN112+Hosing!BR113</f>
        <v>13.439771877338412</v>
      </c>
      <c r="BO112">
        <f ca="1">(Parameters!$B$135+Temperatures!$G112-Temperatures!$G$2)*'Pattern scaling'!BO112+Hosing!BS113</f>
        <v>31.10494255205078</v>
      </c>
      <c r="BP112">
        <f ca="1">(Parameters!$B$135+Temperatures!$G112-Temperatures!$G$2)*'Pattern scaling'!BP112+Hosing!BT113</f>
        <v>29.305550277378295</v>
      </c>
      <c r="BQ112">
        <f ca="1">(Parameters!$B$135+Temperatures!$G112-Temperatures!$G$2)*'Pattern scaling'!BQ112+Hosing!BU113</f>
        <v>28.01206751883343</v>
      </c>
      <c r="BR112">
        <f ca="1">(Parameters!$B$135+Temperatures!$G112-Temperatures!$G$2)*'Pattern scaling'!BR112+Hosing!BV113</f>
        <v>31.015887762902839</v>
      </c>
      <c r="BS112">
        <f ca="1">(Parameters!$B$135+Temperatures!$G112-Temperatures!$G$2)*'Pattern scaling'!BS112+Hosing!BW113</f>
        <v>30.94686096276374</v>
      </c>
      <c r="BT112">
        <f ca="1">(Parameters!$B$135+Temperatures!$G112-Temperatures!$G$2)*'Pattern scaling'!BT112+Hosing!BX113</f>
        <v>28.168350424874308</v>
      </c>
      <c r="BU112">
        <f ca="1">(Parameters!$B$135+Temperatures!$G112-Temperatures!$G$2)*'Pattern scaling'!BU112+Hosing!BY113</f>
        <v>18.887164244427662</v>
      </c>
      <c r="BV112">
        <f ca="1">(Parameters!$B$135+Temperatures!$G112-Temperatures!$G$2)*'Pattern scaling'!BV112+Hosing!BZ113</f>
        <v>29.83015304294431</v>
      </c>
      <c r="BW112">
        <f ca="1">(Parameters!$B$135+Temperatures!$G112-Temperatures!$G$2)*'Pattern scaling'!BW112+Hosing!CA113</f>
        <v>24.059348448732546</v>
      </c>
      <c r="BX112">
        <f ca="1">(Parameters!$B$135+Temperatures!$G112-Temperatures!$G$2)*'Pattern scaling'!BX112+Hosing!CB113</f>
        <v>30.03237144053239</v>
      </c>
      <c r="BY112">
        <f ca="1">(Parameters!$B$135+Temperatures!$G112-Temperatures!$G$2)*'Pattern scaling'!BY112+Hosing!CC113</f>
        <v>31.066491186946905</v>
      </c>
      <c r="BZ112">
        <f ca="1">(Parameters!$B$135+Temperatures!$G112-Temperatures!$G$2)*'Pattern scaling'!BZ112+Hosing!CD113</f>
        <v>26.6843064604281</v>
      </c>
      <c r="CA112">
        <f ca="1">(Parameters!$B$135+Temperatures!$G112-Temperatures!$G$2)*'Pattern scaling'!CA112+Hosing!CE113</f>
        <v>26.941164314467031</v>
      </c>
      <c r="CB112">
        <f ca="1">(Parameters!$B$135+Temperatures!$G112-Temperatures!$G$2)*'Pattern scaling'!CB112+Hosing!CF113</f>
        <v>14.83657944708761</v>
      </c>
      <c r="CC112">
        <f ca="1">(Parameters!$B$135+Temperatures!$G112-Temperatures!$G$2)*'Pattern scaling'!CC112+Hosing!CG113</f>
        <v>29.098630603600338</v>
      </c>
      <c r="CD112">
        <f ca="1">(Parameters!$B$135+Temperatures!$G112-Temperatures!$G$2)*'Pattern scaling'!CD112+Hosing!CH113</f>
        <v>14.032992803260194</v>
      </c>
      <c r="CE112">
        <f ca="1">(Parameters!$B$135+Temperatures!$G112-Temperatures!$G$2)*'Pattern scaling'!CE112+Hosing!CI113</f>
        <v>29.869855824618533</v>
      </c>
      <c r="CF112">
        <f ca="1">(Parameters!$B$135+Temperatures!$G112-Temperatures!$G$2)*'Pattern scaling'!CF112+Hosing!CJ113</f>
        <v>29.770174646733778</v>
      </c>
      <c r="CG112">
        <f ca="1">(Parameters!$B$135+Temperatures!$G112-Temperatures!$G$2)*'Pattern scaling'!CG112+Hosing!CK113</f>
        <v>11.641773704955984</v>
      </c>
      <c r="CH112">
        <f ca="1">(Parameters!$B$135+Temperatures!$G112-Temperatures!$G$2)*'Pattern scaling'!CH112+Hosing!CL113</f>
        <v>19.824778723973139</v>
      </c>
      <c r="CI112">
        <f ca="1">(Parameters!$B$135+Temperatures!$G112-Temperatures!$G$2)*'Pattern scaling'!CI112+Hosing!CM113</f>
        <v>27.636091058227979</v>
      </c>
      <c r="CJ112">
        <f ca="1">(Parameters!$B$135+Temperatures!$G112-Temperatures!$G$2)*'Pattern scaling'!CJ112+Hosing!CN113</f>
        <v>5.5521789367088434</v>
      </c>
      <c r="CK112">
        <f ca="1">(Parameters!$B$135+Temperatures!$G112-Temperatures!$G$2)*'Pattern scaling'!CK112+Hosing!CO113</f>
        <v>24.273862989162012</v>
      </c>
      <c r="CL112">
        <f ca="1">(Parameters!$B$135+Temperatures!$G112-Temperatures!$G$2)*'Pattern scaling'!CL112+Hosing!CP113</f>
        <v>16.692416466549915</v>
      </c>
      <c r="CM112">
        <f ca="1">(Parameters!$B$135+Temperatures!$G112-Temperatures!$G$2)*'Pattern scaling'!CM112+Hosing!CQ113</f>
        <v>28.744895771865078</v>
      </c>
      <c r="CN112">
        <f ca="1">(Parameters!$B$135+Temperatures!$G112-Temperatures!$G$2)*'Pattern scaling'!CN112+Hosing!CR113</f>
        <v>23.00332938955453</v>
      </c>
      <c r="CO112">
        <f ca="1">(Parameters!$B$135+Temperatures!$G112-Temperatures!$G$2)*'Pattern scaling'!CO112+Hosing!CS113</f>
        <v>17.604151038406012</v>
      </c>
      <c r="CP112">
        <f ca="1">(Parameters!$B$135+Temperatures!$G112-Temperatures!$G$2)*'Pattern scaling'!CP112+Hosing!CT113</f>
        <v>10.888115247960908</v>
      </c>
      <c r="CQ112">
        <f ca="1">(Parameters!$B$135+Temperatures!$G112-Temperatures!$G$2)*'Pattern scaling'!CQ112+Hosing!CU113</f>
        <v>24.990146571079457</v>
      </c>
      <c r="CR112">
        <f ca="1">(Parameters!$B$135+Temperatures!$G112-Temperatures!$G$2)*'Pattern scaling'!CR112+Hosing!CV113</f>
        <v>7.6427946116780996</v>
      </c>
      <c r="CS112">
        <f ca="1">(Parameters!$B$135+Temperatures!$G112-Temperatures!$G$2)*'Pattern scaling'!CS112+Hosing!CW113</f>
        <v>32.036917418856589</v>
      </c>
      <c r="CT112">
        <f ca="1">(Parameters!$B$135+Temperatures!$G112-Temperatures!$G$2)*'Pattern scaling'!CT112+Hosing!CX113</f>
        <v>29.029049519524275</v>
      </c>
      <c r="CU112">
        <f ca="1">(Parameters!$B$135+Temperatures!$G112-Temperatures!$G$2)*'Pattern scaling'!CU112+Hosing!CY113</f>
        <v>15.674916332223686</v>
      </c>
      <c r="CV112">
        <f ca="1">(Parameters!$B$135+Temperatures!$G112-Temperatures!$G$2)*'Pattern scaling'!CV112+Hosing!CZ113</f>
        <v>30.985893087644865</v>
      </c>
      <c r="CW112">
        <f ca="1">(Parameters!$B$135+Temperatures!$G112-Temperatures!$G$2)*'Pattern scaling'!CW112+Hosing!DA113</f>
        <v>28.467365658745262</v>
      </c>
      <c r="CX112">
        <f ca="1">(Parameters!$B$135+Temperatures!$G112-Temperatures!$G$2)*'Pattern scaling'!CX112+Hosing!DB113</f>
        <v>20.305202177932792</v>
      </c>
      <c r="CY112">
        <f ca="1">(Parameters!$B$135+Temperatures!$G112-Temperatures!$G$2)*'Pattern scaling'!CY112+Hosing!DC113</f>
        <v>28.931124062033856</v>
      </c>
      <c r="CZ112">
        <f ca="1">(Parameters!$B$135+Temperatures!$G112-Temperatures!$G$2)*'Pattern scaling'!CZ112+Hosing!DD113</f>
        <v>24.70833981701719</v>
      </c>
      <c r="DA112">
        <f ca="1">(Parameters!$B$135+Temperatures!$G112-Temperatures!$G$2)*'Pattern scaling'!DA112+Hosing!DE113</f>
        <v>8.4941371764365918</v>
      </c>
      <c r="DB112">
        <f ca="1">(Parameters!$B$135+Temperatures!$G112-Temperatures!$G$2)*'Pattern scaling'!DB112+Hosing!DF113</f>
        <v>29.792608342740646</v>
      </c>
      <c r="DC112">
        <f ca="1">(Parameters!$B$135+Temperatures!$G112-Temperatures!$G$2)*'Pattern scaling'!DC112+Hosing!DG113</f>
        <v>16.676506850038606</v>
      </c>
      <c r="DD112">
        <f ca="1">(Parameters!$B$135+Temperatures!$G112-Temperatures!$G$2)*'Pattern scaling'!DD112+Hosing!DH113</f>
        <v>10.214823233523601</v>
      </c>
      <c r="DE112">
        <f ca="1">(Parameters!$B$135+Temperatures!$G112-Temperatures!$G$2)*'Pattern scaling'!DE112+Hosing!DI113</f>
        <v>12.328724369775468</v>
      </c>
      <c r="DF112">
        <f ca="1">(Parameters!$B$135+Temperatures!$G112-Temperatures!$G$2)*'Pattern scaling'!DF112+Hosing!DJ113</f>
        <v>9.7561299141384907</v>
      </c>
      <c r="DG112">
        <f ca="1">(Parameters!$B$135+Temperatures!$G112-Temperatures!$G$2)*'Pattern scaling'!DG112+Hosing!DK113</f>
        <v>21.366939091192986</v>
      </c>
      <c r="DH112">
        <f ca="1">(Parameters!$B$135+Temperatures!$G112-Temperatures!$G$2)*'Pattern scaling'!DH112+Hosing!DL113</f>
        <v>13.818111447645398</v>
      </c>
      <c r="DI112">
        <f ca="1">(Parameters!$B$135+Temperatures!$G112-Temperatures!$G$2)*'Pattern scaling'!DI112+Hosing!DM113</f>
        <v>24.549879245399083</v>
      </c>
      <c r="DJ112">
        <f ca="1">(Parameters!$B$135+Temperatures!$G112-Temperatures!$G$2)*'Pattern scaling'!DJ112+Hosing!DN113</f>
        <v>23.714069077476484</v>
      </c>
      <c r="DK112">
        <f ca="1">(Parameters!$B$135+Temperatures!$G112-Temperatures!$G$2)*'Pattern scaling'!DK112+Hosing!DO113</f>
        <v>13.997477810397381</v>
      </c>
      <c r="DL112">
        <f ca="1">(Parameters!$B$135+Temperatures!$G112-Temperatures!$G$2)*'Pattern scaling'!DL112+Hosing!DP113</f>
        <v>32.623179593110237</v>
      </c>
      <c r="DM112">
        <f ca="1">(Parameters!$B$135+Temperatures!$G112-Temperatures!$G$2)*'Pattern scaling'!DM112+Hosing!DQ113</f>
        <v>29.831356950197211</v>
      </c>
      <c r="DN112">
        <f ca="1">(Parameters!$B$135+Temperatures!$G112-Temperatures!$G$2)*'Pattern scaling'!DN112+Hosing!DR113</f>
        <v>13.191637151647848</v>
      </c>
      <c r="DO112">
        <f ca="1">(Parameters!$B$135+Temperatures!$G112-Temperatures!$G$2)*'Pattern scaling'!DO112+Hosing!DS113</f>
        <v>2.3937130019062258</v>
      </c>
      <c r="DP112">
        <f ca="1">(Parameters!$B$135+Temperatures!$G112-Temperatures!$G$2)*'Pattern scaling'!DP112+Hosing!DT113</f>
        <v>28.239053019188297</v>
      </c>
      <c r="DQ112">
        <f ca="1">(Parameters!$B$135+Temperatures!$G112-Temperatures!$G$2)*'Pattern scaling'!DQ112+Hosing!DU113</f>
        <v>32.739455315152526</v>
      </c>
      <c r="DR112">
        <f ca="1">(Parameters!$B$135+Temperatures!$G112-Temperatures!$G$2)*'Pattern scaling'!DR112+Hosing!DV113</f>
        <v>29.609409061032736</v>
      </c>
      <c r="DS112">
        <f ca="1">(Parameters!$B$135+Temperatures!$G112-Temperatures!$G$2)*'Pattern scaling'!DS112+Hosing!DW113</f>
        <v>25.062097642264249</v>
      </c>
      <c r="DT112">
        <f ca="1">(Parameters!$B$135+Temperatures!$G112-Temperatures!$G$2)*'Pattern scaling'!DT112+Hosing!DX113</f>
        <v>26.748882020451557</v>
      </c>
      <c r="DU112">
        <f ca="1">(Parameters!$B$135+Temperatures!$G112-Temperatures!$G$2)*'Pattern scaling'!DU112+Hosing!DY113</f>
        <v>30.583140105378419</v>
      </c>
      <c r="DV112">
        <f ca="1">(Parameters!$B$135+Temperatures!$G112-Temperatures!$G$2)*'Pattern scaling'!DV112+Hosing!DZ113</f>
        <v>26.493460252350975</v>
      </c>
      <c r="DW112">
        <f ca="1">(Parameters!$B$135+Temperatures!$G112-Temperatures!$G$2)*'Pattern scaling'!DW112+Hosing!EA113</f>
        <v>24.295252458566566</v>
      </c>
      <c r="DX112">
        <f ca="1">(Parameters!$B$135+Temperatures!$G112-Temperatures!$G$2)*'Pattern scaling'!DX112+Hosing!EB113</f>
        <v>33.434090176684151</v>
      </c>
      <c r="DY112">
        <f ca="1">(Parameters!$B$135+Temperatures!$G112-Temperatures!$G$2)*'Pattern scaling'!DY112+Hosing!EC113</f>
        <v>31.113724479334124</v>
      </c>
      <c r="DZ112">
        <f ca="1">(Parameters!$B$135+Temperatures!$G112-Temperatures!$G$2)*'Pattern scaling'!DZ112+Hosing!ED113</f>
        <v>29.14928085624328</v>
      </c>
      <c r="EA112">
        <f ca="1">(Parameters!$B$135+Temperatures!$G112-Temperatures!$G$2)*'Pattern scaling'!EA112+Hosing!EE113</f>
        <v>12.622929885311112</v>
      </c>
      <c r="EB112">
        <f ca="1">(Parameters!$B$135+Temperatures!$G112-Temperatures!$G$2)*'Pattern scaling'!EB112+Hosing!EF113</f>
        <v>6.8072729306506536</v>
      </c>
      <c r="EC112">
        <f ca="1">(Parameters!$B$135+Temperatures!$G112-Temperatures!$G$2)*'Pattern scaling'!EC112+Hosing!EG113</f>
        <v>24.010726429577748</v>
      </c>
      <c r="ED112">
        <f ca="1">(Parameters!$B$135+Temperatures!$G112-Temperatures!$G$2)*'Pattern scaling'!ED112+Hosing!EH113</f>
        <v>30.26482516035087</v>
      </c>
      <c r="EE112">
        <f ca="1">(Parameters!$B$135+Temperatures!$G112-Temperatures!$G$2)*'Pattern scaling'!EE112+Hosing!EI113</f>
        <v>14.821220288851555</v>
      </c>
      <c r="EF112">
        <f ca="1">(Parameters!$B$135+Temperatures!$G112-Temperatures!$G$2)*'Pattern scaling'!EF112+Hosing!EJ113</f>
        <v>29.833234492355512</v>
      </c>
      <c r="EG112">
        <f ca="1">(Parameters!$B$135+Temperatures!$G112-Temperatures!$G$2)*'Pattern scaling'!EG112+Hosing!EK113</f>
        <v>28.126920987436723</v>
      </c>
      <c r="EH112">
        <f ca="1">(Parameters!$B$135+Temperatures!$G112-Temperatures!$G$2)*'Pattern scaling'!EH112+Hosing!EL113</f>
        <v>29.32761155743653</v>
      </c>
      <c r="EI112">
        <f ca="1">(Parameters!$B$135+Temperatures!$G112-Temperatures!$G$2)*'Pattern scaling'!EI112+Hosing!EM113</f>
        <v>21.912784541387783</v>
      </c>
      <c r="EJ112">
        <f ca="1">(Parameters!$B$135+Temperatures!$G112-Temperatures!$G$2)*'Pattern scaling'!EJ112+Hosing!EN113</f>
        <v>29.396928115319518</v>
      </c>
      <c r="EK112">
        <f ca="1">(Parameters!$B$135+Temperatures!$G112-Temperatures!$G$2)*'Pattern scaling'!EK112+Hosing!EO113</f>
        <v>30.911889479522575</v>
      </c>
      <c r="EL112">
        <f ca="1">(Parameters!$B$135+Temperatures!$G112-Temperatures!$G$2)*'Pattern scaling'!EL112+Hosing!EP113</f>
        <v>27.230297389395623</v>
      </c>
      <c r="EM112">
        <f ca="1">(Parameters!$B$135+Temperatures!$G112-Temperatures!$G$2)*'Pattern scaling'!EM112+Hosing!EQ113</f>
        <v>11.663187201960506</v>
      </c>
      <c r="EN112">
        <f ca="1">(Parameters!$B$135+Temperatures!$G112-Temperatures!$G$2)*'Pattern scaling'!EN112+Hosing!ER113</f>
        <v>28.245360140037764</v>
      </c>
      <c r="EO112">
        <f ca="1">(Parameters!$B$135+Temperatures!$G112-Temperatures!$G$2)*'Pattern scaling'!EO112+Hosing!ES113</f>
        <v>11.992802825304121</v>
      </c>
      <c r="EP112">
        <f ca="1">(Parameters!$B$135+Temperatures!$G112-Temperatures!$G$2)*'Pattern scaling'!EP112+Hosing!ET113</f>
        <v>18.249381685237257</v>
      </c>
      <c r="EQ112">
        <f ca="1">(Parameters!$B$135+Temperatures!$G112-Temperatures!$G$2)*'Pattern scaling'!EQ112+Hosing!EU113</f>
        <v>27.59501751162087</v>
      </c>
      <c r="ER112">
        <f ca="1">(Parameters!$B$135+Temperatures!$G112-Temperatures!$G$2)*'Pattern scaling'!ER112+Hosing!EV113</f>
        <v>23.89751219225089</v>
      </c>
      <c r="ES112">
        <f ca="1">(Parameters!$B$135+Temperatures!$G112-Temperatures!$G$2)*'Pattern scaling'!ES112+Hosing!EW113</f>
        <v>32.283155880435054</v>
      </c>
      <c r="ET112">
        <f ca="1">(Parameters!$B$135+Temperatures!$G112-Temperatures!$G$2)*'Pattern scaling'!ET112+Hosing!EX113</f>
        <v>18.695159102435042</v>
      </c>
      <c r="EU112">
        <f ca="1">(Parameters!$B$135+Temperatures!$G112-Temperatures!$G$2)*'Pattern scaling'!EU112+Hosing!EY113</f>
        <v>13.430928584841668</v>
      </c>
      <c r="EV112">
        <f ca="1">(Parameters!$B$135+Temperatures!$G112-Temperatures!$G$2)*'Pattern scaling'!EV112+Hosing!EZ113</f>
        <v>8.1486084185147174</v>
      </c>
      <c r="EW112">
        <f ca="1">(Parameters!$B$135+Temperatures!$G112-Temperatures!$G$2)*'Pattern scaling'!EW112+Hosing!FA113</f>
        <v>23.021799155831044</v>
      </c>
      <c r="EX112">
        <f ca="1">(Parameters!$B$135+Temperatures!$G112-Temperatures!$G$2)*'Pattern scaling'!EX112+Hosing!FB113</f>
        <v>30.309680384566963</v>
      </c>
      <c r="EY112">
        <f ca="1">(Parameters!$B$135+Temperatures!$G112-Temperatures!$G$2)*'Pattern scaling'!EY112+Hosing!FC113</f>
        <v>33.613142458182558</v>
      </c>
      <c r="EZ112">
        <f ca="1">(Parameters!$B$135+Temperatures!$G112-Temperatures!$G$2)*'Pattern scaling'!EZ112+Hosing!FD113</f>
        <v>30.83372161249482</v>
      </c>
      <c r="FA112">
        <f ca="1">(Parameters!$B$135+Temperatures!$G112-Temperatures!$G$2)*'Pattern scaling'!FA112+Hosing!FE113</f>
        <v>27.98810242356295</v>
      </c>
      <c r="FB112">
        <f ca="1">(Parameters!$B$135+Temperatures!$G112-Temperatures!$G$2)*'Pattern scaling'!FB112+Hosing!FF113</f>
        <v>29.590981468336</v>
      </c>
      <c r="FC112">
        <f ca="1">(Parameters!$B$135+Temperatures!$G112-Temperatures!$G$2)*'Pattern scaling'!FC112+Hosing!FG113</f>
        <v>28.420847833027725</v>
      </c>
      <c r="FD112">
        <f ca="1">(Parameters!$B$135+Temperatures!$G112-Temperatures!$G$2)*'Pattern scaling'!FD112+Hosing!FH113</f>
        <v>14.510739012543249</v>
      </c>
      <c r="FE112">
        <f ca="1">(Parameters!$B$135+Temperatures!$G112-Temperatures!$G$2)*'Pattern scaling'!FE112+Hosing!FI113</f>
        <v>30.936387434530452</v>
      </c>
      <c r="FF112">
        <f ca="1">(Parameters!$B$135+Temperatures!$G112-Temperatures!$G$2)*'Pattern scaling'!FF112+Hosing!FJ113</f>
        <v>15.017279659747558</v>
      </c>
      <c r="FG112">
        <f ca="1">(Parameters!$B$135+Temperatures!$G112-Temperatures!$G$2)*'Pattern scaling'!FG112+Hosing!FK113</f>
        <v>32.296509843021646</v>
      </c>
      <c r="FH112">
        <f ca="1">(Parameters!$B$135+Temperatures!$G112-Temperatures!$G$2)*'Pattern scaling'!FH112+Hosing!FL113</f>
        <v>24.365786505930167</v>
      </c>
      <c r="FI112">
        <f ca="1">(Parameters!$B$135+Temperatures!$G112-Temperatures!$G$2)*'Pattern scaling'!FI112+Hosing!FM113</f>
        <v>31.044661315709988</v>
      </c>
      <c r="FJ112">
        <f ca="1">(Parameters!$B$135+Temperatures!$G112-Temperatures!$G$2)*'Pattern scaling'!FJ112+Hosing!FN113</f>
        <v>11.493711029565567</v>
      </c>
      <c r="FK112">
        <f ca="1">(Parameters!$B$135+Temperatures!$G112-Temperatures!$G$2)*'Pattern scaling'!FK112+Hosing!FO113</f>
        <v>12.809212220485378</v>
      </c>
      <c r="FL112">
        <f ca="1">(Parameters!$B$135+Temperatures!$G112-Temperatures!$G$2)*'Pattern scaling'!FL112+Hosing!FP113</f>
        <v>8.9072582736549624</v>
      </c>
      <c r="FM112">
        <f ca="1">(Parameters!$B$135+Temperatures!$G112-Temperatures!$G$2)*'Pattern scaling'!FM112+Hosing!FQ113</f>
        <v>22.083308178499578</v>
      </c>
      <c r="FN112">
        <f ca="1">(Parameters!$B$135+Temperatures!$G112-Temperatures!$G$2)*'Pattern scaling'!FN112+Hosing!FR113</f>
        <v>32.787762810455298</v>
      </c>
      <c r="FO112">
        <f ca="1">(Parameters!$B$135+Temperatures!$G112-Temperatures!$G$2)*'Pattern scaling'!FO112+Hosing!FS113</f>
        <v>31.056863828803106</v>
      </c>
      <c r="FP112">
        <f ca="1">(Parameters!$B$135+Temperatures!$G112-Temperatures!$G$2)*'Pattern scaling'!FP112+Hosing!FT113</f>
        <v>31.463714942988489</v>
      </c>
      <c r="FQ112">
        <f ca="1">(Parameters!$B$135+Temperatures!$G112-Temperatures!$G$2)*'Pattern scaling'!FQ112+Hosing!FU113</f>
        <v>15.51466981614923</v>
      </c>
      <c r="FR112">
        <f ca="1">(Parameters!$B$135+Temperatures!$G112-Temperatures!$G$2)*'Pattern scaling'!FR112+Hosing!FV113</f>
        <v>19.7429836830879</v>
      </c>
      <c r="FS112">
        <f ca="1">(Parameters!$B$135+Temperatures!$G112-Temperatures!$G$2)*'Pattern scaling'!FS112+Hosing!FW113</f>
        <v>27.719985582582886</v>
      </c>
      <c r="FT112">
        <f ca="1">(Parameters!$B$135+Temperatures!$G112-Temperatures!$G$2)*'Pattern scaling'!FT112+Hosing!FX113</f>
        <v>24.931412267937176</v>
      </c>
      <c r="FU112">
        <f ca="1">(Parameters!$B$135+Temperatures!$G112-Temperatures!$G$2)*'Pattern scaling'!FU112+Hosing!FY113</f>
        <v>30.355365608242021</v>
      </c>
      <c r="FV112">
        <f ca="1">(Parameters!$B$135+Temperatures!$G112-Temperatures!$G$2)*'Pattern scaling'!FV112+Hosing!FZ113</f>
        <v>22.149054407131999</v>
      </c>
      <c r="FW112">
        <f ca="1">(Parameters!$B$135+Temperatures!$G112-Temperatures!$G$2)*'Pattern scaling'!FW112+Hosing!GA113</f>
        <v>16.883642462880612</v>
      </c>
      <c r="FX112">
        <f ca="1">(Parameters!$B$135+Temperatures!$G112-Temperatures!$G$2)*'Pattern scaling'!FX112+Hosing!GB113</f>
        <v>28.114836041385018</v>
      </c>
      <c r="FY112">
        <f ca="1">(Parameters!$B$135+Temperatures!$G112-Temperatures!$G$2)*'Pattern scaling'!FY112+Hosing!GC113</f>
        <v>23.037011397443873</v>
      </c>
      <c r="FZ112">
        <f ca="1">(Parameters!$B$135+Temperatures!$G112-Temperatures!$G$2)*'Pattern scaling'!FZ112+Hosing!GD113</f>
        <v>27.031604173149255</v>
      </c>
      <c r="GA112">
        <f ca="1">(Parameters!$B$135+Temperatures!$G112-Temperatures!$G$2)*'Pattern scaling'!GA112+Hosing!GE113</f>
        <v>26.925305361699603</v>
      </c>
      <c r="GB112">
        <f ca="1">(Parameters!$B$135+Temperatures!$G112-Temperatures!$G$2)*'Pattern scaling'!GB112+Hosing!GF113</f>
        <v>12.332643479495447</v>
      </c>
      <c r="GC112">
        <f ca="1">(Parameters!$B$135+Temperatures!$G112-Temperatures!$G$2)*'Pattern scaling'!GC112+Hosing!GG113</f>
        <v>20.634450486607104</v>
      </c>
      <c r="GD112">
        <f ca="1">(Parameters!$B$135+Temperatures!$G112-Temperatures!$G$2)*'Pattern scaling'!GD112+Hosing!GH113</f>
        <v>17.9404272146738</v>
      </c>
      <c r="GE112">
        <f ca="1">(Parameters!$B$135+Temperatures!$G112-Temperatures!$G$2)*'Pattern scaling'!GE112+Hosing!GI113</f>
        <v>17.610952150404589</v>
      </c>
      <c r="GF112">
        <f ca="1">(Parameters!$B$135+Temperatures!$G112-Temperatures!$G$2)*'Pattern scaling'!GF112+Hosing!GJ113</f>
        <v>29.081912548079387</v>
      </c>
      <c r="GG112">
        <f ca="1">(Parameters!$B$135+Temperatures!$G112-Temperatures!$G$2)*'Pattern scaling'!GG112+Hosing!GK113</f>
        <v>29.689908379049157</v>
      </c>
      <c r="GH112">
        <f ca="1">(Parameters!$B$135+Temperatures!$G112-Temperatures!$G$2)*'Pattern scaling'!GH112+Hosing!GL113</f>
        <v>26.396457235752958</v>
      </c>
      <c r="GI112">
        <f ca="1">(Parameters!$B$135+Temperatures!$G112-Temperatures!$G$2)*'Pattern scaling'!GI112+Hosing!GM113</f>
        <v>28.934539494218768</v>
      </c>
      <c r="GJ112">
        <f ca="1">(Parameters!$B$135+Temperatures!$G112-Temperatures!$G$2)*'Pattern scaling'!GJ112+Hosing!GN113</f>
        <v>24.665136066288515</v>
      </c>
      <c r="GK112">
        <f ca="1">(Parameters!$B$135+Temperatures!$G112-Temperatures!$G$2)*'Pattern scaling'!GK112+Hosing!GO113</f>
        <v>22.341481907512541</v>
      </c>
      <c r="GL112">
        <f ca="1">(Parameters!$B$135+Temperatures!$G112-Temperatures!$G$2)*'Pattern scaling'!GL112+Hosing!GP113</f>
        <v>26.685059261846732</v>
      </c>
      <c r="GM112">
        <f ca="1">(Parameters!$B$135+Temperatures!$G112-Temperatures!$G$2)*'Pattern scaling'!GM112+Hosing!GQ113</f>
        <v>25.474680345767304</v>
      </c>
    </row>
    <row r="113" spans="1:195" x14ac:dyDescent="0.25">
      <c r="A113" s="15">
        <v>2121</v>
      </c>
      <c r="B113">
        <f ca="1">(Parameters!$B$135+Temperatures!$G113-Temperatures!$G$2)*'Pattern scaling'!B113+Hosing!F114</f>
        <v>17.039993545030132</v>
      </c>
      <c r="C113">
        <f ca="1">(Parameters!$B$135+Temperatures!$G113-Temperatures!$G$2)*'Pattern scaling'!C113+Hosing!G114</f>
        <v>26.453918411581068</v>
      </c>
      <c r="D113">
        <f ca="1">(Parameters!$B$135+Temperatures!$G113-Temperatures!$G$2)*'Pattern scaling'!D113+Hosing!H114</f>
        <v>16.080829305729672</v>
      </c>
      <c r="E113">
        <f ca="1">(Parameters!$B$135+Temperatures!$G113-Temperatures!$G$2)*'Pattern scaling'!E113+Hosing!I114</f>
        <v>7.4696706862893389</v>
      </c>
      <c r="F113">
        <f ca="1">(Parameters!$B$135+Temperatures!$G113-Temperatures!$G$2)*'Pattern scaling'!F113+Hosing!J114</f>
        <v>31.71864003025474</v>
      </c>
      <c r="G113">
        <f ca="1">(Parameters!$B$135+Temperatures!$G113-Temperatures!$G$2)*'Pattern scaling'!G113+Hosing!K114</f>
        <v>21.036187843528641</v>
      </c>
      <c r="H113">
        <f ca="1">(Parameters!$B$135+Temperatures!$G113-Temperatures!$G$2)*'Pattern scaling'!H113+Hosing!L114</f>
        <v>12.302942635855972</v>
      </c>
      <c r="I113">
        <f ca="1">(Parameters!$B$135+Temperatures!$G113-Temperatures!$G$2)*'Pattern scaling'!I113+Hosing!M114</f>
        <v>30.218727424538464</v>
      </c>
      <c r="J113">
        <f ca="1">(Parameters!$B$135+Temperatures!$G113-Temperatures!$G$2)*'Pattern scaling'!J113+Hosing!N114</f>
        <v>20.489203053214109</v>
      </c>
      <c r="K113">
        <f ca="1">(Parameters!$B$135+Temperatures!$G113-Temperatures!$G$2)*'Pattern scaling'!K113+Hosing!O114</f>
        <v>11.336540833171597</v>
      </c>
      <c r="L113">
        <f ca="1">(Parameters!$B$135+Temperatures!$G113-Temperatures!$G$2)*'Pattern scaling'!L113+Hosing!P114</f>
        <v>17.591974735651146</v>
      </c>
      <c r="M113">
        <f ca="1">(Parameters!$B$135+Temperatures!$G113-Temperatures!$G$2)*'Pattern scaling'!M113+Hosing!Q114</f>
        <v>25.070768351579535</v>
      </c>
      <c r="N113">
        <f ca="1">(Parameters!$B$135+Temperatures!$G113-Temperatures!$G$2)*'Pattern scaling'!N113+Hosing!R114</f>
        <v>12.985274779439308</v>
      </c>
      <c r="O113">
        <f ca="1">(Parameters!$B$135+Temperatures!$G113-Temperatures!$G$2)*'Pattern scaling'!O113+Hosing!S114</f>
        <v>31.669647147760415</v>
      </c>
      <c r="P113">
        <f ca="1">(Parameters!$B$135+Temperatures!$G113-Temperatures!$G$2)*'Pattern scaling'!P113+Hosing!T114</f>
        <v>32.782993735979318</v>
      </c>
      <c r="Q113">
        <f ca="1">(Parameters!$B$135+Temperatures!$G113-Temperatures!$G$2)*'Pattern scaling'!Q113+Hosing!U114</f>
        <v>29.712727048201948</v>
      </c>
      <c r="R113">
        <f ca="1">(Parameters!$B$135+Temperatures!$G113-Temperatures!$G$2)*'Pattern scaling'!R113+Hosing!V114</f>
        <v>14.646121401551929</v>
      </c>
      <c r="S113">
        <f ca="1">(Parameters!$B$135+Temperatures!$G113-Temperatures!$G$2)*'Pattern scaling'!S113+Hosing!W114</f>
        <v>32.372410695111043</v>
      </c>
      <c r="T113">
        <f ca="1">(Parameters!$B$135+Temperatures!$G113-Temperatures!$G$2)*'Pattern scaling'!T113+Hosing!X114</f>
        <v>28.791574867710747</v>
      </c>
      <c r="U113">
        <f ca="1">(Parameters!$B$135+Temperatures!$G113-Temperatures!$G$2)*'Pattern scaling'!U113+Hosing!Y114</f>
        <v>13.187091828478032</v>
      </c>
      <c r="V113">
        <f ca="1">(Parameters!$B$135+Temperatures!$G113-Temperatures!$G$2)*'Pattern scaling'!V113+Hosing!Z114</f>
        <v>10.369732866301019</v>
      </c>
      <c r="W113">
        <f ca="1">(Parameters!$B$135+Temperatures!$G113-Temperatures!$G$2)*'Pattern scaling'!W113+Hosing!AA114</f>
        <v>29.493400437596371</v>
      </c>
      <c r="X113">
        <f ca="1">(Parameters!$B$135+Temperatures!$G113-Temperatures!$G$2)*'Pattern scaling'!X113+Hosing!AB114</f>
        <v>26.659995564217489</v>
      </c>
      <c r="Y113">
        <f ca="1">(Parameters!$B$135+Temperatures!$G113-Temperatures!$G$2)*'Pattern scaling'!Y113+Hosing!AC114</f>
        <v>20.669509155282149</v>
      </c>
      <c r="Z113">
        <f ca="1">(Parameters!$B$135+Temperatures!$G113-Temperatures!$G$2)*'Pattern scaling'!Z113+Hosing!AD114</f>
        <v>27.489403624162673</v>
      </c>
      <c r="AA113">
        <f ca="1">(Parameters!$B$135+Temperatures!$G113-Temperatures!$G$2)*'Pattern scaling'!AA113+Hosing!AE114</f>
        <v>30.229929465601938</v>
      </c>
      <c r="AB113">
        <f ca="1">(Parameters!$B$135+Temperatures!$G113-Temperatures!$G$2)*'Pattern scaling'!AB113+Hosing!AF114</f>
        <v>31.16730271350443</v>
      </c>
      <c r="AC113">
        <f ca="1">(Parameters!$B$135+Temperatures!$G113-Temperatures!$G$2)*'Pattern scaling'!AC113+Hosing!AG114</f>
        <v>16.510793732760916</v>
      </c>
      <c r="AD113">
        <f ca="1">(Parameters!$B$135+Temperatures!$G113-Temperatures!$G$2)*'Pattern scaling'!AD113+Hosing!AH114</f>
        <v>26.905073867270598</v>
      </c>
      <c r="AE113">
        <f ca="1">(Parameters!$B$135+Temperatures!$G113-Temperatures!$G$2)*'Pattern scaling'!AE113+Hosing!AI114</f>
        <v>30.014688285652866</v>
      </c>
      <c r="AF113">
        <f ca="1">(Parameters!$B$135+Temperatures!$G113-Temperatures!$G$2)*'Pattern scaling'!AF113+Hosing!AJ114</f>
        <v>9.9514269315169788</v>
      </c>
      <c r="AG113">
        <f ca="1">(Parameters!$B$135+Temperatures!$G113-Temperatures!$G$2)*'Pattern scaling'!AG113+Hosing!AK114</f>
        <v>11.155417025448692</v>
      </c>
      <c r="AH113">
        <f ca="1">(Parameters!$B$135+Temperatures!$G113-Temperatures!$G$2)*'Pattern scaling'!AH113+Hosing!AL114</f>
        <v>15.686117123900084</v>
      </c>
      <c r="AI113">
        <f ca="1">(Parameters!$B$135+Temperatures!$G113-Temperatures!$G$2)*'Pattern scaling'!AI113+Hosing!AM114</f>
        <v>18.758231043460405</v>
      </c>
      <c r="AJ113">
        <f ca="1">(Parameters!$B$135+Temperatures!$G113-Temperatures!$G$2)*'Pattern scaling'!AJ113+Hosing!AN114</f>
        <v>30.382150928667635</v>
      </c>
      <c r="AK113">
        <f ca="1">(Parameters!$B$135+Temperatures!$G113-Temperatures!$G$2)*'Pattern scaling'!AK113+Hosing!AO114</f>
        <v>29.348181453793497</v>
      </c>
      <c r="AL113">
        <f ca="1">(Parameters!$B$135+Temperatures!$G113-Temperatures!$G$2)*'Pattern scaling'!AL113+Hosing!AP114</f>
        <v>28.619082043609428</v>
      </c>
      <c r="AM113">
        <f ca="1">(Parameters!$B$135+Temperatures!$G113-Temperatures!$G$2)*'Pattern scaling'!AM113+Hosing!AQ114</f>
        <v>29.115532351047086</v>
      </c>
      <c r="AN113">
        <f ca="1">(Parameters!$B$135+Temperatures!$G113-Temperatures!$G$2)*'Pattern scaling'!AN113+Hosing!AR114</f>
        <v>24.565642395585122</v>
      </c>
      <c r="AO113">
        <f ca="1">(Parameters!$B$135+Temperatures!$G113-Temperatures!$G$2)*'Pattern scaling'!AO113+Hosing!AS114</f>
        <v>28.171682957606532</v>
      </c>
      <c r="AP113">
        <f ca="1">(Parameters!$B$135+Temperatures!$G113-Temperatures!$G$2)*'Pattern scaling'!AP113+Hosing!AT114</f>
        <v>24.650335214206024</v>
      </c>
      <c r="AQ113">
        <f ca="1">(Parameters!$B$135+Temperatures!$G113-Temperatures!$G$2)*'Pattern scaling'!AQ113+Hosing!AU114</f>
        <v>26.47698970564565</v>
      </c>
      <c r="AR113">
        <f ca="1">(Parameters!$B$135+Temperatures!$G113-Temperatures!$G$2)*'Pattern scaling'!AR113+Hosing!AV114</f>
        <v>29.530780382306979</v>
      </c>
      <c r="AS113">
        <f ca="1">(Parameters!$B$135+Temperatures!$G113-Temperatures!$G$2)*'Pattern scaling'!AS113+Hosing!AW114</f>
        <v>22.220385645425115</v>
      </c>
      <c r="AT113">
        <f ca="1">(Parameters!$B$135+Temperatures!$G113-Temperatures!$G$2)*'Pattern scaling'!AT113+Hosing!AX114</f>
        <v>11.558867135499662</v>
      </c>
      <c r="AU113">
        <f ca="1">(Parameters!$B$135+Temperatures!$G113-Temperatures!$G$2)*'Pattern scaling'!AU113+Hosing!AY114</f>
        <v>12.324492949139557</v>
      </c>
      <c r="AV113">
        <f ca="1">(Parameters!$B$135+Temperatures!$G113-Temperatures!$G$2)*'Pattern scaling'!AV113+Hosing!AZ114</f>
        <v>33.566859215425325</v>
      </c>
      <c r="AW113">
        <f ca="1">(Parameters!$B$135+Temperatures!$G113-Temperatures!$G$2)*'Pattern scaling'!AW113+Hosing!BA114</f>
        <v>26.639288408628659</v>
      </c>
      <c r="AX113">
        <f ca="1">(Parameters!$B$135+Temperatures!$G113-Temperatures!$G$2)*'Pattern scaling'!AX113+Hosing!BB114</f>
        <v>11.080925118287519</v>
      </c>
      <c r="AY113">
        <f ca="1">(Parameters!$B$135+Temperatures!$G113-Temperatures!$G$2)*'Pattern scaling'!AY113+Hosing!BC114</f>
        <v>28.873289889041004</v>
      </c>
      <c r="AZ113">
        <f ca="1">(Parameters!$B$135+Temperatures!$G113-Temperatures!$G$2)*'Pattern scaling'!AZ113+Hosing!BD114</f>
        <v>20.869713716120344</v>
      </c>
      <c r="BA113">
        <f ca="1">(Parameters!$B$135+Temperatures!$G113-Temperatures!$G$2)*'Pattern scaling'!BA113+Hosing!BE114</f>
        <v>24.540884934360321</v>
      </c>
      <c r="BB113">
        <f ca="1">(Parameters!$B$135+Temperatures!$G113-Temperatures!$G$2)*'Pattern scaling'!BB113+Hosing!BF114</f>
        <v>26.243004486450349</v>
      </c>
      <c r="BC113">
        <f ca="1">(Parameters!$B$135+Temperatures!$G113-Temperatures!$G$2)*'Pattern scaling'!BC113+Hosing!BG114</f>
        <v>26.960145482111095</v>
      </c>
      <c r="BD113">
        <f ca="1">(Parameters!$B$135+Temperatures!$G113-Temperatures!$G$2)*'Pattern scaling'!BD113+Hosing!BH114</f>
        <v>26.629288758230793</v>
      </c>
      <c r="BE113">
        <f ca="1">(Parameters!$B$135+Temperatures!$G113-Temperatures!$G$2)*'Pattern scaling'!BE113+Hosing!BI114</f>
        <v>17.919337932616564</v>
      </c>
      <c r="BF113">
        <f ca="1">(Parameters!$B$135+Temperatures!$G113-Temperatures!$G$2)*'Pattern scaling'!BF113+Hosing!BJ114</f>
        <v>9.108619316557764</v>
      </c>
      <c r="BG113">
        <f ca="1">(Parameters!$B$135+Temperatures!$G113-Temperatures!$G$2)*'Pattern scaling'!BG113+Hosing!BK114</f>
        <v>23.596234017406601</v>
      </c>
      <c r="BH113">
        <f ca="1">(Parameters!$B$135+Temperatures!$G113-Temperatures!$G$2)*'Pattern scaling'!BH113+Hosing!BL114</f>
        <v>7.565828219609962</v>
      </c>
      <c r="BI113">
        <f ca="1">(Parameters!$B$135+Temperatures!$G113-Temperatures!$G$2)*'Pattern scaling'!BI113+Hosing!BM114</f>
        <v>26.931574125041259</v>
      </c>
      <c r="BJ113">
        <f ca="1">(Parameters!$B$135+Temperatures!$G113-Temperatures!$G$2)*'Pattern scaling'!BJ113+Hosing!BN114</f>
        <v>14.36884935069067</v>
      </c>
      <c r="BK113">
        <f ca="1">(Parameters!$B$135+Temperatures!$G113-Temperatures!$G$2)*'Pattern scaling'!BK113+Hosing!BO114</f>
        <v>30.736381286281063</v>
      </c>
      <c r="BL113">
        <f ca="1">(Parameters!$B$135+Temperatures!$G113-Temperatures!$G$2)*'Pattern scaling'!BL113+Hosing!BP114</f>
        <v>29.564312903952374</v>
      </c>
      <c r="BM113">
        <f ca="1">(Parameters!$B$135+Temperatures!$G113-Temperatures!$G$2)*'Pattern scaling'!BM113+Hosing!BQ114</f>
        <v>11.905248939399241</v>
      </c>
      <c r="BN113">
        <f ca="1">(Parameters!$B$135+Temperatures!$G113-Temperatures!$G$2)*'Pattern scaling'!BN113+Hosing!BR114</f>
        <v>13.461888914844542</v>
      </c>
      <c r="BO113">
        <f ca="1">(Parameters!$B$135+Temperatures!$G113-Temperatures!$G$2)*'Pattern scaling'!BO113+Hosing!BS114</f>
        <v>31.142207179694861</v>
      </c>
      <c r="BP113">
        <f ca="1">(Parameters!$B$135+Temperatures!$G113-Temperatures!$G$2)*'Pattern scaling'!BP113+Hosing!BT114</f>
        <v>29.341456041321369</v>
      </c>
      <c r="BQ113">
        <f ca="1">(Parameters!$B$135+Temperatures!$G113-Temperatures!$G$2)*'Pattern scaling'!BQ113+Hosing!BU114</f>
        <v>28.044677551950095</v>
      </c>
      <c r="BR113">
        <f ca="1">(Parameters!$B$135+Temperatures!$G113-Temperatures!$G$2)*'Pattern scaling'!BR113+Hosing!BV114</f>
        <v>31.052911326259462</v>
      </c>
      <c r="BS113">
        <f ca="1">(Parameters!$B$135+Temperatures!$G113-Temperatures!$G$2)*'Pattern scaling'!BS113+Hosing!BW114</f>
        <v>30.984041756010519</v>
      </c>
      <c r="BT113">
        <f ca="1">(Parameters!$B$135+Temperatures!$G113-Temperatures!$G$2)*'Pattern scaling'!BT113+Hosing!BX114</f>
        <v>28.202368834122684</v>
      </c>
      <c r="BU113">
        <f ca="1">(Parameters!$B$135+Temperatures!$G113-Temperatures!$G$2)*'Pattern scaling'!BU113+Hosing!BY114</f>
        <v>18.913536674573724</v>
      </c>
      <c r="BV113">
        <f ca="1">(Parameters!$B$135+Temperatures!$G113-Temperatures!$G$2)*'Pattern scaling'!BV113+Hosing!BZ114</f>
        <v>29.864711877901044</v>
      </c>
      <c r="BW113">
        <f ca="1">(Parameters!$B$135+Temperatures!$G113-Temperatures!$G$2)*'Pattern scaling'!BW113+Hosing!CA114</f>
        <v>24.09013125481038</v>
      </c>
      <c r="BX113">
        <f ca="1">(Parameters!$B$135+Temperatures!$G113-Temperatures!$G$2)*'Pattern scaling'!BX113+Hosing!CB114</f>
        <v>30.068131453165964</v>
      </c>
      <c r="BY113">
        <f ca="1">(Parameters!$B$135+Temperatures!$G113-Temperatures!$G$2)*'Pattern scaling'!BY113+Hosing!CC114</f>
        <v>31.103540771090191</v>
      </c>
      <c r="BZ113">
        <f ca="1">(Parameters!$B$135+Temperatures!$G113-Temperatures!$G$2)*'Pattern scaling'!BZ113+Hosing!CD114</f>
        <v>26.716771123632562</v>
      </c>
      <c r="CA113">
        <f ca="1">(Parameters!$B$135+Temperatures!$G113-Temperatures!$G$2)*'Pattern scaling'!CA113+Hosing!CE114</f>
        <v>26.974480578820032</v>
      </c>
      <c r="CB113">
        <f ca="1">(Parameters!$B$135+Temperatures!$G113-Temperatures!$G$2)*'Pattern scaling'!CB113+Hosing!CF114</f>
        <v>14.85941031894885</v>
      </c>
      <c r="CC113">
        <f ca="1">(Parameters!$B$135+Temperatures!$G113-Temperatures!$G$2)*'Pattern scaling'!CC113+Hosing!CG114</f>
        <v>29.132792782323929</v>
      </c>
      <c r="CD113">
        <f ca="1">(Parameters!$B$135+Temperatures!$G113-Temperatures!$G$2)*'Pattern scaling'!CD113+Hosing!CH114</f>
        <v>14.055227712834624</v>
      </c>
      <c r="CE113">
        <f ca="1">(Parameters!$B$135+Temperatures!$G113-Temperatures!$G$2)*'Pattern scaling'!CE113+Hosing!CI114</f>
        <v>29.904726365215158</v>
      </c>
      <c r="CF113">
        <f ca="1">(Parameters!$B$135+Temperatures!$G113-Temperatures!$G$2)*'Pattern scaling'!CF113+Hosing!CJ114</f>
        <v>29.806742264495877</v>
      </c>
      <c r="CG113">
        <f ca="1">(Parameters!$B$135+Temperatures!$G113-Temperatures!$G$2)*'Pattern scaling'!CG113+Hosing!CK114</f>
        <v>11.657867676605449</v>
      </c>
      <c r="CH113">
        <f ca="1">(Parameters!$B$135+Temperatures!$G113-Temperatures!$G$2)*'Pattern scaling'!CH113+Hosing!CL114</f>
        <v>19.85351242338638</v>
      </c>
      <c r="CI113">
        <f ca="1">(Parameters!$B$135+Temperatures!$G113-Temperatures!$G$2)*'Pattern scaling'!CI113+Hosing!CM114</f>
        <v>27.672787051310518</v>
      </c>
      <c r="CJ113">
        <f ca="1">(Parameters!$B$135+Temperatures!$G113-Temperatures!$G$2)*'Pattern scaling'!CJ113+Hosing!CN114</f>
        <v>5.5637831836879181</v>
      </c>
      <c r="CK113">
        <f ca="1">(Parameters!$B$135+Temperatures!$G113-Temperatures!$G$2)*'Pattern scaling'!CK113+Hosing!CO114</f>
        <v>24.3054358018491</v>
      </c>
      <c r="CL113">
        <f ca="1">(Parameters!$B$135+Temperatures!$G113-Temperatures!$G$2)*'Pattern scaling'!CL113+Hosing!CP114</f>
        <v>16.716682083664857</v>
      </c>
      <c r="CM113">
        <f ca="1">(Parameters!$B$135+Temperatures!$G113-Temperatures!$G$2)*'Pattern scaling'!CM113+Hosing!CQ114</f>
        <v>28.778374334622772</v>
      </c>
      <c r="CN113">
        <f ca="1">(Parameters!$B$135+Temperatures!$G113-Temperatures!$G$2)*'Pattern scaling'!CN113+Hosing!CR114</f>
        <v>23.034432353213003</v>
      </c>
      <c r="CO113">
        <f ca="1">(Parameters!$B$135+Temperatures!$G113-Temperatures!$G$2)*'Pattern scaling'!CO113+Hosing!CS114</f>
        <v>17.62880507695343</v>
      </c>
      <c r="CP113">
        <f ca="1">(Parameters!$B$135+Temperatures!$G113-Temperatures!$G$2)*'Pattern scaling'!CP113+Hosing!CT114</f>
        <v>10.908897317056976</v>
      </c>
      <c r="CQ113">
        <f ca="1">(Parameters!$B$135+Temperatures!$G113-Temperatures!$G$2)*'Pattern scaling'!CQ113+Hosing!CU114</f>
        <v>25.021117883985575</v>
      </c>
      <c r="CR113">
        <f ca="1">(Parameters!$B$135+Temperatures!$G113-Temperatures!$G$2)*'Pattern scaling'!CR113+Hosing!CV114</f>
        <v>7.6601735086707601</v>
      </c>
      <c r="CS113">
        <f ca="1">(Parameters!$B$135+Temperatures!$G113-Temperatures!$G$2)*'Pattern scaling'!CS113+Hosing!CW114</f>
        <v>32.074707905508745</v>
      </c>
      <c r="CT113">
        <f ca="1">(Parameters!$B$135+Temperatures!$G113-Temperatures!$G$2)*'Pattern scaling'!CT113+Hosing!CX114</f>
        <v>29.06267521759705</v>
      </c>
      <c r="CU113">
        <f ca="1">(Parameters!$B$135+Temperatures!$G113-Temperatures!$G$2)*'Pattern scaling'!CU113+Hosing!CY114</f>
        <v>15.698186871843504</v>
      </c>
      <c r="CV113">
        <f ca="1">(Parameters!$B$135+Temperatures!$G113-Temperatures!$G$2)*'Pattern scaling'!CV113+Hosing!CZ114</f>
        <v>31.025570411749658</v>
      </c>
      <c r="CW113">
        <f ca="1">(Parameters!$B$135+Temperatures!$G113-Temperatures!$G$2)*'Pattern scaling'!CW113+Hosing!DA114</f>
        <v>28.501950087632988</v>
      </c>
      <c r="CX113">
        <f ca="1">(Parameters!$B$135+Temperatures!$G113-Temperatures!$G$2)*'Pattern scaling'!CX113+Hosing!DB114</f>
        <v>20.332894359438235</v>
      </c>
      <c r="CY113">
        <f ca="1">(Parameters!$B$135+Temperatures!$G113-Temperatures!$G$2)*'Pattern scaling'!CY113+Hosing!DC114</f>
        <v>28.965812273046275</v>
      </c>
      <c r="CZ113">
        <f ca="1">(Parameters!$B$135+Temperatures!$G113-Temperatures!$G$2)*'Pattern scaling'!CZ113+Hosing!DD114</f>
        <v>24.740026674221596</v>
      </c>
      <c r="DA113">
        <f ca="1">(Parameters!$B$135+Temperatures!$G113-Temperatures!$G$2)*'Pattern scaling'!DA113+Hosing!DE114</f>
        <v>8.5106270065447198</v>
      </c>
      <c r="DB113">
        <f ca="1">(Parameters!$B$135+Temperatures!$G113-Temperatures!$G$2)*'Pattern scaling'!DB113+Hosing!DF114</f>
        <v>29.827374385193547</v>
      </c>
      <c r="DC113">
        <f ca="1">(Parameters!$B$135+Temperatures!$G113-Temperatures!$G$2)*'Pattern scaling'!DC113+Hosing!DG114</f>
        <v>16.700856145740271</v>
      </c>
      <c r="DD113">
        <f ca="1">(Parameters!$B$135+Temperatures!$G113-Temperatures!$G$2)*'Pattern scaling'!DD113+Hosing!DH114</f>
        <v>10.233521415655078</v>
      </c>
      <c r="DE113">
        <f ca="1">(Parameters!$B$135+Temperatures!$G113-Temperatures!$G$2)*'Pattern scaling'!DE113+Hosing!DI114</f>
        <v>12.348005442483997</v>
      </c>
      <c r="DF113">
        <f ca="1">(Parameters!$B$135+Temperatures!$G113-Temperatures!$G$2)*'Pattern scaling'!DF113+Hosing!DJ114</f>
        <v>9.7746676257674832</v>
      </c>
      <c r="DG113">
        <f ca="1">(Parameters!$B$135+Temperatures!$G113-Temperatures!$G$2)*'Pattern scaling'!DG113+Hosing!DK114</f>
        <v>21.39608320192108</v>
      </c>
      <c r="DH113">
        <f ca="1">(Parameters!$B$135+Temperatures!$G113-Temperatures!$G$2)*'Pattern scaling'!DH113+Hosing!DL114</f>
        <v>13.840511044771461</v>
      </c>
      <c r="DI113">
        <f ca="1">(Parameters!$B$135+Temperatures!$G113-Temperatures!$G$2)*'Pattern scaling'!DI113+Hosing!DM114</f>
        <v>24.58011027338755</v>
      </c>
      <c r="DJ113">
        <f ca="1">(Parameters!$B$135+Temperatures!$G113-Temperatures!$G$2)*'Pattern scaling'!DJ113+Hosing!DN114</f>
        <v>23.744881475985192</v>
      </c>
      <c r="DK113">
        <f ca="1">(Parameters!$B$135+Temperatures!$G113-Temperatures!$G$2)*'Pattern scaling'!DK113+Hosing!DO114</f>
        <v>14.019903019476093</v>
      </c>
      <c r="DL113">
        <f ca="1">(Parameters!$B$135+Temperatures!$G113-Temperatures!$G$2)*'Pattern scaling'!DL113+Hosing!DP114</f>
        <v>32.663545703220521</v>
      </c>
      <c r="DM113">
        <f ca="1">(Parameters!$B$135+Temperatures!$G113-Temperatures!$G$2)*'Pattern scaling'!DM113+Hosing!DQ114</f>
        <v>29.867210966984203</v>
      </c>
      <c r="DN113">
        <f ca="1">(Parameters!$B$135+Temperatures!$G113-Temperatures!$G$2)*'Pattern scaling'!DN113+Hosing!DR114</f>
        <v>13.212852738024052</v>
      </c>
      <c r="DO113">
        <f ca="1">(Parameters!$B$135+Temperatures!$G113-Temperatures!$G$2)*'Pattern scaling'!DO113+Hosing!DS114</f>
        <v>2.4055934052694323</v>
      </c>
      <c r="DP113">
        <f ca="1">(Parameters!$B$135+Temperatures!$G113-Temperatures!$G$2)*'Pattern scaling'!DP113+Hosing!DT114</f>
        <v>28.273577878283945</v>
      </c>
      <c r="DQ113">
        <f ca="1">(Parameters!$B$135+Temperatures!$G113-Temperatures!$G$2)*'Pattern scaling'!DQ113+Hosing!DU114</f>
        <v>32.779408198158926</v>
      </c>
      <c r="DR113">
        <f ca="1">(Parameters!$B$135+Temperatures!$G113-Temperatures!$G$2)*'Pattern scaling'!DR113+Hosing!DV114</f>
        <v>29.643600210131332</v>
      </c>
      <c r="DS113">
        <f ca="1">(Parameters!$B$135+Temperatures!$G113-Temperatures!$G$2)*'Pattern scaling'!DS113+Hosing!DW114</f>
        <v>25.091426795017544</v>
      </c>
      <c r="DT113">
        <f ca="1">(Parameters!$B$135+Temperatures!$G113-Temperatures!$G$2)*'Pattern scaling'!DT113+Hosing!DX114</f>
        <v>26.782686693362823</v>
      </c>
      <c r="DU113">
        <f ca="1">(Parameters!$B$135+Temperatures!$G113-Temperatures!$G$2)*'Pattern scaling'!DU113+Hosing!DY114</f>
        <v>30.619059098349052</v>
      </c>
      <c r="DV113">
        <f ca="1">(Parameters!$B$135+Temperatures!$G113-Temperatures!$G$2)*'Pattern scaling'!DV113+Hosing!DZ114</f>
        <v>26.528388529221147</v>
      </c>
      <c r="DW113">
        <f ca="1">(Parameters!$B$135+Temperatures!$G113-Temperatures!$G$2)*'Pattern scaling'!DW113+Hosing!EA114</f>
        <v>24.324042342881445</v>
      </c>
      <c r="DX113">
        <f ca="1">(Parameters!$B$135+Temperatures!$G113-Temperatures!$G$2)*'Pattern scaling'!DX113+Hosing!EB114</f>
        <v>33.474921867834148</v>
      </c>
      <c r="DY113">
        <f ca="1">(Parameters!$B$135+Temperatures!$G113-Temperatures!$G$2)*'Pattern scaling'!DY113+Hosing!EC114</f>
        <v>31.151291339221338</v>
      </c>
      <c r="DZ113">
        <f ca="1">(Parameters!$B$135+Temperatures!$G113-Temperatures!$G$2)*'Pattern scaling'!DZ113+Hosing!ED114</f>
        <v>29.184452893725894</v>
      </c>
      <c r="EA113">
        <f ca="1">(Parameters!$B$135+Temperatures!$G113-Temperatures!$G$2)*'Pattern scaling'!EA113+Hosing!EE114</f>
        <v>12.64178962029073</v>
      </c>
      <c r="EB113">
        <f ca="1">(Parameters!$B$135+Temperatures!$G113-Temperatures!$G$2)*'Pattern scaling'!EB113+Hosing!EF114</f>
        <v>6.8219241339219998</v>
      </c>
      <c r="EC113">
        <f ca="1">(Parameters!$B$135+Temperatures!$G113-Temperatures!$G$2)*'Pattern scaling'!EC113+Hosing!EG114</f>
        <v>24.042577671021373</v>
      </c>
      <c r="ED113">
        <f ca="1">(Parameters!$B$135+Temperatures!$G113-Temperatures!$G$2)*'Pattern scaling'!ED113+Hosing!EH114</f>
        <v>30.300415157452392</v>
      </c>
      <c r="EE113">
        <f ca="1">(Parameters!$B$135+Temperatures!$G113-Temperatures!$G$2)*'Pattern scaling'!EE113+Hosing!EI114</f>
        <v>14.840823609036862</v>
      </c>
      <c r="EF113">
        <f ca="1">(Parameters!$B$135+Temperatures!$G113-Temperatures!$G$2)*'Pattern scaling'!EF113+Hosing!EJ114</f>
        <v>29.870199878750903</v>
      </c>
      <c r="EG113">
        <f ca="1">(Parameters!$B$135+Temperatures!$G113-Temperatures!$G$2)*'Pattern scaling'!EG113+Hosing!EK114</f>
        <v>28.163689135757892</v>
      </c>
      <c r="EH113">
        <f ca="1">(Parameters!$B$135+Temperatures!$G113-Temperatures!$G$2)*'Pattern scaling'!EH113+Hosing!EL114</f>
        <v>29.362379027049798</v>
      </c>
      <c r="EI113">
        <f ca="1">(Parameters!$B$135+Temperatures!$G113-Temperatures!$G$2)*'Pattern scaling'!EI113+Hosing!EM114</f>
        <v>21.941715920459341</v>
      </c>
      <c r="EJ113">
        <f ca="1">(Parameters!$B$135+Temperatures!$G113-Temperatures!$G$2)*'Pattern scaling'!EJ113+Hosing!EN114</f>
        <v>29.431349519695111</v>
      </c>
      <c r="EK113">
        <f ca="1">(Parameters!$B$135+Temperatures!$G113-Temperatures!$G$2)*'Pattern scaling'!EK113+Hosing!EO114</f>
        <v>30.947373729424825</v>
      </c>
      <c r="EL113">
        <f ca="1">(Parameters!$B$135+Temperatures!$G113-Temperatures!$G$2)*'Pattern scaling'!EL113+Hosing!EP114</f>
        <v>27.262664663176242</v>
      </c>
      <c r="EM113">
        <f ca="1">(Parameters!$B$135+Temperatures!$G113-Temperatures!$G$2)*'Pattern scaling'!EM113+Hosing!EQ114</f>
        <v>11.682801282189876</v>
      </c>
      <c r="EN113">
        <f ca="1">(Parameters!$B$135+Temperatures!$G113-Temperatures!$G$2)*'Pattern scaling'!EN113+Hosing!ER114</f>
        <v>28.278193223256373</v>
      </c>
      <c r="EO113">
        <f ca="1">(Parameters!$B$135+Temperatures!$G113-Temperatures!$G$2)*'Pattern scaling'!EO113+Hosing!ES114</f>
        <v>12.013280134906886</v>
      </c>
      <c r="EP113">
        <f ca="1">(Parameters!$B$135+Temperatures!$G113-Temperatures!$G$2)*'Pattern scaling'!EP113+Hosing!ET114</f>
        <v>18.273859542871246</v>
      </c>
      <c r="EQ113">
        <f ca="1">(Parameters!$B$135+Temperatures!$G113-Temperatures!$G$2)*'Pattern scaling'!EQ113+Hosing!EU114</f>
        <v>27.630386544801894</v>
      </c>
      <c r="ER113">
        <f ca="1">(Parameters!$B$135+Temperatures!$G113-Temperatures!$G$2)*'Pattern scaling'!ER113+Hosing!EV114</f>
        <v>23.92881404015414</v>
      </c>
      <c r="ES113">
        <f ca="1">(Parameters!$B$135+Temperatures!$G113-Temperatures!$G$2)*'Pattern scaling'!ES113+Hosing!EW114</f>
        <v>32.32329670216842</v>
      </c>
      <c r="ET113">
        <f ca="1">(Parameters!$B$135+Temperatures!$G113-Temperatures!$G$2)*'Pattern scaling'!ET113+Hosing!EX114</f>
        <v>18.718302846284924</v>
      </c>
      <c r="EU113">
        <f ca="1">(Parameters!$B$135+Temperatures!$G113-Temperatures!$G$2)*'Pattern scaling'!EU113+Hosing!EY114</f>
        <v>13.452842311556147</v>
      </c>
      <c r="EV113">
        <f ca="1">(Parameters!$B$135+Temperatures!$G113-Temperatures!$G$2)*'Pattern scaling'!EV113+Hosing!EZ114</f>
        <v>8.1668381463353938</v>
      </c>
      <c r="EW113">
        <f ca="1">(Parameters!$B$135+Temperatures!$G113-Temperatures!$G$2)*'Pattern scaling'!EW113+Hosing!FA114</f>
        <v>23.051656481108129</v>
      </c>
      <c r="EX113">
        <f ca="1">(Parameters!$B$135+Temperatures!$G113-Temperatures!$G$2)*'Pattern scaling'!EX113+Hosing!FB114</f>
        <v>30.348496914506075</v>
      </c>
      <c r="EY113">
        <f ca="1">(Parameters!$B$135+Temperatures!$G113-Temperatures!$G$2)*'Pattern scaling'!EY113+Hosing!FC114</f>
        <v>33.654117257937422</v>
      </c>
      <c r="EZ113">
        <f ca="1">(Parameters!$B$135+Temperatures!$G113-Temperatures!$G$2)*'Pattern scaling'!EZ113+Hosing!FD114</f>
        <v>30.870625843401793</v>
      </c>
      <c r="FA113">
        <f ca="1">(Parameters!$B$135+Temperatures!$G113-Temperatures!$G$2)*'Pattern scaling'!FA113+Hosing!FE114</f>
        <v>28.020461581999264</v>
      </c>
      <c r="FB113">
        <f ca="1">(Parameters!$B$135+Temperatures!$G113-Temperatures!$G$2)*'Pattern scaling'!FB113+Hosing!FF114</f>
        <v>29.626592229507192</v>
      </c>
      <c r="FC113">
        <f ca="1">(Parameters!$B$135+Temperatures!$G113-Temperatures!$G$2)*'Pattern scaling'!FC113+Hosing!FG114</f>
        <v>28.455484443495042</v>
      </c>
      <c r="FD113">
        <f ca="1">(Parameters!$B$135+Temperatures!$G113-Temperatures!$G$2)*'Pattern scaling'!FD113+Hosing!FH114</f>
        <v>14.533144192032573</v>
      </c>
      <c r="FE113">
        <f ca="1">(Parameters!$B$135+Temperatures!$G113-Temperatures!$G$2)*'Pattern scaling'!FE113+Hosing!FI114</f>
        <v>30.972999633040292</v>
      </c>
      <c r="FF113">
        <f ca="1">(Parameters!$B$135+Temperatures!$G113-Temperatures!$G$2)*'Pattern scaling'!FF113+Hosing!FJ114</f>
        <v>15.040745204945118</v>
      </c>
      <c r="FG113">
        <f ca="1">(Parameters!$B$135+Temperatures!$G113-Temperatures!$G$2)*'Pattern scaling'!FG113+Hosing!FK114</f>
        <v>32.335540028153332</v>
      </c>
      <c r="FH113">
        <f ca="1">(Parameters!$B$135+Temperatures!$G113-Temperatures!$G$2)*'Pattern scaling'!FH113+Hosing!FL114</f>
        <v>24.39526689948412</v>
      </c>
      <c r="FI113">
        <f ca="1">(Parameters!$B$135+Temperatures!$G113-Temperatures!$G$2)*'Pattern scaling'!FI113+Hosing!FM114</f>
        <v>31.081361052488155</v>
      </c>
      <c r="FJ113">
        <f ca="1">(Parameters!$B$135+Temperatures!$G113-Temperatures!$G$2)*'Pattern scaling'!FJ113+Hosing!FN114</f>
        <v>11.51336523389981</v>
      </c>
      <c r="FK113">
        <f ca="1">(Parameters!$B$135+Temperatures!$G113-Temperatures!$G$2)*'Pattern scaling'!FK113+Hosing!FO114</f>
        <v>12.830132243230798</v>
      </c>
      <c r="FL113">
        <f ca="1">(Parameters!$B$135+Temperatures!$G113-Temperatures!$G$2)*'Pattern scaling'!FL113+Hosing!FP114</f>
        <v>8.9243420556834732</v>
      </c>
      <c r="FM113">
        <f ca="1">(Parameters!$B$135+Temperatures!$G113-Temperatures!$G$2)*'Pattern scaling'!FM113+Hosing!FQ114</f>
        <v>22.113557066512566</v>
      </c>
      <c r="FN113">
        <f ca="1">(Parameters!$B$135+Temperatures!$G113-Temperatures!$G$2)*'Pattern scaling'!FN113+Hosing!FR114</f>
        <v>32.827544787464085</v>
      </c>
      <c r="FO113">
        <f ca="1">(Parameters!$B$135+Temperatures!$G113-Temperatures!$G$2)*'Pattern scaling'!FO113+Hosing!FS114</f>
        <v>31.094272431576883</v>
      </c>
      <c r="FP113">
        <f ca="1">(Parameters!$B$135+Temperatures!$G113-Temperatures!$G$2)*'Pattern scaling'!FP113+Hosing!FT114</f>
        <v>31.50108316417964</v>
      </c>
      <c r="FQ113">
        <f ca="1">(Parameters!$B$135+Temperatures!$G113-Temperatures!$G$2)*'Pattern scaling'!FQ113+Hosing!FU114</f>
        <v>15.540271032838644</v>
      </c>
      <c r="FR113">
        <f ca="1">(Parameters!$B$135+Temperatures!$G113-Temperatures!$G$2)*'Pattern scaling'!FR113+Hosing!FV114</f>
        <v>19.771433981184927</v>
      </c>
      <c r="FS113">
        <f ca="1">(Parameters!$B$135+Temperatures!$G113-Temperatures!$G$2)*'Pattern scaling'!FS113+Hosing!FW114</f>
        <v>27.752290551127448</v>
      </c>
      <c r="FT113">
        <f ca="1">(Parameters!$B$135+Temperatures!$G113-Temperatures!$G$2)*'Pattern scaling'!FT113+Hosing!FX114</f>
        <v>24.96045916014063</v>
      </c>
      <c r="FU113">
        <f ca="1">(Parameters!$B$135+Temperatures!$G113-Temperatures!$G$2)*'Pattern scaling'!FU113+Hosing!FY114</f>
        <v>30.390599106283602</v>
      </c>
      <c r="FV113">
        <f ca="1">(Parameters!$B$135+Temperatures!$G113-Temperatures!$G$2)*'Pattern scaling'!FV113+Hosing!FZ114</f>
        <v>22.178237044245893</v>
      </c>
      <c r="FW113">
        <f ca="1">(Parameters!$B$135+Temperatures!$G113-Temperatures!$G$2)*'Pattern scaling'!FW113+Hosing!GA114</f>
        <v>16.908730745366736</v>
      </c>
      <c r="FX113">
        <f ca="1">(Parameters!$B$135+Temperatures!$G113-Temperatures!$G$2)*'Pattern scaling'!FX113+Hosing!GB114</f>
        <v>28.147104730003903</v>
      </c>
      <c r="FY113">
        <f ca="1">(Parameters!$B$135+Temperatures!$G113-Temperatures!$G$2)*'Pattern scaling'!FY113+Hosing!GC114</f>
        <v>23.061595288098228</v>
      </c>
      <c r="FZ113">
        <f ca="1">(Parameters!$B$135+Temperatures!$G113-Temperatures!$G$2)*'Pattern scaling'!FZ113+Hosing!GD114</f>
        <v>27.064827025439744</v>
      </c>
      <c r="GA113">
        <f ca="1">(Parameters!$B$135+Temperatures!$G113-Temperatures!$G$2)*'Pattern scaling'!GA113+Hosing!GE114</f>
        <v>26.958610617148228</v>
      </c>
      <c r="GB113">
        <f ca="1">(Parameters!$B$135+Temperatures!$G113-Temperatures!$G$2)*'Pattern scaling'!GB113+Hosing!GF114</f>
        <v>12.353622057221813</v>
      </c>
      <c r="GC113">
        <f ca="1">(Parameters!$B$135+Temperatures!$G113-Temperatures!$G$2)*'Pattern scaling'!GC113+Hosing!GG114</f>
        <v>20.660142161686284</v>
      </c>
      <c r="GD113">
        <f ca="1">(Parameters!$B$135+Temperatures!$G113-Temperatures!$G$2)*'Pattern scaling'!GD113+Hosing!GH114</f>
        <v>17.966341145618422</v>
      </c>
      <c r="GE113">
        <f ca="1">(Parameters!$B$135+Temperatures!$G113-Temperatures!$G$2)*'Pattern scaling'!GE113+Hosing!GI114</f>
        <v>17.637796302517817</v>
      </c>
      <c r="GF113">
        <f ca="1">(Parameters!$B$135+Temperatures!$G113-Temperatures!$G$2)*'Pattern scaling'!GF113+Hosing!GJ114</f>
        <v>29.117303419686014</v>
      </c>
      <c r="GG113">
        <f ca="1">(Parameters!$B$135+Temperatures!$G113-Temperatures!$G$2)*'Pattern scaling'!GG113+Hosing!GK114</f>
        <v>29.725290325450739</v>
      </c>
      <c r="GH113">
        <f ca="1">(Parameters!$B$135+Temperatures!$G113-Temperatures!$G$2)*'Pattern scaling'!GH113+Hosing!GL114</f>
        <v>26.427232748436808</v>
      </c>
      <c r="GI113">
        <f ca="1">(Parameters!$B$135+Temperatures!$G113-Temperatures!$G$2)*'Pattern scaling'!GI113+Hosing!GM114</f>
        <v>28.9675969787036</v>
      </c>
      <c r="GJ113">
        <f ca="1">(Parameters!$B$135+Temperatures!$G113-Temperatures!$G$2)*'Pattern scaling'!GJ113+Hosing!GN114</f>
        <v>24.696939293780822</v>
      </c>
      <c r="GK113">
        <f ca="1">(Parameters!$B$135+Temperatures!$G113-Temperatures!$G$2)*'Pattern scaling'!GK113+Hosing!GO114</f>
        <v>22.370844299560204</v>
      </c>
      <c r="GL113">
        <f ca="1">(Parameters!$B$135+Temperatures!$G113-Temperatures!$G$2)*'Pattern scaling'!GL113+Hosing!GP114</f>
        <v>26.719316219451233</v>
      </c>
      <c r="GM113">
        <f ca="1">(Parameters!$B$135+Temperatures!$G113-Temperatures!$G$2)*'Pattern scaling'!GM113+Hosing!GQ114</f>
        <v>25.507834314201702</v>
      </c>
    </row>
    <row r="114" spans="1:195" x14ac:dyDescent="0.25">
      <c r="A114" s="15">
        <v>2122</v>
      </c>
      <c r="B114">
        <f ca="1">(Parameters!$B$135+Temperatures!$G114-Temperatures!$G$2)*'Pattern scaling'!B114+Hosing!F115</f>
        <v>17.066842646060021</v>
      </c>
      <c r="C114">
        <f ca="1">(Parameters!$B$135+Temperatures!$G114-Temperatures!$G$2)*'Pattern scaling'!C114+Hosing!G115</f>
        <v>26.487125418681636</v>
      </c>
      <c r="D114">
        <f ca="1">(Parameters!$B$135+Temperatures!$G114-Temperatures!$G$2)*'Pattern scaling'!D114+Hosing!H115</f>
        <v>16.104766938619285</v>
      </c>
      <c r="E114">
        <f ca="1">(Parameters!$B$135+Temperatures!$G114-Temperatures!$G$2)*'Pattern scaling'!E114+Hosing!I115</f>
        <v>7.4848420344852364</v>
      </c>
      <c r="F114">
        <f ca="1">(Parameters!$B$135+Temperatures!$G114-Temperatures!$G$2)*'Pattern scaling'!F114+Hosing!J115</f>
        <v>31.757839692587492</v>
      </c>
      <c r="G114">
        <f ca="1">(Parameters!$B$135+Temperatures!$G114-Temperatures!$G$2)*'Pattern scaling'!G114+Hosing!K115</f>
        <v>21.062579649846402</v>
      </c>
      <c r="H114">
        <f ca="1">(Parameters!$B$135+Temperatures!$G114-Temperatures!$G$2)*'Pattern scaling'!H114+Hosing!L115</f>
        <v>12.324265351167657</v>
      </c>
      <c r="I114">
        <f ca="1">(Parameters!$B$135+Temperatures!$G114-Temperatures!$G$2)*'Pattern scaling'!I114+Hosing!M115</f>
        <v>30.253282283201052</v>
      </c>
      <c r="J114">
        <f ca="1">(Parameters!$B$135+Temperatures!$G114-Temperatures!$G$2)*'Pattern scaling'!J114+Hosing!N115</f>
        <v>20.515100562511289</v>
      </c>
      <c r="K114">
        <f ca="1">(Parameters!$B$135+Temperatures!$G114-Temperatures!$G$2)*'Pattern scaling'!K114+Hosing!O115</f>
        <v>11.355767434776496</v>
      </c>
      <c r="L114">
        <f ca="1">(Parameters!$B$135+Temperatures!$G114-Temperatures!$G$2)*'Pattern scaling'!L114+Hosing!P115</f>
        <v>17.617522704994716</v>
      </c>
      <c r="M114">
        <f ca="1">(Parameters!$B$135+Temperatures!$G114-Temperatures!$G$2)*'Pattern scaling'!M114+Hosing!Q115</f>
        <v>25.102537545875382</v>
      </c>
      <c r="N114">
        <f ca="1">(Parameters!$B$135+Temperatures!$G114-Temperatures!$G$2)*'Pattern scaling'!N114+Hosing!R115</f>
        <v>13.004629641689018</v>
      </c>
      <c r="O114">
        <f ca="1">(Parameters!$B$135+Temperatures!$G114-Temperatures!$G$2)*'Pattern scaling'!O114+Hosing!S115</f>
        <v>31.707400074359828</v>
      </c>
      <c r="P114">
        <f ca="1">(Parameters!$B$135+Temperatures!$G114-Temperatures!$G$2)*'Pattern scaling'!P114+Hosing!T115</f>
        <v>32.822901135078453</v>
      </c>
      <c r="Q114">
        <f ca="1">(Parameters!$B$135+Temperatures!$G114-Temperatures!$G$2)*'Pattern scaling'!Q114+Hosing!U115</f>
        <v>29.748705167338127</v>
      </c>
      <c r="R114">
        <f ca="1">(Parameters!$B$135+Temperatures!$G114-Temperatures!$G$2)*'Pattern scaling'!R114+Hosing!V115</f>
        <v>14.668875686839579</v>
      </c>
      <c r="S114">
        <f ca="1">(Parameters!$B$135+Temperatures!$G114-Temperatures!$G$2)*'Pattern scaling'!S114+Hosing!W115</f>
        <v>32.412446048154131</v>
      </c>
      <c r="T114">
        <f ca="1">(Parameters!$B$135+Temperatures!$G114-Temperatures!$G$2)*'Pattern scaling'!T114+Hosing!X115</f>
        <v>28.82487235260081</v>
      </c>
      <c r="U114">
        <f ca="1">(Parameters!$B$135+Temperatures!$G114-Temperatures!$G$2)*'Pattern scaling'!U114+Hosing!Y115</f>
        <v>13.208140539655666</v>
      </c>
      <c r="V114">
        <f ca="1">(Parameters!$B$135+Temperatures!$G114-Temperatures!$G$2)*'Pattern scaling'!V114+Hosing!Z115</f>
        <v>10.388878355908483</v>
      </c>
      <c r="W114">
        <f ca="1">(Parameters!$B$135+Temperatures!$G114-Temperatures!$G$2)*'Pattern scaling'!W114+Hosing!AA115</f>
        <v>29.528647465682823</v>
      </c>
      <c r="X114">
        <f ca="1">(Parameters!$B$135+Temperatures!$G114-Temperatures!$G$2)*'Pattern scaling'!X114+Hosing!AB115</f>
        <v>26.691437538516741</v>
      </c>
      <c r="Y114">
        <f ca="1">(Parameters!$B$135+Temperatures!$G114-Temperatures!$G$2)*'Pattern scaling'!Y114+Hosing!AC115</f>
        <v>20.698371666785714</v>
      </c>
      <c r="Z114">
        <f ca="1">(Parameters!$B$135+Temperatures!$G114-Temperatures!$G$2)*'Pattern scaling'!Z114+Hosing!AD115</f>
        <v>27.52318731863426</v>
      </c>
      <c r="AA114">
        <f ca="1">(Parameters!$B$135+Temperatures!$G114-Temperatures!$G$2)*'Pattern scaling'!AA114+Hosing!AE115</f>
        <v>30.264627777311009</v>
      </c>
      <c r="AB114">
        <f ca="1">(Parameters!$B$135+Temperatures!$G114-Temperatures!$G$2)*'Pattern scaling'!AB114+Hosing!AF115</f>
        <v>31.203520420420205</v>
      </c>
      <c r="AC114">
        <f ca="1">(Parameters!$B$135+Temperatures!$G114-Temperatures!$G$2)*'Pattern scaling'!AC114+Hosing!AG115</f>
        <v>16.534822129671522</v>
      </c>
      <c r="AD114">
        <f ca="1">(Parameters!$B$135+Temperatures!$G114-Temperatures!$G$2)*'Pattern scaling'!AD114+Hosing!AH115</f>
        <v>26.940343170117753</v>
      </c>
      <c r="AE114">
        <f ca="1">(Parameters!$B$135+Temperatures!$G114-Temperatures!$G$2)*'Pattern scaling'!AE114+Hosing!AI115</f>
        <v>30.051412919829854</v>
      </c>
      <c r="AF114">
        <f ca="1">(Parameters!$B$135+Temperatures!$G114-Temperatures!$G$2)*'Pattern scaling'!AF114+Hosing!AJ115</f>
        <v>9.9708195436801095</v>
      </c>
      <c r="AG114">
        <f ca="1">(Parameters!$B$135+Temperatures!$G114-Temperatures!$G$2)*'Pattern scaling'!AG114+Hosing!AK115</f>
        <v>11.174222780467485</v>
      </c>
      <c r="AH114">
        <f ca="1">(Parameters!$B$135+Temperatures!$G114-Temperatures!$G$2)*'Pattern scaling'!AH114+Hosing!AL115</f>
        <v>15.707534706717734</v>
      </c>
      <c r="AI114">
        <f ca="1">(Parameters!$B$135+Temperatures!$G114-Temperatures!$G$2)*'Pattern scaling'!AI114+Hosing!AM115</f>
        <v>18.784712845519451</v>
      </c>
      <c r="AJ114">
        <f ca="1">(Parameters!$B$135+Temperatures!$G114-Temperatures!$G$2)*'Pattern scaling'!AJ114+Hosing!AN115</f>
        <v>30.418429076141255</v>
      </c>
      <c r="AK114">
        <f ca="1">(Parameters!$B$135+Temperatures!$G114-Temperatures!$G$2)*'Pattern scaling'!AK114+Hosing!AO115</f>
        <v>29.383820214109168</v>
      </c>
      <c r="AL114">
        <f ca="1">(Parameters!$B$135+Temperatures!$G114-Temperatures!$G$2)*'Pattern scaling'!AL114+Hosing!AP115</f>
        <v>28.654499310667873</v>
      </c>
      <c r="AM114">
        <f ca="1">(Parameters!$B$135+Temperatures!$G114-Temperatures!$G$2)*'Pattern scaling'!AM114+Hosing!AQ115</f>
        <v>29.150951761029038</v>
      </c>
      <c r="AN114">
        <f ca="1">(Parameters!$B$135+Temperatures!$G114-Temperatures!$G$2)*'Pattern scaling'!AN114+Hosing!AR115</f>
        <v>24.596676758026316</v>
      </c>
      <c r="AO114">
        <f ca="1">(Parameters!$B$135+Temperatures!$G114-Temperatures!$G$2)*'Pattern scaling'!AO114+Hosing!AS115</f>
        <v>28.204235871216259</v>
      </c>
      <c r="AP114">
        <f ca="1">(Parameters!$B$135+Temperatures!$G114-Temperatures!$G$2)*'Pattern scaling'!AP114+Hosing!AT115</f>
        <v>24.679877873407321</v>
      </c>
      <c r="AQ114">
        <f ca="1">(Parameters!$B$135+Temperatures!$G114-Temperatures!$G$2)*'Pattern scaling'!AQ114+Hosing!AU115</f>
        <v>26.509063615151813</v>
      </c>
      <c r="AR114">
        <f ca="1">(Parameters!$B$135+Temperatures!$G114-Temperatures!$G$2)*'Pattern scaling'!AR114+Hosing!AV115</f>
        <v>29.56505030011439</v>
      </c>
      <c r="AS114">
        <f ca="1">(Parameters!$B$135+Temperatures!$G114-Temperatures!$G$2)*'Pattern scaling'!AS114+Hosing!AW115</f>
        <v>22.248902748902761</v>
      </c>
      <c r="AT114">
        <f ca="1">(Parameters!$B$135+Temperatures!$G114-Temperatures!$G$2)*'Pattern scaling'!AT114+Hosing!AX115</f>
        <v>11.578138304646366</v>
      </c>
      <c r="AU114">
        <f ca="1">(Parameters!$B$135+Temperatures!$G114-Temperatures!$G$2)*'Pattern scaling'!AU114+Hosing!AY115</f>
        <v>12.343846967626178</v>
      </c>
      <c r="AV114">
        <f ca="1">(Parameters!$B$135+Temperatures!$G114-Temperatures!$G$2)*'Pattern scaling'!AV114+Hosing!AZ115</f>
        <v>33.606651587084265</v>
      </c>
      <c r="AW114">
        <f ca="1">(Parameters!$B$135+Temperatures!$G114-Temperatures!$G$2)*'Pattern scaling'!AW114+Hosing!BA115</f>
        <v>26.670335623059067</v>
      </c>
      <c r="AX114">
        <f ca="1">(Parameters!$B$135+Temperatures!$G114-Temperatures!$G$2)*'Pattern scaling'!AX114+Hosing!BB115</f>
        <v>11.098595344279477</v>
      </c>
      <c r="AY114">
        <f ca="1">(Parameters!$B$135+Temperatures!$G114-Temperatures!$G$2)*'Pattern scaling'!AY114+Hosing!BC115</f>
        <v>28.907060243182777</v>
      </c>
      <c r="AZ114">
        <f ca="1">(Parameters!$B$135+Temperatures!$G114-Temperatures!$G$2)*'Pattern scaling'!AZ114+Hosing!BD115</f>
        <v>20.898284805105344</v>
      </c>
      <c r="BA114">
        <f ca="1">(Parameters!$B$135+Temperatures!$G114-Temperatures!$G$2)*'Pattern scaling'!BA114+Hosing!BE115</f>
        <v>24.571247640752198</v>
      </c>
      <c r="BB114">
        <f ca="1">(Parameters!$B$135+Temperatures!$G114-Temperatures!$G$2)*'Pattern scaling'!BB114+Hosing!BF115</f>
        <v>26.276523581430453</v>
      </c>
      <c r="BC114">
        <f ca="1">(Parameters!$B$135+Temperatures!$G114-Temperatures!$G$2)*'Pattern scaling'!BC114+Hosing!BG115</f>
        <v>26.994172751875848</v>
      </c>
      <c r="BD114">
        <f ca="1">(Parameters!$B$135+Temperatures!$G114-Temperatures!$G$2)*'Pattern scaling'!BD114+Hosing!BH115</f>
        <v>26.662497071319009</v>
      </c>
      <c r="BE114">
        <f ca="1">(Parameters!$B$135+Temperatures!$G114-Temperatures!$G$2)*'Pattern scaling'!BE114+Hosing!BI115</f>
        <v>17.944307349969051</v>
      </c>
      <c r="BF114">
        <f ca="1">(Parameters!$B$135+Temperatures!$G114-Temperatures!$G$2)*'Pattern scaling'!BF114+Hosing!BJ115</f>
        <v>9.1269530386450182</v>
      </c>
      <c r="BG114">
        <f ca="1">(Parameters!$B$135+Temperatures!$G114-Temperatures!$G$2)*'Pattern scaling'!BG114+Hosing!BK115</f>
        <v>23.626290520763003</v>
      </c>
      <c r="BH114">
        <f ca="1">(Parameters!$B$135+Temperatures!$G114-Temperatures!$G$2)*'Pattern scaling'!BH114+Hosing!BL115</f>
        <v>7.5835487747254211</v>
      </c>
      <c r="BI114">
        <f ca="1">(Parameters!$B$135+Temperatures!$G114-Temperatures!$G$2)*'Pattern scaling'!BI114+Hosing!BM115</f>
        <v>26.962516669424716</v>
      </c>
      <c r="BJ114">
        <f ca="1">(Parameters!$B$135+Temperatures!$G114-Temperatures!$G$2)*'Pattern scaling'!BJ114+Hosing!BN115</f>
        <v>14.39001692437304</v>
      </c>
      <c r="BK114">
        <f ca="1">(Parameters!$B$135+Temperatures!$G114-Temperatures!$G$2)*'Pattern scaling'!BK114+Hosing!BO115</f>
        <v>30.771298666345206</v>
      </c>
      <c r="BL114">
        <f ca="1">(Parameters!$B$135+Temperatures!$G114-Temperatures!$G$2)*'Pattern scaling'!BL114+Hosing!BP115</f>
        <v>29.599449891119761</v>
      </c>
      <c r="BM114">
        <f ca="1">(Parameters!$B$135+Temperatures!$G114-Temperatures!$G$2)*'Pattern scaling'!BM114+Hosing!BQ115</f>
        <v>11.922618414072501</v>
      </c>
      <c r="BN114">
        <f ca="1">(Parameters!$B$135+Temperatures!$G114-Temperatures!$G$2)*'Pattern scaling'!BN114+Hosing!BR115</f>
        <v>13.483866795177919</v>
      </c>
      <c r="BO114">
        <f ca="1">(Parameters!$B$135+Temperatures!$G114-Temperatures!$G$2)*'Pattern scaling'!BO114+Hosing!BS115</f>
        <v>31.179276358584399</v>
      </c>
      <c r="BP114">
        <f ca="1">(Parameters!$B$135+Temperatures!$G114-Temperatures!$G$2)*'Pattern scaling'!BP114+Hosing!BT115</f>
        <v>29.377170416346551</v>
      </c>
      <c r="BQ114">
        <f ca="1">(Parameters!$B$135+Temperatures!$G114-Temperatures!$G$2)*'Pattern scaling'!BQ114+Hosing!BU115</f>
        <v>28.077120202917197</v>
      </c>
      <c r="BR114">
        <f ca="1">(Parameters!$B$135+Temperatures!$G114-Temperatures!$G$2)*'Pattern scaling'!BR114+Hosing!BV115</f>
        <v>31.089741222444591</v>
      </c>
      <c r="BS114">
        <f ca="1">(Parameters!$B$135+Temperatures!$G114-Temperatures!$G$2)*'Pattern scaling'!BS114+Hosing!BW115</f>
        <v>31.021027133917602</v>
      </c>
      <c r="BT114">
        <f ca="1">(Parameters!$B$135+Temperatures!$G114-Temperatures!$G$2)*'Pattern scaling'!BT114+Hosing!BX115</f>
        <v>28.236207774058645</v>
      </c>
      <c r="BU114">
        <f ca="1">(Parameters!$B$135+Temperatures!$G114-Temperatures!$G$2)*'Pattern scaling'!BU114+Hosing!BY115</f>
        <v>18.939756368959532</v>
      </c>
      <c r="BV114">
        <f ca="1">(Parameters!$B$135+Temperatures!$G114-Temperatures!$G$2)*'Pattern scaling'!BV114+Hosing!BZ115</f>
        <v>29.899093992144806</v>
      </c>
      <c r="BW114">
        <f ca="1">(Parameters!$B$135+Temperatures!$G114-Temperatures!$G$2)*'Pattern scaling'!BW114+Hosing!CA115</f>
        <v>24.120745068015331</v>
      </c>
      <c r="BX114">
        <f ca="1">(Parameters!$B$135+Temperatures!$G114-Temperatures!$G$2)*'Pattern scaling'!BX114+Hosing!CB115</f>
        <v>30.103704754025131</v>
      </c>
      <c r="BY114">
        <f ca="1">(Parameters!$B$135+Temperatures!$G114-Temperatures!$G$2)*'Pattern scaling'!BY114+Hosing!CC115</f>
        <v>31.140396684780885</v>
      </c>
      <c r="BZ114">
        <f ca="1">(Parameters!$B$135+Temperatures!$G114-Temperatures!$G$2)*'Pattern scaling'!BZ114+Hosing!CD115</f>
        <v>26.749063603833335</v>
      </c>
      <c r="CA114">
        <f ca="1">(Parameters!$B$135+Temperatures!$G114-Temperatures!$G$2)*'Pattern scaling'!CA114+Hosing!CE115</f>
        <v>27.007618100140753</v>
      </c>
      <c r="CB114">
        <f ca="1">(Parameters!$B$135+Temperatures!$G114-Temperatures!$G$2)*'Pattern scaling'!CB114+Hosing!CF115</f>
        <v>14.882101983247395</v>
      </c>
      <c r="CC114">
        <f ca="1">(Parameters!$B$135+Temperatures!$G114-Temperatures!$G$2)*'Pattern scaling'!CC114+Hosing!CG115</f>
        <v>29.166778474194789</v>
      </c>
      <c r="CD114">
        <f ca="1">(Parameters!$B$135+Temperatures!$G114-Temperatures!$G$2)*'Pattern scaling'!CD114+Hosing!CH115</f>
        <v>14.077325128888662</v>
      </c>
      <c r="CE114">
        <f ca="1">(Parameters!$B$135+Temperatures!$G114-Temperatures!$G$2)*'Pattern scaling'!CE114+Hosing!CI115</f>
        <v>29.939417533516966</v>
      </c>
      <c r="CF114">
        <f ca="1">(Parameters!$B$135+Temperatures!$G114-Temperatures!$G$2)*'Pattern scaling'!CF114+Hosing!CJ115</f>
        <v>29.843114616981296</v>
      </c>
      <c r="CG114">
        <f ca="1">(Parameters!$B$135+Temperatures!$G114-Temperatures!$G$2)*'Pattern scaling'!CG114+Hosing!CK115</f>
        <v>11.673868973852001</v>
      </c>
      <c r="CH114">
        <f ca="1">(Parameters!$B$135+Temperatures!$G114-Temperatures!$G$2)*'Pattern scaling'!CH114+Hosing!CL115</f>
        <v>19.882076237258605</v>
      </c>
      <c r="CI114">
        <f ca="1">(Parameters!$B$135+Temperatures!$G114-Temperatures!$G$2)*'Pattern scaling'!CI114+Hosing!CM115</f>
        <v>27.709276770521456</v>
      </c>
      <c r="CJ114">
        <f ca="1">(Parameters!$B$135+Temperatures!$G114-Temperatures!$G$2)*'Pattern scaling'!CJ114+Hosing!CN115</f>
        <v>5.5753075044185012</v>
      </c>
      <c r="CK114">
        <f ca="1">(Parameters!$B$135+Temperatures!$G114-Temperatures!$G$2)*'Pattern scaling'!CK114+Hosing!CO115</f>
        <v>24.336833426516211</v>
      </c>
      <c r="CL114">
        <f ca="1">(Parameters!$B$135+Temperatures!$G114-Temperatures!$G$2)*'Pattern scaling'!CL114+Hosing!CP115</f>
        <v>16.740804003599614</v>
      </c>
      <c r="CM114">
        <f ca="1">(Parameters!$B$135+Temperatures!$G114-Temperatures!$G$2)*'Pattern scaling'!CM114+Hosing!CQ115</f>
        <v>28.81168099615023</v>
      </c>
      <c r="CN114">
        <f ca="1">(Parameters!$B$135+Temperatures!$G114-Temperatures!$G$2)*'Pattern scaling'!CN114+Hosing!CR115</f>
        <v>23.065358542727363</v>
      </c>
      <c r="CO114">
        <f ca="1">(Parameters!$B$135+Temperatures!$G114-Temperatures!$G$2)*'Pattern scaling'!CO114+Hosing!CS115</f>
        <v>17.65331609038088</v>
      </c>
      <c r="CP114">
        <f ca="1">(Parameters!$B$135+Temperatures!$G114-Temperatures!$G$2)*'Pattern scaling'!CP114+Hosing!CT115</f>
        <v>10.929540602509546</v>
      </c>
      <c r="CQ114">
        <f ca="1">(Parameters!$B$135+Temperatures!$G114-Temperatures!$G$2)*'Pattern scaling'!CQ114+Hosing!CU115</f>
        <v>25.051922782023087</v>
      </c>
      <c r="CR114">
        <f ca="1">(Parameters!$B$135+Temperatures!$G114-Temperatures!$G$2)*'Pattern scaling'!CR114+Hosing!CV115</f>
        <v>7.6774296051325175</v>
      </c>
      <c r="CS114">
        <f ca="1">(Parameters!$B$135+Temperatures!$G114-Temperatures!$G$2)*'Pattern scaling'!CS114+Hosing!CW115</f>
        <v>32.112302458938252</v>
      </c>
      <c r="CT114">
        <f ca="1">(Parameters!$B$135+Temperatures!$G114-Temperatures!$G$2)*'Pattern scaling'!CT114+Hosing!CX115</f>
        <v>29.09612898673371</v>
      </c>
      <c r="CU114">
        <f ca="1">(Parameters!$B$135+Temperatures!$G114-Temperatures!$G$2)*'Pattern scaling'!CU114+Hosing!CY115</f>
        <v>15.721318071456881</v>
      </c>
      <c r="CV114">
        <f ca="1">(Parameters!$B$135+Temperatures!$G114-Temperatures!$G$2)*'Pattern scaling'!CV114+Hosing!CZ115</f>
        <v>31.065029796922616</v>
      </c>
      <c r="CW114">
        <f ca="1">(Parameters!$B$135+Temperatures!$G114-Temperatures!$G$2)*'Pattern scaling'!CW114+Hosing!DA115</f>
        <v>28.536351278678382</v>
      </c>
      <c r="CX114">
        <f ca="1">(Parameters!$B$135+Temperatures!$G114-Temperatures!$G$2)*'Pattern scaling'!CX114+Hosing!DB115</f>
        <v>20.360428342453766</v>
      </c>
      <c r="CY114">
        <f ca="1">(Parameters!$B$135+Temperatures!$G114-Temperatures!$G$2)*'Pattern scaling'!CY114+Hosing!DC115</f>
        <v>29.000318440998132</v>
      </c>
      <c r="CZ114">
        <f ca="1">(Parameters!$B$135+Temperatures!$G114-Temperatures!$G$2)*'Pattern scaling'!CZ114+Hosing!DD115</f>
        <v>24.771539309831589</v>
      </c>
      <c r="DA114">
        <f ca="1">(Parameters!$B$135+Temperatures!$G114-Temperatures!$G$2)*'Pattern scaling'!DA114+Hosing!DE115</f>
        <v>8.5270060472368421</v>
      </c>
      <c r="DB114">
        <f ca="1">(Parameters!$B$135+Temperatures!$G114-Temperatures!$G$2)*'Pattern scaling'!DB114+Hosing!DF115</f>
        <v>29.861961649443241</v>
      </c>
      <c r="DC114">
        <f ca="1">(Parameters!$B$135+Temperatures!$G114-Temperatures!$G$2)*'Pattern scaling'!DC114+Hosing!DG115</f>
        <v>16.725060909918376</v>
      </c>
      <c r="DD114">
        <f ca="1">(Parameters!$B$135+Temperatures!$G114-Temperatures!$G$2)*'Pattern scaling'!DD114+Hosing!DH115</f>
        <v>10.252096660294605</v>
      </c>
      <c r="DE114">
        <f ca="1">(Parameters!$B$135+Temperatures!$G114-Temperatures!$G$2)*'Pattern scaling'!DE114+Hosing!DI115</f>
        <v>12.367168024935651</v>
      </c>
      <c r="DF114">
        <f ca="1">(Parameters!$B$135+Temperatures!$G114-Temperatures!$G$2)*'Pattern scaling'!DF114+Hosing!DJ115</f>
        <v>9.793081744007095</v>
      </c>
      <c r="DG114">
        <f ca="1">(Parameters!$B$135+Temperatures!$G114-Temperatures!$G$2)*'Pattern scaling'!DG114+Hosing!DK115</f>
        <v>21.425060806345524</v>
      </c>
      <c r="DH114">
        <f ca="1">(Parameters!$B$135+Temperatures!$G114-Temperatures!$G$2)*'Pattern scaling'!DH114+Hosing!DL115</f>
        <v>13.862770659792824</v>
      </c>
      <c r="DI114">
        <f ca="1">(Parameters!$B$135+Temperatures!$G114-Temperatures!$G$2)*'Pattern scaling'!DI114+Hosing!DM115</f>
        <v>24.610179588443231</v>
      </c>
      <c r="DJ114">
        <f ca="1">(Parameters!$B$135+Temperatures!$G114-Temperatures!$G$2)*'Pattern scaling'!DJ114+Hosing!DN115</f>
        <v>23.775523020279763</v>
      </c>
      <c r="DK114">
        <f ca="1">(Parameters!$B$135+Temperatures!$G114-Temperatures!$G$2)*'Pattern scaling'!DK114+Hosing!DO115</f>
        <v>14.042188840666185</v>
      </c>
      <c r="DL114">
        <f ca="1">(Parameters!$B$135+Temperatures!$G114-Temperatures!$G$2)*'Pattern scaling'!DL114+Hosing!DP115</f>
        <v>32.703695160747984</v>
      </c>
      <c r="DM114">
        <f ca="1">(Parameters!$B$135+Temperatures!$G114-Temperatures!$G$2)*'Pattern scaling'!DM114+Hosing!DQ115</f>
        <v>29.902876490156959</v>
      </c>
      <c r="DN114">
        <f ca="1">(Parameters!$B$135+Temperatures!$G114-Temperatures!$G$2)*'Pattern scaling'!DN114+Hosing!DR115</f>
        <v>13.233936220820455</v>
      </c>
      <c r="DO114">
        <f ca="1">(Parameters!$B$135+Temperatures!$G114-Temperatures!$G$2)*'Pattern scaling'!DO114+Hosing!DS115</f>
        <v>2.417376806009258</v>
      </c>
      <c r="DP114">
        <f ca="1">(Parameters!$B$135+Temperatures!$G114-Temperatures!$G$2)*'Pattern scaling'!DP114+Hosing!DT115</f>
        <v>28.307918988424049</v>
      </c>
      <c r="DQ114">
        <f ca="1">(Parameters!$B$135+Temperatures!$G114-Temperatures!$G$2)*'Pattern scaling'!DQ114+Hosing!DU115</f>
        <v>32.819148722687416</v>
      </c>
      <c r="DR114">
        <f ca="1">(Parameters!$B$135+Temperatures!$G114-Temperatures!$G$2)*'Pattern scaling'!DR114+Hosing!DV115</f>
        <v>29.677616964329978</v>
      </c>
      <c r="DS114">
        <f ca="1">(Parameters!$B$135+Temperatures!$G114-Temperatures!$G$2)*'Pattern scaling'!DS114+Hosing!DW115</f>
        <v>25.120604798590854</v>
      </c>
      <c r="DT114">
        <f ca="1">(Parameters!$B$135+Temperatures!$G114-Temperatures!$G$2)*'Pattern scaling'!DT114+Hosing!DX115</f>
        <v>26.816307294934951</v>
      </c>
      <c r="DU114">
        <f ca="1">(Parameters!$B$135+Temperatures!$G114-Temperatures!$G$2)*'Pattern scaling'!DU114+Hosing!DY115</f>
        <v>30.654792473591886</v>
      </c>
      <c r="DV114">
        <f ca="1">(Parameters!$B$135+Temperatures!$G114-Temperatures!$G$2)*'Pattern scaling'!DV114+Hosing!DZ115</f>
        <v>26.563121338782043</v>
      </c>
      <c r="DW114">
        <f ca="1">(Parameters!$B$135+Temperatures!$G114-Temperatures!$G$2)*'Pattern scaling'!DW114+Hosing!EA115</f>
        <v>24.352682445911821</v>
      </c>
      <c r="DX114">
        <f ca="1">(Parameters!$B$135+Temperatures!$G114-Temperatures!$G$2)*'Pattern scaling'!DX114+Hosing!EB115</f>
        <v>33.515536411826773</v>
      </c>
      <c r="DY114">
        <f ca="1">(Parameters!$B$135+Temperatures!$G114-Temperatures!$G$2)*'Pattern scaling'!DY114+Hosing!EC115</f>
        <v>31.188660042334885</v>
      </c>
      <c r="DZ114">
        <f ca="1">(Parameters!$B$135+Temperatures!$G114-Temperatures!$G$2)*'Pattern scaling'!DZ114+Hosing!ED115</f>
        <v>29.219439494215383</v>
      </c>
      <c r="EA114">
        <f ca="1">(Parameters!$B$135+Temperatures!$G114-Temperatures!$G$2)*'Pattern scaling'!EA114+Hosing!EE115</f>
        <v>12.660536053384787</v>
      </c>
      <c r="EB114">
        <f ca="1">(Parameters!$B$135+Temperatures!$G114-Temperatures!$G$2)*'Pattern scaling'!EB114+Hosing!EF115</f>
        <v>6.8364734895189958</v>
      </c>
      <c r="EC114">
        <f ca="1">(Parameters!$B$135+Temperatures!$G114-Temperatures!$G$2)*'Pattern scaling'!EC114+Hosing!EG115</f>
        <v>24.074249978967377</v>
      </c>
      <c r="ED114">
        <f ca="1">(Parameters!$B$135+Temperatures!$G114-Temperatures!$G$2)*'Pattern scaling'!ED114+Hosing!EH115</f>
        <v>30.335821060850197</v>
      </c>
      <c r="EE114">
        <f ca="1">(Parameters!$B$135+Temperatures!$G114-Temperatures!$G$2)*'Pattern scaling'!EE114+Hosing!EI115</f>
        <v>14.860317002359967</v>
      </c>
      <c r="EF114">
        <f ca="1">(Parameters!$B$135+Temperatures!$G114-Temperatures!$G$2)*'Pattern scaling'!EF114+Hosing!EJ115</f>
        <v>29.906966673335386</v>
      </c>
      <c r="EG114">
        <f ca="1">(Parameters!$B$135+Temperatures!$G114-Temperatures!$G$2)*'Pattern scaling'!EG114+Hosing!EK115</f>
        <v>28.200252617443841</v>
      </c>
      <c r="EH114">
        <f ca="1">(Parameters!$B$135+Temperatures!$G114-Temperatures!$G$2)*'Pattern scaling'!EH114+Hosing!EL115</f>
        <v>29.396965561188516</v>
      </c>
      <c r="EI114">
        <f ca="1">(Parameters!$B$135+Temperatures!$G114-Temperatures!$G$2)*'Pattern scaling'!EI114+Hosing!EM115</f>
        <v>21.970485244939663</v>
      </c>
      <c r="EJ114">
        <f ca="1">(Parameters!$B$135+Temperatures!$G114-Temperatures!$G$2)*'Pattern scaling'!EJ114+Hosing!EN115</f>
        <v>29.465593455379324</v>
      </c>
      <c r="EK114">
        <f ca="1">(Parameters!$B$135+Temperatures!$G114-Temperatures!$G$2)*'Pattern scaling'!EK114+Hosing!EO115</f>
        <v>30.982677831175501</v>
      </c>
      <c r="EL114">
        <f ca="1">(Parameters!$B$135+Temperatures!$G114-Temperatures!$G$2)*'Pattern scaling'!EL114+Hosing!EP115</f>
        <v>27.29486315740801</v>
      </c>
      <c r="EM114">
        <f ca="1">(Parameters!$B$135+Temperatures!$G114-Temperatures!$G$2)*'Pattern scaling'!EM114+Hosing!EQ115</f>
        <v>11.702290774706739</v>
      </c>
      <c r="EN114">
        <f ca="1">(Parameters!$B$135+Temperatures!$G114-Temperatures!$G$2)*'Pattern scaling'!EN114+Hosing!ER115</f>
        <v>28.310857971704682</v>
      </c>
      <c r="EO114">
        <f ca="1">(Parameters!$B$135+Temperatures!$G114-Temperatures!$G$2)*'Pattern scaling'!EO114+Hosing!ES115</f>
        <v>12.033626526537043</v>
      </c>
      <c r="EP114">
        <f ca="1">(Parameters!$B$135+Temperatures!$G114-Temperatures!$G$2)*'Pattern scaling'!EP114+Hosing!ET115</f>
        <v>18.298198953009557</v>
      </c>
      <c r="EQ114">
        <f ca="1">(Parameters!$B$135+Temperatures!$G114-Temperatures!$G$2)*'Pattern scaling'!EQ114+Hosing!EU115</f>
        <v>27.665561182148657</v>
      </c>
      <c r="ER114">
        <f ca="1">(Parameters!$B$135+Temperatures!$G114-Temperatures!$G$2)*'Pattern scaling'!ER114+Hosing!EV115</f>
        <v>23.959941428696361</v>
      </c>
      <c r="ES114">
        <f ca="1">(Parameters!$B$135+Temperatures!$G114-Temperatures!$G$2)*'Pattern scaling'!ES114+Hosing!EW115</f>
        <v>32.363221352113428</v>
      </c>
      <c r="ET114">
        <f ca="1">(Parameters!$B$135+Temperatures!$G114-Temperatures!$G$2)*'Pattern scaling'!ET114+Hosing!EX115</f>
        <v>18.741322330805588</v>
      </c>
      <c r="EU114">
        <f ca="1">(Parameters!$B$135+Temperatures!$G114-Temperatures!$G$2)*'Pattern scaling'!EU114+Hosing!EY115</f>
        <v>13.474618689237028</v>
      </c>
      <c r="EV114">
        <f ca="1">(Parameters!$B$135+Temperatures!$G114-Temperatures!$G$2)*'Pattern scaling'!EV114+Hosing!EZ115</f>
        <v>8.1849396686408689</v>
      </c>
      <c r="EW114">
        <f ca="1">(Parameters!$B$135+Temperatures!$G114-Temperatures!$G$2)*'Pattern scaling'!EW114+Hosing!FA115</f>
        <v>23.081348445315044</v>
      </c>
      <c r="EX114">
        <f ca="1">(Parameters!$B$135+Temperatures!$G114-Temperatures!$G$2)*'Pattern scaling'!EX114+Hosing!FB115</f>
        <v>30.387100215324921</v>
      </c>
      <c r="EY114">
        <f ca="1">(Parameters!$B$135+Temperatures!$G114-Temperatures!$G$2)*'Pattern scaling'!EY114+Hosing!FC115</f>
        <v>33.694874434781781</v>
      </c>
      <c r="EZ114">
        <f ca="1">(Parameters!$B$135+Temperatures!$G114-Temperatures!$G$2)*'Pattern scaling'!EZ114+Hosing!FD115</f>
        <v>30.907336652309436</v>
      </c>
      <c r="FA114">
        <f ca="1">(Parameters!$B$135+Temperatures!$G114-Temperatures!$G$2)*'Pattern scaling'!FA114+Hosing!FE115</f>
        <v>28.052655529240816</v>
      </c>
      <c r="FB114">
        <f ca="1">(Parameters!$B$135+Temperatures!$G114-Temperatures!$G$2)*'Pattern scaling'!FB114+Hosing!FF115</f>
        <v>29.662015600772889</v>
      </c>
      <c r="FC114">
        <f ca="1">(Parameters!$B$135+Temperatures!$G114-Temperatures!$G$2)*'Pattern scaling'!FC114+Hosing!FG115</f>
        <v>28.489937127064987</v>
      </c>
      <c r="FD114">
        <f ca="1">(Parameters!$B$135+Temperatures!$G114-Temperatures!$G$2)*'Pattern scaling'!FD114+Hosing!FH115</f>
        <v>14.555412532643313</v>
      </c>
      <c r="FE114">
        <f ca="1">(Parameters!$B$135+Temperatures!$G114-Temperatures!$G$2)*'Pattern scaling'!FE114+Hosing!FI115</f>
        <v>31.009421538743673</v>
      </c>
      <c r="FF114">
        <f ca="1">(Parameters!$B$135+Temperatures!$G114-Temperatures!$G$2)*'Pattern scaling'!FF114+Hosing!FJ115</f>
        <v>15.064066604110126</v>
      </c>
      <c r="FG114">
        <f ca="1">(Parameters!$B$135+Temperatures!$G114-Temperatures!$G$2)*'Pattern scaling'!FG114+Hosing!FK115</f>
        <v>32.37436420326609</v>
      </c>
      <c r="FH114">
        <f ca="1">(Parameters!$B$135+Temperatures!$G114-Temperatures!$G$2)*'Pattern scaling'!FH114+Hosing!FL115</f>
        <v>24.424591557487233</v>
      </c>
      <c r="FI114">
        <f ca="1">(Parameters!$B$135+Temperatures!$G114-Temperatures!$G$2)*'Pattern scaling'!FI114+Hosing!FM115</f>
        <v>31.11787019967786</v>
      </c>
      <c r="FJ114">
        <f ca="1">(Parameters!$B$135+Temperatures!$G114-Temperatures!$G$2)*'Pattern scaling'!FJ114+Hosing!FN115</f>
        <v>11.532893704105994</v>
      </c>
      <c r="FK114">
        <f ca="1">(Parameters!$B$135+Temperatures!$G114-Temperatures!$G$2)*'Pattern scaling'!FK114+Hosing!FO115</f>
        <v>12.850921086748249</v>
      </c>
      <c r="FL114">
        <f ca="1">(Parameters!$B$135+Temperatures!$G114-Temperatures!$G$2)*'Pattern scaling'!FL114+Hosing!FP115</f>
        <v>8.9413115519377815</v>
      </c>
      <c r="FM114">
        <f ca="1">(Parameters!$B$135+Temperatures!$G114-Temperatures!$G$2)*'Pattern scaling'!FM114+Hosing!FQ115</f>
        <v>22.143632704792473</v>
      </c>
      <c r="FN114">
        <f ca="1">(Parameters!$B$135+Temperatures!$G114-Temperatures!$G$2)*'Pattern scaling'!FN114+Hosing!FR115</f>
        <v>32.867116182989129</v>
      </c>
      <c r="FO114">
        <f ca="1">(Parameters!$B$135+Temperatures!$G114-Temperatures!$G$2)*'Pattern scaling'!FO114+Hosing!FS115</f>
        <v>31.131484054567672</v>
      </c>
      <c r="FP114">
        <f ca="1">(Parameters!$B$135+Temperatures!$G114-Temperatures!$G$2)*'Pattern scaling'!FP114+Hosing!FT115</f>
        <v>31.538256648978983</v>
      </c>
      <c r="FQ114">
        <f ca="1">(Parameters!$B$135+Temperatures!$G114-Temperatures!$G$2)*'Pattern scaling'!FQ114+Hosing!FU115</f>
        <v>15.565710975256408</v>
      </c>
      <c r="FR114">
        <f ca="1">(Parameters!$B$135+Temperatures!$G114-Temperatures!$G$2)*'Pattern scaling'!FR114+Hosing!FV115</f>
        <v>19.79971659381691</v>
      </c>
      <c r="FS114">
        <f ca="1">(Parameters!$B$135+Temperatures!$G114-Temperatures!$G$2)*'Pattern scaling'!FS114+Hosing!FW115</f>
        <v>27.784429564885301</v>
      </c>
      <c r="FT114">
        <f ca="1">(Parameters!$B$135+Temperatures!$G114-Temperatures!$G$2)*'Pattern scaling'!FT114+Hosing!FX115</f>
        <v>24.989356867412305</v>
      </c>
      <c r="FU114">
        <f ca="1">(Parameters!$B$135+Temperatures!$G114-Temperatures!$G$2)*'Pattern scaling'!FU114+Hosing!FY115</f>
        <v>30.425652170162518</v>
      </c>
      <c r="FV114">
        <f ca="1">(Parameters!$B$135+Temperatures!$G114-Temperatures!$G$2)*'Pattern scaling'!FV114+Hosing!FZ115</f>
        <v>22.207256431352612</v>
      </c>
      <c r="FW114">
        <f ca="1">(Parameters!$B$135+Temperatures!$G114-Temperatures!$G$2)*'Pattern scaling'!FW114+Hosing!GA115</f>
        <v>16.933668731131927</v>
      </c>
      <c r="FX114">
        <f ca="1">(Parameters!$B$135+Temperatures!$G114-Temperatures!$G$2)*'Pattern scaling'!FX114+Hosing!GB115</f>
        <v>28.179209614586583</v>
      </c>
      <c r="FY114">
        <f ca="1">(Parameters!$B$135+Temperatures!$G114-Temperatures!$G$2)*'Pattern scaling'!FY114+Hosing!GC115</f>
        <v>23.086061844729461</v>
      </c>
      <c r="FZ114">
        <f ca="1">(Parameters!$B$135+Temperatures!$G114-Temperatures!$G$2)*'Pattern scaling'!FZ114+Hosing!GD115</f>
        <v>27.097872401247884</v>
      </c>
      <c r="GA114">
        <f ca="1">(Parameters!$B$135+Temperatures!$G114-Temperatures!$G$2)*'Pattern scaling'!GA114+Hosing!GE115</f>
        <v>26.991737156547945</v>
      </c>
      <c r="GB114">
        <f ca="1">(Parameters!$B$135+Temperatures!$G114-Temperatures!$G$2)*'Pattern scaling'!GB114+Hosing!GF115</f>
        <v>12.374466725562328</v>
      </c>
      <c r="GC114">
        <f ca="1">(Parameters!$B$135+Temperatures!$G114-Temperatures!$G$2)*'Pattern scaling'!GC114+Hosing!GG115</f>
        <v>20.685695349288469</v>
      </c>
      <c r="GD114">
        <f ca="1">(Parameters!$B$135+Temperatures!$G114-Temperatures!$G$2)*'Pattern scaling'!GD114+Hosing!GH115</f>
        <v>17.992102144622748</v>
      </c>
      <c r="GE114">
        <f ca="1">(Parameters!$B$135+Temperatures!$G114-Temperatures!$G$2)*'Pattern scaling'!GE114+Hosing!GI115</f>
        <v>17.664477543863669</v>
      </c>
      <c r="GF114">
        <f ca="1">(Parameters!$B$135+Temperatures!$G114-Temperatures!$G$2)*'Pattern scaling'!GF114+Hosing!GJ115</f>
        <v>29.152506553547109</v>
      </c>
      <c r="GG114">
        <f ca="1">(Parameters!$B$135+Temperatures!$G114-Temperatures!$G$2)*'Pattern scaling'!GG114+Hosing!GK115</f>
        <v>29.760487418993552</v>
      </c>
      <c r="GH114">
        <f ca="1">(Parameters!$B$135+Temperatures!$G114-Temperatures!$G$2)*'Pattern scaling'!GH114+Hosing!GL115</f>
        <v>26.45785011195041</v>
      </c>
      <c r="GI114">
        <f ca="1">(Parameters!$B$135+Temperatures!$G114-Temperatures!$G$2)*'Pattern scaling'!GI114+Hosing!GM115</f>
        <v>29.000487265792291</v>
      </c>
      <c r="GJ114">
        <f ca="1">(Parameters!$B$135+Temperatures!$G114-Temperatures!$G$2)*'Pattern scaling'!GJ114+Hosing!GN115</f>
        <v>24.728567042170702</v>
      </c>
      <c r="GK114">
        <f ca="1">(Parameters!$B$135+Temperatures!$G114-Temperatures!$G$2)*'Pattern scaling'!GK114+Hosing!GO115</f>
        <v>22.400042694262552</v>
      </c>
      <c r="GL114">
        <f ca="1">(Parameters!$B$135+Temperatures!$G114-Temperatures!$G$2)*'Pattern scaling'!GL114+Hosing!GP115</f>
        <v>26.753384698302181</v>
      </c>
      <c r="GM114">
        <f ca="1">(Parameters!$B$135+Temperatures!$G114-Temperatures!$G$2)*'Pattern scaling'!GM114+Hosing!GQ115</f>
        <v>25.540804252966947</v>
      </c>
    </row>
    <row r="115" spans="1:195" x14ac:dyDescent="0.25">
      <c r="A115" s="15">
        <v>2123</v>
      </c>
      <c r="B115">
        <f ca="1">(Parameters!$B$135+Temperatures!$G115-Temperatures!$G$2)*'Pattern scaling'!B115+Hosing!F116</f>
        <v>17.093530204908774</v>
      </c>
      <c r="C115">
        <f ca="1">(Parameters!$B$135+Temperatures!$G115-Temperatures!$G$2)*'Pattern scaling'!C115+Hosing!G116</f>
        <v>26.52015686034639</v>
      </c>
      <c r="D115">
        <f ca="1">(Parameters!$B$135+Temperatures!$G115-Temperatures!$G$2)*'Pattern scaling'!D115+Hosing!H116</f>
        <v>16.128564549671619</v>
      </c>
      <c r="E115">
        <f ca="1">(Parameters!$B$135+Temperatures!$G115-Temperatures!$G$2)*'Pattern scaling'!E115+Hosing!I116</f>
        <v>7.4999123762239384</v>
      </c>
      <c r="F115">
        <f ca="1">(Parameters!$B$135+Temperatures!$G115-Temperatures!$G$2)*'Pattern scaling'!F115+Hosing!J116</f>
        <v>31.796834317026878</v>
      </c>
      <c r="G115">
        <f ca="1">(Parameters!$B$135+Temperatures!$G115-Temperatures!$G$2)*'Pattern scaling'!G115+Hosing!K116</f>
        <v>21.088831974533345</v>
      </c>
      <c r="H115">
        <f ca="1">(Parameters!$B$135+Temperatures!$G115-Temperatures!$G$2)*'Pattern scaling'!H115+Hosing!L116</f>
        <v>12.345454235332705</v>
      </c>
      <c r="I115">
        <f ca="1">(Parameters!$B$135+Temperatures!$G115-Temperatures!$G$2)*'Pattern scaling'!I115+Hosing!M116</f>
        <v>30.287666572836994</v>
      </c>
      <c r="J115">
        <f ca="1">(Parameters!$B$135+Temperatures!$G115-Temperatures!$G$2)*'Pattern scaling'!J115+Hosing!N116</f>
        <v>20.540860513357831</v>
      </c>
      <c r="K115">
        <f ca="1">(Parameters!$B$135+Temperatures!$G115-Temperatures!$G$2)*'Pattern scaling'!K115+Hosing!O116</f>
        <v>11.374874456189826</v>
      </c>
      <c r="L115">
        <f ca="1">(Parameters!$B$135+Temperatures!$G115-Temperatures!$G$2)*'Pattern scaling'!L115+Hosing!P116</f>
        <v>17.642923167048078</v>
      </c>
      <c r="M115">
        <f ca="1">(Parameters!$B$135+Temperatures!$G115-Temperatures!$G$2)*'Pattern scaling'!M115+Hosing!Q116</f>
        <v>25.134137705516419</v>
      </c>
      <c r="N115">
        <f ca="1">(Parameters!$B$135+Temperatures!$G115-Temperatures!$G$2)*'Pattern scaling'!N115+Hosing!R116</f>
        <v>13.023871212451976</v>
      </c>
      <c r="O115">
        <f ca="1">(Parameters!$B$135+Temperatures!$G115-Temperatures!$G$2)*'Pattern scaling'!O115+Hosing!S116</f>
        <v>31.744960583059562</v>
      </c>
      <c r="P115">
        <f ca="1">(Parameters!$B$135+Temperatures!$G115-Temperatures!$G$2)*'Pattern scaling'!P115+Hosing!T116</f>
        <v>32.862602009298087</v>
      </c>
      <c r="Q115">
        <f ca="1">(Parameters!$B$135+Temperatures!$G115-Temperatures!$G$2)*'Pattern scaling'!Q115+Hosing!U116</f>
        <v>29.784497805717699</v>
      </c>
      <c r="R115">
        <f ca="1">(Parameters!$B$135+Temperatures!$G115-Temperatures!$G$2)*'Pattern scaling'!R115+Hosing!V116</f>
        <v>14.691493990277467</v>
      </c>
      <c r="S115">
        <f ca="1">(Parameters!$B$135+Temperatures!$G115-Temperatures!$G$2)*'Pattern scaling'!S115+Hosing!W116</f>
        <v>32.452271891080464</v>
      </c>
      <c r="T115">
        <f ca="1">(Parameters!$B$135+Temperatures!$G115-Temperatures!$G$2)*'Pattern scaling'!T115+Hosing!X116</f>
        <v>28.858003999515546</v>
      </c>
      <c r="U115">
        <f ca="1">(Parameters!$B$135+Temperatures!$G115-Temperatures!$G$2)*'Pattern scaling'!U115+Hosing!Y116</f>
        <v>13.229061834498602</v>
      </c>
      <c r="V115">
        <f ca="1">(Parameters!$B$135+Temperatures!$G115-Temperatures!$G$2)*'Pattern scaling'!V115+Hosing!Z116</f>
        <v>10.407900630037036</v>
      </c>
      <c r="W115">
        <f ca="1">(Parameters!$B$135+Temperatures!$G115-Temperatures!$G$2)*'Pattern scaling'!W115+Hosing!AA116</f>
        <v>29.563714513900589</v>
      </c>
      <c r="X115">
        <f ca="1">(Parameters!$B$135+Temperatures!$G115-Temperatures!$G$2)*'Pattern scaling'!X115+Hosing!AB116</f>
        <v>26.722720541482655</v>
      </c>
      <c r="Y115">
        <f ca="1">(Parameters!$B$135+Temperatures!$G115-Temperatures!$G$2)*'Pattern scaling'!Y115+Hosing!AC116</f>
        <v>20.727071115801564</v>
      </c>
      <c r="Z115">
        <f ca="1">(Parameters!$B$135+Temperatures!$G115-Temperatures!$G$2)*'Pattern scaling'!Z115+Hosing!AD116</f>
        <v>27.556794993785314</v>
      </c>
      <c r="AA115">
        <f ca="1">(Parameters!$B$135+Temperatures!$G115-Temperatures!$G$2)*'Pattern scaling'!AA115+Hosing!AE116</f>
        <v>30.299154297219204</v>
      </c>
      <c r="AB115">
        <f ca="1">(Parameters!$B$135+Temperatures!$G115-Temperatures!$G$2)*'Pattern scaling'!AB115+Hosing!AF116</f>
        <v>31.239557072555193</v>
      </c>
      <c r="AC115">
        <f ca="1">(Parameters!$B$135+Temperatures!$G115-Temperatures!$G$2)*'Pattern scaling'!AC115+Hosing!AG116</f>
        <v>16.558711636029919</v>
      </c>
      <c r="AD115">
        <f ca="1">(Parameters!$B$135+Temperatures!$G115-Temperatures!$G$2)*'Pattern scaling'!AD115+Hosing!AH116</f>
        <v>26.975420635684802</v>
      </c>
      <c r="AE115">
        <f ca="1">(Parameters!$B$135+Temperatures!$G115-Temperatures!$G$2)*'Pattern scaling'!AE115+Hosing!AI116</f>
        <v>30.08794680771123</v>
      </c>
      <c r="AF115">
        <f ca="1">(Parameters!$B$135+Temperatures!$G115-Temperatures!$G$2)*'Pattern scaling'!AF115+Hosing!AJ116</f>
        <v>9.9900848626408436</v>
      </c>
      <c r="AG115">
        <f ca="1">(Parameters!$B$135+Temperatures!$G115-Temperatures!$G$2)*'Pattern scaling'!AG115+Hosing!AK116</f>
        <v>11.192911874660339</v>
      </c>
      <c r="AH115">
        <f ca="1">(Parameters!$B$135+Temperatures!$G115-Temperatures!$G$2)*'Pattern scaling'!AH115+Hosing!AL116</f>
        <v>15.728832856662764</v>
      </c>
      <c r="AI115">
        <f ca="1">(Parameters!$B$135+Temperatures!$G115-Temperatures!$G$2)*'Pattern scaling'!AI115+Hosing!AM116</f>
        <v>18.811044105601372</v>
      </c>
      <c r="AJ115">
        <f ca="1">(Parameters!$B$135+Temperatures!$G115-Temperatures!$G$2)*'Pattern scaling'!AJ115+Hosing!AN116</f>
        <v>30.45452209549023</v>
      </c>
      <c r="AK115">
        <f ca="1">(Parameters!$B$135+Temperatures!$G115-Temperatures!$G$2)*'Pattern scaling'!AK115+Hosing!AO116</f>
        <v>29.419274863513117</v>
      </c>
      <c r="AL115">
        <f ca="1">(Parameters!$B$135+Temperatures!$G115-Temperatures!$G$2)*'Pattern scaling'!AL115+Hosing!AP116</f>
        <v>28.689731148312131</v>
      </c>
      <c r="AM115">
        <f ca="1">(Parameters!$B$135+Temperatures!$G115-Temperatures!$G$2)*'Pattern scaling'!AM115+Hosing!AQ116</f>
        <v>29.186187958950928</v>
      </c>
      <c r="AN115">
        <f ca="1">(Parameters!$B$135+Temperatures!$G115-Temperatures!$G$2)*'Pattern scaling'!AN115+Hosing!AR116</f>
        <v>24.627546332454113</v>
      </c>
      <c r="AO115">
        <f ca="1">(Parameters!$B$135+Temperatures!$G115-Temperatures!$G$2)*'Pattern scaling'!AO115+Hosing!AS116</f>
        <v>28.236626762946173</v>
      </c>
      <c r="AP115">
        <f ca="1">(Parameters!$B$135+Temperatures!$G115-Temperatures!$G$2)*'Pattern scaling'!AP115+Hosing!AT116</f>
        <v>24.709269365921738</v>
      </c>
      <c r="AQ115">
        <f ca="1">(Parameters!$B$135+Temperatures!$G115-Temperatures!$G$2)*'Pattern scaling'!AQ115+Hosing!AU116</f>
        <v>26.540972120108844</v>
      </c>
      <c r="AR115">
        <f ca="1">(Parameters!$B$135+Temperatures!$G115-Temperatures!$G$2)*'Pattern scaling'!AR115+Hosing!AV116</f>
        <v>29.599149078910457</v>
      </c>
      <c r="AS115">
        <f ca="1">(Parameters!$B$135+Temperatures!$G115-Temperatures!$G$2)*'Pattern scaling'!AS115+Hosing!AW116</f>
        <v>22.277266841884824</v>
      </c>
      <c r="AT115">
        <f ca="1">(Parameters!$B$135+Temperatures!$G115-Temperatures!$G$2)*'Pattern scaling'!AT115+Hosing!AX116</f>
        <v>11.597290499556085</v>
      </c>
      <c r="AU115">
        <f ca="1">(Parameters!$B$135+Temperatures!$G115-Temperatures!$G$2)*'Pattern scaling'!AU115+Hosing!AY116</f>
        <v>12.363084725472136</v>
      </c>
      <c r="AV115">
        <f ca="1">(Parameters!$B$135+Temperatures!$G115-Temperatures!$G$2)*'Pattern scaling'!AV115+Hosing!AZ116</f>
        <v>33.646241985906165</v>
      </c>
      <c r="AW115">
        <f ca="1">(Parameters!$B$135+Temperatures!$G115-Temperatures!$G$2)*'Pattern scaling'!AW115+Hosing!BA116</f>
        <v>26.701227276619168</v>
      </c>
      <c r="AX115">
        <f ca="1">(Parameters!$B$135+Temperatures!$G115-Temperatures!$G$2)*'Pattern scaling'!AX115+Hosing!BB116</f>
        <v>11.116158652416928</v>
      </c>
      <c r="AY115">
        <f ca="1">(Parameters!$B$135+Temperatures!$G115-Temperatures!$G$2)*'Pattern scaling'!AY115+Hosing!BC116</f>
        <v>28.940660930439975</v>
      </c>
      <c r="AZ115">
        <f ca="1">(Parameters!$B$135+Temperatures!$G115-Temperatures!$G$2)*'Pattern scaling'!AZ115+Hosing!BD116</f>
        <v>20.926696320028757</v>
      </c>
      <c r="BA115">
        <f ca="1">(Parameters!$B$135+Temperatures!$G115-Temperatures!$G$2)*'Pattern scaling'!BA115+Hosing!BE116</f>
        <v>24.601451408976661</v>
      </c>
      <c r="BB115">
        <f ca="1">(Parameters!$B$135+Temperatures!$G115-Temperatures!$G$2)*'Pattern scaling'!BB115+Hosing!BF116</f>
        <v>26.309863390887713</v>
      </c>
      <c r="BC115">
        <f ca="1">(Parameters!$B$135+Temperatures!$G115-Temperatures!$G$2)*'Pattern scaling'!BC115+Hosing!BG116</f>
        <v>27.028019456271192</v>
      </c>
      <c r="BD115">
        <f ca="1">(Parameters!$B$135+Temperatures!$G115-Temperatures!$G$2)*'Pattern scaling'!BD115+Hosing!BH116</f>
        <v>26.695530597375772</v>
      </c>
      <c r="BE115">
        <f ca="1">(Parameters!$B$135+Temperatures!$G115-Temperatures!$G$2)*'Pattern scaling'!BE115+Hosing!BI116</f>
        <v>17.969135869728007</v>
      </c>
      <c r="BF115">
        <f ca="1">(Parameters!$B$135+Temperatures!$G115-Temperatures!$G$2)*'Pattern scaling'!BF115+Hosing!BJ116</f>
        <v>9.1451650692284367</v>
      </c>
      <c r="BG115">
        <f ca="1">(Parameters!$B$135+Temperatures!$G115-Temperatures!$G$2)*'Pattern scaling'!BG115+Hosing!BK116</f>
        <v>23.656186548301267</v>
      </c>
      <c r="BH115">
        <f ca="1">(Parameters!$B$135+Temperatures!$G115-Temperatures!$G$2)*'Pattern scaling'!BH115+Hosing!BL116</f>
        <v>7.6011461307259118</v>
      </c>
      <c r="BI115">
        <f ca="1">(Parameters!$B$135+Temperatures!$G115-Temperatures!$G$2)*'Pattern scaling'!BI115+Hosing!BM116</f>
        <v>26.993305898618477</v>
      </c>
      <c r="BJ115">
        <f ca="1">(Parameters!$B$135+Temperatures!$G115-Temperatures!$G$2)*'Pattern scaling'!BJ115+Hosing!BN116</f>
        <v>14.411061350237878</v>
      </c>
      <c r="BK115">
        <f ca="1">(Parameters!$B$135+Temperatures!$G115-Temperatures!$G$2)*'Pattern scaling'!BK115+Hosing!BO116</f>
        <v>30.806044591666499</v>
      </c>
      <c r="BL115">
        <f ca="1">(Parameters!$B$135+Temperatures!$G115-Temperatures!$G$2)*'Pattern scaling'!BL115+Hosing!BP116</f>
        <v>29.634408194542544</v>
      </c>
      <c r="BM115">
        <f ca="1">(Parameters!$B$135+Temperatures!$G115-Temperatures!$G$2)*'Pattern scaling'!BM115+Hosing!BQ116</f>
        <v>11.939887353604282</v>
      </c>
      <c r="BN115">
        <f ca="1">(Parameters!$B$135+Temperatures!$G115-Temperatures!$G$2)*'Pattern scaling'!BN115+Hosing!BR116</f>
        <v>13.505710250099833</v>
      </c>
      <c r="BO115">
        <f ca="1">(Parameters!$B$135+Temperatures!$G115-Temperatures!$G$2)*'Pattern scaling'!BO115+Hosing!BS116</f>
        <v>31.216156812293065</v>
      </c>
      <c r="BP115">
        <f ca="1">(Parameters!$B$135+Temperatures!$G115-Temperatures!$G$2)*'Pattern scaling'!BP115+Hosing!BT116</f>
        <v>29.412699979035544</v>
      </c>
      <c r="BQ115">
        <f ca="1">(Parameters!$B$135+Temperatures!$G115-Temperatures!$G$2)*'Pattern scaling'!BQ115+Hosing!BU116</f>
        <v>28.109401238530175</v>
      </c>
      <c r="BR115">
        <f ca="1">(Parameters!$B$135+Temperatures!$G115-Temperatures!$G$2)*'Pattern scaling'!BR115+Hosing!BV116</f>
        <v>31.126384114980375</v>
      </c>
      <c r="BS115">
        <f ca="1">(Parameters!$B$135+Temperatures!$G115-Temperatures!$G$2)*'Pattern scaling'!BS115+Hosing!BW116</f>
        <v>31.057823817938139</v>
      </c>
      <c r="BT115">
        <f ca="1">(Parameters!$B$135+Temperatures!$G115-Temperatures!$G$2)*'Pattern scaling'!BT115+Hosing!BX116</f>
        <v>28.269873416050494</v>
      </c>
      <c r="BU115">
        <f ca="1">(Parameters!$B$135+Temperatures!$G115-Temperatures!$G$2)*'Pattern scaling'!BU115+Hosing!BY116</f>
        <v>18.965828547349084</v>
      </c>
      <c r="BV115">
        <f ca="1">(Parameters!$B$135+Temperatures!$G115-Temperatures!$G$2)*'Pattern scaling'!BV115+Hosing!BZ116</f>
        <v>29.933305475833759</v>
      </c>
      <c r="BW115">
        <f ca="1">(Parameters!$B$135+Temperatures!$G115-Temperatures!$G$2)*'Pattern scaling'!BW115+Hosing!CA116</f>
        <v>24.15119568379831</v>
      </c>
      <c r="BX115">
        <f ca="1">(Parameters!$B$135+Temperatures!$G115-Temperatures!$G$2)*'Pattern scaling'!BX115+Hosing!CB116</f>
        <v>30.139097768145984</v>
      </c>
      <c r="BY115">
        <f ca="1">(Parameters!$B$135+Temperatures!$G115-Temperatures!$G$2)*'Pattern scaling'!BY115+Hosing!CC116</f>
        <v>31.177065591972362</v>
      </c>
      <c r="BZ115">
        <f ca="1">(Parameters!$B$135+Temperatures!$G115-Temperatures!$G$2)*'Pattern scaling'!BZ115+Hosing!CD116</f>
        <v>26.781189819682243</v>
      </c>
      <c r="CA115">
        <f ca="1">(Parameters!$B$135+Temperatures!$G115-Temperatures!$G$2)*'Pattern scaling'!CA115+Hosing!CE116</f>
        <v>27.040583017747153</v>
      </c>
      <c r="CB115">
        <f ca="1">(Parameters!$B$135+Temperatures!$G115-Temperatures!$G$2)*'Pattern scaling'!CB115+Hosing!CF116</f>
        <v>14.904659182305693</v>
      </c>
      <c r="CC115">
        <f ca="1">(Parameters!$B$135+Temperatures!$G115-Temperatures!$G$2)*'Pattern scaling'!CC115+Hosing!CG116</f>
        <v>29.200593756912856</v>
      </c>
      <c r="CD115">
        <f ca="1">(Parameters!$B$135+Temperatures!$G115-Temperatures!$G$2)*'Pattern scaling'!CD115+Hosing!CH116</f>
        <v>14.0992897314065</v>
      </c>
      <c r="CE115">
        <f ca="1">(Parameters!$B$135+Temperatures!$G115-Temperatures!$G$2)*'Pattern scaling'!CE115+Hosing!CI116</f>
        <v>29.97393550846844</v>
      </c>
      <c r="CF115">
        <f ca="1">(Parameters!$B$135+Temperatures!$G115-Temperatures!$G$2)*'Pattern scaling'!CF115+Hosing!CJ116</f>
        <v>29.879298413153197</v>
      </c>
      <c r="CG115">
        <f ca="1">(Parameters!$B$135+Temperatures!$G115-Temperatures!$G$2)*'Pattern scaling'!CG115+Hosing!CK116</f>
        <v>11.689780765010353</v>
      </c>
      <c r="CH115">
        <f ca="1">(Parameters!$B$135+Temperatures!$G115-Temperatures!$G$2)*'Pattern scaling'!CH115+Hosing!CL116</f>
        <v>19.910475963929386</v>
      </c>
      <c r="CI115">
        <f ca="1">(Parameters!$B$135+Temperatures!$G115-Temperatures!$G$2)*'Pattern scaling'!CI115+Hosing!CM116</f>
        <v>27.74556727882587</v>
      </c>
      <c r="CJ115">
        <f ca="1">(Parameters!$B$135+Temperatures!$G115-Temperatures!$G$2)*'Pattern scaling'!CJ115+Hosing!CN116</f>
        <v>5.5867546028578952</v>
      </c>
      <c r="CK115">
        <f ca="1">(Parameters!$B$135+Temperatures!$G115-Temperatures!$G$2)*'Pattern scaling'!CK115+Hosing!CO116</f>
        <v>24.36806186682816</v>
      </c>
      <c r="CL115">
        <f ca="1">(Parameters!$B$135+Temperatures!$G115-Temperatures!$G$2)*'Pattern scaling'!CL115+Hosing!CP116</f>
        <v>16.764787130377407</v>
      </c>
      <c r="CM115">
        <f ca="1">(Parameters!$B$135+Temperatures!$G115-Temperatures!$G$2)*'Pattern scaling'!CM115+Hosing!CQ116</f>
        <v>28.844821678789096</v>
      </c>
      <c r="CN115">
        <f ca="1">(Parameters!$B$135+Temperatures!$G115-Temperatures!$G$2)*'Pattern scaling'!CN115+Hosing!CR116</f>
        <v>23.096114006645628</v>
      </c>
      <c r="CO115">
        <f ca="1">(Parameters!$B$135+Temperatures!$G115-Temperatures!$G$2)*'Pattern scaling'!CO115+Hosing!CS116</f>
        <v>17.677688966067464</v>
      </c>
      <c r="CP115">
        <f ca="1">(Parameters!$B$135+Temperatures!$G115-Temperatures!$G$2)*'Pattern scaling'!CP115+Hosing!CT116</f>
        <v>10.950049807388687</v>
      </c>
      <c r="CQ115">
        <f ca="1">(Parameters!$B$135+Temperatures!$G115-Temperatures!$G$2)*'Pattern scaling'!CQ115+Hosing!CU116</f>
        <v>25.082566980482198</v>
      </c>
      <c r="CR115">
        <f ca="1">(Parameters!$B$135+Temperatures!$G115-Temperatures!$G$2)*'Pattern scaling'!CR115+Hosing!CV116</f>
        <v>7.6945670498431147</v>
      </c>
      <c r="CS115">
        <f ca="1">(Parameters!$B$135+Temperatures!$G115-Temperatures!$G$2)*'Pattern scaling'!CS115+Hosing!CW116</f>
        <v>32.14970782481879</v>
      </c>
      <c r="CT115">
        <f ca="1">(Parameters!$B$135+Temperatures!$G115-Temperatures!$G$2)*'Pattern scaling'!CT115+Hosing!CX116</f>
        <v>29.12941675200717</v>
      </c>
      <c r="CU115">
        <f ca="1">(Parameters!$B$135+Temperatures!$G115-Temperatures!$G$2)*'Pattern scaling'!CU115+Hosing!CY116</f>
        <v>15.744314683137276</v>
      </c>
      <c r="CV115">
        <f ca="1">(Parameters!$B$135+Temperatures!$G115-Temperatures!$G$2)*'Pattern scaling'!CV115+Hosing!CZ116</f>
        <v>31.104278716907398</v>
      </c>
      <c r="CW115">
        <f ca="1">(Parameters!$B$135+Temperatures!$G115-Temperatures!$G$2)*'Pattern scaling'!CW115+Hosing!DA116</f>
        <v>28.570575530978228</v>
      </c>
      <c r="CX115">
        <f ca="1">(Parameters!$B$135+Temperatures!$G115-Temperatures!$G$2)*'Pattern scaling'!CX115+Hosing!DB116</f>
        <v>20.387809538152638</v>
      </c>
      <c r="CY115">
        <f ca="1">(Parameters!$B$135+Temperatures!$G115-Temperatures!$G$2)*'Pattern scaling'!CY115+Hosing!DC116</f>
        <v>29.034648828041373</v>
      </c>
      <c r="CZ115">
        <f ca="1">(Parameters!$B$135+Temperatures!$G115-Temperatures!$G$2)*'Pattern scaling'!CZ115+Hosing!DD116</f>
        <v>24.802883698005619</v>
      </c>
      <c r="DA115">
        <f ca="1">(Parameters!$B$135+Temperatures!$G115-Temperatures!$G$2)*'Pattern scaling'!DA115+Hosing!DE116</f>
        <v>8.5432780516639006</v>
      </c>
      <c r="DB115">
        <f ca="1">(Parameters!$B$135+Temperatures!$G115-Temperatures!$G$2)*'Pattern scaling'!DB115+Hosing!DF116</f>
        <v>29.896376294106993</v>
      </c>
      <c r="DC115">
        <f ca="1">(Parameters!$B$135+Temperatures!$G115-Temperatures!$G$2)*'Pattern scaling'!DC115+Hosing!DG116</f>
        <v>16.749126074352976</v>
      </c>
      <c r="DD115">
        <f ca="1">(Parameters!$B$135+Temperatures!$G115-Temperatures!$G$2)*'Pattern scaling'!DD115+Hosing!DH116</f>
        <v>10.270553137143825</v>
      </c>
      <c r="DE115">
        <f ca="1">(Parameters!$B$135+Temperatures!$G115-Temperatures!$G$2)*'Pattern scaling'!DE115+Hosing!DI116</f>
        <v>12.38621615177976</v>
      </c>
      <c r="DF115">
        <f ca="1">(Parameters!$B$135+Temperatures!$G115-Temperatures!$G$2)*'Pattern scaling'!DF115+Hosing!DJ116</f>
        <v>9.8113764575431475</v>
      </c>
      <c r="DG115">
        <f ca="1">(Parameters!$B$135+Temperatures!$G115-Temperatures!$G$2)*'Pattern scaling'!DG115+Hosing!DK116</f>
        <v>21.453877599778821</v>
      </c>
      <c r="DH115">
        <f ca="1">(Parameters!$B$135+Temperatures!$G115-Temperatures!$G$2)*'Pattern scaling'!DH115+Hosing!DL116</f>
        <v>13.88489505441939</v>
      </c>
      <c r="DI115">
        <f ca="1">(Parameters!$B$135+Temperatures!$G115-Temperatures!$G$2)*'Pattern scaling'!DI115+Hosing!DM116</f>
        <v>24.640092746064408</v>
      </c>
      <c r="DJ115">
        <f ca="1">(Parameters!$B$135+Temperatures!$G115-Temperatures!$G$2)*'Pattern scaling'!DJ115+Hosing!DN116</f>
        <v>23.805999565764846</v>
      </c>
      <c r="DK115">
        <f ca="1">(Parameters!$B$135+Temperatures!$G115-Temperatures!$G$2)*'Pattern scaling'!DK115+Hosing!DO116</f>
        <v>14.064340016977351</v>
      </c>
      <c r="DL115">
        <f ca="1">(Parameters!$B$135+Temperatures!$G115-Temperatures!$G$2)*'Pattern scaling'!DL115+Hosing!DP116</f>
        <v>32.743635406893539</v>
      </c>
      <c r="DM115">
        <f ca="1">(Parameters!$B$135+Temperatures!$G115-Temperatures!$G$2)*'Pattern scaling'!DM115+Hosing!DQ116</f>
        <v>29.938360002967844</v>
      </c>
      <c r="DN115">
        <f ca="1">(Parameters!$B$135+Temperatures!$G115-Temperatures!$G$2)*'Pattern scaling'!DN115+Hosing!DR116</f>
        <v>13.254892094707992</v>
      </c>
      <c r="DO115">
        <f ca="1">(Parameters!$B$135+Temperatures!$G115-Temperatures!$G$2)*'Pattern scaling'!DO115+Hosing!DS116</f>
        <v>2.429066458171214</v>
      </c>
      <c r="DP115">
        <f ca="1">(Parameters!$B$135+Temperatures!$G115-Temperatures!$G$2)*'Pattern scaling'!DP115+Hosing!DT116</f>
        <v>28.342082664319747</v>
      </c>
      <c r="DQ115">
        <f ca="1">(Parameters!$B$135+Temperatures!$G115-Temperatures!$G$2)*'Pattern scaling'!DQ115+Hosing!DU116</f>
        <v>32.858684187301726</v>
      </c>
      <c r="DR115">
        <f ca="1">(Parameters!$B$135+Temperatures!$G115-Temperatures!$G$2)*'Pattern scaling'!DR115+Hosing!DV116</f>
        <v>29.711465334726896</v>
      </c>
      <c r="DS115">
        <f ca="1">(Parameters!$B$135+Temperatures!$G115-Temperatures!$G$2)*'Pattern scaling'!DS115+Hosing!DW116</f>
        <v>25.149636859024163</v>
      </c>
      <c r="DT115">
        <f ca="1">(Parameters!$B$135+Temperatures!$G115-Temperatures!$G$2)*'Pattern scaling'!DT115+Hosing!DX116</f>
        <v>26.849750141171022</v>
      </c>
      <c r="DU115">
        <f ca="1">(Parameters!$B$135+Temperatures!$G115-Temperatures!$G$2)*'Pattern scaling'!DU115+Hosing!DY116</f>
        <v>30.690346623114692</v>
      </c>
      <c r="DV115">
        <f ca="1">(Parameters!$B$135+Temperatures!$G115-Temperatures!$G$2)*'Pattern scaling'!DV115+Hosing!DZ116</f>
        <v>26.597665375914339</v>
      </c>
      <c r="DW115">
        <f ca="1">(Parameters!$B$135+Temperatures!$G115-Temperatures!$G$2)*'Pattern scaling'!DW115+Hosing!EA116</f>
        <v>24.381177923150503</v>
      </c>
      <c r="DX115">
        <f ca="1">(Parameters!$B$135+Temperatures!$G115-Temperatures!$G$2)*'Pattern scaling'!DX115+Hosing!EB116</f>
        <v>33.555941271530834</v>
      </c>
      <c r="DY115">
        <f ca="1">(Parameters!$B$135+Temperatures!$G115-Temperatures!$G$2)*'Pattern scaling'!DY115+Hosing!EC116</f>
        <v>31.225837402722583</v>
      </c>
      <c r="DZ115">
        <f ca="1">(Parameters!$B$135+Temperatures!$G115-Temperatures!$G$2)*'Pattern scaling'!DZ115+Hosing!ED116</f>
        <v>29.254247034570739</v>
      </c>
      <c r="EA115">
        <f ca="1">(Parameters!$B$135+Temperatures!$G115-Temperatures!$G$2)*'Pattern scaling'!EA115+Hosing!EE116</f>
        <v>12.679173047877669</v>
      </c>
      <c r="EB115">
        <f ca="1">(Parameters!$B$135+Temperatures!$G115-Temperatures!$G$2)*'Pattern scaling'!EB115+Hosing!EF116</f>
        <v>6.8509244413134809</v>
      </c>
      <c r="EC115">
        <f ca="1">(Parameters!$B$135+Temperatures!$G115-Temperatures!$G$2)*'Pattern scaling'!EC115+Hosing!EG116</f>
        <v>24.105749480466095</v>
      </c>
      <c r="ED115">
        <f ca="1">(Parameters!$B$135+Temperatures!$G115-Temperatures!$G$2)*'Pattern scaling'!ED115+Hosing!EH116</f>
        <v>30.37104920964293</v>
      </c>
      <c r="EE115">
        <f ca="1">(Parameters!$B$135+Temperatures!$G115-Temperatures!$G$2)*'Pattern scaling'!EE115+Hosing!EI116</f>
        <v>14.879704233389527</v>
      </c>
      <c r="EF115">
        <f ca="1">(Parameters!$B$135+Temperatures!$G115-Temperatures!$G$2)*'Pattern scaling'!EF115+Hosing!EJ116</f>
        <v>29.943541696542944</v>
      </c>
      <c r="EG115">
        <f ca="1">(Parameters!$B$135+Temperatures!$G115-Temperatures!$G$2)*'Pattern scaling'!EG115+Hosing!EK116</f>
        <v>28.236618444915404</v>
      </c>
      <c r="EH115">
        <f ca="1">(Parameters!$B$135+Temperatures!$G115-Temperatures!$G$2)*'Pattern scaling'!EH115+Hosing!EL116</f>
        <v>29.431377387543577</v>
      </c>
      <c r="EI115">
        <f ca="1">(Parameters!$B$135+Temperatures!$G115-Temperatures!$G$2)*'Pattern scaling'!EI115+Hosing!EM116</f>
        <v>21.999098064972223</v>
      </c>
      <c r="EJ115">
        <f ca="1">(Parameters!$B$135+Temperatures!$G115-Temperatures!$G$2)*'Pattern scaling'!EJ115+Hosing!EN116</f>
        <v>29.499666034750881</v>
      </c>
      <c r="EK115">
        <f ca="1">(Parameters!$B$135+Temperatures!$G115-Temperatures!$G$2)*'Pattern scaling'!EK115+Hosing!EO116</f>
        <v>31.017807996247825</v>
      </c>
      <c r="EL115">
        <f ca="1">(Parameters!$B$135+Temperatures!$G115-Temperatures!$G$2)*'Pattern scaling'!EL115+Hosing!EP116</f>
        <v>27.32689868057502</v>
      </c>
      <c r="EM115">
        <f ca="1">(Parameters!$B$135+Temperatures!$G115-Temperatures!$G$2)*'Pattern scaling'!EM115+Hosing!EQ116</f>
        <v>11.721659913518524</v>
      </c>
      <c r="EN115">
        <f ca="1">(Parameters!$B$135+Temperatures!$G115-Temperatures!$G$2)*'Pattern scaling'!EN115+Hosing!ER116</f>
        <v>28.343360185468196</v>
      </c>
      <c r="EO115">
        <f ca="1">(Parameters!$B$135+Temperatures!$G115-Temperatures!$G$2)*'Pattern scaling'!EO115+Hosing!ES116</f>
        <v>12.053846447658874</v>
      </c>
      <c r="EP115">
        <f ca="1">(Parameters!$B$135+Temperatures!$G115-Temperatures!$G$2)*'Pattern scaling'!EP115+Hosing!ET116</f>
        <v>18.322404654289905</v>
      </c>
      <c r="EQ115">
        <f ca="1">(Parameters!$B$135+Temperatures!$G115-Temperatures!$G$2)*'Pattern scaling'!EQ115+Hosing!EU116</f>
        <v>27.700548089768219</v>
      </c>
      <c r="ER115">
        <f ca="1">(Parameters!$B$135+Temperatures!$G115-Temperatures!$G$2)*'Pattern scaling'!ER115+Hosing!EV116</f>
        <v>23.990900334820857</v>
      </c>
      <c r="ES115">
        <f ca="1">(Parameters!$B$135+Temperatures!$G115-Temperatures!$G$2)*'Pattern scaling'!ES115+Hosing!EW116</f>
        <v>32.40293725325639</v>
      </c>
      <c r="ET115">
        <f ca="1">(Parameters!$B$135+Temperatures!$G115-Temperatures!$G$2)*'Pattern scaling'!ET115+Hosing!EX116</f>
        <v>18.764221823738232</v>
      </c>
      <c r="EU115">
        <f ca="1">(Parameters!$B$135+Temperatures!$G115-Temperatures!$G$2)*'Pattern scaling'!EU115+Hosing!EY116</f>
        <v>13.496262389217252</v>
      </c>
      <c r="EV115">
        <f ca="1">(Parameters!$B$135+Temperatures!$G115-Temperatures!$G$2)*'Pattern scaling'!EV115+Hosing!EZ116</f>
        <v>8.2029173178936006</v>
      </c>
      <c r="EW115">
        <f ca="1">(Parameters!$B$135+Temperatures!$G115-Temperatures!$G$2)*'Pattern scaling'!EW115+Hosing!FA116</f>
        <v>23.110880716044967</v>
      </c>
      <c r="EX115">
        <f ca="1">(Parameters!$B$135+Temperatures!$G115-Temperatures!$G$2)*'Pattern scaling'!EX115+Hosing!FB116</f>
        <v>30.425497599212523</v>
      </c>
      <c r="EY115">
        <f ca="1">(Parameters!$B$135+Temperatures!$G115-Temperatures!$G$2)*'Pattern scaling'!EY115+Hosing!FC116</f>
        <v>33.735421468607562</v>
      </c>
      <c r="EZ115">
        <f ca="1">(Parameters!$B$135+Temperatures!$G115-Temperatures!$G$2)*'Pattern scaling'!EZ115+Hosing!FD116</f>
        <v>30.943860693395894</v>
      </c>
      <c r="FA115">
        <f ca="1">(Parameters!$B$135+Temperatures!$G115-Temperatures!$G$2)*'Pattern scaling'!FA115+Hosing!FE116</f>
        <v>28.084689959444503</v>
      </c>
      <c r="FB115">
        <f ca="1">(Parameters!$B$135+Temperatures!$G115-Temperatures!$G$2)*'Pattern scaling'!FB115+Hosing!FF116</f>
        <v>29.697258027005706</v>
      </c>
      <c r="FC115">
        <f ca="1">(Parameters!$B$135+Temperatures!$G115-Temperatures!$G$2)*'Pattern scaling'!FC115+Hosing!FG116</f>
        <v>28.524212205545599</v>
      </c>
      <c r="FD115">
        <f ca="1">(Parameters!$B$135+Temperatures!$G115-Temperatures!$G$2)*'Pattern scaling'!FD115+Hosing!FH116</f>
        <v>14.577548695538521</v>
      </c>
      <c r="FE115">
        <f ca="1">(Parameters!$B$135+Temperatures!$G115-Temperatures!$G$2)*'Pattern scaling'!FE115+Hosing!FI116</f>
        <v>31.045659701990409</v>
      </c>
      <c r="FF115">
        <f ca="1">(Parameters!$B$135+Temperatures!$G115-Temperatures!$G$2)*'Pattern scaling'!FF115+Hosing!FJ116</f>
        <v>15.087248765604699</v>
      </c>
      <c r="FG115">
        <f ca="1">(Parameters!$B$135+Temperatures!$G115-Temperatures!$G$2)*'Pattern scaling'!FG115+Hosing!FK116</f>
        <v>32.412989452138802</v>
      </c>
      <c r="FH115">
        <f ca="1">(Parameters!$B$135+Temperatures!$G115-Temperatures!$G$2)*'Pattern scaling'!FH115+Hosing!FL116</f>
        <v>24.45376583468823</v>
      </c>
      <c r="FI115">
        <f ca="1">(Parameters!$B$135+Temperatures!$G115-Temperatures!$G$2)*'Pattern scaling'!FI115+Hosing!FM116</f>
        <v>31.154195318226428</v>
      </c>
      <c r="FJ115">
        <f ca="1">(Parameters!$B$135+Temperatures!$G115-Temperatures!$G$2)*'Pattern scaling'!FJ115+Hosing!FN116</f>
        <v>11.552300711392073</v>
      </c>
      <c r="FK115">
        <f ca="1">(Parameters!$B$135+Temperatures!$G115-Temperatures!$G$2)*'Pattern scaling'!FK115+Hosing!FO116</f>
        <v>12.871583212414537</v>
      </c>
      <c r="FL115">
        <f ca="1">(Parameters!$B$135+Temperatures!$G115-Temperatures!$G$2)*'Pattern scaling'!FL115+Hosing!FP116</f>
        <v>8.9581706349350423</v>
      </c>
      <c r="FM115">
        <f ca="1">(Parameters!$B$135+Temperatures!$G115-Temperatures!$G$2)*'Pattern scaling'!FM115+Hosing!FQ116</f>
        <v>22.173541018362371</v>
      </c>
      <c r="FN115">
        <f ca="1">(Parameters!$B$135+Temperatures!$G115-Temperatures!$G$2)*'Pattern scaling'!FN115+Hosing!FR116</f>
        <v>32.906484236568978</v>
      </c>
      <c r="FO115">
        <f ca="1">(Parameters!$B$135+Temperatures!$G115-Temperatures!$G$2)*'Pattern scaling'!FO115+Hosing!FS116</f>
        <v>31.168505472163197</v>
      </c>
      <c r="FP115">
        <f ca="1">(Parameters!$B$135+Temperatures!$G115-Temperatures!$G$2)*'Pattern scaling'!FP115+Hosing!FT116</f>
        <v>31.575242099455558</v>
      </c>
      <c r="FQ115">
        <f ca="1">(Parameters!$B$135+Temperatures!$G115-Temperatures!$G$2)*'Pattern scaling'!FQ115+Hosing!FU116</f>
        <v>15.590995126822705</v>
      </c>
      <c r="FR115">
        <f ca="1">(Parameters!$B$135+Temperatures!$G115-Temperatures!$G$2)*'Pattern scaling'!FR115+Hosing!FV116</f>
        <v>19.827837245344934</v>
      </c>
      <c r="FS115">
        <f ca="1">(Parameters!$B$135+Temperatures!$G115-Temperatures!$G$2)*'Pattern scaling'!FS115+Hosing!FW116</f>
        <v>27.816408341136921</v>
      </c>
      <c r="FT115">
        <f ca="1">(Parameters!$B$135+Temperatures!$G115-Temperatures!$G$2)*'Pattern scaling'!FT115+Hosing!FX116</f>
        <v>25.018110529377015</v>
      </c>
      <c r="FU115">
        <f ca="1">(Parameters!$B$135+Temperatures!$G115-Temperatures!$G$2)*'Pattern scaling'!FU115+Hosing!FY116</f>
        <v>30.46053101736414</v>
      </c>
      <c r="FV115">
        <f ca="1">(Parameters!$B$135+Temperatures!$G115-Temperatures!$G$2)*'Pattern scaling'!FV115+Hosing!FZ116</f>
        <v>22.236118160011312</v>
      </c>
      <c r="FW115">
        <f ca="1">(Parameters!$B$135+Temperatures!$G115-Temperatures!$G$2)*'Pattern scaling'!FW115+Hosing!GA116</f>
        <v>16.958461545767634</v>
      </c>
      <c r="FX115">
        <f ca="1">(Parameters!$B$135+Temperatures!$G115-Temperatures!$G$2)*'Pattern scaling'!FX115+Hosing!GB116</f>
        <v>28.211156343111757</v>
      </c>
      <c r="FY115">
        <f ca="1">(Parameters!$B$135+Temperatures!$G115-Temperatures!$G$2)*'Pattern scaling'!FY115+Hosing!GC116</f>
        <v>23.110415131447692</v>
      </c>
      <c r="FZ115">
        <f ca="1">(Parameters!$B$135+Temperatures!$G115-Temperatures!$G$2)*'Pattern scaling'!FZ115+Hosing!GD116</f>
        <v>27.130746398177546</v>
      </c>
      <c r="GA115">
        <f ca="1">(Parameters!$B$135+Temperatures!$G115-Temperatures!$G$2)*'Pattern scaling'!GA115+Hosing!GE116</f>
        <v>27.024691118214946</v>
      </c>
      <c r="GB115">
        <f ca="1">(Parameters!$B$135+Temperatures!$G115-Temperatures!$G$2)*'Pattern scaling'!GB115+Hosing!GF116</f>
        <v>12.395182034022032</v>
      </c>
      <c r="GC115">
        <f ca="1">(Parameters!$B$135+Temperatures!$G115-Temperatures!$G$2)*'Pattern scaling'!GC115+Hosing!GG116</f>
        <v>20.711114804546813</v>
      </c>
      <c r="GD115">
        <f ca="1">(Parameters!$B$135+Temperatures!$G115-Temperatures!$G$2)*'Pattern scaling'!GD115+Hosing!GH116</f>
        <v>18.017715431983177</v>
      </c>
      <c r="GE115">
        <f ca="1">(Parameters!$B$135+Temperatures!$G115-Temperatures!$G$2)*'Pattern scaling'!GE115+Hosing!GI116</f>
        <v>17.691001425828297</v>
      </c>
      <c r="GF115">
        <f ca="1">(Parameters!$B$135+Temperatures!$G115-Temperatures!$G$2)*'Pattern scaling'!GF115+Hosing!GJ116</f>
        <v>29.187528402913482</v>
      </c>
      <c r="GG115">
        <f ca="1">(Parameters!$B$135+Temperatures!$G115-Temperatures!$G$2)*'Pattern scaling'!GG115+Hosing!GK116</f>
        <v>29.795506020469318</v>
      </c>
      <c r="GH115">
        <f ca="1">(Parameters!$B$135+Temperatures!$G115-Temperatures!$G$2)*'Pattern scaling'!GH115+Hosing!GL116</f>
        <v>26.488314774538853</v>
      </c>
      <c r="GI115">
        <f ca="1">(Parameters!$B$135+Temperatures!$G115-Temperatures!$G$2)*'Pattern scaling'!GI115+Hosing!GM116</f>
        <v>29.033216121975162</v>
      </c>
      <c r="GJ115">
        <f ca="1">(Parameters!$B$135+Temperatures!$G115-Temperatures!$G$2)*'Pattern scaling'!GJ115+Hosing!GN116</f>
        <v>24.760025327329043</v>
      </c>
      <c r="GK115">
        <f ca="1">(Parameters!$B$135+Temperatures!$G115-Temperatures!$G$2)*'Pattern scaling'!GK115+Hosing!GO116</f>
        <v>22.429082709354837</v>
      </c>
      <c r="GL115">
        <f ca="1">(Parameters!$B$135+Temperatures!$G115-Temperatures!$G$2)*'Pattern scaling'!GL115+Hosing!GP116</f>
        <v>26.787271161156582</v>
      </c>
      <c r="GM115">
        <f ca="1">(Parameters!$B$135+Temperatures!$G115-Temperatures!$G$2)*'Pattern scaling'!GM115+Hosing!GQ116</f>
        <v>25.573596468575431</v>
      </c>
    </row>
    <row r="116" spans="1:195" x14ac:dyDescent="0.25">
      <c r="A116" s="15">
        <v>2124</v>
      </c>
      <c r="B116">
        <f ca="1">(Parameters!$B$135+Temperatures!$G116-Temperatures!$G$2)*'Pattern scaling'!B116+Hosing!F117</f>
        <v>17.120062701364027</v>
      </c>
      <c r="C116">
        <f ca="1">(Parameters!$B$135+Temperatures!$G116-Temperatures!$G$2)*'Pattern scaling'!C116+Hosing!G117</f>
        <v>26.553019992780055</v>
      </c>
      <c r="D116">
        <f ca="1">(Parameters!$B$135+Temperatures!$G116-Temperatures!$G$2)*'Pattern scaling'!D116+Hosing!H117</f>
        <v>16.152227790789684</v>
      </c>
      <c r="E116">
        <f ca="1">(Parameters!$B$135+Temperatures!$G116-Temperatures!$G$2)*'Pattern scaling'!E116+Hosing!I117</f>
        <v>7.5148856772201844</v>
      </c>
      <c r="F116">
        <f ca="1">(Parameters!$B$135+Temperatures!$G116-Temperatures!$G$2)*'Pattern scaling'!F116+Hosing!J117</f>
        <v>31.835632400099428</v>
      </c>
      <c r="G116">
        <f ca="1">(Parameters!$B$135+Temperatures!$G116-Temperatures!$G$2)*'Pattern scaling'!G116+Hosing!K117</f>
        <v>21.114950582953853</v>
      </c>
      <c r="H116">
        <f ca="1">(Parameters!$B$135+Temperatures!$G116-Temperatures!$G$2)*'Pattern scaling'!H116+Hosing!L117</f>
        <v>12.366514607687888</v>
      </c>
      <c r="I116">
        <f ca="1">(Parameters!$B$135+Temperatures!$G116-Temperatures!$G$2)*'Pattern scaling'!I116+Hosing!M117</f>
        <v>30.321887464940804</v>
      </c>
      <c r="J116">
        <f ca="1">(Parameters!$B$135+Temperatures!$G116-Temperatures!$G$2)*'Pattern scaling'!J116+Hosing!N117</f>
        <v>20.566488584698082</v>
      </c>
      <c r="K116">
        <f ca="1">(Parameters!$B$135+Temperatures!$G116-Temperatures!$G$2)*'Pattern scaling'!K116+Hosing!O117</f>
        <v>11.393866659586173</v>
      </c>
      <c r="L116">
        <f ca="1">(Parameters!$B$135+Temperatures!$G116-Temperatures!$G$2)*'Pattern scaling'!L116+Hosing!P117</f>
        <v>17.668182093423855</v>
      </c>
      <c r="M116">
        <f ca="1">(Parameters!$B$135+Temperatures!$G116-Temperatures!$G$2)*'Pattern scaling'!M116+Hosing!Q117</f>
        <v>25.165575806027409</v>
      </c>
      <c r="N116">
        <f ca="1">(Parameters!$B$135+Temperatures!$G116-Temperatures!$G$2)*'Pattern scaling'!N116+Hosing!R117</f>
        <v>13.043004063982623</v>
      </c>
      <c r="O116">
        <f ca="1">(Parameters!$B$135+Temperatures!$G116-Temperatures!$G$2)*'Pattern scaling'!O116+Hosing!S117</f>
        <v>31.782336698739936</v>
      </c>
      <c r="P116">
        <f ca="1">(Parameters!$B$135+Temperatures!$G116-Temperatures!$G$2)*'Pattern scaling'!P116+Hosing!T117</f>
        <v>32.902104939276569</v>
      </c>
      <c r="Q116">
        <f ca="1">(Parameters!$B$135+Temperatures!$G116-Temperatures!$G$2)*'Pattern scaling'!Q116+Hosing!U117</f>
        <v>29.820112676928101</v>
      </c>
      <c r="R116">
        <f ca="1">(Parameters!$B$135+Temperatures!$G116-Temperatures!$G$2)*'Pattern scaling'!R116+Hosing!V117</f>
        <v>14.71398177452625</v>
      </c>
      <c r="S116">
        <f ca="1">(Parameters!$B$135+Temperatures!$G116-Temperatures!$G$2)*'Pattern scaling'!S116+Hosing!W117</f>
        <v>32.491896904713933</v>
      </c>
      <c r="T116">
        <f ca="1">(Parameters!$B$135+Temperatures!$G116-Temperatures!$G$2)*'Pattern scaling'!T116+Hosing!X117</f>
        <v>28.890976765156047</v>
      </c>
      <c r="U116">
        <f ca="1">(Parameters!$B$135+Temperatures!$G116-Temperatures!$G$2)*'Pattern scaling'!U116+Hosing!Y117</f>
        <v>13.249860817110855</v>
      </c>
      <c r="V116">
        <f ca="1">(Parameters!$B$135+Temperatures!$G116-Temperatures!$G$2)*'Pattern scaling'!V116+Hosing!Z117</f>
        <v>10.426804560277496</v>
      </c>
      <c r="W116">
        <f ca="1">(Parameters!$B$135+Temperatures!$G116-Temperatures!$G$2)*'Pattern scaling'!W116+Hosing!AA117</f>
        <v>29.598609084915577</v>
      </c>
      <c r="X116">
        <f ca="1">(Parameters!$B$135+Temperatures!$G116-Temperatures!$G$2)*'Pattern scaling'!X116+Hosing!AB117</f>
        <v>26.753851216442143</v>
      </c>
      <c r="Y116">
        <f ca="1">(Parameters!$B$135+Temperatures!$G116-Temperatures!$G$2)*'Pattern scaling'!Y116+Hosing!AC117</f>
        <v>20.755614136626434</v>
      </c>
      <c r="Z116">
        <f ca="1">(Parameters!$B$135+Temperatures!$G116-Temperatures!$G$2)*'Pattern scaling'!Z116+Hosing!AD117</f>
        <v>27.590233950652213</v>
      </c>
      <c r="AA116">
        <f ca="1">(Parameters!$B$135+Temperatures!$G116-Temperatures!$G$2)*'Pattern scaling'!AA116+Hosing!AE117</f>
        <v>30.333516242693719</v>
      </c>
      <c r="AB116">
        <f ca="1">(Parameters!$B$135+Temperatures!$G116-Temperatures!$G$2)*'Pattern scaling'!AB116+Hosing!AF117</f>
        <v>31.275420257762963</v>
      </c>
      <c r="AC116">
        <f ca="1">(Parameters!$B$135+Temperatures!$G116-Temperatures!$G$2)*'Pattern scaling'!AC116+Hosing!AG117</f>
        <v>16.582467873169687</v>
      </c>
      <c r="AD116">
        <f ca="1">(Parameters!$B$135+Temperatures!$G116-Temperatures!$G$2)*'Pattern scaling'!AD116+Hosing!AH117</f>
        <v>27.010314138762926</v>
      </c>
      <c r="AE116">
        <f ca="1">(Parameters!$B$135+Temperatures!$G116-Temperatures!$G$2)*'Pattern scaling'!AE116+Hosing!AI117</f>
        <v>30.12429786726268</v>
      </c>
      <c r="AF116">
        <f ca="1">(Parameters!$B$135+Temperatures!$G116-Temperatures!$G$2)*'Pattern scaling'!AF116+Hosing!AJ117</f>
        <v>10.009227900682403</v>
      </c>
      <c r="AG116">
        <f ca="1">(Parameters!$B$135+Temperatures!$G116-Temperatures!$G$2)*'Pattern scaling'!AG116+Hosing!AK117</f>
        <v>11.211488956519123</v>
      </c>
      <c r="AH116">
        <f ca="1">(Parameters!$B$135+Temperatures!$G116-Temperatures!$G$2)*'Pattern scaling'!AH116+Hosing!AL117</f>
        <v>15.750016447681787</v>
      </c>
      <c r="AI116">
        <f ca="1">(Parameters!$B$135+Temperatures!$G116-Temperatures!$G$2)*'Pattern scaling'!AI116+Hosing!AM117</f>
        <v>18.837230939858014</v>
      </c>
      <c r="AJ116">
        <f ca="1">(Parameters!$B$135+Temperatures!$G116-Temperatures!$G$2)*'Pattern scaling'!AJ116+Hosing!AN117</f>
        <v>30.490437705207327</v>
      </c>
      <c r="AK116">
        <f ca="1">(Parameters!$B$135+Temperatures!$G116-Temperatures!$G$2)*'Pattern scaling'!AK116+Hosing!AO117</f>
        <v>29.454553054713045</v>
      </c>
      <c r="AL116">
        <f ca="1">(Parameters!$B$135+Temperatures!$G116-Temperatures!$G$2)*'Pattern scaling'!AL116+Hosing!AP117</f>
        <v>28.724785238732071</v>
      </c>
      <c r="AM116">
        <f ca="1">(Parameters!$B$135+Temperatures!$G116-Temperatures!$G$2)*'Pattern scaling'!AM116+Hosing!AQ117</f>
        <v>29.221248557749703</v>
      </c>
      <c r="AN116">
        <f ca="1">(Parameters!$B$135+Temperatures!$G116-Temperatures!$G$2)*'Pattern scaling'!AN116+Hosing!AR117</f>
        <v>24.658257922510373</v>
      </c>
      <c r="AO116">
        <f ca="1">(Parameters!$B$135+Temperatures!$G116-Temperatures!$G$2)*'Pattern scaling'!AO116+Hosing!AS117</f>
        <v>28.268862430566088</v>
      </c>
      <c r="AP116">
        <f ca="1">(Parameters!$B$135+Temperatures!$G116-Temperatures!$G$2)*'Pattern scaling'!AP116+Hosing!AT117</f>
        <v>24.738515990031082</v>
      </c>
      <c r="AQ116">
        <f ca="1">(Parameters!$B$135+Temperatures!$G116-Temperatures!$G$2)*'Pattern scaling'!AQ116+Hosing!AU117</f>
        <v>26.572722098664766</v>
      </c>
      <c r="AR116">
        <f ca="1">(Parameters!$B$135+Temperatures!$G116-Temperatures!$G$2)*'Pattern scaling'!AR116+Hosing!AV117</f>
        <v>29.633083892885328</v>
      </c>
      <c r="AS116">
        <f ca="1">(Parameters!$B$135+Temperatures!$G116-Temperatures!$G$2)*'Pattern scaling'!AS116+Hosing!AW117</f>
        <v>22.305484225858478</v>
      </c>
      <c r="AT116">
        <f ca="1">(Parameters!$B$135+Temperatures!$G116-Temperatures!$G$2)*'Pattern scaling'!AT116+Hosing!AX117</f>
        <v>11.616328465814327</v>
      </c>
      <c r="AU116">
        <f ca="1">(Parameters!$B$135+Temperatures!$G116-Temperatures!$G$2)*'Pattern scaling'!AU116+Hosing!AY117</f>
        <v>12.382210887772771</v>
      </c>
      <c r="AV116">
        <f ca="1">(Parameters!$B$135+Temperatures!$G116-Temperatures!$G$2)*'Pattern scaling'!AV116+Hosing!AZ117</f>
        <v>33.68563884401523</v>
      </c>
      <c r="AW116">
        <f ca="1">(Parameters!$B$135+Temperatures!$G116-Temperatures!$G$2)*'Pattern scaling'!AW116+Hosing!BA117</f>
        <v>26.731969884975562</v>
      </c>
      <c r="AX116">
        <f ca="1">(Parameters!$B$135+Temperatures!$G116-Temperatures!$G$2)*'Pattern scaling'!AX116+Hosing!BB117</f>
        <v>11.133619326079753</v>
      </c>
      <c r="AY116">
        <f ca="1">(Parameters!$B$135+Temperatures!$G116-Temperatures!$G$2)*'Pattern scaling'!AY116+Hosing!BC117</f>
        <v>28.974099052413514</v>
      </c>
      <c r="AZ116">
        <f ca="1">(Parameters!$B$135+Temperatures!$G116-Temperatures!$G$2)*'Pattern scaling'!AZ116+Hosing!BD117</f>
        <v>20.954954770577103</v>
      </c>
      <c r="BA116">
        <f ca="1">(Parameters!$B$135+Temperatures!$G116-Temperatures!$G$2)*'Pattern scaling'!BA116+Hosing!BE117</f>
        <v>24.63150282399446</v>
      </c>
      <c r="BB116">
        <f ca="1">(Parameters!$B$135+Temperatures!$G116-Temperatures!$G$2)*'Pattern scaling'!BB116+Hosing!BF117</f>
        <v>26.343031303981945</v>
      </c>
      <c r="BC116">
        <f ca="1">(Parameters!$B$135+Temperatures!$G116-Temperatures!$G$2)*'Pattern scaling'!BC116+Hosing!BG117</f>
        <v>27.061693051488373</v>
      </c>
      <c r="BD116">
        <f ca="1">(Parameters!$B$135+Temperatures!$G116-Temperatures!$G$2)*'Pattern scaling'!BD116+Hosing!BH117</f>
        <v>26.728396568323912</v>
      </c>
      <c r="BE116">
        <f ca="1">(Parameters!$B$135+Temperatures!$G116-Temperatures!$G$2)*'Pattern scaling'!BE116+Hosing!BI117</f>
        <v>17.993829225999626</v>
      </c>
      <c r="BF116">
        <f ca="1">(Parameters!$B$135+Temperatures!$G116-Temperatures!$G$2)*'Pattern scaling'!BF116+Hosing!BJ117</f>
        <v>9.1632601891039407</v>
      </c>
      <c r="BG116">
        <f ca="1">(Parameters!$B$135+Temperatures!$G116-Temperatures!$G$2)*'Pattern scaling'!BG116+Hosing!BK117</f>
        <v>23.685928716820417</v>
      </c>
      <c r="BH116">
        <f ca="1">(Parameters!$B$135+Temperatures!$G116-Temperatures!$G$2)*'Pattern scaling'!BH116+Hosing!BL117</f>
        <v>7.6186250830005617</v>
      </c>
      <c r="BI116">
        <f ca="1">(Parameters!$B$135+Temperatures!$G116-Temperatures!$G$2)*'Pattern scaling'!BI116+Hosing!BM117</f>
        <v>27.023948252476377</v>
      </c>
      <c r="BJ116">
        <f ca="1">(Parameters!$B$135+Temperatures!$G116-Temperatures!$G$2)*'Pattern scaling'!BJ116+Hosing!BN117</f>
        <v>14.431987605168521</v>
      </c>
      <c r="BK116">
        <f ca="1">(Parameters!$B$135+Temperatures!$G116-Temperatures!$G$2)*'Pattern scaling'!BK116+Hosing!BO117</f>
        <v>30.840626280704246</v>
      </c>
      <c r="BL116">
        <f ca="1">(Parameters!$B$135+Temperatures!$G116-Temperatures!$G$2)*'Pattern scaling'!BL116+Hosing!BP117</f>
        <v>29.669195270494072</v>
      </c>
      <c r="BM116">
        <f ca="1">(Parameters!$B$135+Temperatures!$G116-Temperatures!$G$2)*'Pattern scaling'!BM116+Hosing!BQ117</f>
        <v>11.957059825725123</v>
      </c>
      <c r="BN116">
        <f ca="1">(Parameters!$B$135+Temperatures!$G116-Temperatures!$G$2)*'Pattern scaling'!BN116+Hosing!BR117</f>
        <v>13.527424652338869</v>
      </c>
      <c r="BO116">
        <f ca="1">(Parameters!$B$135+Temperatures!$G116-Temperatures!$G$2)*'Pattern scaling'!BO116+Hosing!BS117</f>
        <v>31.252856413860425</v>
      </c>
      <c r="BP116">
        <f ca="1">(Parameters!$B$135+Temperatures!$G116-Temperatures!$G$2)*'Pattern scaling'!BP116+Hosing!BT117</f>
        <v>29.44805240805562</v>
      </c>
      <c r="BQ116">
        <f ca="1">(Parameters!$B$135+Temperatures!$G116-Temperatures!$G$2)*'Pattern scaling'!BQ116+Hosing!BU117</f>
        <v>28.141527437984351</v>
      </c>
      <c r="BR116">
        <f ca="1">(Parameters!$B$135+Temperatures!$G116-Temperatures!$G$2)*'Pattern scaling'!BR116+Hosing!BV117</f>
        <v>31.162847810340519</v>
      </c>
      <c r="BS116">
        <f ca="1">(Parameters!$B$135+Temperatures!$G116-Temperatures!$G$2)*'Pattern scaling'!BS116+Hosing!BW117</f>
        <v>31.094439675681361</v>
      </c>
      <c r="BT116">
        <f ca="1">(Parameters!$B$135+Temperatures!$G116-Temperatures!$G$2)*'Pattern scaling'!BT116+Hosing!BX117</f>
        <v>28.303372978934778</v>
      </c>
      <c r="BU116">
        <f ca="1">(Parameters!$B$135+Temperatures!$G116-Temperatures!$G$2)*'Pattern scaling'!BU116+Hosing!BY117</f>
        <v>18.991759217308093</v>
      </c>
      <c r="BV116">
        <f ca="1">(Parameters!$B$135+Temperatures!$G116-Temperatures!$G$2)*'Pattern scaling'!BV116+Hosing!BZ117</f>
        <v>29.967353493211391</v>
      </c>
      <c r="BW116">
        <f ca="1">(Parameters!$B$135+Temperatures!$G116-Temperatures!$G$2)*'Pattern scaling'!BW116+Hosing!CA117</f>
        <v>24.181489833703022</v>
      </c>
      <c r="BX116">
        <f ca="1">(Parameters!$B$135+Temperatures!$G116-Temperatures!$G$2)*'Pattern scaling'!BX116+Hosing!CB117</f>
        <v>30.174318025125352</v>
      </c>
      <c r="BY116">
        <f ca="1">(Parameters!$B$135+Temperatures!$G116-Temperatures!$G$2)*'Pattern scaling'!BY116+Hosing!CC117</f>
        <v>31.213555300609453</v>
      </c>
      <c r="BZ116">
        <f ca="1">(Parameters!$B$135+Temperatures!$G116-Temperatures!$G$2)*'Pattern scaling'!BZ116+Hosing!CD117</f>
        <v>26.813156687835054</v>
      </c>
      <c r="CA116">
        <f ca="1">(Parameters!$B$135+Temperatures!$G116-Temperatures!$G$2)*'Pattern scaling'!CA116+Hosing!CE117</f>
        <v>27.073382491499792</v>
      </c>
      <c r="CB116">
        <f ca="1">(Parameters!$B$135+Temperatures!$G116-Temperatures!$G$2)*'Pattern scaling'!CB116+Hosing!CF117</f>
        <v>14.927087328013156</v>
      </c>
      <c r="CC116">
        <f ca="1">(Parameters!$B$135+Temperatures!$G116-Temperatures!$G$2)*'Pattern scaling'!CC116+Hosing!CG117</f>
        <v>29.234245766738159</v>
      </c>
      <c r="CD116">
        <f ca="1">(Parameters!$B$135+Temperatures!$G116-Temperatures!$G$2)*'Pattern scaling'!CD116+Hosing!CH117</f>
        <v>14.121126849041037</v>
      </c>
      <c r="CE116">
        <f ca="1">(Parameters!$B$135+Temperatures!$G116-Temperatures!$G$2)*'Pattern scaling'!CE116+Hosing!CI117</f>
        <v>30.008287550902779</v>
      </c>
      <c r="CF116">
        <f ca="1">(Parameters!$B$135+Temperatures!$G116-Temperatures!$G$2)*'Pattern scaling'!CF116+Hosing!CJ117</f>
        <v>29.915301483754305</v>
      </c>
      <c r="CG116">
        <f ca="1">(Parameters!$B$135+Temperatures!$G116-Temperatures!$G$2)*'Pattern scaling'!CG116+Hosing!CK117</f>
        <v>11.705606700107996</v>
      </c>
      <c r="CH116">
        <f ca="1">(Parameters!$B$135+Temperatures!$G116-Temperatures!$G$2)*'Pattern scaling'!CH116+Hosing!CL117</f>
        <v>19.938718253885899</v>
      </c>
      <c r="CI116">
        <f ca="1">(Parameters!$B$135+Temperatures!$G116-Temperatures!$G$2)*'Pattern scaling'!CI116+Hosing!CM117</f>
        <v>27.781666746514436</v>
      </c>
      <c r="CJ116">
        <f ca="1">(Parameters!$B$135+Temperatures!$G116-Temperatures!$G$2)*'Pattern scaling'!CJ116+Hosing!CN117</f>
        <v>5.5981275069442926</v>
      </c>
      <c r="CK116">
        <f ca="1">(Parameters!$B$135+Temperatures!$G116-Temperatures!$G$2)*'Pattern scaling'!CK116+Hosing!CO117</f>
        <v>24.399128083255828</v>
      </c>
      <c r="CL116">
        <f ca="1">(Parameters!$B$135+Temperatures!$G116-Temperatures!$G$2)*'Pattern scaling'!CL116+Hosing!CP117</f>
        <v>16.788637087252717</v>
      </c>
      <c r="CM116">
        <f ca="1">(Parameters!$B$135+Temperatures!$G116-Temperatures!$G$2)*'Pattern scaling'!CM116+Hosing!CQ117</f>
        <v>28.877803344136169</v>
      </c>
      <c r="CN116">
        <f ca="1">(Parameters!$B$135+Temperatures!$G116-Temperatures!$G$2)*'Pattern scaling'!CN116+Hosing!CR117</f>
        <v>23.126705728612464</v>
      </c>
      <c r="CO116">
        <f ca="1">(Parameters!$B$135+Temperatures!$G116-Temperatures!$G$2)*'Pattern scaling'!CO116+Hosing!CS117</f>
        <v>17.701929327431809</v>
      </c>
      <c r="CP116">
        <f ca="1">(Parameters!$B$135+Temperatures!$G116-Temperatures!$G$2)*'Pattern scaling'!CP116+Hosing!CT117</f>
        <v>10.970430222744127</v>
      </c>
      <c r="CQ116">
        <f ca="1">(Parameters!$B$135+Temperatures!$G116-Temperatures!$G$2)*'Pattern scaling'!CQ116+Hosing!CU117</f>
        <v>25.113057142915213</v>
      </c>
      <c r="CR116">
        <f ca="1">(Parameters!$B$135+Temperatures!$G116-Temperatures!$G$2)*'Pattern scaling'!CR116+Hosing!CV117</f>
        <v>7.7115904712627836</v>
      </c>
      <c r="CS116">
        <f ca="1">(Parameters!$B$135+Temperatures!$G116-Temperatures!$G$2)*'Pattern scaling'!CS116+Hosing!CW117</f>
        <v>32.186931918561314</v>
      </c>
      <c r="CT116">
        <f ca="1">(Parameters!$B$135+Temperatures!$G116-Temperatures!$G$2)*'Pattern scaling'!CT116+Hosing!CX117</f>
        <v>29.162545483609605</v>
      </c>
      <c r="CU116">
        <f ca="1">(Parameters!$B$135+Temperatures!$G116-Temperatures!$G$2)*'Pattern scaling'!CU116+Hosing!CY117</f>
        <v>15.767182145959628</v>
      </c>
      <c r="CV116">
        <f ca="1">(Parameters!$B$135+Temperatures!$G116-Temperatures!$G$2)*'Pattern scaling'!CV116+Hosing!CZ117</f>
        <v>31.143325851811646</v>
      </c>
      <c r="CW116">
        <f ca="1">(Parameters!$B$135+Temperatures!$G116-Temperatures!$G$2)*'Pattern scaling'!CW116+Hosing!DA117</f>
        <v>28.604630207132022</v>
      </c>
      <c r="CX116">
        <f ca="1">(Parameters!$B$135+Temperatures!$G116-Temperatures!$G$2)*'Pattern scaling'!CX116+Hosing!DB117</f>
        <v>20.41504418881873</v>
      </c>
      <c r="CY116">
        <f ca="1">(Parameters!$B$135+Temperatures!$G116-Temperatures!$G$2)*'Pattern scaling'!CY116+Hosing!DC117</f>
        <v>29.068810766130408</v>
      </c>
      <c r="CZ116">
        <f ca="1">(Parameters!$B$135+Temperatures!$G116-Temperatures!$G$2)*'Pattern scaling'!CZ116+Hosing!DD117</f>
        <v>24.83406677601355</v>
      </c>
      <c r="DA116">
        <f ca="1">(Parameters!$B$135+Temperatures!$G116-Temperatures!$G$2)*'Pattern scaling'!DA116+Hosing!DE117</f>
        <v>8.5594472383248146</v>
      </c>
      <c r="DB116">
        <f ca="1">(Parameters!$B$135+Temperatures!$G116-Temperatures!$G$2)*'Pattern scaling'!DB116+Hosing!DF117</f>
        <v>29.930625556549437</v>
      </c>
      <c r="DC116">
        <f ca="1">(Parameters!$B$135+Temperatures!$G116-Temperatures!$G$2)*'Pattern scaling'!DC116+Hosing!DG117</f>
        <v>16.773057291931988</v>
      </c>
      <c r="DD116">
        <f ca="1">(Parameters!$B$135+Temperatures!$G116-Temperatures!$G$2)*'Pattern scaling'!DD116+Hosing!DH117</f>
        <v>10.288895548363691</v>
      </c>
      <c r="DE116">
        <f ca="1">(Parameters!$B$135+Temperatures!$G116-Temperatures!$G$2)*'Pattern scaling'!DE116+Hosing!DI117</f>
        <v>12.405154421475073</v>
      </c>
      <c r="DF116">
        <f ca="1">(Parameters!$B$135+Temperatures!$G116-Temperatures!$G$2)*'Pattern scaling'!DF116+Hosing!DJ117</f>
        <v>9.8295564799027826</v>
      </c>
      <c r="DG116">
        <f ca="1">(Parameters!$B$135+Temperatures!$G116-Temperatures!$G$2)*'Pattern scaling'!DG116+Hosing!DK117</f>
        <v>21.482540152196368</v>
      </c>
      <c r="DH116">
        <f ca="1">(Parameters!$B$135+Temperatures!$G116-Temperatures!$G$2)*'Pattern scaling'!DH116+Hosing!DL117</f>
        <v>13.906889641214869</v>
      </c>
      <c r="DI116">
        <f ca="1">(Parameters!$B$135+Temperatures!$G116-Temperatures!$G$2)*'Pattern scaling'!DI116+Hosing!DM117</f>
        <v>24.669856228636206</v>
      </c>
      <c r="DJ116">
        <f ca="1">(Parameters!$B$135+Temperatures!$G116-Temperatures!$G$2)*'Pattern scaling'!DJ116+Hosing!DN117</f>
        <v>23.836317901811007</v>
      </c>
      <c r="DK116">
        <f ca="1">(Parameters!$B$135+Temperatures!$G116-Temperatures!$G$2)*'Pattern scaling'!DK116+Hosing!DO117</f>
        <v>14.086361944361132</v>
      </c>
      <c r="DL116">
        <f ca="1">(Parameters!$B$135+Temperatures!$G116-Temperatures!$G$2)*'Pattern scaling'!DL116+Hosing!DP117</f>
        <v>32.783375119196592</v>
      </c>
      <c r="DM116">
        <f ca="1">(Parameters!$B$135+Temperatures!$G116-Temperatures!$G$2)*'Pattern scaling'!DM116+Hosing!DQ117</f>
        <v>29.973669093833468</v>
      </c>
      <c r="DN116">
        <f ca="1">(Parameters!$B$135+Temperatures!$G116-Temperatures!$G$2)*'Pattern scaling'!DN116+Hosing!DR117</f>
        <v>13.275725471662085</v>
      </c>
      <c r="DO116">
        <f ca="1">(Parameters!$B$135+Temperatures!$G116-Temperatures!$G$2)*'Pattern scaling'!DO116+Hosing!DS117</f>
        <v>2.4406659204564769</v>
      </c>
      <c r="DP116">
        <f ca="1">(Parameters!$B$135+Temperatures!$G116-Temperatures!$G$2)*'Pattern scaling'!DP116+Hosing!DT117</f>
        <v>28.376076280880131</v>
      </c>
      <c r="DQ116">
        <f ca="1">(Parameters!$B$135+Temperatures!$G116-Temperatures!$G$2)*'Pattern scaling'!DQ116+Hosing!DU117</f>
        <v>32.898023117946835</v>
      </c>
      <c r="DR116">
        <f ca="1">(Parameters!$B$135+Temperatures!$G116-Temperatures!$G$2)*'Pattern scaling'!DR116+Hosing!DV117</f>
        <v>29.745152395871905</v>
      </c>
      <c r="DS116">
        <f ca="1">(Parameters!$B$135+Temperatures!$G116-Temperatures!$G$2)*'Pattern scaling'!DS116+Hosing!DW117</f>
        <v>25.178529091818302</v>
      </c>
      <c r="DT116">
        <f ca="1">(Parameters!$B$135+Temperatures!$G116-Temperatures!$G$2)*'Pattern scaling'!DT116+Hosing!DX117</f>
        <v>26.883022578752982</v>
      </c>
      <c r="DU116">
        <f ca="1">(Parameters!$B$135+Temperatures!$G116-Temperatures!$G$2)*'Pattern scaling'!DU116+Hosing!DY117</f>
        <v>30.725729051824736</v>
      </c>
      <c r="DV116">
        <f ca="1">(Parameters!$B$135+Temperatures!$G116-Temperatures!$G$2)*'Pattern scaling'!DV116+Hosing!DZ117</f>
        <v>26.63202839103225</v>
      </c>
      <c r="DW116">
        <f ca="1">(Parameters!$B$135+Temperatures!$G116-Temperatures!$G$2)*'Pattern scaling'!DW116+Hosing!EA117</f>
        <v>24.409534820314736</v>
      </c>
      <c r="DX116">
        <f ca="1">(Parameters!$B$135+Temperatures!$G116-Temperatures!$G$2)*'Pattern scaling'!DX116+Hosing!EB117</f>
        <v>33.596145163984453</v>
      </c>
      <c r="DY116">
        <f ca="1">(Parameters!$B$135+Temperatures!$G116-Temperatures!$G$2)*'Pattern scaling'!DY116+Hosing!EC117</f>
        <v>31.262831391220281</v>
      </c>
      <c r="DZ116">
        <f ca="1">(Parameters!$B$135+Temperatures!$G116-Temperatures!$G$2)*'Pattern scaling'!DZ116+Hosing!ED117</f>
        <v>29.288882974851866</v>
      </c>
      <c r="EA116">
        <f ca="1">(Parameters!$B$135+Temperatures!$G116-Temperatures!$G$2)*'Pattern scaling'!EA116+Hosing!EE117</f>
        <v>12.697705023173235</v>
      </c>
      <c r="EB116">
        <f ca="1">(Parameters!$B$135+Temperatures!$G116-Temperatures!$G$2)*'Pattern scaling'!EB116+Hosing!EF117</f>
        <v>6.8652808405608301</v>
      </c>
      <c r="EC116">
        <f ca="1">(Parameters!$B$135+Temperatures!$G116-Temperatures!$G$2)*'Pattern scaling'!EC116+Hosing!EG117</f>
        <v>24.137083263890993</v>
      </c>
      <c r="ED116">
        <f ca="1">(Parameters!$B$135+Temperatures!$G116-Temperatures!$G$2)*'Pattern scaling'!ED116+Hosing!EH117</f>
        <v>30.406107045321452</v>
      </c>
      <c r="EE116">
        <f ca="1">(Parameters!$B$135+Temperatures!$G116-Temperatures!$G$2)*'Pattern scaling'!EE116+Hosing!EI117</f>
        <v>14.898989658711914</v>
      </c>
      <c r="EF116">
        <f ca="1">(Parameters!$B$135+Temperatures!$G116-Temperatures!$G$2)*'Pattern scaling'!EF116+Hosing!EJ117</f>
        <v>29.979932900646951</v>
      </c>
      <c r="EG116">
        <f ca="1">(Parameters!$B$135+Temperatures!$G116-Temperatures!$G$2)*'Pattern scaling'!EG116+Hosing!EK117</f>
        <v>28.272794743682493</v>
      </c>
      <c r="EH116">
        <f ca="1">(Parameters!$B$135+Temperatures!$G116-Temperatures!$G$2)*'Pattern scaling'!EH116+Hosing!EL117</f>
        <v>29.4656218087671</v>
      </c>
      <c r="EI116">
        <f ca="1">(Parameters!$B$135+Temperatures!$G116-Temperatures!$G$2)*'Pattern scaling'!EI116+Hosing!EM117</f>
        <v>22.027560804744962</v>
      </c>
      <c r="EJ116">
        <f ca="1">(Parameters!$B$135+Temperatures!$G116-Temperatures!$G$2)*'Pattern scaling'!EJ116+Hosing!EN117</f>
        <v>29.533574437417784</v>
      </c>
      <c r="EK116">
        <f ca="1">(Parameters!$B$135+Temperatures!$G116-Temperatures!$G$2)*'Pattern scaling'!EK116+Hosing!EO117</f>
        <v>31.052771541286806</v>
      </c>
      <c r="EL116">
        <f ca="1">(Parameters!$B$135+Temperatures!$G116-Temperatures!$G$2)*'Pattern scaling'!EL116+Hosing!EP117</f>
        <v>27.358778041314913</v>
      </c>
      <c r="EM116">
        <f ca="1">(Parameters!$B$135+Temperatures!$G116-Temperatures!$G$2)*'Pattern scaling'!EM116+Hosing!EQ117</f>
        <v>11.740913498962334</v>
      </c>
      <c r="EN116">
        <f ca="1">(Parameters!$B$135+Temperatures!$G116-Temperatures!$G$2)*'Pattern scaling'!EN116+Hosing!ER117</f>
        <v>28.375706684299562</v>
      </c>
      <c r="EO116">
        <f ca="1">(Parameters!$B$135+Temperatures!$G116-Temperatures!$G$2)*'Pattern scaling'!EO116+Hosing!ES117</f>
        <v>12.073944935481711</v>
      </c>
      <c r="EP116">
        <f ca="1">(Parameters!$B$135+Temperatures!$G116-Temperatures!$G$2)*'Pattern scaling'!EP116+Hosing!ET117</f>
        <v>18.34648212246443</v>
      </c>
      <c r="EQ116">
        <f ca="1">(Parameters!$B$135+Temperatures!$G116-Temperatures!$G$2)*'Pattern scaling'!EQ116+Hosing!EU117</f>
        <v>27.735355008924415</v>
      </c>
      <c r="ER116">
        <f ca="1">(Parameters!$B$135+Temperatures!$G116-Temperatures!$G$2)*'Pattern scaling'!ER116+Hosing!EV117</f>
        <v>24.02169768268498</v>
      </c>
      <c r="ES116">
        <f ca="1">(Parameters!$B$135+Temperatures!$G116-Temperatures!$G$2)*'Pattern scaling'!ES116+Hosing!EW117</f>
        <v>32.442453056724197</v>
      </c>
      <c r="ET116">
        <f ca="1">(Parameters!$B$135+Temperatures!$G116-Temperatures!$G$2)*'Pattern scaling'!ET116+Hosing!EX117</f>
        <v>18.787006301597998</v>
      </c>
      <c r="EU116">
        <f ca="1">(Parameters!$B$135+Temperatures!$G116-Temperatures!$G$2)*'Pattern scaling'!EU116+Hosing!EY117</f>
        <v>13.517778718847351</v>
      </c>
      <c r="EV116">
        <f ca="1">(Parameters!$B$135+Temperatures!$G116-Temperatures!$G$2)*'Pattern scaling'!EV116+Hosing!EZ117</f>
        <v>8.2207759308021302</v>
      </c>
      <c r="EW116">
        <f ca="1">(Parameters!$B$135+Temperatures!$G116-Temperatures!$G$2)*'Pattern scaling'!EW116+Hosing!FA117</f>
        <v>23.140259866258891</v>
      </c>
      <c r="EX116">
        <f ca="1">(Parameters!$B$135+Temperatures!$G116-Temperatures!$G$2)*'Pattern scaling'!EX116+Hosing!FB117</f>
        <v>30.463697558517268</v>
      </c>
      <c r="EY116">
        <f ca="1">(Parameters!$B$135+Temperatures!$G116-Temperatures!$G$2)*'Pattern scaling'!EY116+Hosing!FC117</f>
        <v>33.775767098379951</v>
      </c>
      <c r="EZ116">
        <f ca="1">(Parameters!$B$135+Temperatures!$G116-Temperatures!$G$2)*'Pattern scaling'!EZ116+Hosing!FD117</f>
        <v>30.98020575943163</v>
      </c>
      <c r="FA116">
        <f ca="1">(Parameters!$B$135+Temperatures!$G116-Temperatures!$G$2)*'Pattern scaling'!FA116+Hosing!FE117</f>
        <v>28.116571572952182</v>
      </c>
      <c r="FB116">
        <f ca="1">(Parameters!$B$135+Temperatures!$G116-Temperatures!$G$2)*'Pattern scaling'!FB116+Hosing!FF117</f>
        <v>29.732327050432314</v>
      </c>
      <c r="FC116">
        <f ca="1">(Parameters!$B$135+Temperatures!$G116-Temperatures!$G$2)*'Pattern scaling'!FC116+Hosing!FG117</f>
        <v>28.558317065117151</v>
      </c>
      <c r="FD116">
        <f ca="1">(Parameters!$B$135+Temperatures!$G116-Temperatures!$G$2)*'Pattern scaling'!FD116+Hosing!FH117</f>
        <v>14.599557998559542</v>
      </c>
      <c r="FE116">
        <f ca="1">(Parameters!$B$135+Temperatures!$G116-Temperatures!$G$2)*'Pattern scaling'!FE116+Hosing!FI117</f>
        <v>31.0817218055608</v>
      </c>
      <c r="FF116">
        <f ca="1">(Parameters!$B$135+Temperatures!$G116-Temperatures!$G$2)*'Pattern scaling'!FF116+Hosing!FJ117</f>
        <v>15.110297284067167</v>
      </c>
      <c r="FG116">
        <f ca="1">(Parameters!$B$135+Temperatures!$G116-Temperatures!$G$2)*'Pattern scaling'!FG116+Hosing!FK117</f>
        <v>32.451424060158523</v>
      </c>
      <c r="FH116">
        <f ca="1">(Parameters!$B$135+Temperatures!$G116-Temperatures!$G$2)*'Pattern scaling'!FH116+Hosing!FL117</f>
        <v>24.482795993203844</v>
      </c>
      <c r="FI116">
        <f ca="1">(Parameters!$B$135+Temperatures!$G116-Temperatures!$G$2)*'Pattern scaling'!FI116+Hosing!FM117</f>
        <v>31.190344104501111</v>
      </c>
      <c r="FJ116">
        <f ca="1">(Parameters!$B$135+Temperatures!$G116-Temperatures!$G$2)*'Pattern scaling'!FJ116+Hosing!FN117</f>
        <v>11.571591092865765</v>
      </c>
      <c r="FK116">
        <f ca="1">(Parameters!$B$135+Temperatures!$G116-Temperatures!$G$2)*'Pattern scaling'!FK116+Hosing!FO117</f>
        <v>12.89212368867895</v>
      </c>
      <c r="FL116">
        <f ca="1">(Parameters!$B$135+Temperatures!$G116-Temperatures!$G$2)*'Pattern scaling'!FL116+Hosing!FP117</f>
        <v>8.9749236601823803</v>
      </c>
      <c r="FM116">
        <f ca="1">(Parameters!$B$135+Temperatures!$G116-Temperatures!$G$2)*'Pattern scaling'!FM116+Hosing!FQ117</f>
        <v>22.20328883929545</v>
      </c>
      <c r="FN116">
        <f ca="1">(Parameters!$B$135+Temperatures!$G116-Temperatures!$G$2)*'Pattern scaling'!FN116+Hosing!FR117</f>
        <v>32.945657411420619</v>
      </c>
      <c r="FO116">
        <f ca="1">(Parameters!$B$135+Temperatures!$G116-Temperatures!$G$2)*'Pattern scaling'!FO116+Hosing!FS117</f>
        <v>31.205344611275752</v>
      </c>
      <c r="FP116">
        <f ca="1">(Parameters!$B$135+Temperatures!$G116-Temperatures!$G$2)*'Pattern scaling'!FP116+Hosing!FT117</f>
        <v>31.612047372576964</v>
      </c>
      <c r="FQ116">
        <f ca="1">(Parameters!$B$135+Temperatures!$G116-Temperatures!$G$2)*'Pattern scaling'!FQ116+Hosing!FU117</f>
        <v>15.616129712551297</v>
      </c>
      <c r="FR116">
        <f ca="1">(Parameters!$B$135+Temperatures!$G116-Temperatures!$G$2)*'Pattern scaling'!FR116+Hosing!FV117</f>
        <v>19.855802504807407</v>
      </c>
      <c r="FS116">
        <f ca="1">(Parameters!$B$135+Temperatures!$G116-Temperatures!$G$2)*'Pattern scaling'!FS116+Hosing!FW117</f>
        <v>27.84823359984502</v>
      </c>
      <c r="FT116">
        <f ca="1">(Parameters!$B$135+Temperatures!$G116-Temperatures!$G$2)*'Pattern scaling'!FT116+Hosing!FX117</f>
        <v>25.046726187275826</v>
      </c>
      <c r="FU116">
        <f ca="1">(Parameters!$B$135+Temperatures!$G116-Temperatures!$G$2)*'Pattern scaling'!FU116+Hosing!FY117</f>
        <v>30.495242959958198</v>
      </c>
      <c r="FV116">
        <f ca="1">(Parameters!$B$135+Temperatures!$G116-Temperatures!$G$2)*'Pattern scaling'!FV116+Hosing!FZ117</f>
        <v>22.264828703794027</v>
      </c>
      <c r="FW116">
        <f ca="1">(Parameters!$B$135+Temperatures!$G116-Temperatures!$G$2)*'Pattern scaling'!FW116+Hosing!GA117</f>
        <v>16.983115055401889</v>
      </c>
      <c r="FX116">
        <f ca="1">(Parameters!$B$135+Temperatures!$G116-Temperatures!$G$2)*'Pattern scaling'!FX116+Hosing!GB117</f>
        <v>28.242951568614131</v>
      </c>
      <c r="FY116">
        <f ca="1">(Parameters!$B$135+Temperatures!$G116-Temperatures!$G$2)*'Pattern scaling'!FY116+Hosing!GC117</f>
        <v>23.134659991355779</v>
      </c>
      <c r="FZ116">
        <f ca="1">(Parameters!$B$135+Temperatures!$G116-Temperatures!$G$2)*'Pattern scaling'!FZ116+Hosing!GD117</f>
        <v>27.163456132877471</v>
      </c>
      <c r="GA116">
        <f ca="1">(Parameters!$B$135+Temperatures!$G116-Temperatures!$G$2)*'Pattern scaling'!GA116+Hosing!GE117</f>
        <v>27.057479660613673</v>
      </c>
      <c r="GB116">
        <f ca="1">(Parameters!$B$135+Temperatures!$G116-Temperatures!$G$2)*'Pattern scaling'!GB116+Hosing!GF117</f>
        <v>12.415773136667626</v>
      </c>
      <c r="GC116">
        <f ca="1">(Parameters!$B$135+Temperatures!$G116-Temperatures!$G$2)*'Pattern scaling'!GC116+Hosing!GG117</f>
        <v>20.736406068421697</v>
      </c>
      <c r="GD116">
        <f ca="1">(Parameters!$B$135+Temperatures!$G116-Temperatures!$G$2)*'Pattern scaling'!GD116+Hosing!GH117</f>
        <v>18.043186997020978</v>
      </c>
      <c r="GE116">
        <f ca="1">(Parameters!$B$135+Temperatures!$G116-Temperatures!$G$2)*'Pattern scaling'!GE116+Hosing!GI117</f>
        <v>17.717374288430072</v>
      </c>
      <c r="GF116">
        <f ca="1">(Parameters!$B$135+Temperatures!$G116-Temperatures!$G$2)*'Pattern scaling'!GF116+Hosing!GJ117</f>
        <v>29.222376508932811</v>
      </c>
      <c r="GG116">
        <f ca="1">(Parameters!$B$135+Temperatures!$G116-Temperatures!$G$2)*'Pattern scaling'!GG116+Hosing!GK117</f>
        <v>29.830353583347769</v>
      </c>
      <c r="GH116">
        <f ca="1">(Parameters!$B$135+Temperatures!$G116-Temperatures!$G$2)*'Pattern scaling'!GH116+Hosing!GL117</f>
        <v>26.518633139566607</v>
      </c>
      <c r="GI116">
        <f ca="1">(Parameters!$B$135+Temperatures!$G116-Temperatures!$G$2)*'Pattern scaling'!GI116+Hosing!GM117</f>
        <v>29.065790344454896</v>
      </c>
      <c r="GJ116">
        <f ca="1">(Parameters!$B$135+Temperatures!$G116-Temperatures!$G$2)*'Pattern scaling'!GJ116+Hosing!GN117</f>
        <v>24.791321130674692</v>
      </c>
      <c r="GK116">
        <f ca="1">(Parameters!$B$135+Temperatures!$G116-Temperatures!$G$2)*'Pattern scaling'!GK116+Hosing!GO117</f>
        <v>22.457970850478148</v>
      </c>
      <c r="GL116">
        <f ca="1">(Parameters!$B$135+Temperatures!$G116-Temperatures!$G$2)*'Pattern scaling'!GL116+Hosing!GP117</f>
        <v>26.820983111775401</v>
      </c>
      <c r="GM116">
        <f ca="1">(Parameters!$B$135+Temperatures!$G116-Temperatures!$G$2)*'Pattern scaling'!GM116+Hosing!GQ117</f>
        <v>25.606218272140481</v>
      </c>
    </row>
    <row r="117" spans="1:195" x14ac:dyDescent="0.25">
      <c r="A117" s="15">
        <v>2125</v>
      </c>
      <c r="B117">
        <f ca="1">(Parameters!$B$135+Temperatures!$G117-Temperatures!$G$2)*'Pattern scaling'!B117+Hosing!F118</f>
        <v>17.146447130982832</v>
      </c>
      <c r="C117">
        <f ca="1">(Parameters!$B$135+Temperatures!$G117-Temperatures!$G$2)*'Pattern scaling'!C117+Hosing!G118</f>
        <v>26.585722754556464</v>
      </c>
      <c r="D117">
        <f ca="1">(Parameters!$B$135+Temperatures!$G117-Temperatures!$G$2)*'Pattern scaling'!D117+Hosing!H118</f>
        <v>16.175762781062705</v>
      </c>
      <c r="E117">
        <f ca="1">(Parameters!$B$135+Temperatures!$G117-Temperatures!$G$2)*'Pattern scaling'!E117+Hosing!I118</f>
        <v>7.5297661767820943</v>
      </c>
      <c r="F117">
        <f ca="1">(Parameters!$B$135+Temperatures!$G117-Temperatures!$G$2)*'Pattern scaling'!F117+Hosing!J118</f>
        <v>31.874243247900409</v>
      </c>
      <c r="G117">
        <f ca="1">(Parameters!$B$135+Temperatures!$G117-Temperatures!$G$2)*'Pattern scaling'!G117+Hosing!K118</f>
        <v>21.140941782891328</v>
      </c>
      <c r="H117">
        <f ca="1">(Parameters!$B$135+Temperatures!$G117-Temperatures!$G$2)*'Pattern scaling'!H117+Hosing!L118</f>
        <v>12.387452187012535</v>
      </c>
      <c r="I117">
        <f ca="1">(Parameters!$B$135+Temperatures!$G117-Temperatures!$G$2)*'Pattern scaling'!I117+Hosing!M118</f>
        <v>30.355952863319011</v>
      </c>
      <c r="J117">
        <f ca="1">(Parameters!$B$135+Temperatures!$G117-Temperatures!$G$2)*'Pattern scaling'!J117+Hosing!N118</f>
        <v>20.591990986471593</v>
      </c>
      <c r="K117">
        <f ca="1">(Parameters!$B$135+Temperatures!$G117-Temperatures!$G$2)*'Pattern scaling'!K117+Hosing!O118</f>
        <v>11.412749169324812</v>
      </c>
      <c r="L117">
        <f ca="1">(Parameters!$B$135+Temperatures!$G117-Temperatures!$G$2)*'Pattern scaling'!L117+Hosing!P118</f>
        <v>17.693305957898808</v>
      </c>
      <c r="M117">
        <f ca="1">(Parameters!$B$135+Temperatures!$G117-Temperatures!$G$2)*'Pattern scaling'!M117+Hosing!Q118</f>
        <v>25.196859473791427</v>
      </c>
      <c r="N117">
        <f ca="1">(Parameters!$B$135+Temperatures!$G117-Temperatures!$G$2)*'Pattern scaling'!N117+Hosing!R118</f>
        <v>13.062033146140513</v>
      </c>
      <c r="O117">
        <f ca="1">(Parameters!$B$135+Temperatures!$G117-Temperatures!$G$2)*'Pattern scaling'!O117+Hosing!S118</f>
        <v>31.819537235243597</v>
      </c>
      <c r="P117">
        <f ca="1">(Parameters!$B$135+Temperatures!$G117-Temperatures!$G$2)*'Pattern scaling'!P117+Hosing!T118</f>
        <v>32.941419333902083</v>
      </c>
      <c r="Q117">
        <f ca="1">(Parameters!$B$135+Temperatures!$G117-Temperatures!$G$2)*'Pattern scaling'!Q117+Hosing!U118</f>
        <v>29.855558242559489</v>
      </c>
      <c r="R117">
        <f ca="1">(Parameters!$B$135+Temperatures!$G117-Temperatures!$G$2)*'Pattern scaling'!R117+Hosing!V118</f>
        <v>14.736344941048985</v>
      </c>
      <c r="S117">
        <f ca="1">(Parameters!$B$135+Temperatures!$G117-Temperatures!$G$2)*'Pattern scaling'!S117+Hosing!W118</f>
        <v>32.531330596520768</v>
      </c>
      <c r="T117">
        <f ca="1">(Parameters!$B$135+Temperatures!$G117-Temperatures!$G$2)*'Pattern scaling'!T117+Hosing!X118</f>
        <v>28.92379830918043</v>
      </c>
      <c r="U117">
        <f ca="1">(Parameters!$B$135+Temperatures!$G117-Temperatures!$G$2)*'Pattern scaling'!U117+Hosing!Y118</f>
        <v>13.270542994521882</v>
      </c>
      <c r="V117">
        <f ca="1">(Parameters!$B$135+Temperatures!$G117-Temperatures!$G$2)*'Pattern scaling'!V117+Hosing!Z118</f>
        <v>10.445595371280527</v>
      </c>
      <c r="W117">
        <f ca="1">(Parameters!$B$135+Temperatures!$G117-Temperatures!$G$2)*'Pattern scaling'!W117+Hosing!AA118</f>
        <v>29.633339417374778</v>
      </c>
      <c r="X117">
        <f ca="1">(Parameters!$B$135+Temperatures!$G117-Temperatures!$G$2)*'Pattern scaling'!X117+Hosing!AB118</f>
        <v>26.784836866148847</v>
      </c>
      <c r="Y117">
        <f ca="1">(Parameters!$B$135+Temperatures!$G117-Temperatures!$G$2)*'Pattern scaling'!Y117+Hosing!AC118</f>
        <v>20.78400793744445</v>
      </c>
      <c r="Z117">
        <f ca="1">(Parameters!$B$135+Temperatures!$G117-Temperatures!$G$2)*'Pattern scaling'!Z117+Hosing!AD118</f>
        <v>27.623512189252946</v>
      </c>
      <c r="AA117">
        <f ca="1">(Parameters!$B$135+Temperatures!$G117-Temperatures!$G$2)*'Pattern scaling'!AA117+Hosing!AE118</f>
        <v>30.367721565509484</v>
      </c>
      <c r="AB117">
        <f ca="1">(Parameters!$B$135+Temperatures!$G117-Temperatures!$G$2)*'Pattern scaling'!AB117+Hosing!AF118</f>
        <v>31.311118327269718</v>
      </c>
      <c r="AC117">
        <f ca="1">(Parameters!$B$135+Temperatures!$G117-Temperatures!$G$2)*'Pattern scaling'!AC117+Hosing!AG118</f>
        <v>16.606096934432365</v>
      </c>
      <c r="AD117">
        <f ca="1">(Parameters!$B$135+Temperatures!$G117-Temperatures!$G$2)*'Pattern scaling'!AD117+Hosing!AH118</f>
        <v>27.045032269038732</v>
      </c>
      <c r="AE117">
        <f ca="1">(Parameters!$B$135+Temperatures!$G117-Temperatures!$G$2)*'Pattern scaling'!AE117+Hosing!AI118</f>
        <v>30.160474777372773</v>
      </c>
      <c r="AF117">
        <f ca="1">(Parameters!$B$135+Temperatures!$G117-Temperatures!$G$2)*'Pattern scaling'!AF117+Hosing!AJ118</f>
        <v>10.028254023140558</v>
      </c>
      <c r="AG117">
        <f ca="1">(Parameters!$B$135+Temperatures!$G117-Temperatures!$G$2)*'Pattern scaling'!AG117+Hosing!AK118</f>
        <v>11.229959029346633</v>
      </c>
      <c r="AH117">
        <f ca="1">(Parameters!$B$135+Temperatures!$G117-Temperatures!$G$2)*'Pattern scaling'!AH117+Hosing!AL118</f>
        <v>15.771090782456083</v>
      </c>
      <c r="AI117">
        <f ca="1">(Parameters!$B$135+Temperatures!$G117-Temperatures!$G$2)*'Pattern scaling'!AI117+Hosing!AM118</f>
        <v>18.863279989285882</v>
      </c>
      <c r="AJ117">
        <f ca="1">(Parameters!$B$135+Temperatures!$G117-Temperatures!$G$2)*'Pattern scaling'!AJ117+Hosing!AN118</f>
        <v>30.526184381511346</v>
      </c>
      <c r="AK117">
        <f ca="1">(Parameters!$B$135+Temperatures!$G117-Temperatures!$G$2)*'Pattern scaling'!AK117+Hosing!AO118</f>
        <v>29.489663180667218</v>
      </c>
      <c r="AL117">
        <f ca="1">(Parameters!$B$135+Temperatures!$G117-Temperatures!$G$2)*'Pattern scaling'!AL117+Hosing!AP118</f>
        <v>28.759669995248121</v>
      </c>
      <c r="AM117">
        <f ca="1">(Parameters!$B$135+Temperatures!$G117-Temperatures!$G$2)*'Pattern scaling'!AM117+Hosing!AQ118</f>
        <v>29.25614190562678</v>
      </c>
      <c r="AN117">
        <f ca="1">(Parameters!$B$135+Temperatures!$G117-Temperatures!$G$2)*'Pattern scaling'!AN117+Hosing!AR118</f>
        <v>24.688818968258747</v>
      </c>
      <c r="AO117">
        <f ca="1">(Parameters!$B$135+Temperatures!$G117-Temperatures!$G$2)*'Pattern scaling'!AO117+Hosing!AS118</f>
        <v>28.300950359281671</v>
      </c>
      <c r="AP117">
        <f ca="1">(Parameters!$B$135+Temperatures!$G117-Temperatures!$G$2)*'Pattern scaling'!AP117+Hosing!AT118</f>
        <v>24.767624660309764</v>
      </c>
      <c r="AQ117">
        <f ca="1">(Parameters!$B$135+Temperatures!$G117-Temperatures!$G$2)*'Pattern scaling'!AQ117+Hosing!AU118</f>
        <v>26.604321095705451</v>
      </c>
      <c r="AR117">
        <f ca="1">(Parameters!$B$135+Temperatures!$G117-Temperatures!$G$2)*'Pattern scaling'!AR117+Hosing!AV118</f>
        <v>29.666862638875429</v>
      </c>
      <c r="AS117">
        <f ca="1">(Parameters!$B$135+Temperatures!$G117-Temperatures!$G$2)*'Pattern scaling'!AS117+Hosing!AW118</f>
        <v>22.333561784195734</v>
      </c>
      <c r="AT117">
        <f ca="1">(Parameters!$B$135+Temperatures!$G117-Temperatures!$G$2)*'Pattern scaling'!AT117+Hosing!AX118</f>
        <v>11.63525731365149</v>
      </c>
      <c r="AU117">
        <f ca="1">(Parameters!$B$135+Temperatures!$G117-Temperatures!$G$2)*'Pattern scaling'!AU117+Hosing!AY118</f>
        <v>12.401230491754315</v>
      </c>
      <c r="AV117">
        <f ca="1">(Parameters!$B$135+Temperatures!$G117-Temperatures!$G$2)*'Pattern scaling'!AV117+Hosing!AZ118</f>
        <v>33.724851426659214</v>
      </c>
      <c r="AW117">
        <f ca="1">(Parameters!$B$135+Temperatures!$G117-Temperatures!$G$2)*'Pattern scaling'!AW117+Hosing!BA118</f>
        <v>26.762570617538156</v>
      </c>
      <c r="AX117">
        <f ca="1">(Parameters!$B$135+Temperatures!$G117-Temperatures!$G$2)*'Pattern scaling'!AX117+Hosing!BB118</f>
        <v>11.150981986987063</v>
      </c>
      <c r="AY117">
        <f ca="1">(Parameters!$B$135+Temperatures!$G117-Temperatures!$G$2)*'Pattern scaling'!AY117+Hosing!BC118</f>
        <v>29.007382420939738</v>
      </c>
      <c r="AZ117">
        <f ca="1">(Parameters!$B$135+Temperatures!$G117-Temperatures!$G$2)*'Pattern scaling'!AZ117+Hosing!BD118</f>
        <v>20.983067237910056</v>
      </c>
      <c r="BA117">
        <f ca="1">(Parameters!$B$135+Temperatures!$G117-Temperatures!$G$2)*'Pattern scaling'!BA117+Hosing!BE118</f>
        <v>24.661409097604842</v>
      </c>
      <c r="BB117">
        <f ca="1">(Parameters!$B$135+Temperatures!$G117-Temperatures!$G$2)*'Pattern scaling'!BB117+Hosing!BF118</f>
        <v>26.376035394856341</v>
      </c>
      <c r="BC117">
        <f ca="1">(Parameters!$B$135+Temperatures!$G117-Temperatures!$G$2)*'Pattern scaling'!BC117+Hosing!BG118</f>
        <v>27.095201691726214</v>
      </c>
      <c r="BD117">
        <f ca="1">(Parameters!$B$135+Temperatures!$G117-Temperatures!$G$2)*'Pattern scaling'!BD117+Hosing!BH118</f>
        <v>26.761102899923337</v>
      </c>
      <c r="BE117">
        <f ca="1">(Parameters!$B$135+Temperatures!$G117-Temperatures!$G$2)*'Pattern scaling'!BE117+Hosing!BI118</f>
        <v>18.018393649681823</v>
      </c>
      <c r="BF117">
        <f ca="1">(Parameters!$B$135+Temperatures!$G117-Temperatures!$G$2)*'Pattern scaling'!BF117+Hosing!BJ118</f>
        <v>9.1812435103670769</v>
      </c>
      <c r="BG117">
        <f ca="1">(Parameters!$B$135+Temperatures!$G117-Temperatures!$G$2)*'Pattern scaling'!BG117+Hosing!BK118</f>
        <v>23.715524257873266</v>
      </c>
      <c r="BH117">
        <f ca="1">(Parameters!$B$135+Temperatures!$G117-Temperatures!$G$2)*'Pattern scaling'!BH117+Hosing!BL118</f>
        <v>7.6359907369225182</v>
      </c>
      <c r="BI117">
        <f ca="1">(Parameters!$B$135+Temperatures!$G117-Temperatures!$G$2)*'Pattern scaling'!BI117+Hosing!BM118</f>
        <v>27.054450825550219</v>
      </c>
      <c r="BJ117">
        <f ca="1">(Parameters!$B$135+Temperatures!$G117-Temperatures!$G$2)*'Pattern scaling'!BJ117+Hosing!BN118</f>
        <v>14.45280108040261</v>
      </c>
      <c r="BK117">
        <f ca="1">(Parameters!$B$135+Temperatures!$G117-Temperatures!$G$2)*'Pattern scaling'!BK117+Hosing!BO118</f>
        <v>30.875051693571081</v>
      </c>
      <c r="BL117">
        <f ca="1">(Parameters!$B$135+Temperatures!$G117-Temperatures!$G$2)*'Pattern scaling'!BL117+Hosing!BP118</f>
        <v>29.703819310278451</v>
      </c>
      <c r="BM117">
        <f ca="1">(Parameters!$B$135+Temperatures!$G117-Temperatures!$G$2)*'Pattern scaling'!BM117+Hosing!BQ118</f>
        <v>11.974140239119631</v>
      </c>
      <c r="BN117">
        <f ca="1">(Parameters!$B$135+Temperatures!$G117-Temperatures!$G$2)*'Pattern scaling'!BN117+Hosing!BR118</f>
        <v>13.549015792795121</v>
      </c>
      <c r="BO117">
        <f ca="1">(Parameters!$B$135+Temperatures!$G117-Temperatures!$G$2)*'Pattern scaling'!BO117+Hosing!BS118</f>
        <v>31.289383811380727</v>
      </c>
      <c r="BP117">
        <f ca="1">(Parameters!$B$135+Temperatures!$G117-Temperatures!$G$2)*'Pattern scaling'!BP117+Hosing!BT118</f>
        <v>29.483236123324865</v>
      </c>
      <c r="BQ117">
        <f ca="1">(Parameters!$B$135+Temperatures!$G117-Temperatures!$G$2)*'Pattern scaling'!BQ117+Hosing!BU118</f>
        <v>28.173506265321315</v>
      </c>
      <c r="BR117">
        <f ca="1">(Parameters!$B$135+Temperatures!$G117-Temperatures!$G$2)*'Pattern scaling'!BR117+Hosing!BV118</f>
        <v>31.199140885973982</v>
      </c>
      <c r="BS117">
        <f ca="1">(Parameters!$B$135+Temperatures!$G117-Temperatures!$G$2)*'Pattern scaling'!BS117+Hosing!BW118</f>
        <v>31.130883347333516</v>
      </c>
      <c r="BT117">
        <f ca="1">(Parameters!$B$135+Temperatures!$G117-Temperatures!$G$2)*'Pattern scaling'!BT117+Hosing!BX118</f>
        <v>28.33671438719491</v>
      </c>
      <c r="BU117">
        <f ca="1">(Parameters!$B$135+Temperatures!$G117-Temperatures!$G$2)*'Pattern scaling'!BU117+Hosing!BY118</f>
        <v>19.017554908870874</v>
      </c>
      <c r="BV117">
        <f ca="1">(Parameters!$B$135+Temperatures!$G117-Temperatures!$G$2)*'Pattern scaling'!BV117+Hosing!BZ118</f>
        <v>30.001245935494577</v>
      </c>
      <c r="BW117">
        <f ca="1">(Parameters!$B$135+Temperatures!$G117-Temperatures!$G$2)*'Pattern scaling'!BW117+Hosing!CA118</f>
        <v>24.211634875891814</v>
      </c>
      <c r="BX117">
        <f ca="1">(Parameters!$B$135+Temperatures!$G117-Temperatures!$G$2)*'Pattern scaling'!BX117+Hosing!CB118</f>
        <v>30.209373799848183</v>
      </c>
      <c r="BY117">
        <f ca="1">(Parameters!$B$135+Temperatures!$G117-Temperatures!$G$2)*'Pattern scaling'!BY117+Hosing!CC118</f>
        <v>31.249874390394133</v>
      </c>
      <c r="BZ117">
        <f ca="1">(Parameters!$B$135+Temperatures!$G117-Temperatures!$G$2)*'Pattern scaling'!BZ117+Hosing!CD118</f>
        <v>26.844971796719584</v>
      </c>
      <c r="CA117">
        <f ca="1">(Parameters!$B$135+Temperatures!$G117-Temperatures!$G$2)*'Pattern scaling'!CA117+Hosing!CE118</f>
        <v>27.106024366961393</v>
      </c>
      <c r="CB117">
        <f ca="1">(Parameters!$B$135+Temperatures!$G117-Temperatures!$G$2)*'Pattern scaling'!CB117+Hosing!CF118</f>
        <v>14.949392271950355</v>
      </c>
      <c r="CC117">
        <f ca="1">(Parameters!$B$135+Temperatures!$G117-Temperatures!$G$2)*'Pattern scaling'!CC117+Hosing!CG118</f>
        <v>29.26774235531823</v>
      </c>
      <c r="CD117">
        <f ca="1">(Parameters!$B$135+Temperatures!$G117-Temperatures!$G$2)*'Pattern scaling'!CD117+Hosing!CH118</f>
        <v>14.142842235190701</v>
      </c>
      <c r="CE117">
        <f ca="1">(Parameters!$B$135+Temperatures!$G117-Temperatures!$G$2)*'Pattern scaling'!CE117+Hosing!CI118</f>
        <v>30.042481653272844</v>
      </c>
      <c r="CF117">
        <f ca="1">(Parameters!$B$135+Temperatures!$G117-Temperatures!$G$2)*'Pattern scaling'!CF117+Hosing!CJ118</f>
        <v>29.951132413812125</v>
      </c>
      <c r="CG117">
        <f ca="1">(Parameters!$B$135+Temperatures!$G117-Temperatures!$G$2)*'Pattern scaling'!CG117+Hosing!CK118</f>
        <v>11.721350748977008</v>
      </c>
      <c r="CH117">
        <f ca="1">(Parameters!$B$135+Temperatures!$G117-Temperatures!$G$2)*'Pattern scaling'!CH117+Hosing!CL118</f>
        <v>19.966810320586351</v>
      </c>
      <c r="CI117">
        <f ca="1">(Parameters!$B$135+Temperatures!$G117-Temperatures!$G$2)*'Pattern scaling'!CI117+Hosing!CM118</f>
        <v>27.817584082160845</v>
      </c>
      <c r="CJ117">
        <f ca="1">(Parameters!$B$135+Temperatures!$G117-Temperatures!$G$2)*'Pattern scaling'!CJ117+Hosing!CN118</f>
        <v>5.6094294515289116</v>
      </c>
      <c r="CK117">
        <f ca="1">(Parameters!$B$135+Temperatures!$G117-Temperatures!$G$2)*'Pattern scaling'!CK117+Hosing!CO118</f>
        <v>24.430039675613262</v>
      </c>
      <c r="CL117">
        <f ca="1">(Parameters!$B$135+Temperatures!$G117-Temperatures!$G$2)*'Pattern scaling'!CL117+Hosing!CP118</f>
        <v>16.812359972495873</v>
      </c>
      <c r="CM117">
        <f ca="1">(Parameters!$B$135+Temperatures!$G117-Temperatures!$G$2)*'Pattern scaling'!CM117+Hosing!CQ118</f>
        <v>28.910633656764286</v>
      </c>
      <c r="CN117">
        <f ca="1">(Parameters!$B$135+Temperatures!$G117-Temperatures!$G$2)*'Pattern scaling'!CN117+Hosing!CR118</f>
        <v>23.157141314525937</v>
      </c>
      <c r="CO117">
        <f ca="1">(Parameters!$B$135+Temperatures!$G117-Temperatures!$G$2)*'Pattern scaling'!CO117+Hosing!CS118</f>
        <v>17.726043285881651</v>
      </c>
      <c r="CP117">
        <f ca="1">(Parameters!$B$135+Temperatures!$G117-Temperatures!$G$2)*'Pattern scaling'!CP117+Hosing!CT118</f>
        <v>10.990687518056921</v>
      </c>
      <c r="CQ117">
        <f ca="1">(Parameters!$B$135+Temperatures!$G117-Temperatures!$G$2)*'Pattern scaling'!CQ117+Hosing!CU118</f>
        <v>25.143400569857416</v>
      </c>
      <c r="CR117">
        <f ca="1">(Parameters!$B$135+Temperatures!$G117-Temperatures!$G$2)*'Pattern scaling'!CR117+Hosing!CV118</f>
        <v>7.7285048021302449</v>
      </c>
      <c r="CS117">
        <f ca="1">(Parameters!$B$135+Temperatures!$G117-Temperatures!$G$2)*'Pattern scaling'!CS117+Hosing!CW118</f>
        <v>32.223983445676154</v>
      </c>
      <c r="CT117">
        <f ca="1">(Parameters!$B$135+Temperatures!$G117-Temperatures!$G$2)*'Pattern scaling'!CT117+Hosing!CX118</f>
        <v>29.195522859113549</v>
      </c>
      <c r="CU117">
        <f ca="1">(Parameters!$B$135+Temperatures!$G117-Temperatures!$G$2)*'Pattern scaling'!CU117+Hosing!CY118</f>
        <v>15.789926351761325</v>
      </c>
      <c r="CV117">
        <f ca="1">(Parameters!$B$135+Temperatures!$G117-Temperatures!$G$2)*'Pattern scaling'!CV117+Hosing!CZ118</f>
        <v>31.182180689209009</v>
      </c>
      <c r="CW117">
        <f ca="1">(Parameters!$B$135+Temperatures!$G117-Temperatures!$G$2)*'Pattern scaling'!CW117+Hosing!DA118</f>
        <v>28.638523385713604</v>
      </c>
      <c r="CX117">
        <f ca="1">(Parameters!$B$135+Temperatures!$G117-Temperatures!$G$2)*'Pattern scaling'!CX117+Hosing!DB118</f>
        <v>20.442139089289821</v>
      </c>
      <c r="CY117">
        <f ca="1">(Parameters!$B$135+Temperatures!$G117-Temperatures!$G$2)*'Pattern scaling'!CY117+Hosing!DC118</f>
        <v>29.102812308494382</v>
      </c>
      <c r="CZ117">
        <f ca="1">(Parameters!$B$135+Temperatures!$G117-Temperatures!$G$2)*'Pattern scaling'!CZ117+Hosing!DD118</f>
        <v>24.865096125666984</v>
      </c>
      <c r="DA117">
        <f ca="1">(Parameters!$B$135+Temperatures!$G117-Temperatures!$G$2)*'Pattern scaling'!DA117+Hosing!DE118</f>
        <v>8.5755181247806345</v>
      </c>
      <c r="DB117">
        <f ca="1">(Parameters!$B$135+Temperatures!$G117-Temperatures!$G$2)*'Pattern scaling'!DB117+Hosing!DF118</f>
        <v>29.964717403664569</v>
      </c>
      <c r="DC117">
        <f ca="1">(Parameters!$B$135+Temperatures!$G117-Temperatures!$G$2)*'Pattern scaling'!DC117+Hosing!DG118</f>
        <v>16.796860691585131</v>
      </c>
      <c r="DD117">
        <f ca="1">(Parameters!$B$135+Temperatures!$G117-Temperatures!$G$2)*'Pattern scaling'!DD117+Hosing!DH118</f>
        <v>10.307128940086407</v>
      </c>
      <c r="DE117">
        <f ca="1">(Parameters!$B$135+Temperatures!$G117-Temperatures!$G$2)*'Pattern scaling'!DE117+Hosing!DI118</f>
        <v>12.423987802132508</v>
      </c>
      <c r="DF117">
        <f ca="1">(Parameters!$B$135+Temperatures!$G117-Temperatures!$G$2)*'Pattern scaling'!DF117+Hosing!DJ118</f>
        <v>9.8476268625413521</v>
      </c>
      <c r="DG117">
        <f ca="1">(Parameters!$B$135+Temperatures!$G117-Temperatures!$G$2)*'Pattern scaling'!DG117+Hosing!DK118</f>
        <v>21.51105561507439</v>
      </c>
      <c r="DH117">
        <f ca="1">(Parameters!$B$135+Temperatures!$G117-Temperatures!$G$2)*'Pattern scaling'!DH117+Hosing!DL118</f>
        <v>13.928760257978375</v>
      </c>
      <c r="DI117">
        <f ca="1">(Parameters!$B$135+Temperatures!$G117-Temperatures!$G$2)*'Pattern scaling'!DI117+Hosing!DM118</f>
        <v>24.699477141609769</v>
      </c>
      <c r="DJ117">
        <f ca="1">(Parameters!$B$135+Temperatures!$G117-Temperatures!$G$2)*'Pattern scaling'!DJ117+Hosing!DN118</f>
        <v>23.866485441940601</v>
      </c>
      <c r="DK117">
        <f ca="1">(Parameters!$B$135+Temperatures!$G117-Temperatures!$G$2)*'Pattern scaling'!DK117+Hosing!DO118</f>
        <v>14.108260445853372</v>
      </c>
      <c r="DL117">
        <f ca="1">(Parameters!$B$135+Temperatures!$G117-Temperatures!$G$2)*'Pattern scaling'!DL117+Hosing!DP118</f>
        <v>32.822923805838904</v>
      </c>
      <c r="DM117">
        <f ca="1">(Parameters!$B$135+Temperatures!$G117-Temperatures!$G$2)*'Pattern scaling'!DM117+Hosing!DQ118</f>
        <v>30.008812096085332</v>
      </c>
      <c r="DN117">
        <f ca="1">(Parameters!$B$135+Temperatures!$G117-Temperatures!$G$2)*'Pattern scaling'!DN117+Hosing!DR118</f>
        <v>13.296441867282088</v>
      </c>
      <c r="DO117">
        <f ca="1">(Parameters!$B$135+Temperatures!$G117-Temperatures!$G$2)*'Pattern scaling'!DO117+Hosing!DS118</f>
        <v>2.4521789359893402</v>
      </c>
      <c r="DP117">
        <f ca="1">(Parameters!$B$135+Temperatures!$G117-Temperatures!$G$2)*'Pattern scaling'!DP117+Hosing!DT118</f>
        <v>28.409907926261823</v>
      </c>
      <c r="DQ117">
        <f ca="1">(Parameters!$B$135+Temperatures!$G117-Temperatures!$G$2)*'Pattern scaling'!DQ117+Hosing!DU118</f>
        <v>32.937174866457717</v>
      </c>
      <c r="DR117">
        <f ca="1">(Parameters!$B$135+Temperatures!$G117-Temperatures!$G$2)*'Pattern scaling'!DR117+Hosing!DV118</f>
        <v>29.778685942358688</v>
      </c>
      <c r="DS117">
        <f ca="1">(Parameters!$B$135+Temperatures!$G117-Temperatures!$G$2)*'Pattern scaling'!DS117+Hosing!DW118</f>
        <v>25.207288227321214</v>
      </c>
      <c r="DT117">
        <f ca="1">(Parameters!$B$135+Temperatures!$G117-Temperatures!$G$2)*'Pattern scaling'!DT117+Hosing!DX118</f>
        <v>26.916132645224909</v>
      </c>
      <c r="DU117">
        <f ca="1">(Parameters!$B$135+Temperatures!$G117-Temperatures!$G$2)*'Pattern scaling'!DU117+Hosing!DY118</f>
        <v>30.760948016706845</v>
      </c>
      <c r="DV117">
        <f ca="1">(Parameters!$B$135+Temperatures!$G117-Temperatures!$G$2)*'Pattern scaling'!DV117+Hosing!DZ118</f>
        <v>26.666218838840191</v>
      </c>
      <c r="DW117">
        <f ca="1">(Parameters!$B$135+Temperatures!$G117-Temperatures!$G$2)*'Pattern scaling'!DW117+Hosing!EA118</f>
        <v>24.437759784114231</v>
      </c>
      <c r="DX117">
        <f ca="1">(Parameters!$B$135+Temperatures!$G117-Temperatures!$G$2)*'Pattern scaling'!DX117+Hosing!EB118</f>
        <v>33.636157650069634</v>
      </c>
      <c r="DY117">
        <f ca="1">(Parameters!$B$135+Temperatures!$G117-Temperatures!$G$2)*'Pattern scaling'!DY117+Hosing!EC118</f>
        <v>31.299650757976003</v>
      </c>
      <c r="DZ117">
        <f ca="1">(Parameters!$B$135+Temperatures!$G117-Temperatures!$G$2)*'Pattern scaling'!DZ117+Hosing!ED118</f>
        <v>29.323355504909358</v>
      </c>
      <c r="EA117">
        <f ca="1">(Parameters!$B$135+Temperatures!$G117-Temperatures!$G$2)*'Pattern scaling'!EA117+Hosing!EE118</f>
        <v>12.716136764945229</v>
      </c>
      <c r="EB117">
        <f ca="1">(Parameters!$B$135+Temperatures!$G117-Temperatures!$G$2)*'Pattern scaling'!EB117+Hosing!EF118</f>
        <v>6.8795467980699634</v>
      </c>
      <c r="EC117">
        <f ca="1">(Parameters!$B$135+Temperatures!$G117-Temperatures!$G$2)*'Pattern scaling'!EC117+Hosing!EG118</f>
        <v>24.16825905862131</v>
      </c>
      <c r="ED117">
        <f ca="1">(Parameters!$B$135+Temperatures!$G117-Temperatures!$G$2)*'Pattern scaling'!ED117+Hosing!EH118</f>
        <v>30.441002754247471</v>
      </c>
      <c r="EE117">
        <f ca="1">(Parameters!$B$135+Temperatures!$G117-Temperatures!$G$2)*'Pattern scaling'!EE117+Hosing!EI118</f>
        <v>14.918178029792097</v>
      </c>
      <c r="EF117">
        <f ca="1">(Parameters!$B$135+Temperatures!$G117-Temperatures!$G$2)*'Pattern scaling'!EF117+Hosing!EJ118</f>
        <v>30.016148998237909</v>
      </c>
      <c r="EG117">
        <f ca="1">(Parameters!$B$135+Temperatures!$G117-Temperatures!$G$2)*'Pattern scaling'!EG117+Hosing!EK118</f>
        <v>28.308790382626121</v>
      </c>
      <c r="EH117">
        <f ca="1">(Parameters!$B$135+Temperatures!$G117-Temperatures!$G$2)*'Pattern scaling'!EH117+Hosing!EL118</f>
        <v>29.499706853186417</v>
      </c>
      <c r="EI117">
        <f ca="1">(Parameters!$B$135+Temperatures!$G117-Temperatures!$G$2)*'Pattern scaling'!EI117+Hosing!EM118</f>
        <v>22.055880471548882</v>
      </c>
      <c r="EJ117">
        <f ca="1">(Parameters!$B$135+Temperatures!$G117-Temperatures!$G$2)*'Pattern scaling'!EJ117+Hosing!EN118</f>
        <v>29.56732656444953</v>
      </c>
      <c r="EK117">
        <f ca="1">(Parameters!$B$135+Temperatures!$G117-Temperatures!$G$2)*'Pattern scaling'!EK117+Hosing!EO118</f>
        <v>31.087576531734936</v>
      </c>
      <c r="EL117">
        <f ca="1">(Parameters!$B$135+Temperatures!$G117-Temperatures!$G$2)*'Pattern scaling'!EL117+Hosing!EP118</f>
        <v>27.390508723237723</v>
      </c>
      <c r="EM117">
        <f ca="1">(Parameters!$B$135+Temperatures!$G117-Temperatures!$G$2)*'Pattern scaling'!EM117+Hosing!EQ118</f>
        <v>11.76005670009323</v>
      </c>
      <c r="EN117">
        <f ca="1">(Parameters!$B$135+Temperatures!$G117-Temperatures!$G$2)*'Pattern scaling'!EN117+Hosing!ER118</f>
        <v>28.407904977829329</v>
      </c>
      <c r="EO117">
        <f ca="1">(Parameters!$B$135+Temperatures!$G117-Temperatures!$G$2)*'Pattern scaling'!EO117+Hosing!ES118</f>
        <v>12.093927410630071</v>
      </c>
      <c r="EP117">
        <f ca="1">(Parameters!$B$135+Temperatures!$G117-Temperatures!$G$2)*'Pattern scaling'!EP117+Hosing!ET118</f>
        <v>18.370437324210645</v>
      </c>
      <c r="EQ117">
        <f ca="1">(Parameters!$B$135+Temperatures!$G117-Temperatures!$G$2)*'Pattern scaling'!EQ117+Hosing!EU118</f>
        <v>27.769990400450528</v>
      </c>
      <c r="ER117">
        <f ca="1">(Parameters!$B$135+Temperatures!$G117-Temperatures!$G$2)*'Pattern scaling'!ER117+Hosing!EV118</f>
        <v>24.05234102890244</v>
      </c>
      <c r="ES117">
        <f ca="1">(Parameters!$B$135+Temperatures!$G117-Temperatures!$G$2)*'Pattern scaling'!ES117+Hosing!EW118</f>
        <v>32.481778238334343</v>
      </c>
      <c r="ET117">
        <f ca="1">(Parameters!$B$135+Temperatures!$G117-Temperatures!$G$2)*'Pattern scaling'!ET117+Hosing!EX118</f>
        <v>18.809681217068722</v>
      </c>
      <c r="EU117">
        <f ca="1">(Parameters!$B$135+Temperatures!$G117-Temperatures!$G$2)*'Pattern scaling'!EU117+Hosing!EY118</f>
        <v>13.539173400760905</v>
      </c>
      <c r="EV117">
        <f ca="1">(Parameters!$B$135+Temperatures!$G117-Temperatures!$G$2)*'Pattern scaling'!EV117+Hosing!EZ118</f>
        <v>8.2385206643469644</v>
      </c>
      <c r="EW117">
        <f ca="1">(Parameters!$B$135+Temperatures!$G117-Temperatures!$G$2)*'Pattern scaling'!EW117+Hosing!FA118</f>
        <v>23.169493074079547</v>
      </c>
      <c r="EX117">
        <f ca="1">(Parameters!$B$135+Temperatures!$G117-Temperatures!$G$2)*'Pattern scaling'!EX117+Hosing!FB118</f>
        <v>30.501709375502582</v>
      </c>
      <c r="EY117">
        <f ca="1">(Parameters!$B$135+Temperatures!$G117-Temperatures!$G$2)*'Pattern scaling'!EY117+Hosing!FC118</f>
        <v>33.815920910381045</v>
      </c>
      <c r="EZ117">
        <f ca="1">(Parameters!$B$135+Temperatures!$G117-Temperatures!$G$2)*'Pattern scaling'!EZ117+Hosing!FD118</f>
        <v>31.016380410992642</v>
      </c>
      <c r="FA117">
        <f ca="1">(Parameters!$B$135+Temperatures!$G117-Temperatures!$G$2)*'Pattern scaling'!FA117+Hosing!FE118</f>
        <v>28.148307751279013</v>
      </c>
      <c r="FB117">
        <f ca="1">(Parameters!$B$135+Temperatures!$G117-Temperatures!$G$2)*'Pattern scaling'!FB117+Hosing!FF118</f>
        <v>29.767230952823912</v>
      </c>
      <c r="FC117">
        <f ca="1">(Parameters!$B$135+Temperatures!$G117-Temperatures!$G$2)*'Pattern scaling'!FC117+Hosing!FG118</f>
        <v>28.592259808269187</v>
      </c>
      <c r="FD117">
        <f ca="1">(Parameters!$B$135+Temperatures!$G117-Temperatures!$G$2)*'Pattern scaling'!FD117+Hosing!FH118</f>
        <v>14.621446190630699</v>
      </c>
      <c r="FE117">
        <f ca="1">(Parameters!$B$135+Temperatures!$G117-Temperatures!$G$2)*'Pattern scaling'!FE117+Hosing!FI118</f>
        <v>31.117616296852862</v>
      </c>
      <c r="FF117">
        <f ca="1">(Parameters!$B$135+Temperatures!$G117-Temperatures!$G$2)*'Pattern scaling'!FF117+Hosing!FJ118</f>
        <v>15.133218204119334</v>
      </c>
      <c r="FG117">
        <f ca="1">(Parameters!$B$135+Temperatures!$G117-Temperatures!$G$2)*'Pattern scaling'!FG117+Hosing!FK118</f>
        <v>32.489677122137657</v>
      </c>
      <c r="FH117">
        <f ca="1">(Parameters!$B$135+Temperatures!$G117-Temperatures!$G$2)*'Pattern scaling'!FH117+Hosing!FL118</f>
        <v>24.5116889062908</v>
      </c>
      <c r="FI117">
        <f ca="1">(Parameters!$B$135+Temperatures!$G117-Temperatures!$G$2)*'Pattern scaling'!FI117+Hosing!FM118</f>
        <v>31.226325021600889</v>
      </c>
      <c r="FJ117">
        <f ca="1">(Parameters!$B$135+Temperatures!$G117-Temperatures!$G$2)*'Pattern scaling'!FJ117+Hosing!FN118</f>
        <v>11.590770053496353</v>
      </c>
      <c r="FK117">
        <f ca="1">(Parameters!$B$135+Temperatures!$G117-Temperatures!$G$2)*'Pattern scaling'!FK117+Hosing!FO118</f>
        <v>12.912547980336726</v>
      </c>
      <c r="FL117">
        <f ca="1">(Parameters!$B$135+Temperatures!$G117-Temperatures!$G$2)*'Pattern scaling'!FL117+Hosing!FP118</f>
        <v>8.9915752939138773</v>
      </c>
      <c r="FM117">
        <f ca="1">(Parameters!$B$135+Temperatures!$G117-Temperatures!$G$2)*'Pattern scaling'!FM117+Hosing!FQ118</f>
        <v>22.232883602429137</v>
      </c>
      <c r="FN117">
        <f ca="1">(Parameters!$B$135+Temperatures!$G117-Temperatures!$G$2)*'Pattern scaling'!FN117+Hosing!FR118</f>
        <v>32.984644994687336</v>
      </c>
      <c r="FO117">
        <f ca="1">(Parameters!$B$135+Temperatures!$G117-Temperatures!$G$2)*'Pattern scaling'!FO117+Hosing!FS118</f>
        <v>31.242010175465097</v>
      </c>
      <c r="FP117">
        <f ca="1">(Parameters!$B$135+Temperatures!$G117-Temperatures!$G$2)*'Pattern scaling'!FP117+Hosing!FT118</f>
        <v>31.648681104788622</v>
      </c>
      <c r="FQ117">
        <f ca="1">(Parameters!$B$135+Temperatures!$G117-Temperatures!$G$2)*'Pattern scaling'!FQ117+Hosing!FU118</f>
        <v>15.641121441151</v>
      </c>
      <c r="FR117">
        <f ca="1">(Parameters!$B$135+Temperatures!$G117-Temperatures!$G$2)*'Pattern scaling'!FR117+Hosing!FV118</f>
        <v>19.883619499608713</v>
      </c>
      <c r="FS117">
        <f ca="1">(Parameters!$B$135+Temperatures!$G117-Temperatures!$G$2)*'Pattern scaling'!FS117+Hosing!FW118</f>
        <v>27.879912739161693</v>
      </c>
      <c r="FT117">
        <f ca="1">(Parameters!$B$135+Temperatures!$G117-Temperatures!$G$2)*'Pattern scaling'!FT117+Hosing!FX118</f>
        <v>25.075210492200316</v>
      </c>
      <c r="FU117">
        <f ca="1">(Parameters!$B$135+Temperatures!$G117-Temperatures!$G$2)*'Pattern scaling'!FU117+Hosing!FY118</f>
        <v>30.529796050703897</v>
      </c>
      <c r="FV117">
        <f ca="1">(Parameters!$B$135+Temperatures!$G117-Temperatures!$G$2)*'Pattern scaling'!FV117+Hosing!FZ118</f>
        <v>22.293395124822801</v>
      </c>
      <c r="FW117">
        <f ca="1">(Parameters!$B$135+Temperatures!$G117-Temperatures!$G$2)*'Pattern scaling'!FW117+Hosing!GA118</f>
        <v>17.007635614161266</v>
      </c>
      <c r="FX117">
        <f ca="1">(Parameters!$B$135+Temperatures!$G117-Temperatures!$G$2)*'Pattern scaling'!FX117+Hosing!GB118</f>
        <v>28.274602625104993</v>
      </c>
      <c r="FY117">
        <f ca="1">(Parameters!$B$135+Temperatures!$G117-Temperatures!$G$2)*'Pattern scaling'!FY117+Hosing!GC118</f>
        <v>23.158801799835761</v>
      </c>
      <c r="FZ117">
        <f ca="1">(Parameters!$B$135+Temperatures!$G117-Temperatures!$G$2)*'Pattern scaling'!FZ117+Hosing!GD118</f>
        <v>27.196009407158744</v>
      </c>
      <c r="GA117">
        <f ca="1">(Parameters!$B$135+Temperatures!$G117-Temperatures!$G$2)*'Pattern scaling'!GA117+Hosing!GE118</f>
        <v>27.09011062762616</v>
      </c>
      <c r="GB117">
        <f ca="1">(Parameters!$B$135+Temperatures!$G117-Temperatures!$G$2)*'Pattern scaling'!GB117+Hosing!GF118</f>
        <v>12.436245580752136</v>
      </c>
      <c r="GC117">
        <f ca="1">(Parameters!$B$135+Temperatures!$G117-Temperatures!$G$2)*'Pattern scaling'!GC117+Hosing!GG118</f>
        <v>20.761575209473893</v>
      </c>
      <c r="GD117">
        <f ca="1">(Parameters!$B$135+Temperatures!$G117-Temperatures!$G$2)*'Pattern scaling'!GD117+Hosing!GH118</f>
        <v>18.068523337290912</v>
      </c>
      <c r="GE117">
        <f ca="1">(Parameters!$B$135+Temperatures!$G117-Temperatures!$G$2)*'Pattern scaling'!GE117+Hosing!GI118</f>
        <v>17.743602990054676</v>
      </c>
      <c r="GF117">
        <f ca="1">(Parameters!$B$135+Temperatures!$G117-Temperatures!$G$2)*'Pattern scaling'!GF117+Hosing!GJ118</f>
        <v>29.257059145011894</v>
      </c>
      <c r="GG117">
        <f ca="1">(Parameters!$B$135+Temperatures!$G117-Temperatures!$G$2)*'Pattern scaling'!GG117+Hosing!GK118</f>
        <v>29.865038298299417</v>
      </c>
      <c r="GH117">
        <f ca="1">(Parameters!$B$135+Temperatures!$G117-Temperatures!$G$2)*'Pattern scaling'!GH117+Hosing!GL118</f>
        <v>26.548812256386277</v>
      </c>
      <c r="GI117">
        <f ca="1">(Parameters!$B$135+Temperatures!$G117-Temperatures!$G$2)*'Pattern scaling'!GI117+Hosing!GM118</f>
        <v>29.098217429160417</v>
      </c>
      <c r="GJ117">
        <f ca="1">(Parameters!$B$135+Temperatures!$G117-Temperatures!$G$2)*'Pattern scaling'!GJ117+Hosing!GN118</f>
        <v>24.822462079419424</v>
      </c>
      <c r="GK117">
        <f ca="1">(Parameters!$B$135+Temperatures!$G117-Temperatures!$G$2)*'Pattern scaling'!GK117+Hosing!GO118</f>
        <v>22.48671421591537</v>
      </c>
      <c r="GL117">
        <f ca="1">(Parameters!$B$135+Temperatures!$G117-Temperatures!$G$2)*'Pattern scaling'!GL117+Hosing!GP118</f>
        <v>26.85452875051179</v>
      </c>
      <c r="GM117">
        <f ca="1">(Parameters!$B$135+Temperatures!$G117-Temperatures!$G$2)*'Pattern scaling'!GM117+Hosing!GQ118</f>
        <v>25.638677646013299</v>
      </c>
    </row>
    <row r="118" spans="1:195" x14ac:dyDescent="0.25">
      <c r="A118" s="15">
        <v>2126</v>
      </c>
      <c r="B118">
        <f ca="1">(Parameters!$B$135+Temperatures!$G118-Temperatures!$G$2)*'Pattern scaling'!B118+Hosing!F119</f>
        <v>17.172689576830482</v>
      </c>
      <c r="C118">
        <f ca="1">(Parameters!$B$135+Temperatures!$G118-Temperatures!$G$2)*'Pattern scaling'!C118+Hosing!G119</f>
        <v>26.618271994957336</v>
      </c>
      <c r="D118">
        <f ca="1">(Parameters!$B$135+Temperatures!$G118-Temperatures!$G$2)*'Pattern scaling'!D118+Hosing!H119</f>
        <v>16.199174832526271</v>
      </c>
      <c r="E118">
        <f ca="1">(Parameters!$B$135+Temperatures!$G118-Temperatures!$G$2)*'Pattern scaling'!E118+Hosing!I119</f>
        <v>7.5445575828396283</v>
      </c>
      <c r="F118">
        <f ca="1">(Parameters!$B$135+Temperatures!$G118-Temperatures!$G$2)*'Pattern scaling'!F118+Hosing!J119</f>
        <v>31.912674884239156</v>
      </c>
      <c r="G118">
        <f ca="1">(Parameters!$B$135+Temperatures!$G118-Temperatures!$G$2)*'Pattern scaling'!G118+Hosing!K119</f>
        <v>21.166811016480676</v>
      </c>
      <c r="H118">
        <f ca="1">(Parameters!$B$135+Temperatures!$G118-Temperatures!$G$2)*'Pattern scaling'!H118+Hosing!L119</f>
        <v>12.408271958433778</v>
      </c>
      <c r="I118">
        <f ca="1">(Parameters!$B$135+Temperatures!$G118-Temperatures!$G$2)*'Pattern scaling'!I118+Hosing!M119</f>
        <v>30.389869557923891</v>
      </c>
      <c r="J118">
        <f ca="1">(Parameters!$B$135+Temperatures!$G118-Temperatures!$G$2)*'Pattern scaling'!J118+Hosing!N119</f>
        <v>20.617373078065075</v>
      </c>
      <c r="K118">
        <f ca="1">(Parameters!$B$135+Temperatures!$G118-Temperatures!$G$2)*'Pattern scaling'!K118+Hosing!O119</f>
        <v>11.431526450008688</v>
      </c>
      <c r="L118">
        <f ca="1">(Parameters!$B$135+Temperatures!$G118-Temperatures!$G$2)*'Pattern scaling'!L118+Hosing!P119</f>
        <v>17.718300376039188</v>
      </c>
      <c r="M118">
        <f ca="1">(Parameters!$B$135+Temperatures!$G118-Temperatures!$G$2)*'Pattern scaling'!M118+Hosing!Q119</f>
        <v>25.227995291328046</v>
      </c>
      <c r="N118">
        <f ca="1">(Parameters!$B$135+Temperatures!$G118-Temperatures!$G$2)*'Pattern scaling'!N118+Hosing!R119</f>
        <v>13.080962756115285</v>
      </c>
      <c r="O118">
        <f ca="1">(Parameters!$B$135+Temperatures!$G118-Temperatures!$G$2)*'Pattern scaling'!O118+Hosing!S119</f>
        <v>31.856569779643195</v>
      </c>
      <c r="P118">
        <f ca="1">(Parameters!$B$135+Temperatures!$G118-Temperatures!$G$2)*'Pattern scaling'!P118+Hosing!T119</f>
        <v>32.980553300216144</v>
      </c>
      <c r="Q118">
        <f ca="1">(Parameters!$B$135+Temperatures!$G118-Temperatures!$G$2)*'Pattern scaling'!Q118+Hosing!U119</f>
        <v>29.890841791685599</v>
      </c>
      <c r="R118">
        <f ca="1">(Parameters!$B$135+Temperatures!$G118-Temperatures!$G$2)*'Pattern scaling'!R118+Hosing!V119</f>
        <v>14.758588619479655</v>
      </c>
      <c r="S118">
        <f ca="1">(Parameters!$B$135+Temperatures!$G118-Temperatures!$G$2)*'Pattern scaling'!S118+Hosing!W119</f>
        <v>32.570581164180638</v>
      </c>
      <c r="T118">
        <f ca="1">(Parameters!$B$135+Temperatures!$G118-Temperatures!$G$2)*'Pattern scaling'!T118+Hosing!X119</f>
        <v>28.956475215531153</v>
      </c>
      <c r="U118">
        <f ca="1">(Parameters!$B$135+Temperatures!$G118-Temperatures!$G$2)*'Pattern scaling'!U118+Hosing!Y119</f>
        <v>13.291113157147652</v>
      </c>
      <c r="V118">
        <f ca="1">(Parameters!$B$135+Temperatures!$G118-Temperatures!$G$2)*'Pattern scaling'!V118+Hosing!Z119</f>
        <v>10.464277624012928</v>
      </c>
      <c r="W118">
        <f ca="1">(Parameters!$B$135+Temperatures!$G118-Temperatures!$G$2)*'Pattern scaling'!W118+Hosing!AA119</f>
        <v>29.66791260404224</v>
      </c>
      <c r="X118">
        <f ca="1">(Parameters!$B$135+Temperatures!$G118-Temperatures!$G$2)*'Pattern scaling'!X118+Hosing!AB119</f>
        <v>26.815683773735664</v>
      </c>
      <c r="Y118">
        <f ca="1">(Parameters!$B$135+Temperatures!$G118-Temperatures!$G$2)*'Pattern scaling'!Y118+Hosing!AC119</f>
        <v>20.812258762693617</v>
      </c>
      <c r="Z118">
        <f ca="1">(Parameters!$B$135+Temperatures!$G118-Temperatures!$G$2)*'Pattern scaling'!Z118+Hosing!AD119</f>
        <v>27.656636605603072</v>
      </c>
      <c r="AA118">
        <f ca="1">(Parameters!$B$135+Temperatures!$G118-Temperatures!$G$2)*'Pattern scaling'!AA118+Hosing!AE119</f>
        <v>30.401777098128719</v>
      </c>
      <c r="AB118">
        <f ca="1">(Parameters!$B$135+Temperatures!$G118-Temperatures!$G$2)*'Pattern scaling'!AB118+Hosing!AF119</f>
        <v>31.346658461154306</v>
      </c>
      <c r="AC118">
        <f ca="1">(Parameters!$B$135+Temperatures!$G118-Temperatures!$G$2)*'Pattern scaling'!AC118+Hosing!AG119</f>
        <v>16.629604105740331</v>
      </c>
      <c r="AD118">
        <f ca="1">(Parameters!$B$135+Temperatures!$G118-Temperatures!$G$2)*'Pattern scaling'!AD118+Hosing!AH119</f>
        <v>27.079582450554291</v>
      </c>
      <c r="AE118">
        <f ca="1">(Parameters!$B$135+Temperatures!$G118-Temperatures!$G$2)*'Pattern scaling'!AE118+Hosing!AI119</f>
        <v>30.196485017787904</v>
      </c>
      <c r="AF118">
        <f ca="1">(Parameters!$B$135+Temperatures!$G118-Temperatures!$G$2)*'Pattern scaling'!AF118+Hosing!AJ119</f>
        <v>10.047167919068519</v>
      </c>
      <c r="AG118">
        <f ca="1">(Parameters!$B$135+Temperatures!$G118-Temperatures!$G$2)*'Pattern scaling'!AG118+Hosing!AK119</f>
        <v>11.248326451619999</v>
      </c>
      <c r="AH118">
        <f ca="1">(Parameters!$B$135+Temperatures!$G118-Temperatures!$G$2)*'Pattern scaling'!AH118+Hosing!AL119</f>
        <v>15.792060451056596</v>
      </c>
      <c r="AI118">
        <f ca="1">(Parameters!$B$135+Temperatures!$G118-Temperatures!$G$2)*'Pattern scaling'!AI118+Hosing!AM119</f>
        <v>18.889197009122466</v>
      </c>
      <c r="AJ118">
        <f ca="1">(Parameters!$B$135+Temperatures!$G118-Temperatures!$G$2)*'Pattern scaling'!AJ118+Hosing!AN119</f>
        <v>30.561769421405927</v>
      </c>
      <c r="AK118">
        <f ca="1">(Parameters!$B$135+Temperatures!$G118-Temperatures!$G$2)*'Pattern scaling'!AK118+Hosing!AO119</f>
        <v>29.524612472261595</v>
      </c>
      <c r="AL118">
        <f ca="1">(Parameters!$B$135+Temperatures!$G118-Temperatures!$G$2)*'Pattern scaling'!AL118+Hosing!AP119</f>
        <v>28.794392672338333</v>
      </c>
      <c r="AM118">
        <f ca="1">(Parameters!$B$135+Temperatures!$G118-Temperatures!$G$2)*'Pattern scaling'!AM118+Hosing!AQ119</f>
        <v>29.290875195483764</v>
      </c>
      <c r="AN118">
        <f ca="1">(Parameters!$B$135+Temperatures!$G118-Temperatures!$G$2)*'Pattern scaling'!AN118+Hosing!AR119</f>
        <v>24.719235890590319</v>
      </c>
      <c r="AO118">
        <f ca="1">(Parameters!$B$135+Temperatures!$G118-Temperatures!$G$2)*'Pattern scaling'!AO118+Hosing!AS119</f>
        <v>28.332896982811892</v>
      </c>
      <c r="AP118">
        <f ca="1">(Parameters!$B$135+Temperatures!$G118-Temperatures!$G$2)*'Pattern scaling'!AP118+Hosing!AT119</f>
        <v>24.796601330388455</v>
      </c>
      <c r="AQ118">
        <f ca="1">(Parameters!$B$135+Temperatures!$G118-Temperatures!$G$2)*'Pattern scaling'!AQ118+Hosing!AU119</f>
        <v>26.635775610753985</v>
      </c>
      <c r="AR118">
        <f ca="1">(Parameters!$B$135+Temperatures!$G118-Temperatures!$G$2)*'Pattern scaling'!AR118+Hosing!AV119</f>
        <v>29.700492105843733</v>
      </c>
      <c r="AS118">
        <f ca="1">(Parameters!$B$135+Temperatures!$G118-Temperatures!$G$2)*'Pattern scaling'!AS118+Hosing!AW119</f>
        <v>22.361505461187608</v>
      </c>
      <c r="AT118">
        <f ca="1">(Parameters!$B$135+Temperatures!$G118-Temperatures!$G$2)*'Pattern scaling'!AT118+Hosing!AX119</f>
        <v>11.654081493443972</v>
      </c>
      <c r="AU118">
        <f ca="1">(Parameters!$B$135+Temperatures!$G118-Temperatures!$G$2)*'Pattern scaling'!AU118+Hosing!AY119</f>
        <v>12.420147917180312</v>
      </c>
      <c r="AV118">
        <f ca="1">(Parameters!$B$135+Temperatures!$G118-Temperatures!$G$2)*'Pattern scaling'!AV118+Hosing!AZ119</f>
        <v>33.763887707405857</v>
      </c>
      <c r="AW118">
        <f ca="1">(Parameters!$B$135+Temperatures!$G118-Temperatures!$G$2)*'Pattern scaling'!AW118+Hosing!BA119</f>
        <v>26.793035639190776</v>
      </c>
      <c r="AX118">
        <f ca="1">(Parameters!$B$135+Temperatures!$G118-Temperatures!$G$2)*'Pattern scaling'!AX118+Hosing!BB119</f>
        <v>11.168250655343058</v>
      </c>
      <c r="AY118">
        <f ca="1">(Parameters!$B$135+Temperatures!$G118-Temperatures!$G$2)*'Pattern scaling'!AY118+Hosing!BC119</f>
        <v>29.040517754473598</v>
      </c>
      <c r="AZ118">
        <f ca="1">(Parameters!$B$135+Temperatures!$G118-Temperatures!$G$2)*'Pattern scaling'!AZ118+Hosing!BD119</f>
        <v>21.011039852158063</v>
      </c>
      <c r="BA118">
        <f ca="1">(Parameters!$B$135+Temperatures!$G118-Temperatures!$G$2)*'Pattern scaling'!BA118+Hosing!BE119</f>
        <v>24.691176448193403</v>
      </c>
      <c r="BB118">
        <f ca="1">(Parameters!$B$135+Temperatures!$G118-Temperatures!$G$2)*'Pattern scaling'!BB118+Hosing!BF119</f>
        <v>26.408882634768794</v>
      </c>
      <c r="BC118">
        <f ca="1">(Parameters!$B$135+Temperatures!$G118-Temperatures!$G$2)*'Pattern scaling'!BC118+Hosing!BG119</f>
        <v>27.12855241390919</v>
      </c>
      <c r="BD118">
        <f ca="1">(Parameters!$B$135+Temperatures!$G118-Temperatures!$G$2)*'Pattern scaling'!BD118+Hosing!BH119</f>
        <v>26.793656419872022</v>
      </c>
      <c r="BE118">
        <f ca="1">(Parameters!$B$135+Temperatures!$G118-Temperatures!$G$2)*'Pattern scaling'!BE118+Hosing!BI119</f>
        <v>18.04283453819659</v>
      </c>
      <c r="BF118">
        <f ca="1">(Parameters!$B$135+Temperatures!$G118-Temperatures!$G$2)*'Pattern scaling'!BF118+Hosing!BJ119</f>
        <v>9.1991195035711044</v>
      </c>
      <c r="BG118">
        <f ca="1">(Parameters!$B$135+Temperatures!$G118-Temperatures!$G$2)*'Pattern scaling'!BG118+Hosing!BK119</f>
        <v>23.744979414526355</v>
      </c>
      <c r="BH118">
        <f ca="1">(Parameters!$B$135+Temperatures!$G118-Temperatures!$G$2)*'Pattern scaling'!BH118+Hosing!BL119</f>
        <v>7.6532475687372168</v>
      </c>
      <c r="BI118">
        <f ca="1">(Parameters!$B$135+Temperatures!$G118-Temperatures!$G$2)*'Pattern scaling'!BI118+Hosing!BM119</f>
        <v>27.084819714042563</v>
      </c>
      <c r="BJ118">
        <f ca="1">(Parameters!$B$135+Temperatures!$G118-Temperatures!$G$2)*'Pattern scaling'!BJ118+Hosing!BN119</f>
        <v>14.473506454603582</v>
      </c>
      <c r="BK118">
        <f ca="1">(Parameters!$B$135+Temperatures!$G118-Temperatures!$G$2)*'Pattern scaling'!BK118+Hosing!BO119</f>
        <v>30.909327666304769</v>
      </c>
      <c r="BL118">
        <f ca="1">(Parameters!$B$135+Temperatures!$G118-Temperatures!$G$2)*'Pattern scaling'!BL118+Hosing!BP119</f>
        <v>29.738287364084531</v>
      </c>
      <c r="BM118">
        <f ca="1">(Parameters!$B$135+Temperatures!$G118-Temperatures!$G$2)*'Pattern scaling'!BM118+Hosing!BQ119</f>
        <v>11.991132418592333</v>
      </c>
      <c r="BN118">
        <f ca="1">(Parameters!$B$135+Temperatures!$G118-Temperatures!$G$2)*'Pattern scaling'!BN118+Hosing!BR119</f>
        <v>13.570488711876887</v>
      </c>
      <c r="BO118">
        <f ca="1">(Parameters!$B$135+Temperatures!$G118-Temperatures!$G$2)*'Pattern scaling'!BO118+Hosing!BS119</f>
        <v>31.325746448733284</v>
      </c>
      <c r="BP118">
        <f ca="1">(Parameters!$B$135+Temperatures!$G118-Temperatures!$G$2)*'Pattern scaling'!BP118+Hosing!BT119</f>
        <v>29.51825837971964</v>
      </c>
      <c r="BQ118">
        <f ca="1">(Parameters!$B$135+Temperatures!$G118-Temperatures!$G$2)*'Pattern scaling'!BQ118+Hosing!BU119</f>
        <v>28.20534413642692</v>
      </c>
      <c r="BR118">
        <f ca="1">(Parameters!$B$135+Temperatures!$G118-Temperatures!$G$2)*'Pattern scaling'!BR118+Hosing!BV119</f>
        <v>31.23527072370397</v>
      </c>
      <c r="BS118">
        <f ca="1">(Parameters!$B$135+Temperatures!$G118-Temperatures!$G$2)*'Pattern scaling'!BS118+Hosing!BW119</f>
        <v>31.167162270947365</v>
      </c>
      <c r="BT118">
        <f ca="1">(Parameters!$B$135+Temperatures!$G118-Temperatures!$G$2)*'Pattern scaling'!BT118+Hosing!BX119</f>
        <v>28.369904464384685</v>
      </c>
      <c r="BU118">
        <f ca="1">(Parameters!$B$135+Temperatures!$G118-Temperatures!$G$2)*'Pattern scaling'!BU118+Hosing!BY119</f>
        <v>19.043221277569575</v>
      </c>
      <c r="BV118">
        <f ca="1">(Parameters!$B$135+Temperatures!$G118-Temperatures!$G$2)*'Pattern scaling'!BV118+Hosing!BZ119</f>
        <v>30.034989584132216</v>
      </c>
      <c r="BW118">
        <f ca="1">(Parameters!$B$135+Temperatures!$G118-Temperatures!$G$2)*'Pattern scaling'!BW118+Hosing!CA119</f>
        <v>24.241637162123837</v>
      </c>
      <c r="BX118">
        <f ca="1">(Parameters!$B$135+Temperatures!$G118-Temperatures!$G$2)*'Pattern scaling'!BX118+Hosing!CB119</f>
        <v>30.244272212912623</v>
      </c>
      <c r="BY118">
        <f ca="1">(Parameters!$B$135+Temperatures!$G118-Temperatures!$G$2)*'Pattern scaling'!BY118+Hosing!CC119</f>
        <v>31.286030244767478</v>
      </c>
      <c r="BZ118">
        <f ca="1">(Parameters!$B$135+Temperatures!$G118-Temperatures!$G$2)*'Pattern scaling'!BZ118+Hosing!CD119</f>
        <v>26.876641682710542</v>
      </c>
      <c r="CA118">
        <f ca="1">(Parameters!$B$135+Temperatures!$G118-Temperatures!$G$2)*'Pattern scaling'!CA118+Hosing!CE119</f>
        <v>27.138515406887521</v>
      </c>
      <c r="CB118">
        <f ca="1">(Parameters!$B$135+Temperatures!$G118-Temperatures!$G$2)*'Pattern scaling'!CB118+Hosing!CF119</f>
        <v>14.971579097844783</v>
      </c>
      <c r="CC118">
        <f ca="1">(Parameters!$B$135+Temperatures!$G118-Temperatures!$G$2)*'Pattern scaling'!CC118+Hosing!CG119</f>
        <v>29.301090274497788</v>
      </c>
      <c r="CD118">
        <f ca="1">(Parameters!$B$135+Temperatures!$G118-Temperatures!$G$2)*'Pattern scaling'!CD118+Hosing!CH119</f>
        <v>14.164440892478471</v>
      </c>
      <c r="CE118">
        <f ca="1">(Parameters!$B$135+Temperatures!$G118-Temperatures!$G$2)*'Pattern scaling'!CE118+Hosing!CI119</f>
        <v>30.076524686619891</v>
      </c>
      <c r="CF118">
        <f ca="1">(Parameters!$B$135+Temperatures!$G118-Temperatures!$G$2)*'Pattern scaling'!CF118+Hosing!CJ119</f>
        <v>29.986798601298794</v>
      </c>
      <c r="CG118">
        <f ca="1">(Parameters!$B$135+Temperatures!$G118-Temperatures!$G$2)*'Pattern scaling'!CG118+Hosing!CK119</f>
        <v>11.737016348602614</v>
      </c>
      <c r="CH118">
        <f ca="1">(Parameters!$B$135+Temperatures!$G118-Temperatures!$G$2)*'Pattern scaling'!CH118+Hosing!CL119</f>
        <v>19.994758419319847</v>
      </c>
      <c r="CI118">
        <f ca="1">(Parameters!$B$135+Temperatures!$G118-Temperatures!$G$2)*'Pattern scaling'!CI118+Hosing!CM119</f>
        <v>27.853326987167396</v>
      </c>
      <c r="CJ118">
        <f ca="1">(Parameters!$B$135+Temperatures!$G118-Temperatures!$G$2)*'Pattern scaling'!CJ118+Hosing!CN119</f>
        <v>5.6206632670171759</v>
      </c>
      <c r="CK118">
        <f ca="1">(Parameters!$B$135+Temperatures!$G118-Temperatures!$G$2)*'Pattern scaling'!CK118+Hosing!CO119</f>
        <v>24.460803208612397</v>
      </c>
      <c r="CL118">
        <f ca="1">(Parameters!$B$135+Temperatures!$G118-Temperatures!$G$2)*'Pattern scaling'!CL118+Hosing!CP119</f>
        <v>16.835961074849653</v>
      </c>
      <c r="CM118">
        <f ca="1">(Parameters!$B$135+Temperatures!$G118-Temperatures!$G$2)*'Pattern scaling'!CM118+Hosing!CQ119</f>
        <v>28.943319205079849</v>
      </c>
      <c r="CN118">
        <f ca="1">(Parameters!$B$135+Temperatures!$G118-Temperatures!$G$2)*'Pattern scaling'!CN118+Hosing!CR119</f>
        <v>23.187427344107544</v>
      </c>
      <c r="CO118">
        <f ca="1">(Parameters!$B$135+Temperatures!$G118-Temperatures!$G$2)*'Pattern scaling'!CO118+Hosing!CS119</f>
        <v>17.750036134930973</v>
      </c>
      <c r="CP118">
        <f ca="1">(Parameters!$B$135+Temperatures!$G118-Temperatures!$G$2)*'Pattern scaling'!CP118+Hosing!CT119</f>
        <v>11.010826645215822</v>
      </c>
      <c r="CQ118">
        <f ca="1">(Parameters!$B$135+Temperatures!$G118-Temperatures!$G$2)*'Pattern scaling'!CQ118+Hosing!CU119</f>
        <v>25.173603554859632</v>
      </c>
      <c r="CR118">
        <f ca="1">(Parameters!$B$135+Temperatures!$G118-Temperatures!$G$2)*'Pattern scaling'!CR118+Hosing!CV119</f>
        <v>7.7453143646831091</v>
      </c>
      <c r="CS118">
        <f ca="1">(Parameters!$B$135+Temperatures!$G118-Temperatures!$G$2)*'Pattern scaling'!CS118+Hosing!CW119</f>
        <v>32.260869893978068</v>
      </c>
      <c r="CT118">
        <f ca="1">(Parameters!$B$135+Temperatures!$G118-Temperatures!$G$2)*'Pattern scaling'!CT118+Hosing!CX119</f>
        <v>29.228355476319848</v>
      </c>
      <c r="CU118">
        <f ca="1">(Parameters!$B$135+Temperatures!$G118-Temperatures!$G$2)*'Pattern scaling'!CU118+Hosing!CY119</f>
        <v>15.812552413676762</v>
      </c>
      <c r="CV118">
        <f ca="1">(Parameters!$B$135+Temperatures!$G118-Temperatures!$G$2)*'Pattern scaling'!CV118+Hosing!CZ119</f>
        <v>31.220851419295425</v>
      </c>
      <c r="CW118">
        <f ca="1">(Parameters!$B$135+Temperatures!$G118-Temperatures!$G$2)*'Pattern scaling'!CW118+Hosing!DA119</f>
        <v>28.672262024840471</v>
      </c>
      <c r="CX118">
        <f ca="1">(Parameters!$B$135+Temperatures!$G118-Temperatures!$G$2)*'Pattern scaling'!CX118+Hosing!DB119</f>
        <v>20.469100119507896</v>
      </c>
      <c r="CY118">
        <f ca="1">(Parameters!$B$135+Temperatures!$G118-Temperatures!$G$2)*'Pattern scaling'!CY118+Hosing!DC119</f>
        <v>29.136660387239207</v>
      </c>
      <c r="CZ118">
        <f ca="1">(Parameters!$B$135+Temperatures!$G118-Temperatures!$G$2)*'Pattern scaling'!CZ118+Hosing!DD119</f>
        <v>24.89597829240719</v>
      </c>
      <c r="DA118">
        <f ca="1">(Parameters!$B$135+Temperatures!$G118-Temperatures!$G$2)*'Pattern scaling'!DA118+Hosing!DE119</f>
        <v>8.5914946581741187</v>
      </c>
      <c r="DB118">
        <f ca="1">(Parameters!$B$135+Temperatures!$G118-Temperatures!$G$2)*'Pattern scaling'!DB118+Hosing!DF119</f>
        <v>29.998658684382704</v>
      </c>
      <c r="DC118">
        <f ca="1">(Parameters!$B$135+Temperatures!$G118-Temperatures!$G$2)*'Pattern scaling'!DC118+Hosing!DG119</f>
        <v>16.820541589399514</v>
      </c>
      <c r="DD118">
        <f ca="1">(Parameters!$B$135+Temperatures!$G118-Temperatures!$G$2)*'Pattern scaling'!DD118+Hosing!DH119</f>
        <v>10.325257715788787</v>
      </c>
      <c r="DE118">
        <f ca="1">(Parameters!$B$135+Temperatures!$G118-Temperatures!$G$2)*'Pattern scaling'!DE118+Hosing!DI119</f>
        <v>12.442720611965346</v>
      </c>
      <c r="DF118">
        <f ca="1">(Parameters!$B$135+Temperatures!$G118-Temperatures!$G$2)*'Pattern scaling'!DF118+Hosing!DJ119</f>
        <v>9.8655920171308047</v>
      </c>
      <c r="DG118">
        <f ca="1">(Parameters!$B$135+Temperatures!$G118-Temperatures!$G$2)*'Pattern scaling'!DG118+Hosing!DK119</f>
        <v>21.53943017700384</v>
      </c>
      <c r="DH118">
        <f ca="1">(Parameters!$B$135+Temperatures!$G118-Temperatures!$G$2)*'Pattern scaling'!DH118+Hosing!DL119</f>
        <v>13.950511983901398</v>
      </c>
      <c r="DI118">
        <f ca="1">(Parameters!$B$135+Temperatures!$G118-Temperatures!$G$2)*'Pattern scaling'!DI118+Hosing!DM119</f>
        <v>24.728961608639949</v>
      </c>
      <c r="DJ118">
        <f ca="1">(Parameters!$B$135+Temperatures!$G118-Temperatures!$G$2)*'Pattern scaling'!DJ118+Hosing!DN119</f>
        <v>23.896508589680618</v>
      </c>
      <c r="DK118">
        <f ca="1">(Parameters!$B$135+Temperatures!$G118-Temperatures!$G$2)*'Pattern scaling'!DK118+Hosing!DO119</f>
        <v>14.130040586180199</v>
      </c>
      <c r="DL118">
        <f ca="1">(Parameters!$B$135+Temperatures!$G118-Temperatures!$G$2)*'Pattern scaling'!DL118+Hosing!DP119</f>
        <v>32.862289662934892</v>
      </c>
      <c r="DM118">
        <f ca="1">(Parameters!$B$135+Temperatures!$G118-Temperatures!$G$2)*'Pattern scaling'!DM118+Hosing!DQ119</f>
        <v>30.043796183739243</v>
      </c>
      <c r="DN118">
        <f ca="1">(Parameters!$B$135+Temperatures!$G118-Temperatures!$G$2)*'Pattern scaling'!DN118+Hosing!DR119</f>
        <v>13.317046079399081</v>
      </c>
      <c r="DO118">
        <f ca="1">(Parameters!$B$135+Temperatures!$G118-Temperatures!$G$2)*'Pattern scaling'!DO118+Hosing!DS119</f>
        <v>2.4636088103797493</v>
      </c>
      <c r="DP118">
        <f ca="1">(Parameters!$B$135+Temperatures!$G118-Temperatures!$G$2)*'Pattern scaling'!DP118+Hosing!DT119</f>
        <v>28.443584568817755</v>
      </c>
      <c r="DQ118">
        <f ca="1">(Parameters!$B$135+Temperatures!$G118-Temperatures!$G$2)*'Pattern scaling'!DQ118+Hosing!DU119</f>
        <v>32.976147489241342</v>
      </c>
      <c r="DR118">
        <f ca="1">(Parameters!$B$135+Temperatures!$G118-Temperatures!$G$2)*'Pattern scaling'!DR118+Hosing!DV119</f>
        <v>29.812072671508663</v>
      </c>
      <c r="DS118">
        <f ca="1">(Parameters!$B$135+Temperatures!$G118-Temperatures!$G$2)*'Pattern scaling'!DS118+Hosing!DW119</f>
        <v>25.235920052241351</v>
      </c>
      <c r="DT118">
        <f ca="1">(Parameters!$B$135+Temperatures!$G118-Temperatures!$G$2)*'Pattern scaling'!DT118+Hosing!DX119</f>
        <v>26.949087275266347</v>
      </c>
      <c r="DU118">
        <f ca="1">(Parameters!$B$135+Temperatures!$G118-Temperatures!$G$2)*'Pattern scaling'!DU118+Hosing!DY119</f>
        <v>30.796010618300091</v>
      </c>
      <c r="DV118">
        <f ca="1">(Parameters!$B$135+Temperatures!$G118-Temperatures!$G$2)*'Pattern scaling'!DV118+Hosing!DZ119</f>
        <v>26.700244026366974</v>
      </c>
      <c r="DW118">
        <f ca="1">(Parameters!$B$135+Temperatures!$G118-Temperatures!$G$2)*'Pattern scaling'!DW118+Hosing!EA119</f>
        <v>24.465858532789408</v>
      </c>
      <c r="DX118">
        <f ca="1">(Parameters!$B$135+Temperatures!$G118-Temperatures!$G$2)*'Pattern scaling'!DX118+Hosing!EB119</f>
        <v>33.675986966564253</v>
      </c>
      <c r="DY118">
        <f ca="1">(Parameters!$B$135+Temperatures!$G118-Temperatures!$G$2)*'Pattern scaling'!DY118+Hosing!EC119</f>
        <v>31.336303037421388</v>
      </c>
      <c r="DZ118">
        <f ca="1">(Parameters!$B$135+Temperatures!$G118-Temperatures!$G$2)*'Pattern scaling'!DZ118+Hosing!ED119</f>
        <v>29.357671676512613</v>
      </c>
      <c r="EA118">
        <f ca="1">(Parameters!$B$135+Temperatures!$G118-Temperatures!$G$2)*'Pattern scaling'!EA118+Hosing!EE119</f>
        <v>12.734472427187036</v>
      </c>
      <c r="EB118">
        <f ca="1">(Parameters!$B$135+Temperatures!$G118-Temperatures!$G$2)*'Pattern scaling'!EB118+Hosing!EF119</f>
        <v>6.8937259125631423</v>
      </c>
      <c r="EC118">
        <f ca="1">(Parameters!$B$135+Temperatures!$G118-Temperatures!$G$2)*'Pattern scaling'!EC118+Hosing!EG119</f>
        <v>24.199283546406203</v>
      </c>
      <c r="ED118">
        <f ca="1">(Parameters!$B$135+Temperatures!$G118-Temperatures!$G$2)*'Pattern scaling'!ED118+Hosing!EH119</f>
        <v>30.475743376657135</v>
      </c>
      <c r="EE118">
        <f ca="1">(Parameters!$B$135+Temperatures!$G118-Temperatures!$G$2)*'Pattern scaling'!EE118+Hosing!EI119</f>
        <v>14.937273453625181</v>
      </c>
      <c r="EF118">
        <f ca="1">(Parameters!$B$135+Temperatures!$G118-Temperatures!$G$2)*'Pattern scaling'!EF118+Hosing!EJ119</f>
        <v>30.052197500080794</v>
      </c>
      <c r="EG118">
        <f ca="1">(Parameters!$B$135+Temperatures!$G118-Temperatures!$G$2)*'Pattern scaling'!EG118+Hosing!EK119</f>
        <v>28.344613024191986</v>
      </c>
      <c r="EH118">
        <f ca="1">(Parameters!$B$135+Temperatures!$G118-Temperatures!$G$2)*'Pattern scaling'!EH118+Hosing!EL119</f>
        <v>29.533639427797784</v>
      </c>
      <c r="EI118">
        <f ca="1">(Parameters!$B$135+Temperatures!$G118-Temperatures!$G$2)*'Pattern scaling'!EI118+Hosing!EM119</f>
        <v>22.084063121818087</v>
      </c>
      <c r="EJ118">
        <f ca="1">(Parameters!$B$135+Temperatures!$G118-Temperatures!$G$2)*'Pattern scaling'!EJ118+Hosing!EN119</f>
        <v>29.600929209319531</v>
      </c>
      <c r="EK118">
        <f ca="1">(Parameters!$B$135+Temperatures!$G118-Temperatures!$G$2)*'Pattern scaling'!EK118+Hosing!EO119</f>
        <v>31.122229895565223</v>
      </c>
      <c r="EL118">
        <f ca="1">(Parameters!$B$135+Temperatures!$G118-Temperatures!$G$2)*'Pattern scaling'!EL118+Hosing!EP119</f>
        <v>27.422097165516565</v>
      </c>
      <c r="EM118">
        <f ca="1">(Parameters!$B$135+Temperatures!$G118-Temperatures!$G$2)*'Pattern scaling'!EM118+Hosing!EQ119</f>
        <v>11.779094018585536</v>
      </c>
      <c r="EN118">
        <f ca="1">(Parameters!$B$135+Temperatures!$G118-Temperatures!$G$2)*'Pattern scaling'!EN118+Hosing!ER119</f>
        <v>28.439961520660042</v>
      </c>
      <c r="EO118">
        <f ca="1">(Parameters!$B$135+Temperatures!$G118-Temperatures!$G$2)*'Pattern scaling'!EO118+Hosing!ES119</f>
        <v>12.113798595667152</v>
      </c>
      <c r="EP118">
        <f ca="1">(Parameters!$B$135+Temperatures!$G118-Temperatures!$G$2)*'Pattern scaling'!EP118+Hosing!ET119</f>
        <v>18.394275419650228</v>
      </c>
      <c r="EQ118">
        <f ca="1">(Parameters!$B$135+Temperatures!$G118-Temperatures!$G$2)*'Pattern scaling'!EQ118+Hosing!EU119</f>
        <v>27.804461568487966</v>
      </c>
      <c r="ER118">
        <f ca="1">(Parameters!$B$135+Temperatures!$G118-Temperatures!$G$2)*'Pattern scaling'!ER118+Hosing!EV119</f>
        <v>24.082836902671193</v>
      </c>
      <c r="ES118">
        <f ca="1">(Parameters!$B$135+Temperatures!$G118-Temperatures!$G$2)*'Pattern scaling'!ES118+Hosing!EW119</f>
        <v>32.520920968034446</v>
      </c>
      <c r="ET118">
        <f ca="1">(Parameters!$B$135+Temperatures!$G118-Temperatures!$G$2)*'Pattern scaling'!ET118+Hosing!EX119</f>
        <v>18.832251270500187</v>
      </c>
      <c r="EU118">
        <f ca="1">(Parameters!$B$135+Temperatures!$G118-Temperatures!$G$2)*'Pattern scaling'!EU118+Hosing!EY119</f>
        <v>13.560451414815775</v>
      </c>
      <c r="EV118">
        <f ca="1">(Parameters!$B$135+Temperatures!$G118-Temperatures!$G$2)*'Pattern scaling'!EV118+Hosing!EZ119</f>
        <v>8.2561560360566286</v>
      </c>
      <c r="EW118">
        <f ca="1">(Parameters!$B$135+Temperatures!$G118-Temperatures!$G$2)*'Pattern scaling'!EW118+Hosing!FA119</f>
        <v>23.198586539245309</v>
      </c>
      <c r="EX118">
        <f ca="1">(Parameters!$B$135+Temperatures!$G118-Temperatures!$G$2)*'Pattern scaling'!EX118+Hosing!FB119</f>
        <v>30.539541063172241</v>
      </c>
      <c r="EY118">
        <f ca="1">(Parameters!$B$135+Temperatures!$G118-Temperatures!$G$2)*'Pattern scaling'!EY118+Hosing!FC119</f>
        <v>33.855891162588819</v>
      </c>
      <c r="EZ118">
        <f ca="1">(Parameters!$B$135+Temperatures!$G118-Temperatures!$G$2)*'Pattern scaling'!EZ118+Hosing!FD119</f>
        <v>31.052392016297198</v>
      </c>
      <c r="FA118">
        <f ca="1">(Parameters!$B$135+Temperatures!$G118-Temperatures!$G$2)*'Pattern scaling'!FA118+Hosing!FE119</f>
        <v>28.179904837212664</v>
      </c>
      <c r="FB118">
        <f ca="1">(Parameters!$B$135+Temperatures!$G118-Temperatures!$G$2)*'Pattern scaling'!FB118+Hosing!FF119</f>
        <v>29.801976864230905</v>
      </c>
      <c r="FC118">
        <f ca="1">(Parameters!$B$135+Temperatures!$G118-Temperatures!$G$2)*'Pattern scaling'!FC118+Hosing!FG119</f>
        <v>28.626047414706896</v>
      </c>
      <c r="FD118">
        <f ca="1">(Parameters!$B$135+Temperatures!$G118-Temperatures!$G$2)*'Pattern scaling'!FD118+Hosing!FH119</f>
        <v>14.643218266789669</v>
      </c>
      <c r="FE118">
        <f ca="1">(Parameters!$B$135+Temperatures!$G118-Temperatures!$G$2)*'Pattern scaling'!FE118+Hosing!FI119</f>
        <v>31.153350442812094</v>
      </c>
      <c r="FF118">
        <f ca="1">(Parameters!$B$135+Temperatures!$G118-Temperatures!$G$2)*'Pattern scaling'!FF118+Hosing!FJ119</f>
        <v>15.156016779533426</v>
      </c>
      <c r="FG118">
        <f ca="1">(Parameters!$B$135+Temperatures!$G118-Temperatures!$G$2)*'Pattern scaling'!FG118+Hosing!FK119</f>
        <v>32.527756469609109</v>
      </c>
      <c r="FH118">
        <f ca="1">(Parameters!$B$135+Temperatures!$G118-Temperatures!$G$2)*'Pattern scaling'!FH118+Hosing!FL119</f>
        <v>24.540450492818774</v>
      </c>
      <c r="FI118">
        <f ca="1">(Parameters!$B$135+Temperatures!$G118-Temperatures!$G$2)*'Pattern scaling'!FI118+Hosing!FM119</f>
        <v>31.262145349594196</v>
      </c>
      <c r="FJ118">
        <f ca="1">(Parameters!$B$135+Temperatures!$G118-Temperatures!$G$2)*'Pattern scaling'!FJ118+Hosing!FN119</f>
        <v>11.609842128129726</v>
      </c>
      <c r="FK118">
        <f ca="1">(Parameters!$B$135+Temperatures!$G118-Temperatures!$G$2)*'Pattern scaling'!FK118+Hosing!FO119</f>
        <v>12.932860842999135</v>
      </c>
      <c r="FL118">
        <f ca="1">(Parameters!$B$135+Temperatures!$G118-Temperatures!$G$2)*'Pattern scaling'!FL118+Hosing!FP119</f>
        <v>9.0081296121627776</v>
      </c>
      <c r="FM118">
        <f ca="1">(Parameters!$B$135+Temperatures!$G118-Temperatures!$G$2)*'Pattern scaling'!FM118+Hosing!FQ119</f>
        <v>22.262331742548312</v>
      </c>
      <c r="FN118">
        <f ca="1">(Parameters!$B$135+Temperatures!$G118-Temperatures!$G$2)*'Pattern scaling'!FN118+Hosing!FR119</f>
        <v>33.023454984967756</v>
      </c>
      <c r="FO118">
        <f ca="1">(Parameters!$B$135+Temperatures!$G118-Temperatures!$G$2)*'Pattern scaling'!FO118+Hosing!FS119</f>
        <v>31.27850965822471</v>
      </c>
      <c r="FP118">
        <f ca="1">(Parameters!$B$135+Temperatures!$G118-Temperatures!$G$2)*'Pattern scaling'!FP118+Hosing!FT119</f>
        <v>31.685150726913392</v>
      </c>
      <c r="FQ118">
        <f ca="1">(Parameters!$B$135+Temperatures!$G118-Temperatures!$G$2)*'Pattern scaling'!FQ118+Hosing!FU119</f>
        <v>15.66597615230957</v>
      </c>
      <c r="FR118">
        <f ca="1">(Parameters!$B$135+Temperatures!$G118-Temperatures!$G$2)*'Pattern scaling'!FR118+Hosing!FV119</f>
        <v>19.911294409244885</v>
      </c>
      <c r="FS118">
        <f ca="1">(Parameters!$B$135+Temperatures!$G118-Temperatures!$G$2)*'Pattern scaling'!FS118+Hosing!FW119</f>
        <v>27.911452118674767</v>
      </c>
      <c r="FT118">
        <f ca="1">(Parameters!$B$135+Temperatures!$G118-Temperatures!$G$2)*'Pattern scaling'!FT118+Hosing!FX119</f>
        <v>25.103569161471405</v>
      </c>
      <c r="FU118">
        <f ca="1">(Parameters!$B$135+Temperatures!$G118-Temperatures!$G$2)*'Pattern scaling'!FU118+Hosing!FY119</f>
        <v>30.564197210520327</v>
      </c>
      <c r="FV118">
        <f ca="1">(Parameters!$B$135+Temperatures!$G118-Temperatures!$G$2)*'Pattern scaling'!FV118+Hosing!FZ119</f>
        <v>22.321823526432446</v>
      </c>
      <c r="FW118">
        <f ca="1">(Parameters!$B$135+Temperatures!$G118-Temperatures!$G$2)*'Pattern scaling'!FW118+Hosing!GA119</f>
        <v>17.032028736530332</v>
      </c>
      <c r="FX118">
        <f ca="1">(Parameters!$B$135+Temperatures!$G118-Temperatures!$G$2)*'Pattern scaling'!FX118+Hosing!GB119</f>
        <v>28.306115812232626</v>
      </c>
      <c r="FY118">
        <f ca="1">(Parameters!$B$135+Temperatures!$G118-Temperatures!$G$2)*'Pattern scaling'!FY118+Hosing!GC119</f>
        <v>23.182845155765925</v>
      </c>
      <c r="FZ118">
        <f ca="1">(Parameters!$B$135+Temperatures!$G118-Temperatures!$G$2)*'Pattern scaling'!FZ118+Hosing!GD119</f>
        <v>27.228412944243768</v>
      </c>
      <c r="GA118">
        <f ca="1">(Parameters!$B$135+Temperatures!$G118-Temperatures!$G$2)*'Pattern scaling'!GA118+Hosing!GE119</f>
        <v>27.122590780635544</v>
      </c>
      <c r="GB118">
        <f ca="1">(Parameters!$B$135+Temperatures!$G118-Temperatures!$G$2)*'Pattern scaling'!GB118+Hosing!GF119</f>
        <v>12.456604198708911</v>
      </c>
      <c r="GC118">
        <f ca="1">(Parameters!$B$135+Temperatures!$G118-Temperatures!$G$2)*'Pattern scaling'!GC118+Hosing!GG119</f>
        <v>20.786627460257478</v>
      </c>
      <c r="GD118">
        <f ca="1">(Parameters!$B$135+Temperatures!$G118-Temperatures!$G$2)*'Pattern scaling'!GD118+Hosing!GH119</f>
        <v>18.093730086643749</v>
      </c>
      <c r="GE118">
        <f ca="1">(Parameters!$B$135+Temperatures!$G118-Temperatures!$G$2)*'Pattern scaling'!GE118+Hosing!GI119</f>
        <v>17.769693487444339</v>
      </c>
      <c r="GF118">
        <f ca="1">(Parameters!$B$135+Temperatures!$G118-Temperatures!$G$2)*'Pattern scaling'!GF118+Hosing!GJ119</f>
        <v>29.291583437623363</v>
      </c>
      <c r="GG118">
        <f ca="1">(Parameters!$B$135+Temperatures!$G118-Temperatures!$G$2)*'Pattern scaling'!GG118+Hosing!GK119</f>
        <v>29.899567213733729</v>
      </c>
      <c r="GH118">
        <f ca="1">(Parameters!$B$135+Temperatures!$G118-Temperatures!$G$2)*'Pattern scaling'!GH118+Hosing!GL119</f>
        <v>26.578858184876882</v>
      </c>
      <c r="GI118">
        <f ca="1">(Parameters!$B$135+Temperatures!$G118-Temperatures!$G$2)*'Pattern scaling'!GI118+Hosing!GM119</f>
        <v>29.130503813316615</v>
      </c>
      <c r="GJ118">
        <f ca="1">(Parameters!$B$135+Temperatures!$G118-Temperatures!$G$2)*'Pattern scaling'!GJ118+Hosing!GN119</f>
        <v>24.853454759644329</v>
      </c>
      <c r="GK118">
        <f ca="1">(Parameters!$B$135+Temperatures!$G118-Temperatures!$G$2)*'Pattern scaling'!GK118+Hosing!GO119</f>
        <v>22.515318939655291</v>
      </c>
      <c r="GL118">
        <f ca="1">(Parameters!$B$135+Temperatures!$G118-Temperatures!$G$2)*'Pattern scaling'!GL118+Hosing!GP119</f>
        <v>26.887915157094348</v>
      </c>
      <c r="GM118">
        <f ca="1">(Parameters!$B$135+Temperatures!$G118-Temperatures!$G$2)*'Pattern scaling'!GM118+Hosing!GQ119</f>
        <v>25.670981485499887</v>
      </c>
    </row>
    <row r="119" spans="1:195" x14ac:dyDescent="0.25">
      <c r="A119" s="15">
        <v>2127</v>
      </c>
      <c r="B119">
        <f ca="1">(Parameters!$B$135+Temperatures!$G119-Temperatures!$G$2)*'Pattern scaling'!B119+Hosing!F120</f>
        <v>17.198795095309904</v>
      </c>
      <c r="C119">
        <f ca="1">(Parameters!$B$135+Temperatures!$G119-Temperatures!$G$2)*'Pattern scaling'!C119+Hosing!G120</f>
        <v>26.650673326700762</v>
      </c>
      <c r="D119">
        <f ca="1">(Parameters!$B$135+Temperatures!$G119-Temperatures!$G$2)*'Pattern scaling'!D119+Hosing!H120</f>
        <v>16.222468347370214</v>
      </c>
      <c r="E119">
        <f ca="1">(Parameters!$B$135+Temperatures!$G119-Temperatures!$G$2)*'Pattern scaling'!E119+Hosing!I120</f>
        <v>7.5592630098657621</v>
      </c>
      <c r="F119">
        <f ca="1">(Parameters!$B$135+Temperatures!$G119-Temperatures!$G$2)*'Pattern scaling'!F119+Hosing!J120</f>
        <v>31.950933876237055</v>
      </c>
      <c r="G119">
        <f ca="1">(Parameters!$B$135+Temperatures!$G119-Temperatures!$G$2)*'Pattern scaling'!G119+Hosing!K120</f>
        <v>21.192562743148905</v>
      </c>
      <c r="H119">
        <f ca="1">(Parameters!$B$135+Temperatures!$G119-Temperatures!$G$2)*'Pattern scaling'!H119+Hosing!L120</f>
        <v>12.428978084142427</v>
      </c>
      <c r="I119">
        <f ca="1">(Parameters!$B$135+Temperatures!$G119-Temperatures!$G$2)*'Pattern scaling'!I119+Hosing!M120</f>
        <v>30.423643068569834</v>
      </c>
      <c r="J119">
        <f ca="1">(Parameters!$B$135+Temperatures!$G119-Temperatures!$G$2)*'Pattern scaling'!J119+Hosing!N120</f>
        <v>20.642639253617936</v>
      </c>
      <c r="K119">
        <f ca="1">(Parameters!$B$135+Temperatures!$G119-Temperatures!$G$2)*'Pattern scaling'!K119+Hosing!O120</f>
        <v>11.450202225703258</v>
      </c>
      <c r="L119">
        <f ca="1">(Parameters!$B$135+Temperatures!$G119-Temperatures!$G$2)*'Pattern scaling'!L119+Hosing!P120</f>
        <v>17.743169995009417</v>
      </c>
      <c r="M119">
        <f ca="1">(Parameters!$B$135+Temperatures!$G119-Temperatures!$G$2)*'Pattern scaling'!M119+Hosing!Q120</f>
        <v>25.258988656666538</v>
      </c>
      <c r="N119">
        <f ca="1">(Parameters!$B$135+Temperatures!$G119-Temperatures!$G$2)*'Pattern scaling'!N119+Hosing!R120</f>
        <v>13.099796455332793</v>
      </c>
      <c r="O119">
        <f ca="1">(Parameters!$B$135+Temperatures!$G119-Temperatures!$G$2)*'Pattern scaling'!O119+Hosing!S120</f>
        <v>31.893440523011225</v>
      </c>
      <c r="P119">
        <f ca="1">(Parameters!$B$135+Temperatures!$G119-Temperatures!$G$2)*'Pattern scaling'!P119+Hosing!T120</f>
        <v>33.019513465308421</v>
      </c>
      <c r="Q119">
        <f ca="1">(Parameters!$B$135+Temperatures!$G119-Temperatures!$G$2)*'Pattern scaling'!Q119+Hosing!U120</f>
        <v>29.925969280117119</v>
      </c>
      <c r="R119">
        <f ca="1">(Parameters!$B$135+Temperatures!$G119-Temperatures!$G$2)*'Pattern scaling'!R119+Hosing!V120</f>
        <v>14.78071707063387</v>
      </c>
      <c r="S119">
        <f ca="1">(Parameters!$B$135+Temperatures!$G119-Temperatures!$G$2)*'Pattern scaling'!S119+Hosing!W120</f>
        <v>32.60965531749185</v>
      </c>
      <c r="T119">
        <f ca="1">(Parameters!$B$135+Temperatures!$G119-Temperatures!$G$2)*'Pattern scaling'!T119+Hosing!X120</f>
        <v>28.989012842207643</v>
      </c>
      <c r="U119">
        <f ca="1">(Parameters!$B$135+Temperatures!$G119-Temperatures!$G$2)*'Pattern scaling'!U119+Hosing!Y120</f>
        <v>13.311575289478613</v>
      </c>
      <c r="V119">
        <f ca="1">(Parameters!$B$135+Temperatures!$G119-Temperatures!$G$2)*'Pattern scaling'!V119+Hosing!Z120</f>
        <v>10.482855136353489</v>
      </c>
      <c r="W119">
        <f ca="1">(Parameters!$B$135+Temperatures!$G119-Temperatures!$G$2)*'Pattern scaling'!W119+Hosing!AA120</f>
        <v>29.702334433885394</v>
      </c>
      <c r="X119">
        <f ca="1">(Parameters!$B$135+Temperatures!$G119-Temperatures!$G$2)*'Pattern scaling'!X119+Hosing!AB120</f>
        <v>26.846397061453239</v>
      </c>
      <c r="Y119">
        <f ca="1">(Parameters!$B$135+Temperatures!$G119-Temperatures!$G$2)*'Pattern scaling'!Y119+Hosing!AC120</f>
        <v>20.840371767681802</v>
      </c>
      <c r="Z119">
        <f ca="1">(Parameters!$B$135+Temperatures!$G119-Temperatures!$G$2)*'Pattern scaling'!Z119+Hosing!AD120</f>
        <v>27.68961284123705</v>
      </c>
      <c r="AA119">
        <f ca="1">(Parameters!$B$135+Temperatures!$G119-Temperatures!$G$2)*'Pattern scaling'!AA119+Hosing!AE120</f>
        <v>30.435688396897365</v>
      </c>
      <c r="AB119">
        <f ca="1">(Parameters!$B$135+Temperatures!$G119-Temperatures!$G$2)*'Pattern scaling'!AB119+Hosing!AF120</f>
        <v>31.382046505114037</v>
      </c>
      <c r="AC119">
        <f ca="1">(Parameters!$B$135+Temperatures!$G119-Temperatures!$G$2)*'Pattern scaling'!AC119+Hosing!AG120</f>
        <v>16.65299376199884</v>
      </c>
      <c r="AD119">
        <f ca="1">(Parameters!$B$135+Temperatures!$G119-Temperatures!$G$2)*'Pattern scaling'!AD119+Hosing!AH120</f>
        <v>27.113970786633303</v>
      </c>
      <c r="AE119">
        <f ca="1">(Parameters!$B$135+Temperatures!$G119-Temperatures!$G$2)*'Pattern scaling'!AE119+Hosing!AI120</f>
        <v>30.232334705385011</v>
      </c>
      <c r="AF119">
        <f ca="1">(Parameters!$B$135+Temperatures!$G119-Temperatures!$G$2)*'Pattern scaling'!AF119+Hosing!AJ120</f>
        <v>10.065973521430486</v>
      </c>
      <c r="AG119">
        <f ca="1">(Parameters!$B$135+Temperatures!$G119-Temperatures!$G$2)*'Pattern scaling'!AG119+Hosing!AK120</f>
        <v>11.266594857902158</v>
      </c>
      <c r="AH119">
        <f ca="1">(Parameters!$B$135+Temperatures!$G119-Temperatures!$G$2)*'Pattern scaling'!AH119+Hosing!AL120</f>
        <v>15.81292923750946</v>
      </c>
      <c r="AI119">
        <f ca="1">(Parameters!$B$135+Temperatures!$G119-Temperatures!$G$2)*'Pattern scaling'!AI119+Hosing!AM120</f>
        <v>18.91498675403718</v>
      </c>
      <c r="AJ119">
        <f ca="1">(Parameters!$B$135+Temperatures!$G119-Temperatures!$G$2)*'Pattern scaling'!AJ119+Hosing!AN120</f>
        <v>30.597198780116884</v>
      </c>
      <c r="AK119">
        <f ca="1">(Parameters!$B$135+Temperatures!$G119-Temperatures!$G$2)*'Pattern scaling'!AK119+Hosing!AO120</f>
        <v>29.559406839174454</v>
      </c>
      <c r="AL119">
        <f ca="1">(Parameters!$B$135+Temperatures!$G119-Temperatures!$G$2)*'Pattern scaling'!AL119+Hosing!AP120</f>
        <v>28.828959208108465</v>
      </c>
      <c r="AM119">
        <f ca="1">(Parameters!$B$135+Temperatures!$G119-Temperatures!$G$2)*'Pattern scaling'!AM119+Hosing!AQ120</f>
        <v>29.325454306825161</v>
      </c>
      <c r="AN119">
        <f ca="1">(Parameters!$B$135+Temperatures!$G119-Temperatures!$G$2)*'Pattern scaling'!AN119+Hosing!AR120</f>
        <v>24.749513953765195</v>
      </c>
      <c r="AO119">
        <f ca="1">(Parameters!$B$135+Temperatures!$G119-Temperatures!$G$2)*'Pattern scaling'!AO119+Hosing!AS120</f>
        <v>28.364707536493935</v>
      </c>
      <c r="AP119">
        <f ca="1">(Parameters!$B$135+Temperatures!$G119-Temperatures!$G$2)*'Pattern scaling'!AP119+Hosing!AT120</f>
        <v>24.825450860675879</v>
      </c>
      <c r="AQ119">
        <f ca="1">(Parameters!$B$135+Temperatures!$G119-Temperatures!$G$2)*'Pattern scaling'!AQ119+Hosing!AU120</f>
        <v>26.667090954680532</v>
      </c>
      <c r="AR119">
        <f ca="1">(Parameters!$B$135+Temperatures!$G119-Temperatures!$G$2)*'Pattern scaling'!AR119+Hosing!AV120</f>
        <v>29.733977820379632</v>
      </c>
      <c r="AS119">
        <f ca="1">(Parameters!$B$135+Temperatures!$G119-Temperatures!$G$2)*'Pattern scaling'!AS119+Hosing!AW120</f>
        <v>22.389320136132969</v>
      </c>
      <c r="AT119">
        <f ca="1">(Parameters!$B$135+Temperatures!$G119-Temperatures!$G$2)*'Pattern scaling'!AT119+Hosing!AX120</f>
        <v>11.67280471452468</v>
      </c>
      <c r="AU119">
        <f ca="1">(Parameters!$B$135+Temperatures!$G119-Temperatures!$G$2)*'Pattern scaling'!AU119+Hosing!AY120</f>
        <v>12.438966804005801</v>
      </c>
      <c r="AV119">
        <f ca="1">(Parameters!$B$135+Temperatures!$G119-Temperatures!$G$2)*'Pattern scaling'!AV119+Hosing!AZ120</f>
        <v>33.802754189560588</v>
      </c>
      <c r="AW119">
        <f ca="1">(Parameters!$B$135+Temperatures!$G119-Temperatures!$G$2)*'Pattern scaling'!AW119+Hosing!BA120</f>
        <v>26.823369970449082</v>
      </c>
      <c r="AX119">
        <f ca="1">(Parameters!$B$135+Temperatures!$G119-Temperatures!$G$2)*'Pattern scaling'!AX119+Hosing!BB120</f>
        <v>11.185428674848492</v>
      </c>
      <c r="AY119">
        <f ca="1">(Parameters!$B$135+Temperatures!$G119-Temperatures!$G$2)*'Pattern scaling'!AY119+Hosing!BC120</f>
        <v>29.07351052609674</v>
      </c>
      <c r="AZ119">
        <f ca="1">(Parameters!$B$135+Temperatures!$G119-Temperatures!$G$2)*'Pattern scaling'!AZ119+Hosing!BD120</f>
        <v>21.038877667843231</v>
      </c>
      <c r="BA119">
        <f ca="1">(Parameters!$B$135+Temperatures!$G119-Temperatures!$G$2)*'Pattern scaling'!BA119+Hosing!BE120</f>
        <v>24.720809965677038</v>
      </c>
      <c r="BB119">
        <f ca="1">(Parameters!$B$135+Temperatures!$G119-Temperatures!$G$2)*'Pattern scaling'!BB119+Hosing!BF120</f>
        <v>26.441578743954409</v>
      </c>
      <c r="BC119">
        <f ca="1">(Parameters!$B$135+Temperatures!$G119-Temperatures!$G$2)*'Pattern scaling'!BC119+Hosing!BG120</f>
        <v>27.161750986944078</v>
      </c>
      <c r="BD119">
        <f ca="1">(Parameters!$B$135+Temperatures!$G119-Temperatures!$G$2)*'Pattern scaling'!BD119+Hosing!BH120</f>
        <v>26.826062720332185</v>
      </c>
      <c r="BE119">
        <f ca="1">(Parameters!$B$135+Temperatures!$G119-Temperatures!$G$2)*'Pattern scaling'!BE119+Hosing!BI120</f>
        <v>18.067156346975651</v>
      </c>
      <c r="BF119">
        <f ca="1">(Parameters!$B$135+Temperatures!$G119-Temperatures!$G$2)*'Pattern scaling'!BF119+Hosing!BJ120</f>
        <v>9.2168919226158454</v>
      </c>
      <c r="BG119">
        <f ca="1">(Parameters!$B$135+Temperatures!$G119-Temperatures!$G$2)*'Pattern scaling'!BG119+Hosing!BK120</f>
        <v>23.774299308453045</v>
      </c>
      <c r="BH119">
        <f ca="1">(Parameters!$B$135+Temperatures!$G119-Temperatures!$G$2)*'Pattern scaling'!BH119+Hosing!BL120</f>
        <v>7.6703993543594438</v>
      </c>
      <c r="BI119">
        <f ca="1">(Parameters!$B$135+Temperatures!$G119-Temperatures!$G$2)*'Pattern scaling'!BI119+Hosing!BM120</f>
        <v>27.115059876005226</v>
      </c>
      <c r="BJ119">
        <f ca="1">(Parameters!$B$135+Temperatures!$G119-Temperatures!$G$2)*'Pattern scaling'!BJ119+Hosing!BN120</f>
        <v>14.494107602795697</v>
      </c>
      <c r="BK119">
        <f ca="1">(Parameters!$B$135+Temperatures!$G119-Temperatures!$G$2)*'Pattern scaling'!BK119+Hosing!BO120</f>
        <v>30.943459752718805</v>
      </c>
      <c r="BL119">
        <f ca="1">(Parameters!$B$135+Temperatures!$G119-Temperatures!$G$2)*'Pattern scaling'!BL119+Hosing!BP120</f>
        <v>29.77260518338143</v>
      </c>
      <c r="BM119">
        <f ca="1">(Parameters!$B$135+Temperatures!$G119-Temperatures!$G$2)*'Pattern scaling'!BM119+Hosing!BQ120</f>
        <v>12.008039530213273</v>
      </c>
      <c r="BN119">
        <f ca="1">(Parameters!$B$135+Temperatures!$G119-Temperatures!$G$2)*'Pattern scaling'!BN119+Hosing!BR120</f>
        <v>13.59184760659263</v>
      </c>
      <c r="BO119">
        <f ca="1">(Parameters!$B$135+Temperatures!$G119-Temperatures!$G$2)*'Pattern scaling'!BO119+Hosing!BS120</f>
        <v>31.361950399365256</v>
      </c>
      <c r="BP119">
        <f ca="1">(Parameters!$B$135+Temperatures!$G119-Temperatures!$G$2)*'Pattern scaling'!BP119+Hosing!BT120</f>
        <v>29.553125107679424</v>
      </c>
      <c r="BQ119">
        <f ca="1">(Parameters!$B$135+Temperatures!$G119-Temperatures!$G$2)*'Pattern scaling'!BQ119+Hosing!BU120</f>
        <v>28.237046272669343</v>
      </c>
      <c r="BR119">
        <f ca="1">(Parameters!$B$135+Temperatures!$G119-Temperatures!$G$2)*'Pattern scaling'!BR119+Hosing!BV120</f>
        <v>31.271243344457602</v>
      </c>
      <c r="BS119">
        <f ca="1">(Parameters!$B$135+Temperatures!$G119-Temperatures!$G$2)*'Pattern scaling'!BS119+Hosing!BW120</f>
        <v>31.203282516699666</v>
      </c>
      <c r="BT119">
        <f ca="1">(Parameters!$B$135+Temperatures!$G119-Temperatures!$G$2)*'Pattern scaling'!BT119+Hosing!BX120</f>
        <v>28.402948781650323</v>
      </c>
      <c r="BU119">
        <f ca="1">(Parameters!$B$135+Temperatures!$G119-Temperatures!$G$2)*'Pattern scaling'!BU119+Hosing!BY120</f>
        <v>19.06876299037701</v>
      </c>
      <c r="BV119">
        <f ca="1">(Parameters!$B$135+Temperatures!$G119-Temperatures!$G$2)*'Pattern scaling'!BV119+Hosing!BZ120</f>
        <v>30.068589955531728</v>
      </c>
      <c r="BW119">
        <f ca="1">(Parameters!$B$135+Temperatures!$G119-Temperatures!$G$2)*'Pattern scaling'!BW119+Hosing!CA120</f>
        <v>24.271501902320217</v>
      </c>
      <c r="BX119">
        <f ca="1">(Parameters!$B$135+Temperatures!$G119-Temperatures!$G$2)*'Pattern scaling'!BX119+Hosing!CB120</f>
        <v>30.279019070914348</v>
      </c>
      <c r="BY119">
        <f ca="1">(Parameters!$B$135+Temperatures!$G119-Temperatures!$G$2)*'Pattern scaling'!BY119+Hosing!CC120</f>
        <v>31.322028885490322</v>
      </c>
      <c r="BZ119">
        <f ca="1">(Parameters!$B$135+Temperatures!$G119-Temperatures!$G$2)*'Pattern scaling'!BZ119+Hosing!CD120</f>
        <v>26.908171685795995</v>
      </c>
      <c r="CA119">
        <f ca="1">(Parameters!$B$135+Temperatures!$G119-Temperatures!$G$2)*'Pattern scaling'!CA119+Hosing!CE120</f>
        <v>27.170861143613902</v>
      </c>
      <c r="CB119">
        <f ca="1">(Parameters!$B$135+Temperatures!$G119-Temperatures!$G$2)*'Pattern scaling'!CB119+Hosing!CF120</f>
        <v>14.993652024562548</v>
      </c>
      <c r="CC119">
        <f ca="1">(Parameters!$B$135+Temperatures!$G119-Temperatures!$G$2)*'Pattern scaling'!CC119+Hosing!CG120</f>
        <v>29.334295023272599</v>
      </c>
      <c r="CD119">
        <f ca="1">(Parameters!$B$135+Temperatures!$G119-Temperatures!$G$2)*'Pattern scaling'!CD119+Hosing!CH120</f>
        <v>14.185926978752011</v>
      </c>
      <c r="CE119">
        <f ca="1">(Parameters!$B$135+Temperatures!$G119-Temperatures!$G$2)*'Pattern scaling'!CE119+Hosing!CI120</f>
        <v>30.110422244161928</v>
      </c>
      <c r="CF119">
        <f ca="1">(Parameters!$B$135+Temperatures!$G119-Temperatures!$G$2)*'Pattern scaling'!CF119+Hosing!CJ120</f>
        <v>30.022306094884133</v>
      </c>
      <c r="CG119">
        <f ca="1">(Parameters!$B$135+Temperatures!$G119-Temperatures!$G$2)*'Pattern scaling'!CG119+Hosing!CK120</f>
        <v>11.752606333386545</v>
      </c>
      <c r="CH119">
        <f ca="1">(Parameters!$B$135+Temperatures!$G119-Temperatures!$G$2)*'Pattern scaling'!CH119+Hosing!CL120</f>
        <v>20.02256772379889</v>
      </c>
      <c r="CI119">
        <f ca="1">(Parameters!$B$135+Temperatures!$G119-Temperatures!$G$2)*'Pattern scaling'!CI119+Hosing!CM120</f>
        <v>27.888901795509209</v>
      </c>
      <c r="CJ119">
        <f ca="1">(Parameters!$B$135+Temperatures!$G119-Temperatures!$G$2)*'Pattern scaling'!CJ119+Hosing!CN120</f>
        <v>5.6318313323373008</v>
      </c>
      <c r="CK119">
        <f ca="1">(Parameters!$B$135+Temperatures!$G119-Temperatures!$G$2)*'Pattern scaling'!CK119+Hosing!CO120</f>
        <v>24.491424073413313</v>
      </c>
      <c r="CL119">
        <f ca="1">(Parameters!$B$135+Temperatures!$G119-Temperatures!$G$2)*'Pattern scaling'!CL119+Hosing!CP120</f>
        <v>16.85944476936837</v>
      </c>
      <c r="CM119">
        <f ca="1">(Parameters!$B$135+Temperatures!$G119-Temperatures!$G$2)*'Pattern scaling'!CM119+Hosing!CQ120</f>
        <v>28.975865351077822</v>
      </c>
      <c r="CN119">
        <f ca="1">(Parameters!$B$135+Temperatures!$G119-Temperatures!$G$2)*'Pattern scaling'!CN119+Hosing!CR120</f>
        <v>23.217569235552968</v>
      </c>
      <c r="CO119">
        <f ca="1">(Parameters!$B$135+Temperatures!$G119-Temperatures!$G$2)*'Pattern scaling'!CO119+Hosing!CS120</f>
        <v>17.773912243634495</v>
      </c>
      <c r="CP119">
        <f ca="1">(Parameters!$B$135+Temperatures!$G119-Temperatures!$G$2)*'Pattern scaling'!CP119+Hosing!CT120</f>
        <v>11.030851753208001</v>
      </c>
      <c r="CQ119">
        <f ca="1">(Parameters!$B$135+Temperatures!$G119-Temperatures!$G$2)*'Pattern scaling'!CQ119+Hosing!CU120</f>
        <v>25.203671247327836</v>
      </c>
      <c r="CR119">
        <f ca="1">(Parameters!$B$135+Temperatures!$G119-Temperatures!$G$2)*'Pattern scaling'!CR119+Hosing!CV120</f>
        <v>7.7620228009911871</v>
      </c>
      <c r="CS119">
        <f ca="1">(Parameters!$B$135+Temperatures!$G119-Temperatures!$G$2)*'Pattern scaling'!CS119+Hosing!CW120</f>
        <v>32.297597364459442</v>
      </c>
      <c r="CT119">
        <f ca="1">(Parameters!$B$135+Temperatures!$G119-Temperatures!$G$2)*'Pattern scaling'!CT119+Hosing!CX120</f>
        <v>29.261048702171802</v>
      </c>
      <c r="CU119">
        <f ca="1">(Parameters!$B$135+Temperatures!$G119-Temperatures!$G$2)*'Pattern scaling'!CU119+Hosing!CY120</f>
        <v>15.835064566628764</v>
      </c>
      <c r="CV119">
        <f ca="1">(Parameters!$B$135+Temperatures!$G119-Temperatures!$G$2)*'Pattern scaling'!CV119+Hosing!CZ120</f>
        <v>31.259344760350029</v>
      </c>
      <c r="CW119">
        <f ca="1">(Parameters!$B$135+Temperatures!$G119-Temperatures!$G$2)*'Pattern scaling'!CW119+Hosing!DA120</f>
        <v>28.705851808369463</v>
      </c>
      <c r="CX119">
        <f ca="1">(Parameters!$B$135+Temperatures!$G119-Temperatures!$G$2)*'Pattern scaling'!CX119+Hosing!DB120</f>
        <v>20.495932124213287</v>
      </c>
      <c r="CY119">
        <f ca="1">(Parameters!$B$135+Temperatures!$G119-Temperatures!$G$2)*'Pattern scaling'!CY119+Hosing!DC120</f>
        <v>29.170360658648935</v>
      </c>
      <c r="CZ119">
        <f ca="1">(Parameters!$B$135+Temperatures!$G119-Temperatures!$G$2)*'Pattern scaling'!CZ119+Hosing!DD120</f>
        <v>24.926718645958651</v>
      </c>
      <c r="DA119">
        <f ca="1">(Parameters!$B$135+Temperatures!$G119-Temperatures!$G$2)*'Pattern scaling'!DA119+Hosing!DE120</f>
        <v>8.6073801477059373</v>
      </c>
      <c r="DB119">
        <f ca="1">(Parameters!$B$135+Temperatures!$G119-Temperatures!$G$2)*'Pattern scaling'!DB119+Hosing!DF120</f>
        <v>30.032454973713616</v>
      </c>
      <c r="DC119">
        <f ca="1">(Parameters!$B$135+Temperatures!$G119-Temperatures!$G$2)*'Pattern scaling'!DC119+Hosing!DG120</f>
        <v>16.844104384183584</v>
      </c>
      <c r="DD119">
        <f ca="1">(Parameters!$B$135+Temperatures!$G119-Temperatures!$G$2)*'Pattern scaling'!DD119+Hosing!DH120</f>
        <v>10.343285559058474</v>
      </c>
      <c r="DE119">
        <f ca="1">(Parameters!$B$135+Temperatures!$G119-Temperatures!$G$2)*'Pattern scaling'!DE119+Hosing!DI120</f>
        <v>12.461356437593965</v>
      </c>
      <c r="DF119">
        <f ca="1">(Parameters!$B$135+Temperatures!$G119-Temperatures!$G$2)*'Pattern scaling'!DF119+Hosing!DJ120</f>
        <v>9.8834556394131745</v>
      </c>
      <c r="DG119">
        <f ca="1">(Parameters!$B$135+Temperatures!$G119-Temperatures!$G$2)*'Pattern scaling'!DG119+Hosing!DK120</f>
        <v>21.567668937080093</v>
      </c>
      <c r="DH119">
        <f ca="1">(Parameters!$B$135+Temperatures!$G119-Temperatures!$G$2)*'Pattern scaling'!DH119+Hosing!DL120</f>
        <v>13.972149045236385</v>
      </c>
      <c r="DI119">
        <f ca="1">(Parameters!$B$135+Temperatures!$G119-Temperatures!$G$2)*'Pattern scaling'!DI119+Hosing!DM120</f>
        <v>24.758314637523668</v>
      </c>
      <c r="DJ119">
        <f ca="1">(Parameters!$B$135+Temperatures!$G119-Temperatures!$G$2)*'Pattern scaling'!DJ119+Hosing!DN120</f>
        <v>23.926392603419057</v>
      </c>
      <c r="DK119">
        <f ca="1">(Parameters!$B$135+Temperatures!$G119-Temperatures!$G$2)*'Pattern scaling'!DK119+Hosing!DO120</f>
        <v>14.151706577131675</v>
      </c>
      <c r="DL119">
        <f ca="1">(Parameters!$B$135+Temperatures!$G119-Temperatures!$G$2)*'Pattern scaling'!DL119+Hosing!DP120</f>
        <v>32.901479395705032</v>
      </c>
      <c r="DM119">
        <f ca="1">(Parameters!$B$135+Temperatures!$G119-Temperatures!$G$2)*'Pattern scaling'!DM119+Hosing!DQ120</f>
        <v>30.078627211680061</v>
      </c>
      <c r="DN119">
        <f ca="1">(Parameters!$B$135+Temperatures!$G119-Temperatures!$G$2)*'Pattern scaling'!DN119+Hosing!DR120</f>
        <v>13.337542098611831</v>
      </c>
      <c r="DO119">
        <f ca="1">(Parameters!$B$135+Temperatures!$G119-Temperatures!$G$2)*'Pattern scaling'!DO119+Hosing!DS120</f>
        <v>2.4749583673367646</v>
      </c>
      <c r="DP119">
        <f ca="1">(Parameters!$B$135+Temperatures!$G119-Temperatures!$G$2)*'Pattern scaling'!DP119+Hosing!DT120</f>
        <v>28.477111903762903</v>
      </c>
      <c r="DQ119">
        <f ca="1">(Parameters!$B$135+Temperatures!$G119-Temperatures!$G$2)*'Pattern scaling'!DQ119+Hosing!DU120</f>
        <v>33.01494756976561</v>
      </c>
      <c r="DR119">
        <f ca="1">(Parameters!$B$135+Temperatures!$G119-Temperatures!$G$2)*'Pattern scaling'!DR119+Hosing!DV120</f>
        <v>29.845318029638996</v>
      </c>
      <c r="DS119">
        <f ca="1">(Parameters!$B$135+Temperatures!$G119-Temperatures!$G$2)*'Pattern scaling'!DS119+Hosing!DW120</f>
        <v>25.264429278161799</v>
      </c>
      <c r="DT119">
        <f ca="1">(Parameters!$B$135+Temperatures!$G119-Temperatures!$G$2)*'Pattern scaling'!DT119+Hosing!DX120</f>
        <v>26.981892151587356</v>
      </c>
      <c r="DU119">
        <f ca="1">(Parameters!$B$135+Temperatures!$G119-Temperatures!$G$2)*'Pattern scaling'!DU119+Hosing!DY120</f>
        <v>30.830922639794714</v>
      </c>
      <c r="DV119">
        <f ca="1">(Parameters!$B$135+Temperatures!$G119-Temperatures!$G$2)*'Pattern scaling'!DV119+Hosing!DZ120</f>
        <v>26.734109960214056</v>
      </c>
      <c r="DW119">
        <f ca="1">(Parameters!$B$135+Temperatures!$G119-Temperatures!$G$2)*'Pattern scaling'!DW119+Hosing!EA120</f>
        <v>24.493835727393133</v>
      </c>
      <c r="DX119">
        <f ca="1">(Parameters!$B$135+Temperatures!$G119-Temperatures!$G$2)*'Pattern scaling'!DX119+Hosing!EB120</f>
        <v>33.715639844755678</v>
      </c>
      <c r="DY119">
        <f ca="1">(Parameters!$B$135+Temperatures!$G119-Temperatures!$G$2)*'Pattern scaling'!DY119+Hosing!EC120</f>
        <v>31.372794380984896</v>
      </c>
      <c r="DZ119">
        <f ca="1">(Parameters!$B$135+Temperatures!$G119-Temperatures!$G$2)*'Pattern scaling'!DZ119+Hosing!ED120</f>
        <v>29.391837246705585</v>
      </c>
      <c r="EA119">
        <f ca="1">(Parameters!$B$135+Temperatures!$G119-Temperatures!$G$2)*'Pattern scaling'!EA119+Hosing!EE120</f>
        <v>12.752715451656924</v>
      </c>
      <c r="EB119">
        <f ca="1">(Parameters!$B$135+Temperatures!$G119-Temperatures!$G$2)*'Pattern scaling'!EB119+Hosing!EF120</f>
        <v>6.9078212115273265</v>
      </c>
      <c r="EC119">
        <f ca="1">(Parameters!$B$135+Temperatures!$G119-Temperatures!$G$2)*'Pattern scaling'!EC119+Hosing!EG120</f>
        <v>24.230162222239983</v>
      </c>
      <c r="ED119">
        <f ca="1">(Parameters!$B$135+Temperatures!$G119-Temperatures!$G$2)*'Pattern scaling'!ED119+Hosing!EH120</f>
        <v>30.510334647275478</v>
      </c>
      <c r="EE119">
        <f ca="1">(Parameters!$B$135+Temperatures!$G119-Temperatures!$G$2)*'Pattern scaling'!EE119+Hosing!EI120</f>
        <v>14.956279307060273</v>
      </c>
      <c r="EF119">
        <f ca="1">(Parameters!$B$135+Temperatures!$G119-Temperatures!$G$2)*'Pattern scaling'!EF119+Hosing!EJ120</f>
        <v>30.088084551401533</v>
      </c>
      <c r="EG119">
        <f ca="1">(Parameters!$B$135+Temperatures!$G119-Temperatures!$G$2)*'Pattern scaling'!EG119+Hosing!EK120</f>
        <v>28.380268963320272</v>
      </c>
      <c r="EH119">
        <f ca="1">(Parameters!$B$135+Temperatures!$G119-Temperatures!$G$2)*'Pattern scaling'!EH119+Hosing!EL120</f>
        <v>29.567425162836329</v>
      </c>
      <c r="EI119">
        <f ca="1">(Parameters!$B$135+Temperatures!$G119-Temperatures!$G$2)*'Pattern scaling'!EI119+Hosing!EM120</f>
        <v>22.112113734640833</v>
      </c>
      <c r="EJ119">
        <f ca="1">(Parameters!$B$135+Temperatures!$G119-Temperatures!$G$2)*'Pattern scaling'!EJ119+Hosing!EN120</f>
        <v>29.634387903608957</v>
      </c>
      <c r="EK119">
        <f ca="1">(Parameters!$B$135+Temperatures!$G119-Temperatures!$G$2)*'Pattern scaling'!EK119+Hosing!EO120</f>
        <v>31.156737263526164</v>
      </c>
      <c r="EL119">
        <f ca="1">(Parameters!$B$135+Temperatures!$G119-Temperatures!$G$2)*'Pattern scaling'!EL119+Hosing!EP120</f>
        <v>27.453548618270954</v>
      </c>
      <c r="EM119">
        <f ca="1">(Parameters!$B$135+Temperatures!$G119-Temperatures!$G$2)*'Pattern scaling'!EM119+Hosing!EQ120</f>
        <v>11.798029206631464</v>
      </c>
      <c r="EN119">
        <f ca="1">(Parameters!$B$135+Temperatures!$G119-Temperatures!$G$2)*'Pattern scaling'!EN119+Hosing!ER120</f>
        <v>28.47188156495552</v>
      </c>
      <c r="EO119">
        <f ca="1">(Parameters!$B$135+Temperatures!$G119-Temperatures!$G$2)*'Pattern scaling'!EO119+Hosing!ES120</f>
        <v>12.13356242959026</v>
      </c>
      <c r="EP119">
        <f ca="1">(Parameters!$B$135+Temperatures!$G119-Temperatures!$G$2)*'Pattern scaling'!EP119+Hosing!ET120</f>
        <v>18.418000655663086</v>
      </c>
      <c r="EQ119">
        <f ca="1">(Parameters!$B$135+Temperatures!$G119-Temperatures!$G$2)*'Pattern scaling'!EQ119+Hosing!EU120</f>
        <v>27.838774504929329</v>
      </c>
      <c r="ER119">
        <f ca="1">(Parameters!$B$135+Temperatures!$G119-Temperatures!$G$2)*'Pattern scaling'!ER119+Hosing!EV120</f>
        <v>24.113190668704132</v>
      </c>
      <c r="ES119">
        <f ca="1">(Parameters!$B$135+Temperatures!$G119-Temperatures!$G$2)*'Pattern scaling'!ES119+Hosing!EW120</f>
        <v>32.559887932254455</v>
      </c>
      <c r="ET119">
        <f ca="1">(Parameters!$B$135+Temperatures!$G119-Temperatures!$G$2)*'Pattern scaling'!ET119+Hosing!EX120</f>
        <v>18.854720307389204</v>
      </c>
      <c r="EU119">
        <f ca="1">(Parameters!$B$135+Temperatures!$G119-Temperatures!$G$2)*'Pattern scaling'!EU119+Hosing!EY120</f>
        <v>13.581616905908911</v>
      </c>
      <c r="EV119">
        <f ca="1">(Parameters!$B$135+Temperatures!$G119-Temperatures!$G$2)*'Pattern scaling'!EV119+Hosing!EZ120</f>
        <v>8.2736858507796764</v>
      </c>
      <c r="EW119">
        <f ca="1">(Parameters!$B$135+Temperatures!$G119-Temperatures!$G$2)*'Pattern scaling'!EW119+Hosing!FA120</f>
        <v>23.227545352106585</v>
      </c>
      <c r="EX119">
        <f ca="1">(Parameters!$B$135+Temperatures!$G119-Temperatures!$G$2)*'Pattern scaling'!EX119+Hosing!FB120</f>
        <v>30.577199194522475</v>
      </c>
      <c r="EY119">
        <f ca="1">(Parameters!$B$135+Temperatures!$G119-Temperatures!$G$2)*'Pattern scaling'!EY119+Hosing!FC120</f>
        <v>33.895684602584268</v>
      </c>
      <c r="EZ119">
        <f ca="1">(Parameters!$B$135+Temperatures!$G119-Temperatures!$G$2)*'Pattern scaling'!EZ119+Hosing!FD120</f>
        <v>31.088246586562295</v>
      </c>
      <c r="FA119">
        <f ca="1">(Parameters!$B$135+Temperatures!$G119-Temperatures!$G$2)*'Pattern scaling'!FA119+Hosing!FE120</f>
        <v>28.211367989358241</v>
      </c>
      <c r="FB119">
        <f ca="1">(Parameters!$B$135+Temperatures!$G119-Temperatures!$G$2)*'Pattern scaling'!FB119+Hosing!FF120</f>
        <v>29.836570604295396</v>
      </c>
      <c r="FC119">
        <f ca="1">(Parameters!$B$135+Temperatures!$G119-Temperatures!$G$2)*'Pattern scaling'!FC119+Hosing!FG120</f>
        <v>28.65968558741714</v>
      </c>
      <c r="FD119">
        <f ca="1">(Parameters!$B$135+Temperatures!$G119-Temperatures!$G$2)*'Pattern scaling'!FD119+Hosing!FH120</f>
        <v>14.66487837304421</v>
      </c>
      <c r="FE119">
        <f ca="1">(Parameters!$B$135+Temperatures!$G119-Temperatures!$G$2)*'Pattern scaling'!FE119+Hosing!FI120</f>
        <v>31.188930166194197</v>
      </c>
      <c r="FF119">
        <f ca="1">(Parameters!$B$135+Temperatures!$G119-Temperatures!$G$2)*'Pattern scaling'!FF119+Hosing!FJ120</f>
        <v>15.178697373792151</v>
      </c>
      <c r="FG119">
        <f ca="1">(Parameters!$B$135+Temperatures!$G119-Temperatures!$G$2)*'Pattern scaling'!FG119+Hosing!FK120</f>
        <v>32.565668497056613</v>
      </c>
      <c r="FH119">
        <f ca="1">(Parameters!$B$135+Temperatures!$G119-Temperatures!$G$2)*'Pattern scaling'!FH119+Hosing!FL120</f>
        <v>24.569085586050772</v>
      </c>
      <c r="FI119">
        <f ca="1">(Parameters!$B$135+Temperatures!$G119-Temperatures!$G$2)*'Pattern scaling'!FI119+Hosing!FM120</f>
        <v>31.297811021350956</v>
      </c>
      <c r="FJ119">
        <f ca="1">(Parameters!$B$135+Temperatures!$G119-Temperatures!$G$2)*'Pattern scaling'!FJ119+Hosing!FN120</f>
        <v>11.628811099440224</v>
      </c>
      <c r="FK119">
        <f ca="1">(Parameters!$B$135+Temperatures!$G119-Temperatures!$G$2)*'Pattern scaling'!FK119+Hosing!FO120</f>
        <v>12.953066235103016</v>
      </c>
      <c r="FL119">
        <f ca="1">(Parameters!$B$135+Temperatures!$G119-Temperatures!$G$2)*'Pattern scaling'!FL119+Hosing!FP120</f>
        <v>9.0245900306829387</v>
      </c>
      <c r="FM119">
        <f ca="1">(Parameters!$B$135+Temperatures!$G119-Temperatures!$G$2)*'Pattern scaling'!FM119+Hosing!FQ120</f>
        <v>22.291638563082586</v>
      </c>
      <c r="FN119">
        <f ca="1">(Parameters!$B$135+Temperatures!$G119-Temperatures!$G$2)*'Pattern scaling'!FN119+Hosing!FR120</f>
        <v>33.062093915348704</v>
      </c>
      <c r="FO119">
        <f ca="1">(Parameters!$B$135+Temperatures!$G119-Temperatures!$G$2)*'Pattern scaling'!FO119+Hosing!FS120</f>
        <v>31.314849176314898</v>
      </c>
      <c r="FP119">
        <f ca="1">(Parameters!$B$135+Temperatures!$G119-Temperatures!$G$2)*'Pattern scaling'!FP119+Hosing!FT120</f>
        <v>31.721462297160755</v>
      </c>
      <c r="FQ119">
        <f ca="1">(Parameters!$B$135+Temperatures!$G119-Temperatures!$G$2)*'Pattern scaling'!FQ119+Hosing!FU120</f>
        <v>15.690698709197914</v>
      </c>
      <c r="FR119">
        <f ca="1">(Parameters!$B$135+Temperatures!$G119-Temperatures!$G$2)*'Pattern scaling'!FR119+Hosing!FV120</f>
        <v>19.938832342983186</v>
      </c>
      <c r="FS119">
        <f ca="1">(Parameters!$B$135+Temperatures!$G119-Temperatures!$G$2)*'Pattern scaling'!FS119+Hosing!FW120</f>
        <v>27.942856914449433</v>
      </c>
      <c r="FT119">
        <f ca="1">(Parameters!$B$135+Temperatures!$G119-Temperatures!$G$2)*'Pattern scaling'!FT119+Hosing!FX120</f>
        <v>25.131806848292428</v>
      </c>
      <c r="FU119">
        <f ca="1">(Parameters!$B$135+Temperatures!$G119-Temperatures!$G$2)*'Pattern scaling'!FU119+Hosing!FY120</f>
        <v>30.59845207024706</v>
      </c>
      <c r="FV119">
        <f ca="1">(Parameters!$B$135+Temperatures!$G119-Temperatures!$G$2)*'Pattern scaling'!FV119+Hosing!FZ120</f>
        <v>22.350118925530492</v>
      </c>
      <c r="FW119">
        <f ca="1">(Parameters!$B$135+Temperatures!$G119-Temperatures!$G$2)*'Pattern scaling'!FW119+Hosing!GA120</f>
        <v>17.056298990088024</v>
      </c>
      <c r="FX119">
        <f ca="1">(Parameters!$B$135+Temperatures!$G119-Temperatures!$G$2)*'Pattern scaling'!FX119+Hosing!GB120</f>
        <v>28.337496249999369</v>
      </c>
      <c r="FY119">
        <f ca="1">(Parameters!$B$135+Temperatures!$G119-Temperatures!$G$2)*'Pattern scaling'!FY119+Hosing!GC120</f>
        <v>23.206793768986554</v>
      </c>
      <c r="FZ119">
        <f ca="1">(Parameters!$B$135+Temperatures!$G119-Temperatures!$G$2)*'Pattern scaling'!FZ119+Hosing!GD120</f>
        <v>27.260672241377588</v>
      </c>
      <c r="GA119">
        <f ca="1">(Parameters!$B$135+Temperatures!$G119-Temperatures!$G$2)*'Pattern scaling'!GA119+Hosing!GE120</f>
        <v>27.154925650970092</v>
      </c>
      <c r="GB119">
        <f ca="1">(Parameters!$B$135+Temperatures!$G119-Temperatures!$G$2)*'Pattern scaling'!GB119+Hosing!GF120</f>
        <v>12.476853020501036</v>
      </c>
      <c r="GC119">
        <f ca="1">(Parameters!$B$135+Temperatures!$G119-Temperatures!$G$2)*'Pattern scaling'!GC119+Hosing!GG120</f>
        <v>20.811567103650422</v>
      </c>
      <c r="GD119">
        <f ca="1">(Parameters!$B$135+Temperatures!$G119-Temperatures!$G$2)*'Pattern scaling'!GD119+Hosing!GH120</f>
        <v>18.11881190385936</v>
      </c>
      <c r="GE119">
        <f ca="1">(Parameters!$B$135+Temperatures!$G119-Temperatures!$G$2)*'Pattern scaling'!GE119+Hosing!GI120</f>
        <v>17.795650721446801</v>
      </c>
      <c r="GF119">
        <f ca="1">(Parameters!$B$135+Temperatures!$G119-Temperatures!$G$2)*'Pattern scaling'!GF119+Hosing!GJ120</f>
        <v>29.325955208971294</v>
      </c>
      <c r="GG119">
        <f ca="1">(Parameters!$B$135+Temperatures!$G119-Temperatures!$G$2)*'Pattern scaling'!GG119+Hosing!GK120</f>
        <v>29.93394607780052</v>
      </c>
      <c r="GH119">
        <f ca="1">(Parameters!$B$135+Temperatures!$G119-Temperatures!$G$2)*'Pattern scaling'!GH119+Hosing!GL120</f>
        <v>26.608775857361199</v>
      </c>
      <c r="GI119">
        <f ca="1">(Parameters!$B$135+Temperatures!$G119-Temperatures!$G$2)*'Pattern scaling'!GI119+Hosing!GM120</f>
        <v>29.162654726458566</v>
      </c>
      <c r="GJ119">
        <f ca="1">(Parameters!$B$135+Temperatures!$G119-Temperatures!$G$2)*'Pattern scaling'!GJ119+Hosing!GN120</f>
        <v>24.884304576594786</v>
      </c>
      <c r="GK119">
        <f ca="1">(Parameters!$B$135+Temperatures!$G119-Temperatures!$G$2)*'Pattern scaling'!GK119+Hosing!GO120</f>
        <v>22.543790062902296</v>
      </c>
      <c r="GL119">
        <f ca="1">(Parameters!$B$135+Temperatures!$G119-Temperatures!$G$2)*'Pattern scaling'!GL119+Hosing!GP120</f>
        <v>26.921148140009628</v>
      </c>
      <c r="GM119">
        <f ca="1">(Parameters!$B$135+Temperatures!$G119-Temperatures!$G$2)*'Pattern scaling'!GM119+Hosing!GQ120</f>
        <v>25.703135453494767</v>
      </c>
    </row>
    <row r="120" spans="1:195" x14ac:dyDescent="0.25">
      <c r="A120" s="15">
        <v>2128</v>
      </c>
      <c r="B120">
        <f ca="1">(Parameters!$B$135+Temperatures!$G120-Temperatures!$G$2)*'Pattern scaling'!B120+Hosing!F121</f>
        <v>17.224767566019359</v>
      </c>
      <c r="C120">
        <f ca="1">(Parameters!$B$135+Temperatures!$G120-Temperatures!$G$2)*'Pattern scaling'!C120+Hosing!G121</f>
        <v>26.682930933718055</v>
      </c>
      <c r="D120">
        <f ca="1">(Parameters!$B$135+Temperatures!$G120-Temperatures!$G$2)*'Pattern scaling'!D120+Hosing!H121</f>
        <v>16.245646682999155</v>
      </c>
      <c r="E120">
        <f ca="1">(Parameters!$B$135+Temperatures!$G120-Temperatures!$G$2)*'Pattern scaling'!E120+Hosing!I121</f>
        <v>7.5738848966568817</v>
      </c>
      <c r="F120">
        <f ca="1">(Parameters!$B$135+Temperatures!$G120-Temperatures!$G$2)*'Pattern scaling'!F120+Hosing!J121</f>
        <v>31.989025106819597</v>
      </c>
      <c r="G120">
        <f ca="1">(Parameters!$B$135+Temperatures!$G120-Temperatures!$G$2)*'Pattern scaling'!G120+Hosing!K121</f>
        <v>21.218200286828708</v>
      </c>
      <c r="H120">
        <f ca="1">(Parameters!$B$135+Temperatures!$G120-Temperatures!$G$2)*'Pattern scaling'!H120+Hosing!L121</f>
        <v>12.449573785646807</v>
      </c>
      <c r="I120">
        <f ca="1">(Parameters!$B$135+Temperatures!$G120-Temperatures!$G$2)*'Pattern scaling'!I120+Hosing!M121</f>
        <v>30.45727744164256</v>
      </c>
      <c r="J120">
        <f ca="1">(Parameters!$B$135+Temperatures!$G120-Temperatures!$G$2)*'Pattern scaling'!J120+Hosing!N121</f>
        <v>20.667792792283059</v>
      </c>
      <c r="K120">
        <f ca="1">(Parameters!$B$135+Temperatures!$G120-Temperatures!$G$2)*'Pattern scaling'!K120+Hosing!O121</f>
        <v>11.468779373470376</v>
      </c>
      <c r="L120">
        <f ca="1">(Parameters!$B$135+Temperatures!$G120-Temperatures!$G$2)*'Pattern scaling'!L120+Hosing!P121</f>
        <v>17.767918349033941</v>
      </c>
      <c r="M120">
        <f ca="1">(Parameters!$B$135+Temperatures!$G120-Temperatures!$G$2)*'Pattern scaling'!M120+Hosing!Q121</f>
        <v>25.289843599734166</v>
      </c>
      <c r="N120">
        <f ca="1">(Parameters!$B$135+Temperatures!$G120-Temperatures!$G$2)*'Pattern scaling'!N120+Hosing!R121</f>
        <v>13.118536960369873</v>
      </c>
      <c r="O120">
        <f ca="1">(Parameters!$B$135+Temperatures!$G120-Temperatures!$G$2)*'Pattern scaling'!O120+Hosing!S121</f>
        <v>31.930154039947649</v>
      </c>
      <c r="P120">
        <f ca="1">(Parameters!$B$135+Temperatures!$G120-Temperatures!$G$2)*'Pattern scaling'!P120+Hosing!T121</f>
        <v>33.058304744104603</v>
      </c>
      <c r="Q120">
        <f ca="1">(Parameters!$B$135+Temperatures!$G120-Temperatures!$G$2)*'Pattern scaling'!Q120+Hosing!U121</f>
        <v>29.960945120861936</v>
      </c>
      <c r="R120">
        <f ca="1">(Parameters!$B$135+Temperatures!$G120-Temperatures!$G$2)*'Pattern scaling'!R120+Hosing!V121</f>
        <v>14.802733559016437</v>
      </c>
      <c r="S120">
        <f ca="1">(Parameters!$B$135+Temperatures!$G120-Temperatures!$G$2)*'Pattern scaling'!S120+Hosing!W121</f>
        <v>32.648558046040442</v>
      </c>
      <c r="T120">
        <f ca="1">(Parameters!$B$135+Temperatures!$G120-Temperatures!$G$2)*'Pattern scaling'!T120+Hosing!X121</f>
        <v>29.02141512577019</v>
      </c>
      <c r="U120">
        <f ca="1">(Parameters!$B$135+Temperatures!$G120-Temperatures!$G$2)*'Pattern scaling'!U120+Hosing!Y121</f>
        <v>13.331932452581897</v>
      </c>
      <c r="V120">
        <f ca="1">(Parameters!$B$135+Temperatures!$G120-Temperatures!$G$2)*'Pattern scaling'!V120+Hosing!Z121</f>
        <v>10.501330878191178</v>
      </c>
      <c r="W120">
        <f ca="1">(Parameters!$B$135+Temperatures!$G120-Temperatures!$G$2)*'Pattern scaling'!W120+Hosing!AA121</f>
        <v>29.736609186326731</v>
      </c>
      <c r="X120">
        <f ca="1">(Parameters!$B$135+Temperatures!$G120-Temperatures!$G$2)*'Pattern scaling'!X120+Hosing!AB121</f>
        <v>26.876980506707646</v>
      </c>
      <c r="Y120">
        <f ca="1">(Parameters!$B$135+Temperatures!$G120-Temperatures!$G$2)*'Pattern scaling'!Y120+Hosing!AC121</f>
        <v>20.868350854331631</v>
      </c>
      <c r="Z120">
        <f ca="1">(Parameters!$B$135+Temperatures!$G120-Temperatures!$G$2)*'Pattern scaling'!Z120+Hosing!AD121</f>
        <v>27.722445086947797</v>
      </c>
      <c r="AA120">
        <f ca="1">(Parameters!$B$135+Temperatures!$G120-Temperatures!$G$2)*'Pattern scaling'!AA120+Hosing!AE121</f>
        <v>30.469459538048973</v>
      </c>
      <c r="AB120">
        <f ca="1">(Parameters!$B$135+Temperatures!$G120-Temperatures!$G$2)*'Pattern scaling'!AB120+Hosing!AF121</f>
        <v>31.417286758004678</v>
      </c>
      <c r="AC120">
        <f ca="1">(Parameters!$B$135+Temperatures!$G120-Temperatures!$G$2)*'Pattern scaling'!AC120+Hosing!AG121</f>
        <v>16.676269231197171</v>
      </c>
      <c r="AD120">
        <f ca="1">(Parameters!$B$135+Temperatures!$G120-Temperatures!$G$2)*'Pattern scaling'!AD120+Hosing!AH121</f>
        <v>27.148201857166157</v>
      </c>
      <c r="AE120">
        <f ca="1">(Parameters!$B$135+Temperatures!$G120-Temperatures!$G$2)*'Pattern scaling'!AE120+Hosing!AI121</f>
        <v>30.268028380665786</v>
      </c>
      <c r="AF120">
        <f ca="1">(Parameters!$B$135+Temperatures!$G120-Temperatures!$G$2)*'Pattern scaling'!AF120+Hosing!AJ121</f>
        <v>10.084673901515803</v>
      </c>
      <c r="AG120">
        <f ca="1">(Parameters!$B$135+Temperatures!$G120-Temperatures!$G$2)*'Pattern scaling'!AG120+Hosing!AK121</f>
        <v>11.284767054624812</v>
      </c>
      <c r="AH120">
        <f ca="1">(Parameters!$B$135+Temperatures!$G120-Temperatures!$G$2)*'Pattern scaling'!AH120+Hosing!AL121</f>
        <v>15.833699997487068</v>
      </c>
      <c r="AI120">
        <f ca="1">(Parameters!$B$135+Temperatures!$G120-Temperatures!$G$2)*'Pattern scaling'!AI120+Hosing!AM121</f>
        <v>18.940652827675176</v>
      </c>
      <c r="AJ120">
        <f ca="1">(Parameters!$B$135+Temperatures!$G120-Temperatures!$G$2)*'Pattern scaling'!AJ120+Hosing!AN121</f>
        <v>30.632476859293529</v>
      </c>
      <c r="AK120">
        <f ca="1">(Parameters!$B$135+Temperatures!$G120-Temperatures!$G$2)*'Pattern scaling'!AK120+Hosing!AO121</f>
        <v>29.594050662415388</v>
      </c>
      <c r="AL120">
        <f ca="1">(Parameters!$B$135+Temperatures!$G120-Temperatures!$G$2)*'Pattern scaling'!AL120+Hosing!AP121</f>
        <v>28.863374018783759</v>
      </c>
      <c r="AM120">
        <f ca="1">(Parameters!$B$135+Temperatures!$G120-Temperatures!$G$2)*'Pattern scaling'!AM120+Hosing!AQ121</f>
        <v>29.359883599637442</v>
      </c>
      <c r="AN120">
        <f ca="1">(Parameters!$B$135+Temperatures!$G120-Temperatures!$G$2)*'Pattern scaling'!AN120+Hosing!AR121</f>
        <v>24.779657085957091</v>
      </c>
      <c r="AO120">
        <f ca="1">(Parameters!$B$135+Temperatures!$G120-Temperatures!$G$2)*'Pattern scaling'!AO120+Hosing!AS121</f>
        <v>28.39638586612962</v>
      </c>
      <c r="AP120">
        <f ca="1">(Parameters!$B$135+Temperatures!$G120-Temperatures!$G$2)*'Pattern scaling'!AP120+Hosing!AT121</f>
        <v>24.854176845993528</v>
      </c>
      <c r="AQ120">
        <f ca="1">(Parameters!$B$135+Temperatures!$G120-Temperatures!$G$2)*'Pattern scaling'!AQ120+Hosing!AU121</f>
        <v>26.698271062914902</v>
      </c>
      <c r="AR120">
        <f ca="1">(Parameters!$B$135+Temperatures!$G120-Temperatures!$G$2)*'Pattern scaling'!AR120+Hosing!AV121</f>
        <v>29.767323845616893</v>
      </c>
      <c r="AS120">
        <f ca="1">(Parameters!$B$135+Temperatures!$G120-Temperatures!$G$2)*'Pattern scaling'!AS120+Hosing!AW121</f>
        <v>22.417009458867078</v>
      </c>
      <c r="AT120">
        <f ca="1">(Parameters!$B$135+Temperatures!$G120-Temperatures!$G$2)*'Pattern scaling'!AT120+Hosing!AX121</f>
        <v>11.691429838232246</v>
      </c>
      <c r="AU120">
        <f ca="1">(Parameters!$B$135+Temperatures!$G120-Temperatures!$G$2)*'Pattern scaling'!AU120+Hosing!AY121</f>
        <v>12.457689944097988</v>
      </c>
      <c r="AV120">
        <f ca="1">(Parameters!$B$135+Temperatures!$G120-Temperatures!$G$2)*'Pattern scaling'!AV120+Hosing!AZ121</f>
        <v>33.841455673557846</v>
      </c>
      <c r="AW120">
        <f ca="1">(Parameters!$B$135+Temperatures!$G120-Temperatures!$G$2)*'Pattern scaling'!AW120+Hosing!BA121</f>
        <v>26.853577305426914</v>
      </c>
      <c r="AX120">
        <f ca="1">(Parameters!$B$135+Temperatures!$G120-Temperatures!$G$2)*'Pattern scaling'!AX120+Hosing!BB121</f>
        <v>11.202518614049501</v>
      </c>
      <c r="AY120">
        <f ca="1">(Parameters!$B$135+Temperatures!$G120-Temperatures!$G$2)*'Pattern scaling'!AY120+Hosing!BC121</f>
        <v>29.106364765642116</v>
      </c>
      <c r="AZ120">
        <f ca="1">(Parameters!$B$135+Temperatures!$G120-Temperatures!$G$2)*'Pattern scaling'!AZ120+Hosing!BD121</f>
        <v>21.066584500786526</v>
      </c>
      <c r="BA120">
        <f ca="1">(Parameters!$B$135+Temperatures!$G120-Temperatures!$G$2)*'Pattern scaling'!BA120+Hosing!BE121</f>
        <v>24.750313435317249</v>
      </c>
      <c r="BB120">
        <f ca="1">(Parameters!$B$135+Temperatures!$G120-Temperatures!$G$2)*'Pattern scaling'!BB120+Hosing!BF121</f>
        <v>26.474127998153474</v>
      </c>
      <c r="BC120">
        <f ca="1">(Parameters!$B$135+Temperatures!$G120-Temperatures!$G$2)*'Pattern scaling'!BC120+Hosing!BG121</f>
        <v>27.194801714927269</v>
      </c>
      <c r="BD120">
        <f ca="1">(Parameters!$B$135+Temperatures!$G120-Temperatures!$G$2)*'Pattern scaling'!BD120+Hosing!BH121</f>
        <v>26.858325965487992</v>
      </c>
      <c r="BE120">
        <f ca="1">(Parameters!$B$135+Temperatures!$G120-Temperatures!$G$2)*'Pattern scaling'!BE120+Hosing!BI121</f>
        <v>18.091362447314857</v>
      </c>
      <c r="BF120">
        <f ca="1">(Parameters!$B$135+Temperatures!$G120-Temperatures!$G$2)*'Pattern scaling'!BF120+Hosing!BJ121</f>
        <v>9.2345637052904639</v>
      </c>
      <c r="BG120">
        <f ca="1">(Parameters!$B$135+Temperatures!$G120-Temperatures!$G$2)*'Pattern scaling'!BG120+Hosing!BK121</f>
        <v>23.803487766369599</v>
      </c>
      <c r="BH120">
        <f ca="1">(Parameters!$B$135+Temperatures!$G120-Temperatures!$G$2)*'Pattern scaling'!BH120+Hosing!BL121</f>
        <v>7.6874490747448707</v>
      </c>
      <c r="BI120">
        <f ca="1">(Parameters!$B$135+Temperatures!$G120-Temperatures!$G$2)*'Pattern scaling'!BI120+Hosing!BM121</f>
        <v>27.145174949455718</v>
      </c>
      <c r="BJ120">
        <f ca="1">(Parameters!$B$135+Temperatures!$G120-Temperatures!$G$2)*'Pattern scaling'!BJ120+Hosing!BN121</f>
        <v>14.514607476859114</v>
      </c>
      <c r="BK120">
        <f ca="1">(Parameters!$B$135+Temperatures!$G120-Temperatures!$G$2)*'Pattern scaling'!BK120+Hosing!BO121</f>
        <v>30.977452018735367</v>
      </c>
      <c r="BL120">
        <f ca="1">(Parameters!$B$135+Temperatures!$G120-Temperatures!$G$2)*'Pattern scaling'!BL120+Hosing!BP121</f>
        <v>29.806777015614788</v>
      </c>
      <c r="BM120">
        <f ca="1">(Parameters!$B$135+Temperatures!$G120-Temperatures!$G$2)*'Pattern scaling'!BM120+Hosing!BQ121</f>
        <v>12.024863983116791</v>
      </c>
      <c r="BN120">
        <f ca="1">(Parameters!$B$135+Temperatures!$G120-Temperatures!$G$2)*'Pattern scaling'!BN120+Hosing!BR121</f>
        <v>13.6130957082393</v>
      </c>
      <c r="BO120">
        <f ca="1">(Parameters!$B$135+Temperatures!$G120-Temperatures!$G$2)*'Pattern scaling'!BO120+Hosing!BS121</f>
        <v>31.398000149756275</v>
      </c>
      <c r="BP120">
        <f ca="1">(Parameters!$B$135+Temperatures!$G120-Temperatures!$G$2)*'Pattern scaling'!BP120+Hosing!BT121</f>
        <v>29.58784070538929</v>
      </c>
      <c r="BQ120">
        <f ca="1">(Parameters!$B$135+Temperatures!$G120-Temperatures!$G$2)*'Pattern scaling'!BQ120+Hosing!BU121</f>
        <v>28.268616510431311</v>
      </c>
      <c r="BR120">
        <f ca="1">(Parameters!$B$135+Temperatures!$G120-Temperatures!$G$2)*'Pattern scaling'!BR120+Hosing!BV121</f>
        <v>31.307063192992747</v>
      </c>
      <c r="BS120">
        <f ca="1">(Parameters!$B$135+Temperatures!$G120-Temperatures!$G$2)*'Pattern scaling'!BS120+Hosing!BW121</f>
        <v>31.239248570951805</v>
      </c>
      <c r="BT120">
        <f ca="1">(Parameters!$B$135+Temperatures!$G120-Temperatures!$G$2)*'Pattern scaling'!BT120+Hosing!BX121</f>
        <v>28.435851460338462</v>
      </c>
      <c r="BU120">
        <f ca="1">(Parameters!$B$135+Temperatures!$G120-Temperatures!$G$2)*'Pattern scaling'!BU120+Hosing!BY121</f>
        <v>19.094183576325861</v>
      </c>
      <c r="BV120">
        <f ca="1">(Parameters!$B$135+Temperatures!$G120-Temperatures!$G$2)*'Pattern scaling'!BV120+Hosing!BZ121</f>
        <v>30.102051099030806</v>
      </c>
      <c r="BW120">
        <f ca="1">(Parameters!$B$135+Temperatures!$G120-Temperatures!$G$2)*'Pattern scaling'!BW120+Hosing!CA121</f>
        <v>24.301232987713504</v>
      </c>
      <c r="BX120">
        <f ca="1">(Parameters!$B$135+Temperatures!$G120-Temperatures!$G$2)*'Pattern scaling'!BX120+Hosing!CB121</f>
        <v>30.313618658427625</v>
      </c>
      <c r="BY120">
        <f ca="1">(Parameters!$B$135+Temperatures!$G120-Temperatures!$G$2)*'Pattern scaling'!BY120+Hosing!CC121</f>
        <v>31.357874757183154</v>
      </c>
      <c r="BZ120">
        <f ca="1">(Parameters!$B$135+Temperatures!$G120-Temperatures!$G$2)*'Pattern scaling'!BZ120+Hosing!CD121</f>
        <v>26.939565761445106</v>
      </c>
      <c r="CA120">
        <f ca="1">(Parameters!$B$135+Temperatures!$G120-Temperatures!$G$2)*'Pattern scaling'!CA120+Hosing!CE121</f>
        <v>27.203065686536625</v>
      </c>
      <c r="CB120">
        <f ca="1">(Parameters!$B$135+Temperatures!$G120-Temperatures!$G$2)*'Pattern scaling'!CB120+Hosing!CF121</f>
        <v>15.015614278659051</v>
      </c>
      <c r="CC120">
        <f ca="1">(Parameters!$B$135+Temperatures!$G120-Temperatures!$G$2)*'Pattern scaling'!CC120+Hosing!CG121</f>
        <v>29.367360648560894</v>
      </c>
      <c r="CD120">
        <f ca="1">(Parameters!$B$135+Temperatures!$G120-Temperatures!$G$2)*'Pattern scaling'!CD120+Hosing!CH121</f>
        <v>14.207303683475642</v>
      </c>
      <c r="CE120">
        <f ca="1">(Parameters!$B$135+Temperatures!$G120-Temperatures!$G$2)*'Pattern scaling'!CE120+Hosing!CI121</f>
        <v>30.144178437726659</v>
      </c>
      <c r="CF120">
        <f ca="1">(Parameters!$B$135+Temperatures!$G120-Temperatures!$G$2)*'Pattern scaling'!CF120+Hosing!CJ121</f>
        <v>30.057659382380898</v>
      </c>
      <c r="CG120">
        <f ca="1">(Parameters!$B$135+Temperatures!$G120-Temperatures!$G$2)*'Pattern scaling'!CG120+Hosing!CK121</f>
        <v>11.768122843843267</v>
      </c>
      <c r="CH120">
        <f ca="1">(Parameters!$B$135+Temperatures!$G120-Temperatures!$G$2)*'Pattern scaling'!CH120+Hosing!CL121</f>
        <v>20.050242164334755</v>
      </c>
      <c r="CI120">
        <f ca="1">(Parameters!$B$135+Temperatures!$G120-Temperatures!$G$2)*'Pattern scaling'!CI120+Hosing!CM121</f>
        <v>27.924313264202976</v>
      </c>
      <c r="CJ120">
        <f ca="1">(Parameters!$B$135+Temperatures!$G120-Temperatures!$G$2)*'Pattern scaling'!CJ120+Hosing!CN121</f>
        <v>5.6429355126191796</v>
      </c>
      <c r="CK120">
        <f ca="1">(Parameters!$B$135+Temperatures!$G120-Temperatures!$G$2)*'Pattern scaling'!CK120+Hosing!CO121</f>
        <v>24.521906306732934</v>
      </c>
      <c r="CL120">
        <f ca="1">(Parameters!$B$135+Temperatures!$G120-Temperatures!$G$2)*'Pattern scaling'!CL120+Hosing!CP121</f>
        <v>16.882814380818253</v>
      </c>
      <c r="CM120">
        <f ca="1">(Parameters!$B$135+Temperatures!$G120-Temperatures!$G$2)*'Pattern scaling'!CM120+Hosing!CQ121</f>
        <v>29.008276034817442</v>
      </c>
      <c r="CN120">
        <f ca="1">(Parameters!$B$135+Temperatures!$G120-Temperatures!$G$2)*'Pattern scaling'!CN120+Hosing!CR121</f>
        <v>23.247571068456303</v>
      </c>
      <c r="CO120">
        <f ca="1">(Parameters!$B$135+Temperatures!$G120-Temperatures!$G$2)*'Pattern scaling'!CO120+Hosing!CS121</f>
        <v>17.797674917005047</v>
      </c>
      <c r="CP120">
        <f ca="1">(Parameters!$B$135+Temperatures!$G120-Temperatures!$G$2)*'Pattern scaling'!CP120+Hosing!CT121</f>
        <v>11.050766075340659</v>
      </c>
      <c r="CQ120">
        <f ca="1">(Parameters!$B$135+Temperatures!$G120-Temperatures!$G$2)*'Pattern scaling'!CQ120+Hosing!CU121</f>
        <v>25.233607473621483</v>
      </c>
      <c r="CR120">
        <f ca="1">(Parameters!$B$135+Temperatures!$G120-Temperatures!$G$2)*'Pattern scaling'!CR120+Hosing!CV121</f>
        <v>7.7786329804531515</v>
      </c>
      <c r="CS120">
        <f ca="1">(Parameters!$B$135+Temperatures!$G120-Temperatures!$G$2)*'Pattern scaling'!CS120+Hosing!CW121</f>
        <v>32.33417035109008</v>
      </c>
      <c r="CT120">
        <f ca="1">(Parameters!$B$135+Temperatures!$G120-Temperatures!$G$2)*'Pattern scaling'!CT120+Hosing!CX121</f>
        <v>29.293606476176546</v>
      </c>
      <c r="CU120">
        <f ca="1">(Parameters!$B$135+Temperatures!$G120-Temperatures!$G$2)*'Pattern scaling'!CU120+Hosing!CY121</f>
        <v>15.857466036742009</v>
      </c>
      <c r="CV120">
        <f ca="1">(Parameters!$B$135+Temperatures!$G120-Temperatures!$G$2)*'Pattern scaling'!CV120+Hosing!CZ121</f>
        <v>31.297665730815858</v>
      </c>
      <c r="CW120">
        <f ca="1">(Parameters!$B$135+Temperatures!$G120-Temperatures!$G$2)*'Pattern scaling'!CW120+Hosing!DA121</f>
        <v>28.73929694543018</v>
      </c>
      <c r="CX120">
        <f ca="1">(Parameters!$B$135+Temperatures!$G120-Temperatures!$G$2)*'Pattern scaling'!CX120+Hosing!DB121</f>
        <v>20.522638755504129</v>
      </c>
      <c r="CY120">
        <f ca="1">(Parameters!$B$135+Temperatures!$G120-Temperatures!$G$2)*'Pattern scaling'!CY120+Hosing!DC121</f>
        <v>29.203917301650069</v>
      </c>
      <c r="CZ120">
        <f ca="1">(Parameters!$B$135+Temperatures!$G120-Temperatures!$G$2)*'Pattern scaling'!CZ120+Hosing!DD121</f>
        <v>24.957321198355768</v>
      </c>
      <c r="DA120">
        <f ca="1">(Parameters!$B$135+Temperatures!$G120-Temperatures!$G$2)*'Pattern scaling'!DA120+Hosing!DE121</f>
        <v>8.6231771753284701</v>
      </c>
      <c r="DB120">
        <f ca="1">(Parameters!$B$135+Temperatures!$G120-Temperatures!$G$2)*'Pattern scaling'!DB120+Hosing!DF121</f>
        <v>30.066110369774311</v>
      </c>
      <c r="DC120">
        <f ca="1">(Parameters!$B$135+Temperatures!$G120-Temperatures!$G$2)*'Pattern scaling'!DC120+Hosing!DG121</f>
        <v>16.867552420487225</v>
      </c>
      <c r="DD120">
        <f ca="1">(Parameters!$B$135+Temperatures!$G120-Temperatures!$G$2)*'Pattern scaling'!DD120+Hosing!DH121</f>
        <v>10.361215331607108</v>
      </c>
      <c r="DE120">
        <f ca="1">(Parameters!$B$135+Temperatures!$G120-Temperatures!$G$2)*'Pattern scaling'!DE120+Hosing!DI121</f>
        <v>12.479898026661067</v>
      </c>
      <c r="DF120">
        <f ca="1">(Parameters!$B$135+Temperatures!$G120-Temperatures!$G$2)*'Pattern scaling'!DF120+Hosing!DJ121</f>
        <v>9.901220608547483</v>
      </c>
      <c r="DG120">
        <f ca="1">(Parameters!$B$135+Temperatures!$G120-Temperatures!$G$2)*'Pattern scaling'!DG120+Hosing!DK121</f>
        <v>21.595775739211181</v>
      </c>
      <c r="DH120">
        <f ca="1">(Parameters!$B$135+Temperatures!$G120-Temperatures!$G$2)*'Pattern scaling'!DH120+Hosing!DL121</f>
        <v>13.993674691167167</v>
      </c>
      <c r="DI120">
        <f ca="1">(Parameters!$B$135+Temperatures!$G120-Temperatures!$G$2)*'Pattern scaling'!DI120+Hosing!DM121</f>
        <v>24.787539945380363</v>
      </c>
      <c r="DJ120">
        <f ca="1">(Parameters!$B$135+Temperatures!$G120-Temperatures!$G$2)*'Pattern scaling'!DJ120+Hosing!DN121</f>
        <v>23.956141419839614</v>
      </c>
      <c r="DK120">
        <f ca="1">(Parameters!$B$135+Temperatures!$G120-Temperatures!$G$2)*'Pattern scaling'!DK120+Hosing!DO121</f>
        <v>14.173261653088113</v>
      </c>
      <c r="DL120">
        <f ca="1">(Parameters!$B$135+Temperatures!$G120-Temperatures!$G$2)*'Pattern scaling'!DL120+Hosing!DP121</f>
        <v>32.940497985241457</v>
      </c>
      <c r="DM120">
        <f ca="1">(Parameters!$B$135+Temperatures!$G120-Temperatures!$G$2)*'Pattern scaling'!DM120+Hosing!DQ121</f>
        <v>30.113309507441812</v>
      </c>
      <c r="DN120">
        <f ca="1">(Parameters!$B$135+Temperatures!$G120-Temperatures!$G$2)*'Pattern scaling'!DN120+Hosing!DR121</f>
        <v>13.357932990590051</v>
      </c>
      <c r="DO120">
        <f ca="1">(Parameters!$B$135+Temperatures!$G120-Temperatures!$G$2)*'Pattern scaling'!DO120+Hosing!DS121</f>
        <v>2.4862298889304681</v>
      </c>
      <c r="DP120">
        <f ca="1">(Parameters!$B$135+Temperatures!$G120-Temperatures!$G$2)*'Pattern scaling'!DP120+Hosing!DT121</f>
        <v>28.510494153274447</v>
      </c>
      <c r="DQ120">
        <f ca="1">(Parameters!$B$135+Temperatures!$G120-Temperatures!$G$2)*'Pattern scaling'!DQ120+Hosing!DU121</f>
        <v>33.053579987156304</v>
      </c>
      <c r="DR120">
        <f ca="1">(Parameters!$B$135+Temperatures!$G120-Temperatures!$G$2)*'Pattern scaling'!DR120+Hosing!DV121</f>
        <v>29.878426012064374</v>
      </c>
      <c r="DS120">
        <f ca="1">(Parameters!$B$135+Temperatures!$G120-Temperatures!$G$2)*'Pattern scaling'!DS120+Hosing!DW121</f>
        <v>25.292819370398107</v>
      </c>
      <c r="DT120">
        <f ca="1">(Parameters!$B$135+Temperatures!$G120-Temperatures!$G$2)*'Pattern scaling'!DT120+Hosing!DX121</f>
        <v>27.014551510312074</v>
      </c>
      <c r="DU120">
        <f ca="1">(Parameters!$B$135+Temperatures!$G120-Temperatures!$G$2)*'Pattern scaling'!DU120+Hosing!DY121</f>
        <v>30.865688337572788</v>
      </c>
      <c r="DV120">
        <f ca="1">(Parameters!$B$135+Temperatures!$G120-Temperatures!$G$2)*'Pattern scaling'!DV120+Hosing!DZ121</f>
        <v>26.767821146884696</v>
      </c>
      <c r="DW120">
        <f ca="1">(Parameters!$B$135+Temperatures!$G120-Temperatures!$G$2)*'Pattern scaling'!DW120+Hosing!EA121</f>
        <v>24.521694804173503</v>
      </c>
      <c r="DX120">
        <f ca="1">(Parameters!$B$135+Temperatures!$G120-Temperatures!$G$2)*'Pattern scaling'!DX120+Hosing!EB121</f>
        <v>33.755121273979213</v>
      </c>
      <c r="DY120">
        <f ca="1">(Parameters!$B$135+Temperatures!$G120-Temperatures!$G$2)*'Pattern scaling'!DY120+Hosing!EC121</f>
        <v>31.409129339101174</v>
      </c>
      <c r="DZ120">
        <f ca="1">(Parameters!$B$135+Temperatures!$G120-Temperatures!$G$2)*'Pattern scaling'!DZ120+Hosing!ED121</f>
        <v>29.425856473689116</v>
      </c>
      <c r="EA120">
        <f ca="1">(Parameters!$B$135+Temperatures!$G120-Temperatures!$G$2)*'Pattern scaling'!EA120+Hosing!EE121</f>
        <v>12.770868462143442</v>
      </c>
      <c r="EB120">
        <f ca="1">(Parameters!$B$135+Temperatures!$G120-Temperatures!$G$2)*'Pattern scaling'!EB120+Hosing!EF121</f>
        <v>6.9218350727797935</v>
      </c>
      <c r="EC120">
        <f ca="1">(Parameters!$B$135+Temperatures!$G120-Temperatures!$G$2)*'Pattern scaling'!EC120+Hosing!EG121</f>
        <v>24.260899212465244</v>
      </c>
      <c r="ED120">
        <f ca="1">(Parameters!$B$135+Temperatures!$G120-Temperatures!$G$2)*'Pattern scaling'!ED120+Hosing!EH121</f>
        <v>30.544780787822781</v>
      </c>
      <c r="EE120">
        <f ca="1">(Parameters!$B$135+Temperatures!$G120-Temperatures!$G$2)*'Pattern scaling'!EE120+Hosing!EI121</f>
        <v>14.975198124795654</v>
      </c>
      <c r="EF120">
        <f ca="1">(Parameters!$B$135+Temperatures!$G120-Temperatures!$G$2)*'Pattern scaling'!EF120+Hosing!EJ121</f>
        <v>30.123814718353263</v>
      </c>
      <c r="EG120">
        <f ca="1">(Parameters!$B$135+Temperatures!$G120-Temperatures!$G$2)*'Pattern scaling'!EG120+Hosing!EK121</f>
        <v>28.41576291696304</v>
      </c>
      <c r="EH120">
        <f ca="1">(Parameters!$B$135+Temperatures!$G120-Temperatures!$G$2)*'Pattern scaling'!EH120+Hosing!EL121</f>
        <v>29.601068209371672</v>
      </c>
      <c r="EI120">
        <f ca="1">(Parameters!$B$135+Temperatures!$G120-Temperatures!$G$2)*'Pattern scaling'!EI120+Hosing!EM121</f>
        <v>22.140036046410032</v>
      </c>
      <c r="EJ120">
        <f ca="1">(Parameters!$B$135+Temperatures!$G120-Temperatures!$G$2)*'Pattern scaling'!EJ120+Hosing!EN121</f>
        <v>29.667706716170649</v>
      </c>
      <c r="EK120">
        <f ca="1">(Parameters!$B$135+Temperatures!$G120-Temperatures!$G$2)*'Pattern scaling'!EK120+Hosing!EO121</f>
        <v>31.191102761353907</v>
      </c>
      <c r="EL120">
        <f ca="1">(Parameters!$B$135+Temperatures!$G120-Temperatures!$G$2)*'Pattern scaling'!EL120+Hosing!EP121</f>
        <v>27.484866954225293</v>
      </c>
      <c r="EM120">
        <f ca="1">(Parameters!$B$135+Temperatures!$G120-Temperatures!$G$2)*'Pattern scaling'!EM120+Hosing!EQ121</f>
        <v>11.8168651587872</v>
      </c>
      <c r="EN120">
        <f ca="1">(Parameters!$B$135+Temperatures!$G120-Temperatures!$G$2)*'Pattern scaling'!EN120+Hosing!ER121</f>
        <v>28.503668968618726</v>
      </c>
      <c r="EO120">
        <f ca="1">(Parameters!$B$135+Temperatures!$G120-Temperatures!$G$2)*'Pattern scaling'!EO120+Hosing!ES121</f>
        <v>12.153221955143923</v>
      </c>
      <c r="EP120">
        <f ca="1">(Parameters!$B$135+Temperatures!$G120-Temperatures!$G$2)*'Pattern scaling'!EP120+Hosing!ET121</f>
        <v>18.441616226349428</v>
      </c>
      <c r="EQ120">
        <f ca="1">(Parameters!$B$135+Temperatures!$G120-Temperatures!$G$2)*'Pattern scaling'!EQ120+Hosing!EU121</f>
        <v>27.872933686279847</v>
      </c>
      <c r="ER120">
        <f ca="1">(Parameters!$B$135+Temperatures!$G120-Temperatures!$G$2)*'Pattern scaling'!ER120+Hosing!EV121</f>
        <v>24.14340634809788</v>
      </c>
      <c r="ES120">
        <f ca="1">(Parameters!$B$135+Temperatures!$G120-Temperatures!$G$2)*'Pattern scaling'!ES120+Hosing!EW121</f>
        <v>32.598684102169109</v>
      </c>
      <c r="ET120">
        <f ca="1">(Parameters!$B$135+Temperatures!$G120-Temperatures!$G$2)*'Pattern scaling'!ET120+Hosing!EX121</f>
        <v>18.87709118466697</v>
      </c>
      <c r="EU120">
        <f ca="1">(Parameters!$B$135+Temperatures!$G120-Temperatures!$G$2)*'Pattern scaling'!EU120+Hosing!EY121</f>
        <v>13.6026730626473</v>
      </c>
      <c r="EV120">
        <f ca="1">(Parameters!$B$135+Temperatures!$G120-Temperatures!$G$2)*'Pattern scaling'!EV120+Hosing!EZ121</f>
        <v>8.2911131034899253</v>
      </c>
      <c r="EW120">
        <f ca="1">(Parameters!$B$135+Temperatures!$G120-Temperatures!$G$2)*'Pattern scaling'!EW120+Hosing!FA121</f>
        <v>23.256373322480538</v>
      </c>
      <c r="EX120">
        <f ca="1">(Parameters!$B$135+Temperatures!$G120-Temperatures!$G$2)*'Pattern scaling'!EX120+Hosing!FB121</f>
        <v>30.614688679572261</v>
      </c>
      <c r="EY120">
        <f ca="1">(Parameters!$B$135+Temperatures!$G120-Temperatures!$G$2)*'Pattern scaling'!EY120+Hosing!FC121</f>
        <v>33.935306230184587</v>
      </c>
      <c r="EZ120">
        <f ca="1">(Parameters!$B$135+Temperatures!$G120-Temperatures!$G$2)*'Pattern scaling'!EZ120+Hosing!FD121</f>
        <v>31.123948561525893</v>
      </c>
      <c r="FA120">
        <f ca="1">(Parameters!$B$135+Temperatures!$G120-Temperatures!$G$2)*'Pattern scaling'!FA120+Hosing!FE121</f>
        <v>28.242700992899152</v>
      </c>
      <c r="FB120">
        <f ca="1">(Parameters!$B$135+Temperatures!$G120-Temperatures!$G$2)*'Pattern scaling'!FB120+Hosing!FF121</f>
        <v>29.871016475490929</v>
      </c>
      <c r="FC120">
        <f ca="1">(Parameters!$B$135+Temperatures!$G120-Temperatures!$G$2)*'Pattern scaling'!FC120+Hosing!FG121</f>
        <v>28.693178552009897</v>
      </c>
      <c r="FD120">
        <f ca="1">(Parameters!$B$135+Temperatures!$G120-Temperatures!$G$2)*'Pattern scaling'!FD120+Hosing!FH121</f>
        <v>14.686429681360007</v>
      </c>
      <c r="FE120">
        <f ca="1">(Parameters!$B$135+Temperatures!$G120-Temperatures!$G$2)*'Pattern scaling'!FE120+Hosing!FI121</f>
        <v>31.224359832356207</v>
      </c>
      <c r="FF120">
        <f ca="1">(Parameters!$B$135+Temperatures!$G120-Temperatures!$G$2)*'Pattern scaling'!FF120+Hosing!FJ121</f>
        <v>15.201263329382789</v>
      </c>
      <c r="FG120">
        <f ca="1">(Parameters!$B$135+Temperatures!$G120-Temperatures!$G$2)*'Pattern scaling'!FG120+Hosing!FK121</f>
        <v>32.603417935468869</v>
      </c>
      <c r="FH120">
        <f ca="1">(Parameters!$B$135+Temperatures!$G120-Temperatures!$G$2)*'Pattern scaling'!FH120+Hosing!FL121</f>
        <v>24.597597762638586</v>
      </c>
      <c r="FI120">
        <f ca="1">(Parameters!$B$135+Temperatures!$G120-Temperatures!$G$2)*'Pattern scaling'!FI120+Hosing!FM121</f>
        <v>31.333326408781502</v>
      </c>
      <c r="FJ120">
        <f ca="1">(Parameters!$B$135+Temperatures!$G120-Temperatures!$G$2)*'Pattern scaling'!FJ120+Hosing!FN121</f>
        <v>11.647679889794365</v>
      </c>
      <c r="FK120">
        <f ca="1">(Parameters!$B$135+Temperatures!$G120-Temperatures!$G$2)*'Pattern scaling'!FK120+Hosing!FO121</f>
        <v>12.973167202099216</v>
      </c>
      <c r="FL120">
        <f ca="1">(Parameters!$B$135+Temperatures!$G120-Temperatures!$G$2)*'Pattern scaling'!FL120+Hosing!FP121</f>
        <v>9.0409592122934566</v>
      </c>
      <c r="FM120">
        <f ca="1">(Parameters!$B$135+Temperatures!$G120-Temperatures!$G$2)*'Pattern scaling'!FM120+Hosing!FQ121</f>
        <v>22.320808064249253</v>
      </c>
      <c r="FN120">
        <f ca="1">(Parameters!$B$135+Temperatures!$G120-Temperatures!$G$2)*'Pattern scaling'!FN120+Hosing!FR121</f>
        <v>33.100566622759253</v>
      </c>
      <c r="FO120">
        <f ca="1">(Parameters!$B$135+Temperatures!$G120-Temperatures!$G$2)*'Pattern scaling'!FO120+Hosing!FS121</f>
        <v>31.351033252598697</v>
      </c>
      <c r="FP120">
        <f ca="1">(Parameters!$B$135+Temperatures!$G120-Temperatures!$G$2)*'Pattern scaling'!FP120+Hosing!FT121</f>
        <v>31.757620283653015</v>
      </c>
      <c r="FQ120">
        <f ca="1">(Parameters!$B$135+Temperatures!$G120-Temperatures!$G$2)*'Pattern scaling'!FQ120+Hosing!FU121</f>
        <v>15.715292856942519</v>
      </c>
      <c r="FR120">
        <f ca="1">(Parameters!$B$135+Temperatures!$G120-Temperatures!$G$2)*'Pattern scaling'!FR120+Hosing!FV121</f>
        <v>19.966237179493035</v>
      </c>
      <c r="FS120">
        <f ca="1">(Parameters!$B$135+Temperatures!$G120-Temperatures!$G$2)*'Pattern scaling'!FS120+Hosing!FW121</f>
        <v>27.974130930379363</v>
      </c>
      <c r="FT120">
        <f ca="1">(Parameters!$B$135+Temperatures!$G120-Temperatures!$G$2)*'Pattern scaling'!FT120+Hosing!FX121</f>
        <v>25.159926972117454</v>
      </c>
      <c r="FU120">
        <f ca="1">(Parameters!$B$135+Temperatures!$G120-Temperatures!$G$2)*'Pattern scaling'!FU120+Hosing!FY121</f>
        <v>30.632564764742472</v>
      </c>
      <c r="FV120">
        <f ca="1">(Parameters!$B$135+Temperatures!$G120-Temperatures!$G$2)*'Pattern scaling'!FV120+Hosing!FZ121</f>
        <v>22.37828508575485</v>
      </c>
      <c r="FW120">
        <f ca="1">(Parameters!$B$135+Temperatures!$G120-Temperatures!$G$2)*'Pattern scaling'!FW120+Hosing!GA121</f>
        <v>17.08044985473995</v>
      </c>
      <c r="FX120">
        <f ca="1">(Parameters!$B$135+Temperatures!$G120-Temperatures!$G$2)*'Pattern scaling'!FX120+Hosing!GB121</f>
        <v>28.36874768979829</v>
      </c>
      <c r="FY120">
        <f ca="1">(Parameters!$B$135+Temperatures!$G120-Temperatures!$G$2)*'Pattern scaling'!FY120+Hosing!GC121</f>
        <v>23.23065031433924</v>
      </c>
      <c r="FZ120">
        <f ca="1">(Parameters!$B$135+Temperatures!$G120-Temperatures!$G$2)*'Pattern scaling'!FZ120+Hosing!GD121</f>
        <v>27.292791377642764</v>
      </c>
      <c r="GA120">
        <f ca="1">(Parameters!$B$135+Temperatures!$G120-Temperatures!$G$2)*'Pattern scaling'!GA120+Hosing!GE121</f>
        <v>27.187119347455603</v>
      </c>
      <c r="GB120">
        <f ca="1">(Parameters!$B$135+Temperatures!$G120-Temperatures!$G$2)*'Pattern scaling'!GB120+Hosing!GF121</f>
        <v>12.496995158118805</v>
      </c>
      <c r="GC120">
        <f ca="1">(Parameters!$B$135+Temperatures!$G120-Temperatures!$G$2)*'Pattern scaling'!GC120+Hosing!GG121</f>
        <v>20.836397324568225</v>
      </c>
      <c r="GD120">
        <f ca="1">(Parameters!$B$135+Temperatures!$G120-Temperatures!$G$2)*'Pattern scaling'!GD120+Hosing!GH121</f>
        <v>18.143772326627122</v>
      </c>
      <c r="GE120">
        <f ca="1">(Parameters!$B$135+Temperatures!$G120-Temperatures!$G$2)*'Pattern scaling'!GE120+Hosing!GI121</f>
        <v>17.821478466957032</v>
      </c>
      <c r="GF120">
        <f ca="1">(Parameters!$B$135+Temperatures!$G120-Temperatures!$G$2)*'Pattern scaling'!GF120+Hosing!GJ121</f>
        <v>29.360178771910963</v>
      </c>
      <c r="GG120">
        <f ca="1">(Parameters!$B$135+Temperatures!$G120-Temperatures!$G$2)*'Pattern scaling'!GG120+Hosing!GK121</f>
        <v>29.968179132601112</v>
      </c>
      <c r="GH120">
        <f ca="1">(Parameters!$B$135+Temperatures!$G120-Temperatures!$G$2)*'Pattern scaling'!GH120+Hosing!GL121</f>
        <v>26.638568898902083</v>
      </c>
      <c r="GI120">
        <f ca="1">(Parameters!$B$135+Temperatures!$G120-Temperatures!$G$2)*'Pattern scaling'!GI120+Hosing!GM121</f>
        <v>29.194673996685378</v>
      </c>
      <c r="GJ120">
        <f ca="1">(Parameters!$B$135+Temperatures!$G120-Temperatures!$G$2)*'Pattern scaling'!GJ120+Hosing!GN121</f>
        <v>24.915015572204446</v>
      </c>
      <c r="GK120">
        <f ca="1">(Parameters!$B$135+Temperatures!$G120-Temperatures!$G$2)*'Pattern scaling'!GK120+Hosing!GO121</f>
        <v>22.57213136613716</v>
      </c>
      <c r="GL120">
        <f ca="1">(Parameters!$B$135+Temperatures!$G120-Temperatures!$G$2)*'Pattern scaling'!GL120+Hosing!GP121</f>
        <v>26.954232039802939</v>
      </c>
      <c r="GM120">
        <f ca="1">(Parameters!$B$135+Temperatures!$G120-Temperatures!$G$2)*'Pattern scaling'!GM120+Hosing!GQ121</f>
        <v>25.73514379054896</v>
      </c>
    </row>
    <row r="121" spans="1:195" x14ac:dyDescent="0.25">
      <c r="A121" s="15">
        <v>2129</v>
      </c>
      <c r="B121">
        <f ca="1">(Parameters!$B$135+Temperatures!$G121-Temperatures!$G$2)*'Pattern scaling'!B121+Hosing!F122</f>
        <v>17.250610290108501</v>
      </c>
      <c r="C121">
        <f ca="1">(Parameters!$B$135+Temperatures!$G121-Temperatures!$G$2)*'Pattern scaling'!C121+Hosing!G122</f>
        <v>26.715048309045724</v>
      </c>
      <c r="D121">
        <f ca="1">(Parameters!$B$135+Temperatures!$G121-Temperatures!$G$2)*'Pattern scaling'!D121+Hosing!H122</f>
        <v>16.268712685147765</v>
      </c>
      <c r="E121">
        <f ca="1">(Parameters!$B$135+Temperatures!$G121-Temperatures!$G$2)*'Pattern scaling'!E121+Hosing!I122</f>
        <v>7.5884253453049881</v>
      </c>
      <c r="F121">
        <f ca="1">(Parameters!$B$135+Temperatures!$G121-Temperatures!$G$2)*'Pattern scaling'!F121+Hosing!J122</f>
        <v>32.026952645574312</v>
      </c>
      <c r="G121">
        <f ca="1">(Parameters!$B$135+Temperatures!$G121-Temperatures!$G$2)*'Pattern scaling'!G121+Hosing!K122</f>
        <v>21.243726422405441</v>
      </c>
      <c r="H121">
        <f ca="1">(Parameters!$B$135+Temperatures!$G121-Temperatures!$G$2)*'Pattern scaling'!H121+Hosing!L122</f>
        <v>12.470061819461232</v>
      </c>
      <c r="I121">
        <f ca="1">(Parameters!$B$135+Temperatures!$G121-Temperatures!$G$2)*'Pattern scaling'!I121+Hosing!M122</f>
        <v>30.490776016863116</v>
      </c>
      <c r="J121">
        <f ca="1">(Parameters!$B$135+Temperatures!$G121-Temperatures!$G$2)*'Pattern scaling'!J121+Hosing!N122</f>
        <v>20.692836433751449</v>
      </c>
      <c r="K121">
        <f ca="1">(Parameters!$B$135+Temperatures!$G121-Temperatures!$G$2)*'Pattern scaling'!K121+Hosing!O122</f>
        <v>11.487260352197168</v>
      </c>
      <c r="L121">
        <f ca="1">(Parameters!$B$135+Temperatures!$G121-Temperatures!$G$2)*'Pattern scaling'!L121+Hosing!P122</f>
        <v>17.792548428204299</v>
      </c>
      <c r="M121">
        <f ca="1">(Parameters!$B$135+Temperatures!$G121-Temperatures!$G$2)*'Pattern scaling'!M121+Hosing!Q122</f>
        <v>25.320563488393827</v>
      </c>
      <c r="N121">
        <f ca="1">(Parameters!$B$135+Temperatures!$G121-Temperatures!$G$2)*'Pattern scaling'!N121+Hosing!R122</f>
        <v>13.137186574013459</v>
      </c>
      <c r="O121">
        <f ca="1">(Parameters!$B$135+Temperatures!$G121-Temperatures!$G$2)*'Pattern scaling'!O121+Hosing!S122</f>
        <v>31.966714126847677</v>
      </c>
      <c r="P121">
        <f ca="1">(Parameters!$B$135+Temperatures!$G121-Temperatures!$G$2)*'Pattern scaling'!P121+Hosing!T122</f>
        <v>33.096931225750275</v>
      </c>
      <c r="Q121">
        <f ca="1">(Parameters!$B$135+Temperatures!$G121-Temperatures!$G$2)*'Pattern scaling'!Q121+Hosing!U122</f>
        <v>29.995772983172628</v>
      </c>
      <c r="R121">
        <f ca="1">(Parameters!$B$135+Temperatures!$G121-Temperatures!$G$2)*'Pattern scaling'!R121+Hosing!V122</f>
        <v>14.824640859838686</v>
      </c>
      <c r="S121">
        <f ca="1">(Parameters!$B$135+Temperatures!$G121-Temperatures!$G$2)*'Pattern scaling'!S121+Hosing!W122</f>
        <v>32.687293508632756</v>
      </c>
      <c r="T121">
        <f ca="1">(Parameters!$B$135+Temperatures!$G121-Temperatures!$G$2)*'Pattern scaling'!T121+Hosing!X122</f>
        <v>29.053685320334477</v>
      </c>
      <c r="U121">
        <f ca="1">(Parameters!$B$135+Temperatures!$G121-Temperatures!$G$2)*'Pattern scaling'!U121+Hosing!Y122</f>
        <v>13.352187253259341</v>
      </c>
      <c r="V121">
        <f ca="1">(Parameters!$B$135+Temperatures!$G121-Temperatures!$G$2)*'Pattern scaling'!V121+Hosing!Z122</f>
        <v>10.519707398813186</v>
      </c>
      <c r="W121">
        <f ca="1">(Parameters!$B$135+Temperatures!$G121-Temperatures!$G$2)*'Pattern scaling'!W121+Hosing!AA122</f>
        <v>29.770740413900235</v>
      </c>
      <c r="X121">
        <f ca="1">(Parameters!$B$135+Temperatures!$G121-Temperatures!$G$2)*'Pattern scaling'!X121+Hosing!AB122</f>
        <v>26.907437240085514</v>
      </c>
      <c r="Y121">
        <f ca="1">(Parameters!$B$135+Temperatures!$G121-Temperatures!$G$2)*'Pattern scaling'!Y121+Hosing!AC122</f>
        <v>20.896199313464717</v>
      </c>
      <c r="Z121">
        <f ca="1">(Parameters!$B$135+Temperatures!$G121-Temperatures!$G$2)*'Pattern scaling'!Z121+Hosing!AD122</f>
        <v>27.755136833262359</v>
      </c>
      <c r="AA121">
        <f ca="1">(Parameters!$B$135+Temperatures!$G121-Temperatures!$G$2)*'Pattern scaling'!AA121+Hosing!AE122</f>
        <v>30.50309388769767</v>
      </c>
      <c r="AB121">
        <f ca="1">(Parameters!$B$135+Temperatures!$G121-Temperatures!$G$2)*'Pattern scaling'!AB121+Hosing!AF122</f>
        <v>31.452382775705285</v>
      </c>
      <c r="AC121">
        <f ca="1">(Parameters!$B$135+Temperatures!$G121-Temperatures!$G$2)*'Pattern scaling'!AC121+Hosing!AG122</f>
        <v>16.699433329397433</v>
      </c>
      <c r="AD121">
        <f ca="1">(Parameters!$B$135+Temperatures!$G121-Temperatures!$G$2)*'Pattern scaling'!AD121+Hosing!AH122</f>
        <v>27.182279502805724</v>
      </c>
      <c r="AE121">
        <f ca="1">(Parameters!$B$135+Temperatures!$G121-Temperatures!$G$2)*'Pattern scaling'!AE121+Hosing!AI122</f>
        <v>30.303569823509719</v>
      </c>
      <c r="AF121">
        <f ca="1">(Parameters!$B$135+Temperatures!$G121-Temperatures!$G$2)*'Pattern scaling'!AF121+Hosing!AJ122</f>
        <v>10.103271702064871</v>
      </c>
      <c r="AG121">
        <f ca="1">(Parameters!$B$135+Temperatures!$G121-Temperatures!$G$2)*'Pattern scaling'!AG121+Hosing!AK122</f>
        <v>11.302845439503921</v>
      </c>
      <c r="AH121">
        <f ca="1">(Parameters!$B$135+Temperatures!$G121-Temperatures!$G$2)*'Pattern scaling'!AH121+Hosing!AL122</f>
        <v>15.854375134779014</v>
      </c>
      <c r="AI121">
        <f ca="1">(Parameters!$B$135+Temperatures!$G121-Temperatures!$G$2)*'Pattern scaling'!AI121+Hosing!AM122</f>
        <v>18.966198272045752</v>
      </c>
      <c r="AJ121">
        <f ca="1">(Parameters!$B$135+Temperatures!$G121-Temperatures!$G$2)*'Pattern scaling'!AJ121+Hosing!AN122</f>
        <v>30.66760731255054</v>
      </c>
      <c r="AK121">
        <f ca="1">(Parameters!$B$135+Temperatures!$G121-Temperatures!$G$2)*'Pattern scaling'!AK121+Hosing!AO122</f>
        <v>29.628547585869658</v>
      </c>
      <c r="AL121">
        <f ca="1">(Parameters!$B$135+Temperatures!$G121-Temperatures!$G$2)*'Pattern scaling'!AL121+Hosing!AP122</f>
        <v>28.897640785552966</v>
      </c>
      <c r="AM121">
        <f ca="1">(Parameters!$B$135+Temperatures!$G121-Temperatures!$G$2)*'Pattern scaling'!AM121+Hosing!AQ122</f>
        <v>29.394166701082355</v>
      </c>
      <c r="AN121">
        <f ca="1">(Parameters!$B$135+Temperatures!$G121-Temperatures!$G$2)*'Pattern scaling'!AN121+Hosing!AR122</f>
        <v>24.809668568930132</v>
      </c>
      <c r="AO121">
        <f ca="1">(Parameters!$B$135+Temperatures!$G121-Temperatures!$G$2)*'Pattern scaling'!AO121+Hosing!AS122</f>
        <v>28.427935150445524</v>
      </c>
      <c r="AP121">
        <f ca="1">(Parameters!$B$135+Temperatures!$G121-Temperatures!$G$2)*'Pattern scaling'!AP121+Hosing!AT122</f>
        <v>24.882782271595186</v>
      </c>
      <c r="AQ121">
        <f ca="1">(Parameters!$B$135+Temperatures!$G121-Temperatures!$G$2)*'Pattern scaling'!AQ121+Hosing!AU122</f>
        <v>26.729319207789015</v>
      </c>
      <c r="AR121">
        <f ca="1">(Parameters!$B$135+Temperatures!$G121-Temperatures!$G$2)*'Pattern scaling'!AR121+Hosing!AV122</f>
        <v>29.800533541850736</v>
      </c>
      <c r="AS121">
        <f ca="1">(Parameters!$B$135+Temperatures!$G121-Temperatures!$G$2)*'Pattern scaling'!AS121+Hosing!AW122</f>
        <v>22.444576483638645</v>
      </c>
      <c r="AT121">
        <f ca="1">(Parameters!$B$135+Temperatures!$G121-Temperatures!$G$2)*'Pattern scaling'!AT121+Hosing!AX122</f>
        <v>11.709959307655344</v>
      </c>
      <c r="AU121">
        <f ca="1">(Parameters!$B$135+Temperatures!$G121-Temperatures!$G$2)*'Pattern scaling'!AU121+Hosing!AY122</f>
        <v>12.476319712541173</v>
      </c>
      <c r="AV121">
        <f ca="1">(Parameters!$B$135+Temperatures!$G121-Temperatures!$G$2)*'Pattern scaling'!AV121+Hosing!AZ122</f>
        <v>33.879996140438124</v>
      </c>
      <c r="AW121">
        <f ca="1">(Parameters!$B$135+Temperatures!$G121-Temperatures!$G$2)*'Pattern scaling'!AW121+Hosing!BA122</f>
        <v>26.883660700971731</v>
      </c>
      <c r="AX121">
        <f ca="1">(Parameters!$B$135+Temperatures!$G121-Temperatures!$G$2)*'Pattern scaling'!AX121+Hosing!BB122</f>
        <v>11.219522660187836</v>
      </c>
      <c r="AY121">
        <f ca="1">(Parameters!$B$135+Temperatures!$G121-Temperatures!$G$2)*'Pattern scaling'!AY121+Hosing!BC122</f>
        <v>29.139083809314332</v>
      </c>
      <c r="AZ121">
        <f ca="1">(Parameters!$B$135+Temperatures!$G121-Temperatures!$G$2)*'Pattern scaling'!AZ121+Hosing!BD122</f>
        <v>21.09416356374302</v>
      </c>
      <c r="BA121">
        <f ca="1">(Parameters!$B$135+Temperatures!$G121-Temperatures!$G$2)*'Pattern scaling'!BA121+Hosing!BE122</f>
        <v>24.779690012267594</v>
      </c>
      <c r="BB121">
        <f ca="1">(Parameters!$B$135+Temperatures!$G121-Temperatures!$G$2)*'Pattern scaling'!BB121+Hosing!BF122</f>
        <v>26.506533973622453</v>
      </c>
      <c r="BC121">
        <f ca="1">(Parameters!$B$135+Temperatures!$G121-Temperatures!$G$2)*'Pattern scaling'!BC121+Hosing!BG122</f>
        <v>27.227708193322751</v>
      </c>
      <c r="BD121">
        <f ca="1">(Parameters!$B$135+Temperatures!$G121-Temperatures!$G$2)*'Pattern scaling'!BD121+Hosing!BH122</f>
        <v>26.890449629396709</v>
      </c>
      <c r="BE121">
        <f ca="1">(Parameters!$B$135+Temperatures!$G121-Temperatures!$G$2)*'Pattern scaling'!BE121+Hosing!BI122</f>
        <v>18.11545568200934</v>
      </c>
      <c r="BF121">
        <f ca="1">(Parameters!$B$135+Temperatures!$G121-Temperatures!$G$2)*'Pattern scaling'!BF121+Hosing!BJ122</f>
        <v>9.2521373828695097</v>
      </c>
      <c r="BG121">
        <f ca="1">(Parameters!$B$135+Temperatures!$G121-Temperatures!$G$2)*'Pattern scaling'!BG121+Hosing!BK122</f>
        <v>23.832547988059325</v>
      </c>
      <c r="BH121">
        <f ca="1">(Parameters!$B$135+Temperatures!$G121-Temperatures!$G$2)*'Pattern scaling'!BH121+Hosing!BL122</f>
        <v>7.7043993122834715</v>
      </c>
      <c r="BI121">
        <f ca="1">(Parameters!$B$135+Temperatures!$G121-Temperatures!$G$2)*'Pattern scaling'!BI121+Hosing!BM122</f>
        <v>27.175167939036186</v>
      </c>
      <c r="BJ121">
        <f ca="1">(Parameters!$B$135+Temperatures!$G121-Temperatures!$G$2)*'Pattern scaling'!BJ121+Hosing!BN122</f>
        <v>14.535008576893464</v>
      </c>
      <c r="BK121">
        <f ca="1">(Parameters!$B$135+Temperatures!$G121-Temperatures!$G$2)*'Pattern scaling'!BK121+Hosing!BO122</f>
        <v>31.011307817113217</v>
      </c>
      <c r="BL121">
        <f ca="1">(Parameters!$B$135+Temperatures!$G121-Temperatures!$G$2)*'Pattern scaling'!BL121+Hosing!BP122</f>
        <v>29.840806384354419</v>
      </c>
      <c r="BM121">
        <f ca="1">(Parameters!$B$135+Temperatures!$G121-Temperatures!$G$2)*'Pattern scaling'!BM121+Hosing!BQ122</f>
        <v>12.041607816242385</v>
      </c>
      <c r="BN121">
        <f ca="1">(Parameters!$B$135+Temperatures!$G121-Temperatures!$G$2)*'Pattern scaling'!BN121+Hosing!BR122</f>
        <v>13.634235772393934</v>
      </c>
      <c r="BO121">
        <f ca="1">(Parameters!$B$135+Temperatures!$G121-Temperatures!$G$2)*'Pattern scaling'!BO121+Hosing!BS122</f>
        <v>31.43389942248578</v>
      </c>
      <c r="BP121">
        <f ca="1">(Parameters!$B$135+Temperatures!$G121-Temperatures!$G$2)*'Pattern scaling'!BP121+Hosing!BT122</f>
        <v>29.622408832031404</v>
      </c>
      <c r="BQ121">
        <f ca="1">(Parameters!$B$135+Temperatures!$G121-Temperatures!$G$2)*'Pattern scaling'!BQ121+Hosing!BU122</f>
        <v>28.300058021135769</v>
      </c>
      <c r="BR121">
        <f ca="1">(Parameters!$B$135+Temperatures!$G121-Temperatures!$G$2)*'Pattern scaling'!BR121+Hosing!BV122</f>
        <v>31.342733955607624</v>
      </c>
      <c r="BS121">
        <f ca="1">(Parameters!$B$135+Temperatures!$G121-Temperatures!$G$2)*'Pattern scaling'!BS121+Hosing!BW122</f>
        <v>31.275064157491659</v>
      </c>
      <c r="BT121">
        <f ca="1">(Parameters!$B$135+Temperatures!$G121-Temperatures!$G$2)*'Pattern scaling'!BT121+Hosing!BX122</f>
        <v>28.468615923431372</v>
      </c>
      <c r="BU121">
        <f ca="1">(Parameters!$B$135+Temperatures!$G121-Temperatures!$G$2)*'Pattern scaling'!BU121+Hosing!BY122</f>
        <v>19.119486009926899</v>
      </c>
      <c r="BV121">
        <f ca="1">(Parameters!$B$135+Temperatures!$G121-Temperatures!$G$2)*'Pattern scaling'!BV121+Hosing!BZ122</f>
        <v>30.1353763599096</v>
      </c>
      <c r="BW121">
        <f ca="1">(Parameters!$B$135+Temperatures!$G121-Temperatures!$G$2)*'Pattern scaling'!BW121+Hosing!CA122</f>
        <v>24.330833671235752</v>
      </c>
      <c r="BX121">
        <f ca="1">(Parameters!$B$135+Temperatures!$G121-Temperatures!$G$2)*'Pattern scaling'!BX121+Hosing!CB122</f>
        <v>30.348074527785609</v>
      </c>
      <c r="BY121">
        <f ca="1">(Parameters!$B$135+Temperatures!$G121-Temperatures!$G$2)*'Pattern scaling'!BY121+Hosing!CC122</f>
        <v>31.39357154560188</v>
      </c>
      <c r="BZ121">
        <f ca="1">(Parameters!$B$135+Temperatures!$G121-Temperatures!$G$2)*'Pattern scaling'!BZ121+Hosing!CD122</f>
        <v>26.970827197781055</v>
      </c>
      <c r="CA121">
        <f ca="1">(Parameters!$B$135+Temperatures!$G121-Temperatures!$G$2)*'Pattern scaling'!CA121+Hosing!CE122</f>
        <v>27.235132458229248</v>
      </c>
      <c r="CB121">
        <f ca="1">(Parameters!$B$135+Temperatures!$G121-Temperatures!$G$2)*'Pattern scaling'!CB121+Hosing!CF122</f>
        <v>15.037468599899356</v>
      </c>
      <c r="CC121">
        <f ca="1">(Parameters!$B$135+Temperatures!$G121-Temperatures!$G$2)*'Pattern scaling'!CC121+Hosing!CG122</f>
        <v>29.400290499573419</v>
      </c>
      <c r="CD121">
        <f ca="1">(Parameters!$B$135+Temperatures!$G121-Temperatures!$G$2)*'Pattern scaling'!CD121+Hosing!CH122</f>
        <v>14.228573720178471</v>
      </c>
      <c r="CE121">
        <f ca="1">(Parameters!$B$135+Temperatures!$G121-Temperatures!$G$2)*'Pattern scaling'!CE121+Hosing!CI122</f>
        <v>30.177796667713807</v>
      </c>
      <c r="CF121">
        <f ca="1">(Parameters!$B$135+Temperatures!$G121-Temperatures!$G$2)*'Pattern scaling'!CF121+Hosing!CJ122</f>
        <v>30.092862198640645</v>
      </c>
      <c r="CG121">
        <f ca="1">(Parameters!$B$135+Temperatures!$G121-Temperatures!$G$2)*'Pattern scaling'!CG121+Hosing!CK122</f>
        <v>11.783567682600953</v>
      </c>
      <c r="CH121">
        <f ca="1">(Parameters!$B$135+Temperatures!$G121-Temperatures!$G$2)*'Pattern scaling'!CH121+Hosing!CL122</f>
        <v>20.077785063716018</v>
      </c>
      <c r="CI121">
        <f ca="1">(Parameters!$B$135+Temperatures!$G121-Temperatures!$G$2)*'Pattern scaling'!CI121+Hosing!CM122</f>
        <v>27.959565384703527</v>
      </c>
      <c r="CJ121">
        <f ca="1">(Parameters!$B$135+Temperatures!$G121-Temperatures!$G$2)*'Pattern scaling'!CJ121+Hosing!CN122</f>
        <v>5.6539774167255406</v>
      </c>
      <c r="CK121">
        <f ca="1">(Parameters!$B$135+Temperatures!$G121-Temperatures!$G$2)*'Pattern scaling'!CK121+Hosing!CO122</f>
        <v>24.552253288814132</v>
      </c>
      <c r="CL121">
        <f ca="1">(Parameters!$B$135+Temperatures!$G121-Temperatures!$G$2)*'Pattern scaling'!CL121+Hosing!CP122</f>
        <v>16.906072720691753</v>
      </c>
      <c r="CM121">
        <f ca="1">(Parameters!$B$135+Temperatures!$G121-Temperatures!$G$2)*'Pattern scaling'!CM121+Hosing!CQ122</f>
        <v>29.040554513628873</v>
      </c>
      <c r="CN121">
        <f ca="1">(Parameters!$B$135+Temperatures!$G121-Temperatures!$G$2)*'Pattern scaling'!CN121+Hosing!CR122</f>
        <v>23.277436271662292</v>
      </c>
      <c r="CO121">
        <f ca="1">(Parameters!$B$135+Temperatures!$G121-Temperatures!$G$2)*'Pattern scaling'!CO121+Hosing!CS122</f>
        <v>17.821326941432574</v>
      </c>
      <c r="CP121">
        <f ca="1">(Parameters!$B$135+Temperatures!$G121-Temperatures!$G$2)*'Pattern scaling'!CP121+Hosing!CT122</f>
        <v>11.070572390173693</v>
      </c>
      <c r="CQ121">
        <f ca="1">(Parameters!$B$135+Temperatures!$G121-Temperatures!$G$2)*'Pattern scaling'!CQ121+Hosing!CU122</f>
        <v>25.263415421375601</v>
      </c>
      <c r="CR121">
        <f ca="1">(Parameters!$B$135+Temperatures!$G121-Temperatures!$G$2)*'Pattern scaling'!CR121+Hosing!CV122</f>
        <v>7.7951473856831228</v>
      </c>
      <c r="CS121">
        <f ca="1">(Parameters!$B$135+Temperatures!$G121-Temperatures!$G$2)*'Pattern scaling'!CS121+Hosing!CW122</f>
        <v>32.370592575352859</v>
      </c>
      <c r="CT121">
        <f ca="1">(Parameters!$B$135+Temperatures!$G121-Temperatures!$G$2)*'Pattern scaling'!CT121+Hosing!CX122</f>
        <v>29.326032052813602</v>
      </c>
      <c r="CU121">
        <f ca="1">(Parameters!$B$135+Temperatures!$G121-Temperatures!$G$2)*'Pattern scaling'!CU121+Hosing!CY122</f>
        <v>15.879759556434493</v>
      </c>
      <c r="CV121">
        <f ca="1">(Parameters!$B$135+Temperatures!$G121-Temperatures!$G$2)*'Pattern scaling'!CV121+Hosing!CZ122</f>
        <v>31.335818526289746</v>
      </c>
      <c r="CW121">
        <f ca="1">(Parameters!$B$135+Temperatures!$G121-Temperatures!$G$2)*'Pattern scaling'!CW121+Hosing!DA122</f>
        <v>28.772600934413305</v>
      </c>
      <c r="CX121">
        <f ca="1">(Parameters!$B$135+Temperatures!$G121-Temperatures!$G$2)*'Pattern scaling'!CX121+Hosing!DB122</f>
        <v>20.549223085310135</v>
      </c>
      <c r="CY121">
        <f ca="1">(Parameters!$B$135+Temperatures!$G121-Temperatures!$G$2)*'Pattern scaling'!CY121+Hosing!DC122</f>
        <v>29.237333783980226</v>
      </c>
      <c r="CZ121">
        <f ca="1">(Parameters!$B$135+Temperatures!$G121-Temperatures!$G$2)*'Pattern scaling'!CZ121+Hosing!DD122</f>
        <v>24.987789304330196</v>
      </c>
      <c r="DA121">
        <f ca="1">(Parameters!$B$135+Temperatures!$G121-Temperatures!$G$2)*'Pattern scaling'!DA121+Hosing!DE122</f>
        <v>8.6388879615225083</v>
      </c>
      <c r="DB121">
        <f ca="1">(Parameters!$B$135+Temperatures!$G121-Temperatures!$G$2)*'Pattern scaling'!DB121+Hosing!DF122</f>
        <v>30.099628261440309</v>
      </c>
      <c r="DC121">
        <f ca="1">(Parameters!$B$135+Temperatures!$G121-Temperatures!$G$2)*'Pattern scaling'!DC121+Hosing!DG122</f>
        <v>16.890888527489746</v>
      </c>
      <c r="DD121">
        <f ca="1">(Parameters!$B$135+Temperatures!$G121-Temperatures!$G$2)*'Pattern scaling'!DD121+Hosing!DH122</f>
        <v>10.379049487859508</v>
      </c>
      <c r="DE121">
        <f ca="1">(Parameters!$B$135+Temperatures!$G121-Temperatures!$G$2)*'Pattern scaling'!DE121+Hosing!DI122</f>
        <v>12.498347714812173</v>
      </c>
      <c r="DF121">
        <f ca="1">(Parameters!$B$135+Temperatures!$G121-Temperatures!$G$2)*'Pattern scaling'!DF121+Hosing!DJ122</f>
        <v>9.918889398250986</v>
      </c>
      <c r="DG121">
        <f ca="1">(Parameters!$B$135+Temperatures!$G121-Temperatures!$G$2)*'Pattern scaling'!DG121+Hosing!DK122</f>
        <v>21.623753816705069</v>
      </c>
      <c r="DH121">
        <f ca="1">(Parameters!$B$135+Temperatures!$G121-Temperatures!$G$2)*'Pattern scaling'!DH121+Hosing!DL122</f>
        <v>14.01509168999913</v>
      </c>
      <c r="DI121">
        <f ca="1">(Parameters!$B$135+Temperatures!$G121-Temperatures!$G$2)*'Pattern scaling'!DI121+Hosing!DM122</f>
        <v>24.816640626570571</v>
      </c>
      <c r="DJ121">
        <f ca="1">(Parameters!$B$135+Temperatures!$G121-Temperatures!$G$2)*'Pattern scaling'!DJ121+Hosing!DN122</f>
        <v>23.985758335073186</v>
      </c>
      <c r="DK121">
        <f ca="1">(Parameters!$B$135+Temperatures!$G121-Temperatures!$G$2)*'Pattern scaling'!DK121+Hosing!DO122</f>
        <v>14.194708567729124</v>
      </c>
      <c r="DL121">
        <f ca="1">(Parameters!$B$135+Temperatures!$G121-Temperatures!$G$2)*'Pattern scaling'!DL121+Hosing!DP122</f>
        <v>32.979349580395798</v>
      </c>
      <c r="DM121">
        <f ca="1">(Parameters!$B$135+Temperatures!$G121-Temperatures!$G$2)*'Pattern scaling'!DM121+Hosing!DQ122</f>
        <v>30.14784666314727</v>
      </c>
      <c r="DN121">
        <f ca="1">(Parameters!$B$135+Temperatures!$G121-Temperatures!$G$2)*'Pattern scaling'!DN121+Hosing!DR122</f>
        <v>13.378221366005867</v>
      </c>
      <c r="DO121">
        <f ca="1">(Parameters!$B$135+Temperatures!$G121-Temperatures!$G$2)*'Pattern scaling'!DO121+Hosing!DS122</f>
        <v>2.497425380228564</v>
      </c>
      <c r="DP121">
        <f ca="1">(Parameters!$B$135+Temperatures!$G121-Temperatures!$G$2)*'Pattern scaling'!DP121+Hosing!DT122</f>
        <v>28.543734829217438</v>
      </c>
      <c r="DQ121">
        <f ca="1">(Parameters!$B$135+Temperatures!$G121-Temperatures!$G$2)*'Pattern scaling'!DQ121+Hosing!DU122</f>
        <v>33.092048798820969</v>
      </c>
      <c r="DR121">
        <f ca="1">(Parameters!$B$135+Temperatures!$G121-Temperatures!$G$2)*'Pattern scaling'!DR121+Hosing!DV122</f>
        <v>29.911399917962541</v>
      </c>
      <c r="DS121">
        <f ca="1">(Parameters!$B$135+Temperatures!$G121-Temperatures!$G$2)*'Pattern scaling'!DS121+Hosing!DW122</f>
        <v>25.321093195621561</v>
      </c>
      <c r="DT121">
        <f ca="1">(Parameters!$B$135+Temperatures!$G121-Temperatures!$G$2)*'Pattern scaling'!DT121+Hosing!DX122</f>
        <v>27.047068888061439</v>
      </c>
      <c r="DU121">
        <f ca="1">(Parameters!$B$135+Temperatures!$G121-Temperatures!$G$2)*'Pattern scaling'!DU121+Hosing!DY122</f>
        <v>30.90031123437587</v>
      </c>
      <c r="DV121">
        <f ca="1">(Parameters!$B$135+Temperatures!$G121-Temperatures!$G$2)*'Pattern scaling'!DV121+Hosing!DZ122</f>
        <v>26.801381365038004</v>
      </c>
      <c r="DW121">
        <f ca="1">(Parameters!$B$135+Temperatures!$G121-Temperatures!$G$2)*'Pattern scaling'!DW121+Hosing!EA122</f>
        <v>24.549438610380253</v>
      </c>
      <c r="DX121">
        <f ca="1">(Parameters!$B$135+Temperatures!$G121-Temperatures!$G$2)*'Pattern scaling'!DX121+Hosing!EB122</f>
        <v>33.794435403663876</v>
      </c>
      <c r="DY121">
        <f ca="1">(Parameters!$B$135+Temperatures!$G121-Temperatures!$G$2)*'Pattern scaling'!DY121+Hosing!EC122</f>
        <v>31.445311691026006</v>
      </c>
      <c r="DZ121">
        <f ca="1">(Parameters!$B$135+Temperatures!$G121-Temperatures!$G$2)*'Pattern scaling'!DZ121+Hosing!ED122</f>
        <v>29.459732893731093</v>
      </c>
      <c r="EA121">
        <f ca="1">(Parameters!$B$135+Temperatures!$G121-Temperatures!$G$2)*'Pattern scaling'!EA121+Hosing!EE122</f>
        <v>12.788933681948059</v>
      </c>
      <c r="EB121">
        <f ca="1">(Parameters!$B$135+Temperatures!$G121-Temperatures!$G$2)*'Pattern scaling'!EB121+Hosing!EF122</f>
        <v>6.935769549680086</v>
      </c>
      <c r="EC121">
        <f ca="1">(Parameters!$B$135+Temperatures!$G121-Temperatures!$G$2)*'Pattern scaling'!EC121+Hosing!EG122</f>
        <v>24.291497979038745</v>
      </c>
      <c r="ED121">
        <f ca="1">(Parameters!$B$135+Temperatures!$G121-Temperatures!$G$2)*'Pattern scaling'!ED121+Hosing!EH122</f>
        <v>30.5790852929286</v>
      </c>
      <c r="EE121">
        <f ca="1">(Parameters!$B$135+Temperatures!$G121-Temperatures!$G$2)*'Pattern scaling'!EE121+Hosing!EI122</f>
        <v>14.994032032816769</v>
      </c>
      <c r="EF121">
        <f ca="1">(Parameters!$B$135+Temperatures!$G121-Temperatures!$G$2)*'Pattern scaling'!EF121+Hosing!EJ122</f>
        <v>30.159391804777613</v>
      </c>
      <c r="EG121">
        <f ca="1">(Parameters!$B$135+Temperatures!$G121-Temperatures!$G$2)*'Pattern scaling'!EG121+Hosing!EK122</f>
        <v>28.45109883694666</v>
      </c>
      <c r="EH121">
        <f ca="1">(Parameters!$B$135+Temperatures!$G121-Temperatures!$G$2)*'Pattern scaling'!EH121+Hosing!EL122</f>
        <v>29.634572007129087</v>
      </c>
      <c r="EI121">
        <f ca="1">(Parameters!$B$135+Temperatures!$G121-Temperatures!$G$2)*'Pattern scaling'!EI121+Hosing!EM122</f>
        <v>22.167833190497102</v>
      </c>
      <c r="EJ121">
        <f ca="1">(Parameters!$B$135+Temperatures!$G121-Temperatures!$G$2)*'Pattern scaling'!EJ121+Hosing!EN122</f>
        <v>29.700889013200417</v>
      </c>
      <c r="EK121">
        <f ca="1">(Parameters!$B$135+Temperatures!$G121-Temperatures!$G$2)*'Pattern scaling'!EK121+Hosing!EO122</f>
        <v>31.225329793132406</v>
      </c>
      <c r="EL121">
        <f ca="1">(Parameters!$B$135+Temperatures!$G121-Temperatures!$G$2)*'Pattern scaling'!EL121+Hosing!EP122</f>
        <v>27.516055383544614</v>
      </c>
      <c r="EM121">
        <f ca="1">(Parameters!$B$135+Temperatures!$G121-Temperatures!$G$2)*'Pattern scaling'!EM121+Hosing!EQ122</f>
        <v>11.835604346588619</v>
      </c>
      <c r="EN121">
        <f ca="1">(Parameters!$B$135+Temperatures!$G121-Temperatures!$G$2)*'Pattern scaling'!EN121+Hosing!ER122</f>
        <v>28.535326920230048</v>
      </c>
      <c r="EO121">
        <f ca="1">(Parameters!$B$135+Temperatures!$G121-Temperatures!$G$2)*'Pattern scaling'!EO121+Hosing!ES122</f>
        <v>12.172779772617902</v>
      </c>
      <c r="EP121">
        <f ca="1">(Parameters!$B$135+Temperatures!$G121-Temperatures!$G$2)*'Pattern scaling'!EP121+Hosing!ET122</f>
        <v>18.465124814322284</v>
      </c>
      <c r="EQ121">
        <f ca="1">(Parameters!$B$135+Temperatures!$G121-Temperatures!$G$2)*'Pattern scaling'!EQ121+Hosing!EU122</f>
        <v>27.906942855428717</v>
      </c>
      <c r="ER121">
        <f ca="1">(Parameters!$B$135+Temperatures!$G121-Temperatures!$G$2)*'Pattern scaling'!ER121+Hosing!EV122</f>
        <v>24.173487310361594</v>
      </c>
      <c r="ES121">
        <f ca="1">(Parameters!$B$135+Temperatures!$G121-Temperatures!$G$2)*'Pattern scaling'!ES121+Hosing!EW122</f>
        <v>32.637313620654922</v>
      </c>
      <c r="ET121">
        <f ca="1">(Parameters!$B$135+Temperatures!$G121-Temperatures!$G$2)*'Pattern scaling'!ET121+Hosing!EX122</f>
        <v>18.899366282062029</v>
      </c>
      <c r="EU121">
        <f ca="1">(Parameters!$B$135+Temperatures!$G121-Temperatures!$G$2)*'Pattern scaling'!EU121+Hosing!EY122</f>
        <v>13.623622602801255</v>
      </c>
      <c r="EV121">
        <f ca="1">(Parameters!$B$135+Temperatures!$G121-Temperatures!$G$2)*'Pattern scaling'!EV121+Hosing!EZ122</f>
        <v>8.308440384026099</v>
      </c>
      <c r="EW121">
        <f ca="1">(Parameters!$B$135+Temperatures!$G121-Temperatures!$G$2)*'Pattern scaling'!EW121+Hosing!FA122</f>
        <v>23.285073639676654</v>
      </c>
      <c r="EX121">
        <f ca="1">(Parameters!$B$135+Temperatures!$G121-Temperatures!$G$2)*'Pattern scaling'!EX121+Hosing!FB122</f>
        <v>30.652013623328198</v>
      </c>
      <c r="EY121">
        <f ca="1">(Parameters!$B$135+Temperatures!$G121-Temperatures!$G$2)*'Pattern scaling'!EY121+Hosing!FC122</f>
        <v>33.974760202632204</v>
      </c>
      <c r="EZ121">
        <f ca="1">(Parameters!$B$135+Temperatures!$G121-Temperatures!$G$2)*'Pattern scaling'!EZ121+Hosing!FD122</f>
        <v>31.159501624545303</v>
      </c>
      <c r="FA121">
        <f ca="1">(Parameters!$B$135+Temperatures!$G121-Temperatures!$G$2)*'Pattern scaling'!FA121+Hosing!FE122</f>
        <v>28.273906974026634</v>
      </c>
      <c r="FB121">
        <f ca="1">(Parameters!$B$135+Temperatures!$G121-Temperatures!$G$2)*'Pattern scaling'!FB121+Hosing!FF122</f>
        <v>29.905318049700334</v>
      </c>
      <c r="FC121">
        <f ca="1">(Parameters!$B$135+Temperatures!$G121-Temperatures!$G$2)*'Pattern scaling'!FC121+Hosing!FG122</f>
        <v>28.726529821885904</v>
      </c>
      <c r="FD121">
        <f ca="1">(Parameters!$B$135+Temperatures!$G121-Temperatures!$G$2)*'Pattern scaling'!FD121+Hosing!FH122</f>
        <v>14.707874885769973</v>
      </c>
      <c r="FE121">
        <f ca="1">(Parameters!$B$135+Temperatures!$G121-Temperatures!$G$2)*'Pattern scaling'!FE121+Hosing!FI122</f>
        <v>31.259643057801895</v>
      </c>
      <c r="FF121">
        <f ca="1">(Parameters!$B$135+Temperatures!$G121-Temperatures!$G$2)*'Pattern scaling'!FF121+Hosing!FJ122</f>
        <v>15.223717487439247</v>
      </c>
      <c r="FG121">
        <f ca="1">(Parameters!$B$135+Temperatures!$G121-Temperatures!$G$2)*'Pattern scaling'!FG121+Hosing!FK122</f>
        <v>32.641008714486574</v>
      </c>
      <c r="FH121">
        <f ca="1">(Parameters!$B$135+Temperatures!$G121-Temperatures!$G$2)*'Pattern scaling'!FH121+Hosing!FL122</f>
        <v>24.625989993830697</v>
      </c>
      <c r="FI121">
        <f ca="1">(Parameters!$B$135+Temperatures!$G121-Temperatures!$G$2)*'Pattern scaling'!FI121+Hosing!FM122</f>
        <v>31.368695133305039</v>
      </c>
      <c r="FJ121">
        <f ca="1">(Parameters!$B$135+Temperatures!$G121-Temperatures!$G$2)*'Pattern scaling'!FJ121+Hosing!FN122</f>
        <v>11.66645099681303</v>
      </c>
      <c r="FK121">
        <f ca="1">(Parameters!$B$135+Temperatures!$G121-Temperatures!$G$2)*'Pattern scaling'!FK121+Hosing!FO122</f>
        <v>12.993166339896176</v>
      </c>
      <c r="FL121">
        <f ca="1">(Parameters!$B$135+Temperatures!$G121-Temperatures!$G$2)*'Pattern scaling'!FL121+Hosing!FP122</f>
        <v>9.057239445798583</v>
      </c>
      <c r="FM121">
        <f ca="1">(Parameters!$B$135+Temperatures!$G121-Temperatures!$G$2)*'Pattern scaling'!FM121+Hosing!FQ122</f>
        <v>22.349843612102962</v>
      </c>
      <c r="FN121">
        <f ca="1">(Parameters!$B$135+Temperatures!$G121-Temperatures!$G$2)*'Pattern scaling'!FN121+Hosing!FR122</f>
        <v>33.138877126763106</v>
      </c>
      <c r="FO121">
        <f ca="1">(Parameters!$B$135+Temperatures!$G121-Temperatures!$G$2)*'Pattern scaling'!FO121+Hosing!FS122</f>
        <v>31.387065642339152</v>
      </c>
      <c r="FP121">
        <f ca="1">(Parameters!$B$135+Temperatures!$G121-Temperatures!$G$2)*'Pattern scaling'!FP121+Hosing!FT122</f>
        <v>31.79362838969989</v>
      </c>
      <c r="FQ121">
        <f ca="1">(Parameters!$B$135+Temperatures!$G121-Temperatures!$G$2)*'Pattern scaling'!FQ121+Hosing!FU122</f>
        <v>15.739761789819784</v>
      </c>
      <c r="FR121">
        <f ca="1">(Parameters!$B$135+Temperatures!$G121-Temperatures!$G$2)*'Pattern scaling'!FR121+Hosing!FV122</f>
        <v>19.993512196419065</v>
      </c>
      <c r="FS121">
        <f ca="1">(Parameters!$B$135+Temperatures!$G121-Temperatures!$G$2)*'Pattern scaling'!FS121+Hosing!FW122</f>
        <v>28.005277311485528</v>
      </c>
      <c r="FT121">
        <f ca="1">(Parameters!$B$135+Temperatures!$G121-Temperatures!$G$2)*'Pattern scaling'!FT121+Hosing!FX122</f>
        <v>25.187932360009167</v>
      </c>
      <c r="FU121">
        <f ca="1">(Parameters!$B$135+Temperatures!$G121-Temperatures!$G$2)*'Pattern scaling'!FU121+Hosing!FY122</f>
        <v>30.666538710808524</v>
      </c>
      <c r="FV121">
        <f ca="1">(Parameters!$B$135+Temperatures!$G121-Temperatures!$G$2)*'Pattern scaling'!FV121+Hosing!FZ122</f>
        <v>22.406325162689424</v>
      </c>
      <c r="FW121">
        <f ca="1">(Parameters!$B$135+Temperatures!$G121-Temperatures!$G$2)*'Pattern scaling'!FW121+Hosing!GA122</f>
        <v>17.104484278050041</v>
      </c>
      <c r="FX121">
        <f ca="1">(Parameters!$B$135+Temperatures!$G121-Temperatures!$G$2)*'Pattern scaling'!FX121+Hosing!GB122</f>
        <v>28.399873226784482</v>
      </c>
      <c r="FY121">
        <f ca="1">(Parameters!$B$135+Temperatures!$G121-Temperatures!$G$2)*'Pattern scaling'!FY121+Hosing!GC122</f>
        <v>23.254416973906551</v>
      </c>
      <c r="FZ121">
        <f ca="1">(Parameters!$B$135+Temperatures!$G121-Temperatures!$G$2)*'Pattern scaling'!FZ121+Hosing!GD122</f>
        <v>27.324773747963331</v>
      </c>
      <c r="GA121">
        <f ca="1">(Parameters!$B$135+Temperatures!$G121-Temperatures!$G$2)*'Pattern scaling'!GA121+Hosing!GE122</f>
        <v>27.219175292291364</v>
      </c>
      <c r="GB121">
        <f ca="1">(Parameters!$B$135+Temperatures!$G121-Temperatures!$G$2)*'Pattern scaling'!GB121+Hosing!GF122</f>
        <v>12.517033270472588</v>
      </c>
      <c r="GC121">
        <f ca="1">(Parameters!$B$135+Temperatures!$G121-Temperatures!$G$2)*'Pattern scaling'!GC121+Hosing!GG122</f>
        <v>20.861120777658954</v>
      </c>
      <c r="GD121">
        <f ca="1">(Parameters!$B$135+Temperatures!$G121-Temperatures!$G$2)*'Pattern scaling'!GD121+Hosing!GH122</f>
        <v>18.168614345004642</v>
      </c>
      <c r="GE121">
        <f ca="1">(Parameters!$B$135+Temperatures!$G121-Temperatures!$G$2)*'Pattern scaling'!GE121+Hosing!GI122</f>
        <v>17.847179927250103</v>
      </c>
      <c r="GF121">
        <f ca="1">(Parameters!$B$135+Temperatures!$G121-Temperatures!$G$2)*'Pattern scaling'!GF121+Hosing!GJ122</f>
        <v>29.394257711766578</v>
      </c>
      <c r="GG121">
        <f ca="1">(Parameters!$B$135+Temperatures!$G121-Temperatures!$G$2)*'Pattern scaling'!GG121+Hosing!GK122</f>
        <v>30.002269895626192</v>
      </c>
      <c r="GH121">
        <f ca="1">(Parameters!$B$135+Temperatures!$G121-Temperatures!$G$2)*'Pattern scaling'!GH121+Hosing!GL122</f>
        <v>26.668240306833997</v>
      </c>
      <c r="GI121">
        <f ca="1">(Parameters!$B$135+Temperatures!$G121-Temperatures!$G$2)*'Pattern scaling'!GI121+Hosing!GM122</f>
        <v>29.226564780405798</v>
      </c>
      <c r="GJ121">
        <f ca="1">(Parameters!$B$135+Temperatures!$G121-Temperatures!$G$2)*'Pattern scaling'!GJ121+Hosing!GN122</f>
        <v>24.945591128094453</v>
      </c>
      <c r="GK121">
        <f ca="1">(Parameters!$B$135+Temperatures!$G121-Temperatures!$G$2)*'Pattern scaling'!GK121+Hosing!GO122</f>
        <v>22.600346018290288</v>
      </c>
      <c r="GL121">
        <f ca="1">(Parameters!$B$135+Temperatures!$G121-Temperatures!$G$2)*'Pattern scaling'!GL121+Hosing!GP122</f>
        <v>26.987170486281773</v>
      </c>
      <c r="GM121">
        <f ca="1">(Parameters!$B$135+Temperatures!$G121-Temperatures!$G$2)*'Pattern scaling'!GM121+Hosing!GQ122</f>
        <v>25.767010047797594</v>
      </c>
    </row>
    <row r="122" spans="1:195" x14ac:dyDescent="0.25">
      <c r="A122" s="15">
        <v>2130</v>
      </c>
      <c r="B122">
        <f ca="1">(Parameters!$B$135+Temperatures!$G122-Temperatures!$G$2)*'Pattern scaling'!B122+Hosing!F123</f>
        <v>17.276326193568053</v>
      </c>
      <c r="C122">
        <f ca="1">(Parameters!$B$135+Temperatures!$G122-Temperatures!$G$2)*'Pattern scaling'!C122+Hosing!G123</f>
        <v>26.747028504401086</v>
      </c>
      <c r="D122">
        <f ca="1">(Parameters!$B$135+Temperatures!$G122-Temperatures!$G$2)*'Pattern scaling'!D122+Hosing!H123</f>
        <v>16.291668868819919</v>
      </c>
      <c r="E122">
        <f ca="1">(Parameters!$B$135+Temperatures!$G122-Temperatures!$G$2)*'Pattern scaling'!E122+Hosing!I123</f>
        <v>7.602886236812437</v>
      </c>
      <c r="F122">
        <f ca="1">(Parameters!$B$135+Temperatures!$G122-Temperatures!$G$2)*'Pattern scaling'!F122+Hosing!J123</f>
        <v>32.064720043196573</v>
      </c>
      <c r="G122">
        <f ca="1">(Parameters!$B$135+Temperatures!$G122-Temperatures!$G$2)*'Pattern scaling'!G122+Hosing!K123</f>
        <v>21.269143574067396</v>
      </c>
      <c r="H122">
        <f ca="1">(Parameters!$B$135+Temperatures!$G122-Temperatures!$G$2)*'Pattern scaling'!H122+Hosing!L123</f>
        <v>12.490444638976015</v>
      </c>
      <c r="I122">
        <f ca="1">(Parameters!$B$135+Temperatures!$G122-Temperatures!$G$2)*'Pattern scaling'!I122+Hosing!M123</f>
        <v>30.524141686066397</v>
      </c>
      <c r="J122">
        <f ca="1">(Parameters!$B$135+Temperatures!$G122-Temperatures!$G$2)*'Pattern scaling'!J122+Hosing!N123</f>
        <v>20.717772572940273</v>
      </c>
      <c r="K122">
        <f ca="1">(Parameters!$B$135+Temperatures!$G122-Temperatures!$G$2)*'Pattern scaling'!K122+Hosing!O123</f>
        <v>11.505647348469781</v>
      </c>
      <c r="L122">
        <f ca="1">(Parameters!$B$135+Temperatures!$G122-Temperatures!$G$2)*'Pattern scaling'!L122+Hosing!P123</f>
        <v>17.817062871442445</v>
      </c>
      <c r="M122">
        <f ca="1">(Parameters!$B$135+Temperatures!$G122-Temperatures!$G$2)*'Pattern scaling'!M122+Hosing!Q123</f>
        <v>25.351151267295361</v>
      </c>
      <c r="N122">
        <f ca="1">(Parameters!$B$135+Temperatures!$G122-Temperatures!$G$2)*'Pattern scaling'!N122+Hosing!R123</f>
        <v>13.155747331565445</v>
      </c>
      <c r="O122">
        <f ca="1">(Parameters!$B$135+Temperatures!$G122-Temperatures!$G$2)*'Pattern scaling'!O122+Hosing!S123</f>
        <v>32.003124085094029</v>
      </c>
      <c r="P122">
        <f ca="1">(Parameters!$B$135+Temperatures!$G122-Temperatures!$G$2)*'Pattern scaling'!P122+Hosing!T123</f>
        <v>33.135396473203457</v>
      </c>
      <c r="Q122">
        <f ca="1">(Parameters!$B$135+Temperatures!$G122-Temperatures!$G$2)*'Pattern scaling'!Q122+Hosing!U123</f>
        <v>30.030456062586822</v>
      </c>
      <c r="R122">
        <f ca="1">(Parameters!$B$135+Temperatures!$G122-Temperatures!$G$2)*'Pattern scaling'!R122+Hosing!V123</f>
        <v>14.846441431233371</v>
      </c>
      <c r="S122">
        <f ca="1">(Parameters!$B$135+Temperatures!$G122-Temperatures!$G$2)*'Pattern scaling'!S122+Hosing!W123</f>
        <v>32.725865334026231</v>
      </c>
      <c r="T122">
        <f ca="1">(Parameters!$B$135+Temperatures!$G122-Temperatures!$G$2)*'Pattern scaling'!T122+Hosing!X123</f>
        <v>29.085826247046541</v>
      </c>
      <c r="U122">
        <f ca="1">(Parameters!$B$135+Temperatures!$G122-Temperatures!$G$2)*'Pattern scaling'!U122+Hosing!Y123</f>
        <v>13.372342003478281</v>
      </c>
      <c r="V122">
        <f ca="1">(Parameters!$B$135+Temperatures!$G122-Temperatures!$G$2)*'Pattern scaling'!V122+Hosing!Z123</f>
        <v>10.537986972479944</v>
      </c>
      <c r="W122">
        <f ca="1">(Parameters!$B$135+Temperatures!$G122-Temperatures!$G$2)*'Pattern scaling'!W122+Hosing!AA123</f>
        <v>29.804731206671903</v>
      </c>
      <c r="X122">
        <f ca="1">(Parameters!$B$135+Temperatures!$G122-Temperatures!$G$2)*'Pattern scaling'!X122+Hosing!AB123</f>
        <v>26.93776998110857</v>
      </c>
      <c r="Y122">
        <f ca="1">(Parameters!$B$135+Temperatures!$G122-Temperatures!$G$2)*'Pattern scaling'!Y122+Hosing!AC123</f>
        <v>20.923920042525658</v>
      </c>
      <c r="Z122">
        <f ca="1">(Parameters!$B$135+Temperatures!$G122-Temperatures!$G$2)*'Pattern scaling'!Z122+Hosing!AD123</f>
        <v>27.787691124153259</v>
      </c>
      <c r="AA122">
        <f ca="1">(Parameters!$B$135+Temperatures!$G122-Temperatures!$G$2)*'Pattern scaling'!AA122+Hosing!AE123</f>
        <v>30.536594361730348</v>
      </c>
      <c r="AB122">
        <f ca="1">(Parameters!$B$135+Temperatures!$G122-Temperatures!$G$2)*'Pattern scaling'!AB122+Hosing!AF123</f>
        <v>31.487337642523855</v>
      </c>
      <c r="AC122">
        <f ca="1">(Parameters!$B$135+Temperatures!$G122-Temperatures!$G$2)*'Pattern scaling'!AC122+Hosing!AG123</f>
        <v>16.722488542232615</v>
      </c>
      <c r="AD122">
        <f ca="1">(Parameters!$B$135+Temperatures!$G122-Temperatures!$G$2)*'Pattern scaling'!AD122+Hosing!AH123</f>
        <v>27.216207090453352</v>
      </c>
      <c r="AE122">
        <f ca="1">(Parameters!$B$135+Temperatures!$G122-Temperatures!$G$2)*'Pattern scaling'!AE122+Hosing!AI123</f>
        <v>30.338962328925984</v>
      </c>
      <c r="AF122">
        <f ca="1">(Parameters!$B$135+Temperatures!$G122-Temperatures!$G$2)*'Pattern scaling'!AF122+Hosing!AJ123</f>
        <v>10.121769284913425</v>
      </c>
      <c r="AG122">
        <f ca="1">(Parameters!$B$135+Temperatures!$G122-Temperatures!$G$2)*'Pattern scaling'!AG122+Hosing!AK123</f>
        <v>11.320832144197361</v>
      </c>
      <c r="AH122">
        <f ca="1">(Parameters!$B$135+Temperatures!$G122-Temperatures!$G$2)*'Pattern scaling'!AH122+Hosing!AL123</f>
        <v>15.874956762735415</v>
      </c>
      <c r="AI122">
        <f ca="1">(Parameters!$B$135+Temperatures!$G122-Temperatures!$G$2)*'Pattern scaling'!AI122+Hosing!AM123</f>
        <v>18.991625767358666</v>
      </c>
      <c r="AJ122">
        <f ca="1">(Parameters!$B$135+Temperatures!$G122-Temperatures!$G$2)*'Pattern scaling'!AJ122+Hosing!AN123</f>
        <v>30.702593317614944</v>
      </c>
      <c r="AK122">
        <f ca="1">(Parameters!$B$135+Temperatures!$G122-Temperatures!$G$2)*'Pattern scaling'!AK122+Hosing!AO123</f>
        <v>29.662900783820476</v>
      </c>
      <c r="AL122">
        <f ca="1">(Parameters!$B$135+Temperatures!$G122-Temperatures!$G$2)*'Pattern scaling'!AL122+Hosing!AP123</f>
        <v>28.931762720616366</v>
      </c>
      <c r="AM122">
        <f ca="1">(Parameters!$B$135+Temperatures!$G122-Temperatures!$G$2)*'Pattern scaling'!AM122+Hosing!AQ123</f>
        <v>29.428306771390631</v>
      </c>
      <c r="AN122">
        <f ca="1">(Parameters!$B$135+Temperatures!$G122-Temperatures!$G$2)*'Pattern scaling'!AN122+Hosing!AR123</f>
        <v>24.839551271339658</v>
      </c>
      <c r="AO122">
        <f ca="1">(Parameters!$B$135+Temperatures!$G122-Temperatures!$G$2)*'Pattern scaling'!AO122+Hosing!AS123</f>
        <v>28.459358144981152</v>
      </c>
      <c r="AP122">
        <f ca="1">(Parameters!$B$135+Temperatures!$G122-Temperatures!$G$2)*'Pattern scaling'!AP122+Hosing!AT123</f>
        <v>24.9112697348178</v>
      </c>
      <c r="AQ122">
        <f ca="1">(Parameters!$B$135+Temperatures!$G122-Temperatures!$G$2)*'Pattern scaling'!AQ122+Hosing!AU123</f>
        <v>26.760238239277417</v>
      </c>
      <c r="AR122">
        <f ca="1">(Parameters!$B$135+Temperatures!$G122-Temperatures!$G$2)*'Pattern scaling'!AR122+Hosing!AV123</f>
        <v>29.833609823333624</v>
      </c>
      <c r="AS122">
        <f ca="1">(Parameters!$B$135+Temperatures!$G122-Temperatures!$G$2)*'Pattern scaling'!AS122+Hosing!AW123</f>
        <v>22.472023883608703</v>
      </c>
      <c r="AT122">
        <f ca="1">(Parameters!$B$135+Temperatures!$G122-Temperatures!$G$2)*'Pattern scaling'!AT122+Hosing!AX123</f>
        <v>11.728395293777051</v>
      </c>
      <c r="AU122">
        <f ca="1">(Parameters!$B$135+Temperatures!$G122-Temperatures!$G$2)*'Pattern scaling'!AU122+Hosing!AY123</f>
        <v>12.494858214162708</v>
      </c>
      <c r="AV122">
        <f ca="1">(Parameters!$B$135+Temperatures!$G122-Temperatures!$G$2)*'Pattern scaling'!AV122+Hosing!AZ123</f>
        <v>33.918379050274304</v>
      </c>
      <c r="AW122">
        <f ca="1">(Parameters!$B$135+Temperatures!$G122-Temperatures!$G$2)*'Pattern scaling'!AW122+Hosing!BA123</f>
        <v>26.913622809351018</v>
      </c>
      <c r="AX122">
        <f ca="1">(Parameters!$B$135+Temperatures!$G122-Temperatures!$G$2)*'Pattern scaling'!AX122+Hosing!BB123</f>
        <v>11.236442753038162</v>
      </c>
      <c r="AY122">
        <f ca="1">(Parameters!$B$135+Temperatures!$G122-Temperatures!$G$2)*'Pattern scaling'!AY122+Hosing!BC123</f>
        <v>29.171670552820203</v>
      </c>
      <c r="AZ122">
        <f ca="1">(Parameters!$B$135+Temperatures!$G122-Temperatures!$G$2)*'Pattern scaling'!AZ122+Hosing!BD123</f>
        <v>21.121617681786685</v>
      </c>
      <c r="BA122">
        <f ca="1">(Parameters!$B$135+Temperatures!$G122-Temperatures!$G$2)*'Pattern scaling'!BA122+Hosing!BE123</f>
        <v>24.808942449650637</v>
      </c>
      <c r="BB122">
        <f ca="1">(Parameters!$B$135+Temperatures!$G122-Temperatures!$G$2)*'Pattern scaling'!BB122+Hosing!BF123</f>
        <v>26.538799799213514</v>
      </c>
      <c r="BC122">
        <f ca="1">(Parameters!$B$135+Temperatures!$G122-Temperatures!$G$2)*'Pattern scaling'!BC122+Hosing!BG123</f>
        <v>27.260473564753376</v>
      </c>
      <c r="BD122">
        <f ca="1">(Parameters!$B$135+Temperatures!$G122-Temperatures!$G$2)*'Pattern scaling'!BD122+Hosing!BH123</f>
        <v>26.922436745514045</v>
      </c>
      <c r="BE122">
        <f ca="1">(Parameters!$B$135+Temperatures!$G122-Temperatures!$G$2)*'Pattern scaling'!BE122+Hosing!BI123</f>
        <v>18.139438553696984</v>
      </c>
      <c r="BF122">
        <f ca="1">(Parameters!$B$135+Temperatures!$G122-Temperatures!$G$2)*'Pattern scaling'!BF122+Hosing!BJ123</f>
        <v>9.2696152197985828</v>
      </c>
      <c r="BG122">
        <f ca="1">(Parameters!$B$135+Temperatures!$G122-Temperatures!$G$2)*'Pattern scaling'!BG122+Hosing!BK123</f>
        <v>23.861482772389643</v>
      </c>
      <c r="BH122">
        <f ca="1">(Parameters!$B$135+Temperatures!$G122-Temperatures!$G$2)*'Pattern scaling'!BH122+Hosing!BL123</f>
        <v>7.7212523862400699</v>
      </c>
      <c r="BI122">
        <f ca="1">(Parameters!$B$135+Temperatures!$G122-Temperatures!$G$2)*'Pattern scaling'!BI122+Hosing!BM123</f>
        <v>27.205041447783767</v>
      </c>
      <c r="BJ122">
        <f ca="1">(Parameters!$B$135+Temperatures!$G122-Temperatures!$G$2)*'Pattern scaling'!BJ122+Hosing!BN123</f>
        <v>14.555313111167443</v>
      </c>
      <c r="BK122">
        <f ca="1">(Parameters!$B$135+Temperatures!$G122-Temperatures!$G$2)*'Pattern scaling'!BK122+Hosing!BO123</f>
        <v>31.04503004887194</v>
      </c>
      <c r="BL122">
        <f ca="1">(Parameters!$B$135+Temperatures!$G122-Temperatures!$G$2)*'Pattern scaling'!BL122+Hosing!BP123</f>
        <v>29.874696352833194</v>
      </c>
      <c r="BM122">
        <f ca="1">(Parameters!$B$135+Temperatures!$G122-Temperatures!$G$2)*'Pattern scaling'!BM122+Hosing!BQ123</f>
        <v>12.058272829545031</v>
      </c>
      <c r="BN122">
        <f ca="1">(Parameters!$B$135+Temperatures!$G122-Temperatures!$G$2)*'Pattern scaling'!BN122+Hosing!BR123</f>
        <v>13.655270245488216</v>
      </c>
      <c r="BO122">
        <f ca="1">(Parameters!$B$135+Temperatures!$G122-Temperatures!$G$2)*'Pattern scaling'!BO122+Hosing!BS123</f>
        <v>31.469651454280449</v>
      </c>
      <c r="BP122">
        <f ca="1">(Parameters!$B$135+Temperatures!$G122-Temperatures!$G$2)*'Pattern scaling'!BP122+Hosing!BT123</f>
        <v>29.656832675898606</v>
      </c>
      <c r="BQ122">
        <f ca="1">(Parameters!$B$135+Temperatures!$G122-Temperatures!$G$2)*'Pattern scaling'!BQ122+Hosing!BU123</f>
        <v>28.331373554318844</v>
      </c>
      <c r="BR122">
        <f ca="1">(Parameters!$B$135+Temperatures!$G122-Temperatures!$G$2)*'Pattern scaling'!BR122+Hosing!BV123</f>
        <v>31.378258836354973</v>
      </c>
      <c r="BS122">
        <f ca="1">(Parameters!$B$135+Temperatures!$G122-Temperatures!$G$2)*'Pattern scaling'!BS122+Hosing!BW123</f>
        <v>31.310732514982654</v>
      </c>
      <c r="BT122">
        <f ca="1">(Parameters!$B$135+Temperatures!$G122-Temperatures!$G$2)*'Pattern scaling'!BT122+Hosing!BX123</f>
        <v>28.501245149442994</v>
      </c>
      <c r="BU122">
        <f ca="1">(Parameters!$B$135+Temperatures!$G122-Temperatures!$G$2)*'Pattern scaling'!BU122+Hosing!BY123</f>
        <v>19.144672908909882</v>
      </c>
      <c r="BV122">
        <f ca="1">(Parameters!$B$135+Temperatures!$G122-Temperatures!$G$2)*'Pattern scaling'!BV122+Hosing!BZ123</f>
        <v>30.168568636945487</v>
      </c>
      <c r="BW122">
        <f ca="1">(Parameters!$B$135+Temperatures!$G122-Temperatures!$G$2)*'Pattern scaling'!BW122+Hosing!CA123</f>
        <v>24.360306797707004</v>
      </c>
      <c r="BX122">
        <f ca="1">(Parameters!$B$135+Temperatures!$G122-Temperatures!$G$2)*'Pattern scaling'!BX122+Hosing!CB123</f>
        <v>30.382389765844636</v>
      </c>
      <c r="BY122">
        <f ca="1">(Parameters!$B$135+Temperatures!$G122-Temperatures!$G$2)*'Pattern scaling'!BY122+Hosing!CC123</f>
        <v>31.429122454037216</v>
      </c>
      <c r="BZ122">
        <f ca="1">(Parameters!$B$135+Temperatures!$G122-Temperatures!$G$2)*'Pattern scaling'!BZ122+Hosing!CD123</f>
        <v>27.001958857941709</v>
      </c>
      <c r="CA122">
        <f ca="1">(Parameters!$B$135+Temperatures!$G122-Temperatures!$G$2)*'Pattern scaling'!CA122+Hosing!CE123</f>
        <v>27.267064443297759</v>
      </c>
      <c r="CB122">
        <f ca="1">(Parameters!$B$135+Temperatures!$G122-Temperatures!$G$2)*'Pattern scaling'!CB122+Hosing!CF123</f>
        <v>15.059217412911764</v>
      </c>
      <c r="CC122">
        <f ca="1">(Parameters!$B$135+Temperatures!$G122-Temperatures!$G$2)*'Pattern scaling'!CC122+Hosing!CG123</f>
        <v>29.433087482532184</v>
      </c>
      <c r="CD122">
        <f ca="1">(Parameters!$B$135+Temperatures!$G122-Temperatures!$G$2)*'Pattern scaling'!CD122+Hosing!CH123</f>
        <v>14.249739493755758</v>
      </c>
      <c r="CE122">
        <f ca="1">(Parameters!$B$135+Temperatures!$G122-Temperatures!$G$2)*'Pattern scaling'!CE122+Hosing!CI123</f>
        <v>30.211279883043677</v>
      </c>
      <c r="CF122">
        <f ca="1">(Parameters!$B$135+Temperatures!$G122-Temperatures!$G$2)*'Pattern scaling'!CF122+Hosing!CJ123</f>
        <v>30.127917798632925</v>
      </c>
      <c r="CG122">
        <f ca="1">(Parameters!$B$135+Temperatures!$G122-Temperatures!$G$2)*'Pattern scaling'!CG122+Hosing!CK123</f>
        <v>11.798942435038601</v>
      </c>
      <c r="CH122">
        <f ca="1">(Parameters!$B$135+Temperatures!$G122-Temperatures!$G$2)*'Pattern scaling'!CH122+Hosing!CL123</f>
        <v>20.105199352886839</v>
      </c>
      <c r="CI122">
        <f ca="1">(Parameters!$B$135+Temperatures!$G122-Temperatures!$G$2)*'Pattern scaling'!CI122+Hosing!CM123</f>
        <v>27.994661657632626</v>
      </c>
      <c r="CJ122">
        <f ca="1">(Parameters!$B$135+Temperatures!$G122-Temperatures!$G$2)*'Pattern scaling'!CJ122+Hosing!CN123</f>
        <v>5.6649584851121428</v>
      </c>
      <c r="CK122">
        <f ca="1">(Parameters!$B$135+Temperatures!$G122-Temperatures!$G$2)*'Pattern scaling'!CK122+Hosing!CO123</f>
        <v>24.582467979646093</v>
      </c>
      <c r="CL122">
        <f ca="1">(Parameters!$B$135+Temperatures!$G122-Temperatures!$G$2)*'Pattern scaling'!CL122+Hosing!CP123</f>
        <v>16.929222269363226</v>
      </c>
      <c r="CM122">
        <f ca="1">(Parameters!$B$135+Temperatures!$G122-Temperatures!$G$2)*'Pattern scaling'!CM122+Hosing!CQ123</f>
        <v>29.072703611664188</v>
      </c>
      <c r="CN122">
        <f ca="1">(Parameters!$B$135+Temperatures!$G122-Temperatures!$G$2)*'Pattern scaling'!CN122+Hosing!CR123</f>
        <v>23.307167856252025</v>
      </c>
      <c r="CO122">
        <f ca="1">(Parameters!$B$135+Temperatures!$G122-Temperatures!$G$2)*'Pattern scaling'!CO122+Hosing!CS123</f>
        <v>17.844870769556675</v>
      </c>
      <c r="CP122">
        <f ca="1">(Parameters!$B$135+Temperatures!$G122-Temperatures!$G$2)*'Pattern scaling'!CP122+Hosing!CT123</f>
        <v>11.090273178577107</v>
      </c>
      <c r="CQ122">
        <f ca="1">(Parameters!$B$135+Temperatures!$G122-Temperatures!$G$2)*'Pattern scaling'!CQ122+Hosing!CU123</f>
        <v>25.293097870857054</v>
      </c>
      <c r="CR122">
        <f ca="1">(Parameters!$B$135+Temperatures!$G122-Temperatures!$G$2)*'Pattern scaling'!CR122+Hosing!CV123</f>
        <v>7.8115682443004637</v>
      </c>
      <c r="CS122">
        <f ca="1">(Parameters!$B$135+Temperatures!$G122-Temperatures!$G$2)*'Pattern scaling'!CS122+Hosing!CW123</f>
        <v>32.406867268062676</v>
      </c>
      <c r="CT122">
        <f ca="1">(Parameters!$B$135+Temperatures!$G122-Temperatures!$G$2)*'Pattern scaling'!CT122+Hosing!CX123</f>
        <v>29.358328252133905</v>
      </c>
      <c r="CU122">
        <f ca="1">(Parameters!$B$135+Temperatures!$G122-Temperatures!$G$2)*'Pattern scaling'!CU122+Hosing!CY123</f>
        <v>15.901947539206162</v>
      </c>
      <c r="CV122">
        <f ca="1">(Parameters!$B$135+Temperatures!$G122-Temperatures!$G$2)*'Pattern scaling'!CV122+Hosing!CZ123</f>
        <v>31.37380681623025</v>
      </c>
      <c r="CW122">
        <f ca="1">(Parameters!$B$135+Temperatures!$G122-Temperatures!$G$2)*'Pattern scaling'!CW122+Hosing!DA123</f>
        <v>28.805766821143528</v>
      </c>
      <c r="CX122">
        <f ca="1">(Parameters!$B$135+Temperatures!$G122-Temperatures!$G$2)*'Pattern scaling'!CX122+Hosing!DB123</f>
        <v>20.575687812883046</v>
      </c>
      <c r="CY122">
        <f ca="1">(Parameters!$B$135+Temperatures!$G122-Temperatures!$G$2)*'Pattern scaling'!CY122+Hosing!DC123</f>
        <v>29.270613121019014</v>
      </c>
      <c r="CZ122">
        <f ca="1">(Parameters!$B$135+Temperatures!$G122-Temperatures!$G$2)*'Pattern scaling'!CZ122+Hosing!DD123</f>
        <v>25.018125898277418</v>
      </c>
      <c r="DA122">
        <f ca="1">(Parameters!$B$135+Temperatures!$G122-Temperatures!$G$2)*'Pattern scaling'!DA122+Hosing!DE123</f>
        <v>8.6545144899615352</v>
      </c>
      <c r="DB122">
        <f ca="1">(Parameters!$B$135+Temperatures!$G122-Temperatures!$G$2)*'Pattern scaling'!DB122+Hosing!DF123</f>
        <v>30.133011587511486</v>
      </c>
      <c r="DC122">
        <f ca="1">(Parameters!$B$135+Temperatures!$G122-Temperatures!$G$2)*'Pattern scaling'!DC122+Hosing!DG123</f>
        <v>16.914115201806375</v>
      </c>
      <c r="DD122">
        <f ca="1">(Parameters!$B$135+Temperatures!$G122-Temperatures!$G$2)*'Pattern scaling'!DD122+Hosing!DH123</f>
        <v>10.396790216133263</v>
      </c>
      <c r="DE122">
        <f ca="1">(Parameters!$B$135+Temperatures!$G122-Temperatures!$G$2)*'Pattern scaling'!DE122+Hosing!DI123</f>
        <v>12.516707570722145</v>
      </c>
      <c r="DF122">
        <f ca="1">(Parameters!$B$135+Temperatures!$G122-Temperatures!$G$2)*'Pattern scaling'!DF122+Hosing!DJ123</f>
        <v>9.9364642168816655</v>
      </c>
      <c r="DG122">
        <f ca="1">(Parameters!$B$135+Temperatures!$G122-Temperatures!$G$2)*'Pattern scaling'!DG122+Hosing!DK123</f>
        <v>21.651606010639924</v>
      </c>
      <c r="DH122">
        <f ca="1">(Parameters!$B$135+Temperatures!$G122-Temperatures!$G$2)*'Pattern scaling'!DH122+Hosing!DL123</f>
        <v>14.036402497798136</v>
      </c>
      <c r="DI122">
        <f ca="1">(Parameters!$B$135+Temperatures!$G122-Temperatures!$G$2)*'Pattern scaling'!DI122+Hosing!DM123</f>
        <v>24.845619378473817</v>
      </c>
      <c r="DJ122">
        <f ca="1">(Parameters!$B$135+Temperatures!$G122-Temperatures!$G$2)*'Pattern scaling'!DJ122+Hosing!DN123</f>
        <v>24.015246235221348</v>
      </c>
      <c r="DK122">
        <f ca="1">(Parameters!$B$135+Temperatures!$G122-Temperatures!$G$2)*'Pattern scaling'!DK122+Hosing!DO123</f>
        <v>14.216049762814812</v>
      </c>
      <c r="DL122">
        <f ca="1">(Parameters!$B$135+Temperatures!$G122-Temperatures!$G$2)*'Pattern scaling'!DL122+Hosing!DP123</f>
        <v>33.018037799298568</v>
      </c>
      <c r="DM122">
        <f ca="1">(Parameters!$B$135+Temperatures!$G122-Temperatures!$G$2)*'Pattern scaling'!DM122+Hosing!DQ123</f>
        <v>30.18224180305991</v>
      </c>
      <c r="DN122">
        <f ca="1">(Parameters!$B$135+Temperatures!$G122-Temperatures!$G$2)*'Pattern scaling'!DN122+Hosing!DR123</f>
        <v>13.398409540226623</v>
      </c>
      <c r="DO122">
        <f ca="1">(Parameters!$B$135+Temperatures!$G122-Temperatures!$G$2)*'Pattern scaling'!DO122+Hosing!DS123</f>
        <v>2.5085466602630784</v>
      </c>
      <c r="DP122">
        <f ca="1">(Parameters!$B$135+Temperatures!$G122-Temperatures!$G$2)*'Pattern scaling'!DP122+Hosing!DT123</f>
        <v>28.576836990928371</v>
      </c>
      <c r="DQ122">
        <f ca="1">(Parameters!$B$135+Temperatures!$G122-Temperatures!$G$2)*'Pattern scaling'!DQ122+Hosing!DU123</f>
        <v>33.130357538742714</v>
      </c>
      <c r="DR122">
        <f ca="1">(Parameters!$B$135+Temperatures!$G122-Temperatures!$G$2)*'Pattern scaling'!DR122+Hosing!DV123</f>
        <v>29.944242605158983</v>
      </c>
      <c r="DS122">
        <f ca="1">(Parameters!$B$135+Temperatures!$G122-Temperatures!$G$2)*'Pattern scaling'!DS122+Hosing!DW123</f>
        <v>25.349253240517392</v>
      </c>
      <c r="DT122">
        <f ca="1">(Parameters!$B$135+Temperatures!$G122-Temperatures!$G$2)*'Pattern scaling'!DT122+Hosing!DX123</f>
        <v>27.079447374637542</v>
      </c>
      <c r="DU122">
        <f ca="1">(Parameters!$B$135+Temperatures!$G122-Temperatures!$G$2)*'Pattern scaling'!DU122+Hosing!DY123</f>
        <v>30.934794387126431</v>
      </c>
      <c r="DV122">
        <f ca="1">(Parameters!$B$135+Temperatures!$G122-Temperatures!$G$2)*'Pattern scaling'!DV122+Hosing!DZ123</f>
        <v>26.8347939269253</v>
      </c>
      <c r="DW122">
        <f ca="1">(Parameters!$B$135+Temperatures!$G122-Temperatures!$G$2)*'Pattern scaling'!DW122+Hosing!EA123</f>
        <v>24.577069618996966</v>
      </c>
      <c r="DX122">
        <f ca="1">(Parameters!$B$135+Temperatures!$G122-Temperatures!$G$2)*'Pattern scaling'!DX122+Hosing!EB123</f>
        <v>33.833585848195362</v>
      </c>
      <c r="DY122">
        <f ca="1">(Parameters!$B$135+Temperatures!$G122-Temperatures!$G$2)*'Pattern scaling'!DY122+Hosing!EC123</f>
        <v>31.481344725214083</v>
      </c>
      <c r="DZ122">
        <f ca="1">(Parameters!$B$135+Temperatures!$G122-Temperatures!$G$2)*'Pattern scaling'!DZ122+Hosing!ED123</f>
        <v>29.493469583664634</v>
      </c>
      <c r="EA122">
        <f ca="1">(Parameters!$B$135+Temperatures!$G122-Temperatures!$G$2)*'Pattern scaling'!EA122+Hosing!EE123</f>
        <v>12.806913075568557</v>
      </c>
      <c r="EB122">
        <f ca="1">(Parameters!$B$135+Temperatures!$G122-Temperatures!$G$2)*'Pattern scaling'!EB122+Hosing!EF123</f>
        <v>6.9496264821224578</v>
      </c>
      <c r="EC122">
        <f ca="1">(Parameters!$B$135+Temperatures!$G122-Temperatures!$G$2)*'Pattern scaling'!EC122+Hosing!EG123</f>
        <v>24.32196155798221</v>
      </c>
      <c r="ED122">
        <f ca="1">(Parameters!$B$135+Temperatures!$G122-Temperatures!$G$2)*'Pattern scaling'!ED122+Hosing!EH123</f>
        <v>30.613251195511971</v>
      </c>
      <c r="EE122">
        <f ca="1">(Parameters!$B$135+Temperatures!$G122-Temperatures!$G$2)*'Pattern scaling'!EE122+Hosing!EI123</f>
        <v>15.012782895140925</v>
      </c>
      <c r="EF122">
        <f ca="1">(Parameters!$B$135+Temperatures!$G122-Temperatures!$G$2)*'Pattern scaling'!EF122+Hosing!EJ123</f>
        <v>30.194819128334807</v>
      </c>
      <c r="EG122">
        <f ca="1">(Parameters!$B$135+Temperatures!$G122-Temperatures!$G$2)*'Pattern scaling'!EG122+Hosing!EK123</f>
        <v>28.486280185106118</v>
      </c>
      <c r="EH122">
        <f ca="1">(Parameters!$B$135+Temperatures!$G122-Temperatures!$G$2)*'Pattern scaling'!EH122+Hosing!EL123</f>
        <v>29.667939543809858</v>
      </c>
      <c r="EI122">
        <f ca="1">(Parameters!$B$135+Temperatures!$G122-Temperatures!$G$2)*'Pattern scaling'!EI122+Hosing!EM123</f>
        <v>22.195507913811724</v>
      </c>
      <c r="EJ122">
        <f ca="1">(Parameters!$B$135+Temperatures!$G122-Temperatures!$G$2)*'Pattern scaling'!EJ122+Hosing!EN123</f>
        <v>29.733937714864652</v>
      </c>
      <c r="EK122">
        <f ca="1">(Parameters!$B$135+Temperatures!$G122-Temperatures!$G$2)*'Pattern scaling'!EK122+Hosing!EO123</f>
        <v>31.259421305657607</v>
      </c>
      <c r="EL122">
        <f ca="1">(Parameters!$B$135+Temperatures!$G122-Temperatures!$G$2)*'Pattern scaling'!EL122+Hosing!EP123</f>
        <v>27.547116695274919</v>
      </c>
      <c r="EM122">
        <f ca="1">(Parameters!$B$135+Temperatures!$G122-Temperatures!$G$2)*'Pattern scaling'!EM122+Hosing!EQ123</f>
        <v>11.854248966353719</v>
      </c>
      <c r="EN122">
        <f ca="1">(Parameters!$B$135+Temperatures!$G122-Temperatures!$G$2)*'Pattern scaling'!EN122+Hosing!ER123</f>
        <v>28.566858183769941</v>
      </c>
      <c r="EO122">
        <f ca="1">(Parameters!$B$135+Temperatures!$G122-Temperatures!$G$2)*'Pattern scaling'!EO122+Hosing!ES123</f>
        <v>12.192238194211182</v>
      </c>
      <c r="EP122">
        <f ca="1">(Parameters!$B$135+Temperatures!$G122-Temperatures!$G$2)*'Pattern scaling'!EP122+Hosing!ET123</f>
        <v>18.488528774020953</v>
      </c>
      <c r="EQ122">
        <f ca="1">(Parameters!$B$135+Temperatures!$G122-Temperatures!$G$2)*'Pattern scaling'!EQ122+Hosing!EU123</f>
        <v>27.940805286147636</v>
      </c>
      <c r="ER122">
        <f ca="1">(Parameters!$B$135+Temperatures!$G122-Temperatures!$G$2)*'Pattern scaling'!ER122+Hosing!EV123</f>
        <v>24.203436507661955</v>
      </c>
      <c r="ES122">
        <f ca="1">(Parameters!$B$135+Temperatures!$G122-Temperatures!$G$2)*'Pattern scaling'!ES122+Hosing!EW123</f>
        <v>32.675780102175487</v>
      </c>
      <c r="ET122">
        <f ca="1">(Parameters!$B$135+Temperatures!$G122-Temperatures!$G$2)*'Pattern scaling'!ET122+Hosing!EX123</f>
        <v>18.921547674978054</v>
      </c>
      <c r="EU122">
        <f ca="1">(Parameters!$B$135+Temperatures!$G122-Temperatures!$G$2)*'Pattern scaling'!EU122+Hosing!EY123</f>
        <v>13.644467938312355</v>
      </c>
      <c r="EV122">
        <f ca="1">(Parameters!$B$135+Temperatures!$G122-Temperatures!$G$2)*'Pattern scaling'!EV122+Hosing!EZ123</f>
        <v>8.3256700152931185</v>
      </c>
      <c r="EW122">
        <f ca="1">(Parameters!$B$135+Temperatures!$G122-Temperatures!$G$2)*'Pattern scaling'!EW122+Hosing!FA123</f>
        <v>23.313649095861589</v>
      </c>
      <c r="EX122">
        <f ca="1">(Parameters!$B$135+Temperatures!$G122-Temperatures!$G$2)*'Pattern scaling'!EX122+Hosing!FB123</f>
        <v>30.689177616056675</v>
      </c>
      <c r="EY122">
        <f ca="1">(Parameters!$B$135+Temperatures!$G122-Temperatures!$G$2)*'Pattern scaling'!EY122+Hosing!FC123</f>
        <v>34.014050140507052</v>
      </c>
      <c r="EZ122">
        <f ca="1">(Parameters!$B$135+Temperatures!$G122-Temperatures!$G$2)*'Pattern scaling'!EZ122+Hosing!FD123</f>
        <v>31.194908977946476</v>
      </c>
      <c r="FA122">
        <f ca="1">(Parameters!$B$135+Temperatures!$G122-Temperatures!$G$2)*'Pattern scaling'!FA122+Hosing!FE123</f>
        <v>28.304988641083593</v>
      </c>
      <c r="FB122">
        <f ca="1">(Parameters!$B$135+Temperatures!$G122-Temperatures!$G$2)*'Pattern scaling'!FB122+Hosing!FF123</f>
        <v>29.939478433964162</v>
      </c>
      <c r="FC122">
        <f ca="1">(Parameters!$B$135+Temperatures!$G122-Temperatures!$G$2)*'Pattern scaling'!FC122+Hosing!FG123</f>
        <v>28.759742456826732</v>
      </c>
      <c r="FD122">
        <f ca="1">(Parameters!$B$135+Temperatures!$G122-Temperatures!$G$2)*'Pattern scaling'!FD122+Hosing!FH123</f>
        <v>14.729216370842458</v>
      </c>
      <c r="FE122">
        <f ca="1">(Parameters!$B$135+Temperatures!$G122-Temperatures!$G$2)*'Pattern scaling'!FE122+Hosing!FI123</f>
        <v>31.294782983245124</v>
      </c>
      <c r="FF122">
        <f ca="1">(Parameters!$B$135+Temperatures!$G122-Temperatures!$G$2)*'Pattern scaling'!FF122+Hosing!FJ123</f>
        <v>15.246062364238963</v>
      </c>
      <c r="FG122">
        <f ca="1">(Parameters!$B$135+Temperatures!$G122-Temperatures!$G$2)*'Pattern scaling'!FG122+Hosing!FK123</f>
        <v>32.67844425371058</v>
      </c>
      <c r="FH122">
        <f ca="1">(Parameters!$B$135+Temperatures!$G122-Temperatures!$G$2)*'Pattern scaling'!FH122+Hosing!FL123</f>
        <v>24.654264865512808</v>
      </c>
      <c r="FI122">
        <f ca="1">(Parameters!$B$135+Temperatures!$G122-Temperatures!$G$2)*'Pattern scaling'!FI122+Hosing!FM123</f>
        <v>31.403920339555281</v>
      </c>
      <c r="FJ122">
        <f ca="1">(Parameters!$B$135+Temperatures!$G122-Temperatures!$G$2)*'Pattern scaling'!FJ122+Hosing!FN123</f>
        <v>11.685126641535939</v>
      </c>
      <c r="FK122">
        <f ca="1">(Parameters!$B$135+Temperatures!$G122-Temperatures!$G$2)*'Pattern scaling'!FK122+Hosing!FO123</f>
        <v>13.013065952389308</v>
      </c>
      <c r="FL122">
        <f ca="1">(Parameters!$B$135+Temperatures!$G122-Temperatures!$G$2)*'Pattern scaling'!FL122+Hosing!FP123</f>
        <v>9.0734327751092341</v>
      </c>
      <c r="FM122">
        <f ca="1">(Parameters!$B$135+Temperatures!$G122-Temperatures!$G$2)*'Pattern scaling'!FM122+Hosing!FQ123</f>
        <v>22.378748165212723</v>
      </c>
      <c r="FN122">
        <f ca="1">(Parameters!$B$135+Temperatures!$G122-Temperatures!$G$2)*'Pattern scaling'!FN122+Hosing!FR123</f>
        <v>33.17702892651824</v>
      </c>
      <c r="FO122">
        <f ca="1">(Parameters!$B$135+Temperatures!$G122-Temperatures!$G$2)*'Pattern scaling'!FO122+Hosing!FS123</f>
        <v>31.422949612372967</v>
      </c>
      <c r="FP122">
        <f ca="1">(Parameters!$B$135+Temperatures!$G122-Temperatures!$G$2)*'Pattern scaling'!FP122+Hosing!FT123</f>
        <v>31.829489832534858</v>
      </c>
      <c r="FQ122">
        <f ca="1">(Parameters!$B$135+Temperatures!$G122-Temperatures!$G$2)*'Pattern scaling'!FQ122+Hosing!FU123</f>
        <v>15.764108344084763</v>
      </c>
      <c r="FR122">
        <f ca="1">(Parameters!$B$135+Temperatures!$G122-Temperatures!$G$2)*'Pattern scaling'!FR122+Hosing!FV123</f>
        <v>20.020660283897048</v>
      </c>
      <c r="FS122">
        <f ca="1">(Parameters!$B$135+Temperatures!$G122-Temperatures!$G$2)*'Pattern scaling'!FS122+Hosing!FW123</f>
        <v>28.036298784724501</v>
      </c>
      <c r="FT122">
        <f ca="1">(Parameters!$B$135+Temperatures!$G122-Temperatures!$G$2)*'Pattern scaling'!FT122+Hosing!FX123</f>
        <v>25.215825463158541</v>
      </c>
      <c r="FU122">
        <f ca="1">(Parameters!$B$135+Temperatures!$G122-Temperatures!$G$2)*'Pattern scaling'!FU122+Hosing!FY123</f>
        <v>30.700376869791196</v>
      </c>
      <c r="FV122">
        <f ca="1">(Parameters!$B$135+Temperatures!$G122-Temperatures!$G$2)*'Pattern scaling'!FV122+Hosing!FZ123</f>
        <v>22.434241922290347</v>
      </c>
      <c r="FW122">
        <f ca="1">(Parameters!$B$135+Temperatures!$G122-Temperatures!$G$2)*'Pattern scaling'!FW122+Hosing!GA123</f>
        <v>17.128404863687432</v>
      </c>
      <c r="FX122">
        <f ca="1">(Parameters!$B$135+Temperatures!$G122-Temperatures!$G$2)*'Pattern scaling'!FX122+Hosing!GB123</f>
        <v>28.430875540281413</v>
      </c>
      <c r="FY122">
        <f ca="1">(Parameters!$B$135+Temperatures!$G122-Temperatures!$G$2)*'Pattern scaling'!FY122+Hosing!GC123</f>
        <v>23.27809561966626</v>
      </c>
      <c r="FZ122">
        <f ca="1">(Parameters!$B$135+Temperatures!$G122-Temperatures!$G$2)*'Pattern scaling'!FZ122+Hosing!GD123</f>
        <v>27.356622311210739</v>
      </c>
      <c r="GA122">
        <f ca="1">(Parameters!$B$135+Temperatures!$G122-Temperatures!$G$2)*'Pattern scaling'!GA122+Hosing!GE123</f>
        <v>27.251096469825015</v>
      </c>
      <c r="GB122">
        <f ca="1">(Parameters!$B$135+Temperatures!$G122-Temperatures!$G$2)*'Pattern scaling'!GB122+Hosing!GF123</f>
        <v>12.536969721521276</v>
      </c>
      <c r="GC122">
        <f ca="1">(Parameters!$B$135+Temperatures!$G122-Temperatures!$G$2)*'Pattern scaling'!GC122+Hosing!GG123</f>
        <v>20.885739779250049</v>
      </c>
      <c r="GD122">
        <f ca="1">(Parameters!$B$135+Temperatures!$G122-Temperatures!$G$2)*'Pattern scaling'!GD122+Hosing!GH123</f>
        <v>18.193340595911671</v>
      </c>
      <c r="GE122">
        <f ca="1">(Parameters!$B$135+Temperatures!$G122-Temperatures!$G$2)*'Pattern scaling'!GE122+Hosing!GI123</f>
        <v>17.872757935757228</v>
      </c>
      <c r="GF122">
        <f ca="1">(Parameters!$B$135+Temperatures!$G122-Temperatures!$G$2)*'Pattern scaling'!GF122+Hosing!GJ123</f>
        <v>29.428195150539484</v>
      </c>
      <c r="GG122">
        <f ca="1">(Parameters!$B$135+Temperatures!$G122-Temperatures!$G$2)*'Pattern scaling'!GG122+Hosing!GK123</f>
        <v>30.036221423707548</v>
      </c>
      <c r="GH122">
        <f ca="1">(Parameters!$B$135+Temperatures!$G122-Temperatures!$G$2)*'Pattern scaling'!GH122+Hosing!GL123</f>
        <v>26.697792680173809</v>
      </c>
      <c r="GI122">
        <f ca="1">(Parameters!$B$135+Temperatures!$G122-Temperatures!$G$2)*'Pattern scaling'!GI122+Hosing!GM123</f>
        <v>29.258329808580353</v>
      </c>
      <c r="GJ122">
        <f ca="1">(Parameters!$B$135+Temperatures!$G122-Temperatures!$G$2)*'Pattern scaling'!GJ122+Hosing!GN123</f>
        <v>24.97603420345165</v>
      </c>
      <c r="GK122">
        <f ca="1">(Parameters!$B$135+Temperatures!$G122-Temperatures!$G$2)*'Pattern scaling'!GK122+Hosing!GO123</f>
        <v>22.628436796496164</v>
      </c>
      <c r="GL122">
        <f ca="1">(Parameters!$B$135+Temperatures!$G122-Temperatures!$G$2)*'Pattern scaling'!GL122+Hosing!GP123</f>
        <v>27.019966654710984</v>
      </c>
      <c r="GM122">
        <f ca="1">(Parameters!$B$135+Temperatures!$G122-Temperatures!$G$2)*'Pattern scaling'!GM122+Hosing!GQ123</f>
        <v>25.798737335014621</v>
      </c>
    </row>
    <row r="123" spans="1:195" x14ac:dyDescent="0.25">
      <c r="A123" s="15">
        <v>2131</v>
      </c>
      <c r="B123">
        <f ca="1">(Parameters!$B$135+Temperatures!$G123-Temperatures!$G$2)*'Pattern scaling'!B123+Hosing!F124</f>
        <v>17.301915793917885</v>
      </c>
      <c r="C123">
        <f ca="1">(Parameters!$B$135+Temperatures!$G123-Temperatures!$G$2)*'Pattern scaling'!C123+Hosing!G124</f>
        <v>26.77887159683268</v>
      </c>
      <c r="D123">
        <f ca="1">(Parameters!$B$135+Temperatures!$G123-Temperatures!$G$2)*'Pattern scaling'!D123+Hosing!H124</f>
        <v>16.314515602401414</v>
      </c>
      <c r="E123">
        <f ca="1">(Parameters!$B$135+Temperatures!$G123-Temperatures!$G$2)*'Pattern scaling'!E123+Hosing!I124</f>
        <v>7.617268089593181</v>
      </c>
      <c r="F123">
        <f ca="1">(Parameters!$B$135+Temperatures!$G123-Temperatures!$G$2)*'Pattern scaling'!F123+Hosing!J124</f>
        <v>32.102327339270566</v>
      </c>
      <c r="G123">
        <f ca="1">(Parameters!$B$135+Temperatures!$G123-Temperatures!$G$2)*'Pattern scaling'!G123+Hosing!K124</f>
        <v>21.294451801845561</v>
      </c>
      <c r="H123">
        <f ca="1">(Parameters!$B$135+Temperatures!$G123-Temperatures!$G$2)*'Pattern scaling'!H123+Hosing!L124</f>
        <v>12.510722783904804</v>
      </c>
      <c r="I123">
        <f ca="1">(Parameters!$B$135+Temperatures!$G123-Temperatures!$G$2)*'Pattern scaling'!I123+Hosing!M124</f>
        <v>30.557374247745592</v>
      </c>
      <c r="J123">
        <f ca="1">(Parameters!$B$135+Temperatures!$G123-Temperatures!$G$2)*'Pattern scaling'!J123+Hosing!N124</f>
        <v>20.742601284770615</v>
      </c>
      <c r="K123">
        <f ca="1">(Parameters!$B$135+Temperatures!$G123-Temperatures!$G$2)*'Pattern scaling'!K123+Hosing!O124</f>
        <v>11.523940823506935</v>
      </c>
      <c r="L123">
        <f ca="1">(Parameters!$B$135+Temperatures!$G123-Temperatures!$G$2)*'Pattern scaling'!L123+Hosing!P124</f>
        <v>17.841462026974398</v>
      </c>
      <c r="M123">
        <f ca="1">(Parameters!$B$135+Temperatures!$G123-Temperatures!$G$2)*'Pattern scaling'!M123+Hosing!Q124</f>
        <v>25.381607035035842</v>
      </c>
      <c r="N123">
        <f ca="1">(Parameters!$B$135+Temperatures!$G123-Temperatures!$G$2)*'Pattern scaling'!N123+Hosing!R124</f>
        <v>13.174219532658679</v>
      </c>
      <c r="O123">
        <f ca="1">(Parameters!$B$135+Temperatures!$G123-Temperatures!$G$2)*'Pattern scaling'!O123+Hosing!S124</f>
        <v>32.039383835403825</v>
      </c>
      <c r="P123">
        <f ca="1">(Parameters!$B$135+Temperatures!$G123-Temperatures!$G$2)*'Pattern scaling'!P123+Hosing!T124</f>
        <v>33.173700475296705</v>
      </c>
      <c r="Q123">
        <f ca="1">(Parameters!$B$135+Temperatures!$G123-Temperatures!$G$2)*'Pattern scaling'!Q123+Hosing!U124</f>
        <v>30.064994332545869</v>
      </c>
      <c r="R123">
        <f ca="1">(Parameters!$B$135+Temperatures!$G123-Temperatures!$G$2)*'Pattern scaling'!R123+Hosing!V124</f>
        <v>14.86813569034101</v>
      </c>
      <c r="S123">
        <f ca="1">(Parameters!$B$135+Temperatures!$G123-Temperatures!$G$2)*'Pattern scaling'!S123+Hosing!W124</f>
        <v>32.764273564997133</v>
      </c>
      <c r="T123">
        <f ca="1">(Parameters!$B$135+Temperatures!$G123-Temperatures!$G$2)*'Pattern scaling'!T123+Hosing!X124</f>
        <v>29.117837746018882</v>
      </c>
      <c r="U123">
        <f ca="1">(Parameters!$B$135+Temperatures!$G123-Temperatures!$G$2)*'Pattern scaling'!U123+Hosing!Y124</f>
        <v>13.392397126921328</v>
      </c>
      <c r="V123">
        <f ca="1">(Parameters!$B$135+Temperatures!$G123-Temperatures!$G$2)*'Pattern scaling'!V123+Hosing!Z124</f>
        <v>10.556170154657456</v>
      </c>
      <c r="W123">
        <f ca="1">(Parameters!$B$135+Temperatures!$G123-Temperatures!$G$2)*'Pattern scaling'!W123+Hosing!AA124</f>
        <v>29.838581498381185</v>
      </c>
      <c r="X123">
        <f ca="1">(Parameters!$B$135+Temperatures!$G123-Temperatures!$G$2)*'Pattern scaling'!X123+Hosing!AB124</f>
        <v>26.967978633978923</v>
      </c>
      <c r="Y123">
        <f ca="1">(Parameters!$B$135+Temperatures!$G123-Temperatures!$G$2)*'Pattern scaling'!Y123+Hosing!AC124</f>
        <v>20.951513351683644</v>
      </c>
      <c r="Z123">
        <f ca="1">(Parameters!$B$135+Temperatures!$G123-Temperatures!$G$2)*'Pattern scaling'!Z123+Hosing!AD124</f>
        <v>27.820107977707334</v>
      </c>
      <c r="AA123">
        <f ca="1">(Parameters!$B$135+Temperatures!$G123-Temperatures!$G$2)*'Pattern scaling'!AA123+Hosing!AE124</f>
        <v>30.56996076976257</v>
      </c>
      <c r="AB123">
        <f ca="1">(Parameters!$B$135+Temperatures!$G123-Temperatures!$G$2)*'Pattern scaling'!AB123+Hosing!AF124</f>
        <v>31.522151200180595</v>
      </c>
      <c r="AC123">
        <f ca="1">(Parameters!$B$135+Temperatures!$G123-Temperatures!$G$2)*'Pattern scaling'!AC123+Hosing!AG124</f>
        <v>16.745435200861767</v>
      </c>
      <c r="AD123">
        <f ca="1">(Parameters!$B$135+Temperatures!$G123-Temperatures!$G$2)*'Pattern scaling'!AD123+Hosing!AH124</f>
        <v>27.249984826686703</v>
      </c>
      <c r="AE123">
        <f ca="1">(Parameters!$B$135+Temperatures!$G123-Temperatures!$G$2)*'Pattern scaling'!AE123+Hosing!AI124</f>
        <v>30.374205902730157</v>
      </c>
      <c r="AF123">
        <f ca="1">(Parameters!$B$135+Temperatures!$G123-Temperatures!$G$2)*'Pattern scaling'!AF123+Hosing!AJ124</f>
        <v>10.140167270493128</v>
      </c>
      <c r="AG123">
        <f ca="1">(Parameters!$B$135+Temperatures!$G123-Temperatures!$G$2)*'Pattern scaling'!AG123+Hosing!AK124</f>
        <v>11.338727612813228</v>
      </c>
      <c r="AH123">
        <f ca="1">(Parameters!$B$135+Temperatures!$G123-Temperatures!$G$2)*'Pattern scaling'!AH123+Hosing!AL124</f>
        <v>15.895445075072102</v>
      </c>
      <c r="AI123">
        <f ca="1">(Parameters!$B$135+Temperatures!$G123-Temperatures!$G$2)*'Pattern scaling'!AI123+Hosing!AM124</f>
        <v>19.016935619799813</v>
      </c>
      <c r="AJ123">
        <f ca="1">(Parameters!$B$135+Temperatures!$G123-Temperatures!$G$2)*'Pattern scaling'!AJ123+Hosing!AN124</f>
        <v>30.737434803571684</v>
      </c>
      <c r="AK123">
        <f ca="1">(Parameters!$B$135+Temperatures!$G123-Temperatures!$G$2)*'Pattern scaling'!AK123+Hosing!AO124</f>
        <v>29.697110238782017</v>
      </c>
      <c r="AL123">
        <f ca="1">(Parameters!$B$135+Temperatures!$G123-Temperatures!$G$2)*'Pattern scaling'!AL123+Hosing!AP124</f>
        <v>28.965739863822005</v>
      </c>
      <c r="AM123">
        <f ca="1">(Parameters!$B$135+Temperatures!$G123-Temperatures!$G$2)*'Pattern scaling'!AM123+Hosing!AQ124</f>
        <v>29.462303798628778</v>
      </c>
      <c r="AN123">
        <f ca="1">(Parameters!$B$135+Temperatures!$G123-Temperatures!$G$2)*'Pattern scaling'!AN123+Hosing!AR124</f>
        <v>24.869305281675832</v>
      </c>
      <c r="AO123">
        <f ca="1">(Parameters!$B$135+Temperatures!$G123-Temperatures!$G$2)*'Pattern scaling'!AO123+Hosing!AS124</f>
        <v>28.490654690920287</v>
      </c>
      <c r="AP123">
        <f ca="1">(Parameters!$B$135+Temperatures!$G123-Temperatures!$G$2)*'Pattern scaling'!AP123+Hosing!AT124</f>
        <v>24.939639187437074</v>
      </c>
      <c r="AQ123">
        <f ca="1">(Parameters!$B$135+Temperatures!$G123-Temperatures!$G$2)*'Pattern scaling'!AQ123+Hosing!AU124</f>
        <v>26.791028134899349</v>
      </c>
      <c r="AR123">
        <f ca="1">(Parameters!$B$135+Temperatures!$G123-Temperatures!$G$2)*'Pattern scaling'!AR123+Hosing!AV124</f>
        <v>29.866552536147125</v>
      </c>
      <c r="AS123">
        <f ca="1">(Parameters!$B$135+Temperatures!$G123-Temperatures!$G$2)*'Pattern scaling'!AS123+Hosing!AW124</f>
        <v>22.499351777006932</v>
      </c>
      <c r="AT123">
        <f ca="1">(Parameters!$B$135+Temperatures!$G123-Temperatures!$G$2)*'Pattern scaling'!AT123+Hosing!AX124</f>
        <v>11.746738238364172</v>
      </c>
      <c r="AU123">
        <f ca="1">(Parameters!$B$135+Temperatures!$G123-Temperatures!$G$2)*'Pattern scaling'!AU123+Hosing!AY124</f>
        <v>12.513305817689451</v>
      </c>
      <c r="AV123">
        <f ca="1">(Parameters!$B$135+Temperatures!$G123-Temperatures!$G$2)*'Pattern scaling'!AV123+Hosing!AZ124</f>
        <v>33.95660429999036</v>
      </c>
      <c r="AW123">
        <f ca="1">(Parameters!$B$135+Temperatures!$G123-Temperatures!$G$2)*'Pattern scaling'!AW123+Hosing!BA124</f>
        <v>26.943463503100713</v>
      </c>
      <c r="AX123">
        <f ca="1">(Parameters!$B$135+Temperatures!$G123-Temperatures!$G$2)*'Pattern scaling'!AX123+Hosing!BB124</f>
        <v>11.253279247183139</v>
      </c>
      <c r="AY123">
        <f ca="1">(Parameters!$B$135+Temperatures!$G123-Temperatures!$G$2)*'Pattern scaling'!AY123+Hosing!BC124</f>
        <v>29.204124868247042</v>
      </c>
      <c r="AZ123">
        <f ca="1">(Parameters!$B$135+Temperatures!$G123-Temperatures!$G$2)*'Pattern scaling'!AZ123+Hosing!BD124</f>
        <v>21.14894711915365</v>
      </c>
      <c r="BA123">
        <f ca="1">(Parameters!$B$135+Temperatures!$G123-Temperatures!$G$2)*'Pattern scaling'!BA123+Hosing!BE124</f>
        <v>24.838070780982378</v>
      </c>
      <c r="BB123">
        <f ca="1">(Parameters!$B$135+Temperatures!$G123-Temperatures!$G$2)*'Pattern scaling'!BB123+Hosing!BF124</f>
        <v>26.570925600800408</v>
      </c>
      <c r="BC123">
        <f ca="1">(Parameters!$B$135+Temperatures!$G123-Temperatures!$G$2)*'Pattern scaling'!BC123+Hosing!BG124</f>
        <v>27.293097923581364</v>
      </c>
      <c r="BD123">
        <f ca="1">(Parameters!$B$135+Temperatures!$G123-Temperatures!$G$2)*'Pattern scaling'!BD123+Hosing!BH124</f>
        <v>26.954287372643844</v>
      </c>
      <c r="BE123">
        <f ca="1">(Parameters!$B$135+Temperatures!$G123-Temperatures!$G$2)*'Pattern scaling'!BE123+Hosing!BI124</f>
        <v>18.163311326751622</v>
      </c>
      <c r="BF123">
        <f ca="1">(Parameters!$B$135+Temperatures!$G123-Temperatures!$G$2)*'Pattern scaling'!BF123+Hosing!BJ124</f>
        <v>9.2869978339746915</v>
      </c>
      <c r="BG123">
        <f ca="1">(Parameters!$B$135+Temperatures!$G123-Temperatures!$G$2)*'Pattern scaling'!BG123+Hosing!BK124</f>
        <v>23.890292225512706</v>
      </c>
      <c r="BH123">
        <f ca="1">(Parameters!$B$135+Temperatures!$G123-Temperatures!$G$2)*'Pattern scaling'!BH123+Hosing!BL124</f>
        <v>7.738009023448285</v>
      </c>
      <c r="BI123">
        <f ca="1">(Parameters!$B$135+Temperatures!$G123-Temperatures!$G$2)*'Pattern scaling'!BI123+Hosing!BM124</f>
        <v>27.234795308668872</v>
      </c>
      <c r="BJ123">
        <f ca="1">(Parameters!$B$135+Temperatures!$G123-Temperatures!$G$2)*'Pattern scaling'!BJ123+Hosing!BN124</f>
        <v>14.57552138985235</v>
      </c>
      <c r="BK123">
        <f ca="1">(Parameters!$B$135+Temperatures!$G123-Temperatures!$G$2)*'Pattern scaling'!BK123+Hosing!BO124</f>
        <v>31.07861848939072</v>
      </c>
      <c r="BL123">
        <f ca="1">(Parameters!$B$135+Temperatures!$G123-Temperatures!$G$2)*'Pattern scaling'!BL123+Hosing!BP124</f>
        <v>29.908446837936609</v>
      </c>
      <c r="BM123">
        <f ca="1">(Parameters!$B$135+Temperatures!$G123-Temperatures!$G$2)*'Pattern scaling'!BM123+Hosing!BQ124</f>
        <v>12.074859265546069</v>
      </c>
      <c r="BN123">
        <f ca="1">(Parameters!$B$135+Temperatures!$G123-Temperatures!$G$2)*'Pattern scaling'!BN123+Hosing!BR124</f>
        <v>13.676199602077082</v>
      </c>
      <c r="BO123">
        <f ca="1">(Parameters!$B$135+Temperatures!$G123-Temperatures!$G$2)*'Pattern scaling'!BO123+Hosing!BS124</f>
        <v>31.505256162464416</v>
      </c>
      <c r="BP123">
        <f ca="1">(Parameters!$B$135+Temperatures!$G123-Temperatures!$G$2)*'Pattern scaling'!BP123+Hosing!BT124</f>
        <v>29.691112226689778</v>
      </c>
      <c r="BQ123">
        <f ca="1">(Parameters!$B$135+Temperatures!$G123-Temperatures!$G$2)*'Pattern scaling'!BQ123+Hosing!BU124</f>
        <v>28.362562955008148</v>
      </c>
      <c r="BR123">
        <f ca="1">(Parameters!$B$135+Temperatures!$G123-Temperatures!$G$2)*'Pattern scaling'!BR123+Hosing!BV124</f>
        <v>31.413637741397626</v>
      </c>
      <c r="BS123">
        <f ca="1">(Parameters!$B$135+Temperatures!$G123-Temperatures!$G$2)*'Pattern scaling'!BS123+Hosing!BW124</f>
        <v>31.346253570122315</v>
      </c>
      <c r="BT123">
        <f ca="1">(Parameters!$B$135+Temperatures!$G123-Temperatures!$G$2)*'Pattern scaling'!BT123+Hosing!BX124</f>
        <v>28.533739086566538</v>
      </c>
      <c r="BU123">
        <f ca="1">(Parameters!$B$135+Temperatures!$G123-Temperatures!$G$2)*'Pattern scaling'!BU123+Hosing!BY124</f>
        <v>19.169744540739874</v>
      </c>
      <c r="BV123">
        <f ca="1">(Parameters!$B$135+Temperatures!$G123-Temperatures!$G$2)*'Pattern scaling'!BV123+Hosing!BZ124</f>
        <v>30.201627750882288</v>
      </c>
      <c r="BW123">
        <f ca="1">(Parameters!$B$135+Temperatures!$G123-Temperatures!$G$2)*'Pattern scaling'!BW123+Hosing!CA124</f>
        <v>24.38965246934681</v>
      </c>
      <c r="BX123">
        <f ca="1">(Parameters!$B$135+Temperatures!$G123-Temperatures!$G$2)*'Pattern scaling'!BX123+Hosing!CB124</f>
        <v>30.41656427414889</v>
      </c>
      <c r="BY123">
        <f ca="1">(Parameters!$B$135+Temperatures!$G123-Temperatures!$G$2)*'Pattern scaling'!BY123+Hosing!CC124</f>
        <v>31.46452738558234</v>
      </c>
      <c r="BZ123">
        <f ca="1">(Parameters!$B$135+Temperatures!$G123-Temperatures!$G$2)*'Pattern scaling'!BZ123+Hosing!CD124</f>
        <v>27.032960713080577</v>
      </c>
      <c r="CA123">
        <f ca="1">(Parameters!$B$135+Temperatures!$G123-Temperatures!$G$2)*'Pattern scaling'!CA123+Hosing!CE124</f>
        <v>27.298861658346233</v>
      </c>
      <c r="CB123">
        <f ca="1">(Parameters!$B$135+Temperatures!$G123-Temperatures!$G$2)*'Pattern scaling'!CB123+Hosing!CF124</f>
        <v>15.080861107144042</v>
      </c>
      <c r="CC123">
        <f ca="1">(Parameters!$B$135+Temperatures!$G123-Temperatures!$G$2)*'Pattern scaling'!CC123+Hosing!CG124</f>
        <v>29.465751460817362</v>
      </c>
      <c r="CD123">
        <f ca="1">(Parameters!$B$135+Temperatures!$G123-Temperatures!$G$2)*'Pattern scaling'!CD123+Hosing!CH124</f>
        <v>14.270801426900638</v>
      </c>
      <c r="CE123">
        <f ca="1">(Parameters!$B$135+Temperatures!$G123-Temperatures!$G$2)*'Pattern scaling'!CE123+Hosing!CI124</f>
        <v>30.244627926759712</v>
      </c>
      <c r="CF123">
        <f ca="1">(Parameters!$B$135+Temperatures!$G123-Temperatures!$G$2)*'Pattern scaling'!CF123+Hosing!CJ124</f>
        <v>30.16282617974673</v>
      </c>
      <c r="CG123">
        <f ca="1">(Parameters!$B$135+Temperatures!$G123-Temperatures!$G$2)*'Pattern scaling'!CG123+Hosing!CK124</f>
        <v>11.814247252309462</v>
      </c>
      <c r="CH123">
        <f ca="1">(Parameters!$B$135+Temperatures!$G123-Temperatures!$G$2)*'Pattern scaling'!CH123+Hosing!CL124</f>
        <v>20.132485401829133</v>
      </c>
      <c r="CI123">
        <f ca="1">(Parameters!$B$135+Temperatures!$G123-Temperatures!$G$2)*'Pattern scaling'!CI123+Hosing!CM124</f>
        <v>28.029602313806919</v>
      </c>
      <c r="CJ123">
        <f ca="1">(Parameters!$B$135+Temperatures!$G123-Temperatures!$G$2)*'Pattern scaling'!CJ123+Hosing!CN124</f>
        <v>5.6758791231131207</v>
      </c>
      <c r="CK123">
        <f ca="1">(Parameters!$B$135+Temperatures!$G123-Temperatures!$G$2)*'Pattern scaling'!CK123+Hosing!CO124</f>
        <v>24.612550526089809</v>
      </c>
      <c r="CL123">
        <f ca="1">(Parameters!$B$135+Temperatures!$G123-Temperatures!$G$2)*'Pattern scaling'!CL123+Hosing!CP124</f>
        <v>16.952263344456231</v>
      </c>
      <c r="CM123">
        <f ca="1">(Parameters!$B$135+Temperatures!$G123-Temperatures!$G$2)*'Pattern scaling'!CM123+Hosing!CQ124</f>
        <v>29.104723171204142</v>
      </c>
      <c r="CN123">
        <f ca="1">(Parameters!$B$135+Temperatures!$G123-Temperatures!$G$2)*'Pattern scaling'!CN123+Hosing!CR124</f>
        <v>23.336766061721555</v>
      </c>
      <c r="CO123">
        <f ca="1">(Parameters!$B$135+Temperatures!$G123-Temperatures!$G$2)*'Pattern scaling'!CO123+Hosing!CS124</f>
        <v>17.868306656873862</v>
      </c>
      <c r="CP123">
        <f ca="1">(Parameters!$B$135+Temperatures!$G123-Temperatures!$G$2)*'Pattern scaling'!CP123+Hosing!CT124</f>
        <v>11.109869067952236</v>
      </c>
      <c r="CQ123">
        <f ca="1">(Parameters!$B$135+Temperatures!$G123-Temperatures!$G$2)*'Pattern scaling'!CQ123+Hosing!CU124</f>
        <v>25.322654843213087</v>
      </c>
      <c r="CR123">
        <f ca="1">(Parameters!$B$135+Temperatures!$G123-Temperatures!$G$2)*'Pattern scaling'!CR123+Hosing!CV124</f>
        <v>7.8278962334560012</v>
      </c>
      <c r="CS123">
        <f ca="1">(Parameters!$B$135+Temperatures!$G123-Temperatures!$G$2)*'Pattern scaling'!CS123+Hosing!CW124</f>
        <v>32.442994293963828</v>
      </c>
      <c r="CT123">
        <f ca="1">(Parameters!$B$135+Temperatures!$G123-Temperatures!$G$2)*'Pattern scaling'!CT123+Hosing!CX124</f>
        <v>29.390494899267591</v>
      </c>
      <c r="CU123">
        <f ca="1">(Parameters!$B$135+Temperatures!$G123-Temperatures!$G$2)*'Pattern scaling'!CU123+Hosing!CY124</f>
        <v>15.924030324378379</v>
      </c>
      <c r="CV123">
        <f ca="1">(Parameters!$B$135+Temperatures!$G123-Temperatures!$G$2)*'Pattern scaling'!CV123+Hosing!CZ124</f>
        <v>31.411630735027622</v>
      </c>
      <c r="CW123">
        <f ca="1">(Parameters!$B$135+Temperatures!$G123-Temperatures!$G$2)*'Pattern scaling'!CW123+Hosing!DA124</f>
        <v>28.838794570644708</v>
      </c>
      <c r="CX123">
        <f ca="1">(Parameters!$B$135+Temperatures!$G123-Temperatures!$G$2)*'Pattern scaling'!CX123+Hosing!DB124</f>
        <v>20.602033169762535</v>
      </c>
      <c r="CY123">
        <f ca="1">(Parameters!$B$135+Temperatures!$G123-Temperatures!$G$2)*'Pattern scaling'!CY123+Hosing!DC124</f>
        <v>29.303755238233464</v>
      </c>
      <c r="CZ123">
        <f ca="1">(Parameters!$B$135+Temperatures!$G123-Temperatures!$G$2)*'Pattern scaling'!CZ123+Hosing!DD124</f>
        <v>25.048331091425531</v>
      </c>
      <c r="DA123">
        <f ca="1">(Parameters!$B$135+Temperatures!$G123-Temperatures!$G$2)*'Pattern scaling'!DA123+Hosing!DE124</f>
        <v>8.6700572736066608</v>
      </c>
      <c r="DB123">
        <f ca="1">(Parameters!$B$135+Temperatures!$G123-Temperatures!$G$2)*'Pattern scaling'!DB123+Hosing!DF124</f>
        <v>30.166260190222687</v>
      </c>
      <c r="DC123">
        <f ca="1">(Parameters!$B$135+Temperatures!$G123-Temperatures!$G$2)*'Pattern scaling'!DC123+Hosing!DG124</f>
        <v>16.93723276981757</v>
      </c>
      <c r="DD123">
        <f ca="1">(Parameters!$B$135+Temperatures!$G123-Temperatures!$G$2)*'Pattern scaling'!DD123+Hosing!DH124</f>
        <v>10.41443803727814</v>
      </c>
      <c r="DE123">
        <f ca="1">(Parameters!$B$135+Temperatures!$G123-Temperatures!$G$2)*'Pattern scaling'!DE123+Hosing!DI124</f>
        <v>12.534977944249308</v>
      </c>
      <c r="DF123">
        <f ca="1">(Parameters!$B$135+Temperatures!$G123-Temperatures!$G$2)*'Pattern scaling'!DF123+Hosing!DJ124</f>
        <v>9.9539456195094402</v>
      </c>
      <c r="DG123">
        <f ca="1">(Parameters!$B$135+Temperatures!$G123-Temperatures!$G$2)*'Pattern scaling'!DG123+Hosing!DK124</f>
        <v>21.679332564996162</v>
      </c>
      <c r="DH123">
        <f ca="1">(Parameters!$B$135+Temperatures!$G123-Temperatures!$G$2)*'Pattern scaling'!DH123+Hosing!DL124</f>
        <v>14.057607573634048</v>
      </c>
      <c r="DI123">
        <f ca="1">(Parameters!$B$135+Temperatures!$G123-Temperatures!$G$2)*'Pattern scaling'!DI123+Hosing!DM124</f>
        <v>24.874476205354551</v>
      </c>
      <c r="DJ123">
        <f ca="1">(Parameters!$B$135+Temperatures!$G123-Temperatures!$G$2)*'Pattern scaling'!DJ123+Hosing!DN124</f>
        <v>24.044605261018891</v>
      </c>
      <c r="DK123">
        <f ca="1">(Parameters!$B$135+Temperatures!$G123-Temperatures!$G$2)*'Pattern scaling'!DK123+Hosing!DO124</f>
        <v>14.237285680883515</v>
      </c>
      <c r="DL123">
        <f ca="1">(Parameters!$B$135+Temperatures!$G123-Temperatures!$G$2)*'Pattern scaling'!DL123+Hosing!DP124</f>
        <v>33.056562664031446</v>
      </c>
      <c r="DM123">
        <f ca="1">(Parameters!$B$135+Temperatures!$G123-Temperatures!$G$2)*'Pattern scaling'!DM123+Hosing!DQ124</f>
        <v>30.21649485765905</v>
      </c>
      <c r="DN123">
        <f ca="1">(Parameters!$B$135+Temperatures!$G123-Temperatures!$G$2)*'Pattern scaling'!DN123+Hosing!DR124</f>
        <v>13.418497937218619</v>
      </c>
      <c r="DO123">
        <f ca="1">(Parameters!$B$135+Temperatures!$G123-Temperatures!$G$2)*'Pattern scaling'!DO123+Hosing!DS124</f>
        <v>2.5195944871518003</v>
      </c>
      <c r="DP123">
        <f ca="1">(Parameters!$B$135+Temperatures!$G123-Temperatures!$G$2)*'Pattern scaling'!DP123+Hosing!DT124</f>
        <v>28.609800622186249</v>
      </c>
      <c r="DQ123">
        <f ca="1">(Parameters!$B$135+Temperatures!$G123-Temperatures!$G$2)*'Pattern scaling'!DQ123+Hosing!DU124</f>
        <v>33.168506181827119</v>
      </c>
      <c r="DR123">
        <f ca="1">(Parameters!$B$135+Temperatures!$G123-Temperatures!$G$2)*'Pattern scaling'!DR123+Hosing!DV124</f>
        <v>29.976953886228141</v>
      </c>
      <c r="DS123">
        <f ca="1">(Parameters!$B$135+Temperatures!$G123-Temperatures!$G$2)*'Pattern scaling'!DS123+Hosing!DW124</f>
        <v>25.377299379437176</v>
      </c>
      <c r="DT123">
        <f ca="1">(Parameters!$B$135+Temperatures!$G123-Temperatures!$G$2)*'Pattern scaling'!DT123+Hosing!DX124</f>
        <v>27.111687048123532</v>
      </c>
      <c r="DU123">
        <f ca="1">(Parameters!$B$135+Temperatures!$G123-Temperatures!$G$2)*'Pattern scaling'!DU123+Hosing!DY124</f>
        <v>30.96913765342066</v>
      </c>
      <c r="DV123">
        <f ca="1">(Parameters!$B$135+Temperatures!$G123-Temperatures!$G$2)*'Pattern scaling'!DV123+Hosing!DZ124</f>
        <v>26.868059032571988</v>
      </c>
      <c r="DW123">
        <f ca="1">(Parameters!$B$135+Temperatures!$G123-Temperatures!$G$2)*'Pattern scaling'!DW123+Hosing!EA124</f>
        <v>24.604587738598187</v>
      </c>
      <c r="DX123">
        <f ca="1">(Parameters!$B$135+Temperatures!$G123-Temperatures!$G$2)*'Pattern scaling'!DX123+Hosing!EB124</f>
        <v>33.872572584586962</v>
      </c>
      <c r="DY123">
        <f ca="1">(Parameters!$B$135+Temperatures!$G123-Temperatures!$G$2)*'Pattern scaling'!DY123+Hosing!EC124</f>
        <v>31.51722838370997</v>
      </c>
      <c r="DZ123">
        <f ca="1">(Parameters!$B$135+Temperatures!$G123-Temperatures!$G$2)*'Pattern scaling'!DZ123+Hosing!ED124</f>
        <v>29.527066487247314</v>
      </c>
      <c r="EA123">
        <f ca="1">(Parameters!$B$135+Temperatures!$G123-Temperatures!$G$2)*'Pattern scaling'!EA123+Hosing!EE124</f>
        <v>12.824806926444948</v>
      </c>
      <c r="EB123">
        <f ca="1">(Parameters!$B$135+Temperatures!$G123-Temperatures!$G$2)*'Pattern scaling'!EB123+Hosing!EF124</f>
        <v>6.9634064030136411</v>
      </c>
      <c r="EC123">
        <f ca="1">(Parameters!$B$135+Temperatures!$G123-Temperatures!$G$2)*'Pattern scaling'!EC123+Hosing!EG124</f>
        <v>24.352290147213168</v>
      </c>
      <c r="ED123">
        <f ca="1">(Parameters!$B$135+Temperatures!$G123-Temperatures!$G$2)*'Pattern scaling'!ED123+Hosing!EH124</f>
        <v>30.647278358455999</v>
      </c>
      <c r="EE123">
        <f ca="1">(Parameters!$B$135+Temperatures!$G123-Temperatures!$G$2)*'Pattern scaling'!EE123+Hosing!EI124</f>
        <v>15.031450829047301</v>
      </c>
      <c r="EF123">
        <f ca="1">(Parameters!$B$135+Temperatures!$G123-Temperatures!$G$2)*'Pattern scaling'!EF123+Hosing!EJ124</f>
        <v>30.230096713577939</v>
      </c>
      <c r="EG123">
        <f ca="1">(Parameters!$B$135+Temperatures!$G123-Temperatures!$G$2)*'Pattern scaling'!EG123+Hosing!EK124</f>
        <v>28.521307147195589</v>
      </c>
      <c r="EH123">
        <f ca="1">(Parameters!$B$135+Temperatures!$G123-Temperatures!$G$2)*'Pattern scaling'!EH123+Hosing!EL124</f>
        <v>29.701170710258946</v>
      </c>
      <c r="EI123">
        <f ca="1">(Parameters!$B$135+Temperatures!$G123-Temperatures!$G$2)*'Pattern scaling'!EI123+Hosing!EM124</f>
        <v>22.223060385370008</v>
      </c>
      <c r="EJ123">
        <f ca="1">(Parameters!$B$135+Temperatures!$G123-Temperatures!$G$2)*'Pattern scaling'!EJ123+Hosing!EN124</f>
        <v>29.766852675425845</v>
      </c>
      <c r="EK123">
        <f ca="1">(Parameters!$B$135+Temperatures!$G123-Temperatures!$G$2)*'Pattern scaling'!EK123+Hosing!EO124</f>
        <v>31.293377085368117</v>
      </c>
      <c r="EL123">
        <f ca="1">(Parameters!$B$135+Temperatures!$G123-Temperatures!$G$2)*'Pattern scaling'!EL123+Hosing!EP124</f>
        <v>27.578050795373894</v>
      </c>
      <c r="EM123">
        <f ca="1">(Parameters!$B$135+Temperatures!$G123-Temperatures!$G$2)*'Pattern scaling'!EM123+Hosing!EQ124</f>
        <v>11.872799465588523</v>
      </c>
      <c r="EN123">
        <f ca="1">(Parameters!$B$135+Temperatures!$G123-Temperatures!$G$2)*'Pattern scaling'!EN123+Hosing!ER124</f>
        <v>28.59826259885843</v>
      </c>
      <c r="EO123">
        <f ca="1">(Parameters!$B$135+Temperatures!$G123-Temperatures!$G$2)*'Pattern scaling'!EO123+Hosing!ES124</f>
        <v>12.211597706279644</v>
      </c>
      <c r="EP123">
        <f ca="1">(Parameters!$B$135+Temperatures!$G123-Temperatures!$G$2)*'Pattern scaling'!EP123+Hosing!ET124</f>
        <v>18.511828278714258</v>
      </c>
      <c r="EQ123">
        <f ca="1">(Parameters!$B$135+Temperatures!$G123-Temperatures!$G$2)*'Pattern scaling'!EQ123+Hosing!EU124</f>
        <v>27.974521100979789</v>
      </c>
      <c r="ER123">
        <f ca="1">(Parameters!$B$135+Temperatures!$G123-Temperatures!$G$2)*'Pattern scaling'!ER123+Hosing!EV124</f>
        <v>24.233254103121141</v>
      </c>
      <c r="ES123">
        <f ca="1">(Parameters!$B$135+Temperatures!$G123-Temperatures!$G$2)*'Pattern scaling'!ES123+Hosing!EW124</f>
        <v>32.714083585159976</v>
      </c>
      <c r="ET123">
        <f ca="1">(Parameters!$B$135+Temperatures!$G123-Temperatures!$G$2)*'Pattern scaling'!ET123+Hosing!EX124</f>
        <v>18.943635377035605</v>
      </c>
      <c r="EU123">
        <f ca="1">(Parameters!$B$135+Temperatures!$G123-Temperatures!$G$2)*'Pattern scaling'!EU123+Hosing!EY124</f>
        <v>13.66520952741228</v>
      </c>
      <c r="EV123">
        <f ca="1">(Parameters!$B$135+Temperatures!$G123-Temperatures!$G$2)*'Pattern scaling'!EV123+Hosing!EZ124</f>
        <v>8.3428026938663482</v>
      </c>
      <c r="EW123">
        <f ca="1">(Parameters!$B$135+Temperatures!$G123-Temperatures!$G$2)*'Pattern scaling'!EW123+Hosing!FA124</f>
        <v>23.342099822946782</v>
      </c>
      <c r="EX123">
        <f ca="1">(Parameters!$B$135+Temperatures!$G123-Temperatures!$G$2)*'Pattern scaling'!EX123+Hosing!FB124</f>
        <v>30.726180789647156</v>
      </c>
      <c r="EY123">
        <f ca="1">(Parameters!$B$135+Temperatures!$G123-Temperatures!$G$2)*'Pattern scaling'!EY123+Hosing!FC124</f>
        <v>34.053176014290059</v>
      </c>
      <c r="EZ123">
        <f ca="1">(Parameters!$B$135+Temperatures!$G123-Temperatures!$G$2)*'Pattern scaling'!EZ123+Hosing!FD124</f>
        <v>31.230170536766092</v>
      </c>
      <c r="FA123">
        <f ca="1">(Parameters!$B$135+Temperatures!$G123-Temperatures!$G$2)*'Pattern scaling'!FA123+Hosing!FE124</f>
        <v>28.335945820316759</v>
      </c>
      <c r="FB123">
        <f ca="1">(Parameters!$B$135+Temperatures!$G123-Temperatures!$G$2)*'Pattern scaling'!FB123+Hosing!FF124</f>
        <v>29.97349756319403</v>
      </c>
      <c r="FC123">
        <f ca="1">(Parameters!$B$135+Temperatures!$G123-Temperatures!$G$2)*'Pattern scaling'!FC123+Hosing!FG124</f>
        <v>28.7928164311332</v>
      </c>
      <c r="FD123">
        <f ca="1">(Parameters!$B$135+Temperatures!$G123-Temperatures!$G$2)*'Pattern scaling'!FD123+Hosing!FH124</f>
        <v>14.750454523894849</v>
      </c>
      <c r="FE123">
        <f ca="1">(Parameters!$B$135+Temperatures!$G123-Temperatures!$G$2)*'Pattern scaling'!FE123+Hosing!FI124</f>
        <v>31.329779488245748</v>
      </c>
      <c r="FF123">
        <f ca="1">(Parameters!$B$135+Temperatures!$G123-Temperatures!$G$2)*'Pattern scaling'!FF123+Hosing!FJ124</f>
        <v>15.268298384221422</v>
      </c>
      <c r="FG123">
        <f ca="1">(Parameters!$B$135+Temperatures!$G123-Temperatures!$G$2)*'Pattern scaling'!FG123+Hosing!FK124</f>
        <v>32.715724495970143</v>
      </c>
      <c r="FH123">
        <f ca="1">(Parameters!$B$135+Temperatures!$G123-Temperatures!$G$2)*'Pattern scaling'!FH123+Hosing!FL124</f>
        <v>24.68242233747527</v>
      </c>
      <c r="FI123">
        <f ca="1">(Parameters!$B$135+Temperatures!$G123-Temperatures!$G$2)*'Pattern scaling'!FI123+Hosing!FM124</f>
        <v>31.439001903226703</v>
      </c>
      <c r="FJ123">
        <f ca="1">(Parameters!$B$135+Temperatures!$G123-Temperatures!$G$2)*'Pattern scaling'!FJ123+Hosing!FN124</f>
        <v>11.70370729254523</v>
      </c>
      <c r="FK123">
        <f ca="1">(Parameters!$B$135+Temperatures!$G123-Temperatures!$G$2)*'Pattern scaling'!FK123+Hosing!FO124</f>
        <v>13.032866478352956</v>
      </c>
      <c r="FL123">
        <f ca="1">(Parameters!$B$135+Temperatures!$G123-Temperatures!$G$2)*'Pattern scaling'!FL123+Hosing!FP124</f>
        <v>9.0895397204876893</v>
      </c>
      <c r="FM123">
        <f ca="1">(Parameters!$B$135+Temperatures!$G123-Temperatures!$G$2)*'Pattern scaling'!FM123+Hosing!FQ124</f>
        <v>22.407521986567634</v>
      </c>
      <c r="FN123">
        <f ca="1">(Parameters!$B$135+Temperatures!$G123-Temperatures!$G$2)*'Pattern scaling'!FN123+Hosing!FR124</f>
        <v>33.21502197739607</v>
      </c>
      <c r="FO123">
        <f ca="1">(Parameters!$B$135+Temperatures!$G123-Temperatures!$G$2)*'Pattern scaling'!FO123+Hosing!FS124</f>
        <v>31.458685097250214</v>
      </c>
      <c r="FP123">
        <f ca="1">(Parameters!$B$135+Temperatures!$G123-Temperatures!$G$2)*'Pattern scaling'!FP123+Hosing!FT124</f>
        <v>31.865204500857008</v>
      </c>
      <c r="FQ123">
        <f ca="1">(Parameters!$B$135+Temperatures!$G123-Temperatures!$G$2)*'Pattern scaling'!FQ123+Hosing!FU124</f>
        <v>15.788333073463775</v>
      </c>
      <c r="FR123">
        <f ca="1">(Parameters!$B$135+Temperatures!$G123-Temperatures!$G$2)*'Pattern scaling'!FR123+Hosing!FV124</f>
        <v>20.047681796399441</v>
      </c>
      <c r="FS123">
        <f ca="1">(Parameters!$B$135+Temperatures!$G123-Temperatures!$G$2)*'Pattern scaling'!FS123+Hosing!FW124</f>
        <v>28.067195199705232</v>
      </c>
      <c r="FT123">
        <f ca="1">(Parameters!$B$135+Temperatures!$G123-Temperatures!$G$2)*'Pattern scaling'!FT123+Hosing!FX124</f>
        <v>25.243606145602634</v>
      </c>
      <c r="FU123">
        <f ca="1">(Parameters!$B$135+Temperatures!$G123-Temperatures!$G$2)*'Pattern scaling'!FU123+Hosing!FY124</f>
        <v>30.734079064892928</v>
      </c>
      <c r="FV123">
        <f ca="1">(Parameters!$B$135+Temperatures!$G123-Temperatures!$G$2)*'Pattern scaling'!FV123+Hosing!FZ124</f>
        <v>22.46203553024835</v>
      </c>
      <c r="FW123">
        <f ca="1">(Parameters!$B$135+Temperatures!$G123-Temperatures!$G$2)*'Pattern scaling'!FW123+Hosing!GA124</f>
        <v>17.152211979115823</v>
      </c>
      <c r="FX123">
        <f ca="1">(Parameters!$B$135+Temperatures!$G123-Temperatures!$G$2)*'Pattern scaling'!FX123+Hosing!GB124</f>
        <v>28.461754435646348</v>
      </c>
      <c r="FY123">
        <f ca="1">(Parameters!$B$135+Temperatures!$G123-Temperatures!$G$2)*'Pattern scaling'!FY123+Hosing!GC124</f>
        <v>23.301685934635593</v>
      </c>
      <c r="FZ123">
        <f ca="1">(Parameters!$B$135+Temperatures!$G123-Temperatures!$G$2)*'Pattern scaling'!FZ123+Hosing!GD124</f>
        <v>27.388337066634683</v>
      </c>
      <c r="GA123">
        <f ca="1">(Parameters!$B$135+Temperatures!$G123-Temperatures!$G$2)*'Pattern scaling'!GA123+Hosing!GE124</f>
        <v>27.282882897380563</v>
      </c>
      <c r="GB123">
        <f ca="1">(Parameters!$B$135+Temperatures!$G123-Temperatures!$G$2)*'Pattern scaling'!GB123+Hosing!GF124</f>
        <v>12.556805004701761</v>
      </c>
      <c r="GC123">
        <f ca="1">(Parameters!$B$135+Temperatures!$G123-Temperatures!$G$2)*'Pattern scaling'!GC123+Hosing!GG124</f>
        <v>20.910254356859028</v>
      </c>
      <c r="GD123">
        <f ca="1">(Parameters!$B$135+Temperatures!$G123-Temperatures!$G$2)*'Pattern scaling'!GD123+Hosing!GH124</f>
        <v>18.217951406646129</v>
      </c>
      <c r="GE123">
        <f ca="1">(Parameters!$B$135+Temperatures!$G123-Temperatures!$G$2)*'Pattern scaling'!GE123+Hosing!GI124</f>
        <v>17.898212933037442</v>
      </c>
      <c r="GF123">
        <f ca="1">(Parameters!$B$135+Temperatures!$G123-Temperatures!$G$2)*'Pattern scaling'!GF123+Hosing!GJ124</f>
        <v>29.461991057574458</v>
      </c>
      <c r="GG123">
        <f ca="1">(Parameters!$B$135+Temperatures!$G123-Temperatures!$G$2)*'Pattern scaling'!GG123+Hosing!GK124</f>
        <v>30.070033622032135</v>
      </c>
      <c r="GH123">
        <f ca="1">(Parameters!$B$135+Temperatures!$G123-Temperatures!$G$2)*'Pattern scaling'!GH123+Hosing!GL124</f>
        <v>26.727225876812827</v>
      </c>
      <c r="GI123">
        <f ca="1">(Parameters!$B$135+Temperatures!$G123-Temperatures!$G$2)*'Pattern scaling'!GI123+Hosing!GM124</f>
        <v>29.289968867997015</v>
      </c>
      <c r="GJ123">
        <f ca="1">(Parameters!$B$135+Temperatures!$G123-Temperatures!$G$2)*'Pattern scaling'!GJ123+Hosing!GN124</f>
        <v>25.006344923880206</v>
      </c>
      <c r="GK123">
        <f ca="1">(Parameters!$B$135+Temperatures!$G123-Temperatures!$G$2)*'Pattern scaling'!GK123+Hosing!GO124</f>
        <v>22.656403861626849</v>
      </c>
      <c r="GL123">
        <f ca="1">(Parameters!$B$135+Temperatures!$G123-Temperatures!$G$2)*'Pattern scaling'!GL123+Hosing!GP124</f>
        <v>27.052620668193153</v>
      </c>
      <c r="GM123">
        <f ca="1">(Parameters!$B$135+Temperatures!$G123-Temperatures!$G$2)*'Pattern scaling'!GM123+Hosing!GQ124</f>
        <v>25.830325807960087</v>
      </c>
    </row>
    <row r="124" spans="1:195" x14ac:dyDescent="0.25">
      <c r="A124" s="15">
        <v>2132</v>
      </c>
      <c r="B124">
        <f ca="1">(Parameters!$B$135+Temperatures!$G124-Temperatures!$G$2)*'Pattern scaling'!B124+Hosing!F125</f>
        <v>17.327378486895565</v>
      </c>
      <c r="C124">
        <f ca="1">(Parameters!$B$135+Temperatures!$G124-Temperatures!$G$2)*'Pattern scaling'!C124+Hosing!G125</f>
        <v>26.810576281353459</v>
      </c>
      <c r="D124">
        <f ca="1">(Parameters!$B$135+Temperatures!$G124-Temperatures!$G$2)*'Pattern scaling'!D124+Hosing!H125</f>
        <v>16.337252255029671</v>
      </c>
      <c r="E124">
        <f ca="1">(Parameters!$B$135+Temperatures!$G124-Temperatures!$G$2)*'Pattern scaling'!E124+Hosing!I125</f>
        <v>7.6315707860250903</v>
      </c>
      <c r="F124">
        <f ca="1">(Parameters!$B$135+Temperatures!$G124-Temperatures!$G$2)*'Pattern scaling'!F124+Hosing!J125</f>
        <v>32.139772942429232</v>
      </c>
      <c r="G124">
        <f ca="1">(Parameters!$B$135+Temperatures!$G124-Temperatures!$G$2)*'Pattern scaling'!G124+Hosing!K125</f>
        <v>21.319650067387297</v>
      </c>
      <c r="H124">
        <f ca="1">(Parameters!$B$135+Temperatures!$G124-Temperatures!$G$2)*'Pattern scaling'!H124+Hosing!L125</f>
        <v>12.530895901845453</v>
      </c>
      <c r="I124">
        <f ca="1">(Parameters!$B$135+Temperatures!$G124-Temperatures!$G$2)*'Pattern scaling'!I124+Hosing!M125</f>
        <v>30.590472064957176</v>
      </c>
      <c r="J124">
        <f ca="1">(Parameters!$B$135+Temperatures!$G124-Temperatures!$G$2)*'Pattern scaling'!J124+Hosing!N125</f>
        <v>20.767321566198554</v>
      </c>
      <c r="K124">
        <f ca="1">(Parameters!$B$135+Temperatures!$G124-Temperatures!$G$2)*'Pattern scaling'!K124+Hosing!O125</f>
        <v>11.54214043435371</v>
      </c>
      <c r="L124">
        <f ca="1">(Parameters!$B$135+Temperatures!$G124-Temperatures!$G$2)*'Pattern scaling'!L124+Hosing!P125</f>
        <v>17.865745176986156</v>
      </c>
      <c r="M124">
        <f ca="1">(Parameters!$B$135+Temperatures!$G124-Temperatures!$G$2)*'Pattern scaling'!M124+Hosing!Q125</f>
        <v>25.411929567778724</v>
      </c>
      <c r="N124">
        <f ca="1">(Parameters!$B$135+Temperatures!$G124-Temperatures!$G$2)*'Pattern scaling'!N124+Hosing!R125</f>
        <v>13.192602668963037</v>
      </c>
      <c r="O124">
        <f ca="1">(Parameters!$B$135+Temperatures!$G124-Temperatures!$G$2)*'Pattern scaling'!O124+Hosing!S125</f>
        <v>32.075491728859397</v>
      </c>
      <c r="P124">
        <f ca="1">(Parameters!$B$135+Temperatures!$G124-Temperatures!$G$2)*'Pattern scaling'!P124+Hosing!T125</f>
        <v>33.211841560957453</v>
      </c>
      <c r="Q124">
        <f ca="1">(Parameters!$B$135+Temperatures!$G124-Temperatures!$G$2)*'Pattern scaling'!Q124+Hosing!U125</f>
        <v>30.099386270177902</v>
      </c>
      <c r="R124">
        <f ca="1">(Parameters!$B$135+Temperatures!$G124-Temperatures!$G$2)*'Pattern scaling'!R124+Hosing!V125</f>
        <v>14.889723103810534</v>
      </c>
      <c r="S124">
        <f ca="1">(Parameters!$B$135+Temperatures!$G124-Temperatures!$G$2)*'Pattern scaling'!S124+Hosing!W125</f>
        <v>32.802516578578057</v>
      </c>
      <c r="T124">
        <f ca="1">(Parameters!$B$135+Temperatures!$G124-Temperatures!$G$2)*'Pattern scaling'!T124+Hosing!X125</f>
        <v>29.149718273831603</v>
      </c>
      <c r="U124">
        <f ca="1">(Parameters!$B$135+Temperatures!$G124-Temperatures!$G$2)*'Pattern scaling'!U124+Hosing!Y125</f>
        <v>13.412352167663014</v>
      </c>
      <c r="V124">
        <f ca="1">(Parameters!$B$135+Temperatures!$G124-Temperatures!$G$2)*'Pattern scaling'!V124+Hosing!Z125</f>
        <v>10.574256699110416</v>
      </c>
      <c r="W124">
        <f ca="1">(Parameters!$B$135+Temperatures!$G124-Temperatures!$G$2)*'Pattern scaling'!W124+Hosing!AA125</f>
        <v>29.872289757244992</v>
      </c>
      <c r="X124">
        <f ca="1">(Parameters!$B$135+Temperatures!$G124-Temperatures!$G$2)*'Pattern scaling'!X124+Hosing!AB125</f>
        <v>26.998061795936078</v>
      </c>
      <c r="Y124">
        <f ca="1">(Parameters!$B$135+Temperatures!$G124-Temperatures!$G$2)*'Pattern scaling'!Y124+Hosing!AC125</f>
        <v>20.97897834755825</v>
      </c>
      <c r="Z124">
        <f ca="1">(Parameters!$B$135+Temperatures!$G124-Temperatures!$G$2)*'Pattern scaling'!Z124+Hosing!AD125</f>
        <v>27.852386006551672</v>
      </c>
      <c r="AA124">
        <f ca="1">(Parameters!$B$135+Temperatures!$G124-Temperatures!$G$2)*'Pattern scaling'!AA124+Hosing!AE125</f>
        <v>30.603191479899611</v>
      </c>
      <c r="AB124">
        <f ca="1">(Parameters!$B$135+Temperatures!$G124-Temperatures!$G$2)*'Pattern scaling'!AB124+Hosing!AF125</f>
        <v>31.556821785376631</v>
      </c>
      <c r="AC124">
        <f ca="1">(Parameters!$B$135+Temperatures!$G124-Temperatures!$G$2)*'Pattern scaling'!AC124+Hosing!AG125</f>
        <v>16.76827263377621</v>
      </c>
      <c r="AD124">
        <f ca="1">(Parameters!$B$135+Temperatures!$G124-Temperatures!$G$2)*'Pattern scaling'!AD124+Hosing!AH125</f>
        <v>27.283611449024153</v>
      </c>
      <c r="AE124">
        <f ca="1">(Parameters!$B$135+Temperatures!$G124-Temperatures!$G$2)*'Pattern scaling'!AE124+Hosing!AI125</f>
        <v>30.409299023062367</v>
      </c>
      <c r="AF124">
        <f ca="1">(Parameters!$B$135+Temperatures!$G124-Temperatures!$G$2)*'Pattern scaling'!AF124+Hosing!AJ125</f>
        <v>10.158465466633348</v>
      </c>
      <c r="AG124">
        <f ca="1">(Parameters!$B$135+Temperatures!$G124-Temperatures!$G$2)*'Pattern scaling'!AG124+Hosing!AK125</f>
        <v>11.35653150295545</v>
      </c>
      <c r="AH124">
        <f ca="1">(Parameters!$B$135+Temperatures!$G124-Temperatures!$G$2)*'Pattern scaling'!AH124+Hosing!AL125</f>
        <v>15.915839372753091</v>
      </c>
      <c r="AI124">
        <f ca="1">(Parameters!$B$135+Temperatures!$G124-Temperatures!$G$2)*'Pattern scaling'!AI124+Hosing!AM125</f>
        <v>19.042127031073004</v>
      </c>
      <c r="AJ124">
        <f ca="1">(Parameters!$B$135+Temperatures!$G124-Temperatures!$G$2)*'Pattern scaling'!AJ124+Hosing!AN125</f>
        <v>30.772130191136696</v>
      </c>
      <c r="AK124">
        <f ca="1">(Parameters!$B$135+Temperatures!$G124-Temperatures!$G$2)*'Pattern scaling'!AK124+Hosing!AO125</f>
        <v>29.731174450984632</v>
      </c>
      <c r="AL124">
        <f ca="1">(Parameters!$B$135+Temperatures!$G124-Temperatures!$G$2)*'Pattern scaling'!AL124+Hosing!AP125</f>
        <v>28.99957078139893</v>
      </c>
      <c r="AM124">
        <f ca="1">(Parameters!$B$135+Temperatures!$G124-Temperatures!$G$2)*'Pattern scaling'!AM124+Hosing!AQ125</f>
        <v>29.496156297650593</v>
      </c>
      <c r="AN124">
        <f ca="1">(Parameters!$B$135+Temperatures!$G124-Temperatures!$G$2)*'Pattern scaling'!AN124+Hosing!AR125</f>
        <v>24.898929396658374</v>
      </c>
      <c r="AO124">
        <f ca="1">(Parameters!$B$135+Temperatures!$G124-Temperatures!$G$2)*'Pattern scaling'!AO124+Hosing!AS125</f>
        <v>28.521823276875697</v>
      </c>
      <c r="AP124">
        <f ca="1">(Parameters!$B$135+Temperatures!$G124-Temperatures!$G$2)*'Pattern scaling'!AP124+Hosing!AT125</f>
        <v>24.967889352815988</v>
      </c>
      <c r="AQ124">
        <f ca="1">(Parameters!$B$135+Temperatures!$G124-Temperatures!$G$2)*'Pattern scaling'!AQ124+Hosing!AU125</f>
        <v>26.821687538223642</v>
      </c>
      <c r="AR124">
        <f ca="1">(Parameters!$B$135+Temperatures!$G124-Temperatures!$G$2)*'Pattern scaling'!AR124+Hosing!AV125</f>
        <v>29.899360102333404</v>
      </c>
      <c r="AS124">
        <f ca="1">(Parameters!$B$135+Temperatures!$G124-Temperatures!$G$2)*'Pattern scaling'!AS124+Hosing!AW125</f>
        <v>22.526559094717467</v>
      </c>
      <c r="AT124">
        <f ca="1">(Parameters!$B$135+Temperatures!$G124-Temperatures!$G$2)*'Pattern scaling'!AT124+Hosing!AX125</f>
        <v>11.764987777342103</v>
      </c>
      <c r="AU124">
        <f ca="1">(Parameters!$B$135+Temperatures!$G124-Temperatures!$G$2)*'Pattern scaling'!AU124+Hosing!AY125</f>
        <v>12.531662083259373</v>
      </c>
      <c r="AV124">
        <f ca="1">(Parameters!$B$135+Temperatures!$G124-Temperatures!$G$2)*'Pattern scaling'!AV124+Hosing!AZ125</f>
        <v>33.994670132269178</v>
      </c>
      <c r="AW124">
        <f ca="1">(Parameters!$B$135+Temperatures!$G124-Temperatures!$G$2)*'Pattern scaling'!AW124+Hosing!BA125</f>
        <v>26.973181364517732</v>
      </c>
      <c r="AX124">
        <f ca="1">(Parameters!$B$135+Temperatures!$G124-Temperatures!$G$2)*'Pattern scaling'!AX124+Hosing!BB125</f>
        <v>11.2700317587919</v>
      </c>
      <c r="AY124">
        <f ca="1">(Parameters!$B$135+Temperatures!$G124-Temperatures!$G$2)*'Pattern scaling'!AY124+Hosing!BC125</f>
        <v>29.236445224174076</v>
      </c>
      <c r="AZ124">
        <f ca="1">(Parameters!$B$135+Temperatures!$G124-Temperatures!$G$2)*'Pattern scaling'!AZ124+Hosing!BD125</f>
        <v>21.176150949092058</v>
      </c>
      <c r="BA124">
        <f ca="1">(Parameters!$B$135+Temperatures!$G124-Temperatures!$G$2)*'Pattern scaling'!BA124+Hosing!BE125</f>
        <v>24.867073776472925</v>
      </c>
      <c r="BB124">
        <f ca="1">(Parameters!$B$135+Temperatures!$G124-Temperatures!$G$2)*'Pattern scaling'!BB124+Hosing!BF125</f>
        <v>26.602910108772381</v>
      </c>
      <c r="BC124">
        <f ca="1">(Parameters!$B$135+Temperatures!$G124-Temperatures!$G$2)*'Pattern scaling'!BC124+Hosing!BG125</f>
        <v>27.325579947847576</v>
      </c>
      <c r="BD124">
        <f ca="1">(Parameters!$B$135+Temperatures!$G124-Temperatures!$G$2)*'Pattern scaling'!BD124+Hosing!BH125</f>
        <v>26.986000187674595</v>
      </c>
      <c r="BE124">
        <f ca="1">(Parameters!$B$135+Temperatures!$G124-Temperatures!$G$2)*'Pattern scaling'!BE124+Hosing!BI125</f>
        <v>18.187073224375077</v>
      </c>
      <c r="BF124">
        <f ca="1">(Parameters!$B$135+Temperatures!$G124-Temperatures!$G$2)*'Pattern scaling'!BF124+Hosing!BJ125</f>
        <v>9.3042850747630066</v>
      </c>
      <c r="BG124">
        <f ca="1">(Parameters!$B$135+Temperatures!$G124-Temperatures!$G$2)*'Pattern scaling'!BG124+Hosing!BK125</f>
        <v>23.918975202316879</v>
      </c>
      <c r="BH124">
        <f ca="1">(Parameters!$B$135+Temperatures!$G124-Temperatures!$G$2)*'Pattern scaling'!BH124+Hosing!BL125</f>
        <v>7.7546692066733778</v>
      </c>
      <c r="BI124">
        <f ca="1">(Parameters!$B$135+Temperatures!$G124-Temperatures!$G$2)*'Pattern scaling'!BI124+Hosing!BM125</f>
        <v>27.264428069155343</v>
      </c>
      <c r="BJ124">
        <f ca="1">(Parameters!$B$135+Temperatures!$G124-Temperatures!$G$2)*'Pattern scaling'!BJ124+Hosing!BN125</f>
        <v>14.595632839653065</v>
      </c>
      <c r="BK124">
        <f ca="1">(Parameters!$B$135+Temperatures!$G124-Temperatures!$G$2)*'Pattern scaling'!BK124+Hosing!BO125</f>
        <v>31.112071463753484</v>
      </c>
      <c r="BL124">
        <f ca="1">(Parameters!$B$135+Temperatures!$G124-Temperatures!$G$2)*'Pattern scaling'!BL124+Hosing!BP125</f>
        <v>29.942056295766239</v>
      </c>
      <c r="BM124">
        <f ca="1">(Parameters!$B$135+Temperatures!$G124-Temperatures!$G$2)*'Pattern scaling'!BM124+Hosing!BQ125</f>
        <v>12.091366641935625</v>
      </c>
      <c r="BN124">
        <f ca="1">(Parameters!$B$135+Temperatures!$G124-Temperatures!$G$2)*'Pattern scaling'!BN124+Hosing!BR125</f>
        <v>13.697023397970389</v>
      </c>
      <c r="BO124">
        <f ca="1">(Parameters!$B$135+Temperatures!$G124-Temperatures!$G$2)*'Pattern scaling'!BO124+Hosing!BS125</f>
        <v>31.540711923201091</v>
      </c>
      <c r="BP124">
        <f ca="1">(Parameters!$B$135+Temperatures!$G124-Temperatures!$G$2)*'Pattern scaling'!BP124+Hosing!BT125</f>
        <v>29.725245988605874</v>
      </c>
      <c r="BQ124">
        <f ca="1">(Parameters!$B$135+Temperatures!$G124-Temperatures!$G$2)*'Pattern scaling'!BQ124+Hosing!BU125</f>
        <v>28.393624720210045</v>
      </c>
      <c r="BR124">
        <f ca="1">(Parameters!$B$135+Temperatures!$G124-Temperatures!$G$2)*'Pattern scaling'!BR124+Hosing!BV125</f>
        <v>31.448869045797835</v>
      </c>
      <c r="BS124">
        <f ca="1">(Parameters!$B$135+Temperatures!$G124-Temperatures!$G$2)*'Pattern scaling'!BS124+Hosing!BW125</f>
        <v>31.381625711843608</v>
      </c>
      <c r="BT124">
        <f ca="1">(Parameters!$B$135+Temperatures!$G124-Temperatures!$G$2)*'Pattern scaling'!BT124+Hosing!BX125</f>
        <v>28.56609627590613</v>
      </c>
      <c r="BU124">
        <f ca="1">(Parameters!$B$135+Temperatures!$G124-Temperatures!$G$2)*'Pattern scaling'!BU124+Hosing!BY125</f>
        <v>19.194700079673076</v>
      </c>
      <c r="BV124">
        <f ca="1">(Parameters!$B$135+Temperatures!$G124-Temperatures!$G$2)*'Pattern scaling'!BV124+Hosing!BZ125</f>
        <v>30.234552093999834</v>
      </c>
      <c r="BW124">
        <f ca="1">(Parameters!$B$135+Temperatures!$G124-Temperatures!$G$2)*'Pattern scaling'!BW124+Hosing!CA125</f>
        <v>24.418869513966367</v>
      </c>
      <c r="BX124">
        <f ca="1">(Parameters!$B$135+Temperatures!$G124-Temperatures!$G$2)*'Pattern scaling'!BX124+Hosing!CB125</f>
        <v>30.450596475456244</v>
      </c>
      <c r="BY124">
        <f ca="1">(Parameters!$B$135+Temperatures!$G124-Temperatures!$G$2)*'Pattern scaling'!BY124+Hosing!CC125</f>
        <v>31.499784711176929</v>
      </c>
      <c r="BZ124">
        <f ca="1">(Parameters!$B$135+Temperatures!$G124-Temperatures!$G$2)*'Pattern scaling'!BZ124+Hosing!CD125</f>
        <v>27.063831391369863</v>
      </c>
      <c r="CA124">
        <f ca="1">(Parameters!$B$135+Temperatures!$G124-Temperatures!$G$2)*'Pattern scaling'!CA124+Hosing!CE125</f>
        <v>27.330522741411791</v>
      </c>
      <c r="CB124">
        <f ca="1">(Parameters!$B$135+Temperatures!$G124-Temperatures!$G$2)*'Pattern scaling'!CB124+Hosing!CF125</f>
        <v>15.102399124422144</v>
      </c>
      <c r="CC124">
        <f ca="1">(Parameters!$B$135+Temperatures!$G124-Temperatures!$G$2)*'Pattern scaling'!CC124+Hosing!CG125</f>
        <v>29.498280885427057</v>
      </c>
      <c r="CD124">
        <f ca="1">(Parameters!$B$135+Temperatures!$G124-Temperatures!$G$2)*'Pattern scaling'!CD124+Hosing!CH125</f>
        <v>14.291759019085074</v>
      </c>
      <c r="CE124">
        <f ca="1">(Parameters!$B$135+Temperatures!$G124-Temperatures!$G$2)*'Pattern scaling'!CE124+Hosing!CI125</f>
        <v>30.277839200372444</v>
      </c>
      <c r="CF124">
        <f ca="1">(Parameters!$B$135+Temperatures!$G124-Temperatures!$G$2)*'Pattern scaling'!CF124+Hosing!CJ125</f>
        <v>30.197585826429975</v>
      </c>
      <c r="CG124">
        <f ca="1">(Parameters!$B$135+Temperatures!$G124-Temperatures!$G$2)*'Pattern scaling'!CG124+Hosing!CK125</f>
        <v>11.829481618521212</v>
      </c>
      <c r="CH124">
        <f ca="1">(Parameters!$B$135+Temperatures!$G124-Temperatures!$G$2)*'Pattern scaling'!CH124+Hosing!CL125</f>
        <v>20.159642388827795</v>
      </c>
      <c r="CI124">
        <f ca="1">(Parameters!$B$135+Temperatures!$G124-Temperatures!$G$2)*'Pattern scaling'!CI124+Hosing!CM125</f>
        <v>28.064386063986721</v>
      </c>
      <c r="CJ124">
        <f ca="1">(Parameters!$B$135+Temperatures!$G124-Temperatures!$G$2)*'Pattern scaling'!CJ124+Hosing!CN125</f>
        <v>5.6867392528122815</v>
      </c>
      <c r="CK124">
        <f ca="1">(Parameters!$B$135+Temperatures!$G124-Temperatures!$G$2)*'Pattern scaling'!CK124+Hosing!CO125</f>
        <v>24.642499767566932</v>
      </c>
      <c r="CL124">
        <f ca="1">(Parameters!$B$135+Temperatures!$G124-Temperatures!$G$2)*'Pattern scaling'!CL124+Hosing!CP125</f>
        <v>16.975195257165886</v>
      </c>
      <c r="CM124">
        <f ca="1">(Parameters!$B$135+Temperatures!$G124-Temperatures!$G$2)*'Pattern scaling'!CM124+Hosing!CQ125</f>
        <v>29.13661165059461</v>
      </c>
      <c r="CN124">
        <f ca="1">(Parameters!$B$135+Temperatures!$G124-Temperatures!$G$2)*'Pattern scaling'!CN124+Hosing!CR125</f>
        <v>23.366229838851464</v>
      </c>
      <c r="CO124">
        <f ca="1">(Parameters!$B$135+Temperatures!$G124-Temperatures!$G$2)*'Pattern scaling'!CO124+Hosing!CS125</f>
        <v>17.891633836861594</v>
      </c>
      <c r="CP124">
        <f ca="1">(Parameters!$B$135+Temperatures!$G124-Temperatures!$G$2)*'Pattern scaling'!CP124+Hosing!CT125</f>
        <v>11.129359821007691</v>
      </c>
      <c r="CQ124">
        <f ca="1">(Parameters!$B$135+Temperatures!$G124-Temperatures!$G$2)*'Pattern scaling'!CQ124+Hosing!CU125</f>
        <v>25.352085078009736</v>
      </c>
      <c r="CR124">
        <f ca="1">(Parameters!$B$135+Temperatures!$G124-Temperatures!$G$2)*'Pattern scaling'!CR124+Hosing!CV125</f>
        <v>7.8441313060274105</v>
      </c>
      <c r="CS124">
        <f ca="1">(Parameters!$B$135+Temperatures!$G124-Temperatures!$G$2)*'Pattern scaling'!CS124+Hosing!CW125</f>
        <v>32.478971955289147</v>
      </c>
      <c r="CT124">
        <f ca="1">(Parameters!$B$135+Temperatures!$G124-Temperatures!$G$2)*'Pattern scaling'!CT124+Hosing!CX125</f>
        <v>29.422530429454838</v>
      </c>
      <c r="CU124">
        <f ca="1">(Parameters!$B$135+Temperatures!$G124-Temperatures!$G$2)*'Pattern scaling'!CU124+Hosing!CY125</f>
        <v>15.946007285847051</v>
      </c>
      <c r="CV124">
        <f ca="1">(Parameters!$B$135+Temperatures!$G124-Temperatures!$G$2)*'Pattern scaling'!CV124+Hosing!CZ125</f>
        <v>31.449288774410277</v>
      </c>
      <c r="CW124">
        <f ca="1">(Parameters!$B$135+Temperatures!$G124-Temperatures!$G$2)*'Pattern scaling'!CW124+Hosing!DA125</f>
        <v>28.871682717302832</v>
      </c>
      <c r="CX124">
        <f ca="1">(Parameters!$B$135+Temperatures!$G124-Temperatures!$G$2)*'Pattern scaling'!CX124+Hosing!DB125</f>
        <v>20.628258239953155</v>
      </c>
      <c r="CY124">
        <f ca="1">(Parameters!$B$135+Temperatures!$G124-Temperatures!$G$2)*'Pattern scaling'!CY124+Hosing!DC125</f>
        <v>29.336758626464526</v>
      </c>
      <c r="CZ124">
        <f ca="1">(Parameters!$B$135+Temperatures!$G124-Temperatures!$G$2)*'Pattern scaling'!CZ124+Hosing!DD125</f>
        <v>25.078403683120126</v>
      </c>
      <c r="DA124">
        <f ca="1">(Parameters!$B$135+Temperatures!$G124-Temperatures!$G$2)*'Pattern scaling'!DA124+Hosing!DE125</f>
        <v>8.6855161391991764</v>
      </c>
      <c r="DB124">
        <f ca="1">(Parameters!$B$135+Temperatures!$G124-Temperatures!$G$2)*'Pattern scaling'!DB124+Hosing!DF125</f>
        <v>30.199372474605624</v>
      </c>
      <c r="DC124">
        <f ca="1">(Parameters!$B$135+Temperatures!$G124-Temperatures!$G$2)*'Pattern scaling'!DC124+Hosing!DG125</f>
        <v>16.960240547945507</v>
      </c>
      <c r="DD124">
        <f ca="1">(Parameters!$B$135+Temperatures!$G124-Temperatures!$G$2)*'Pattern scaling'!DD124+Hosing!DH125</f>
        <v>10.431992694493996</v>
      </c>
      <c r="DE124">
        <f ca="1">(Parameters!$B$135+Temperatures!$G124-Temperatures!$G$2)*'Pattern scaling'!DE124+Hosing!DI125</f>
        <v>12.553158384806689</v>
      </c>
      <c r="DF124">
        <f ca="1">(Parameters!$B$135+Temperatures!$G124-Temperatures!$G$2)*'Pattern scaling'!DF124+Hosing!DJ125</f>
        <v>9.9713333899292671</v>
      </c>
      <c r="DG124">
        <f ca="1">(Parameters!$B$135+Temperatures!$G124-Temperatures!$G$2)*'Pattern scaling'!DG124+Hosing!DK125</f>
        <v>21.706932516050347</v>
      </c>
      <c r="DH124">
        <f ca="1">(Parameters!$B$135+Temperatures!$G124-Temperatures!$G$2)*'Pattern scaling'!DH124+Hosing!DL125</f>
        <v>14.078706446260608</v>
      </c>
      <c r="DI124">
        <f ca="1">(Parameters!$B$135+Temperatures!$G124-Temperatures!$G$2)*'Pattern scaling'!DI124+Hosing!DM125</f>
        <v>24.903209860655277</v>
      </c>
      <c r="DJ124">
        <f ca="1">(Parameters!$B$135+Temperatures!$G124-Temperatures!$G$2)*'Pattern scaling'!DJ124+Hosing!DN125</f>
        <v>24.073834277270262</v>
      </c>
      <c r="DK124">
        <f ca="1">(Parameters!$B$135+Temperatures!$G124-Temperatures!$G$2)*'Pattern scaling'!DK124+Hosing!DO125</f>
        <v>14.258415833225511</v>
      </c>
      <c r="DL124">
        <f ca="1">(Parameters!$B$135+Temperatures!$G124-Temperatures!$G$2)*'Pattern scaling'!DL124+Hosing!DP125</f>
        <v>33.094922526384117</v>
      </c>
      <c r="DM124">
        <f ca="1">(Parameters!$B$135+Temperatures!$G124-Temperatures!$G$2)*'Pattern scaling'!DM124+Hosing!DQ125</f>
        <v>30.250604274524751</v>
      </c>
      <c r="DN124">
        <f ca="1">(Parameters!$B$135+Temperatures!$G124-Temperatures!$G$2)*'Pattern scaling'!DN124+Hosing!DR125</f>
        <v>13.438486099890971</v>
      </c>
      <c r="DO124">
        <f ca="1">(Parameters!$B$135+Temperatures!$G124-Temperatures!$G$2)*'Pattern scaling'!DO124+Hosing!DS125</f>
        <v>2.5305691216102821</v>
      </c>
      <c r="DP124">
        <f ca="1">(Parameters!$B$135+Temperatures!$G124-Temperatures!$G$2)*'Pattern scaling'!DP124+Hosing!DT125</f>
        <v>28.642624278451962</v>
      </c>
      <c r="DQ124">
        <f ca="1">(Parameters!$B$135+Temperatures!$G124-Temperatures!$G$2)*'Pattern scaling'!DQ124+Hosing!DU125</f>
        <v>33.206493050149234</v>
      </c>
      <c r="DR124">
        <f ca="1">(Parameters!$B$135+Temperatures!$G124-Temperatures!$G$2)*'Pattern scaling'!DR124+Hosing!DV125</f>
        <v>30.009532160556354</v>
      </c>
      <c r="DS124">
        <f ca="1">(Parameters!$B$135+Temperatures!$G124-Temperatures!$G$2)*'Pattern scaling'!DS124+Hosing!DW125</f>
        <v>25.405230274228909</v>
      </c>
      <c r="DT124">
        <f ca="1">(Parameters!$B$135+Temperatures!$G124-Temperatures!$G$2)*'Pattern scaling'!DT124+Hosing!DX125</f>
        <v>27.143786587352963</v>
      </c>
      <c r="DU124">
        <f ca="1">(Parameters!$B$135+Temperatures!$G124-Temperatures!$G$2)*'Pattern scaling'!DU124+Hosing!DY125</f>
        <v>31.0033394058303</v>
      </c>
      <c r="DV124">
        <f ca="1">(Parameters!$B$135+Temperatures!$G124-Temperatures!$G$2)*'Pattern scaling'!DV124+Hosing!DZ125</f>
        <v>26.901175435323175</v>
      </c>
      <c r="DW124">
        <f ca="1">(Parameters!$B$135+Temperatures!$G124-Temperatures!$G$2)*'Pattern scaling'!DW124+Hosing!EA125</f>
        <v>24.631991687302321</v>
      </c>
      <c r="DX124">
        <f ca="1">(Parameters!$B$135+Temperatures!$G124-Temperatures!$G$2)*'Pattern scaling'!DX124+Hosing!EB125</f>
        <v>33.911393900645088</v>
      </c>
      <c r="DY124">
        <f ca="1">(Parameters!$B$135+Temperatures!$G124-Temperatures!$G$2)*'Pattern scaling'!DY124+Hosing!EC125</f>
        <v>31.552961054701832</v>
      </c>
      <c r="DZ124">
        <f ca="1">(Parameters!$B$135+Temperatures!$G124-Temperatures!$G$2)*'Pattern scaling'!DZ124+Hosing!ED125</f>
        <v>29.56052209345129</v>
      </c>
      <c r="EA124">
        <f ca="1">(Parameters!$B$135+Temperatures!$G124-Temperatures!$G$2)*'Pattern scaling'!EA124+Hosing!EE125</f>
        <v>12.842614735517769</v>
      </c>
      <c r="EB124">
        <f ca="1">(Parameters!$B$135+Temperatures!$G124-Temperatures!$G$2)*'Pattern scaling'!EB124+Hosing!EF125</f>
        <v>6.9771092349584078</v>
      </c>
      <c r="EC124">
        <f ca="1">(Parameters!$B$135+Temperatures!$G124-Temperatures!$G$2)*'Pattern scaling'!EC124+Hosing!EG125</f>
        <v>24.382482625295477</v>
      </c>
      <c r="ED124">
        <f ca="1">(Parameters!$B$135+Temperatures!$G124-Temperatures!$G$2)*'Pattern scaling'!ED124+Hosing!EH125</f>
        <v>30.681165173190518</v>
      </c>
      <c r="EE124">
        <f ca="1">(Parameters!$B$135+Temperatures!$G124-Temperatures!$G$2)*'Pattern scaling'!EE124+Hosing!EI125</f>
        <v>15.050035139834266</v>
      </c>
      <c r="EF124">
        <f ca="1">(Parameters!$B$135+Temperatures!$G124-Temperatures!$G$2)*'Pattern scaling'!EF124+Hosing!EJ125</f>
        <v>30.265223055451706</v>
      </c>
      <c r="EG124">
        <f ca="1">(Parameters!$B$135+Temperatures!$G124-Temperatures!$G$2)*'Pattern scaling'!EG124+Hosing!EK125</f>
        <v>28.556178386275771</v>
      </c>
      <c r="EH124">
        <f ca="1">(Parameters!$B$135+Temperatures!$G124-Temperatures!$G$2)*'Pattern scaling'!EH124+Hosing!EL125</f>
        <v>29.734263959683478</v>
      </c>
      <c r="EI124">
        <f ca="1">(Parameters!$B$135+Temperatures!$G124-Temperatures!$G$2)*'Pattern scaling'!EI124+Hosing!EM125</f>
        <v>22.2504895758651</v>
      </c>
      <c r="EJ124">
        <f ca="1">(Parameters!$B$135+Temperatures!$G124-Temperatures!$G$2)*'Pattern scaling'!EJ124+Hosing!EN125</f>
        <v>29.799632326109588</v>
      </c>
      <c r="EK124">
        <f ca="1">(Parameters!$B$135+Temperatures!$G124-Temperatures!$G$2)*'Pattern scaling'!EK124+Hosing!EO125</f>
        <v>31.3271954522152</v>
      </c>
      <c r="EL124">
        <f ca="1">(Parameters!$B$135+Temperatures!$G124-Temperatures!$G$2)*'Pattern scaling'!EL124+Hosing!EP125</f>
        <v>27.608856251351146</v>
      </c>
      <c r="EM124">
        <f ca="1">(Parameters!$B$135+Temperatures!$G124-Temperatures!$G$2)*'Pattern scaling'!EM124+Hosing!EQ125</f>
        <v>11.891255476821229</v>
      </c>
      <c r="EN124">
        <f ca="1">(Parameters!$B$135+Temperatures!$G124-Temperatures!$G$2)*'Pattern scaling'!EN124+Hosing!ER125</f>
        <v>28.629538647907516</v>
      </c>
      <c r="EO124">
        <f ca="1">(Parameters!$B$135+Temperatures!$G124-Temperatures!$G$2)*'Pattern scaling'!EO124+Hosing!ES125</f>
        <v>12.23085794418559</v>
      </c>
      <c r="EP124">
        <f ca="1">(Parameters!$B$135+Temperatures!$G124-Temperatures!$G$2)*'Pattern scaling'!EP124+Hosing!ET125</f>
        <v>18.53502248757674</v>
      </c>
      <c r="EQ124">
        <f ca="1">(Parameters!$B$135+Temperatures!$G124-Temperatures!$G$2)*'Pattern scaling'!EQ124+Hosing!EU125</f>
        <v>28.008088958150779</v>
      </c>
      <c r="ER124">
        <f ca="1">(Parameters!$B$135+Temperatures!$G124-Temperatures!$G$2)*'Pattern scaling'!ER124+Hosing!EV125</f>
        <v>24.26293896350732</v>
      </c>
      <c r="ES124">
        <f ca="1">(Parameters!$B$135+Temperatures!$G124-Temperatures!$G$2)*'Pattern scaling'!ES124+Hosing!EW125</f>
        <v>32.752222446940351</v>
      </c>
      <c r="ET124">
        <f ca="1">(Parameters!$B$135+Temperatures!$G124-Temperatures!$G$2)*'Pattern scaling'!ET124+Hosing!EX125</f>
        <v>18.965628444192742</v>
      </c>
      <c r="EU124">
        <f ca="1">(Parameters!$B$135+Temperatures!$G124-Temperatures!$G$2)*'Pattern scaling'!EU124+Hosing!EY125</f>
        <v>13.685846918125646</v>
      </c>
      <c r="EV124">
        <f ca="1">(Parameters!$B$135+Temperatures!$G124-Temperatures!$G$2)*'Pattern scaling'!EV124+Hosing!EZ125</f>
        <v>8.3598383566953416</v>
      </c>
      <c r="EW124">
        <f ca="1">(Parameters!$B$135+Temperatures!$G124-Temperatures!$G$2)*'Pattern scaling'!EW124+Hosing!FA125</f>
        <v>23.37042471649702</v>
      </c>
      <c r="EX124">
        <f ca="1">(Parameters!$B$135+Temperatures!$G124-Temperatures!$G$2)*'Pattern scaling'!EX124+Hosing!FB125</f>
        <v>30.763021668961429</v>
      </c>
      <c r="EY124">
        <f ca="1">(Parameters!$B$135+Temperatures!$G124-Temperatures!$G$2)*'Pattern scaling'!EY124+Hosing!FC125</f>
        <v>34.09213609938471</v>
      </c>
      <c r="EZ124">
        <f ca="1">(Parameters!$B$135+Temperatures!$G124-Temperatures!$G$2)*'Pattern scaling'!EZ124+Hosing!FD125</f>
        <v>31.265284689808958</v>
      </c>
      <c r="FA124">
        <f ca="1">(Parameters!$B$135+Temperatures!$G124-Temperatures!$G$2)*'Pattern scaling'!FA124+Hosing!FE125</f>
        <v>28.366777000476535</v>
      </c>
      <c r="FB124">
        <f ca="1">(Parameters!$B$135+Temperatures!$G124-Temperatures!$G$2)*'Pattern scaling'!FB124+Hosing!FF125</f>
        <v>30.007373899432583</v>
      </c>
      <c r="FC124">
        <f ca="1">(Parameters!$B$135+Temperatures!$G124-Temperatures!$G$2)*'Pattern scaling'!FC124+Hosing!FG125</f>
        <v>28.825750286237643</v>
      </c>
      <c r="FD124">
        <f ca="1">(Parameters!$B$135+Temperatures!$G124-Temperatures!$G$2)*'Pattern scaling'!FD124+Hosing!FH125</f>
        <v>14.771588802251911</v>
      </c>
      <c r="FE124">
        <f ca="1">(Parameters!$B$135+Temperatures!$G124-Temperatures!$G$2)*'Pattern scaling'!FE124+Hosing!FI125</f>
        <v>31.364630938488531</v>
      </c>
      <c r="FF124">
        <f ca="1">(Parameters!$B$135+Temperatures!$G124-Temperatures!$G$2)*'Pattern scaling'!FF124+Hosing!FJ125</f>
        <v>15.290424997674698</v>
      </c>
      <c r="FG124">
        <f ca="1">(Parameters!$B$135+Temperatures!$G124-Temperatures!$G$2)*'Pattern scaling'!FG124+Hosing!FK125</f>
        <v>32.752847769687918</v>
      </c>
      <c r="FH124">
        <f ca="1">(Parameters!$B$135+Temperatures!$G124-Temperatures!$G$2)*'Pattern scaling'!FH124+Hosing!FL125</f>
        <v>24.710461150087166</v>
      </c>
      <c r="FI124">
        <f ca="1">(Parameters!$B$135+Temperatures!$G124-Temperatures!$G$2)*'Pattern scaling'!FI124+Hosing!FM125</f>
        <v>31.47393818254676</v>
      </c>
      <c r="FJ124">
        <f ca="1">(Parameters!$B$135+Temperatures!$G124-Temperatures!$G$2)*'Pattern scaling'!FJ124+Hosing!FN125</f>
        <v>11.722192601622252</v>
      </c>
      <c r="FK124">
        <f ca="1">(Parameters!$B$135+Temperatures!$G124-Temperatures!$G$2)*'Pattern scaling'!FK124+Hosing!FO125</f>
        <v>13.052567487618596</v>
      </c>
      <c r="FL124">
        <f ca="1">(Parameters!$B$135+Temperatures!$G124-Temperatures!$G$2)*'Pattern scaling'!FL124+Hosing!FP125</f>
        <v>9.1055600913456161</v>
      </c>
      <c r="FM124">
        <f ca="1">(Parameters!$B$135+Temperatures!$G124-Temperatures!$G$2)*'Pattern scaling'!FM124+Hosing!FQ125</f>
        <v>22.436164085596602</v>
      </c>
      <c r="FN124">
        <f ca="1">(Parameters!$B$135+Temperatures!$G124-Temperatures!$G$2)*'Pattern scaling'!FN124+Hosing!FR125</f>
        <v>33.252854589159575</v>
      </c>
      <c r="FO124">
        <f ca="1">(Parameters!$B$135+Temperatures!$G124-Temperatures!$G$2)*'Pattern scaling'!FO124+Hosing!FS125</f>
        <v>31.494270484270267</v>
      </c>
      <c r="FP124">
        <f ca="1">(Parameters!$B$135+Temperatures!$G124-Temperatures!$G$2)*'Pattern scaling'!FP124+Hosing!FT125</f>
        <v>31.900770738139762</v>
      </c>
      <c r="FQ124">
        <f ca="1">(Parameters!$B$135+Temperatures!$G124-Temperatures!$G$2)*'Pattern scaling'!FQ124+Hosing!FU125</f>
        <v>15.812435468170644</v>
      </c>
      <c r="FR124">
        <f ca="1">(Parameters!$B$135+Temperatures!$G124-Temperatures!$G$2)*'Pattern scaling'!FR124+Hosing!FV125</f>
        <v>20.07457590854705</v>
      </c>
      <c r="FS124">
        <f ca="1">(Parameters!$B$135+Temperatures!$G124-Temperatures!$G$2)*'Pattern scaling'!FS124+Hosing!FW125</f>
        <v>28.097965070601862</v>
      </c>
      <c r="FT124">
        <f ca="1">(Parameters!$B$135+Temperatures!$G124-Temperatures!$G$2)*'Pattern scaling'!FT124+Hosing!FX125</f>
        <v>25.271273070633004</v>
      </c>
      <c r="FU124">
        <f ca="1">(Parameters!$B$135+Temperatures!$G124-Temperatures!$G$2)*'Pattern scaling'!FU124+Hosing!FY125</f>
        <v>30.767643662919422</v>
      </c>
      <c r="FV124">
        <f ca="1">(Parameters!$B$135+Temperatures!$G124-Temperatures!$G$2)*'Pattern scaling'!FV124+Hosing!FZ125</f>
        <v>22.489704943561275</v>
      </c>
      <c r="FW124">
        <f ca="1">(Parameters!$B$135+Temperatures!$G124-Temperatures!$G$2)*'Pattern scaling'!FW124+Hosing!GA125</f>
        <v>17.175904950948073</v>
      </c>
      <c r="FX124">
        <f ca="1">(Parameters!$B$135+Temperatures!$G124-Temperatures!$G$2)*'Pattern scaling'!FX124+Hosing!GB125</f>
        <v>28.492508384644765</v>
      </c>
      <c r="FY124">
        <f ca="1">(Parameters!$B$135+Temperatures!$G124-Temperatures!$G$2)*'Pattern scaling'!FY124+Hosing!GC125</f>
        <v>23.325186587138869</v>
      </c>
      <c r="FZ124">
        <f ca="1">(Parameters!$B$135+Temperatures!$G124-Temperatures!$G$2)*'Pattern scaling'!FZ124+Hosing!GD125</f>
        <v>27.419916638916874</v>
      </c>
      <c r="GA124">
        <f ca="1">(Parameters!$B$135+Temperatures!$G124-Temperatures!$G$2)*'Pattern scaling'!GA124+Hosing!GE125</f>
        <v>27.314533214164999</v>
      </c>
      <c r="GB124">
        <f ca="1">(Parameters!$B$135+Temperatures!$G124-Temperatures!$G$2)*'Pattern scaling'!GB124+Hosing!GF125</f>
        <v>12.576538741663008</v>
      </c>
      <c r="GC124">
        <f ca="1">(Parameters!$B$135+Temperatures!$G124-Temperatures!$G$2)*'Pattern scaling'!GC124+Hosing!GG125</f>
        <v>20.934663474814524</v>
      </c>
      <c r="GD124">
        <f ca="1">(Parameters!$B$135+Temperatures!$G124-Temperatures!$G$2)*'Pattern scaling'!GD124+Hosing!GH125</f>
        <v>18.242446029804814</v>
      </c>
      <c r="GE124">
        <f ca="1">(Parameters!$B$135+Temperatures!$G124-Temperatures!$G$2)*'Pattern scaling'!GE124+Hosing!GI125</f>
        <v>17.92354424558614</v>
      </c>
      <c r="GF124">
        <f ca="1">(Parameters!$B$135+Temperatures!$G124-Temperatures!$G$2)*'Pattern scaling'!GF124+Hosing!GJ125</f>
        <v>29.495643938178979</v>
      </c>
      <c r="GG124">
        <f ca="1">(Parameters!$B$135+Temperatures!$G124-Temperatures!$G$2)*'Pattern scaling'!GG124+Hosing!GK125</f>
        <v>30.103704932614701</v>
      </c>
      <c r="GH124">
        <f ca="1">(Parameters!$B$135+Temperatures!$G124-Temperatures!$G$2)*'Pattern scaling'!GH124+Hosing!GL125</f>
        <v>26.7565384824238</v>
      </c>
      <c r="GI124">
        <f ca="1">(Parameters!$B$135+Temperatures!$G124-Temperatures!$G$2)*'Pattern scaling'!GI124+Hosing!GM125</f>
        <v>29.321480379359542</v>
      </c>
      <c r="GJ124">
        <f ca="1">(Parameters!$B$135+Temperatures!$G124-Temperatures!$G$2)*'Pattern scaling'!GJ124+Hosing!GN125</f>
        <v>25.036522098175951</v>
      </c>
      <c r="GK124">
        <f ca="1">(Parameters!$B$135+Temperatures!$G124-Temperatures!$G$2)*'Pattern scaling'!GK124+Hosing!GO125</f>
        <v>22.684246158461505</v>
      </c>
      <c r="GL124">
        <f ca="1">(Parameters!$B$135+Temperatures!$G124-Temperatures!$G$2)*'Pattern scaling'!GL124+Hosing!GP125</f>
        <v>27.085131231520361</v>
      </c>
      <c r="GM124">
        <f ca="1">(Parameters!$B$135+Temperatures!$G124-Temperatures!$G$2)*'Pattern scaling'!GM124+Hosing!GQ125</f>
        <v>25.861774249466642</v>
      </c>
    </row>
    <row r="125" spans="1:195" x14ac:dyDescent="0.25">
      <c r="A125" s="15">
        <v>2133</v>
      </c>
      <c r="B125">
        <f ca="1">(Parameters!$B$135+Temperatures!$G125-Temperatures!$G$2)*'Pattern scaling'!B125+Hosing!F126</f>
        <v>17.352715942227977</v>
      </c>
      <c r="C125">
        <f ca="1">(Parameters!$B$135+Temperatures!$G125-Temperatures!$G$2)*'Pattern scaling'!C125+Hosing!G126</f>
        <v>26.842144098334586</v>
      </c>
      <c r="D125">
        <f ca="1">(Parameters!$B$135+Temperatures!$G125-Temperatures!$G$2)*'Pattern scaling'!D125+Hosing!H126</f>
        <v>16.359880228676946</v>
      </c>
      <c r="E125">
        <f ca="1">(Parameters!$B$135+Temperatures!$G125-Temperatures!$G$2)*'Pattern scaling'!E125+Hosing!I126</f>
        <v>7.6457954802267327</v>
      </c>
      <c r="F125">
        <f ca="1">(Parameters!$B$135+Temperatures!$G125-Temperatures!$G$2)*'Pattern scaling'!F125+Hosing!J126</f>
        <v>32.177058623147609</v>
      </c>
      <c r="G125">
        <f ca="1">(Parameters!$B$135+Temperatures!$G125-Temperatures!$G$2)*'Pattern scaling'!G125+Hosing!K126</f>
        <v>21.34473959380481</v>
      </c>
      <c r="H125">
        <f ca="1">(Parameters!$B$135+Temperatures!$G125-Temperatures!$G$2)*'Pattern scaling'!H125+Hosing!L126</f>
        <v>12.550965438808902</v>
      </c>
      <c r="I125">
        <f ca="1">(Parameters!$B$135+Temperatures!$G125-Temperatures!$G$2)*'Pattern scaling'!I125+Hosing!M126</f>
        <v>30.623436478059677</v>
      </c>
      <c r="J125">
        <f ca="1">(Parameters!$B$135+Temperatures!$G125-Temperatures!$G$2)*'Pattern scaling'!J125+Hosing!N126</f>
        <v>20.791934632354241</v>
      </c>
      <c r="K125">
        <f ca="1">(Parameters!$B$135+Temperatures!$G125-Temperatures!$G$2)*'Pattern scaling'!K125+Hosing!O126</f>
        <v>11.560247461162438</v>
      </c>
      <c r="L125">
        <f ca="1">(Parameters!$B$135+Temperatures!$G125-Temperatures!$G$2)*'Pattern scaling'!L125+Hosing!P126</f>
        <v>17.889913775876721</v>
      </c>
      <c r="M125">
        <f ca="1">(Parameters!$B$135+Temperatures!$G125-Temperatures!$G$2)*'Pattern scaling'!M125+Hosing!Q126</f>
        <v>25.442120362392544</v>
      </c>
      <c r="N125">
        <f ca="1">(Parameters!$B$135+Temperatures!$G125-Temperatures!$G$2)*'Pattern scaling'!N125+Hosing!R126</f>
        <v>13.21089787570102</v>
      </c>
      <c r="O125">
        <f ca="1">(Parameters!$B$135+Temperatures!$G125-Temperatures!$G$2)*'Pattern scaling'!O125+Hosing!S126</f>
        <v>32.111449361167651</v>
      </c>
      <c r="P125">
        <f ca="1">(Parameters!$B$135+Temperatures!$G125-Temperatures!$G$2)*'Pattern scaling'!P125+Hosing!T126</f>
        <v>33.249821484658177</v>
      </c>
      <c r="Q125">
        <f ca="1">(Parameters!$B$135+Temperatures!$G125-Temperatures!$G$2)*'Pattern scaling'!Q125+Hosing!U126</f>
        <v>30.133633441840352</v>
      </c>
      <c r="R125">
        <f ca="1">(Parameters!$B$135+Temperatures!$G125-Temperatures!$G$2)*'Pattern scaling'!R125+Hosing!V126</f>
        <v>14.911205066721989</v>
      </c>
      <c r="S125">
        <f ca="1">(Parameters!$B$135+Temperatures!$G125-Temperatures!$G$2)*'Pattern scaling'!S125+Hosing!W126</f>
        <v>32.840596185177048</v>
      </c>
      <c r="T125">
        <f ca="1">(Parameters!$B$135+Temperatures!$G125-Temperatures!$G$2)*'Pattern scaling'!T125+Hosing!X126</f>
        <v>29.18146915402686</v>
      </c>
      <c r="U125">
        <f ca="1">(Parameters!$B$135+Temperatures!$G125-Temperatures!$G$2)*'Pattern scaling'!U125+Hosing!Y126</f>
        <v>13.432208451452782</v>
      </c>
      <c r="V125">
        <f ca="1">(Parameters!$B$135+Temperatures!$G125-Temperatures!$G$2)*'Pattern scaling'!V125+Hosing!Z126</f>
        <v>10.592247970244845</v>
      </c>
      <c r="W125">
        <f ca="1">(Parameters!$B$135+Temperatures!$G125-Temperatures!$G$2)*'Pattern scaling'!W125+Hosing!AA126</f>
        <v>29.905857480285519</v>
      </c>
      <c r="X125">
        <f ca="1">(Parameters!$B$135+Temperatures!$G125-Temperatures!$G$2)*'Pattern scaling'!X125+Hosing!AB126</f>
        <v>27.028020768196459</v>
      </c>
      <c r="Y125">
        <f ca="1">(Parameters!$B$135+Temperatures!$G125-Temperatures!$G$2)*'Pattern scaling'!Y125+Hosing!AC126</f>
        <v>21.006316595662184</v>
      </c>
      <c r="Z125">
        <f ca="1">(Parameters!$B$135+Temperatures!$G125-Temperatures!$G$2)*'Pattern scaling'!Z125+Hosing!AD126</f>
        <v>27.884526721607322</v>
      </c>
      <c r="AA125">
        <f ca="1">(Parameters!$B$135+Temperatures!$G125-Temperatures!$G$2)*'Pattern scaling'!AA125+Hosing!AE126</f>
        <v>30.636287849210451</v>
      </c>
      <c r="AB125">
        <f ca="1">(Parameters!$B$135+Temperatures!$G125-Temperatures!$G$2)*'Pattern scaling'!AB125+Hosing!AF126</f>
        <v>31.591350852297612</v>
      </c>
      <c r="AC125">
        <f ca="1">(Parameters!$B$135+Temperatures!$G125-Temperatures!$G$2)*'Pattern scaling'!AC125+Hosing!AG126</f>
        <v>16.791002212265919</v>
      </c>
      <c r="AD125">
        <f ca="1">(Parameters!$B$135+Temperatures!$G125-Temperatures!$G$2)*'Pattern scaling'!AD125+Hosing!AH126</f>
        <v>27.317088709765049</v>
      </c>
      <c r="AE125">
        <f ca="1">(Parameters!$B$135+Temperatures!$G125-Temperatures!$G$2)*'Pattern scaling'!AE125+Hosing!AI126</f>
        <v>30.444243319467809</v>
      </c>
      <c r="AF125">
        <f ca="1">(Parameters!$B$135+Temperatures!$G125-Temperatures!$G$2)*'Pattern scaling'!AF125+Hosing!AJ126</f>
        <v>10.176665309218587</v>
      </c>
      <c r="AG125">
        <f ca="1">(Parameters!$B$135+Temperatures!$G125-Temperatures!$G$2)*'Pattern scaling'!AG125+Hosing!AK126</f>
        <v>11.374245060217138</v>
      </c>
      <c r="AH125">
        <f ca="1">(Parameters!$B$135+Temperatures!$G125-Temperatures!$G$2)*'Pattern scaling'!AH125+Hosing!AL126</f>
        <v>15.936140783506152</v>
      </c>
      <c r="AI125">
        <f ca="1">(Parameters!$B$135+Temperatures!$G125-Temperatures!$G$2)*'Pattern scaling'!AI125+Hosing!AM126</f>
        <v>19.067201457692988</v>
      </c>
      <c r="AJ125">
        <f ca="1">(Parameters!$B$135+Temperatures!$G125-Temperatures!$G$2)*'Pattern scaling'!AJ125+Hosing!AN126</f>
        <v>30.806681018594709</v>
      </c>
      <c r="AK125">
        <f ca="1">(Parameters!$B$135+Temperatures!$G125-Temperatures!$G$2)*'Pattern scaling'!AK125+Hosing!AO126</f>
        <v>29.765094980233933</v>
      </c>
      <c r="AL125">
        <f ca="1">(Parameters!$B$135+Temperatures!$G125-Temperatures!$G$2)*'Pattern scaling'!AL125+Hosing!AP126</f>
        <v>29.033257076793916</v>
      </c>
      <c r="AM125">
        <f ca="1">(Parameters!$B$135+Temperatures!$G125-Temperatures!$G$2)*'Pattern scaling'!AM125+Hosing!AQ126</f>
        <v>29.529865823735953</v>
      </c>
      <c r="AN125">
        <f ca="1">(Parameters!$B$135+Temperatures!$G125-Temperatures!$G$2)*'Pattern scaling'!AN125+Hosing!AR126</f>
        <v>24.928425071238404</v>
      </c>
      <c r="AO125">
        <f ca="1">(Parameters!$B$135+Temperatures!$G125-Temperatures!$G$2)*'Pattern scaling'!AO125+Hosing!AS126</f>
        <v>28.552865194459795</v>
      </c>
      <c r="AP125">
        <f ca="1">(Parameters!$B$135+Temperatures!$G125-Temperatures!$G$2)*'Pattern scaling'!AP125+Hosing!AT126</f>
        <v>24.996021492514675</v>
      </c>
      <c r="AQ125">
        <f ca="1">(Parameters!$B$135+Temperatures!$G125-Temperatures!$G$2)*'Pattern scaling'!AQ125+Hosing!AU126</f>
        <v>26.852217846747063</v>
      </c>
      <c r="AR125">
        <f ca="1">(Parameters!$B$135+Temperatures!$G125-Temperatures!$G$2)*'Pattern scaling'!AR125+Hosing!AV126</f>
        <v>29.932033894003219</v>
      </c>
      <c r="AS125">
        <f ca="1">(Parameters!$B$135+Temperatures!$G125-Temperatures!$G$2)*'Pattern scaling'!AS125+Hosing!AW126</f>
        <v>22.553647208085138</v>
      </c>
      <c r="AT125">
        <f ca="1">(Parameters!$B$135+Temperatures!$G125-Temperatures!$G$2)*'Pattern scaling'!AT125+Hosing!AX126</f>
        <v>11.783145174704476</v>
      </c>
      <c r="AU125">
        <f ca="1">(Parameters!$B$135+Temperatures!$G125-Temperatures!$G$2)*'Pattern scaling'!AU125+Hosing!AY126</f>
        <v>12.549928210455009</v>
      </c>
      <c r="AV125">
        <f ca="1">(Parameters!$B$135+Temperatures!$G125-Temperatures!$G$2)*'Pattern scaling'!AV125+Hosing!AZ126</f>
        <v>34.032578210835126</v>
      </c>
      <c r="AW125">
        <f ca="1">(Parameters!$B$135+Temperatures!$G125-Temperatures!$G$2)*'Pattern scaling'!AW125+Hosing!BA126</f>
        <v>27.00277764784683</v>
      </c>
      <c r="AX125">
        <f ca="1">(Parameters!$B$135+Temperatures!$G125-Temperatures!$G$2)*'Pattern scaling'!AX125+Hosing!BB126</f>
        <v>11.286701399799522</v>
      </c>
      <c r="AY125">
        <f ca="1">(Parameters!$B$135+Temperatures!$G125-Temperatures!$G$2)*'Pattern scaling'!AY125+Hosing!BC126</f>
        <v>29.268632994857153</v>
      </c>
      <c r="AZ125">
        <f ca="1">(Parameters!$B$135+Temperatures!$G125-Temperatures!$G$2)*'Pattern scaling'!AZ125+Hosing!BD126</f>
        <v>21.203230681415892</v>
      </c>
      <c r="BA125">
        <f ca="1">(Parameters!$B$135+Temperatures!$G125-Temperatures!$G$2)*'Pattern scaling'!BA125+Hosing!BE126</f>
        <v>24.89595281013252</v>
      </c>
      <c r="BB125">
        <f ca="1">(Parameters!$B$135+Temperatures!$G125-Temperatures!$G$2)*'Pattern scaling'!BB125+Hosing!BF126</f>
        <v>26.634754922808803</v>
      </c>
      <c r="BC125">
        <f ca="1">(Parameters!$B$135+Temperatures!$G125-Temperatures!$G$2)*'Pattern scaling'!BC125+Hosing!BG126</f>
        <v>27.357921230335588</v>
      </c>
      <c r="BD125">
        <f ca="1">(Parameters!$B$135+Temperatures!$G125-Temperatures!$G$2)*'Pattern scaling'!BD125+Hosing!BH126</f>
        <v>27.017576714030707</v>
      </c>
      <c r="BE125">
        <f ca="1">(Parameters!$B$135+Temperatures!$G125-Temperatures!$G$2)*'Pattern scaling'!BE125+Hosing!BI126</f>
        <v>18.210725597227903</v>
      </c>
      <c r="BF125">
        <f ca="1">(Parameters!$B$135+Temperatures!$G125-Temperatures!$G$2)*'Pattern scaling'!BF125+Hosing!BJ126</f>
        <v>9.3214783288568839</v>
      </c>
      <c r="BG125">
        <f ca="1">(Parameters!$B$135+Temperatures!$G125-Temperatures!$G$2)*'Pattern scaling'!BG125+Hosing!BK126</f>
        <v>23.947533130969475</v>
      </c>
      <c r="BH125">
        <f ca="1">(Parameters!$B$135+Temperatures!$G125-Temperatures!$G$2)*'Pattern scaling'!BH125+Hosing!BL126</f>
        <v>7.7712343970234121</v>
      </c>
      <c r="BI125">
        <f ca="1">(Parameters!$B$135+Temperatures!$G125-Temperatures!$G$2)*'Pattern scaling'!BI125+Hosing!BM126</f>
        <v>27.293940941982921</v>
      </c>
      <c r="BJ125">
        <f ca="1">(Parameters!$B$135+Temperatures!$G125-Temperatures!$G$2)*'Pattern scaling'!BJ125+Hosing!BN126</f>
        <v>14.615648685780272</v>
      </c>
      <c r="BK125">
        <f ca="1">(Parameters!$B$135+Temperatures!$G125-Temperatures!$G$2)*'Pattern scaling'!BK125+Hosing!BO126</f>
        <v>31.14539030680821</v>
      </c>
      <c r="BL125">
        <f ca="1">(Parameters!$B$135+Temperatures!$G125-Temperatures!$G$2)*'Pattern scaling'!BL125+Hosing!BP126</f>
        <v>29.975526202769498</v>
      </c>
      <c r="BM125">
        <f ca="1">(Parameters!$B$135+Temperatures!$G125-Temperatures!$G$2)*'Pattern scaling'!BM125+Hosing!BQ126</f>
        <v>12.10779595290427</v>
      </c>
      <c r="BN125">
        <f ca="1">(Parameters!$B$135+Temperatures!$G125-Temperatures!$G$2)*'Pattern scaling'!BN125+Hosing!BR126</f>
        <v>13.717743047423806</v>
      </c>
      <c r="BO125">
        <f ca="1">(Parameters!$B$135+Temperatures!$G125-Temperatures!$G$2)*'Pattern scaling'!BO125+Hosing!BS126</f>
        <v>31.576020298796717</v>
      </c>
      <c r="BP125">
        <f ca="1">(Parameters!$B$135+Temperatures!$G125-Temperatures!$G$2)*'Pattern scaling'!BP125+Hosing!BT126</f>
        <v>29.759235531492831</v>
      </c>
      <c r="BQ125">
        <f ca="1">(Parameters!$B$135+Temperatures!$G125-Temperatures!$G$2)*'Pattern scaling'!BQ125+Hosing!BU126</f>
        <v>28.424560140243177</v>
      </c>
      <c r="BR125">
        <f ca="1">(Parameters!$B$135+Temperatures!$G125-Temperatures!$G$2)*'Pattern scaling'!BR125+Hosing!BV126</f>
        <v>31.483954290877101</v>
      </c>
      <c r="BS125">
        <f ca="1">(Parameters!$B$135+Temperatures!$G125-Temperatures!$G$2)*'Pattern scaling'!BS125+Hosing!BW126</f>
        <v>31.416850507482966</v>
      </c>
      <c r="BT125">
        <f ca="1">(Parameters!$B$135+Temperatures!$G125-Temperatures!$G$2)*'Pattern scaling'!BT125+Hosing!BX126</f>
        <v>28.598318165683384</v>
      </c>
      <c r="BU125">
        <f ca="1">(Parameters!$B$135+Temperatures!$G125-Temperatures!$G$2)*'Pattern scaling'!BU125+Hosing!BY126</f>
        <v>19.219540934543893</v>
      </c>
      <c r="BV125">
        <f ca="1">(Parameters!$B$135+Temperatures!$G125-Temperatures!$G$2)*'Pattern scaling'!BV125+Hosing!BZ126</f>
        <v>30.267343019755266</v>
      </c>
      <c r="BW125">
        <f ca="1">(Parameters!$B$135+Temperatures!$G125-Temperatures!$G$2)*'Pattern scaling'!BW125+Hosing!CA126</f>
        <v>24.447959380714405</v>
      </c>
      <c r="BX125">
        <f ca="1">(Parameters!$B$135+Temperatures!$G125-Temperatures!$G$2)*'Pattern scaling'!BX125+Hosing!CB126</f>
        <v>30.48448785121133</v>
      </c>
      <c r="BY125">
        <f ca="1">(Parameters!$B$135+Temperatures!$G125-Temperatures!$G$2)*'Pattern scaling'!BY125+Hosing!CC126</f>
        <v>31.534895970432085</v>
      </c>
      <c r="BZ125">
        <f ca="1">(Parameters!$B$135+Temperatures!$G125-Temperatures!$G$2)*'Pattern scaling'!BZ125+Hosing!CD126</f>
        <v>27.094572294039505</v>
      </c>
      <c r="CA125">
        <f ca="1">(Parameters!$B$135+Temperatures!$G125-Temperatures!$G$2)*'Pattern scaling'!CA125+Hosing!CE126</f>
        <v>27.362049173456874</v>
      </c>
      <c r="CB125">
        <f ca="1">(Parameters!$B$135+Temperatures!$G125-Temperatures!$G$2)*'Pattern scaling'!CB125+Hosing!CF126</f>
        <v>15.123832831246389</v>
      </c>
      <c r="CC125">
        <f ca="1">(Parameters!$B$135+Temperatures!$G125-Temperatures!$G$2)*'Pattern scaling'!CC125+Hosing!CG126</f>
        <v>29.530677132025019</v>
      </c>
      <c r="CD125">
        <f ca="1">(Parameters!$B$135+Temperatures!$G125-Temperatures!$G$2)*'Pattern scaling'!CD125+Hosing!CH126</f>
        <v>14.312613641514636</v>
      </c>
      <c r="CE125">
        <f ca="1">(Parameters!$B$135+Temperatures!$G125-Temperatures!$G$2)*'Pattern scaling'!CE125+Hosing!CI126</f>
        <v>30.31091509179058</v>
      </c>
      <c r="CF125">
        <f ca="1">(Parameters!$B$135+Temperatures!$G125-Temperatures!$G$2)*'Pattern scaling'!CF125+Hosing!CJ126</f>
        <v>30.232198344794629</v>
      </c>
      <c r="CG125">
        <f ca="1">(Parameters!$B$135+Temperatures!$G125-Temperatures!$G$2)*'Pattern scaling'!CG125+Hosing!CK126</f>
        <v>11.844646382200246</v>
      </c>
      <c r="CH125">
        <f ca="1">(Parameters!$B$135+Temperatures!$G125-Temperatures!$G$2)*'Pattern scaling'!CH125+Hosing!CL126</f>
        <v>20.186671921932795</v>
      </c>
      <c r="CI125">
        <f ca="1">(Parameters!$B$135+Temperatures!$G125-Temperatures!$G$2)*'Pattern scaling'!CI125+Hosing!CM126</f>
        <v>28.099014737034896</v>
      </c>
      <c r="CJ125">
        <f ca="1">(Parameters!$B$135+Temperatures!$G125-Temperatures!$G$2)*'Pattern scaling'!CJ125+Hosing!CN126</f>
        <v>5.6975397616473664</v>
      </c>
      <c r="CK125">
        <f ca="1">(Parameters!$B$135+Temperatures!$G125-Temperatures!$G$2)*'Pattern scaling'!CK125+Hosing!CO126</f>
        <v>24.67231722949672</v>
      </c>
      <c r="CL125">
        <f ca="1">(Parameters!$B$135+Temperatures!$G125-Temperatures!$G$2)*'Pattern scaling'!CL125+Hosing!CP126</f>
        <v>16.99801937030276</v>
      </c>
      <c r="CM125">
        <f ca="1">(Parameters!$B$135+Temperatures!$G125-Temperatures!$G$2)*'Pattern scaling'!CM125+Hosing!CQ126</f>
        <v>29.168370375804457</v>
      </c>
      <c r="CN125">
        <f ca="1">(Parameters!$B$135+Temperatures!$G125-Temperatures!$G$2)*'Pattern scaling'!CN125+Hosing!CR126</f>
        <v>23.395560778550269</v>
      </c>
      <c r="CO125">
        <f ca="1">(Parameters!$B$135+Temperatures!$G125-Temperatures!$G$2)*'Pattern scaling'!CO125+Hosing!CS126</f>
        <v>17.914853631633893</v>
      </c>
      <c r="CP125">
        <f ca="1">(Parameters!$B$135+Temperatures!$G125-Temperatures!$G$2)*'Pattern scaling'!CP125+Hosing!CT126</f>
        <v>11.148746935434152</v>
      </c>
      <c r="CQ125">
        <f ca="1">(Parameters!$B$135+Temperatures!$G125-Temperatures!$G$2)*'Pattern scaling'!CQ125+Hosing!CU126</f>
        <v>25.381389957284924</v>
      </c>
      <c r="CR125">
        <f ca="1">(Parameters!$B$135+Temperatures!$G125-Temperatures!$G$2)*'Pattern scaling'!CR125+Hosing!CV126</f>
        <v>7.8602748562767468</v>
      </c>
      <c r="CS125">
        <f ca="1">(Parameters!$B$135+Temperatures!$G125-Temperatures!$G$2)*'Pattern scaling'!CS125+Hosing!CW126</f>
        <v>32.514801788573507</v>
      </c>
      <c r="CT125">
        <f ca="1">(Parameters!$B$135+Temperatures!$G125-Temperatures!$G$2)*'Pattern scaling'!CT125+Hosing!CX126</f>
        <v>29.454436159185438</v>
      </c>
      <c r="CU125">
        <f ca="1">(Parameters!$B$135+Temperatures!$G125-Temperatures!$G$2)*'Pattern scaling'!CU125+Hosing!CY126</f>
        <v>15.967879762831624</v>
      </c>
      <c r="CV125">
        <f ca="1">(Parameters!$B$135+Temperatures!$G125-Temperatures!$G$2)*'Pattern scaling'!CV125+Hosing!CZ126</f>
        <v>31.486782804700976</v>
      </c>
      <c r="CW125">
        <f ca="1">(Parameters!$B$135+Temperatures!$G125-Temperatures!$G$2)*'Pattern scaling'!CW125+Hosing!DA126</f>
        <v>28.904432749891324</v>
      </c>
      <c r="CX125">
        <f ca="1">(Parameters!$B$135+Temperatures!$G125-Temperatures!$G$2)*'Pattern scaling'!CX125+Hosing!DB126</f>
        <v>20.654364456929581</v>
      </c>
      <c r="CY125">
        <f ca="1">(Parameters!$B$135+Temperatures!$G125-Temperatures!$G$2)*'Pattern scaling'!CY125+Hosing!DC126</f>
        <v>29.369624742260211</v>
      </c>
      <c r="CZ125">
        <f ca="1">(Parameters!$B$135+Temperatures!$G125-Temperatures!$G$2)*'Pattern scaling'!CZ125+Hosing!DD126</f>
        <v>25.108345170655991</v>
      </c>
      <c r="DA125">
        <f ca="1">(Parameters!$B$135+Temperatures!$G125-Temperatures!$G$2)*'Pattern scaling'!DA125+Hosing!DE126</f>
        <v>8.7008922891849441</v>
      </c>
      <c r="DB125">
        <f ca="1">(Parameters!$B$135+Temperatures!$G125-Temperatures!$G$2)*'Pattern scaling'!DB125+Hosing!DF126</f>
        <v>30.232349823220268</v>
      </c>
      <c r="DC125">
        <f ca="1">(Parameters!$B$135+Temperatures!$G125-Temperatures!$G$2)*'Pattern scaling'!DC125+Hosing!DG126</f>
        <v>16.983139910826136</v>
      </c>
      <c r="DD125">
        <f ca="1">(Parameters!$B$135+Temperatures!$G125-Temperatures!$G$2)*'Pattern scaling'!DD125+Hosing!DH126</f>
        <v>10.449455494704914</v>
      </c>
      <c r="DE125">
        <f ca="1">(Parameters!$B$135+Temperatures!$G125-Temperatures!$G$2)*'Pattern scaling'!DE125+Hosing!DI126</f>
        <v>12.571250065924737</v>
      </c>
      <c r="DF125">
        <f ca="1">(Parameters!$B$135+Temperatures!$G125-Temperatures!$G$2)*'Pattern scaling'!DF125+Hosing!DJ126</f>
        <v>9.9886288598335593</v>
      </c>
      <c r="DG125">
        <f ca="1">(Parameters!$B$135+Temperatures!$G125-Temperatures!$G$2)*'Pattern scaling'!DG125+Hosing!DK126</f>
        <v>21.73440737271552</v>
      </c>
      <c r="DH125">
        <f ca="1">(Parameters!$B$135+Temperatures!$G125-Temperatures!$G$2)*'Pattern scaling'!DH125+Hosing!DL126</f>
        <v>14.099700527960554</v>
      </c>
      <c r="DI125">
        <f ca="1">(Parameters!$B$135+Temperatures!$G125-Temperatures!$G$2)*'Pattern scaling'!DI125+Hosing!DM126</f>
        <v>24.931821678148026</v>
      </c>
      <c r="DJ125">
        <f ca="1">(Parameters!$B$135+Temperatures!$G125-Temperatures!$G$2)*'Pattern scaling'!DJ125+Hosing!DN126</f>
        <v>24.102934770247746</v>
      </c>
      <c r="DK125">
        <f ca="1">(Parameters!$B$135+Temperatures!$G125-Temperatures!$G$2)*'Pattern scaling'!DK125+Hosing!DO126</f>
        <v>14.279441617874694</v>
      </c>
      <c r="DL125">
        <f ca="1">(Parameters!$B$135+Temperatures!$G125-Temperatures!$G$2)*'Pattern scaling'!DL125+Hosing!DP126</f>
        <v>33.133119182522968</v>
      </c>
      <c r="DM125">
        <f ca="1">(Parameters!$B$135+Temperatures!$G125-Temperatures!$G$2)*'Pattern scaling'!DM125+Hosing!DQ126</f>
        <v>30.284571566148397</v>
      </c>
      <c r="DN125">
        <f ca="1">(Parameters!$B$135+Temperatures!$G125-Temperatures!$G$2)*'Pattern scaling'!DN125+Hosing!DR126</f>
        <v>13.458375355795283</v>
      </c>
      <c r="DO125">
        <f ca="1">(Parameters!$B$135+Temperatures!$G125-Temperatures!$G$2)*'Pattern scaling'!DO125+Hosing!DS126</f>
        <v>2.5414717913371239</v>
      </c>
      <c r="DP125">
        <f ca="1">(Parameters!$B$135+Temperatures!$G125-Temperatures!$G$2)*'Pattern scaling'!DP125+Hosing!DT126</f>
        <v>28.675309463322158</v>
      </c>
      <c r="DQ125">
        <f ca="1">(Parameters!$B$135+Temperatures!$G125-Temperatures!$G$2)*'Pattern scaling'!DQ125+Hosing!DU126</f>
        <v>33.244319877821312</v>
      </c>
      <c r="DR125">
        <f ca="1">(Parameters!$B$135+Temperatures!$G125-Temperatures!$G$2)*'Pattern scaling'!DR125+Hosing!DV126</f>
        <v>30.041978757828886</v>
      </c>
      <c r="DS125">
        <f ca="1">(Parameters!$B$135+Temperatures!$G125-Temperatures!$G$2)*'Pattern scaling'!DS125+Hosing!DW126</f>
        <v>25.433047098164852</v>
      </c>
      <c r="DT125">
        <f ca="1">(Parameters!$B$135+Temperatures!$G125-Temperatures!$G$2)*'Pattern scaling'!DT125+Hosing!DX126</f>
        <v>27.175747551952231</v>
      </c>
      <c r="DU125">
        <f ca="1">(Parameters!$B$135+Temperatures!$G125-Temperatures!$G$2)*'Pattern scaling'!DU125+Hosing!DY126</f>
        <v>31.037401091918507</v>
      </c>
      <c r="DV125">
        <f ca="1">(Parameters!$B$135+Temperatures!$G125-Temperatures!$G$2)*'Pattern scaling'!DV125+Hosing!DZ126</f>
        <v>26.934144857645236</v>
      </c>
      <c r="DW125">
        <f ca="1">(Parameters!$B$135+Temperatures!$G125-Temperatures!$G$2)*'Pattern scaling'!DW125+Hosing!EA126</f>
        <v>24.659282646489945</v>
      </c>
      <c r="DX125">
        <f ca="1">(Parameters!$B$135+Temperatures!$G125-Temperatures!$G$2)*'Pattern scaling'!DX125+Hosing!EB126</f>
        <v>33.950051571099422</v>
      </c>
      <c r="DY125">
        <f ca="1">(Parameters!$B$135+Temperatures!$G125-Temperatures!$G$2)*'Pattern scaling'!DY125+Hosing!EC126</f>
        <v>31.588544336782267</v>
      </c>
      <c r="DZ125">
        <f ca="1">(Parameters!$B$135+Temperatures!$G125-Temperatures!$G$2)*'Pattern scaling'!DZ125+Hosing!ED126</f>
        <v>29.59383789711865</v>
      </c>
      <c r="EA125">
        <f ca="1">(Parameters!$B$135+Temperatures!$G125-Temperatures!$G$2)*'Pattern scaling'!EA125+Hosing!EE126</f>
        <v>12.860337596009972</v>
      </c>
      <c r="EB125">
        <f ca="1">(Parameters!$B$135+Temperatures!$G125-Temperatures!$G$2)*'Pattern scaling'!EB125+Hosing!EF126</f>
        <v>6.9907361180757066</v>
      </c>
      <c r="EC125">
        <f ca="1">(Parameters!$B$135+Temperatures!$G125-Temperatures!$G$2)*'Pattern scaling'!EC125+Hosing!EG126</f>
        <v>24.412540577382075</v>
      </c>
      <c r="ED125">
        <f ca="1">(Parameters!$B$135+Temperatures!$G125-Temperatures!$G$2)*'Pattern scaling'!ED125+Hosing!EH126</f>
        <v>30.71491307772402</v>
      </c>
      <c r="EE125">
        <f ca="1">(Parameters!$B$135+Temperatures!$G125-Temperatures!$G$2)*'Pattern scaling'!EE125+Hosing!EI126</f>
        <v>15.068536798892596</v>
      </c>
      <c r="EF125">
        <f ca="1">(Parameters!$B$135+Temperatures!$G125-Temperatures!$G$2)*'Pattern scaling'!EF125+Hosing!EJ126</f>
        <v>30.300199802829681</v>
      </c>
      <c r="EG125">
        <f ca="1">(Parameters!$B$135+Temperatures!$G125-Temperatures!$G$2)*'Pattern scaling'!EG125+Hosing!EK126</f>
        <v>28.590895692472262</v>
      </c>
      <c r="EH125">
        <f ca="1">(Parameters!$B$135+Temperatures!$G125-Temperatures!$G$2)*'Pattern scaling'!EH125+Hosing!EL126</f>
        <v>29.767220719916963</v>
      </c>
      <c r="EI125">
        <f ca="1">(Parameters!$B$135+Temperatures!$G125-Temperatures!$G$2)*'Pattern scaling'!EI125+Hosing!EM126</f>
        <v>22.277796915130384</v>
      </c>
      <c r="EJ125">
        <f ca="1">(Parameters!$B$135+Temperatures!$G125-Temperatures!$G$2)*'Pattern scaling'!EJ125+Hosing!EN126</f>
        <v>29.832278045502417</v>
      </c>
      <c r="EK125">
        <f ca="1">(Parameters!$B$135+Temperatures!$G125-Temperatures!$G$2)*'Pattern scaling'!EK125+Hosing!EO126</f>
        <v>31.36087776845703</v>
      </c>
      <c r="EL125">
        <f ca="1">(Parameters!$B$135+Temperatures!$G125-Temperatures!$G$2)*'Pattern scaling'!EL125+Hosing!EP126</f>
        <v>27.639534399515984</v>
      </c>
      <c r="EM125">
        <f ca="1">(Parameters!$B$135+Temperatures!$G125-Temperatures!$G$2)*'Pattern scaling'!EM125+Hosing!EQ126</f>
        <v>11.909618279049784</v>
      </c>
      <c r="EN125">
        <f ca="1">(Parameters!$B$135+Temperatures!$G125-Temperatures!$G$2)*'Pattern scaling'!EN125+Hosing!ER126</f>
        <v>28.66068762601796</v>
      </c>
      <c r="EO125">
        <f ca="1">(Parameters!$B$135+Temperatures!$G125-Temperatures!$G$2)*'Pattern scaling'!EO125+Hosing!ES126</f>
        <v>12.250020261031855</v>
      </c>
      <c r="EP125">
        <f ca="1">(Parameters!$B$135+Temperatures!$G125-Temperatures!$G$2)*'Pattern scaling'!EP125+Hosing!ET126</f>
        <v>18.558112638495107</v>
      </c>
      <c r="EQ125">
        <f ca="1">(Parameters!$B$135+Temperatures!$G125-Temperatures!$G$2)*'Pattern scaling'!EQ125+Hosing!EU126</f>
        <v>28.041510527451173</v>
      </c>
      <c r="ER125">
        <f ca="1">(Parameters!$B$135+Temperatures!$G125-Temperatures!$G$2)*'Pattern scaling'!ER125+Hosing!EV126</f>
        <v>24.292492617444555</v>
      </c>
      <c r="ES125">
        <f ca="1">(Parameters!$B$135+Temperatures!$G125-Temperatures!$G$2)*'Pattern scaling'!ES125+Hosing!EW126</f>
        <v>32.790198488977275</v>
      </c>
      <c r="ET125">
        <f ca="1">(Parameters!$B$135+Temperatures!$G125-Temperatures!$G$2)*'Pattern scaling'!ET125+Hosing!EX126</f>
        <v>18.987527907167081</v>
      </c>
      <c r="EU125">
        <f ca="1">(Parameters!$B$135+Temperatures!$G125-Temperatures!$G$2)*'Pattern scaling'!EU125+Hosing!EY126</f>
        <v>13.706381500583111</v>
      </c>
      <c r="EV125">
        <f ca="1">(Parameters!$B$135+Temperatures!$G125-Temperatures!$G$2)*'Pattern scaling'!EV125+Hosing!EZ126</f>
        <v>8.376778453534758</v>
      </c>
      <c r="EW125">
        <f ca="1">(Parameters!$B$135+Temperatures!$G125-Temperatures!$G$2)*'Pattern scaling'!EW125+Hosing!FA126</f>
        <v>23.39862521256638</v>
      </c>
      <c r="EX125">
        <f ca="1">(Parameters!$B$135+Temperatures!$G125-Temperatures!$G$2)*'Pattern scaling'!EX125+Hosing!FB126</f>
        <v>30.799702084131646</v>
      </c>
      <c r="EY125">
        <f ca="1">(Parameters!$B$135+Temperatures!$G125-Temperatures!$G$2)*'Pattern scaling'!EY125+Hosing!FC126</f>
        <v>34.130932170740195</v>
      </c>
      <c r="EZ125">
        <f ca="1">(Parameters!$B$135+Temperatures!$G125-Temperatures!$G$2)*'Pattern scaling'!EZ125+Hosing!FD126</f>
        <v>31.300252981400678</v>
      </c>
      <c r="FA125">
        <f ca="1">(Parameters!$B$135+Temperatures!$G125-Temperatures!$G$2)*'Pattern scaling'!FA125+Hosing!FE126</f>
        <v>28.397483443378537</v>
      </c>
      <c r="FB125">
        <f ca="1">(Parameters!$B$135+Temperatures!$G125-Temperatures!$G$2)*'Pattern scaling'!FB125+Hosing!FF126</f>
        <v>30.041108948593177</v>
      </c>
      <c r="FC125">
        <f ca="1">(Parameters!$B$135+Temperatures!$G125-Temperatures!$G$2)*'Pattern scaling'!FC125+Hosing!FG126</f>
        <v>28.858545521837073</v>
      </c>
      <c r="FD125">
        <f ca="1">(Parameters!$B$135+Temperatures!$G125-Temperatures!$G$2)*'Pattern scaling'!FD125+Hosing!FH126</f>
        <v>14.79262055170717</v>
      </c>
      <c r="FE125">
        <f ca="1">(Parameters!$B$135+Temperatures!$G125-Temperatures!$G$2)*'Pattern scaling'!FE125+Hosing!FI126</f>
        <v>31.399338832457193</v>
      </c>
      <c r="FF125">
        <f ca="1">(Parameters!$B$135+Temperatures!$G125-Temperatures!$G$2)*'Pattern scaling'!FF125+Hosing!FJ126</f>
        <v>15.312443631561921</v>
      </c>
      <c r="FG125">
        <f ca="1">(Parameters!$B$135+Temperatures!$G125-Temperatures!$G$2)*'Pattern scaling'!FG125+Hosing!FK126</f>
        <v>32.789815738555198</v>
      </c>
      <c r="FH125">
        <f ca="1">(Parameters!$B$135+Temperatures!$G125-Temperatures!$G$2)*'Pattern scaling'!FH125+Hosing!FL126</f>
        <v>24.738382562737527</v>
      </c>
      <c r="FI125">
        <f ca="1">(Parameters!$B$135+Temperatures!$G125-Temperatures!$G$2)*'Pattern scaling'!FI125+Hosing!FM126</f>
        <v>31.508730676254739</v>
      </c>
      <c r="FJ125">
        <f ca="1">(Parameters!$B$135+Temperatures!$G125-Temperatures!$G$2)*'Pattern scaling'!FJ125+Hosing!FN126</f>
        <v>11.740583869132186</v>
      </c>
      <c r="FK125">
        <f ca="1">(Parameters!$B$135+Temperatures!$G125-Temperatures!$G$2)*'Pattern scaling'!FK125+Hosing!FO126</f>
        <v>13.07217030850906</v>
      </c>
      <c r="FL125">
        <f ca="1">(Parameters!$B$135+Temperatures!$G125-Temperatures!$G$2)*'Pattern scaling'!FL125+Hosing!FP126</f>
        <v>9.1214951230462873</v>
      </c>
      <c r="FM125">
        <f ca="1">(Parameters!$B$135+Temperatures!$G125-Temperatures!$G$2)*'Pattern scaling'!FM125+Hosing!FQ126</f>
        <v>22.464676037489127</v>
      </c>
      <c r="FN125">
        <f ca="1">(Parameters!$B$135+Temperatures!$G125-Temperatures!$G$2)*'Pattern scaling'!FN125+Hosing!FR126</f>
        <v>33.290528470235046</v>
      </c>
      <c r="FO125">
        <f ca="1">(Parameters!$B$135+Temperatures!$G125-Temperatures!$G$2)*'Pattern scaling'!FO125+Hosing!FS126</f>
        <v>31.52970735809388</v>
      </c>
      <c r="FP125">
        <f ca="1">(Parameters!$B$135+Temperatures!$G125-Temperatures!$G$2)*'Pattern scaling'!FP125+Hosing!FT126</f>
        <v>31.936190084622986</v>
      </c>
      <c r="FQ125">
        <f ca="1">(Parameters!$B$135+Temperatures!$G125-Temperatures!$G$2)*'Pattern scaling'!FQ125+Hosing!FU126</f>
        <v>15.836417169358365</v>
      </c>
      <c r="FR125">
        <f ca="1">(Parameters!$B$135+Temperatures!$G125-Temperatures!$G$2)*'Pattern scaling'!FR125+Hosing!FV126</f>
        <v>20.10134420149868</v>
      </c>
      <c r="FS125">
        <f ca="1">(Parameters!$B$135+Temperatures!$G125-Temperatures!$G$2)*'Pattern scaling'!FS125+Hosing!FW126</f>
        <v>28.128609678574779</v>
      </c>
      <c r="FT125">
        <f ca="1">(Parameters!$B$135+Temperatures!$G125-Temperatures!$G$2)*'Pattern scaling'!FT125+Hosing!FX126</f>
        <v>25.298827389512574</v>
      </c>
      <c r="FU125">
        <f ca="1">(Parameters!$B$135+Temperatures!$G125-Temperatures!$G$2)*'Pattern scaling'!FU125+Hosing!FY126</f>
        <v>30.801072049291673</v>
      </c>
      <c r="FV125">
        <f ca="1">(Parameters!$B$135+Temperatures!$G125-Temperatures!$G$2)*'Pattern scaling'!FV125+Hosing!FZ126</f>
        <v>22.517251600022032</v>
      </c>
      <c r="FW125">
        <f ca="1">(Parameters!$B$135+Temperatures!$G125-Temperatures!$G$2)*'Pattern scaling'!FW125+Hosing!GA126</f>
        <v>17.199485224537028</v>
      </c>
      <c r="FX125">
        <f ca="1">(Parameters!$B$135+Temperatures!$G125-Temperatures!$G$2)*'Pattern scaling'!FX125+Hosing!GB126</f>
        <v>28.523138625684041</v>
      </c>
      <c r="FY125">
        <f ca="1">(Parameters!$B$135+Temperatures!$G125-Temperatures!$G$2)*'Pattern scaling'!FY125+Hosing!GC126</f>
        <v>23.348598363759013</v>
      </c>
      <c r="FZ125">
        <f ca="1">(Parameters!$B$135+Temperatures!$G125-Temperatures!$G$2)*'Pattern scaling'!FZ125+Hosing!GD126</f>
        <v>27.451362488769931</v>
      </c>
      <c r="GA125">
        <f ca="1">(Parameters!$B$135+Temperatures!$G125-Temperatures!$G$2)*'Pattern scaling'!GA125+Hosing!GE126</f>
        <v>27.346048901326096</v>
      </c>
      <c r="GB125">
        <f ca="1">(Parameters!$B$135+Temperatures!$G125-Temperatures!$G$2)*'Pattern scaling'!GB125+Hosing!GF126</f>
        <v>12.596172314143521</v>
      </c>
      <c r="GC125">
        <f ca="1">(Parameters!$B$135+Temperatures!$G125-Temperatures!$G$2)*'Pattern scaling'!GC125+Hosing!GG126</f>
        <v>20.95896828883798</v>
      </c>
      <c r="GD125">
        <f ca="1">(Parameters!$B$135+Temperatures!$G125-Temperatures!$G$2)*'Pattern scaling'!GD125+Hosing!GH126</f>
        <v>18.266825909702323</v>
      </c>
      <c r="GE125">
        <f ca="1">(Parameters!$B$135+Temperatures!$G125-Temperatures!$G$2)*'Pattern scaling'!GE125+Hosing!GI126</f>
        <v>17.948753463977287</v>
      </c>
      <c r="GF125">
        <f ca="1">(Parameters!$B$135+Temperatures!$G125-Temperatures!$G$2)*'Pattern scaling'!GF125+Hosing!GJ126</f>
        <v>29.529155320619108</v>
      </c>
      <c r="GG125">
        <f ca="1">(Parameters!$B$135+Temperatures!$G125-Temperatures!$G$2)*'Pattern scaling'!GG125+Hosing!GK126</f>
        <v>30.137236823657503</v>
      </c>
      <c r="GH125">
        <f ca="1">(Parameters!$B$135+Temperatures!$G125-Temperatures!$G$2)*'Pattern scaling'!GH125+Hosing!GL126</f>
        <v>26.785731718592427</v>
      </c>
      <c r="GI125">
        <f ca="1">(Parameters!$B$135+Temperatures!$G125-Temperatures!$G$2)*'Pattern scaling'!GI125+Hosing!GM126</f>
        <v>29.352865598502206</v>
      </c>
      <c r="GJ125">
        <f ca="1">(Parameters!$B$135+Temperatures!$G125-Temperatures!$G$2)*'Pattern scaling'!GJ125+Hosing!GN126</f>
        <v>25.06656724212333</v>
      </c>
      <c r="GK125">
        <f ca="1">(Parameters!$B$135+Temperatures!$G125-Temperatures!$G$2)*'Pattern scaling'!GK125+Hosing!GO126</f>
        <v>22.711965128218417</v>
      </c>
      <c r="GL125">
        <f ca="1">(Parameters!$B$135+Temperatures!$G125-Temperatures!$G$2)*'Pattern scaling'!GL125+Hosing!GP126</f>
        <v>27.117499966085344</v>
      </c>
      <c r="GM125">
        <f ca="1">(Parameters!$B$135+Temperatures!$G125-Temperatures!$G$2)*'Pattern scaling'!GM125+Hosing!GQ126</f>
        <v>25.893084262782335</v>
      </c>
    </row>
    <row r="126" spans="1:195" x14ac:dyDescent="0.25">
      <c r="A126" s="15">
        <v>2134</v>
      </c>
      <c r="B126">
        <f ca="1">(Parameters!$B$135+Temperatures!$G126-Temperatures!$G$2)*'Pattern scaling'!B126+Hosing!F127</f>
        <v>17.377931494470978</v>
      </c>
      <c r="C126">
        <f ca="1">(Parameters!$B$135+Temperatures!$G126-Temperatures!$G$2)*'Pattern scaling'!C126+Hosing!G127</f>
        <v>26.873578681916932</v>
      </c>
      <c r="D126">
        <f ca="1">(Parameters!$B$135+Temperatures!$G126-Temperatures!$G$2)*'Pattern scaling'!D126+Hosing!H127</f>
        <v>16.382402415347254</v>
      </c>
      <c r="E126">
        <f ca="1">(Parameters!$B$135+Temperatures!$G126-Temperatures!$G$2)*'Pattern scaling'!E126+Hosing!I127</f>
        <v>7.6599442531140873</v>
      </c>
      <c r="F126">
        <f ca="1">(Parameters!$B$135+Temperatures!$G126-Temperatures!$G$2)*'Pattern scaling'!F126+Hosing!J127</f>
        <v>32.21418862668618</v>
      </c>
      <c r="G126">
        <f ca="1">(Parameters!$B$135+Temperatures!$G126-Temperatures!$G$2)*'Pattern scaling'!G126+Hosing!K127</f>
        <v>21.369723268341918</v>
      </c>
      <c r="H126">
        <f ca="1">(Parameters!$B$135+Temperatures!$G126-Temperatures!$G$2)*'Pattern scaling'!H126+Hosing!L127</f>
        <v>12.570934155026611</v>
      </c>
      <c r="I126">
        <f ca="1">(Parameters!$B$135+Temperatures!$G126-Temperatures!$G$2)*'Pattern scaling'!I126+Hosing!M127</f>
        <v>30.656271023530145</v>
      </c>
      <c r="J126">
        <f ca="1">(Parameters!$B$135+Temperatures!$G126-Temperatures!$G$2)*'Pattern scaling'!J126+Hosing!N127</f>
        <v>20.816443330344434</v>
      </c>
      <c r="K126">
        <f ca="1">(Parameters!$B$135+Temperatures!$G126-Temperatures!$G$2)*'Pattern scaling'!K126+Hosing!O127</f>
        <v>11.578264370680637</v>
      </c>
      <c r="L126">
        <f ca="1">(Parameters!$B$135+Temperatures!$G126-Temperatures!$G$2)*'Pattern scaling'!L126+Hosing!P127</f>
        <v>17.913970871084913</v>
      </c>
      <c r="M126">
        <f ca="1">(Parameters!$B$135+Temperatures!$G126-Temperatures!$G$2)*'Pattern scaling'!M126+Hosing!Q127</f>
        <v>25.472182917324503</v>
      </c>
      <c r="N126">
        <f ca="1">(Parameters!$B$135+Temperatures!$G126-Temperatures!$G$2)*'Pattern scaling'!N126+Hosing!R127</f>
        <v>13.229107492756542</v>
      </c>
      <c r="O126">
        <f ca="1">(Parameters!$B$135+Temperatures!$G126-Temperatures!$G$2)*'Pattern scaling'!O126+Hosing!S127</f>
        <v>32.147260718721817</v>
      </c>
      <c r="P126">
        <f ca="1">(Parameters!$B$135+Temperatures!$G126-Temperatures!$G$2)*'Pattern scaling'!P126+Hosing!T127</f>
        <v>33.287644523510828</v>
      </c>
      <c r="Q126">
        <f ca="1">(Parameters!$B$135+Temperatures!$G126-Temperatures!$G$2)*'Pattern scaling'!Q126+Hosing!U127</f>
        <v>30.167739689167753</v>
      </c>
      <c r="R126">
        <f ca="1">(Parameters!$B$135+Temperatures!$G126-Temperatures!$G$2)*'Pattern scaling'!R126+Hosing!V127</f>
        <v>14.932584386399986</v>
      </c>
      <c r="S126">
        <f ca="1">(Parameters!$B$135+Temperatures!$G126-Temperatures!$G$2)*'Pattern scaling'!S126+Hosing!W127</f>
        <v>32.878516722602377</v>
      </c>
      <c r="T126">
        <f ca="1">(Parameters!$B$135+Temperatures!$G126-Temperatures!$G$2)*'Pattern scaling'!T126+Hosing!X127</f>
        <v>29.213093824239948</v>
      </c>
      <c r="U126">
        <f ca="1">(Parameters!$B$135+Temperatures!$G126-Temperatures!$G$2)*'Pattern scaling'!U126+Hosing!Y127</f>
        <v>13.451968608097491</v>
      </c>
      <c r="V126">
        <f ca="1">(Parameters!$B$135+Temperatures!$G126-Temperatures!$G$2)*'Pattern scaling'!V126+Hosing!Z127</f>
        <v>10.610146508126316</v>
      </c>
      <c r="W126">
        <f ca="1">(Parameters!$B$135+Temperatures!$G126-Temperatures!$G$2)*'Pattern scaling'!W126+Hosing!AA127</f>
        <v>29.939288396048081</v>
      </c>
      <c r="X126">
        <f ca="1">(Parameters!$B$135+Temperatures!$G126-Temperatures!$G$2)*'Pattern scaling'!X126+Hosing!AB127</f>
        <v>27.057858844859794</v>
      </c>
      <c r="Y126">
        <f ca="1">(Parameters!$B$135+Temperatures!$G126-Temperatures!$G$2)*'Pattern scaling'!Y126+Hosing!AC127</f>
        <v>21.033531466356692</v>
      </c>
      <c r="Z126">
        <f ca="1">(Parameters!$B$135+Temperatures!$G126-Temperatures!$G$2)*'Pattern scaling'!Z126+Hosing!AD127</f>
        <v>27.91653376764344</v>
      </c>
      <c r="AA126">
        <f ca="1">(Parameters!$B$135+Temperatures!$G126-Temperatures!$G$2)*'Pattern scaling'!AA126+Hosing!AE127</f>
        <v>30.669253439262498</v>
      </c>
      <c r="AB126">
        <f ca="1">(Parameters!$B$135+Temperatures!$G126-Temperatures!$G$2)*'Pattern scaling'!AB126+Hosing!AF127</f>
        <v>31.625742153666867</v>
      </c>
      <c r="AC126">
        <f ca="1">(Parameters!$B$135+Temperatures!$G126-Temperatures!$G$2)*'Pattern scaling'!AC126+Hosing!AG127</f>
        <v>16.813626805683256</v>
      </c>
      <c r="AD126">
        <f ca="1">(Parameters!$B$135+Temperatures!$G126-Temperatures!$G$2)*'Pattern scaling'!AD126+Hosing!AH127</f>
        <v>27.350420577320683</v>
      </c>
      <c r="AE126">
        <f ca="1">(Parameters!$B$135+Temperatures!$G126-Temperatures!$G$2)*'Pattern scaling'!AE126+Hosing!AI127</f>
        <v>30.479042741949158</v>
      </c>
      <c r="AF126">
        <f ca="1">(Parameters!$B$135+Temperatures!$G126-Temperatures!$G$2)*'Pattern scaling'!AF126+Hosing!AJ127</f>
        <v>10.19476942140507</v>
      </c>
      <c r="AG126">
        <f ca="1">(Parameters!$B$135+Temperatures!$G126-Temperatures!$G$2)*'Pattern scaling'!AG126+Hosing!AK127</f>
        <v>11.391870691245925</v>
      </c>
      <c r="AH126">
        <f ca="1">(Parameters!$B$135+Temperatures!$G126-Temperatures!$G$2)*'Pattern scaling'!AH126+Hosing!AL127</f>
        <v>15.956351776603398</v>
      </c>
      <c r="AI126">
        <f ca="1">(Parameters!$B$135+Temperatures!$G126-Temperatures!$G$2)*'Pattern scaling'!AI126+Hosing!AM127</f>
        <v>19.092162010819468</v>
      </c>
      <c r="AJ126">
        <f ca="1">(Parameters!$B$135+Temperatures!$G126-Temperatures!$G$2)*'Pattern scaling'!AJ126+Hosing!AN127</f>
        <v>30.841091121202158</v>
      </c>
      <c r="AK126">
        <f ca="1">(Parameters!$B$135+Temperatures!$G126-Temperatures!$G$2)*'Pattern scaling'!AK126+Hosing!AO127</f>
        <v>29.798875639607505</v>
      </c>
      <c r="AL126">
        <f ca="1">(Parameters!$B$135+Temperatures!$G126-Temperatures!$G$2)*'Pattern scaling'!AL126+Hosing!AP127</f>
        <v>29.066802589194179</v>
      </c>
      <c r="AM126">
        <f ca="1">(Parameters!$B$135+Temperatures!$G126-Temperatures!$G$2)*'Pattern scaling'!AM126+Hosing!AQ127</f>
        <v>29.56343617123262</v>
      </c>
      <c r="AN126">
        <f ca="1">(Parameters!$B$135+Temperatures!$G126-Temperatures!$G$2)*'Pattern scaling'!AN126+Hosing!AR127</f>
        <v>24.95779571613101</v>
      </c>
      <c r="AO126">
        <f ca="1">(Parameters!$B$135+Temperatures!$G126-Temperatures!$G$2)*'Pattern scaling'!AO126+Hosing!AS127</f>
        <v>28.58378380225885</v>
      </c>
      <c r="AP126">
        <f ca="1">(Parameters!$B$135+Temperatures!$G126-Temperatures!$G$2)*'Pattern scaling'!AP126+Hosing!AT127</f>
        <v>25.024038738016561</v>
      </c>
      <c r="AQ126">
        <f ca="1">(Parameters!$B$135+Temperatures!$G126-Temperatures!$G$2)*'Pattern scaling'!AQ126+Hosing!AU127</f>
        <v>26.882622486265319</v>
      </c>
      <c r="AR126">
        <f ca="1">(Parameters!$B$135+Temperatures!$G126-Temperatures!$G$2)*'Pattern scaling'!AR126+Hosing!AV127</f>
        <v>29.964577458445454</v>
      </c>
      <c r="AS126">
        <f ca="1">(Parameters!$B$135+Temperatures!$G126-Temperatures!$G$2)*'Pattern scaling'!AS126+Hosing!AW127</f>
        <v>22.580619283307119</v>
      </c>
      <c r="AT126">
        <f ca="1">(Parameters!$B$135+Temperatures!$G126-Temperatures!$G$2)*'Pattern scaling'!AT126+Hosing!AX127</f>
        <v>11.801212885055651</v>
      </c>
      <c r="AU126">
        <f ca="1">(Parameters!$B$135+Temperatures!$G126-Temperatures!$G$2)*'Pattern scaling'!AU126+Hosing!AY127</f>
        <v>12.568106599207759</v>
      </c>
      <c r="AV126">
        <f ca="1">(Parameters!$B$135+Temperatures!$G126-Temperatures!$G$2)*'Pattern scaling'!AV126+Hosing!AZ127</f>
        <v>34.070332720448476</v>
      </c>
      <c r="AW126">
        <f ca="1">(Parameters!$B$135+Temperatures!$G126-Temperatures!$G$2)*'Pattern scaling'!AW126+Hosing!BA127</f>
        <v>27.032255577221161</v>
      </c>
      <c r="AX126">
        <f ca="1">(Parameters!$B$135+Temperatures!$G126-Temperatures!$G$2)*'Pattern scaling'!AX126+Hosing!BB127</f>
        <v>11.303290376954461</v>
      </c>
      <c r="AY126">
        <f ca="1">(Parameters!$B$135+Temperatures!$G126-Temperatures!$G$2)*'Pattern scaling'!AY126+Hosing!BC127</f>
        <v>29.300691696557184</v>
      </c>
      <c r="AZ126">
        <f ca="1">(Parameters!$B$135+Temperatures!$G126-Temperatures!$G$2)*'Pattern scaling'!AZ126+Hosing!BD127</f>
        <v>21.230189615202679</v>
      </c>
      <c r="BA126">
        <f ca="1">(Parameters!$B$135+Temperatures!$G126-Temperatures!$G$2)*'Pattern scaling'!BA126+Hosing!BE127</f>
        <v>24.924711172678844</v>
      </c>
      <c r="BB126">
        <f ca="1">(Parameters!$B$135+Temperatures!$G126-Temperatures!$G$2)*'Pattern scaling'!BB126+Hosing!BF127</f>
        <v>26.66646375307139</v>
      </c>
      <c r="BC126">
        <f ca="1">(Parameters!$B$135+Temperatures!$G126-Temperatures!$G$2)*'Pattern scaling'!BC126+Hosing!BG127</f>
        <v>27.390125508367959</v>
      </c>
      <c r="BD126">
        <f ca="1">(Parameters!$B$135+Temperatures!$G126-Temperatures!$G$2)*'Pattern scaling'!BD126+Hosing!BH127</f>
        <v>27.049020570113502</v>
      </c>
      <c r="BE126">
        <f ca="1">(Parameters!$B$135+Temperatures!$G126-Temperatures!$G$2)*'Pattern scaling'!BE126+Hosing!BI127</f>
        <v>18.234271357617807</v>
      </c>
      <c r="BF126">
        <f ca="1">(Parameters!$B$135+Temperatures!$G126-Temperatures!$G$2)*'Pattern scaling'!BF126+Hosing!BJ127</f>
        <v>9.338580103461009</v>
      </c>
      <c r="BG126">
        <f ca="1">(Parameters!$B$135+Temperatures!$G126-Temperatures!$G$2)*'Pattern scaling'!BG126+Hosing!BK127</f>
        <v>23.975969332517142</v>
      </c>
      <c r="BH126">
        <f ca="1">(Parameters!$B$135+Temperatures!$G126-Temperatures!$G$2)*'Pattern scaling'!BH126+Hosing!BL127</f>
        <v>7.7877071306533807</v>
      </c>
      <c r="BI126">
        <f ca="1">(Parameters!$B$135+Temperatures!$G126-Temperatures!$G$2)*'Pattern scaling'!BI126+Hosing!BM127</f>
        <v>27.323337105604079</v>
      </c>
      <c r="BJ126">
        <f ca="1">(Parameters!$B$135+Temperatures!$G126-Temperatures!$G$2)*'Pattern scaling'!BJ126+Hosing!BN127</f>
        <v>14.635571472010868</v>
      </c>
      <c r="BK126">
        <f ca="1">(Parameters!$B$135+Temperatures!$G126-Temperatures!$G$2)*'Pattern scaling'!BK126+Hosing!BO127</f>
        <v>31.178578573855809</v>
      </c>
      <c r="BL126">
        <f ca="1">(Parameters!$B$135+Temperatures!$G126-Temperatures!$G$2)*'Pattern scaling'!BL126+Hosing!BP127</f>
        <v>30.008860261001804</v>
      </c>
      <c r="BM126">
        <f ca="1">(Parameters!$B$135+Temperatures!$G126-Temperatures!$G$2)*'Pattern scaling'!BM126+Hosing!BQ127</f>
        <v>12.124149275357857</v>
      </c>
      <c r="BN126">
        <f ca="1">(Parameters!$B$135+Temperatures!$G126-Temperatures!$G$2)*'Pattern scaling'!BN126+Hosing!BR127</f>
        <v>13.738361324333351</v>
      </c>
      <c r="BO126">
        <f ca="1">(Parameters!$B$135+Temperatures!$G126-Temperatures!$G$2)*'Pattern scaling'!BO126+Hosing!BS127</f>
        <v>31.611185199243504</v>
      </c>
      <c r="BP126">
        <f ca="1">(Parameters!$B$135+Temperatures!$G126-Temperatures!$G$2)*'Pattern scaling'!BP126+Hosing!BT127</f>
        <v>29.793084682804146</v>
      </c>
      <c r="BQ126">
        <f ca="1">(Parameters!$B$135+Temperatures!$G126-Temperatures!$G$2)*'Pattern scaling'!BQ126+Hosing!BU127</f>
        <v>28.455372565195045</v>
      </c>
      <c r="BR126">
        <f ca="1">(Parameters!$B$135+Temperatures!$G126-Temperatures!$G$2)*'Pattern scaling'!BR126+Hosing!BV127</f>
        <v>31.518897351209453</v>
      </c>
      <c r="BS126">
        <f ca="1">(Parameters!$B$135+Temperatures!$G126-Temperatures!$G$2)*'Pattern scaling'!BS126+Hosing!BW127</f>
        <v>31.451931866189177</v>
      </c>
      <c r="BT126">
        <f ca="1">(Parameters!$B$135+Temperatures!$G126-Temperatures!$G$2)*'Pattern scaling'!BT126+Hosing!BX127</f>
        <v>28.630408345767826</v>
      </c>
      <c r="BU126">
        <f ca="1">(Parameters!$B$135+Temperatures!$G126-Temperatures!$G$2)*'Pattern scaling'!BU126+Hosing!BY127</f>
        <v>19.244270154654682</v>
      </c>
      <c r="BV126">
        <f ca="1">(Parameters!$B$135+Temperatures!$G126-Temperatures!$G$2)*'Pattern scaling'!BV126+Hosing!BZ127</f>
        <v>30.300004065436074</v>
      </c>
      <c r="BW126">
        <f ca="1">(Parameters!$B$135+Temperatures!$G126-Temperatures!$G$2)*'Pattern scaling'!BW126+Hosing!CA127</f>
        <v>24.476925447080642</v>
      </c>
      <c r="BX126">
        <f ca="1">(Parameters!$B$135+Temperatures!$G126-Temperatures!$G$2)*'Pattern scaling'!BX126+Hosing!CB127</f>
        <v>30.518242136985375</v>
      </c>
      <c r="BY126">
        <f ca="1">(Parameters!$B$135+Temperatures!$G126-Temperatures!$G$2)*'Pattern scaling'!BY126+Hosing!CC127</f>
        <v>31.569865038044842</v>
      </c>
      <c r="BZ126">
        <f ca="1">(Parameters!$B$135+Temperatures!$G126-Temperatures!$G$2)*'Pattern scaling'!BZ126+Hosing!CD127</f>
        <v>27.125186864823334</v>
      </c>
      <c r="CA126">
        <f ca="1">(Parameters!$B$135+Temperatures!$G126-Temperatures!$G$2)*'Pattern scaling'!CA126+Hosing!CE127</f>
        <v>27.393444528548514</v>
      </c>
      <c r="CB126">
        <f ca="1">(Parameters!$B$135+Temperatures!$G126-Temperatures!$G$2)*'Pattern scaling'!CB126+Hosing!CF127</f>
        <v>15.145165004111444</v>
      </c>
      <c r="CC126">
        <f ca="1">(Parameters!$B$135+Temperatures!$G126-Temperatures!$G$2)*'Pattern scaling'!CC126+Hosing!CG127</f>
        <v>29.562943732425126</v>
      </c>
      <c r="CD126">
        <f ca="1">(Parameters!$B$135+Temperatures!$G126-Temperatures!$G$2)*'Pattern scaling'!CD126+Hosing!CH127</f>
        <v>14.33336803578629</v>
      </c>
      <c r="CE126">
        <f ca="1">(Parameters!$B$135+Temperatures!$G126-Temperatures!$G$2)*'Pattern scaling'!CE126+Hosing!CI127</f>
        <v>30.343859190909175</v>
      </c>
      <c r="CF126">
        <f ca="1">(Parameters!$B$135+Temperatures!$G126-Temperatures!$G$2)*'Pattern scaling'!CF126+Hosing!CJ127</f>
        <v>30.266667639667137</v>
      </c>
      <c r="CG126">
        <f ca="1">(Parameters!$B$135+Temperatures!$G126-Temperatures!$G$2)*'Pattern scaling'!CG126+Hosing!CK127</f>
        <v>11.859743393758453</v>
      </c>
      <c r="CH126">
        <f ca="1">(Parameters!$B$135+Temperatures!$G126-Temperatures!$G$2)*'Pattern scaling'!CH126+Hosing!CL127</f>
        <v>20.213577391479308</v>
      </c>
      <c r="CI126">
        <f ca="1">(Parameters!$B$135+Temperatures!$G126-Temperatures!$G$2)*'Pattern scaling'!CI126+Hosing!CM127</f>
        <v>28.133492453556372</v>
      </c>
      <c r="CJ126">
        <f ca="1">(Parameters!$B$135+Temperatures!$G126-Temperatures!$G$2)*'Pattern scaling'!CJ126+Hosing!CN127</f>
        <v>5.7082822403500382</v>
      </c>
      <c r="CK126">
        <f ca="1">(Parameters!$B$135+Temperatures!$G126-Temperatures!$G$2)*'Pattern scaling'!CK126+Hosing!CO127</f>
        <v>24.702006412420562</v>
      </c>
      <c r="CL126">
        <f ca="1">(Parameters!$B$135+Temperatures!$G126-Temperatures!$G$2)*'Pattern scaling'!CL126+Hosing!CP127</f>
        <v>17.020738551484385</v>
      </c>
      <c r="CM126">
        <f ca="1">(Parameters!$B$135+Temperatures!$G126-Temperatures!$G$2)*'Pattern scaling'!CM126+Hosing!CQ127</f>
        <v>29.200002787341916</v>
      </c>
      <c r="CN126">
        <f ca="1">(Parameters!$B$135+Temperatures!$G126-Temperatures!$G$2)*'Pattern scaling'!CN126+Hosing!CR127</f>
        <v>23.424762411345863</v>
      </c>
      <c r="CO126">
        <f ca="1">(Parameters!$B$135+Temperatures!$G126-Temperatures!$G$2)*'Pattern scaling'!CO126+Hosing!CS127</f>
        <v>17.937968896530297</v>
      </c>
      <c r="CP126">
        <f ca="1">(Parameters!$B$135+Temperatures!$G126-Temperatures!$G$2)*'Pattern scaling'!CP126+Hosing!CT127</f>
        <v>11.168033174800794</v>
      </c>
      <c r="CQ126">
        <f ca="1">(Parameters!$B$135+Temperatures!$G126-Temperatures!$G$2)*'Pattern scaling'!CQ126+Hosing!CU127</f>
        <v>25.410572808490805</v>
      </c>
      <c r="CR126">
        <f ca="1">(Parameters!$B$135+Temperatures!$G126-Temperatures!$G$2)*'Pattern scaling'!CR126+Hosing!CV127</f>
        <v>7.8763293272241244</v>
      </c>
      <c r="CS126">
        <f ca="1">(Parameters!$B$135+Temperatures!$G126-Temperatures!$G$2)*'Pattern scaling'!CS126+Hosing!CW127</f>
        <v>32.55048771448012</v>
      </c>
      <c r="CT126">
        <f ca="1">(Parameters!$B$135+Temperatures!$G126-Temperatures!$G$2)*'Pattern scaling'!CT126+Hosing!CX127</f>
        <v>29.486215529842294</v>
      </c>
      <c r="CU126">
        <f ca="1">(Parameters!$B$135+Temperatures!$G126-Temperatures!$G$2)*'Pattern scaling'!CU126+Hosing!CY127</f>
        <v>15.989650535412324</v>
      </c>
      <c r="CV126">
        <f ca="1">(Parameters!$B$135+Temperatures!$G126-Temperatures!$G$2)*'Pattern scaling'!CV126+Hosing!CZ127</f>
        <v>31.524117181576877</v>
      </c>
      <c r="CW126">
        <f ca="1">(Parameters!$B$135+Temperatures!$G126-Temperatures!$G$2)*'Pattern scaling'!CW126+Hosing!DA127</f>
        <v>28.937048333325475</v>
      </c>
      <c r="CX126">
        <f ca="1">(Parameters!$B$135+Temperatures!$G126-Temperatures!$G$2)*'Pattern scaling'!CX126+Hosing!DB127</f>
        <v>20.680354979905569</v>
      </c>
      <c r="CY126">
        <f ca="1">(Parameters!$B$135+Temperatures!$G126-Temperatures!$G$2)*'Pattern scaling'!CY126+Hosing!DC127</f>
        <v>29.402357227382875</v>
      </c>
      <c r="CZ126">
        <f ca="1">(Parameters!$B$135+Temperatures!$G126-Temperatures!$G$2)*'Pattern scaling'!CZ126+Hosing!DD127</f>
        <v>25.138159035914743</v>
      </c>
      <c r="DA126">
        <f ca="1">(Parameters!$B$135+Temperatures!$G126-Temperatures!$G$2)*'Pattern scaling'!DA126+Hosing!DE127</f>
        <v>8.7161879294635796</v>
      </c>
      <c r="DB126">
        <f ca="1">(Parameters!$B$135+Temperatures!$G126-Temperatures!$G$2)*'Pattern scaling'!DB126+Hosing!DF127</f>
        <v>30.265195814096582</v>
      </c>
      <c r="DC126">
        <f ca="1">(Parameters!$B$135+Temperatures!$G126-Temperatures!$G$2)*'Pattern scaling'!DC126+Hosing!DG127</f>
        <v>17.005933742597904</v>
      </c>
      <c r="DD126">
        <f ca="1">(Parameters!$B$135+Temperatures!$G126-Temperatures!$G$2)*'Pattern scaling'!DD126+Hosing!DH127</f>
        <v>10.466828886591726</v>
      </c>
      <c r="DE126">
        <f ca="1">(Parameters!$B$135+Temperatures!$G126-Temperatures!$G$2)*'Pattern scaling'!DE126+Hosing!DI127</f>
        <v>12.58925535054807</v>
      </c>
      <c r="DF126">
        <f ca="1">(Parameters!$B$135+Temperatures!$G126-Temperatures!$G$2)*'Pattern scaling'!DF126+Hosing!DJ127</f>
        <v>10.005834490379616</v>
      </c>
      <c r="DG126">
        <f ca="1">(Parameters!$B$135+Temperatures!$G126-Temperatures!$G$2)*'Pattern scaling'!DG126+Hosing!DK127</f>
        <v>21.761760460106693</v>
      </c>
      <c r="DH126">
        <f ca="1">(Parameters!$B$135+Temperatures!$G126-Temperatures!$G$2)*'Pattern scaling'!DH126+Hosing!DL127</f>
        <v>14.120592609415791</v>
      </c>
      <c r="DI126">
        <f ca="1">(Parameters!$B$135+Temperatures!$G126-Temperatures!$G$2)*'Pattern scaling'!DI126+Hosing!DM127</f>
        <v>24.960314891574541</v>
      </c>
      <c r="DJ126">
        <f ca="1">(Parameters!$B$135+Temperatures!$G126-Temperatures!$G$2)*'Pattern scaling'!DJ126+Hosing!DN127</f>
        <v>24.131910153942869</v>
      </c>
      <c r="DK126">
        <f ca="1">(Parameters!$B$135+Temperatures!$G126-Temperatures!$G$2)*'Pattern scaling'!DK126+Hosing!DO127</f>
        <v>14.30036581393929</v>
      </c>
      <c r="DL126">
        <f ca="1">(Parameters!$B$135+Temperatures!$G126-Temperatures!$G$2)*'Pattern scaling'!DL126+Hosing!DP127</f>
        <v>33.171156964501151</v>
      </c>
      <c r="DM126">
        <f ca="1">(Parameters!$B$135+Temperatures!$G126-Temperatures!$G$2)*'Pattern scaling'!DM126+Hosing!DQ127</f>
        <v>30.318400503192287</v>
      </c>
      <c r="DN126">
        <f ca="1">(Parameters!$B$135+Temperatures!$G126-Temperatures!$G$2)*'Pattern scaling'!DN126+Hosing!DR127</f>
        <v>13.478168338720474</v>
      </c>
      <c r="DO126">
        <f ca="1">(Parameters!$B$135+Temperatures!$G126-Temperatures!$G$2)*'Pattern scaling'!DO126+Hosing!DS127</f>
        <v>2.5523044219504589</v>
      </c>
      <c r="DP126">
        <f ca="1">(Parameters!$B$135+Temperatures!$G126-Temperatures!$G$2)*'Pattern scaling'!DP126+Hosing!DT127</f>
        <v>28.707859851582416</v>
      </c>
      <c r="DQ126">
        <f ca="1">(Parameters!$B$135+Temperatures!$G126-Temperatures!$G$2)*'Pattern scaling'!DQ126+Hosing!DU127</f>
        <v>33.281990911907911</v>
      </c>
      <c r="DR126">
        <f ca="1">(Parameters!$B$135+Temperatures!$G126-Temperatures!$G$2)*'Pattern scaling'!DR126+Hosing!DV127</f>
        <v>30.074297168975946</v>
      </c>
      <c r="DS126">
        <f ca="1">(Parameters!$B$135+Temperatures!$G126-Temperatures!$G$2)*'Pattern scaling'!DS126+Hosing!DW127</f>
        <v>25.460752876168808</v>
      </c>
      <c r="DT126">
        <f ca="1">(Parameters!$B$135+Temperatures!$G126-Temperatures!$G$2)*'Pattern scaling'!DT126+Hosing!DX127</f>
        <v>27.207573621390829</v>
      </c>
      <c r="DU126">
        <f ca="1">(Parameters!$B$135+Temperatures!$G126-Temperatures!$G$2)*'Pattern scaling'!DU126+Hosing!DY127</f>
        <v>31.071326426200109</v>
      </c>
      <c r="DV126">
        <f ca="1">(Parameters!$B$135+Temperatures!$G126-Temperatures!$G$2)*'Pattern scaling'!DV126+Hosing!DZ127</f>
        <v>26.966971204616694</v>
      </c>
      <c r="DW126">
        <f ca="1">(Parameters!$B$135+Temperatures!$G126-Temperatures!$G$2)*'Pattern scaling'!DW126+Hosing!EA127</f>
        <v>24.686463613090911</v>
      </c>
      <c r="DX126">
        <f ca="1">(Parameters!$B$135+Temperatures!$G126-Temperatures!$G$2)*'Pattern scaling'!DX126+Hosing!EB127</f>
        <v>33.988549938735765</v>
      </c>
      <c r="DY126">
        <f ca="1">(Parameters!$B$135+Temperatures!$G126-Temperatures!$G$2)*'Pattern scaling'!DY126+Hosing!EC127</f>
        <v>31.623982193634443</v>
      </c>
      <c r="DZ126">
        <f ca="1">(Parameters!$B$135+Temperatures!$G126-Temperatures!$G$2)*'Pattern scaling'!DZ126+Hosing!ED127</f>
        <v>29.627017607539322</v>
      </c>
      <c r="EA126">
        <f ca="1">(Parameters!$B$135+Temperatures!$G126-Temperatures!$G$2)*'Pattern scaling'!EA126+Hosing!EE127</f>
        <v>12.877977768354398</v>
      </c>
      <c r="EB126">
        <f ca="1">(Parameters!$B$135+Temperatures!$G126-Temperatures!$G$2)*'Pattern scaling'!EB126+Hosing!EF127</f>
        <v>7.0042890790816399</v>
      </c>
      <c r="EC126">
        <f ca="1">(Parameters!$B$135+Temperatures!$G126-Temperatures!$G$2)*'Pattern scaling'!EC126+Hosing!EG127</f>
        <v>24.442467577959338</v>
      </c>
      <c r="ED126">
        <f ca="1">(Parameters!$B$135+Temperatures!$G126-Temperatures!$G$2)*'Pattern scaling'!ED126+Hosing!EH127</f>
        <v>30.748525755996123</v>
      </c>
      <c r="EE126">
        <f ca="1">(Parameters!$B$135+Temperatures!$G126-Temperatures!$G$2)*'Pattern scaling'!EE126+Hosing!EI127</f>
        <v>15.086958002269952</v>
      </c>
      <c r="EF126">
        <f ca="1">(Parameters!$B$135+Temperatures!$G126-Temperatures!$G$2)*'Pattern scaling'!EF126+Hosing!EJ127</f>
        <v>30.3350309265522</v>
      </c>
      <c r="EG126">
        <f ca="1">(Parameters!$B$135+Temperatures!$G126-Temperatures!$G$2)*'Pattern scaling'!EG126+Hosing!EK127</f>
        <v>28.625463155092021</v>
      </c>
      <c r="EH126">
        <f ca="1">(Parameters!$B$135+Temperatures!$G126-Temperatures!$G$2)*'Pattern scaling'!EH126+Hosing!EL127</f>
        <v>29.800044611220269</v>
      </c>
      <c r="EI126">
        <f ca="1">(Parameters!$B$135+Temperatures!$G126-Temperatures!$G$2)*'Pattern scaling'!EI126+Hosing!EM127</f>
        <v>22.304985640660025</v>
      </c>
      <c r="EJ126">
        <f ca="1">(Parameters!$B$135+Temperatures!$G126-Temperatures!$G$2)*'Pattern scaling'!EJ126+Hosing!EN127</f>
        <v>29.864793385222768</v>
      </c>
      <c r="EK126">
        <f ca="1">(Parameters!$B$135+Temperatures!$G126-Temperatures!$G$2)*'Pattern scaling'!EK126+Hosing!EO127</f>
        <v>31.394427640561876</v>
      </c>
      <c r="EL126">
        <f ca="1">(Parameters!$B$135+Temperatures!$G126-Temperatures!$G$2)*'Pattern scaling'!EL126+Hosing!EP127</f>
        <v>27.67008861676111</v>
      </c>
      <c r="EM126">
        <f ca="1">(Parameters!$B$135+Temperatures!$G126-Temperatures!$G$2)*'Pattern scaling'!EM126+Hosing!EQ127</f>
        <v>11.927890355326037</v>
      </c>
      <c r="EN126">
        <f ca="1">(Parameters!$B$135+Temperatures!$G126-Temperatures!$G$2)*'Pattern scaling'!EN126+Hosing!ER127</f>
        <v>28.691712902428193</v>
      </c>
      <c r="EO126">
        <f ca="1">(Parameters!$B$135+Temperatures!$G126-Temperatures!$G$2)*'Pattern scaling'!EO126+Hosing!ES127</f>
        <v>12.269087265732125</v>
      </c>
      <c r="EP126">
        <f ca="1">(Parameters!$B$135+Temperatures!$G126-Temperatures!$G$2)*'Pattern scaling'!EP126+Hosing!ET127</f>
        <v>18.581101496805942</v>
      </c>
      <c r="EQ126">
        <f ca="1">(Parameters!$B$135+Temperatures!$G126-Temperatures!$G$2)*'Pattern scaling'!EQ126+Hosing!EU127</f>
        <v>28.074789693981316</v>
      </c>
      <c r="ER126">
        <f ca="1">(Parameters!$B$135+Temperatures!$G126-Temperatures!$G$2)*'Pattern scaling'!ER126+Hosing!EV127</f>
        <v>24.321918550599044</v>
      </c>
      <c r="ES126">
        <f ca="1">(Parameters!$B$135+Temperatures!$G126-Temperatures!$G$2)*'Pattern scaling'!ES126+Hosing!EW127</f>
        <v>32.828016033403721</v>
      </c>
      <c r="ET126">
        <f ca="1">(Parameters!$B$135+Temperatures!$G126-Temperatures!$G$2)*'Pattern scaling'!ET126+Hosing!EX127</f>
        <v>19.009336250554654</v>
      </c>
      <c r="EU126">
        <f ca="1">(Parameters!$B$135+Temperatures!$G126-Temperatures!$G$2)*'Pattern scaling'!EU126+Hosing!EY127</f>
        <v>13.726816012827941</v>
      </c>
      <c r="EV126">
        <f ca="1">(Parameters!$B$135+Temperatures!$G126-Temperatures!$G$2)*'Pattern scaling'!EV126+Hosing!EZ127</f>
        <v>8.3936255351266755</v>
      </c>
      <c r="EW126">
        <f ca="1">(Parameters!$B$135+Temperatures!$G126-Temperatures!$G$2)*'Pattern scaling'!EW126+Hosing!FA127</f>
        <v>23.426704615463294</v>
      </c>
      <c r="EX126">
        <f ca="1">(Parameters!$B$135+Temperatures!$G126-Temperatures!$G$2)*'Pattern scaling'!EX126+Hosing!FB127</f>
        <v>30.836226296698236</v>
      </c>
      <c r="EY126">
        <f ca="1">(Parameters!$B$135+Temperatures!$G126-Temperatures!$G$2)*'Pattern scaling'!EY126+Hosing!FC127</f>
        <v>34.169568580778218</v>
      </c>
      <c r="EZ126">
        <f ca="1">(Parameters!$B$135+Temperatures!$G126-Temperatures!$G$2)*'Pattern scaling'!EZ126+Hosing!FD127</f>
        <v>31.335079281046607</v>
      </c>
      <c r="FA126">
        <f ca="1">(Parameters!$B$135+Temperatures!$G126-Temperatures!$G$2)*'Pattern scaling'!FA126+Hosing!FE127</f>
        <v>28.428068456048134</v>
      </c>
      <c r="FB126">
        <f ca="1">(Parameters!$B$135+Temperatures!$G126-Temperatures!$G$2)*'Pattern scaling'!FB126+Hosing!FF127</f>
        <v>30.074706459184064</v>
      </c>
      <c r="FC126">
        <f ca="1">(Parameters!$B$135+Temperatures!$G126-Temperatures!$G$2)*'Pattern scaling'!FC126+Hosing!FG127</f>
        <v>28.891205816452615</v>
      </c>
      <c r="FD126">
        <f ca="1">(Parameters!$B$135+Temperatures!$G126-Temperatures!$G$2)*'Pattern scaling'!FD126+Hosing!FH127</f>
        <v>14.813552501427827</v>
      </c>
      <c r="FE126">
        <f ca="1">(Parameters!$B$135+Temperatures!$G126-Temperatures!$G$2)*'Pattern scaling'!FE126+Hosing!FI127</f>
        <v>31.433906977744897</v>
      </c>
      <c r="FF126">
        <f ca="1">(Parameters!$B$135+Temperatures!$G126-Temperatures!$G$2)*'Pattern scaling'!FF126+Hosing!FJ127</f>
        <v>15.334357160479668</v>
      </c>
      <c r="FG126">
        <f ca="1">(Parameters!$B$135+Temperatures!$G126-Temperatures!$G$2)*'Pattern scaling'!FG126+Hosing!FK127</f>
        <v>32.826632523284168</v>
      </c>
      <c r="FH126">
        <f ca="1">(Parameters!$B$135+Temperatures!$G126-Temperatures!$G$2)*'Pattern scaling'!FH126+Hosing!FL127</f>
        <v>24.766189690468011</v>
      </c>
      <c r="FI126">
        <f ca="1">(Parameters!$B$135+Temperatures!$G126-Temperatures!$G$2)*'Pattern scaling'!FI126+Hosing!FM127</f>
        <v>31.543383197950906</v>
      </c>
      <c r="FJ126">
        <f ca="1">(Parameters!$B$135+Temperatures!$G126-Temperatures!$G$2)*'Pattern scaling'!FJ126+Hosing!FN127</f>
        <v>11.7588836006581</v>
      </c>
      <c r="FK126">
        <f ca="1">(Parameters!$B$135+Temperatures!$G126-Temperatures!$G$2)*'Pattern scaling'!FK126+Hosing!FO127</f>
        <v>13.091677556051909</v>
      </c>
      <c r="FL126">
        <f ca="1">(Parameters!$B$135+Temperatures!$G126-Temperatures!$G$2)*'Pattern scaling'!FL126+Hosing!FP127</f>
        <v>9.1373470912705486</v>
      </c>
      <c r="FM126">
        <f ca="1">(Parameters!$B$135+Temperatures!$G126-Temperatures!$G$2)*'Pattern scaling'!FM126+Hosing!FQ127</f>
        <v>22.493061301855235</v>
      </c>
      <c r="FN126">
        <f ca="1">(Parameters!$B$135+Temperatures!$G126-Temperatures!$G$2)*'Pattern scaling'!FN126+Hosing!FR127</f>
        <v>33.328047832517136</v>
      </c>
      <c r="FO126">
        <f ca="1">(Parameters!$B$135+Temperatures!$G126-Temperatures!$G$2)*'Pattern scaling'!FO126+Hosing!FS127</f>
        <v>31.564999659007693</v>
      </c>
      <c r="FP126">
        <f ca="1">(Parameters!$B$135+Temperatures!$G126-Temperatures!$G$2)*'Pattern scaling'!FP126+Hosing!FT127</f>
        <v>31.97146643658866</v>
      </c>
      <c r="FQ126">
        <f ca="1">(Parameters!$B$135+Temperatures!$G126-Temperatures!$G$2)*'Pattern scaling'!FQ126+Hosing!FU127</f>
        <v>15.860281391725135</v>
      </c>
      <c r="FR126">
        <f ca="1">(Parameters!$B$135+Temperatures!$G126-Temperatures!$G$2)*'Pattern scaling'!FR126+Hosing!FV127</f>
        <v>20.127990021883861</v>
      </c>
      <c r="FS126">
        <f ca="1">(Parameters!$B$135+Temperatures!$G126-Temperatures!$G$2)*'Pattern scaling'!FS126+Hosing!FW127</f>
        <v>28.159132345082451</v>
      </c>
      <c r="FT126">
        <f ca="1">(Parameters!$B$135+Temperatures!$G126-Temperatures!$G$2)*'Pattern scaling'!FT126+Hosing!FX127</f>
        <v>25.326272088078326</v>
      </c>
      <c r="FU126">
        <f ca="1">(Parameters!$B$135+Temperatures!$G126-Temperatures!$G$2)*'Pattern scaling'!FU126+Hosing!FY127</f>
        <v>30.834367835510157</v>
      </c>
      <c r="FV126">
        <f ca="1">(Parameters!$B$135+Temperatures!$G126-Temperatures!$G$2)*'Pattern scaling'!FV126+Hosing!FZ127</f>
        <v>22.54467876109203</v>
      </c>
      <c r="FW126">
        <f ca="1">(Parameters!$B$135+Temperatures!$G126-Temperatures!$G$2)*'Pattern scaling'!FW126+Hosing!GA127</f>
        <v>17.222955798541495</v>
      </c>
      <c r="FX126">
        <f ca="1">(Parameters!$B$135+Temperatures!$G126-Temperatures!$G$2)*'Pattern scaling'!FX126+Hosing!GB127</f>
        <v>28.553648438040668</v>
      </c>
      <c r="FY126">
        <f ca="1">(Parameters!$B$135+Temperatures!$G126-Temperatures!$G$2)*'Pattern scaling'!FY126+Hosing!GC127</f>
        <v>23.371923616784887</v>
      </c>
      <c r="FZ126">
        <f ca="1">(Parameters!$B$135+Temperatures!$G126-Temperatures!$G$2)*'Pattern scaling'!FZ126+Hosing!GD127</f>
        <v>27.482678165257735</v>
      </c>
      <c r="GA126">
        <f ca="1">(Parameters!$B$135+Temperatures!$G126-Temperatures!$G$2)*'Pattern scaling'!GA126+Hosing!GE127</f>
        <v>27.377433532377815</v>
      </c>
      <c r="GB126">
        <f ca="1">(Parameters!$B$135+Temperatures!$G126-Temperatures!$G$2)*'Pattern scaling'!GB126+Hosing!GF127</f>
        <v>12.6157083907448</v>
      </c>
      <c r="GC126">
        <f ca="1">(Parameters!$B$135+Temperatures!$G126-Temperatures!$G$2)*'Pattern scaling'!GC126+Hosing!GG127</f>
        <v>20.983171567790116</v>
      </c>
      <c r="GD126">
        <f ca="1">(Parameters!$B$135+Temperatures!$G126-Temperatures!$G$2)*'Pattern scaling'!GD126+Hosing!GH127</f>
        <v>18.291094098445576</v>
      </c>
      <c r="GE126">
        <f ca="1">(Parameters!$B$135+Temperatures!$G126-Temperatures!$G$2)*'Pattern scaling'!GE126+Hosing!GI127</f>
        <v>17.973843837750088</v>
      </c>
      <c r="GF126">
        <f ca="1">(Parameters!$B$135+Temperatures!$G126-Temperatures!$G$2)*'Pattern scaling'!GF126+Hosing!GJ127</f>
        <v>29.562528959715273</v>
      </c>
      <c r="GG126">
        <f ca="1">(Parameters!$B$135+Temperatures!$G126-Temperatures!$G$2)*'Pattern scaling'!GG126+Hosing!GK127</f>
        <v>30.170632993490376</v>
      </c>
      <c r="GH126">
        <f ca="1">(Parameters!$B$135+Temperatures!$G126-Temperatures!$G$2)*'Pattern scaling'!GH126+Hosing!GL127</f>
        <v>26.814808750531107</v>
      </c>
      <c r="GI126">
        <f ca="1">(Parameters!$B$135+Temperatures!$G126-Temperatures!$G$2)*'Pattern scaling'!GI126+Hosing!GM127</f>
        <v>29.384127872906664</v>
      </c>
      <c r="GJ126">
        <f ca="1">(Parameters!$B$135+Temperatures!$G126-Temperatures!$G$2)*'Pattern scaling'!GJ126+Hosing!GN127</f>
        <v>25.096483862481978</v>
      </c>
      <c r="GK126">
        <f ca="1">(Parameters!$B$135+Temperatures!$G126-Temperatures!$G$2)*'Pattern scaling'!GK126+Hosing!GO127</f>
        <v>22.739564047393831</v>
      </c>
      <c r="GL126">
        <f ca="1">(Parameters!$B$135+Temperatures!$G126-Temperatures!$G$2)*'Pattern scaling'!GL126+Hosing!GP127</f>
        <v>27.149730638652379</v>
      </c>
      <c r="GM126">
        <f ca="1">(Parameters!$B$135+Temperatures!$G126-Temperatures!$G$2)*'Pattern scaling'!GM126+Hosing!GQ127</f>
        <v>25.924259525091284</v>
      </c>
    </row>
    <row r="127" spans="1:195" x14ac:dyDescent="0.25">
      <c r="A127" s="15">
        <v>2135</v>
      </c>
      <c r="B127">
        <f ca="1">(Parameters!$B$135+Temperatures!$G127-Temperatures!$G$2)*'Pattern scaling'!B127+Hosing!F128</f>
        <v>17.403029442982429</v>
      </c>
      <c r="C127">
        <f ca="1">(Parameters!$B$135+Temperatures!$G127-Temperatures!$G$2)*'Pattern scaling'!C127+Hosing!G128</f>
        <v>26.904884891987379</v>
      </c>
      <c r="D127">
        <f ca="1">(Parameters!$B$135+Temperatures!$G127-Temperatures!$G$2)*'Pattern scaling'!D127+Hosing!H128</f>
        <v>16.404822572590721</v>
      </c>
      <c r="E127">
        <f ca="1">(Parameters!$B$135+Temperatures!$G127-Temperatures!$G$2)*'Pattern scaling'!E127+Hosing!I128</f>
        <v>7.6740197177382097</v>
      </c>
      <c r="F127">
        <f ca="1">(Parameters!$B$135+Temperatures!$G127-Temperatures!$G$2)*'Pattern scaling'!F127+Hosing!J128</f>
        <v>32.251168648217146</v>
      </c>
      <c r="G127">
        <f ca="1">(Parameters!$B$135+Temperatures!$G127-Temperatures!$G$2)*'Pattern scaling'!G127+Hosing!K128</f>
        <v>21.394604952493417</v>
      </c>
      <c r="H127">
        <f ca="1">(Parameters!$B$135+Temperatures!$G127-Temperatures!$G$2)*'Pattern scaling'!H127+Hosing!L128</f>
        <v>12.590805569520692</v>
      </c>
      <c r="I127">
        <f ca="1">(Parameters!$B$135+Temperatures!$G127-Temperatures!$G$2)*'Pattern scaling'!I127+Hosing!M128</f>
        <v>30.688980529592616</v>
      </c>
      <c r="J127">
        <f ca="1">(Parameters!$B$135+Temperatures!$G127-Temperatures!$G$2)*'Pattern scaling'!J127+Hosing!N128</f>
        <v>20.840851462356149</v>
      </c>
      <c r="K127">
        <f ca="1">(Parameters!$B$135+Temperatures!$G127-Temperatures!$G$2)*'Pattern scaling'!K127+Hosing!O128</f>
        <v>11.596194315321553</v>
      </c>
      <c r="L127">
        <f ca="1">(Parameters!$B$135+Temperatures!$G127-Temperatures!$G$2)*'Pattern scaling'!L127+Hosing!P128</f>
        <v>17.937920436415283</v>
      </c>
      <c r="M127">
        <f ca="1">(Parameters!$B$135+Temperatures!$G127-Temperatures!$G$2)*'Pattern scaling'!M127+Hosing!Q128</f>
        <v>25.502121902259461</v>
      </c>
      <c r="N127">
        <f ca="1">(Parameters!$B$135+Temperatures!$G127-Temperatures!$G$2)*'Pattern scaling'!N127+Hosing!R128</f>
        <v>13.247234559751783</v>
      </c>
      <c r="O127">
        <f ca="1">(Parameters!$B$135+Temperatures!$G127-Temperatures!$G$2)*'Pattern scaling'!O127+Hosing!S128</f>
        <v>32.182931191087668</v>
      </c>
      <c r="P127">
        <f ca="1">(Parameters!$B$135+Temperatures!$G127-Temperatures!$G$2)*'Pattern scaling'!P127+Hosing!T128</f>
        <v>33.325316433685522</v>
      </c>
      <c r="Q127">
        <f ca="1">(Parameters!$B$135+Temperatures!$G127-Temperatures!$G$2)*'Pattern scaling'!Q127+Hosing!U128</f>
        <v>30.20171018817609</v>
      </c>
      <c r="R127">
        <f ca="1">(Parameters!$B$135+Temperatures!$G127-Temperatures!$G$2)*'Pattern scaling'!R127+Hosing!V128</f>
        <v>14.953864689064455</v>
      </c>
      <c r="S127">
        <f ca="1">(Parameters!$B$135+Temperatures!$G127-Temperatures!$G$2)*'Pattern scaling'!S127+Hosing!W128</f>
        <v>32.916284009348956</v>
      </c>
      <c r="T127">
        <f ca="1">(Parameters!$B$135+Temperatures!$G127-Temperatures!$G$2)*'Pattern scaling'!T127+Hosing!X128</f>
        <v>29.24459696487153</v>
      </c>
      <c r="U127">
        <f ca="1">(Parameters!$B$135+Temperatures!$G127-Temperatures!$G$2)*'Pattern scaling'!U127+Hosing!Y128</f>
        <v>13.471636022737046</v>
      </c>
      <c r="V127">
        <f ca="1">(Parameters!$B$135+Temperatures!$G127-Temperatures!$G$2)*'Pattern scaling'!V127+Hosing!Z128</f>
        <v>10.627955530044638</v>
      </c>
      <c r="W127">
        <f ca="1">(Parameters!$B$135+Temperatures!$G127-Temperatures!$G$2)*'Pattern scaling'!W127+Hosing!AA128</f>
        <v>29.972587542665526</v>
      </c>
      <c r="X127">
        <f ca="1">(Parameters!$B$135+Temperatures!$G127-Temperatures!$G$2)*'Pattern scaling'!X127+Hosing!AB128</f>
        <v>27.087580490354721</v>
      </c>
      <c r="Y127">
        <f ca="1">(Parameters!$B$135+Temperatures!$G127-Temperatures!$G$2)*'Pattern scaling'!Y127+Hosing!AC128</f>
        <v>21.06062738135493</v>
      </c>
      <c r="Z127">
        <f ca="1">(Parameters!$B$135+Temperatures!$G127-Temperatures!$G$2)*'Pattern scaling'!Z127+Hosing!AD128</f>
        <v>27.948412039940422</v>
      </c>
      <c r="AA127">
        <f ca="1">(Parameters!$B$135+Temperatures!$G127-Temperatures!$G$2)*'Pattern scaling'!AA127+Hosing!AE128</f>
        <v>30.70209310804292</v>
      </c>
      <c r="AB127">
        <f ca="1">(Parameters!$B$135+Temperatures!$G127-Temperatures!$G$2)*'Pattern scaling'!AB127+Hosing!AF128</f>
        <v>31.660000793063233</v>
      </c>
      <c r="AC127">
        <f ca="1">(Parameters!$B$135+Temperatures!$G127-Temperatures!$G$2)*'Pattern scaling'!AC127+Hosing!AG128</f>
        <v>16.836150154436567</v>
      </c>
      <c r="AD127">
        <f ca="1">(Parameters!$B$135+Temperatures!$G127-Temperatures!$G$2)*'Pattern scaling'!AD127+Hosing!AH128</f>
        <v>27.383612314776595</v>
      </c>
      <c r="AE127">
        <f ca="1">(Parameters!$B$135+Temperatures!$G127-Temperatures!$G$2)*'Pattern scaling'!AE127+Hosing!AI128</f>
        <v>30.513702600678574</v>
      </c>
      <c r="AF127">
        <f ca="1">(Parameters!$B$135+Temperatures!$G127-Temperatures!$G$2)*'Pattern scaling'!AF127+Hosing!AJ128</f>
        <v>10.212781108980694</v>
      </c>
      <c r="AG127">
        <f ca="1">(Parameters!$B$135+Temperatures!$G127-Temperatures!$G$2)*'Pattern scaling'!AG127+Hosing!AK128</f>
        <v>11.409411473751451</v>
      </c>
      <c r="AH127">
        <f ca="1">(Parameters!$B$135+Temperatures!$G127-Temperatures!$G$2)*'Pattern scaling'!AH127+Hosing!AL128</f>
        <v>15.976475603580736</v>
      </c>
      <c r="AI127">
        <f ca="1">(Parameters!$B$135+Temperatures!$G127-Temperatures!$G$2)*'Pattern scaling'!AI127+Hosing!AM128</f>
        <v>19.117012764997824</v>
      </c>
      <c r="AJ127">
        <f ca="1">(Parameters!$B$135+Temperatures!$G127-Temperatures!$G$2)*'Pattern scaling'!AJ127+Hosing!AN128</f>
        <v>30.875365682270502</v>
      </c>
      <c r="AK127">
        <f ca="1">(Parameters!$B$135+Temperatures!$G127-Temperatures!$G$2)*'Pattern scaling'!AK127+Hosing!AO128</f>
        <v>29.832521563469147</v>
      </c>
      <c r="AL127">
        <f ca="1">(Parameters!$B$135+Temperatures!$G127-Temperatures!$G$2)*'Pattern scaling'!AL127+Hosing!AP128</f>
        <v>29.100212467560389</v>
      </c>
      <c r="AM127">
        <f ca="1">(Parameters!$B$135+Temperatures!$G127-Temperatures!$G$2)*'Pattern scaling'!AM127+Hosing!AQ128</f>
        <v>29.596872447328163</v>
      </c>
      <c r="AN127">
        <f ca="1">(Parameters!$B$135+Temperatures!$G127-Temperatures!$G$2)*'Pattern scaling'!AN127+Hosing!AR128</f>
        <v>24.987045886649252</v>
      </c>
      <c r="AO127">
        <f ca="1">(Parameters!$B$135+Temperatures!$G127-Temperatures!$G$2)*'Pattern scaling'!AO127+Hosing!AS128</f>
        <v>28.614583673979229</v>
      </c>
      <c r="AP127">
        <f ca="1">(Parameters!$B$135+Temperatures!$G127-Temperatures!$G$2)*'Pattern scaling'!AP127+Hosing!AT128</f>
        <v>25.051945318027528</v>
      </c>
      <c r="AQ127">
        <f ca="1">(Parameters!$B$135+Temperatures!$G127-Temperatures!$G$2)*'Pattern scaling'!AQ127+Hosing!AU128</f>
        <v>26.912906072084521</v>
      </c>
      <c r="AR127">
        <f ca="1">(Parameters!$B$135+Temperatures!$G127-Temperatures!$G$2)*'Pattern scaling'!AR127+Hosing!AV128</f>
        <v>29.99699562139493</v>
      </c>
      <c r="AS127">
        <f ca="1">(Parameters!$B$135+Temperatures!$G127-Temperatures!$G$2)*'Pattern scaling'!AS127+Hosing!AW128</f>
        <v>22.607479536208388</v>
      </c>
      <c r="AT127">
        <f ca="1">(Parameters!$B$135+Temperatures!$G127-Temperatures!$G$2)*'Pattern scaling'!AT127+Hosing!AX128</f>
        <v>11.81919405143884</v>
      </c>
      <c r="AU127">
        <f ca="1">(Parameters!$B$135+Temperatures!$G127-Temperatures!$G$2)*'Pattern scaling'!AU127+Hosing!AY128</f>
        <v>12.586200345170386</v>
      </c>
      <c r="AV127">
        <f ca="1">(Parameters!$B$135+Temperatures!$G127-Temperatures!$G$2)*'Pattern scaling'!AV127+Hosing!AZ128</f>
        <v>34.107939325968026</v>
      </c>
      <c r="AW127">
        <f ca="1">(Parameters!$B$135+Temperatures!$G127-Temperatures!$G$2)*'Pattern scaling'!AW127+Hosing!BA128</f>
        <v>27.061619534305169</v>
      </c>
      <c r="AX127">
        <f ca="1">(Parameters!$B$135+Temperatures!$G127-Temperatures!$G$2)*'Pattern scaling'!AX127+Hosing!BB128</f>
        <v>11.319801531164469</v>
      </c>
      <c r="AY127">
        <f ca="1">(Parameters!$B$135+Temperatures!$G127-Temperatures!$G$2)*'Pattern scaling'!AY127+Hosing!BC128</f>
        <v>29.332626103973986</v>
      </c>
      <c r="AZ127">
        <f ca="1">(Parameters!$B$135+Temperatures!$G127-Temperatures!$G$2)*'Pattern scaling'!AZ127+Hosing!BD128</f>
        <v>21.257032092735418</v>
      </c>
      <c r="BA127">
        <f ca="1">(Parameters!$B$135+Temperatures!$G127-Temperatures!$G$2)*'Pattern scaling'!BA127+Hosing!BE128</f>
        <v>24.953353277716449</v>
      </c>
      <c r="BB127">
        <f ca="1">(Parameters!$B$135+Temperatures!$G127-Temperatures!$G$2)*'Pattern scaling'!BB127+Hosing!BF128</f>
        <v>26.69804154421308</v>
      </c>
      <c r="BC127">
        <f ca="1">(Parameters!$B$135+Temperatures!$G127-Temperatures!$G$2)*'Pattern scaling'!BC127+Hosing!BG128</f>
        <v>27.422197774402086</v>
      </c>
      <c r="BD127">
        <f ca="1">(Parameters!$B$135+Temperatures!$G127-Temperatures!$G$2)*'Pattern scaling'!BD127+Hosing!BH128</f>
        <v>27.080336601171144</v>
      </c>
      <c r="BE127">
        <f ca="1">(Parameters!$B$135+Temperatures!$G127-Temperatures!$G$2)*'Pattern scaling'!BE127+Hosing!BI128</f>
        <v>18.257714327622093</v>
      </c>
      <c r="BF127">
        <f ca="1">(Parameters!$B$135+Temperatures!$G127-Temperatures!$G$2)*'Pattern scaling'!BF127+Hosing!BJ128</f>
        <v>9.3555935493301909</v>
      </c>
      <c r="BG127">
        <f ca="1">(Parameters!$B$135+Temperatures!$G127-Temperatures!$G$2)*'Pattern scaling'!BG127+Hosing!BK128</f>
        <v>24.004288235359805</v>
      </c>
      <c r="BH127">
        <f ca="1">(Parameters!$B$135+Temperatures!$G127-Temperatures!$G$2)*'Pattern scaling'!BH127+Hosing!BL128</f>
        <v>7.8040905582689923</v>
      </c>
      <c r="BI127">
        <f ca="1">(Parameters!$B$135+Temperatures!$G127-Temperatures!$G$2)*'Pattern scaling'!BI127+Hosing!BM128</f>
        <v>27.352620894407277</v>
      </c>
      <c r="BJ127">
        <f ca="1">(Parameters!$B$135+Temperatures!$G127-Temperatures!$G$2)*'Pattern scaling'!BJ127+Hosing!BN128</f>
        <v>14.655404508406022</v>
      </c>
      <c r="BK127">
        <f ca="1">(Parameters!$B$135+Temperatures!$G127-Temperatures!$G$2)*'Pattern scaling'!BK127+Hosing!BO128</f>
        <v>31.211641126707502</v>
      </c>
      <c r="BL127">
        <f ca="1">(Parameters!$B$135+Temperatures!$G127-Temperatures!$G$2)*'Pattern scaling'!BL127+Hosing!BP128</f>
        <v>30.042063479001772</v>
      </c>
      <c r="BM127">
        <f ca="1">(Parameters!$B$135+Temperatures!$G127-Temperatures!$G$2)*'Pattern scaling'!BM127+Hosing!BQ128</f>
        <v>12.140429315684047</v>
      </c>
      <c r="BN127">
        <f ca="1">(Parameters!$B$135+Temperatures!$G127-Temperatures!$G$2)*'Pattern scaling'!BN127+Hosing!BR128</f>
        <v>13.758881789415653</v>
      </c>
      <c r="BO127">
        <f ca="1">(Parameters!$B$135+Temperatures!$G127-Temperatures!$G$2)*'Pattern scaling'!BO127+Hosing!BS128</f>
        <v>31.646211912571772</v>
      </c>
      <c r="BP127">
        <f ca="1">(Parameters!$B$135+Temperatures!$G127-Temperatures!$G$2)*'Pattern scaling'!BP127+Hosing!BT128</f>
        <v>29.826798593666293</v>
      </c>
      <c r="BQ127">
        <f ca="1">(Parameters!$B$135+Temperatures!$G127-Temperatures!$G$2)*'Pattern scaling'!BQ127+Hosing!BU128</f>
        <v>28.48606655596673</v>
      </c>
      <c r="BR127">
        <f ca="1">(Parameters!$B$135+Temperatures!$G127-Temperatures!$G$2)*'Pattern scaling'!BR127+Hosing!BV128</f>
        <v>31.553703471186321</v>
      </c>
      <c r="BS127">
        <f ca="1">(Parameters!$B$135+Temperatures!$G127-Temperatures!$G$2)*'Pattern scaling'!BS127+Hosing!BW128</f>
        <v>31.486875071503917</v>
      </c>
      <c r="BT127">
        <f ca="1">(Parameters!$B$135+Temperatures!$G127-Temperatures!$G$2)*'Pattern scaling'!BT127+Hosing!BX128</f>
        <v>28.66237166261859</v>
      </c>
      <c r="BU127">
        <f ca="1">(Parameters!$B$135+Temperatures!$G127-Temperatures!$G$2)*'Pattern scaling'!BU127+Hosing!BY128</f>
        <v>19.268891745216976</v>
      </c>
      <c r="BV127">
        <f ca="1">(Parameters!$B$135+Temperatures!$G127-Temperatures!$G$2)*'Pattern scaling'!BV127+Hosing!BZ128</f>
        <v>30.332540052393675</v>
      </c>
      <c r="BW127">
        <f ca="1">(Parameters!$B$135+Temperatures!$G127-Temperatures!$G$2)*'Pattern scaling'!BW127+Hosing!CA128</f>
        <v>24.505772218781082</v>
      </c>
      <c r="BX127">
        <f ca="1">(Parameters!$B$135+Temperatures!$G127-Temperatures!$G$2)*'Pattern scaling'!BX127+Hosing!CB128</f>
        <v>30.551864391881466</v>
      </c>
      <c r="BY127">
        <f ca="1">(Parameters!$B$135+Temperatures!$G127-Temperatures!$G$2)*'Pattern scaling'!BY127+Hosing!CC128</f>
        <v>31.604697159670543</v>
      </c>
      <c r="BZ127">
        <f ca="1">(Parameters!$B$135+Temperatures!$G127-Temperatures!$G$2)*'Pattern scaling'!BZ127+Hosing!CD128</f>
        <v>27.155679745430021</v>
      </c>
      <c r="CA127">
        <f ca="1">(Parameters!$B$135+Temperatures!$G127-Temperatures!$G$2)*'Pattern scaling'!CA127+Hosing!CE128</f>
        <v>27.424713607412265</v>
      </c>
      <c r="CB127">
        <f ca="1">(Parameters!$B$135+Temperatures!$G127-Temperatures!$G$2)*'Pattern scaling'!CB127+Hosing!CF128</f>
        <v>15.166399237684844</v>
      </c>
      <c r="CC127">
        <f ca="1">(Parameters!$B$135+Temperatures!$G127-Temperatures!$G$2)*'Pattern scaling'!CC127+Hosing!CG128</f>
        <v>29.595085485359821</v>
      </c>
      <c r="CD127">
        <f ca="1">(Parameters!$B$135+Temperatures!$G127-Temperatures!$G$2)*'Pattern scaling'!CD127+Hosing!CH128</f>
        <v>14.354025737737556</v>
      </c>
      <c r="CE127">
        <f ca="1">(Parameters!$B$135+Temperatures!$G127-Temperatures!$G$2)*'Pattern scaling'!CE127+Hosing!CI128</f>
        <v>30.376676381850189</v>
      </c>
      <c r="CF127">
        <f ca="1">(Parameters!$B$135+Temperatures!$G127-Temperatures!$G$2)*'Pattern scaling'!CF127+Hosing!CJ128</f>
        <v>30.300998963478822</v>
      </c>
      <c r="CG127">
        <f ca="1">(Parameters!$B$135+Temperatures!$G127-Temperatures!$G$2)*'Pattern scaling'!CG127+Hosing!CK128</f>
        <v>11.874775087674395</v>
      </c>
      <c r="CH127">
        <f ca="1">(Parameters!$B$135+Temperatures!$G127-Temperatures!$G$2)*'Pattern scaling'!CH127+Hosing!CL128</f>
        <v>20.240363224638585</v>
      </c>
      <c r="CI127">
        <f ca="1">(Parameters!$B$135+Temperatures!$G127-Temperatures!$G$2)*'Pattern scaling'!CI127+Hosing!CM128</f>
        <v>28.167824672643821</v>
      </c>
      <c r="CJ127">
        <f ca="1">(Parameters!$B$135+Temperatures!$G127-Temperatures!$G$2)*'Pattern scaling'!CJ127+Hosing!CN128</f>
        <v>5.7189686832017879</v>
      </c>
      <c r="CK127">
        <f ca="1">(Parameters!$B$135+Temperatures!$G127-Temperatures!$G$2)*'Pattern scaling'!CK127+Hosing!CO128</f>
        <v>24.731571971568204</v>
      </c>
      <c r="CL127">
        <f ca="1">(Parameters!$B$135+Temperatures!$G127-Temperatures!$G$2)*'Pattern scaling'!CL127+Hosing!CP128</f>
        <v>17.043356543629734</v>
      </c>
      <c r="CM127">
        <f ca="1">(Parameters!$B$135+Temperatures!$G127-Temperatures!$G$2)*'Pattern scaling'!CM127+Hosing!CQ128</f>
        <v>29.231513568695497</v>
      </c>
      <c r="CN127">
        <f ca="1">(Parameters!$B$135+Temperatures!$G127-Temperatures!$G$2)*'Pattern scaling'!CN127+Hosing!CR128</f>
        <v>23.453839399646043</v>
      </c>
      <c r="CO127">
        <f ca="1">(Parameters!$B$135+Temperatures!$G127-Temperatures!$G$2)*'Pattern scaling'!CO127+Hosing!CS128</f>
        <v>17.960983380189948</v>
      </c>
      <c r="CP127">
        <f ca="1">(Parameters!$B$135+Temperatures!$G127-Temperatures!$G$2)*'Pattern scaling'!CP127+Hosing!CT128</f>
        <v>11.187222031238983</v>
      </c>
      <c r="CQ127">
        <f ca="1">(Parameters!$B$135+Temperatures!$G127-Temperatures!$G$2)*'Pattern scaling'!CQ127+Hosing!CU128</f>
        <v>25.439638099061376</v>
      </c>
      <c r="CR127">
        <f ca="1">(Parameters!$B$135+Temperatures!$G127-Temperatures!$G$2)*'Pattern scaling'!CR127+Hosing!CV128</f>
        <v>7.8922977620999228</v>
      </c>
      <c r="CS127">
        <f ca="1">(Parameters!$B$135+Temperatures!$G127-Temperatures!$G$2)*'Pattern scaling'!CS127+Hosing!CW128</f>
        <v>32.586035054206356</v>
      </c>
      <c r="CT127">
        <f ca="1">(Parameters!$B$135+Temperatures!$G127-Temperatures!$G$2)*'Pattern scaling'!CT127+Hosing!CX128</f>
        <v>29.517873232227654</v>
      </c>
      <c r="CU127">
        <f ca="1">(Parameters!$B$135+Temperatures!$G127-Temperatures!$G$2)*'Pattern scaling'!CU127+Hosing!CY128</f>
        <v>16.011323221016855</v>
      </c>
      <c r="CV127">
        <f ca="1">(Parameters!$B$135+Temperatures!$G127-Temperatures!$G$2)*'Pattern scaling'!CV127+Hosing!CZ128</f>
        <v>31.561297714779773</v>
      </c>
      <c r="CW127">
        <f ca="1">(Parameters!$B$135+Temperatures!$G127-Temperatures!$G$2)*'Pattern scaling'!CW127+Hosing!DA128</f>
        <v>28.969534408968563</v>
      </c>
      <c r="CX127">
        <f ca="1">(Parameters!$B$135+Temperatures!$G127-Temperatures!$G$2)*'Pattern scaling'!CX127+Hosing!DB128</f>
        <v>20.706233974765681</v>
      </c>
      <c r="CY127">
        <f ca="1">(Parameters!$B$135+Temperatures!$G127-Temperatures!$G$2)*'Pattern scaling'!CY127+Hosing!DC128</f>
        <v>29.434961006213651</v>
      </c>
      <c r="CZ127">
        <f ca="1">(Parameters!$B$135+Temperatures!$G127-Temperatures!$G$2)*'Pattern scaling'!CZ127+Hosing!DD128</f>
        <v>25.167849921782505</v>
      </c>
      <c r="DA127">
        <f ca="1">(Parameters!$B$135+Temperatures!$G127-Temperatures!$G$2)*'Pattern scaling'!DA127+Hosing!DE128</f>
        <v>8.7314058431246355</v>
      </c>
      <c r="DB127">
        <f ca="1">(Parameters!$B$135+Temperatures!$G127-Temperatures!$G$2)*'Pattern scaling'!DB127+Hosing!DF128</f>
        <v>30.297915315688805</v>
      </c>
      <c r="DC127">
        <f ca="1">(Parameters!$B$135+Temperatures!$G127-Temperatures!$G$2)*'Pattern scaling'!DC127+Hosing!DG128</f>
        <v>17.02862580526461</v>
      </c>
      <c r="DD127">
        <f ca="1">(Parameters!$B$135+Temperatures!$G127-Temperatures!$G$2)*'Pattern scaling'!DD127+Hosing!DH128</f>
        <v>10.484115976930955</v>
      </c>
      <c r="DE127">
        <f ca="1">(Parameters!$B$135+Temperatures!$G127-Temperatures!$G$2)*'Pattern scaling'!DE127+Hosing!DI128</f>
        <v>12.60717729133914</v>
      </c>
      <c r="DF127">
        <f ca="1">(Parameters!$B$135+Temperatures!$G127-Temperatures!$G$2)*'Pattern scaling'!DF127+Hosing!DJ128</f>
        <v>10.022953392877358</v>
      </c>
      <c r="DG127">
        <f ca="1">(Parameters!$B$135+Temperatures!$G127-Temperatures!$G$2)*'Pattern scaling'!DG127+Hosing!DK128</f>
        <v>21.788996162772605</v>
      </c>
      <c r="DH127">
        <f ca="1">(Parameters!$B$135+Temperatures!$G127-Temperatures!$G$2)*'Pattern scaling'!DH127+Hosing!DL128</f>
        <v>14.141386279459256</v>
      </c>
      <c r="DI127">
        <f ca="1">(Parameters!$B$135+Temperatures!$G127-Temperatures!$G$2)*'Pattern scaling'!DI127+Hosing!DM128</f>
        <v>24.988693848381807</v>
      </c>
      <c r="DJ127">
        <f ca="1">(Parameters!$B$135+Temperatures!$G127-Temperatures!$G$2)*'Pattern scaling'!DJ127+Hosing!DN128</f>
        <v>24.160764969379027</v>
      </c>
      <c r="DK127">
        <f ca="1">(Parameters!$B$135+Temperatures!$G127-Temperatures!$G$2)*'Pattern scaling'!DK127+Hosing!DO128</f>
        <v>14.321192000603002</v>
      </c>
      <c r="DL127">
        <f ca="1">(Parameters!$B$135+Temperatures!$G127-Temperatures!$G$2)*'Pattern scaling'!DL127+Hosing!DP128</f>
        <v>33.209041690479367</v>
      </c>
      <c r="DM127">
        <f ca="1">(Parameters!$B$135+Temperatures!$G127-Temperatures!$G$2)*'Pattern scaling'!DM127+Hosing!DQ128</f>
        <v>30.35209618159795</v>
      </c>
      <c r="DN127">
        <f ca="1">(Parameters!$B$135+Temperatures!$G127-Temperatures!$G$2)*'Pattern scaling'!DN127+Hosing!DR128</f>
        <v>13.497868439060303</v>
      </c>
      <c r="DO127">
        <f ca="1">(Parameters!$B$135+Temperatures!$G127-Temperatures!$G$2)*'Pattern scaling'!DO127+Hosing!DS128</f>
        <v>2.5630693318660462</v>
      </c>
      <c r="DP127">
        <f ca="1">(Parameters!$B$135+Temperatures!$G127-Temperatures!$G$2)*'Pattern scaling'!DP127+Hosing!DT128</f>
        <v>28.740280391158638</v>
      </c>
      <c r="DQ127">
        <f ca="1">(Parameters!$B$135+Temperatures!$G127-Temperatures!$G$2)*'Pattern scaling'!DQ127+Hosing!DU128</f>
        <v>33.319511873153083</v>
      </c>
      <c r="DR127">
        <f ca="1">(Parameters!$B$135+Temperatures!$G127-Temperatures!$G$2)*'Pattern scaling'!DR127+Hosing!DV128</f>
        <v>30.106492155927786</v>
      </c>
      <c r="DS127">
        <f ca="1">(Parameters!$B$135+Temperatures!$G127-Temperatures!$G$2)*'Pattern scaling'!DS127+Hosing!DW128</f>
        <v>25.488351721344159</v>
      </c>
      <c r="DT127">
        <f ca="1">(Parameters!$B$135+Temperatures!$G127-Temperatures!$G$2)*'Pattern scaling'!DT127+Hosing!DX128</f>
        <v>27.239269716146637</v>
      </c>
      <c r="DU127">
        <f ca="1">(Parameters!$B$135+Temperatures!$G127-Temperatures!$G$2)*'Pattern scaling'!DU127+Hosing!DY128</f>
        <v>31.10512045518702</v>
      </c>
      <c r="DV127">
        <f ca="1">(Parameters!$B$135+Temperatures!$G127-Temperatures!$G$2)*'Pattern scaling'!DV127+Hosing!DZ128</f>
        <v>26.999659656493275</v>
      </c>
      <c r="DW127">
        <f ca="1">(Parameters!$B$135+Temperatures!$G127-Temperatures!$G$2)*'Pattern scaling'!DW127+Hosing!EA128</f>
        <v>24.713538650313353</v>
      </c>
      <c r="DX127">
        <f ca="1">(Parameters!$B$135+Temperatures!$G127-Temperatures!$G$2)*'Pattern scaling'!DX127+Hosing!EB128</f>
        <v>34.026894852276854</v>
      </c>
      <c r="DY127">
        <f ca="1">(Parameters!$B$135+Temperatures!$G127-Temperatures!$G$2)*'Pattern scaling'!DY127+Hosing!EC128</f>
        <v>31.659279976649813</v>
      </c>
      <c r="DZ127">
        <f ca="1">(Parameters!$B$135+Temperatures!$G127-Temperatures!$G$2)*'Pattern scaling'!DZ127+Hosing!ED128</f>
        <v>29.660066233365065</v>
      </c>
      <c r="EA127">
        <f ca="1">(Parameters!$B$135+Temperatures!$G127-Temperatures!$G$2)*'Pattern scaling'!EA127+Hosing!EE128</f>
        <v>12.895538191116282</v>
      </c>
      <c r="EB127">
        <f ca="1">(Parameters!$B$135+Temperatures!$G127-Temperatures!$G$2)*'Pattern scaling'!EB127+Hosing!EF128</f>
        <v>7.0177706529489727</v>
      </c>
      <c r="EC127">
        <f ca="1">(Parameters!$B$135+Temperatures!$G127-Temperatures!$G$2)*'Pattern scaling'!EC127+Hosing!EG128</f>
        <v>24.472268363432782</v>
      </c>
      <c r="ED127">
        <f ca="1">(Parameters!$B$135+Temperatures!$G127-Temperatures!$G$2)*'Pattern scaling'!ED127+Hosing!EH128</f>
        <v>30.782008211507023</v>
      </c>
      <c r="EE127">
        <f ca="1">(Parameters!$B$135+Temperatures!$G127-Temperatures!$G$2)*'Pattern scaling'!EE127+Hosing!EI128</f>
        <v>15.105301661403267</v>
      </c>
      <c r="EF127">
        <f ca="1">(Parameters!$B$135+Temperatures!$G127-Temperatures!$G$2)*'Pattern scaling'!EF127+Hosing!EJ128</f>
        <v>30.369721758110071</v>
      </c>
      <c r="EG127">
        <f ca="1">(Parameters!$B$135+Temperatures!$G127-Temperatures!$G$2)*'Pattern scaling'!EG127+Hosing!EK128</f>
        <v>28.65988620726171</v>
      </c>
      <c r="EH127">
        <f ca="1">(Parameters!$B$135+Temperatures!$G127-Temperatures!$G$2)*'Pattern scaling'!EH127+Hosing!EL128</f>
        <v>29.832740541447418</v>
      </c>
      <c r="EI127">
        <f ca="1">(Parameters!$B$135+Temperatures!$G127-Temperatures!$G$2)*'Pattern scaling'!EI127+Hosing!EM128</f>
        <v>22.332060045990215</v>
      </c>
      <c r="EJ127">
        <f ca="1">(Parameters!$B$135+Temperatures!$G127-Temperatures!$G$2)*'Pattern scaling'!EJ127+Hosing!EN128</f>
        <v>29.897183173900522</v>
      </c>
      <c r="EK127">
        <f ca="1">(Parameters!$B$135+Temperatures!$G127-Temperatures!$G$2)*'Pattern scaling'!EK127+Hosing!EO128</f>
        <v>31.427849995196897</v>
      </c>
      <c r="EL127">
        <f ca="1">(Parameters!$B$135+Temperatures!$G127-Temperatures!$G$2)*'Pattern scaling'!EL127+Hosing!EP128</f>
        <v>27.700523478233013</v>
      </c>
      <c r="EM127">
        <f ca="1">(Parameters!$B$135+Temperatures!$G127-Temperatures!$G$2)*'Pattern scaling'!EM127+Hosing!EQ128</f>
        <v>11.946074884897653</v>
      </c>
      <c r="EN127">
        <f ca="1">(Parameters!$B$135+Temperatures!$G127-Temperatures!$G$2)*'Pattern scaling'!EN127+Hosing!ER128</f>
        <v>28.722619065729994</v>
      </c>
      <c r="EO127">
        <f ca="1">(Parameters!$B$135+Temperatures!$G127-Temperatures!$G$2)*'Pattern scaling'!EO127+Hosing!ES128</f>
        <v>12.288062292899657</v>
      </c>
      <c r="EP127">
        <f ca="1">(Parameters!$B$135+Temperatures!$G127-Temperatures!$G$2)*'Pattern scaling'!EP127+Hosing!ET128</f>
        <v>18.603992719531426</v>
      </c>
      <c r="EQ127">
        <f ca="1">(Parameters!$B$135+Temperatures!$G127-Temperatures!$G$2)*'Pattern scaling'!EQ127+Hosing!EU128</f>
        <v>28.107931638856286</v>
      </c>
      <c r="ER127">
        <f ca="1">(Parameters!$B$135+Temperatures!$G127-Temperatures!$G$2)*'Pattern scaling'!ER127+Hosing!EV128</f>
        <v>24.351221392376125</v>
      </c>
      <c r="ES127">
        <f ca="1">(Parameters!$B$135+Temperatures!$G127-Temperatures!$G$2)*'Pattern scaling'!ES127+Hosing!EW128</f>
        <v>32.86568087918895</v>
      </c>
      <c r="ET127">
        <f ca="1">(Parameters!$B$135+Temperatures!$G127-Temperatures!$G$2)*'Pattern scaling'!ET127+Hosing!EX128</f>
        <v>19.031056810948204</v>
      </c>
      <c r="EU127">
        <f ca="1">(Parameters!$B$135+Temperatures!$G127-Temperatures!$G$2)*'Pattern scaling'!EU127+Hosing!EY128</f>
        <v>13.747153973200723</v>
      </c>
      <c r="EV127">
        <f ca="1">(Parameters!$B$135+Temperatures!$G127-Temperatures!$G$2)*'Pattern scaling'!EV127+Hosing!EZ128</f>
        <v>8.4103827826226656</v>
      </c>
      <c r="EW127">
        <f ca="1">(Parameters!$B$135+Temperatures!$G127-Temperatures!$G$2)*'Pattern scaling'!EW127+Hosing!FA128</f>
        <v>23.454667321858803</v>
      </c>
      <c r="EX127">
        <f ca="1">(Parameters!$B$135+Temperatures!$G127-Temperatures!$G$2)*'Pattern scaling'!EX127+Hosing!FB128</f>
        <v>30.872599990695885</v>
      </c>
      <c r="EY127">
        <f ca="1">(Parameters!$B$135+Temperatures!$G127-Temperatures!$G$2)*'Pattern scaling'!EY127+Hosing!FC128</f>
        <v>34.208051193518216</v>
      </c>
      <c r="EZ127">
        <f ca="1">(Parameters!$B$135+Temperatures!$G127-Temperatures!$G$2)*'Pattern scaling'!EZ127+Hosing!FD128</f>
        <v>31.369768823145911</v>
      </c>
      <c r="FA127">
        <f ca="1">(Parameters!$B$135+Temperatures!$G127-Temperatures!$G$2)*'Pattern scaling'!FA127+Hosing!FE128</f>
        <v>28.458536548194115</v>
      </c>
      <c r="FB127">
        <f ca="1">(Parameters!$B$135+Temperatures!$G127-Temperatures!$G$2)*'Pattern scaling'!FB127+Hosing!FF128</f>
        <v>30.108171495766289</v>
      </c>
      <c r="FC127">
        <f ca="1">(Parameters!$B$135+Temperatures!$G127-Temperatures!$G$2)*'Pattern scaling'!FC127+Hosing!FG128</f>
        <v>28.923736126425815</v>
      </c>
      <c r="FD127">
        <f ca="1">(Parameters!$B$135+Temperatures!$G127-Temperatures!$G$2)*'Pattern scaling'!FD127+Hosing!FH128</f>
        <v>14.834388183194365</v>
      </c>
      <c r="FE127">
        <f ca="1">(Parameters!$B$135+Temperatures!$G127-Temperatures!$G$2)*'Pattern scaling'!FE127+Hosing!FI128</f>
        <v>31.468340538182321</v>
      </c>
      <c r="FF127">
        <f ca="1">(Parameters!$B$135+Temperatures!$G127-Temperatures!$G$2)*'Pattern scaling'!FF127+Hosing!FJ128</f>
        <v>15.356169298508156</v>
      </c>
      <c r="FG127">
        <f ca="1">(Parameters!$B$135+Temperatures!$G127-Temperatures!$G$2)*'Pattern scaling'!FG127+Hosing!FK128</f>
        <v>32.863303686169608</v>
      </c>
      <c r="FH127">
        <f ca="1">(Parameters!$B$135+Temperatures!$G127-Temperatures!$G$2)*'Pattern scaling'!FH127+Hosing!FL128</f>
        <v>24.793886737004325</v>
      </c>
      <c r="FI127">
        <f ca="1">(Parameters!$B$135+Temperatures!$G127-Temperatures!$G$2)*'Pattern scaling'!FI127+Hosing!FM128</f>
        <v>31.577900920927966</v>
      </c>
      <c r="FJ127">
        <f ca="1">(Parameters!$B$135+Temperatures!$G127-Temperatures!$G$2)*'Pattern scaling'!FJ127+Hosing!FN128</f>
        <v>11.777094998207088</v>
      </c>
      <c r="FK127">
        <f ca="1">(Parameters!$B$135+Temperatures!$G127-Temperatures!$G$2)*'Pattern scaling'!FK127+Hosing!FO128</f>
        <v>13.111092590110118</v>
      </c>
      <c r="FL127">
        <f ca="1">(Parameters!$B$135+Temperatures!$G127-Temperatures!$G$2)*'Pattern scaling'!FL127+Hosing!FP128</f>
        <v>9.1531188703420963</v>
      </c>
      <c r="FM127">
        <f ca="1">(Parameters!$B$135+Temperatures!$G127-Temperatures!$G$2)*'Pattern scaling'!FM127+Hosing!FQ128</f>
        <v>22.521324437320057</v>
      </c>
      <c r="FN127">
        <f ca="1">(Parameters!$B$135+Temperatures!$G127-Temperatures!$G$2)*'Pattern scaling'!FN127+Hosing!FR128</f>
        <v>33.365418356441225</v>
      </c>
      <c r="FO127">
        <f ca="1">(Parameters!$B$135+Temperatures!$G127-Temperatures!$G$2)*'Pattern scaling'!FO127+Hosing!FS128</f>
        <v>31.600152709619749</v>
      </c>
      <c r="FP127">
        <f ca="1">(Parameters!$B$135+Temperatures!$G127-Temperatures!$G$2)*'Pattern scaling'!FP127+Hosing!FT128</f>
        <v>32.00660507387223</v>
      </c>
      <c r="FQ127">
        <f ca="1">(Parameters!$B$135+Temperatures!$G127-Temperatures!$G$2)*'Pattern scaling'!FQ127+Hosing!FU128</f>
        <v>15.884032260478742</v>
      </c>
      <c r="FR127">
        <f ca="1">(Parameters!$B$135+Temperatures!$G127-Temperatures!$G$2)*'Pattern scaling'!FR127+Hosing!FV128</f>
        <v>20.154517743645442</v>
      </c>
      <c r="FS127">
        <f ca="1">(Parameters!$B$135+Temperatures!$G127-Temperatures!$G$2)*'Pattern scaling'!FS127+Hosing!FW128</f>
        <v>28.189537590884058</v>
      </c>
      <c r="FT127">
        <f ca="1">(Parameters!$B$135+Temperatures!$G127-Temperatures!$G$2)*'Pattern scaling'!FT127+Hosing!FX128</f>
        <v>25.353611230557888</v>
      </c>
      <c r="FU127">
        <f ca="1">(Parameters!$B$135+Temperatures!$G127-Temperatures!$G$2)*'Pattern scaling'!FU127+Hosing!FY128</f>
        <v>30.867535941853529</v>
      </c>
      <c r="FV127">
        <f ca="1">(Parameters!$B$135+Temperatures!$G127-Temperatures!$G$2)*'Pattern scaling'!FV127+Hosing!FZ128</f>
        <v>22.571990753730397</v>
      </c>
      <c r="FW127">
        <f ca="1">(Parameters!$B$135+Temperatures!$G127-Temperatures!$G$2)*'Pattern scaling'!FW127+Hosing!GA128</f>
        <v>17.246320574278784</v>
      </c>
      <c r="FX127">
        <f ca="1">(Parameters!$B$135+Temperatures!$G127-Temperatures!$G$2)*'Pattern scaling'!FX127+Hosing!GB128</f>
        <v>28.584042301580155</v>
      </c>
      <c r="FY127">
        <f ca="1">(Parameters!$B$135+Temperatures!$G127-Temperatures!$G$2)*'Pattern scaling'!FY127+Hosing!GC128</f>
        <v>23.395165623181114</v>
      </c>
      <c r="FZ127">
        <f ca="1">(Parameters!$B$135+Temperatures!$G127-Temperatures!$G$2)*'Pattern scaling'!FZ127+Hosing!GD128</f>
        <v>27.513868441690136</v>
      </c>
      <c r="GA127">
        <f ca="1">(Parameters!$B$135+Temperatures!$G127-Temperatures!$G$2)*'Pattern scaling'!GA127+Hosing!GE128</f>
        <v>27.408691907044307</v>
      </c>
      <c r="GB127">
        <f ca="1">(Parameters!$B$135+Temperatures!$G127-Temperatures!$G$2)*'Pattern scaling'!GB127+Hosing!GF128</f>
        <v>12.635150383818656</v>
      </c>
      <c r="GC127">
        <f ca="1">(Parameters!$B$135+Temperatures!$G127-Temperatures!$G$2)*'Pattern scaling'!GC127+Hosing!GG128</f>
        <v>21.007277025590607</v>
      </c>
      <c r="GD127">
        <f ca="1">(Parameters!$B$135+Temperatures!$G127-Temperatures!$G$2)*'Pattern scaling'!GD127+Hosing!GH128</f>
        <v>18.315254583606382</v>
      </c>
      <c r="GE127">
        <f ca="1">(Parameters!$B$135+Temperatures!$G127-Temperatures!$G$2)*'Pattern scaling'!GE127+Hosing!GI128</f>
        <v>17.998819579466634</v>
      </c>
      <c r="GF127">
        <f ca="1">(Parameters!$B$135+Temperatures!$G127-Temperatures!$G$2)*'Pattern scaling'!GF127+Hosing!GJ128</f>
        <v>29.595769916195479</v>
      </c>
      <c r="GG127">
        <f ca="1">(Parameters!$B$135+Temperatures!$G127-Temperatures!$G$2)*'Pattern scaling'!GG127+Hosing!GK128</f>
        <v>30.203898449827886</v>
      </c>
      <c r="GH127">
        <f ca="1">(Parameters!$B$135+Temperatures!$G127-Temperatures!$G$2)*'Pattern scaling'!GH127+Hosing!GL128</f>
        <v>26.843773885903982</v>
      </c>
      <c r="GI127">
        <f ca="1">(Parameters!$B$135+Temperatures!$G127-Temperatures!$G$2)*'Pattern scaling'!GI127+Hosing!GM128</f>
        <v>29.415271780810833</v>
      </c>
      <c r="GJ127">
        <f ca="1">(Parameters!$B$135+Temperatures!$G127-Temperatures!$G$2)*'Pattern scaling'!GJ127+Hosing!GN128</f>
        <v>25.12627663045123</v>
      </c>
      <c r="GK127">
        <f ca="1">(Parameters!$B$135+Temperatures!$G127-Temperatures!$G$2)*'Pattern scaling'!GK127+Hosing!GO128</f>
        <v>22.767047264891179</v>
      </c>
      <c r="GL127">
        <f ca="1">(Parameters!$B$135+Temperatures!$G127-Temperatures!$G$2)*'Pattern scaling'!GL127+Hosing!GP128</f>
        <v>27.181828270989332</v>
      </c>
      <c r="GM127">
        <f ca="1">(Parameters!$B$135+Temperatures!$G127-Temperatures!$G$2)*'Pattern scaling'!GM127+Hosing!GQ128</f>
        <v>25.955304926000743</v>
      </c>
    </row>
    <row r="128" spans="1:195" x14ac:dyDescent="0.25">
      <c r="A128" s="15">
        <v>2136</v>
      </c>
      <c r="B128">
        <f ca="1">(Parameters!$B$135+Temperatures!$G128-Temperatures!$G$2)*'Pattern scaling'!B128+Hosing!F129</f>
        <v>17.428014839145902</v>
      </c>
      <c r="C128">
        <f ca="1">(Parameters!$B$135+Temperatures!$G128-Temperatures!$G$2)*'Pattern scaling'!C128+Hosing!G129</f>
        <v>26.936068551193998</v>
      </c>
      <c r="D128">
        <f ca="1">(Parameters!$B$135+Temperatures!$G128-Temperatures!$G$2)*'Pattern scaling'!D128+Hosing!H129</f>
        <v>16.427145133829676</v>
      </c>
      <c r="E128">
        <f ca="1">(Parameters!$B$135+Temperatures!$G128-Temperatures!$G$2)*'Pattern scaling'!E128+Hosing!I129</f>
        <v>7.6880248989827864</v>
      </c>
      <c r="F128">
        <f ca="1">(Parameters!$B$135+Temperatures!$G128-Temperatures!$G$2)*'Pattern scaling'!F128+Hosing!J129</f>
        <v>32.28800552239651</v>
      </c>
      <c r="G128">
        <f ca="1">(Parameters!$B$135+Temperatures!$G128-Temperatures!$G$2)*'Pattern scaling'!G128+Hosing!K129</f>
        <v>21.419389272993989</v>
      </c>
      <c r="H128">
        <f ca="1">(Parameters!$B$135+Temperatures!$G128-Temperatures!$G$2)*'Pattern scaling'!H128+Hosing!L129</f>
        <v>12.610583791083137</v>
      </c>
      <c r="I128">
        <f ca="1">(Parameters!$B$135+Temperatures!$G128-Temperatures!$G$2)*'Pattern scaling'!I128+Hosing!M129</f>
        <v>30.721570842647495</v>
      </c>
      <c r="J128">
        <f ca="1">(Parameters!$B$135+Temperatures!$G128-Temperatures!$G$2)*'Pattern scaling'!J128+Hosing!N129</f>
        <v>20.865163580555151</v>
      </c>
      <c r="K128">
        <f ca="1">(Parameters!$B$135+Temperatures!$G128-Temperatures!$G$2)*'Pattern scaling'!K128+Hosing!O129</f>
        <v>11.614040980766843</v>
      </c>
      <c r="L128">
        <f ca="1">(Parameters!$B$135+Temperatures!$G128-Temperatures!$G$2)*'Pattern scaling'!L128+Hosing!P129</f>
        <v>17.96176716961854</v>
      </c>
      <c r="M128">
        <f ca="1">(Parameters!$B$135+Temperatures!$G128-Temperatures!$G$2)*'Pattern scaling'!M128+Hosing!Q129</f>
        <v>25.531942906514043</v>
      </c>
      <c r="N128">
        <f ca="1">(Parameters!$B$135+Temperatures!$G128-Temperatures!$G$2)*'Pattern scaling'!N128+Hosing!R129</f>
        <v>13.265282662685058</v>
      </c>
      <c r="O128">
        <f ca="1">(Parameters!$B$135+Temperatures!$G128-Temperatures!$G$2)*'Pattern scaling'!O128+Hosing!S129</f>
        <v>32.218467272069518</v>
      </c>
      <c r="P128">
        <f ca="1">(Parameters!$B$135+Temperatures!$G128-Temperatures!$G$2)*'Pattern scaling'!P128+Hosing!T129</f>
        <v>33.362844134394201</v>
      </c>
      <c r="Q128">
        <f ca="1">(Parameters!$B$135+Temperatures!$G128-Temperatures!$G$2)*'Pattern scaling'!Q128+Hosing!U129</f>
        <v>30.235551164366615</v>
      </c>
      <c r="R128">
        <f ca="1">(Parameters!$B$135+Temperatures!$G128-Temperatures!$G$2)*'Pattern scaling'!R128+Hosing!V129</f>
        <v>14.975050239512081</v>
      </c>
      <c r="S128">
        <f ca="1">(Parameters!$B$135+Temperatures!$G128-Temperatures!$G$2)*'Pattern scaling'!S128+Hosing!W129</f>
        <v>32.953905027551833</v>
      </c>
      <c r="T128">
        <f ca="1">(Parameters!$B$135+Temperatures!$G128-Temperatures!$G$2)*'Pattern scaling'!T128+Hosing!X129</f>
        <v>29.2759842354609</v>
      </c>
      <c r="U128">
        <f ca="1">(Parameters!$B$135+Temperatures!$G128-Temperatures!$G$2)*'Pattern scaling'!U128+Hosing!Y129</f>
        <v>13.491214669029929</v>
      </c>
      <c r="V128">
        <f ca="1">(Parameters!$B$135+Temperatures!$G128-Temperatures!$G$2)*'Pattern scaling'!V128+Hosing!Z129</f>
        <v>10.645678778729209</v>
      </c>
      <c r="W128">
        <f ca="1">(Parameters!$B$135+Temperatures!$G128-Temperatures!$G$2)*'Pattern scaling'!W128+Hosing!AA129</f>
        <v>30.005760988763981</v>
      </c>
      <c r="X128">
        <f ca="1">(Parameters!$B$135+Temperatures!$G128-Temperatures!$G$2)*'Pattern scaling'!X128+Hosing!AB129</f>
        <v>27.117191090485409</v>
      </c>
      <c r="Y128">
        <f ca="1">(Parameters!$B$135+Temperatures!$G128-Temperatures!$G$2)*'Pattern scaling'!Y128+Hosing!AC129</f>
        <v>21.087609585067096</v>
      </c>
      <c r="Z128">
        <f ca="1">(Parameters!$B$135+Temperatures!$G128-Temperatures!$G$2)*'Pattern scaling'!Z128+Hosing!AD129</f>
        <v>27.980167416756878</v>
      </c>
      <c r="AA128">
        <f ca="1">(Parameters!$B$135+Temperatures!$G128-Temperatures!$G$2)*'Pattern scaling'!AA128+Hosing!AE129</f>
        <v>30.734812735248589</v>
      </c>
      <c r="AB128">
        <f ca="1">(Parameters!$B$135+Temperatures!$G128-Temperatures!$G$2)*'Pattern scaling'!AB128+Hosing!AF129</f>
        <v>31.694132938169048</v>
      </c>
      <c r="AC128">
        <f ca="1">(Parameters!$B$135+Temperatures!$G128-Temperatures!$G$2)*'Pattern scaling'!AC128+Hosing!AG129</f>
        <v>16.858576679609214</v>
      </c>
      <c r="AD128">
        <f ca="1">(Parameters!$B$135+Temperatures!$G128-Temperatures!$G$2)*'Pattern scaling'!AD128+Hosing!AH129</f>
        <v>27.416670200536018</v>
      </c>
      <c r="AE128">
        <f ca="1">(Parameters!$B$135+Temperatures!$G128-Temperatures!$G$2)*'Pattern scaling'!AE128+Hosing!AI129</f>
        <v>30.548229275179722</v>
      </c>
      <c r="AF128">
        <f ca="1">(Parameters!$B$135+Temperatures!$G128-Temperatures!$G$2)*'Pattern scaling'!AF128+Hosing!AJ129</f>
        <v>10.230704206603006</v>
      </c>
      <c r="AG128">
        <f ca="1">(Parameters!$B$135+Temperatures!$G128-Temperatures!$G$2)*'Pattern scaling'!AG128+Hosing!AK129</f>
        <v>11.426871007446058</v>
      </c>
      <c r="AH128">
        <f ca="1">(Parameters!$B$135+Temperatures!$G128-Temperatures!$G$2)*'Pattern scaling'!AH128+Hosing!AL129</f>
        <v>15.996516128574743</v>
      </c>
      <c r="AI128">
        <f ca="1">(Parameters!$B$135+Temperatures!$G128-Temperatures!$G$2)*'Pattern scaling'!AI128+Hosing!AM129</f>
        <v>19.141758548357881</v>
      </c>
      <c r="AJ128">
        <f ca="1">(Parameters!$B$135+Temperatures!$G128-Temperatures!$G$2)*'Pattern scaling'!AJ128+Hosing!AN129</f>
        <v>30.909510945908099</v>
      </c>
      <c r="AK128">
        <f ca="1">(Parameters!$B$135+Temperatures!$G128-Temperatures!$G$2)*'Pattern scaling'!AK128+Hosing!AO129</f>
        <v>29.866038925257083</v>
      </c>
      <c r="AL128">
        <f ca="1">(Parameters!$B$135+Temperatures!$G128-Temperatures!$G$2)*'Pattern scaling'!AL128+Hosing!AP129</f>
        <v>29.133492890150841</v>
      </c>
      <c r="AM128">
        <f ca="1">(Parameters!$B$135+Temperatures!$G128-Temperatures!$G$2)*'Pattern scaling'!AM128+Hosing!AQ129</f>
        <v>29.630180791573494</v>
      </c>
      <c r="AN128">
        <f ca="1">(Parameters!$B$135+Temperatures!$G128-Temperatures!$G$2)*'Pattern scaling'!AN128+Hosing!AR129</f>
        <v>25.016181036920525</v>
      </c>
      <c r="AO128">
        <f ca="1">(Parameters!$B$135+Temperatures!$G128-Temperatures!$G$2)*'Pattern scaling'!AO128+Hosing!AS129</f>
        <v>28.645270340716461</v>
      </c>
      <c r="AP128">
        <f ca="1">(Parameters!$B$135+Temperatures!$G128-Temperatures!$G$2)*'Pattern scaling'!AP128+Hosing!AT129</f>
        <v>25.079746324547841</v>
      </c>
      <c r="AQ128">
        <f ca="1">(Parameters!$B$135+Temperatures!$G128-Temperatures!$G$2)*'Pattern scaling'!AQ128+Hosing!AU129</f>
        <v>26.943074155040531</v>
      </c>
      <c r="AR128">
        <f ca="1">(Parameters!$B$135+Temperatures!$G128-Temperatures!$G$2)*'Pattern scaling'!AR128+Hosing!AV129</f>
        <v>30.029294215703189</v>
      </c>
      <c r="AS128">
        <f ca="1">(Parameters!$B$135+Temperatures!$G128-Temperatures!$G$2)*'Pattern scaling'!AS128+Hosing!AW129</f>
        <v>22.634233006382477</v>
      </c>
      <c r="AT128">
        <f ca="1">(Parameters!$B$135+Temperatures!$G128-Temperatures!$G$2)*'Pattern scaling'!AT128+Hosing!AX129</f>
        <v>11.837092352591995</v>
      </c>
      <c r="AU128">
        <f ca="1">(Parameters!$B$135+Temperatures!$G128-Temperatures!$G$2)*'Pattern scaling'!AU128+Hosing!AY129</f>
        <v>12.604213086339824</v>
      </c>
      <c r="AV128">
        <f ca="1">(Parameters!$B$135+Temperatures!$G128-Temperatures!$G$2)*'Pattern scaling'!AV128+Hosing!AZ129</f>
        <v>34.145404857274613</v>
      </c>
      <c r="AW128">
        <f ca="1">(Parameters!$B$135+Temperatures!$G128-Temperatures!$G$2)*'Pattern scaling'!AW128+Hosing!BA129</f>
        <v>27.090874812477118</v>
      </c>
      <c r="AX128">
        <f ca="1">(Parameters!$B$135+Temperatures!$G128-Temperatures!$G$2)*'Pattern scaling'!AX128+Hosing!BB129</f>
        <v>11.33623819745751</v>
      </c>
      <c r="AY128">
        <f ca="1">(Parameters!$B$135+Temperatures!$G128-Temperatures!$G$2)*'Pattern scaling'!AY128+Hosing!BC129</f>
        <v>29.364441982864886</v>
      </c>
      <c r="AZ128">
        <f ca="1">(Parameters!$B$135+Temperatures!$G128-Temperatures!$G$2)*'Pattern scaling'!AZ128+Hosing!BD129</f>
        <v>21.283763273169864</v>
      </c>
      <c r="BA128">
        <f ca="1">(Parameters!$B$135+Temperatures!$G128-Temperatures!$G$2)*'Pattern scaling'!BA128+Hosing!BE129</f>
        <v>24.98188442128917</v>
      </c>
      <c r="BB128">
        <f ca="1">(Parameters!$B$135+Temperatures!$G128-Temperatures!$G$2)*'Pattern scaling'!BB128+Hosing!BF129</f>
        <v>26.729494209906424</v>
      </c>
      <c r="BC128">
        <f ca="1">(Parameters!$B$135+Temperatures!$G128-Temperatures!$G$2)*'Pattern scaling'!BC128+Hosing!BG129</f>
        <v>27.454144006544372</v>
      </c>
      <c r="BD128">
        <f ca="1">(Parameters!$B$135+Temperatures!$G128-Temperatures!$G$2)*'Pattern scaling'!BD128+Hosing!BH129</f>
        <v>27.111530616309178</v>
      </c>
      <c r="BE128">
        <f ca="1">(Parameters!$B$135+Temperatures!$G128-Temperatures!$G$2)*'Pattern scaling'!BE128+Hosing!BI129</f>
        <v>18.281059041275928</v>
      </c>
      <c r="BF128">
        <f ca="1">(Parameters!$B$135+Temperatures!$G128-Temperatures!$G$2)*'Pattern scaling'!BF128+Hosing!BJ129</f>
        <v>9.3725223153932991</v>
      </c>
      <c r="BG128">
        <f ca="1">(Parameters!$B$135+Temperatures!$G128-Temperatures!$G$2)*'Pattern scaling'!BG128+Hosing!BK129</f>
        <v>24.032495137204961</v>
      </c>
      <c r="BH128">
        <f ca="1">(Parameters!$B$135+Temperatures!$G128-Temperatures!$G$2)*'Pattern scaling'!BH128+Hosing!BL129</f>
        <v>7.8203883045719147</v>
      </c>
      <c r="BI128">
        <f ca="1">(Parameters!$B$135+Temperatures!$G128-Temperatures!$G$2)*'Pattern scaling'!BI128+Hosing!BM129</f>
        <v>27.381797553740807</v>
      </c>
      <c r="BJ128">
        <f ca="1">(Parameters!$B$135+Temperatures!$G128-Temperatures!$G$2)*'Pattern scaling'!BJ128+Hosing!BN129</f>
        <v>14.67515170359118</v>
      </c>
      <c r="BK128">
        <f ca="1">(Parameters!$B$135+Temperatures!$G128-Temperatures!$G$2)*'Pattern scaling'!BK128+Hosing!BO129</f>
        <v>31.244583857250717</v>
      </c>
      <c r="BL128">
        <f ca="1">(Parameters!$B$135+Temperatures!$G128-Temperatures!$G$2)*'Pattern scaling'!BL128+Hosing!BP129</f>
        <v>30.07514189357358</v>
      </c>
      <c r="BM128">
        <f ca="1">(Parameters!$B$135+Temperatures!$G128-Temperatures!$G$2)*'Pattern scaling'!BM128+Hosing!BQ129</f>
        <v>12.156639272130105</v>
      </c>
      <c r="BN128">
        <f ca="1">(Parameters!$B$135+Temperatures!$G128-Temperatures!$G$2)*'Pattern scaling'!BN128+Hosing!BR129</f>
        <v>13.779308616019552</v>
      </c>
      <c r="BO128">
        <f ca="1">(Parameters!$B$135+Temperatures!$G128-Temperatures!$G$2)*'Pattern scaling'!BO128+Hosing!BS129</f>
        <v>31.681106811331414</v>
      </c>
      <c r="BP128">
        <f ca="1">(Parameters!$B$135+Temperatures!$G128-Temperatures!$G$2)*'Pattern scaling'!BP128+Hosing!BT129</f>
        <v>29.860383456065939</v>
      </c>
      <c r="BQ128">
        <f ca="1">(Parameters!$B$135+Temperatures!$G128-Temperatures!$G$2)*'Pattern scaling'!BQ128+Hosing!BU129</f>
        <v>28.51664762741386</v>
      </c>
      <c r="BR128">
        <f ca="1">(Parameters!$B$135+Temperatures!$G128-Temperatures!$G$2)*'Pattern scaling'!BR128+Hosing!BV129</f>
        <v>31.588378973396459</v>
      </c>
      <c r="BS128">
        <f ca="1">(Parameters!$B$135+Temperatures!$G128-Temperatures!$G$2)*'Pattern scaling'!BS128+Hosing!BW129</f>
        <v>31.521686488503921</v>
      </c>
      <c r="BT128">
        <f ca="1">(Parameters!$B$135+Temperatures!$G128-Temperatures!$G$2)*'Pattern scaling'!BT128+Hosing!BX129</f>
        <v>28.694213951335957</v>
      </c>
      <c r="BU128">
        <f ca="1">(Parameters!$B$135+Temperatures!$G128-Temperatures!$G$2)*'Pattern scaling'!BU128+Hosing!BY129</f>
        <v>19.293410459638068</v>
      </c>
      <c r="BV128">
        <f ca="1">(Parameters!$B$135+Temperatures!$G128-Temperatures!$G$2)*'Pattern scaling'!BV128+Hosing!BZ129</f>
        <v>30.364956813833782</v>
      </c>
      <c r="BW128">
        <f ca="1">(Parameters!$B$135+Temperatures!$G128-Temperatures!$G$2)*'Pattern scaling'!BW128+Hosing!CA129</f>
        <v>24.534505087300325</v>
      </c>
      <c r="BX128">
        <f ca="1">(Parameters!$B$135+Temperatures!$G128-Temperatures!$G$2)*'Pattern scaling'!BX128+Hosing!CB129</f>
        <v>30.585360716866674</v>
      </c>
      <c r="BY128">
        <f ca="1">(Parameters!$B$135+Temperatures!$G128-Temperatures!$G$2)*'Pattern scaling'!BY128+Hosing!CC129</f>
        <v>31.639398660097708</v>
      </c>
      <c r="BZ128">
        <f ca="1">(Parameters!$B$135+Temperatures!$G128-Temperatures!$G$2)*'Pattern scaling'!BZ128+Hosing!CD129</f>
        <v>27.186056519833528</v>
      </c>
      <c r="CA128">
        <f ca="1">(Parameters!$B$135+Temperatures!$G128-Temperatures!$G$2)*'Pattern scaling'!CA128+Hosing!CE129</f>
        <v>27.455862175016666</v>
      </c>
      <c r="CB128">
        <f ca="1">(Parameters!$B$135+Temperatures!$G128-Temperatures!$G$2)*'Pattern scaling'!CB128+Hosing!CF129</f>
        <v>15.187539764993074</v>
      </c>
      <c r="CC128">
        <f ca="1">(Parameters!$B$135+Temperatures!$G128-Temperatures!$G$2)*'Pattern scaling'!CC128+Hosing!CG129</f>
        <v>29.627108187396288</v>
      </c>
      <c r="CD128">
        <f ca="1">(Parameters!$B$135+Temperatures!$G128-Temperatures!$G$2)*'Pattern scaling'!CD128+Hosing!CH129</f>
        <v>14.374590902327862</v>
      </c>
      <c r="CE128">
        <f ca="1">(Parameters!$B$135+Temperatures!$G128-Temperatures!$G$2)*'Pattern scaling'!CE128+Hosing!CI129</f>
        <v>30.409372568298391</v>
      </c>
      <c r="CF128">
        <f ca="1">(Parameters!$B$135+Temperatures!$G128-Temperatures!$G$2)*'Pattern scaling'!CF128+Hosing!CJ129</f>
        <v>30.335198628240267</v>
      </c>
      <c r="CG128">
        <f ca="1">(Parameters!$B$135+Temperatures!$G128-Temperatures!$G$2)*'Pattern scaling'!CG128+Hosing!CK129</f>
        <v>11.889744355734207</v>
      </c>
      <c r="CH128">
        <f ca="1">(Parameters!$B$135+Temperatures!$G128-Temperatures!$G$2)*'Pattern scaling'!CH128+Hosing!CL129</f>
        <v>20.267034659109576</v>
      </c>
      <c r="CI128">
        <f ca="1">(Parameters!$B$135+Temperatures!$G128-Temperatures!$G$2)*'Pattern scaling'!CI128+Hosing!CM129</f>
        <v>28.202017902849136</v>
      </c>
      <c r="CJ128">
        <f ca="1">(Parameters!$B$135+Temperatures!$G128-Temperatures!$G$2)*'Pattern scaling'!CJ128+Hosing!CN129</f>
        <v>5.7296013966472579</v>
      </c>
      <c r="CK128">
        <f ca="1">(Parameters!$B$135+Temperatures!$G128-Temperatures!$G$2)*'Pattern scaling'!CK128+Hosing!CO129</f>
        <v>24.761019468179096</v>
      </c>
      <c r="CL128">
        <f ca="1">(Parameters!$B$135+Temperatures!$G128-Temperatures!$G$2)*'Pattern scaling'!CL128+Hosing!CP129</f>
        <v>17.065877773841908</v>
      </c>
      <c r="CM128">
        <f ca="1">(Parameters!$B$135+Temperatures!$G128-Temperatures!$G$2)*'Pattern scaling'!CM128+Hosing!CQ129</f>
        <v>29.262908382633857</v>
      </c>
      <c r="CN128">
        <f ca="1">(Parameters!$B$135+Temperatures!$G128-Temperatures!$G$2)*'Pattern scaling'!CN128+Hosing!CR129</f>
        <v>23.482797292763948</v>
      </c>
      <c r="CO128">
        <f ca="1">(Parameters!$B$135+Temperatures!$G128-Temperatures!$G$2)*'Pattern scaling'!CO128+Hosing!CS129</f>
        <v>17.983901530372645</v>
      </c>
      <c r="CP128">
        <f ca="1">(Parameters!$B$135+Temperatures!$G128-Temperatures!$G$2)*'Pattern scaling'!CP128+Hosing!CT129</f>
        <v>11.206317561774233</v>
      </c>
      <c r="CQ128">
        <f ca="1">(Parameters!$B$135+Temperatures!$G128-Temperatures!$G$2)*'Pattern scaling'!CQ128+Hosing!CU129</f>
        <v>25.468591192467116</v>
      </c>
      <c r="CR128">
        <f ca="1">(Parameters!$B$135+Temperatures!$G128-Temperatures!$G$2)*'Pattern scaling'!CR128+Hosing!CV129</f>
        <v>7.9081836674836063</v>
      </c>
      <c r="CS128">
        <f ca="1">(Parameters!$B$135+Temperatures!$G128-Temperatures!$G$2)*'Pattern scaling'!CS128+Hosing!CW129</f>
        <v>32.621450231821541</v>
      </c>
      <c r="CT128">
        <f ca="1">(Parameters!$B$135+Temperatures!$G128-Temperatures!$G$2)*'Pattern scaling'!CT128+Hosing!CX129</f>
        <v>29.549414941703471</v>
      </c>
      <c r="CU128">
        <f ca="1">(Parameters!$B$135+Temperatures!$G128-Temperatures!$G$2)*'Pattern scaling'!CU128+Hosing!CY129</f>
        <v>16.032902091141601</v>
      </c>
      <c r="CV128">
        <f ca="1">(Parameters!$B$135+Temperatures!$G128-Temperatures!$G$2)*'Pattern scaling'!CV128+Hosing!CZ129</f>
        <v>31.598331355601633</v>
      </c>
      <c r="CW128">
        <f ca="1">(Parameters!$B$135+Temperatures!$G128-Temperatures!$G$2)*'Pattern scaling'!CW128+Hosing!DA129</f>
        <v>29.001896922225679</v>
      </c>
      <c r="CX128">
        <f ca="1">(Parameters!$B$135+Temperatures!$G128-Temperatures!$G$2)*'Pattern scaling'!CX128+Hosing!DB129</f>
        <v>20.732006395955526</v>
      </c>
      <c r="CY128">
        <f ca="1">(Parameters!$B$135+Temperatures!$G128-Temperatures!$G$2)*'Pattern scaling'!CY128+Hosing!DC129</f>
        <v>29.467442012527453</v>
      </c>
      <c r="CZ128">
        <f ca="1">(Parameters!$B$135+Temperatures!$G128-Temperatures!$G$2)*'Pattern scaling'!CZ128+Hosing!DD129</f>
        <v>25.197423382571749</v>
      </c>
      <c r="DA128">
        <f ca="1">(Parameters!$B$135+Temperatures!$G128-Temperatures!$G$2)*'Pattern scaling'!DA128+Hosing!DE129</f>
        <v>8.7465492605833592</v>
      </c>
      <c r="DB128">
        <f ca="1">(Parameters!$B$135+Temperatures!$G128-Temperatures!$G$2)*'Pattern scaling'!DB128+Hosing!DF129</f>
        <v>30.330514213034455</v>
      </c>
      <c r="DC128">
        <f ca="1">(Parameters!$B$135+Temperatures!$G128-Temperatures!$G$2)*'Pattern scaling'!DC128+Hosing!DG129</f>
        <v>17.051220546919328</v>
      </c>
      <c r="DD128">
        <f ca="1">(Parameters!$B$135+Temperatures!$G128-Temperatures!$G$2)*'Pattern scaling'!DD128+Hosing!DH129</f>
        <v>10.50132038333674</v>
      </c>
      <c r="DE128">
        <f ca="1">(Parameters!$B$135+Temperatures!$G128-Temperatures!$G$2)*'Pattern scaling'!DE128+Hosing!DI129</f>
        <v>12.625019478822901</v>
      </c>
      <c r="DF128">
        <f ca="1">(Parameters!$B$135+Temperatures!$G128-Temperatures!$G$2)*'Pattern scaling'!DF128+Hosing!DJ129</f>
        <v>10.039989182796408</v>
      </c>
      <c r="DG128">
        <f ca="1">(Parameters!$B$135+Temperatures!$G128-Temperatures!$G$2)*'Pattern scaling'!DG128+Hosing!DK129</f>
        <v>21.81611969515026</v>
      </c>
      <c r="DH128">
        <f ca="1">(Parameters!$B$135+Temperatures!$G128-Temperatures!$G$2)*'Pattern scaling'!DH128+Hosing!DL129</f>
        <v>14.162085748660379</v>
      </c>
      <c r="DI128">
        <f ca="1">(Parameters!$B$135+Temperatures!$G128-Temperatures!$G$2)*'Pattern scaling'!DI128+Hosing!DM129</f>
        <v>25.016963771606932</v>
      </c>
      <c r="DJ128">
        <f ca="1">(Parameters!$B$135+Temperatures!$G128-Temperatures!$G$2)*'Pattern scaling'!DJ128+Hosing!DN129</f>
        <v>24.189504641922099</v>
      </c>
      <c r="DK128">
        <f ca="1">(Parameters!$B$135+Temperatures!$G128-Temperatures!$G$2)*'Pattern scaling'!DK128+Hosing!DO129</f>
        <v>14.341924380508159</v>
      </c>
      <c r="DL128">
        <f ca="1">(Parameters!$B$135+Temperatures!$G128-Temperatures!$G$2)*'Pattern scaling'!DL128+Hosing!DP129</f>
        <v>33.246780346782216</v>
      </c>
      <c r="DM128">
        <f ca="1">(Parameters!$B$135+Temperatures!$G128-Temperatures!$G$2)*'Pattern scaling'!DM128+Hosing!DQ129</f>
        <v>30.385664740178878</v>
      </c>
      <c r="DN128">
        <f ca="1">(Parameters!$B$135+Temperatures!$G128-Temperatures!$G$2)*'Pattern scaling'!DN128+Hosing!DR129</f>
        <v>13.517479636723461</v>
      </c>
      <c r="DO128">
        <f ca="1">(Parameters!$B$135+Temperatures!$G128-Temperatures!$G$2)*'Pattern scaling'!DO128+Hosing!DS129</f>
        <v>2.5737691387479682</v>
      </c>
      <c r="DP128">
        <f ca="1">(Parameters!$B$135+Temperatures!$G128-Temperatures!$G$2)*'Pattern scaling'!DP128+Hosing!DT129</f>
        <v>28.772577031180788</v>
      </c>
      <c r="DQ128">
        <f ca="1">(Parameters!$B$135+Temperatures!$G128-Temperatures!$G$2)*'Pattern scaling'!DQ128+Hosing!DU129</f>
        <v>33.356889641289875</v>
      </c>
      <c r="DR128">
        <f ca="1">(Parameters!$B$135+Temperatures!$G128-Temperatures!$G$2)*'Pattern scaling'!DR128+Hosing!DV129</f>
        <v>30.138569482300813</v>
      </c>
      <c r="DS128">
        <f ca="1">(Parameters!$B$135+Temperatures!$G128-Temperatures!$G$2)*'Pattern scaling'!DS128+Hosing!DW129</f>
        <v>25.515848603957743</v>
      </c>
      <c r="DT128">
        <f ca="1">(Parameters!$B$135+Temperatures!$G128-Temperatures!$G$2)*'Pattern scaling'!DT128+Hosing!DX129</f>
        <v>27.270841731445589</v>
      </c>
      <c r="DU128">
        <f ca="1">(Parameters!$B$135+Temperatures!$G128-Temperatures!$G$2)*'Pattern scaling'!DU128+Hosing!DY129</f>
        <v>31.138789274466603</v>
      </c>
      <c r="DV128">
        <f ca="1">(Parameters!$B$135+Temperatures!$G128-Temperatures!$G$2)*'Pattern scaling'!DV128+Hosing!DZ129</f>
        <v>27.032216393601825</v>
      </c>
      <c r="DW128">
        <f ca="1">(Parameters!$B$135+Temperatures!$G128-Temperatures!$G$2)*'Pattern scaling'!DW128+Hosing!EA129</f>
        <v>24.740512660876419</v>
      </c>
      <c r="DX128">
        <f ca="1">(Parameters!$B$135+Temperatures!$G128-Temperatures!$G$2)*'Pattern scaling'!DX128+Hosing!EB129</f>
        <v>34.065093344769977</v>
      </c>
      <c r="DY128">
        <f ca="1">(Parameters!$B$135+Temperatures!$G128-Temperatures!$G$2)*'Pattern scaling'!DY128+Hosing!EC129</f>
        <v>31.694444129030032</v>
      </c>
      <c r="DZ128">
        <f ca="1">(Parameters!$B$135+Temperatures!$G128-Temperatures!$G$2)*'Pattern scaling'!DZ128+Hosing!ED129</f>
        <v>29.692989805574282</v>
      </c>
      <c r="EA128">
        <f ca="1">(Parameters!$B$135+Temperatures!$G128-Temperatures!$G$2)*'Pattern scaling'!EA128+Hosing!EE129</f>
        <v>12.913022332454279</v>
      </c>
      <c r="EB128">
        <f ca="1">(Parameters!$B$135+Temperatures!$G128-Temperatures!$G$2)*'Pattern scaling'!EB128+Hosing!EF129</f>
        <v>7.0311837675255751</v>
      </c>
      <c r="EC128">
        <f ca="1">(Parameters!$B$135+Temperatures!$G128-Temperatures!$G$2)*'Pattern scaling'!EC128+Hosing!EG129</f>
        <v>24.501948581257171</v>
      </c>
      <c r="ED128">
        <f ca="1">(Parameters!$B$135+Temperatures!$G128-Temperatures!$G$2)*'Pattern scaling'!ED128+Hosing!EH129</f>
        <v>30.81536648698734</v>
      </c>
      <c r="EE128">
        <f ca="1">(Parameters!$B$135+Temperatures!$G128-Temperatures!$G$2)*'Pattern scaling'!EE128+Hosing!EI129</f>
        <v>15.123571248716983</v>
      </c>
      <c r="EF128">
        <f ca="1">(Parameters!$B$135+Temperatures!$G128-Temperatures!$G$2)*'Pattern scaling'!EF128+Hosing!EJ129</f>
        <v>30.404278698486902</v>
      </c>
      <c r="EG128">
        <f ca="1">(Parameters!$B$135+Temperatures!$G128-Temperatures!$G$2)*'Pattern scaling'!EG128+Hosing!EK129</f>
        <v>28.694171336329354</v>
      </c>
      <c r="EH128">
        <f ca="1">(Parameters!$B$135+Temperatures!$G128-Temperatures!$G$2)*'Pattern scaling'!EH128+Hosing!EL129</f>
        <v>29.865314432195117</v>
      </c>
      <c r="EI128">
        <f ca="1">(Parameters!$B$135+Temperatures!$G128-Temperatures!$G$2)*'Pattern scaling'!EI128+Hosing!EM129</f>
        <v>22.359025252826658</v>
      </c>
      <c r="EJ128">
        <f ca="1">(Parameters!$B$135+Temperatures!$G128-Temperatures!$G$2)*'Pattern scaling'!EJ128+Hosing!EN129</f>
        <v>29.929453246051064</v>
      </c>
      <c r="EK128">
        <f ca="1">(Parameters!$B$135+Temperatures!$G128-Temperatures!$G$2)*'Pattern scaling'!EK128+Hosing!EO129</f>
        <v>31.461150799728198</v>
      </c>
      <c r="EL128">
        <f ca="1">(Parameters!$B$135+Temperatures!$G128-Temperatures!$G$2)*'Pattern scaling'!EL128+Hosing!EP129</f>
        <v>27.730844502387246</v>
      </c>
      <c r="EM128">
        <f ca="1">(Parameters!$B$135+Temperatures!$G128-Temperatures!$G$2)*'Pattern scaling'!EM128+Hosing!EQ129</f>
        <v>11.964175588733344</v>
      </c>
      <c r="EN128">
        <f ca="1">(Parameters!$B$135+Temperatures!$G128-Temperatures!$G$2)*'Pattern scaling'!EN128+Hosing!ER129</f>
        <v>28.753411665252447</v>
      </c>
      <c r="EO128">
        <f ca="1">(Parameters!$B$135+Temperatures!$G128-Temperatures!$G$2)*'Pattern scaling'!EO128+Hosing!ES129</f>
        <v>12.306949241574632</v>
      </c>
      <c r="EP128">
        <f ca="1">(Parameters!$B$135+Temperatures!$G128-Temperatures!$G$2)*'Pattern scaling'!EP128+Hosing!ET129</f>
        <v>18.626790662585226</v>
      </c>
      <c r="EQ128">
        <f ca="1">(Parameters!$B$135+Temperatures!$G128-Temperatures!$G$2)*'Pattern scaling'!EQ128+Hosing!EU129</f>
        <v>28.140942560625415</v>
      </c>
      <c r="ER128">
        <f ca="1">(Parameters!$B$135+Temperatures!$G128-Temperatures!$G$2)*'Pattern scaling'!ER128+Hosing!EV129</f>
        <v>24.380406669376466</v>
      </c>
      <c r="ES128">
        <f ca="1">(Parameters!$B$135+Temperatures!$G128-Temperatures!$G$2)*'Pattern scaling'!ES128+Hosing!EW129</f>
        <v>32.90319998596997</v>
      </c>
      <c r="ET128">
        <f ca="1">(Parameters!$B$135+Temperatures!$G128-Temperatures!$G$2)*'Pattern scaling'!ET128+Hosing!EX129</f>
        <v>19.052693594645564</v>
      </c>
      <c r="EU128">
        <f ca="1">(Parameters!$B$135+Temperatures!$G128-Temperatures!$G$2)*'Pattern scaling'!EU128+Hosing!EY129</f>
        <v>13.767399507751758</v>
      </c>
      <c r="EV128">
        <f ca="1">(Parameters!$B$135+Temperatures!$G128-Temperatures!$G$2)*'Pattern scaling'!EV128+Hosing!EZ129</f>
        <v>8.427053864021758</v>
      </c>
      <c r="EW128">
        <f ca="1">(Parameters!$B$135+Temperatures!$G128-Temperatures!$G$2)*'Pattern scaling'!EW128+Hosing!FA129</f>
        <v>23.482518585619466</v>
      </c>
      <c r="EX128">
        <f ca="1">(Parameters!$B$135+Temperatures!$G128-Temperatures!$G$2)*'Pattern scaling'!EX128+Hosing!FB129</f>
        <v>30.9088299669191</v>
      </c>
      <c r="EY128">
        <f ca="1">(Parameters!$B$135+Temperatures!$G128-Temperatures!$G$2)*'Pattern scaling'!EY128+Hosing!FC129</f>
        <v>34.246387061837552</v>
      </c>
      <c r="EZ128">
        <f ca="1">(Parameters!$B$135+Temperatures!$G128-Temperatures!$G$2)*'Pattern scaling'!EZ128+Hosing!FD129</f>
        <v>31.404327916311697</v>
      </c>
      <c r="FA128">
        <f ca="1">(Parameters!$B$135+Temperatures!$G128-Temperatures!$G$2)*'Pattern scaling'!FA128+Hosing!FE129</f>
        <v>28.488893177325039</v>
      </c>
      <c r="FB128">
        <f ca="1">(Parameters!$B$135+Temperatures!$G128-Temperatures!$G$2)*'Pattern scaling'!FB128+Hosing!FF129</f>
        <v>30.141510158462513</v>
      </c>
      <c r="FC128">
        <f ca="1">(Parameters!$B$135+Temperatures!$G128-Temperatures!$G$2)*'Pattern scaling'!FC128+Hosing!FG129</f>
        <v>28.956142413101833</v>
      </c>
      <c r="FD128">
        <f ca="1">(Parameters!$B$135+Temperatures!$G128-Temperatures!$G$2)*'Pattern scaling'!FD128+Hosing!FH129</f>
        <v>14.855131754939496</v>
      </c>
      <c r="FE128">
        <f ca="1">(Parameters!$B$135+Temperatures!$G128-Temperatures!$G$2)*'Pattern scaling'!FE128+Hosing!FI129</f>
        <v>31.502645745456753</v>
      </c>
      <c r="FF128">
        <f ca="1">(Parameters!$B$135+Temperatures!$G128-Temperatures!$G$2)*'Pattern scaling'!FF128+Hosing!FJ129</f>
        <v>15.377884414399508</v>
      </c>
      <c r="FG128">
        <f ca="1">(Parameters!$B$135+Temperatures!$G128-Temperatures!$G$2)*'Pattern scaling'!FG128+Hosing!FK129</f>
        <v>32.899835923664924</v>
      </c>
      <c r="FH128">
        <f ca="1">(Parameters!$B$135+Temperatures!$G128-Temperatures!$G$2)*'Pattern scaling'!FH128+Hosing!FL129</f>
        <v>24.821478762551919</v>
      </c>
      <c r="FI128">
        <f ca="1">(Parameters!$B$135+Temperatures!$G128-Temperatures!$G$2)*'Pattern scaling'!FI128+Hosing!FM129</f>
        <v>31.612290089100522</v>
      </c>
      <c r="FJ128">
        <f ca="1">(Parameters!$B$135+Temperatures!$G128-Temperatures!$G$2)*'Pattern scaling'!FJ128+Hosing!FN129</f>
        <v>11.795221805420205</v>
      </c>
      <c r="FK128">
        <f ca="1">(Parameters!$B$135+Temperatures!$G128-Temperatures!$G$2)*'Pattern scaling'!FK128+Hosing!FO129</f>
        <v>13.130419350620684</v>
      </c>
      <c r="FL128">
        <f ca="1">(Parameters!$B$135+Temperatures!$G128-Temperatures!$G$2)*'Pattern scaling'!FL128+Hosing!FP129</f>
        <v>9.1688137986852247</v>
      </c>
      <c r="FM128">
        <f ca="1">(Parameters!$B$135+Temperatures!$G128-Temperatures!$G$2)*'Pattern scaling'!FM128+Hosing!FQ129</f>
        <v>22.549470863277246</v>
      </c>
      <c r="FN128">
        <f ca="1">(Parameters!$B$135+Temperatures!$G128-Temperatures!$G$2)*'Pattern scaling'!FN128+Hosing!FR129</f>
        <v>33.402646877638382</v>
      </c>
      <c r="FO128">
        <f ca="1">(Parameters!$B$135+Temperatures!$G128-Temperatures!$G$2)*'Pattern scaling'!FO128+Hosing!FS129</f>
        <v>31.635172920207619</v>
      </c>
      <c r="FP128">
        <f ca="1">(Parameters!$B$135+Temperatures!$G128-Temperatures!$G$2)*'Pattern scaling'!FP128+Hosing!FT129</f>
        <v>32.041612365527101</v>
      </c>
      <c r="FQ128">
        <f ca="1">(Parameters!$B$135+Temperatures!$G128-Temperatures!$G$2)*'Pattern scaling'!FQ128+Hosing!FU129</f>
        <v>15.907674609707783</v>
      </c>
      <c r="FR128">
        <f ca="1">(Parameters!$B$135+Temperatures!$G128-Temperatures!$G$2)*'Pattern scaling'!FR128+Hosing!FV129</f>
        <v>20.180932543962893</v>
      </c>
      <c r="FS128">
        <f ca="1">(Parameters!$B$135+Temperatures!$G128-Temperatures!$G$2)*'Pattern scaling'!FS128+Hosing!FW129</f>
        <v>28.219830881583505</v>
      </c>
      <c r="FT128">
        <f ca="1">(Parameters!$B$135+Temperatures!$G128-Temperatures!$G$2)*'Pattern scaling'!FT128+Hosing!FX129</f>
        <v>25.38084973077633</v>
      </c>
      <c r="FU128">
        <f ca="1">(Parameters!$B$135+Temperatures!$G128-Temperatures!$G$2)*'Pattern scaling'!FU128+Hosing!FY129</f>
        <v>30.900582319855104</v>
      </c>
      <c r="FV128">
        <f ca="1">(Parameters!$B$135+Temperatures!$G128-Temperatures!$G$2)*'Pattern scaling'!FV128+Hosing!FZ129</f>
        <v>22.599192740542261</v>
      </c>
      <c r="FW128">
        <f ca="1">(Parameters!$B$135+Temperatures!$G128-Temperatures!$G$2)*'Pattern scaling'!FW128+Hosing!GA129</f>
        <v>17.26958415812944</v>
      </c>
      <c r="FX128">
        <f ca="1">(Parameters!$B$135+Temperatures!$G128-Temperatures!$G$2)*'Pattern scaling'!FX128+Hosing!GB129</f>
        <v>28.614325642585175</v>
      </c>
      <c r="FY128">
        <f ca="1">(Parameters!$B$135+Temperatures!$G128-Temperatures!$G$2)*'Pattern scaling'!FY128+Hosing!GC129</f>
        <v>23.418328390941362</v>
      </c>
      <c r="FZ128">
        <f ca="1">(Parameters!$B$135+Temperatures!$G128-Temperatures!$G$2)*'Pattern scaling'!FZ128+Hosing!GD129</f>
        <v>27.544939053942546</v>
      </c>
      <c r="GA128">
        <f ca="1">(Parameters!$B$135+Temperatures!$G128-Temperatures!$G$2)*'Pattern scaling'!GA128+Hosing!GE129</f>
        <v>27.439829788931053</v>
      </c>
      <c r="GB128">
        <f ca="1">(Parameters!$B$135+Temperatures!$G128-Temperatures!$G$2)*'Pattern scaling'!GB128+Hosing!GF129</f>
        <v>12.654502284246579</v>
      </c>
      <c r="GC128">
        <f ca="1">(Parameters!$B$135+Temperatures!$G128-Temperatures!$G$2)*'Pattern scaling'!GC128+Hosing!GG129</f>
        <v>21.031289118858059</v>
      </c>
      <c r="GD128">
        <f ca="1">(Parameters!$B$135+Temperatures!$G128-Temperatures!$G$2)*'Pattern scaling'!GD128+Hosing!GH129</f>
        <v>18.339312084121492</v>
      </c>
      <c r="GE128">
        <f ca="1">(Parameters!$B$135+Temperatures!$G128-Temperatures!$G$2)*'Pattern scaling'!GE128+Hosing!GI129</f>
        <v>18.023685653289085</v>
      </c>
      <c r="GF128">
        <f ca="1">(Parameters!$B$135+Temperatures!$G128-Temperatures!$G$2)*'Pattern scaling'!GF128+Hosing!GJ129</f>
        <v>29.628884277937381</v>
      </c>
      <c r="GG128">
        <f ca="1">(Parameters!$B$135+Temperatures!$G128-Temperatures!$G$2)*'Pattern scaling'!GG128+Hosing!GK129</f>
        <v>30.237039231079383</v>
      </c>
      <c r="GH128">
        <f ca="1">(Parameters!$B$135+Temperatures!$G128-Temperatures!$G$2)*'Pattern scaling'!GH128+Hosing!GL129</f>
        <v>26.872632332418</v>
      </c>
      <c r="GI128">
        <f ca="1">(Parameters!$B$135+Temperatures!$G128-Temperatures!$G$2)*'Pattern scaling'!GI128+Hosing!GM129</f>
        <v>29.44630287082347</v>
      </c>
      <c r="GJ128">
        <f ca="1">(Parameters!$B$135+Temperatures!$G128-Temperatures!$G$2)*'Pattern scaling'!GJ128+Hosing!GN129</f>
        <v>25.155951131175918</v>
      </c>
      <c r="GK128">
        <f ca="1">(Parameters!$B$135+Temperatures!$G128-Temperatures!$G$2)*'Pattern scaling'!GK128+Hosing!GO129</f>
        <v>22.794419970753399</v>
      </c>
      <c r="GL128">
        <f ca="1">(Parameters!$B$135+Temperatures!$G128-Temperatures!$G$2)*'Pattern scaling'!GL128+Hosing!GP129</f>
        <v>27.213798870046482</v>
      </c>
      <c r="GM128">
        <f ca="1">(Parameters!$B$135+Temperatures!$G128-Temperatures!$G$2)*'Pattern scaling'!GM128+Hosing!GQ129</f>
        <v>25.986226306408778</v>
      </c>
    </row>
    <row r="129" spans="1:195" x14ac:dyDescent="0.25">
      <c r="A129" s="15">
        <v>2137</v>
      </c>
      <c r="B129">
        <f ca="1">(Parameters!$B$135+Temperatures!$G129-Temperatures!$G$2)*'Pattern scaling'!B129+Hosing!F130</f>
        <v>17.452892106526956</v>
      </c>
      <c r="C129">
        <f ca="1">(Parameters!$B$135+Temperatures!$G129-Temperatures!$G$2)*'Pattern scaling'!C129+Hosing!G130</f>
        <v>26.967134723120168</v>
      </c>
      <c r="D129">
        <f ca="1">(Parameters!$B$135+Temperatures!$G129-Temperatures!$G$2)*'Pattern scaling'!D129+Hosing!H130</f>
        <v>16.449373975626049</v>
      </c>
      <c r="E129">
        <f ca="1">(Parameters!$B$135+Temperatures!$G129-Temperatures!$G$2)*'Pattern scaling'!E129+Hosing!I130</f>
        <v>7.7019624599841618</v>
      </c>
      <c r="F129">
        <f ca="1">(Parameters!$B$135+Temperatures!$G129-Temperatures!$G$2)*'Pattern scaling'!F129+Hosing!J130</f>
        <v>32.324705189421607</v>
      </c>
      <c r="G129">
        <f ca="1">(Parameters!$B$135+Temperatures!$G129-Temperatures!$G$2)*'Pattern scaling'!G129+Hosing!K130</f>
        <v>21.444080253336644</v>
      </c>
      <c r="H129">
        <f ca="1">(Parameters!$B$135+Temperatures!$G129-Temperatures!$G$2)*'Pattern scaling'!H129+Hosing!L130</f>
        <v>12.630272425929709</v>
      </c>
      <c r="I129">
        <f ca="1">(Parameters!$B$135+Temperatures!$G129-Temperatures!$G$2)*'Pattern scaling'!I129+Hosing!M130</f>
        <v>30.754047027936654</v>
      </c>
      <c r="J129">
        <f ca="1">(Parameters!$B$135+Temperatures!$G129-Temperatures!$G$2)*'Pattern scaling'!J129+Hosing!N130</f>
        <v>20.889383644668222</v>
      </c>
      <c r="K129">
        <f ca="1">(Parameters!$B$135+Temperatures!$G129-Temperatures!$G$2)*'Pattern scaling'!K129+Hosing!O130</f>
        <v>11.631807600314472</v>
      </c>
      <c r="L129">
        <f ca="1">(Parameters!$B$135+Temperatures!$G129-Temperatures!$G$2)*'Pattern scaling'!L129+Hosing!P130</f>
        <v>17.985515175514447</v>
      </c>
      <c r="M129">
        <f ca="1">(Parameters!$B$135+Temperatures!$G129-Temperatures!$G$2)*'Pattern scaling'!M129+Hosing!Q130</f>
        <v>25.561650792436549</v>
      </c>
      <c r="N129">
        <f ca="1">(Parameters!$B$135+Temperatures!$G129-Temperatures!$G$2)*'Pattern scaling'!N129+Hosing!R130</f>
        <v>13.283254937248273</v>
      </c>
      <c r="O129">
        <f ca="1">(Parameters!$B$135+Temperatures!$G129-Temperatures!$G$2)*'Pattern scaling'!O129+Hosing!S130</f>
        <v>32.253874597657486</v>
      </c>
      <c r="P129">
        <f ca="1">(Parameters!$B$135+Temperatures!$G129-Temperatures!$G$2)*'Pattern scaling'!P129+Hosing!T130</f>
        <v>33.400233635833487</v>
      </c>
      <c r="Q129">
        <f ca="1">(Parameters!$B$135+Temperatures!$G129-Temperatures!$G$2)*'Pattern scaling'!Q129+Hosing!U130</f>
        <v>30.269268024237103</v>
      </c>
      <c r="R129">
        <f ca="1">(Parameters!$B$135+Temperatures!$G129-Temperatures!$G$2)*'Pattern scaling'!R129+Hosing!V130</f>
        <v>14.996144771135226</v>
      </c>
      <c r="S129">
        <f ca="1">(Parameters!$B$135+Temperatures!$G129-Temperatures!$G$2)*'Pattern scaling'!S129+Hosing!W130</f>
        <v>32.991385845745839</v>
      </c>
      <c r="T129">
        <f ca="1">(Parameters!$B$135+Temperatures!$G129-Temperatures!$G$2)*'Pattern scaling'!T129+Hosing!X130</f>
        <v>29.307260541752466</v>
      </c>
      <c r="U129">
        <f ca="1">(Parameters!$B$135+Temperatures!$G129-Temperatures!$G$2)*'Pattern scaling'!U129+Hosing!Y130</f>
        <v>13.510708027892404</v>
      </c>
      <c r="V129">
        <f ca="1">(Parameters!$B$135+Temperatures!$G129-Temperatures!$G$2)*'Pattern scaling'!V129+Hosing!Z130</f>
        <v>10.663319543457723</v>
      </c>
      <c r="W129">
        <f ca="1">(Parameters!$B$135+Temperatures!$G129-Temperatures!$G$2)*'Pattern scaling'!W129+Hosing!AA130</f>
        <v>30.038814001853776</v>
      </c>
      <c r="X129">
        <f ca="1">(Parameters!$B$135+Temperatures!$G129-Temperatures!$G$2)*'Pattern scaling'!X129+Hosing!AB130</f>
        <v>27.146695317559118</v>
      </c>
      <c r="Y129">
        <f ca="1">(Parameters!$B$135+Temperatures!$G129-Temperatures!$G$2)*'Pattern scaling'!Y129+Hosing!AC130</f>
        <v>21.1144826546223</v>
      </c>
      <c r="Z129">
        <f ca="1">(Parameters!$B$135+Temperatures!$G129-Temperatures!$G$2)*'Pattern scaling'!Z129+Hosing!AD130</f>
        <v>28.011805005970352</v>
      </c>
      <c r="AA129">
        <f ca="1">(Parameters!$B$135+Temperatures!$G129-Temperatures!$G$2)*'Pattern scaling'!AA129+Hosing!AE130</f>
        <v>30.767417415804822</v>
      </c>
      <c r="AB129">
        <f ca="1">(Parameters!$B$135+Temperatures!$G129-Temperatures!$G$2)*'Pattern scaling'!AB129+Hosing!AF130</f>
        <v>31.728143936279601</v>
      </c>
      <c r="AC129">
        <f ca="1">(Parameters!$B$135+Temperatures!$G129-Temperatures!$G$2)*'Pattern scaling'!AC129+Hosing!AG130</f>
        <v>16.880910244507856</v>
      </c>
      <c r="AD129">
        <f ca="1">(Parameters!$B$135+Temperatures!$G129-Temperatures!$G$2)*'Pattern scaling'!AD129+Hosing!AH130</f>
        <v>27.449599702936396</v>
      </c>
      <c r="AE129">
        <f ca="1">(Parameters!$B$135+Temperatures!$G129-Temperatures!$G$2)*'Pattern scaling'!AE129+Hosing!AI130</f>
        <v>30.582628307960395</v>
      </c>
      <c r="AF129">
        <f ca="1">(Parameters!$B$135+Temperatures!$G129-Temperatures!$G$2)*'Pattern scaling'!AF129+Hosing!AJ130</f>
        <v>10.248542087836483</v>
      </c>
      <c r="AG129">
        <f ca="1">(Parameters!$B$135+Temperatures!$G129-Temperatures!$G$2)*'Pattern scaling'!AG129+Hosing!AK130</f>
        <v>11.444252449777581</v>
      </c>
      <c r="AH129">
        <f ca="1">(Parameters!$B$135+Temperatures!$G129-Temperatures!$G$2)*'Pattern scaling'!AH129+Hosing!AL130</f>
        <v>16.016476721690236</v>
      </c>
      <c r="AI129">
        <f ca="1">(Parameters!$B$135+Temperatures!$G129-Temperatures!$G$2)*'Pattern scaling'!AI129+Hosing!AM130</f>
        <v>19.166403576120334</v>
      </c>
      <c r="AJ129">
        <f ca="1">(Parameters!$B$135+Temperatures!$G129-Temperatures!$G$2)*'Pattern scaling'!AJ129+Hosing!AN130</f>
        <v>30.943532331755677</v>
      </c>
      <c r="AK129">
        <f ca="1">(Parameters!$B$135+Temperatures!$G129-Temperatures!$G$2)*'Pattern scaling'!AK129+Hosing!AO130</f>
        <v>29.899433086858206</v>
      </c>
      <c r="AL129">
        <f ca="1">(Parameters!$B$135+Temperatures!$G129-Temperatures!$G$2)*'Pattern scaling'!AL129+Hosing!AP130</f>
        <v>29.166649226945555</v>
      </c>
      <c r="AM129">
        <f ca="1">(Parameters!$B$135+Temperatures!$G129-Temperatures!$G$2)*'Pattern scaling'!AM129+Hosing!AQ130</f>
        <v>29.66336653679468</v>
      </c>
      <c r="AN129">
        <f ca="1">(Parameters!$B$135+Temperatures!$G129-Temperatures!$G$2)*'Pattern scaling'!AN129+Hosing!AR130</f>
        <v>25.045205911161069</v>
      </c>
      <c r="AO129">
        <f ca="1">(Parameters!$B$135+Temperatures!$G129-Temperatures!$G$2)*'Pattern scaling'!AO129+Hosing!AS130</f>
        <v>28.675848596704409</v>
      </c>
      <c r="AP129">
        <f ca="1">(Parameters!$B$135+Temperatures!$G129-Temperatures!$G$2)*'Pattern scaling'!AP129+Hosing!AT130</f>
        <v>25.107446177888061</v>
      </c>
      <c r="AQ129">
        <f ca="1">(Parameters!$B$135+Temperatures!$G129-Temperatures!$G$2)*'Pattern scaling'!AQ129+Hosing!AU130</f>
        <v>26.973131555803889</v>
      </c>
      <c r="AR129">
        <f ca="1">(Parameters!$B$135+Temperatures!$G129-Temperatures!$G$2)*'Pattern scaling'!AR129+Hosing!AV130</f>
        <v>30.061478298083603</v>
      </c>
      <c r="AS129">
        <f ca="1">(Parameters!$B$135+Temperatures!$G129-Temperatures!$G$2)*'Pattern scaling'!AS129+Hosing!AW130</f>
        <v>22.660884079951739</v>
      </c>
      <c r="AT129">
        <f ca="1">(Parameters!$B$135+Temperatures!$G129-Temperatures!$G$2)*'Pattern scaling'!AT129+Hosing!AX130</f>
        <v>11.854911014455714</v>
      </c>
      <c r="AU129">
        <f ca="1">(Parameters!$B$135+Temperatures!$G129-Temperatures!$G$2)*'Pattern scaling'!AU129+Hosing!AY130</f>
        <v>12.622148008287853</v>
      </c>
      <c r="AV129">
        <f ca="1">(Parameters!$B$135+Temperatures!$G129-Temperatures!$G$2)*'Pattern scaling'!AV129+Hosing!AZ130</f>
        <v>34.182735240698754</v>
      </c>
      <c r="AW129">
        <f ca="1">(Parameters!$B$135+Temperatures!$G129-Temperatures!$G$2)*'Pattern scaling'!AW129+Hosing!BA130</f>
        <v>27.120026001593512</v>
      </c>
      <c r="AX129">
        <f ca="1">(Parameters!$B$135+Temperatures!$G129-Temperatures!$G$2)*'Pattern scaling'!AX129+Hosing!BB130</f>
        <v>11.35260329724227</v>
      </c>
      <c r="AY129">
        <f ca="1">(Parameters!$B$135+Temperatures!$G129-Temperatures!$G$2)*'Pattern scaling'!AY129+Hosing!BC130</f>
        <v>29.396144333427753</v>
      </c>
      <c r="AZ129">
        <f ca="1">(Parameters!$B$135+Temperatures!$G129-Temperatures!$G$2)*'Pattern scaling'!AZ129+Hosing!BD130</f>
        <v>21.310387656442582</v>
      </c>
      <c r="BA129">
        <f ca="1">(Parameters!$B$135+Temperatures!$G129-Temperatures!$G$2)*'Pattern scaling'!BA129+Hosing!BE130</f>
        <v>25.010309206535602</v>
      </c>
      <c r="BB129">
        <f ca="1">(Parameters!$B$135+Temperatures!$G129-Temperatures!$G$2)*'Pattern scaling'!BB129+Hosing!BF130</f>
        <v>26.760826896137022</v>
      </c>
      <c r="BC129">
        <f ca="1">(Parameters!$B$135+Temperatures!$G129-Temperatures!$G$2)*'Pattern scaling'!BC129+Hosing!BG130</f>
        <v>27.485969404609669</v>
      </c>
      <c r="BD129">
        <f ca="1">(Parameters!$B$135+Temperatures!$G129-Temperatures!$G$2)*'Pattern scaling'!BD129+Hosing!BH130</f>
        <v>27.142607666103249</v>
      </c>
      <c r="BE129">
        <f ca="1">(Parameters!$B$135+Temperatures!$G129-Temperatures!$G$2)*'Pattern scaling'!BE129+Hosing!BI130</f>
        <v>18.304309455461496</v>
      </c>
      <c r="BF129">
        <f ca="1">(Parameters!$B$135+Temperatures!$G129-Temperatures!$G$2)*'Pattern scaling'!BF129+Hosing!BJ130</f>
        <v>9.3893696136932672</v>
      </c>
      <c r="BG129">
        <f ca="1">(Parameters!$B$135+Temperatures!$G129-Temperatures!$G$2)*'Pattern scaling'!BG129+Hosing!BK130</f>
        <v>24.06059464758469</v>
      </c>
      <c r="BH129">
        <f ca="1">(Parameters!$B$135+Temperatures!$G129-Temperatures!$G$2)*'Pattern scaling'!BH129+Hosing!BL130</f>
        <v>7.8366035679791448</v>
      </c>
      <c r="BI129">
        <f ca="1">(Parameters!$B$135+Temperatures!$G129-Temperatures!$G$2)*'Pattern scaling'!BI129+Hosing!BM130</f>
        <v>27.410871629040567</v>
      </c>
      <c r="BJ129">
        <f ca="1">(Parameters!$B$135+Temperatures!$G129-Temperatures!$G$2)*'Pattern scaling'!BJ129+Hosing!BN130</f>
        <v>14.694816474253434</v>
      </c>
      <c r="BK129">
        <f ca="1">(Parameters!$B$135+Temperatures!$G129-Temperatures!$G$2)*'Pattern scaling'!BK129+Hosing!BO130</f>
        <v>31.277411868668903</v>
      </c>
      <c r="BL129">
        <f ca="1">(Parameters!$B$135+Temperatures!$G129-Temperatures!$G$2)*'Pattern scaling'!BL129+Hosing!BP130</f>
        <v>30.108100743434594</v>
      </c>
      <c r="BM129">
        <f ca="1">(Parameters!$B$135+Temperatures!$G129-Temperatures!$G$2)*'Pattern scaling'!BM129+Hosing!BQ130</f>
        <v>12.172781939644677</v>
      </c>
      <c r="BN129">
        <f ca="1">(Parameters!$B$135+Temperatures!$G129-Temperatures!$G$2)*'Pattern scaling'!BN129+Hosing!BR130</f>
        <v>13.799645462004761</v>
      </c>
      <c r="BO129">
        <f ca="1">(Parameters!$B$135+Temperatures!$G129-Temperatures!$G$2)*'Pattern scaling'!BO129+Hosing!BS130</f>
        <v>31.715875425943569</v>
      </c>
      <c r="BP129">
        <f ca="1">(Parameters!$B$135+Temperatures!$G129-Temperatures!$G$2)*'Pattern scaling'!BP129+Hosing!BT130</f>
        <v>29.893844648493094</v>
      </c>
      <c r="BQ129">
        <f ca="1">(Parameters!$B$135+Temperatures!$G129-Temperatures!$G$2)*'Pattern scaling'!BQ129+Hosing!BU130</f>
        <v>28.547120559924011</v>
      </c>
      <c r="BR129">
        <f ca="1">(Parameters!$B$135+Temperatures!$G129-Temperatures!$G$2)*'Pattern scaling'!BR129+Hosing!BV130</f>
        <v>31.622929344097663</v>
      </c>
      <c r="BS129">
        <f ca="1">(Parameters!$B$135+Temperatures!$G129-Temperatures!$G$2)*'Pattern scaling'!BS129+Hosing!BW130</f>
        <v>31.556371641756659</v>
      </c>
      <c r="BT129">
        <f ca="1">(Parameters!$B$135+Temperatures!$G129-Temperatures!$G$2)*'Pattern scaling'!BT129+Hosing!BX130</f>
        <v>28.725940277542986</v>
      </c>
      <c r="BU129">
        <f ca="1">(Parameters!$B$135+Temperatures!$G129-Temperatures!$G$2)*'Pattern scaling'!BU129+Hosing!BY130</f>
        <v>19.317830445586825</v>
      </c>
      <c r="BV129">
        <f ca="1">(Parameters!$B$135+Temperatures!$G129-Temperatures!$G$2)*'Pattern scaling'!BV129+Hosing!BZ130</f>
        <v>30.397259405051344</v>
      </c>
      <c r="BW129">
        <f ca="1">(Parameters!$B$135+Temperatures!$G129-Temperatures!$G$2)*'Pattern scaling'!BW129+Hosing!CA130</f>
        <v>24.563128743369926</v>
      </c>
      <c r="BX129">
        <f ca="1">(Parameters!$B$135+Temperatures!$G129-Temperatures!$G$2)*'Pattern scaling'!BX129+Hosing!CB130</f>
        <v>30.618736405353797</v>
      </c>
      <c r="BY129">
        <f ca="1">(Parameters!$B$135+Temperatures!$G129-Temperatures!$G$2)*'Pattern scaling'!BY129+Hosing!CC130</f>
        <v>31.673975027286048</v>
      </c>
      <c r="BZ129">
        <f ca="1">(Parameters!$B$135+Temperatures!$G129-Temperatures!$G$2)*'Pattern scaling'!BZ129+Hosing!CD130</f>
        <v>27.21632203705899</v>
      </c>
      <c r="CA129">
        <f ca="1">(Parameters!$B$135+Temperatures!$G129-Temperatures!$G$2)*'Pattern scaling'!CA129+Hosing!CE130</f>
        <v>27.48689524071925</v>
      </c>
      <c r="CB129">
        <f ca="1">(Parameters!$B$135+Temperatures!$G129-Temperatures!$G$2)*'Pattern scaling'!CB129+Hosing!CF130</f>
        <v>15.20859028994211</v>
      </c>
      <c r="CC129">
        <f ca="1">(Parameters!$B$135+Temperatures!$G129-Temperatures!$G$2)*'Pattern scaling'!CC129+Hosing!CG130</f>
        <v>29.659016864904824</v>
      </c>
      <c r="CD129">
        <f ca="1">(Parameters!$B$135+Temperatures!$G129-Temperatures!$G$2)*'Pattern scaling'!CD129+Hosing!CH130</f>
        <v>14.39506716790841</v>
      </c>
      <c r="CE129">
        <f ca="1">(Parameters!$B$135+Temperatures!$G129-Temperatures!$G$2)*'Pattern scaling'!CE129+Hosing!CI130</f>
        <v>30.441952868295431</v>
      </c>
      <c r="CF129">
        <f ca="1">(Parameters!$B$135+Temperatures!$G129-Temperatures!$G$2)*'Pattern scaling'!CF129+Hosing!CJ130</f>
        <v>30.369272117234257</v>
      </c>
      <c r="CG129">
        <f ca="1">(Parameters!$B$135+Temperatures!$G129-Temperatures!$G$2)*'Pattern scaling'!CG129+Hosing!CK130</f>
        <v>11.90465372042895</v>
      </c>
      <c r="CH129">
        <f ca="1">(Parameters!$B$135+Temperatures!$G129-Temperatures!$G$2)*'Pattern scaling'!CH129+Hosing!CL130</f>
        <v>20.293596270265727</v>
      </c>
      <c r="CI129">
        <f ca="1">(Parameters!$B$135+Temperatures!$G129-Temperatures!$G$2)*'Pattern scaling'!CI129+Hosing!CM130</f>
        <v>28.236077814099097</v>
      </c>
      <c r="CJ129">
        <f ca="1">(Parameters!$B$135+Temperatures!$G129-Temperatures!$G$2)*'Pattern scaling'!CJ129+Hosing!CN130</f>
        <v>5.740182411986761</v>
      </c>
      <c r="CK129">
        <f ca="1">(Parameters!$B$135+Temperatures!$G129-Temperatures!$G$2)*'Pattern scaling'!CK129+Hosing!CO130</f>
        <v>24.790353743497803</v>
      </c>
      <c r="CL129">
        <f ca="1">(Parameters!$B$135+Temperatures!$G129-Temperatures!$G$2)*'Pattern scaling'!CL129+Hosing!CP130</f>
        <v>17.088306109735051</v>
      </c>
      <c r="CM129">
        <f ca="1">(Parameters!$B$135+Temperatures!$G129-Temperatures!$G$2)*'Pattern scaling'!CM129+Hosing!CQ130</f>
        <v>29.29419213785458</v>
      </c>
      <c r="CN129">
        <f ca="1">(Parameters!$B$135+Temperatures!$G129-Temperatures!$G$2)*'Pattern scaling'!CN129+Hosing!CR130</f>
        <v>23.511640927893904</v>
      </c>
      <c r="CO129">
        <f ca="1">(Parameters!$B$135+Temperatures!$G129-Temperatures!$G$2)*'Pattern scaling'!CO129+Hosing!CS130</f>
        <v>18.006727228405467</v>
      </c>
      <c r="CP129">
        <f ca="1">(Parameters!$B$135+Temperatures!$G129-Temperatures!$G$2)*'Pattern scaling'!CP129+Hosing!CT130</f>
        <v>11.225323333624511</v>
      </c>
      <c r="CQ129">
        <f ca="1">(Parameters!$B$135+Temperatures!$G129-Temperatures!$G$2)*'Pattern scaling'!CQ129+Hosing!CU130</f>
        <v>25.497436749579887</v>
      </c>
      <c r="CR129">
        <f ca="1">(Parameters!$B$135+Temperatures!$G129-Temperatures!$G$2)*'Pattern scaling'!CR129+Hosing!CV130</f>
        <v>7.9239901357908202</v>
      </c>
      <c r="CS129">
        <f ca="1">(Parameters!$B$135+Temperatures!$G129-Temperatures!$G$2)*'Pattern scaling'!CS129+Hosing!CW130</f>
        <v>32.656738818921582</v>
      </c>
      <c r="CT129">
        <f ca="1">(Parameters!$B$135+Temperatures!$G129-Temperatures!$G$2)*'Pattern scaling'!CT129+Hosing!CX130</f>
        <v>29.580845576739218</v>
      </c>
      <c r="CU129">
        <f ca="1">(Parameters!$B$135+Temperatures!$G129-Temperatures!$G$2)*'Pattern scaling'!CU129+Hosing!CY130</f>
        <v>16.05439087969792</v>
      </c>
      <c r="CV129">
        <f ca="1">(Parameters!$B$135+Temperatures!$G129-Temperatures!$G$2)*'Pattern scaling'!CV129+Hosing!CZ130</f>
        <v>31.635224152023895</v>
      </c>
      <c r="CW129">
        <f ca="1">(Parameters!$B$135+Temperatures!$G129-Temperatures!$G$2)*'Pattern scaling'!CW129+Hosing!DA130</f>
        <v>29.034141035692038</v>
      </c>
      <c r="CX129">
        <f ca="1">(Parameters!$B$135+Temperatures!$G129-Temperatures!$G$2)*'Pattern scaling'!CX129+Hosing!DB130</f>
        <v>20.757676563345541</v>
      </c>
      <c r="CY129">
        <f ca="1">(Parameters!$B$135+Temperatures!$G129-Temperatures!$G$2)*'Pattern scaling'!CY129+Hosing!DC130</f>
        <v>29.499805396121204</v>
      </c>
      <c r="CZ129">
        <f ca="1">(Parameters!$B$135+Temperatures!$G129-Temperatures!$G$2)*'Pattern scaling'!CZ129+Hosing!DD130</f>
        <v>25.226884251081909</v>
      </c>
      <c r="DA129">
        <f ca="1">(Parameters!$B$135+Temperatures!$G129-Temperatures!$G$2)*'Pattern scaling'!DA129+Hosing!DE130</f>
        <v>8.7616210231569607</v>
      </c>
      <c r="DB129">
        <f ca="1">(Parameters!$B$135+Temperatures!$G129-Temperatures!$G$2)*'Pattern scaling'!DB129+Hosing!DF130</f>
        <v>30.36299760792059</v>
      </c>
      <c r="DC129">
        <f ca="1">(Parameters!$B$135+Temperatures!$G129-Temperatures!$G$2)*'Pattern scaling'!DC129+Hosing!DG130</f>
        <v>17.073721854007456</v>
      </c>
      <c r="DD129">
        <f ca="1">(Parameters!$B$135+Temperatures!$G129-Temperatures!$G$2)*'Pattern scaling'!DD129+Hosing!DH130</f>
        <v>10.518445284036687</v>
      </c>
      <c r="DE129">
        <f ca="1">(Parameters!$B$135+Temperatures!$G129-Temperatures!$G$2)*'Pattern scaling'!DE129+Hosing!DI130</f>
        <v>12.642785056045224</v>
      </c>
      <c r="DF129">
        <f ca="1">(Parameters!$B$135+Temperatures!$G129-Temperatures!$G$2)*'Pattern scaling'!DF129+Hosing!DJ130</f>
        <v>10.056945038832533</v>
      </c>
      <c r="DG129">
        <f ca="1">(Parameters!$B$135+Temperatures!$G129-Temperatures!$G$2)*'Pattern scaling'!DG129+Hosing!DK130</f>
        <v>21.84313560382105</v>
      </c>
      <c r="DH129">
        <f ca="1">(Parameters!$B$135+Temperatures!$G129-Temperatures!$G$2)*'Pattern scaling'!DH129+Hosing!DL130</f>
        <v>14.182694706158786</v>
      </c>
      <c r="DI129">
        <f ca="1">(Parameters!$B$135+Temperatures!$G129-Temperatures!$G$2)*'Pattern scaling'!DI129+Hosing!DM130</f>
        <v>25.045129198972386</v>
      </c>
      <c r="DJ129">
        <f ca="1">(Parameters!$B$135+Temperatures!$G129-Temperatures!$G$2)*'Pattern scaling'!DJ129+Hosing!DN130</f>
        <v>24.218133894361252</v>
      </c>
      <c r="DK129">
        <f ca="1">(Parameters!$B$135+Temperatures!$G129-Temperatures!$G$2)*'Pattern scaling'!DK129+Hosing!DO130</f>
        <v>14.362566634781667</v>
      </c>
      <c r="DL129">
        <f ca="1">(Parameters!$B$135+Temperatures!$G129-Temperatures!$G$2)*'Pattern scaling'!DL129+Hosing!DP130</f>
        <v>33.284379004174433</v>
      </c>
      <c r="DM129">
        <f ca="1">(Parameters!$B$135+Temperatures!$G129-Temperatures!$G$2)*'Pattern scaling'!DM129+Hosing!DQ130</f>
        <v>30.419111507197503</v>
      </c>
      <c r="DN129">
        <f ca="1">(Parameters!$B$135+Temperatures!$G129-Temperatures!$G$2)*'Pattern scaling'!DN129+Hosing!DR130</f>
        <v>13.537005418075298</v>
      </c>
      <c r="DO129">
        <f ca="1">(Parameters!$B$135+Temperatures!$G129-Temperatures!$G$2)*'Pattern scaling'!DO129+Hosing!DS130</f>
        <v>2.5844061682962085</v>
      </c>
      <c r="DP129">
        <f ca="1">(Parameters!$B$135+Temperatures!$G129-Temperatures!$G$2)*'Pattern scaling'!DP129+Hosing!DT130</f>
        <v>28.804754938757636</v>
      </c>
      <c r="DQ129">
        <f ca="1">(Parameters!$B$135+Temperatures!$G129-Temperatures!$G$2)*'Pattern scaling'!DQ129+Hosing!DU130</f>
        <v>33.394130191269454</v>
      </c>
      <c r="DR129">
        <f ca="1">(Parameters!$B$135+Temperatures!$G129-Temperatures!$G$2)*'Pattern scaling'!DR129+Hosing!DV130</f>
        <v>30.170534142378827</v>
      </c>
      <c r="DS129">
        <f ca="1">(Parameters!$B$135+Temperatures!$G129-Temperatures!$G$2)*'Pattern scaling'!DS129+Hosing!DW130</f>
        <v>25.543247833291755</v>
      </c>
      <c r="DT129">
        <f ca="1">(Parameters!$B$135+Temperatures!$G129-Temperatures!$G$2)*'Pattern scaling'!DT129+Hosing!DX130</f>
        <v>27.302294793992434</v>
      </c>
      <c r="DU129">
        <f ca="1">(Parameters!$B$135+Temperatures!$G129-Temperatures!$G$2)*'Pattern scaling'!DU129+Hosing!DY130</f>
        <v>31.172338169784279</v>
      </c>
      <c r="DV129">
        <f ca="1">(Parameters!$B$135+Temperatures!$G129-Temperatures!$G$2)*'Pattern scaling'!DV129+Hosing!DZ130</f>
        <v>27.064646798631113</v>
      </c>
      <c r="DW129">
        <f ca="1">(Parameters!$B$135+Temperatures!$G129-Temperatures!$G$2)*'Pattern scaling'!DW129+Hosing!EA130</f>
        <v>24.767389897712658</v>
      </c>
      <c r="DX129">
        <f ca="1">(Parameters!$B$135+Temperatures!$G129-Temperatures!$G$2)*'Pattern scaling'!DX129+Hosing!EB130</f>
        <v>34.10315152449926</v>
      </c>
      <c r="DY129">
        <f ca="1">(Parameters!$B$135+Temperatures!$G129-Temperatures!$G$2)*'Pattern scaling'!DY129+Hosing!EC130</f>
        <v>31.729480244257843</v>
      </c>
      <c r="DZ129">
        <f ca="1">(Parameters!$B$135+Temperatures!$G129-Temperatures!$G$2)*'Pattern scaling'!DZ129+Hosing!ED130</f>
        <v>29.72579355965393</v>
      </c>
      <c r="EA129">
        <f ca="1">(Parameters!$B$135+Temperatures!$G129-Temperatures!$G$2)*'Pattern scaling'!EA129+Hosing!EE130</f>
        <v>12.930433224585835</v>
      </c>
      <c r="EB129">
        <f ca="1">(Parameters!$B$135+Temperatures!$G129-Temperatures!$G$2)*'Pattern scaling'!EB129+Hosing!EF130</f>
        <v>7.0445310026367274</v>
      </c>
      <c r="EC129">
        <f ca="1">(Parameters!$B$135+Temperatures!$G129-Temperatures!$G$2)*'Pattern scaling'!EC129+Hosing!EG130</f>
        <v>24.531513151053396</v>
      </c>
      <c r="ED129">
        <f ca="1">(Parameters!$B$135+Temperatures!$G129-Temperatures!$G$2)*'Pattern scaling'!ED129+Hosing!EH130</f>
        <v>30.848605822624204</v>
      </c>
      <c r="EE129">
        <f ca="1">(Parameters!$B$135+Temperatures!$G129-Temperatures!$G$2)*'Pattern scaling'!EE129+Hosing!EI130</f>
        <v>15.141769788815017</v>
      </c>
      <c r="EF129">
        <f ca="1">(Parameters!$B$135+Temperatures!$G129-Temperatures!$G$2)*'Pattern scaling'!EF129+Hosing!EJ130</f>
        <v>30.438707310109915</v>
      </c>
      <c r="EG129">
        <f ca="1">(Parameters!$B$135+Temperatures!$G129-Temperatures!$G$2)*'Pattern scaling'!EG129+Hosing!EK130</f>
        <v>28.728324190731367</v>
      </c>
      <c r="EH129">
        <f ca="1">(Parameters!$B$135+Temperatures!$G129-Temperatures!$G$2)*'Pattern scaling'!EH129+Hosing!EL130</f>
        <v>29.897771420322115</v>
      </c>
      <c r="EI129">
        <f ca="1">(Parameters!$B$135+Temperatures!$G129-Temperatures!$G$2)*'Pattern scaling'!EI129+Hosing!EM130</f>
        <v>22.385885722085078</v>
      </c>
      <c r="EJ129">
        <f ca="1">(Parameters!$B$135+Temperatures!$G129-Temperatures!$G$2)*'Pattern scaling'!EJ129+Hosing!EN130</f>
        <v>29.961608660390471</v>
      </c>
      <c r="EK129">
        <f ca="1">(Parameters!$B$135+Temperatures!$G129-Temperatures!$G$2)*'Pattern scaling'!EK129+Hosing!EO130</f>
        <v>31.494335223663505</v>
      </c>
      <c r="EL129">
        <f ca="1">(Parameters!$B$135+Temperatures!$G129-Temperatures!$G$2)*'Pattern scaling'!EL129+Hosing!EP130</f>
        <v>27.761056476889475</v>
      </c>
      <c r="EM129">
        <f ca="1">(Parameters!$B$135+Temperatures!$G129-Temperatures!$G$2)*'Pattern scaling'!EM129+Hosing!EQ130</f>
        <v>11.982195729851989</v>
      </c>
      <c r="EN129">
        <f ca="1">(Parameters!$B$135+Temperatures!$G129-Temperatures!$G$2)*'Pattern scaling'!EN129+Hosing!ER130</f>
        <v>28.784095510962995</v>
      </c>
      <c r="EO129">
        <f ca="1">(Parameters!$B$135+Temperatures!$G129-Temperatures!$G$2)*'Pattern scaling'!EO129+Hosing!ES130</f>
        <v>12.325751532119311</v>
      </c>
      <c r="EP129">
        <f ca="1">(Parameters!$B$135+Temperatures!$G129-Temperatures!$G$2)*'Pattern scaling'!EP129+Hosing!ET130</f>
        <v>18.649499121902902</v>
      </c>
      <c r="EQ129">
        <f ca="1">(Parameters!$B$135+Temperatures!$G129-Temperatures!$G$2)*'Pattern scaling'!EQ129+Hosing!EU130</f>
        <v>28.173827852529676</v>
      </c>
      <c r="ER129">
        <f ca="1">(Parameters!$B$135+Temperatures!$G129-Temperatures!$G$2)*'Pattern scaling'!ER129+Hosing!EV130</f>
        <v>24.409479193860484</v>
      </c>
      <c r="ES129">
        <f ca="1">(Parameters!$B$135+Temperatures!$G129-Temperatures!$G$2)*'Pattern scaling'!ES129+Hosing!EW130</f>
        <v>32.940579402440726</v>
      </c>
      <c r="ET129">
        <f ca="1">(Parameters!$B$135+Temperatures!$G129-Temperatures!$G$2)*'Pattern scaling'!ET129+Hosing!EX130</f>
        <v>19.074250082983294</v>
      </c>
      <c r="EU129">
        <f ca="1">(Parameters!$B$135+Temperatures!$G129-Temperatures!$G$2)*'Pattern scaling'!EU129+Hosing!EY130</f>
        <v>13.787556232138906</v>
      </c>
      <c r="EV129">
        <f ca="1">(Parameters!$B$135+Temperatures!$G129-Temperatures!$G$2)*'Pattern scaling'!EV129+Hosing!EZ130</f>
        <v>8.4436420132935712</v>
      </c>
      <c r="EW129">
        <f ca="1">(Parameters!$B$135+Temperatures!$G129-Temperatures!$G$2)*'Pattern scaling'!EW129+Hosing!FA130</f>
        <v>23.510262979946038</v>
      </c>
      <c r="EX129">
        <f ca="1">(Parameters!$B$135+Temperatures!$G129-Temperatures!$G$2)*'Pattern scaling'!EX129+Hosing!FB130</f>
        <v>30.944922142436653</v>
      </c>
      <c r="EY129">
        <f ca="1">(Parameters!$B$135+Temperatures!$G129-Temperatures!$G$2)*'Pattern scaling'!EY129+Hosing!FC130</f>
        <v>34.284582310802421</v>
      </c>
      <c r="EZ129">
        <f ca="1">(Parameters!$B$135+Temperatures!$G129-Temperatures!$G$2)*'Pattern scaling'!EZ129+Hosing!FD130</f>
        <v>31.438762035265178</v>
      </c>
      <c r="FA129">
        <f ca="1">(Parameters!$B$135+Temperatures!$G129-Temperatures!$G$2)*'Pattern scaling'!FA129+Hosing!FE130</f>
        <v>28.51914307272969</v>
      </c>
      <c r="FB129">
        <f ca="1">(Parameters!$B$135+Temperatures!$G129-Temperatures!$G$2)*'Pattern scaling'!FB129+Hosing!FF130</f>
        <v>30.174727742225084</v>
      </c>
      <c r="FC129">
        <f ca="1">(Parameters!$B$135+Temperatures!$G129-Temperatures!$G$2)*'Pattern scaling'!FC129+Hosing!FG130</f>
        <v>28.98842985355552</v>
      </c>
      <c r="FD129">
        <f ca="1">(Parameters!$B$135+Temperatures!$G129-Temperatures!$G$2)*'Pattern scaling'!FD129+Hosing!FH130</f>
        <v>14.875786855187526</v>
      </c>
      <c r="FE129">
        <f ca="1">(Parameters!$B$135+Temperatures!$G129-Temperatures!$G$2)*'Pattern scaling'!FE129+Hosing!FI130</f>
        <v>31.536828005044509</v>
      </c>
      <c r="FF129">
        <f ca="1">(Parameters!$B$135+Temperatures!$G129-Temperatures!$G$2)*'Pattern scaling'!FF129+Hosing!FJ130</f>
        <v>15.399506332352985</v>
      </c>
      <c r="FG129">
        <f ca="1">(Parameters!$B$135+Temperatures!$G129-Temperatures!$G$2)*'Pattern scaling'!FG129+Hosing!FK130</f>
        <v>32.936235049314824</v>
      </c>
      <c r="FH129">
        <f ca="1">(Parameters!$B$135+Temperatures!$G129-Temperatures!$G$2)*'Pattern scaling'!FH129+Hosing!FL130</f>
        <v>24.848970160346102</v>
      </c>
      <c r="FI129">
        <f ca="1">(Parameters!$B$135+Temperatures!$G129-Temperatures!$G$2)*'Pattern scaling'!FI129+Hosing!FM130</f>
        <v>31.646556118303867</v>
      </c>
      <c r="FJ129">
        <f ca="1">(Parameters!$B$135+Temperatures!$G129-Temperatures!$G$2)*'Pattern scaling'!FJ129+Hosing!FN130</f>
        <v>11.813267306448347</v>
      </c>
      <c r="FK129">
        <f ca="1">(Parameters!$B$135+Temperatures!$G129-Temperatures!$G$2)*'Pattern scaling'!FK129+Hosing!FO130</f>
        <v>13.149661290232952</v>
      </c>
      <c r="FL129">
        <f ca="1">(Parameters!$B$135+Temperatures!$G129-Temperatures!$G$2)*'Pattern scaling'!FL129+Hosing!FP130</f>
        <v>9.1844348119457013</v>
      </c>
      <c r="FM129">
        <f ca="1">(Parameters!$B$135+Temperatures!$G129-Temperatures!$G$2)*'Pattern scaling'!FM129+Hosing!FQ130</f>
        <v>22.577505305656025</v>
      </c>
      <c r="FN129">
        <f ca="1">(Parameters!$B$135+Temperatures!$G129-Temperatures!$G$2)*'Pattern scaling'!FN129+Hosing!FR130</f>
        <v>33.439739331416163</v>
      </c>
      <c r="FO129">
        <f ca="1">(Parameters!$B$135+Temperatures!$G129-Temperatures!$G$2)*'Pattern scaling'!FO129+Hosing!FS130</f>
        <v>31.670065855141239</v>
      </c>
      <c r="FP129">
        <f ca="1">(Parameters!$B$135+Temperatures!$G129-Temperatures!$G$2)*'Pattern scaling'!FP129+Hosing!FT130</f>
        <v>32.076493836986856</v>
      </c>
      <c r="FQ129">
        <f ca="1">(Parameters!$B$135+Temperatures!$G129-Temperatures!$G$2)*'Pattern scaling'!FQ129+Hosing!FU130</f>
        <v>15.931212676672702</v>
      </c>
      <c r="FR129">
        <f ca="1">(Parameters!$B$135+Temperatures!$G129-Temperatures!$G$2)*'Pattern scaling'!FR129+Hosing!FV130</f>
        <v>20.207238944577732</v>
      </c>
      <c r="FS129">
        <f ca="1">(Parameters!$B$135+Temperatures!$G129-Temperatures!$G$2)*'Pattern scaling'!FS129+Hosing!FW130</f>
        <v>28.250016955093791</v>
      </c>
      <c r="FT129">
        <f ca="1">(Parameters!$B$135+Temperatures!$G129-Temperatures!$G$2)*'Pattern scaling'!FT129+Hosing!FX130</f>
        <v>25.407991848280282</v>
      </c>
      <c r="FU129">
        <f ca="1">(Parameters!$B$135+Temperatures!$G129-Temperatures!$G$2)*'Pattern scaling'!FU129+Hosing!FY130</f>
        <v>30.933512127772559</v>
      </c>
      <c r="FV129">
        <f ca="1">(Parameters!$B$135+Temperatures!$G129-Temperatures!$G$2)*'Pattern scaling'!FV129+Hosing!FZ130</f>
        <v>22.626289217747573</v>
      </c>
      <c r="FW129">
        <f ca="1">(Parameters!$B$135+Temperatures!$G129-Temperatures!$G$2)*'Pattern scaling'!FW129+Hosing!GA130</f>
        <v>17.292750576847336</v>
      </c>
      <c r="FX129">
        <f ca="1">(Parameters!$B$135+Temperatures!$G129-Temperatures!$G$2)*'Pattern scaling'!FX129+Hosing!GB130</f>
        <v>28.644503161794475</v>
      </c>
      <c r="FY129">
        <f ca="1">(Parameters!$B$135+Temperatures!$G129-Temperatures!$G$2)*'Pattern scaling'!FY129+Hosing!GC130</f>
        <v>23.441415380353774</v>
      </c>
      <c r="FZ129">
        <f ca="1">(Parameters!$B$135+Temperatures!$G129-Temperatures!$G$2)*'Pattern scaling'!FZ129+Hosing!GD130</f>
        <v>27.575894984916062</v>
      </c>
      <c r="GA129">
        <f ca="1">(Parameters!$B$135+Temperatures!$G129-Temperatures!$G$2)*'Pattern scaling'!GA129+Hosing!GE130</f>
        <v>27.470852186260505</v>
      </c>
      <c r="GB129">
        <f ca="1">(Parameters!$B$135+Temperatures!$G129-Temperatures!$G$2)*'Pattern scaling'!GB129+Hosing!GF130</f>
        <v>12.673767592658923</v>
      </c>
      <c r="GC129">
        <f ca="1">(Parameters!$B$135+Temperatures!$G129-Temperatures!$G$2)*'Pattern scaling'!GC129+Hosing!GG130</f>
        <v>21.055211721084905</v>
      </c>
      <c r="GD129">
        <f ca="1">(Parameters!$B$135+Temperatures!$G129-Temperatures!$G$2)*'Pattern scaling'!GD129+Hosing!GH130</f>
        <v>18.36327072179002</v>
      </c>
      <c r="GE129">
        <f ca="1">(Parameters!$B$135+Temperatures!$G129-Temperatures!$G$2)*'Pattern scaling'!GE129+Hosing!GI130</f>
        <v>18.048446401767983</v>
      </c>
      <c r="GF129">
        <f ca="1">(Parameters!$B$135+Temperatures!$G129-Temperatures!$G$2)*'Pattern scaling'!GF129+Hosing!GJ130</f>
        <v>29.661877331601325</v>
      </c>
      <c r="GG129">
        <f ca="1">(Parameters!$B$135+Temperatures!$G129-Temperatures!$G$2)*'Pattern scaling'!GG129+Hosing!GK130</f>
        <v>30.270060576559793</v>
      </c>
      <c r="GH129">
        <f ca="1">(Parameters!$B$135+Temperatures!$G129-Temperatures!$G$2)*'Pattern scaling'!GH129+Hosing!GL130</f>
        <v>26.901388604506426</v>
      </c>
      <c r="GI129">
        <f ca="1">(Parameters!$B$135+Temperatures!$G129-Temperatures!$G$2)*'Pattern scaling'!GI129+Hosing!GM130</f>
        <v>29.477225948687174</v>
      </c>
      <c r="GJ129">
        <f ca="1">(Parameters!$B$135+Temperatures!$G129-Temperatures!$G$2)*'Pattern scaling'!GJ129+Hosing!GN130</f>
        <v>25.185512225219934</v>
      </c>
      <c r="GK129">
        <f ca="1">(Parameters!$B$135+Temperatures!$G129-Temperatures!$G$2)*'Pattern scaling'!GK129+Hosing!GO130</f>
        <v>22.821686684708336</v>
      </c>
      <c r="GL129">
        <f ca="1">(Parameters!$B$135+Temperatures!$G129-Temperatures!$G$2)*'Pattern scaling'!GL129+Hosing!GP130</f>
        <v>27.245647662654211</v>
      </c>
      <c r="GM129">
        <f ca="1">(Parameters!$B$135+Temperatures!$G129-Temperatures!$G$2)*'Pattern scaling'!GM129+Hosing!GQ130</f>
        <v>26.017028751115234</v>
      </c>
    </row>
    <row r="130" spans="1:195" x14ac:dyDescent="0.25">
      <c r="A130" s="15">
        <v>2138</v>
      </c>
      <c r="B130">
        <f ca="1">(Parameters!$B$135+Temperatures!$G130-Temperatures!$G$2)*'Pattern scaling'!B130+Hosing!F131</f>
        <v>17.477664171034537</v>
      </c>
      <c r="C130">
        <f ca="1">(Parameters!$B$135+Temperatures!$G130-Temperatures!$G$2)*'Pattern scaling'!C130+Hosing!G131</f>
        <v>26.998086622107927</v>
      </c>
      <c r="D130">
        <f ca="1">(Parameters!$B$135+Temperatures!$G130-Temperatures!$G$2)*'Pattern scaling'!D130+Hosing!H131</f>
        <v>16.471511639794308</v>
      </c>
      <c r="E130">
        <f ca="1">(Parameters!$B$135+Temperatures!$G130-Temperatures!$G$2)*'Pattern scaling'!E130+Hosing!I131</f>
        <v>7.7158342163838425</v>
      </c>
      <c r="F130">
        <f ca="1">(Parameters!$B$135+Temperatures!$G130-Temperatures!$G$2)*'Pattern scaling'!F130+Hosing!J131</f>
        <v>32.361271406807148</v>
      </c>
      <c r="G130">
        <f ca="1">(Parameters!$B$135+Temperatures!$G130-Temperatures!$G$2)*'Pattern scaling'!G130+Hosing!K131</f>
        <v>21.468680447306475</v>
      </c>
      <c r="H130">
        <f ca="1">(Parameters!$B$135+Temperatures!$G130-Temperatures!$G$2)*'Pattern scaling'!H130+Hosing!L131</f>
        <v>12.649873890184017</v>
      </c>
      <c r="I130">
        <f ca="1">(Parameters!$B$135+Temperatures!$G130-Temperatures!$G$2)*'Pattern scaling'!I130+Hosing!M131</f>
        <v>30.78641222793329</v>
      </c>
      <c r="J130">
        <f ca="1">(Parameters!$B$135+Temperatures!$G130-Temperatures!$G$2)*'Pattern scaling'!J130+Hosing!N131</f>
        <v>20.913514172153551</v>
      </c>
      <c r="K130">
        <f ca="1">(Parameters!$B$135+Temperatures!$G130-Temperatures!$G$2)*'Pattern scaling'!K130+Hosing!O131</f>
        <v>11.649496334299748</v>
      </c>
      <c r="L130">
        <f ca="1">(Parameters!$B$135+Temperatures!$G130-Temperatures!$G$2)*'Pattern scaling'!L130+Hosing!P131</f>
        <v>18.009167134628388</v>
      </c>
      <c r="M130">
        <f ca="1">(Parameters!$B$135+Temperatures!$G130-Temperatures!$G$2)*'Pattern scaling'!M130+Hosing!Q131</f>
        <v>25.591248653067911</v>
      </c>
      <c r="N130">
        <f ca="1">(Parameters!$B$135+Temperatures!$G130-Temperatures!$G$2)*'Pattern scaling'!N130+Hosing!R131</f>
        <v>13.301153439908651</v>
      </c>
      <c r="O130">
        <f ca="1">(Parameters!$B$135+Temperatures!$G130-Temperatures!$G$2)*'Pattern scaling'!O130+Hosing!S131</f>
        <v>32.289156702353665</v>
      </c>
      <c r="P130">
        <f ca="1">(Parameters!$B$135+Temperatures!$G130-Temperatures!$G$2)*'Pattern scaling'!P130+Hosing!T131</f>
        <v>33.437488726389738</v>
      </c>
      <c r="Q130">
        <f ca="1">(Parameters!$B$135+Temperatures!$G130-Temperatures!$G$2)*'Pattern scaling'!Q130+Hosing!U131</f>
        <v>30.30286417132406</v>
      </c>
      <c r="R130">
        <f ca="1">(Parameters!$B$135+Temperatures!$G130-Temperatures!$G$2)*'Pattern scaling'!R130+Hosing!V131</f>
        <v>15.01715074819723</v>
      </c>
      <c r="S130">
        <f ca="1">(Parameters!$B$135+Temperatures!$G130-Temperatures!$G$2)*'Pattern scaling'!S130+Hosing!W131</f>
        <v>33.028730303238234</v>
      </c>
      <c r="T130">
        <f ca="1">(Parameters!$B$135+Temperatures!$G130-Temperatures!$G$2)*'Pattern scaling'!T130+Hosing!X131</f>
        <v>29.338428936500705</v>
      </c>
      <c r="U130">
        <f ca="1">(Parameters!$B$135+Temperatures!$G130-Temperatures!$G$2)*'Pattern scaling'!U130+Hosing!Y131</f>
        <v>13.530118406035101</v>
      </c>
      <c r="V130">
        <f ca="1">(Parameters!$B$135+Temperatures!$G130-Temperatures!$G$2)*'Pattern scaling'!V130+Hosing!Z131</f>
        <v>10.680880044548525</v>
      </c>
      <c r="W130">
        <f ca="1">(Parameters!$B$135+Temperatures!$G130-Temperatures!$G$2)*'Pattern scaling'!W130+Hosing!AA131</f>
        <v>30.071749887403918</v>
      </c>
      <c r="X130">
        <f ca="1">(Parameters!$B$135+Temperatures!$G130-Temperatures!$G$2)*'Pattern scaling'!X130+Hosing!AB131</f>
        <v>27.176096093851342</v>
      </c>
      <c r="Y130">
        <f ca="1">(Parameters!$B$135+Temperatures!$G130-Temperatures!$G$2)*'Pattern scaling'!Y130+Hosing!AC131</f>
        <v>21.141249558522944</v>
      </c>
      <c r="Z130">
        <f ca="1">(Parameters!$B$135+Temperatures!$G130-Temperatures!$G$2)*'Pattern scaling'!Z130+Hosing!AD131</f>
        <v>28.043328034430324</v>
      </c>
      <c r="AA130">
        <f ca="1">(Parameters!$B$135+Temperatures!$G130-Temperatures!$G$2)*'Pattern scaling'!AA130+Hosing!AE131</f>
        <v>30.799910313820945</v>
      </c>
      <c r="AB130">
        <f ca="1">(Parameters!$B$135+Temperatures!$G130-Temperatures!$G$2)*'Pattern scaling'!AB130+Hosing!AF131</f>
        <v>31.762037119106186</v>
      </c>
      <c r="AC130">
        <f ca="1">(Parameters!$B$135+Temperatures!$G130-Temperatures!$G$2)*'Pattern scaling'!AC130+Hosing!AG131</f>
        <v>16.903153372840823</v>
      </c>
      <c r="AD130">
        <f ca="1">(Parameters!$B$135+Temperatures!$G130-Temperatures!$G$2)*'Pattern scaling'!AD130+Hosing!AH131</f>
        <v>27.482404325549599</v>
      </c>
      <c r="AE130">
        <f ca="1">(Parameters!$B$135+Temperatures!$G130-Temperatures!$G$2)*'Pattern scaling'!AE130+Hosing!AI131</f>
        <v>30.616903196828282</v>
      </c>
      <c r="AF130">
        <f ca="1">(Parameters!$B$135+Temperatures!$G130-Temperatures!$G$2)*'Pattern scaling'!AF130+Hosing!AJ131</f>
        <v>10.266297043174173</v>
      </c>
      <c r="AG130">
        <f ca="1">(Parameters!$B$135+Temperatures!$G130-Temperatures!$G$2)*'Pattern scaling'!AG130+Hosing!AK131</f>
        <v>11.461557908755186</v>
      </c>
      <c r="AH130">
        <f ca="1">(Parameters!$B$135+Temperatures!$G130-Temperatures!$G$2)*'Pattern scaling'!AH130+Hosing!AL131</f>
        <v>16.036359559540131</v>
      </c>
      <c r="AI130">
        <f ca="1">(Parameters!$B$135+Temperatures!$G130-Temperatures!$G$2)*'Pattern scaling'!AI130+Hosing!AM131</f>
        <v>19.19095058744842</v>
      </c>
      <c r="AJ130">
        <f ca="1">(Parameters!$B$135+Temperatures!$G130-Temperatures!$G$2)*'Pattern scaling'!AJ130+Hosing!AN131</f>
        <v>30.977433240029693</v>
      </c>
      <c r="AK130">
        <f ca="1">(Parameters!$B$135+Temperatures!$G130-Temperatures!$G$2)*'Pattern scaling'!AK130+Hosing!AO131</f>
        <v>29.932707426042853</v>
      </c>
      <c r="AL130">
        <f ca="1">(Parameters!$B$135+Temperatures!$G130-Temperatures!$G$2)*'Pattern scaling'!AL130+Hosing!AP131</f>
        <v>29.199684875827863</v>
      </c>
      <c r="AM130">
        <f ca="1">(Parameters!$B$135+Temperatures!$G130-Temperatures!$G$2)*'Pattern scaling'!AM130+Hosing!AQ131</f>
        <v>29.69643304388347</v>
      </c>
      <c r="AN130">
        <f ca="1">(Parameters!$B$135+Temperatures!$G130-Temperatures!$G$2)*'Pattern scaling'!AN130+Hosing!AR131</f>
        <v>25.074123525246989</v>
      </c>
      <c r="AO130">
        <f ca="1">(Parameters!$B$135+Temperatures!$G130-Temperatures!$G$2)*'Pattern scaling'!AO130+Hosing!AS131</f>
        <v>28.706321424635693</v>
      </c>
      <c r="AP130">
        <f ca="1">(Parameters!$B$135+Temperatures!$G130-Temperatures!$G$2)*'Pattern scaling'!AP130+Hosing!AT131</f>
        <v>25.135047653813849</v>
      </c>
      <c r="AQ130">
        <f ca="1">(Parameters!$B$135+Temperatures!$G130-Temperatures!$G$2)*'Pattern scaling'!AQ130+Hosing!AU131</f>
        <v>27.00308130943116</v>
      </c>
      <c r="AR130">
        <f ca="1">(Parameters!$B$135+Temperatures!$G130-Temperatures!$G$2)*'Pattern scaling'!AR130+Hosing!AV131</f>
        <v>30.093551018086291</v>
      </c>
      <c r="AS130">
        <f ca="1">(Parameters!$B$135+Temperatures!$G130-Temperatures!$G$2)*'Pattern scaling'!AS130+Hosing!AW131</f>
        <v>22.687435554686708</v>
      </c>
      <c r="AT130">
        <f ca="1">(Parameters!$B$135+Temperatures!$G130-Temperatures!$G$2)*'Pattern scaling'!AT130+Hosing!AX131</f>
        <v>11.872652187632434</v>
      </c>
      <c r="AU130">
        <f ca="1">(Parameters!$B$135+Temperatures!$G130-Temperatures!$G$2)*'Pattern scaling'!AU130+Hosing!AY131</f>
        <v>12.6400072170327</v>
      </c>
      <c r="AV130">
        <f ca="1">(Parameters!$B$135+Temperatures!$G130-Temperatures!$G$2)*'Pattern scaling'!AV130+Hosing!AZ131</f>
        <v>34.219934187664855</v>
      </c>
      <c r="AW130">
        <f ca="1">(Parameters!$B$135+Temperatures!$G130-Temperatures!$G$2)*'Pattern scaling'!AW130+Hosing!BA131</f>
        <v>27.149075963629883</v>
      </c>
      <c r="AX130">
        <f ca="1">(Parameters!$B$135+Temperatures!$G130-Temperatures!$G$2)*'Pattern scaling'!AX130+Hosing!BB131</f>
        <v>11.368898766197077</v>
      </c>
      <c r="AY130">
        <f ca="1">(Parameters!$B$135+Temperatures!$G130-Temperatures!$G$2)*'Pattern scaling'!AY130+Hosing!BC131</f>
        <v>29.42773627636932</v>
      </c>
      <c r="AZ130">
        <f ca="1">(Parameters!$B$135+Temperatures!$G130-Temperatures!$G$2)*'Pattern scaling'!AZ130+Hosing!BD131</f>
        <v>21.336908150338413</v>
      </c>
      <c r="BA130">
        <f ca="1">(Parameters!$B$135+Temperatures!$G130-Temperatures!$G$2)*'Pattern scaling'!BA130+Hosing!BE131</f>
        <v>25.038630545948159</v>
      </c>
      <c r="BB130">
        <f ca="1">(Parameters!$B$135+Temperatures!$G130-Temperatures!$G$2)*'Pattern scaling'!BB130+Hosing!BF131</f>
        <v>26.792042882007866</v>
      </c>
      <c r="BC130">
        <f ca="1">(Parameters!$B$135+Temperatures!$G130-Temperatures!$G$2)*'Pattern scaling'!BC130+Hosing!BG131</f>
        <v>27.517677273408648</v>
      </c>
      <c r="BD130">
        <f ca="1">(Parameters!$B$135+Temperatures!$G130-Temperatures!$G$2)*'Pattern scaling'!BD130+Hosing!BH131</f>
        <v>27.173570951914204</v>
      </c>
      <c r="BE130">
        <f ca="1">(Parameters!$B$135+Temperatures!$G130-Temperatures!$G$2)*'Pattern scaling'!BE130+Hosing!BI131</f>
        <v>18.327468135433978</v>
      </c>
      <c r="BF130">
        <f ca="1">(Parameters!$B$135+Temperatures!$G130-Temperatures!$G$2)*'Pattern scaling'!BF130+Hosing!BJ131</f>
        <v>9.4061376321697754</v>
      </c>
      <c r="BG130">
        <f ca="1">(Parameters!$B$135+Temperatures!$G130-Temperatures!$G$2)*'Pattern scaling'!BG130+Hosing!BK131</f>
        <v>24.088589702037822</v>
      </c>
      <c r="BH130">
        <f ca="1">(Parameters!$B$135+Temperatures!$G130-Temperatures!$G$2)*'Pattern scaling'!BH130+Hosing!BL131</f>
        <v>7.8527385563503556</v>
      </c>
      <c r="BI130">
        <f ca="1">(Parameters!$B$135+Temperatures!$G130-Temperatures!$G$2)*'Pattern scaling'!BI130+Hosing!BM131</f>
        <v>27.439845943904274</v>
      </c>
      <c r="BJ130">
        <f ca="1">(Parameters!$B$135+Temperatures!$G130-Temperatures!$G$2)*'Pattern scaling'!BJ130+Hosing!BN131</f>
        <v>14.71440105687396</v>
      </c>
      <c r="BK130">
        <f ca="1">(Parameters!$B$135+Temperatures!$G130-Temperatures!$G$2)*'Pattern scaling'!BK130+Hosing!BO131</f>
        <v>31.310128321318917</v>
      </c>
      <c r="BL130">
        <f ca="1">(Parameters!$B$135+Temperatures!$G130-Temperatures!$G$2)*'Pattern scaling'!BL130+Hosing!BP131</f>
        <v>30.140943311479166</v>
      </c>
      <c r="BM130">
        <f ca="1">(Parameters!$B$135+Temperatures!$G130-Temperatures!$G$2)*'Pattern scaling'!BM130+Hosing!BQ131</f>
        <v>12.188859144800137</v>
      </c>
      <c r="BN130">
        <f ca="1">(Parameters!$B$135+Temperatures!$G130-Temperatures!$G$2)*'Pattern scaling'!BN130+Hosing!BR131</f>
        <v>13.819894759016524</v>
      </c>
      <c r="BO130">
        <f ca="1">(Parameters!$B$135+Temperatures!$G130-Temperatures!$G$2)*'Pattern scaling'!BO130+Hosing!BS131</f>
        <v>31.750521223427889</v>
      </c>
      <c r="BP130">
        <f ca="1">(Parameters!$B$135+Temperatures!$G130-Temperatures!$G$2)*'Pattern scaling'!BP130+Hosing!BT131</f>
        <v>29.927185561072193</v>
      </c>
      <c r="BQ130">
        <f ca="1">(Parameters!$B$135+Temperatures!$G130-Temperatures!$G$2)*'Pattern scaling'!BQ130+Hosing!BU131</f>
        <v>28.577488328461538</v>
      </c>
      <c r="BR130">
        <f ca="1">(Parameters!$B$135+Temperatures!$G130-Temperatures!$G$2)*'Pattern scaling'!BR130+Hosing!BV131</f>
        <v>31.657358019529202</v>
      </c>
      <c r="BS130">
        <f ca="1">(Parameters!$B$135+Temperatures!$G130-Temperatures!$G$2)*'Pattern scaling'!BS130+Hosing!BW131</f>
        <v>31.590933997042807</v>
      </c>
      <c r="BT130">
        <f ca="1">(Parameters!$B$135+Temperatures!$G130-Temperatures!$G$2)*'Pattern scaling'!BT130+Hosing!BX131</f>
        <v>28.757553823139027</v>
      </c>
      <c r="BU130">
        <f ca="1">(Parameters!$B$135+Temperatures!$G130-Temperatures!$G$2)*'Pattern scaling'!BU130+Hosing!BY131</f>
        <v>19.342154389478303</v>
      </c>
      <c r="BV130">
        <f ca="1">(Parameters!$B$135+Temperatures!$G130-Temperatures!$G$2)*'Pattern scaling'!BV130+Hosing!BZ131</f>
        <v>30.429450968069297</v>
      </c>
      <c r="BW130">
        <f ca="1">(Parameters!$B$135+Temperatures!$G130-Temperatures!$G$2)*'Pattern scaling'!BW130+Hosing!CA131</f>
        <v>24.591646172721003</v>
      </c>
      <c r="BX130">
        <f ca="1">(Parameters!$B$135+Temperatures!$G130-Temperatures!$G$2)*'Pattern scaling'!BX130+Hosing!CB131</f>
        <v>30.651994770723984</v>
      </c>
      <c r="BY130">
        <f ca="1">(Parameters!$B$135+Temperatures!$G130-Temperatures!$G$2)*'Pattern scaling'!BY130+Hosing!CC131</f>
        <v>31.708429697744876</v>
      </c>
      <c r="BZ130">
        <f ca="1">(Parameters!$B$135+Temperatures!$G130-Temperatures!$G$2)*'Pattern scaling'!BZ130+Hosing!CD131</f>
        <v>27.24647934838309</v>
      </c>
      <c r="CA130">
        <f ca="1">(Parameters!$B$135+Temperatures!$G130-Temperatures!$G$2)*'Pattern scaling'!CA130+Hosing!CE131</f>
        <v>27.517815968833663</v>
      </c>
      <c r="CB130">
        <f ca="1">(Parameters!$B$135+Temperatures!$G130-Temperatures!$G$2)*'Pattern scaling'!CB130+Hosing!CF131</f>
        <v>15.22955325094601</v>
      </c>
      <c r="CC130">
        <f ca="1">(Parameters!$B$135+Temperatures!$G130-Temperatures!$G$2)*'Pattern scaling'!CC130+Hosing!CG131</f>
        <v>29.690814652822858</v>
      </c>
      <c r="CD130">
        <f ca="1">(Parameters!$B$135+Temperatures!$G130-Temperatures!$G$2)*'Pattern scaling'!CD130+Hosing!CH131</f>
        <v>14.415456940242825</v>
      </c>
      <c r="CE130">
        <f ca="1">(Parameters!$B$135+Temperatures!$G130-Temperatures!$G$2)*'Pattern scaling'!CE130+Hosing!CI131</f>
        <v>30.474420469282844</v>
      </c>
      <c r="CF130">
        <f ca="1">(Parameters!$B$135+Temperatures!$G130-Temperatures!$G$2)*'Pattern scaling'!CF130+Hosing!CJ131</f>
        <v>30.403222888702857</v>
      </c>
      <c r="CG130">
        <f ca="1">(Parameters!$B$135+Temperatures!$G130-Temperatures!$G$2)*'Pattern scaling'!CG130+Hosing!CK131</f>
        <v>11.919504812544606</v>
      </c>
      <c r="CH130">
        <f ca="1">(Parameters!$B$135+Temperatures!$G130-Temperatures!$G$2)*'Pattern scaling'!CH130+Hosing!CL131</f>
        <v>20.3200510411586</v>
      </c>
      <c r="CI130">
        <f ca="1">(Parameters!$B$135+Temperatures!$G130-Temperatures!$G$2)*'Pattern scaling'!CI130+Hosing!CM131</f>
        <v>28.270008043475521</v>
      </c>
      <c r="CJ130">
        <f ca="1">(Parameters!$B$135+Temperatures!$G130-Temperatures!$G$2)*'Pattern scaling'!CJ130+Hosing!CN131</f>
        <v>5.7507131166915624</v>
      </c>
      <c r="CK130">
        <f ca="1">(Parameters!$B$135+Temperatures!$G130-Temperatures!$G$2)*'Pattern scaling'!CK130+Hosing!CO131</f>
        <v>24.819577889886382</v>
      </c>
      <c r="CL130">
        <f ca="1">(Parameters!$B$135+Temperatures!$G130-Temperatures!$G$2)*'Pattern scaling'!CL130+Hosing!CP131</f>
        <v>17.110644074191637</v>
      </c>
      <c r="CM130">
        <f ca="1">(Parameters!$B$135+Temperatures!$G130-Temperatures!$G$2)*'Pattern scaling'!CM130+Hosing!CQ131</f>
        <v>29.325367889542598</v>
      </c>
      <c r="CN130">
        <f ca="1">(Parameters!$B$135+Temperatures!$G130-Temperatures!$G$2)*'Pattern scaling'!CN130+Hosing!CR131</f>
        <v>23.540373419091317</v>
      </c>
      <c r="CO130">
        <f ca="1">(Parameters!$B$135+Temperatures!$G130-Temperatures!$G$2)*'Pattern scaling'!CO130+Hosing!CS131</f>
        <v>18.029462989558709</v>
      </c>
      <c r="CP130">
        <f ca="1">(Parameters!$B$135+Temperatures!$G130-Temperatures!$G$2)*'Pattern scaling'!CP130+Hosing!CT131</f>
        <v>11.244241761266373</v>
      </c>
      <c r="CQ130">
        <f ca="1">(Parameters!$B$135+Temperatures!$G130-Temperatures!$G$2)*'Pattern scaling'!CQ130+Hosing!CU131</f>
        <v>25.526177716073324</v>
      </c>
      <c r="CR130">
        <f ca="1">(Parameters!$B$135+Temperatures!$G130-Temperatures!$G$2)*'Pattern scaling'!CR130+Hosing!CV131</f>
        <v>7.9397192950091826</v>
      </c>
      <c r="CS130">
        <f ca="1">(Parameters!$B$135+Temperatures!$G130-Temperatures!$G$2)*'Pattern scaling'!CS130+Hosing!CW131</f>
        <v>32.691904294736361</v>
      </c>
      <c r="CT130">
        <f ca="1">(Parameters!$B$135+Temperatures!$G130-Temperatures!$G$2)*'Pattern scaling'!CT130+Hosing!CX131</f>
        <v>29.612168194194709</v>
      </c>
      <c r="CU130">
        <f ca="1">(Parameters!$B$135+Temperatures!$G130-Temperatures!$G$2)*'Pattern scaling'!CU130+Hosing!CY131</f>
        <v>16.075792030906488</v>
      </c>
      <c r="CV130">
        <f ca="1">(Parameters!$B$135+Temperatures!$G130-Temperatures!$G$2)*'Pattern scaling'!CV130+Hosing!CZ131</f>
        <v>31.671979954369448</v>
      </c>
      <c r="CW130">
        <f ca="1">(Parameters!$B$135+Temperatures!$G130-Temperatures!$G$2)*'Pattern scaling'!CW130+Hosing!DA131</f>
        <v>29.066269996843872</v>
      </c>
      <c r="CX130">
        <f ca="1">(Parameters!$B$135+Temperatures!$G130-Temperatures!$G$2)*'Pattern scaling'!CX130+Hosing!DB131</f>
        <v>20.783247262573859</v>
      </c>
      <c r="CY130">
        <f ca="1">(Parameters!$B$135+Temperatures!$G130-Temperatures!$G$2)*'Pattern scaling'!CY130+Hosing!DC131</f>
        <v>29.532054386043384</v>
      </c>
      <c r="CZ130">
        <f ca="1">(Parameters!$B$135+Temperatures!$G130-Temperatures!$G$2)*'Pattern scaling'!CZ130+Hosing!DD131</f>
        <v>25.256235605020436</v>
      </c>
      <c r="DA130">
        <f ca="1">(Parameters!$B$135+Temperatures!$G130-Temperatures!$G$2)*'Pattern scaling'!DA130+Hosing!DE131</f>
        <v>8.7766230574583943</v>
      </c>
      <c r="DB130">
        <f ca="1">(Parameters!$B$135+Temperatures!$G130-Temperatures!$G$2)*'Pattern scaling'!DB130+Hosing!DF131</f>
        <v>30.395368677323482</v>
      </c>
      <c r="DC130">
        <f ca="1">(Parameters!$B$135+Temperatures!$G130-Temperatures!$G$2)*'Pattern scaling'!DC130+Hosing!DG131</f>
        <v>17.096132263582685</v>
      </c>
      <c r="DD130">
        <f ca="1">(Parameters!$B$135+Temperatures!$G130-Temperatures!$G$2)*'Pattern scaling'!DD130+Hosing!DH131</f>
        <v>10.53549282023612</v>
      </c>
      <c r="DE130">
        <f ca="1">(Parameters!$B$135+Temperatures!$G130-Temperatures!$G$2)*'Pattern scaling'!DE130+Hosing!DI131</f>
        <v>12.660476097259384</v>
      </c>
      <c r="DF130">
        <f ca="1">(Parameters!$B$135+Temperatures!$G130-Temperatures!$G$2)*'Pattern scaling'!DF130+Hosing!DJ131</f>
        <v>10.073823111443891</v>
      </c>
      <c r="DG130">
        <f ca="1">(Parameters!$B$135+Temperatures!$G130-Temperatures!$G$2)*'Pattern scaling'!DG130+Hosing!DK131</f>
        <v>21.870046820691822</v>
      </c>
      <c r="DH130">
        <f ca="1">(Parameters!$B$135+Temperatures!$G130-Temperatures!$G$2)*'Pattern scaling'!DH130+Hosing!DL131</f>
        <v>14.203215599278106</v>
      </c>
      <c r="DI130">
        <f ca="1">(Parameters!$B$135+Temperatures!$G130-Temperatures!$G$2)*'Pattern scaling'!DI130+Hosing!DM131</f>
        <v>25.073192994048313</v>
      </c>
      <c r="DJ130">
        <f ca="1">(Parameters!$B$135+Temperatures!$G130-Temperatures!$G$2)*'Pattern scaling'!DJ130+Hosing!DN131</f>
        <v>24.246655742731757</v>
      </c>
      <c r="DK130">
        <f ca="1">(Parameters!$B$135+Temperatures!$G130-Temperatures!$G$2)*'Pattern scaling'!DK130+Hosing!DO131</f>
        <v>14.383121201365313</v>
      </c>
      <c r="DL130">
        <f ca="1">(Parameters!$B$135+Temperatures!$G130-Temperatures!$G$2)*'Pattern scaling'!DL130+Hosing!DP131</f>
        <v>33.321841497952839</v>
      </c>
      <c r="DM130">
        <f ca="1">(Parameters!$B$135+Temperatures!$G130-Temperatures!$G$2)*'Pattern scaling'!DM130+Hosing!DQ131</f>
        <v>30.452439825592673</v>
      </c>
      <c r="DN130">
        <f ca="1">(Parameters!$B$135+Temperatures!$G130-Temperatures!$G$2)*'Pattern scaling'!DN130+Hosing!DR131</f>
        <v>13.556448093338057</v>
      </c>
      <c r="DO130">
        <f ca="1">(Parameters!$B$135+Temperatures!$G130-Temperatures!$G$2)*'Pattern scaling'!DO130+Hosing!DS131</f>
        <v>2.5949820860382782</v>
      </c>
      <c r="DP130">
        <f ca="1">(Parameters!$B$135+Temperatures!$G130-Temperatures!$G$2)*'Pattern scaling'!DP130+Hosing!DT131</f>
        <v>28.836817369122009</v>
      </c>
      <c r="DQ130">
        <f ca="1">(Parameters!$B$135+Temperatures!$G130-Temperatures!$G$2)*'Pattern scaling'!DQ130+Hosing!DU131</f>
        <v>33.431237285599352</v>
      </c>
      <c r="DR130">
        <f ca="1">(Parameters!$B$135+Temperatures!$G130-Temperatures!$G$2)*'Pattern scaling'!DR130+Hosing!DV131</f>
        <v>30.2023892375597</v>
      </c>
      <c r="DS130">
        <f ca="1">(Parameters!$B$135+Temperatures!$G130-Temperatures!$G$2)*'Pattern scaling'!DS130+Hosing!DW131</f>
        <v>25.570552094807098</v>
      </c>
      <c r="DT130">
        <f ca="1">(Parameters!$B$135+Temperatures!$G130-Temperatures!$G$2)*'Pattern scaling'!DT130+Hosing!DX131</f>
        <v>27.333632158217817</v>
      </c>
      <c r="DU130">
        <f ca="1">(Parameters!$B$135+Temperatures!$G130-Temperatures!$G$2)*'Pattern scaling'!DU130+Hosing!DY131</f>
        <v>31.2057704381806</v>
      </c>
      <c r="DV130">
        <f ca="1">(Parameters!$B$135+Temperatures!$G130-Temperatures!$G$2)*'Pattern scaling'!DV130+Hosing!DZ131</f>
        <v>27.09695431940958</v>
      </c>
      <c r="DW130">
        <f ca="1">(Parameters!$B$135+Temperatures!$G130-Temperatures!$G$2)*'Pattern scaling'!DW130+Hosing!EA131</f>
        <v>24.794173019695137</v>
      </c>
      <c r="DX130">
        <f ca="1">(Parameters!$B$135+Temperatures!$G130-Temperatures!$G$2)*'Pattern scaling'!DX130+Hosing!EB131</f>
        <v>34.141073238632089</v>
      </c>
      <c r="DY130">
        <f ca="1">(Parameters!$B$135+Temperatures!$G130-Temperatures!$G$2)*'Pattern scaling'!DY130+Hosing!EC131</f>
        <v>31.764391835603831</v>
      </c>
      <c r="DZ130">
        <f ca="1">(Parameters!$B$135+Temperatures!$G130-Temperatures!$G$2)*'Pattern scaling'!DZ130+Hosing!ED131</f>
        <v>29.758480783494623</v>
      </c>
      <c r="EA130">
        <f ca="1">(Parameters!$B$135+Temperatures!$G130-Temperatures!$G$2)*'Pattern scaling'!EA130+Hosing!EE131</f>
        <v>12.947772854466475</v>
      </c>
      <c r="EB130">
        <f ca="1">(Parameters!$B$135+Temperatures!$G130-Temperatures!$G$2)*'Pattern scaling'!EB130+Hosing!EF131</f>
        <v>7.0578141251638993</v>
      </c>
      <c r="EC130">
        <f ca="1">(Parameters!$B$135+Temperatures!$G130-Temperatures!$G$2)*'Pattern scaling'!EC130+Hosing!EG131</f>
        <v>24.560965227988945</v>
      </c>
      <c r="ED130">
        <f ca="1">(Parameters!$B$135+Temperatures!$G130-Temperatures!$G$2)*'Pattern scaling'!ED130+Hosing!EH131</f>
        <v>30.881729488103332</v>
      </c>
      <c r="EE130">
        <f ca="1">(Parameters!$B$135+Temperatures!$G130-Temperatures!$G$2)*'Pattern scaling'!EE130+Hosing!EI131</f>
        <v>15.15989922035571</v>
      </c>
      <c r="EF130">
        <f ca="1">(Parameters!$B$135+Temperatures!$G130-Temperatures!$G$2)*'Pattern scaling'!EF130+Hosing!EJ131</f>
        <v>30.473011108257001</v>
      </c>
      <c r="EG130">
        <f ca="1">(Parameters!$B$135+Temperatures!$G130-Temperatures!$G$2)*'Pattern scaling'!EG130+Hosing!EK131</f>
        <v>28.762348382197587</v>
      </c>
      <c r="EH130">
        <f ca="1">(Parameters!$B$135+Temperatures!$G130-Temperatures!$G$2)*'Pattern scaling'!EH130+Hosing!EL131</f>
        <v>29.930114717652607</v>
      </c>
      <c r="EI130">
        <f ca="1">(Parameters!$B$135+Temperatures!$G130-Temperatures!$G$2)*'Pattern scaling'!EI130+Hosing!EM131</f>
        <v>22.412644312010571</v>
      </c>
      <c r="EJ130">
        <f ca="1">(Parameters!$B$135+Temperatures!$G130-Temperatures!$G$2)*'Pattern scaling'!EJ130+Hosing!EN131</f>
        <v>29.993652569873653</v>
      </c>
      <c r="EK130">
        <f ca="1">(Parameters!$B$135+Temperatures!$G130-Temperatures!$G$2)*'Pattern scaling'!EK130+Hosing!EO131</f>
        <v>31.527406472092856</v>
      </c>
      <c r="EL130">
        <f ca="1">(Parameters!$B$135+Temperatures!$G130-Temperatures!$G$2)*'Pattern scaling'!EL130+Hosing!EP131</f>
        <v>27.791162397244328</v>
      </c>
      <c r="EM130">
        <f ca="1">(Parameters!$B$135+Temperatures!$G130-Temperatures!$G$2)*'Pattern scaling'!EM130+Hosing!EQ131</f>
        <v>12.000137483747784</v>
      </c>
      <c r="EN130">
        <f ca="1">(Parameters!$B$135+Temperatures!$G130-Temperatures!$G$2)*'Pattern scaling'!EN130+Hosing!ER131</f>
        <v>28.814673595069884</v>
      </c>
      <c r="EO130">
        <f ca="1">(Parameters!$B$135+Temperatures!$G130-Temperatures!$G$2)*'Pattern scaling'!EO130+Hosing!ES131</f>
        <v>12.34447144945152</v>
      </c>
      <c r="EP130">
        <f ca="1">(Parameters!$B$135+Temperatures!$G130-Temperatures!$G$2)*'Pattern scaling'!EP130+Hosing!ET131</f>
        <v>18.672120537364677</v>
      </c>
      <c r="EQ130">
        <f ca="1">(Parameters!$B$135+Temperatures!$G130-Temperatures!$G$2)*'Pattern scaling'!EQ130+Hosing!EU131</f>
        <v>28.206590948772103</v>
      </c>
      <c r="ER130">
        <f ca="1">(Parameters!$B$135+Temperatures!$G130-Temperatures!$G$2)*'Pattern scaling'!ER130+Hosing!EV131</f>
        <v>24.438442044163214</v>
      </c>
      <c r="ES130">
        <f ca="1">(Parameters!$B$135+Temperatures!$G130-Temperatures!$G$2)*'Pattern scaling'!ES130+Hosing!EW131</f>
        <v>32.97782295425462</v>
      </c>
      <c r="ET130">
        <f ca="1">(Parameters!$B$135+Temperatures!$G130-Temperatures!$G$2)*'Pattern scaling'!ET130+Hosing!EX131</f>
        <v>19.095728475598744</v>
      </c>
      <c r="EU130">
        <f ca="1">(Parameters!$B$135+Temperatures!$G130-Temperatures!$G$2)*'Pattern scaling'!EU130+Hosing!EY131</f>
        <v>13.80762654711314</v>
      </c>
      <c r="EV130">
        <f ca="1">(Parameters!$B$135+Temperatures!$G130-Temperatures!$G$2)*'Pattern scaling'!EV130+Hosing!EZ131</f>
        <v>8.4601494528043926</v>
      </c>
      <c r="EW130">
        <f ca="1">(Parameters!$B$135+Temperatures!$G130-Temperatures!$G$2)*'Pattern scaling'!EW130+Hosing!FA131</f>
        <v>23.537903424201861</v>
      </c>
      <c r="EX130">
        <f ca="1">(Parameters!$B$135+Temperatures!$G130-Temperatures!$G$2)*'Pattern scaling'!EX130+Hosing!FB131</f>
        <v>30.980880284335406</v>
      </c>
      <c r="EY130">
        <f ca="1">(Parameters!$B$135+Temperatures!$G130-Temperatures!$G$2)*'Pattern scaling'!EY130+Hosing!FC131</f>
        <v>34.322640796456625</v>
      </c>
      <c r="EZ130">
        <f ca="1">(Parameters!$B$135+Temperatures!$G130-Temperatures!$G$2)*'Pattern scaling'!EZ130+Hosing!FD131</f>
        <v>31.473074611291</v>
      </c>
      <c r="FA130">
        <f ca="1">(Parameters!$B$135+Temperatures!$G130-Temperatures!$G$2)*'Pattern scaling'!FA130+Hosing!FE131</f>
        <v>28.549289172222551</v>
      </c>
      <c r="FB130">
        <f ca="1">(Parameters!$B$135+Temperatures!$G130-Temperatures!$G$2)*'Pattern scaling'!FB130+Hosing!FF131</f>
        <v>30.207827570140616</v>
      </c>
      <c r="FC130">
        <f ca="1">(Parameters!$B$135+Temperatures!$G130-Temperatures!$G$2)*'Pattern scaling'!FC130+Hosing!FG131</f>
        <v>29.020601706825421</v>
      </c>
      <c r="FD130">
        <f ca="1">(Parameters!$B$135+Temperatures!$G130-Temperatures!$G$2)*'Pattern scaling'!FD130+Hosing!FH131</f>
        <v>14.896355880551264</v>
      </c>
      <c r="FE130">
        <f ca="1">(Parameters!$B$135+Temperatures!$G130-Temperatures!$G$2)*'Pattern scaling'!FE130+Hosing!FI131</f>
        <v>31.570890695263195</v>
      </c>
      <c r="FF130">
        <f ca="1">(Parameters!$B$135+Temperatures!$G130-Temperatures!$G$2)*'Pattern scaling'!FF130+Hosing!FJ131</f>
        <v>15.42103757582467</v>
      </c>
      <c r="FG130">
        <f ca="1">(Parameters!$B$135+Temperatures!$G130-Temperatures!$G$2)*'Pattern scaling'!FG130+Hosing!FK131</f>
        <v>32.972504715413216</v>
      </c>
      <c r="FH130">
        <f ca="1">(Parameters!$B$135+Temperatures!$G130-Temperatures!$G$2)*'Pattern scaling'!FH130+Hosing!FL131</f>
        <v>24.876363691171036</v>
      </c>
      <c r="FI130">
        <f ca="1">(Parameters!$B$135+Temperatures!$G130-Temperatures!$G$2)*'Pattern scaling'!FI130+Hosing!FM131</f>
        <v>31.680702392378382</v>
      </c>
      <c r="FJ130">
        <f ca="1">(Parameters!$B$135+Temperatures!$G130-Temperatures!$G$2)*'Pattern scaling'!FJ130+Hosing!FN131</f>
        <v>11.831233695632973</v>
      </c>
      <c r="FK130">
        <f ca="1">(Parameters!$B$135+Temperatures!$G130-Temperatures!$G$2)*'Pattern scaling'!FK130+Hosing!FO131</f>
        <v>13.16882070177685</v>
      </c>
      <c r="FL130">
        <f ca="1">(Parameters!$B$135+Temperatures!$G130-Temperatures!$G$2)*'Pattern scaling'!FL130+Hosing!FP131</f>
        <v>9.1999838981513111</v>
      </c>
      <c r="FM130">
        <f ca="1">(Parameters!$B$135+Temperatures!$G130-Temperatures!$G$2)*'Pattern scaling'!FM130+Hosing!FQ131</f>
        <v>22.605430814473888</v>
      </c>
      <c r="FN130">
        <f ca="1">(Parameters!$B$135+Temperatures!$G130-Temperatures!$G$2)*'Pattern scaling'!FN130+Hosing!FR131</f>
        <v>33.476699450161085</v>
      </c>
      <c r="FO130">
        <f ca="1">(Parameters!$B$135+Temperatures!$G130-Temperatures!$G$2)*'Pattern scaling'!FO130+Hosing!FS131</f>
        <v>31.704835007364682</v>
      </c>
      <c r="FP130">
        <f ca="1">(Parameters!$B$135+Temperatures!$G130-Temperatures!$G$2)*'Pattern scaling'!FP130+Hosing!FT131</f>
        <v>32.111252944632007</v>
      </c>
      <c r="FQ130">
        <f ca="1">(Parameters!$B$135+Temperatures!$G130-Temperatures!$G$2)*'Pattern scaling'!FQ130+Hosing!FU131</f>
        <v>15.954649279236211</v>
      </c>
      <c r="FR130">
        <f ca="1">(Parameters!$B$135+Temperatures!$G130-Temperatures!$G$2)*'Pattern scaling'!FR130+Hosing!FV131</f>
        <v>20.233439890650043</v>
      </c>
      <c r="FS130">
        <f ca="1">(Parameters!$B$135+Temperatures!$G130-Temperatures!$G$2)*'Pattern scaling'!FS130+Hosing!FW131</f>
        <v>28.280098760784963</v>
      </c>
      <c r="FT130">
        <f ca="1">(Parameters!$B$135+Temperatures!$G130-Temperatures!$G$2)*'Pattern scaling'!FT130+Hosing!FX131</f>
        <v>25.435040234456867</v>
      </c>
      <c r="FU130">
        <f ca="1">(Parameters!$B$135+Temperatures!$G130-Temperatures!$G$2)*'Pattern scaling'!FU130+Hosing!FY131</f>
        <v>30.966328573222615</v>
      </c>
      <c r="FV130">
        <f ca="1">(Parameters!$B$135+Temperatures!$G130-Temperatures!$G$2)*'Pattern scaling'!FV130+Hosing!FZ131</f>
        <v>22.653283064991307</v>
      </c>
      <c r="FW130">
        <f ca="1">(Parameters!$B$135+Temperatures!$G130-Temperatures!$G$2)*'Pattern scaling'!FW130+Hosing!GA131</f>
        <v>17.315822466748568</v>
      </c>
      <c r="FX130">
        <f ca="1">(Parameters!$B$135+Temperatures!$G130-Temperatures!$G$2)*'Pattern scaling'!FX130+Hosing!GB131</f>
        <v>28.674577773544737</v>
      </c>
      <c r="FY130">
        <f ca="1">(Parameters!$B$135+Temperatures!$G130-Temperatures!$G$2)*'Pattern scaling'!FY130+Hosing!GC131</f>
        <v>23.464428691238911</v>
      </c>
      <c r="FZ130">
        <f ca="1">(Parameters!$B$135+Temperatures!$G130-Temperatures!$G$2)*'Pattern scaling'!FZ130+Hosing!GD131</f>
        <v>27.606739377692591</v>
      </c>
      <c r="GA130">
        <f ca="1">(Parameters!$B$135+Temperatures!$G130-Temperatures!$G$2)*'Pattern scaling'!GA130+Hosing!GE131</f>
        <v>27.501762262818747</v>
      </c>
      <c r="GB130">
        <f ca="1">(Parameters!$B$135+Temperatures!$G130-Temperatures!$G$2)*'Pattern scaling'!GB130+Hosing!GF131</f>
        <v>12.692948646461184</v>
      </c>
      <c r="GC130">
        <f ca="1">(Parameters!$B$135+Temperatures!$G130-Temperatures!$G$2)*'Pattern scaling'!GC130+Hosing!GG131</f>
        <v>21.079047282923153</v>
      </c>
      <c r="GD130">
        <f ca="1">(Parameters!$B$135+Temperatures!$G130-Temperatures!$G$2)*'Pattern scaling'!GD130+Hosing!GH131</f>
        <v>18.387133182369979</v>
      </c>
      <c r="GE130">
        <f ca="1">(Parameters!$B$135+Temperatures!$G130-Temperatures!$G$2)*'Pattern scaling'!GE130+Hosing!GI131</f>
        <v>18.073104679561563</v>
      </c>
      <c r="GF130">
        <f ca="1">(Parameters!$B$135+Temperatures!$G130-Temperatures!$G$2)*'Pattern scaling'!GF130+Hosing!GJ131</f>
        <v>29.694752404056501</v>
      </c>
      <c r="GG130">
        <f ca="1">(Parameters!$B$135+Temperatures!$G130-Temperatures!$G$2)*'Pattern scaling'!GG130+Hosing!GK131</f>
        <v>30.302965766478163</v>
      </c>
      <c r="GH130">
        <f ca="1">(Parameters!$B$135+Temperatures!$G130-Temperatures!$G$2)*'Pattern scaling'!GH130+Hosing!GL131</f>
        <v>26.930045512733425</v>
      </c>
      <c r="GI130">
        <f ca="1">(Parameters!$B$135+Temperatures!$G130-Temperatures!$G$2)*'Pattern scaling'!GI130+Hosing!GM131</f>
        <v>29.508043990115716</v>
      </c>
      <c r="GJ130">
        <f ca="1">(Parameters!$B$135+Temperatures!$G130-Temperatures!$G$2)*'Pattern scaling'!GJ130+Hosing!GN131</f>
        <v>25.214963011568003</v>
      </c>
      <c r="GK130">
        <f ca="1">(Parameters!$B$135+Temperatures!$G130-Temperatures!$G$2)*'Pattern scaling'!GK130+Hosing!GO131</f>
        <v>22.848850299968721</v>
      </c>
      <c r="GL130">
        <f ca="1">(Parameters!$B$135+Temperatures!$G130-Temperatures!$G$2)*'Pattern scaling'!GL130+Hosing!GP131</f>
        <v>27.27737797818806</v>
      </c>
      <c r="GM130">
        <f ca="1">(Parameters!$B$135+Temperatures!$G130-Temperatures!$G$2)*'Pattern scaling'!GM130+Hosing!GQ131</f>
        <v>26.047715508449407</v>
      </c>
    </row>
    <row r="131" spans="1:195" x14ac:dyDescent="0.25">
      <c r="A131" s="15">
        <v>2139</v>
      </c>
      <c r="B131">
        <f ca="1">(Parameters!$B$135+Temperatures!$G131-Temperatures!$G$2)*'Pattern scaling'!B131+Hosing!F132</f>
        <v>17.502332979844663</v>
      </c>
      <c r="C131">
        <f ca="1">(Parameters!$B$135+Temperatures!$G131-Temperatures!$G$2)*'Pattern scaling'!C131+Hosing!G132</f>
        <v>27.028926256336725</v>
      </c>
      <c r="D131">
        <f ca="1">(Parameters!$B$135+Temperatures!$G131-Temperatures!$G$2)*'Pattern scaling'!D131+Hosing!H132</f>
        <v>16.493559796264293</v>
      </c>
      <c r="E131">
        <f ca="1">(Parameters!$B$135+Temperatures!$G131-Temperatures!$G$2)*'Pattern scaling'!E131+Hosing!I132</f>
        <v>7.7296414290404387</v>
      </c>
      <c r="F131">
        <f ca="1">(Parameters!$B$135+Temperatures!$G131-Temperatures!$G$2)*'Pattern scaling'!F131+Hosing!J132</f>
        <v>32.397706508632389</v>
      </c>
      <c r="G131">
        <f ca="1">(Parameters!$B$135+Temperatures!$G131-Temperatures!$G$2)*'Pattern scaling'!G131+Hosing!K132</f>
        <v>21.493191450080595</v>
      </c>
      <c r="H131">
        <f ca="1">(Parameters!$B$135+Temperatures!$G131-Temperatures!$G$2)*'Pattern scaling'!H131+Hosing!L132</f>
        <v>12.669389821699426</v>
      </c>
      <c r="I131">
        <f ca="1">(Parameters!$B$135+Temperatures!$G131-Temperatures!$G$2)*'Pattern scaling'!I131+Hosing!M132</f>
        <v>30.818668332159799</v>
      </c>
      <c r="J131">
        <f ca="1">(Parameters!$B$135+Temperatures!$G131-Temperatures!$G$2)*'Pattern scaling'!J131+Hosing!N132</f>
        <v>20.93755673969196</v>
      </c>
      <c r="K131">
        <f ca="1">(Parameters!$B$135+Temperatures!$G131-Temperatures!$G$2)*'Pattern scaling'!K131+Hosing!O132</f>
        <v>11.667108641490916</v>
      </c>
      <c r="L131">
        <f ca="1">(Parameters!$B$135+Temperatures!$G131-Temperatures!$G$2)*'Pattern scaling'!L131+Hosing!P132</f>
        <v>18.032724797293664</v>
      </c>
      <c r="M131">
        <f ca="1">(Parameters!$B$135+Temperatures!$G131-Temperatures!$G$2)*'Pattern scaling'!M131+Hosing!Q132</f>
        <v>25.620738427319843</v>
      </c>
      <c r="N131">
        <f ca="1">(Parameters!$B$135+Temperatures!$G131-Temperatures!$G$2)*'Pattern scaling'!N131+Hosing!R132</f>
        <v>13.318979522154208</v>
      </c>
      <c r="O131">
        <f ca="1">(Parameters!$B$135+Temperatures!$G131-Temperatures!$G$2)*'Pattern scaling'!O131+Hosing!S132</f>
        <v>32.324315750663324</v>
      </c>
      <c r="P131">
        <f ca="1">(Parameters!$B$135+Temperatures!$G131-Temperatures!$G$2)*'Pattern scaling'!P131+Hosing!T132</f>
        <v>33.474611745710533</v>
      </c>
      <c r="Q131">
        <f ca="1">(Parameters!$B$135+Temperatures!$G131-Temperatures!$G$2)*'Pattern scaling'!Q131+Hosing!U132</f>
        <v>30.336341703194961</v>
      </c>
      <c r="R131">
        <f ca="1">(Parameters!$B$135+Temperatures!$G131-Temperatures!$G$2)*'Pattern scaling'!R131+Hosing!V132</f>
        <v>15.038069805662422</v>
      </c>
      <c r="S131">
        <f ca="1">(Parameters!$B$135+Temperatures!$G131-Temperatures!$G$2)*'Pattern scaling'!S131+Hosing!W132</f>
        <v>33.06594078553676</v>
      </c>
      <c r="T131">
        <f ca="1">(Parameters!$B$135+Temperatures!$G131-Temperatures!$G$2)*'Pattern scaling'!T131+Hosing!X132</f>
        <v>29.369491264837325</v>
      </c>
      <c r="U131">
        <f ca="1">(Parameters!$B$135+Temperatures!$G131-Temperatures!$G$2)*'Pattern scaling'!U131+Hosing!Y132</f>
        <v>13.549447342739555</v>
      </c>
      <c r="V131">
        <f ca="1">(Parameters!$B$135+Temperatures!$G131-Temperatures!$G$2)*'Pattern scaling'!V131+Hosing!Z132</f>
        <v>10.698361802971862</v>
      </c>
      <c r="W131">
        <f ca="1">(Parameters!$B$135+Temperatures!$G131-Temperatures!$G$2)*'Pattern scaling'!W131+Hosing!AA132</f>
        <v>30.104570671762129</v>
      </c>
      <c r="X131">
        <f ca="1">(Parameters!$B$135+Temperatures!$G131-Temperatures!$G$2)*'Pattern scaling'!X131+Hosing!AB132</f>
        <v>27.205395200884951</v>
      </c>
      <c r="Y131">
        <f ca="1">(Parameters!$B$135+Temperatures!$G131-Temperatures!$G$2)*'Pattern scaling'!Y131+Hosing!AC132</f>
        <v>21.167912215039074</v>
      </c>
      <c r="Z131">
        <f ca="1">(Parameters!$B$135+Temperatures!$G131-Temperatures!$G$2)*'Pattern scaling'!Z131+Hosing!AD132</f>
        <v>28.074738502341276</v>
      </c>
      <c r="AA131">
        <f ca="1">(Parameters!$B$135+Temperatures!$G131-Temperatures!$G$2)*'Pattern scaling'!AA131+Hosing!AE132</f>
        <v>30.832293335161804</v>
      </c>
      <c r="AB131">
        <f ca="1">(Parameters!$B$135+Temperatures!$G131-Temperatures!$G$2)*'Pattern scaling'!AB131+Hosing!AF132</f>
        <v>31.795814504707273</v>
      </c>
      <c r="AC131">
        <f ca="1">(Parameters!$B$135+Temperatures!$G131-Temperatures!$G$2)*'Pattern scaling'!AC131+Hosing!AG132</f>
        <v>16.925307713423365</v>
      </c>
      <c r="AD131">
        <f ca="1">(Parameters!$B$135+Temperatures!$G131-Temperatures!$G$2)*'Pattern scaling'!AD131+Hosing!AH132</f>
        <v>27.515086289916457</v>
      </c>
      <c r="AE131">
        <f ca="1">(Parameters!$B$135+Temperatures!$G131-Temperatures!$G$2)*'Pattern scaling'!AE131+Hosing!AI132</f>
        <v>30.651056106270762</v>
      </c>
      <c r="AF131">
        <f ca="1">(Parameters!$B$135+Temperatures!$G131-Temperatures!$G$2)*'Pattern scaling'!AF131+Hosing!AJ132</f>
        <v>10.283970654289025</v>
      </c>
      <c r="AG131">
        <f ca="1">(Parameters!$B$135+Temperatures!$G131-Temperatures!$G$2)*'Pattern scaling'!AG131+Hosing!AK132</f>
        <v>11.478788806231433</v>
      </c>
      <c r="AH131">
        <f ca="1">(Parameters!$B$135+Temperatures!$G131-Temperatures!$G$2)*'Pattern scaling'!AH131+Hosing!AL132</f>
        <v>16.056166039687405</v>
      </c>
      <c r="AI131">
        <f ca="1">(Parameters!$B$135+Temperatures!$G131-Temperatures!$G$2)*'Pattern scaling'!AI131+Hosing!AM132</f>
        <v>19.215401357734546</v>
      </c>
      <c r="AJ131">
        <f ca="1">(Parameters!$B$135+Temperatures!$G131-Temperatures!$G$2)*'Pattern scaling'!AJ131+Hosing!AN132</f>
        <v>31.011215754426718</v>
      </c>
      <c r="AK131">
        <f ca="1">(Parameters!$B$135+Temperatures!$G131-Temperatures!$G$2)*'Pattern scaling'!AK131+Hosing!AO132</f>
        <v>29.965864026862718</v>
      </c>
      <c r="AL131">
        <f ca="1">(Parameters!$B$135+Temperatures!$G131-Temperatures!$G$2)*'Pattern scaling'!AL131+Hosing!AP132</f>
        <v>29.232601948562234</v>
      </c>
      <c r="AM131">
        <f ca="1">(Parameters!$B$135+Temperatures!$G131-Temperatures!$G$2)*'Pattern scaling'!AM131+Hosing!AQ132</f>
        <v>29.729382387933693</v>
      </c>
      <c r="AN131">
        <f ca="1">(Parameters!$B$135+Temperatures!$G131-Temperatures!$G$2)*'Pattern scaling'!AN131+Hosing!AR132</f>
        <v>25.102935767680815</v>
      </c>
      <c r="AO131">
        <f ca="1">(Parameters!$B$135+Temperatures!$G131-Temperatures!$G$2)*'Pattern scaling'!AO131+Hosing!AS132</f>
        <v>28.736690626603313</v>
      </c>
      <c r="AP131">
        <f ca="1">(Parameters!$B$135+Temperatures!$G131-Temperatures!$G$2)*'Pattern scaling'!AP131+Hosing!AT132</f>
        <v>25.16255245592588</v>
      </c>
      <c r="AQ131">
        <f ca="1">(Parameters!$B$135+Temperatures!$G131-Temperatures!$G$2)*'Pattern scaling'!AQ131+Hosing!AU132</f>
        <v>27.03292528671949</v>
      </c>
      <c r="AR131">
        <f ca="1">(Parameters!$B$135+Temperatures!$G131-Temperatures!$G$2)*'Pattern scaling'!AR131+Hosing!AV132</f>
        <v>30.125514282288787</v>
      </c>
      <c r="AS131">
        <f ca="1">(Parameters!$B$135+Temperatures!$G131-Temperatures!$G$2)*'Pattern scaling'!AS131+Hosing!AW132</f>
        <v>22.713889192143554</v>
      </c>
      <c r="AT131">
        <f ca="1">(Parameters!$B$135+Temperatures!$G131-Temperatures!$G$2)*'Pattern scaling'!AT131+Hosing!AX132</f>
        <v>11.890317319689306</v>
      </c>
      <c r="AU131">
        <f ca="1">(Parameters!$B$135+Temperatures!$G131-Temperatures!$G$2)*'Pattern scaling'!AU131+Hosing!AY132</f>
        <v>12.657792113111951</v>
      </c>
      <c r="AV131">
        <f ca="1">(Parameters!$B$135+Temperatures!$G131-Temperatures!$G$2)*'Pattern scaling'!AV131+Hosing!AZ132</f>
        <v>34.257003965742371</v>
      </c>
      <c r="AW131">
        <f ca="1">(Parameters!$B$135+Temperatures!$G131-Temperatures!$G$2)*'Pattern scaling'!AW131+Hosing!BA132</f>
        <v>27.178026434384609</v>
      </c>
      <c r="AX131">
        <f ca="1">(Parameters!$B$135+Temperatures!$G131-Temperatures!$G$2)*'Pattern scaling'!AX131+Hosing!BB132</f>
        <v>11.385125895758065</v>
      </c>
      <c r="AY131">
        <f ca="1">(Parameters!$B$135+Temperatures!$G131-Temperatures!$G$2)*'Pattern scaling'!AY131+Hosing!BC132</f>
        <v>29.459219707359939</v>
      </c>
      <c r="AZ131">
        <f ca="1">(Parameters!$B$135+Temperatures!$G131-Temperatures!$G$2)*'Pattern scaling'!AZ131+Hosing!BD132</f>
        <v>21.363326623343568</v>
      </c>
      <c r="BA131">
        <f ca="1">(Parameters!$B$135+Temperatures!$G131-Temperatures!$G$2)*'Pattern scaling'!BA131+Hosing!BE132</f>
        <v>25.066850249453253</v>
      </c>
      <c r="BB131">
        <f ca="1">(Parameters!$B$135+Temperatures!$G131-Temperatures!$G$2)*'Pattern scaling'!BB131+Hosing!BF132</f>
        <v>26.823144228753083</v>
      </c>
      <c r="BC131">
        <f ca="1">(Parameters!$B$135+Temperatures!$G131-Temperatures!$G$2)*'Pattern scaling'!BC131+Hosing!BG132</f>
        <v>27.549269681676684</v>
      </c>
      <c r="BD131">
        <f ca="1">(Parameters!$B$135+Temperatures!$G131-Temperatures!$G$2)*'Pattern scaling'!BD131+Hosing!BH132</f>
        <v>27.204422469033375</v>
      </c>
      <c r="BE131">
        <f ca="1">(Parameters!$B$135+Temperatures!$G131-Temperatures!$G$2)*'Pattern scaling'!BE131+Hosing!BI132</f>
        <v>18.350536737906353</v>
      </c>
      <c r="BF131">
        <f ca="1">(Parameters!$B$135+Temperatures!$G131-Temperatures!$G$2)*'Pattern scaling'!BF131+Hosing!BJ132</f>
        <v>9.4228278884045906</v>
      </c>
      <c r="BG131">
        <f ca="1">(Parameters!$B$135+Temperatures!$G131-Temperatures!$G$2)*'Pattern scaling'!BG131+Hosing!BK132</f>
        <v>24.116482144094455</v>
      </c>
      <c r="BH131">
        <f ca="1">(Parameters!$B$135+Temperatures!$G131-Temperatures!$G$2)*'Pattern scaling'!BH131+Hosing!BL132</f>
        <v>7.8687948286092251</v>
      </c>
      <c r="BI131">
        <f ca="1">(Parameters!$B$135+Temperatures!$G131-Temperatures!$G$2)*'Pattern scaling'!BI131+Hosing!BM132</f>
        <v>27.468722199857176</v>
      </c>
      <c r="BJ131">
        <f ca="1">(Parameters!$B$135+Temperatures!$G131-Temperatures!$G$2)*'Pattern scaling'!BJ131+Hosing!BN132</f>
        <v>14.733906917063695</v>
      </c>
      <c r="BK131">
        <f ca="1">(Parameters!$B$135+Temperatures!$G131-Temperatures!$G$2)*'Pattern scaling'!BK131+Hosing!BO132</f>
        <v>31.342735109623607</v>
      </c>
      <c r="BL131">
        <f ca="1">(Parameters!$B$135+Temperatures!$G131-Temperatures!$G$2)*'Pattern scaling'!BL131+Hosing!BP132</f>
        <v>30.173671605605122</v>
      </c>
      <c r="BM131">
        <f ca="1">(Parameters!$B$135+Temperatures!$G131-Temperatures!$G$2)*'Pattern scaling'!BM131+Hosing!BQ132</f>
        <v>12.204872081708304</v>
      </c>
      <c r="BN131">
        <f ca="1">(Parameters!$B$135+Temperatures!$G131-Temperatures!$G$2)*'Pattern scaling'!BN131+Hosing!BR132</f>
        <v>13.840058137146059</v>
      </c>
      <c r="BO131">
        <f ca="1">(Parameters!$B$135+Temperatures!$G131-Temperatures!$G$2)*'Pattern scaling'!BO131+Hosing!BS132</f>
        <v>31.785046325656552</v>
      </c>
      <c r="BP131">
        <f ca="1">(Parameters!$B$135+Temperatures!$G131-Temperatures!$G$2)*'Pattern scaling'!BP131+Hosing!BT132</f>
        <v>29.96040828740858</v>
      </c>
      <c r="BQ131">
        <f ca="1">(Parameters!$B$135+Temperatures!$G131-Temperatures!$G$2)*'Pattern scaling'!BQ131+Hosing!BU132</f>
        <v>28.607752731364634</v>
      </c>
      <c r="BR131">
        <f ca="1">(Parameters!$B$135+Temperatures!$G131-Temperatures!$G$2)*'Pattern scaling'!BR131+Hosing!BV132</f>
        <v>31.69166709955589</v>
      </c>
      <c r="BS131">
        <f ca="1">(Parameters!$B$135+Temperatures!$G131-Temperatures!$G$2)*'Pattern scaling'!BS131+Hosing!BW132</f>
        <v>31.625375677965771</v>
      </c>
      <c r="BT131">
        <f ca="1">(Parameters!$B$135+Temperatures!$G131-Temperatures!$G$2)*'Pattern scaling'!BT131+Hosing!BX132</f>
        <v>28.789056541911005</v>
      </c>
      <c r="BU131">
        <f ca="1">(Parameters!$B$135+Temperatures!$G131-Temperatures!$G$2)*'Pattern scaling'!BU131+Hosing!BY132</f>
        <v>19.366384023770639</v>
      </c>
      <c r="BV131">
        <f ca="1">(Parameters!$B$135+Temperatures!$G131-Temperatures!$G$2)*'Pattern scaling'!BV131+Hosing!BZ132</f>
        <v>30.461533398059824</v>
      </c>
      <c r="BW131">
        <f ca="1">(Parameters!$B$135+Temperatures!$G131-Temperatures!$G$2)*'Pattern scaling'!BW131+Hosing!CA132</f>
        <v>24.620059248873272</v>
      </c>
      <c r="BX131">
        <f ca="1">(Parameters!$B$135+Temperatures!$G131-Temperatures!$G$2)*'Pattern scaling'!BX131+Hosing!CB132</f>
        <v>30.685137835639807</v>
      </c>
      <c r="BY131">
        <f ca="1">(Parameters!$B$135+Temperatures!$G131-Temperatures!$G$2)*'Pattern scaling'!BY131+Hosing!CC132</f>
        <v>31.742764770688165</v>
      </c>
      <c r="BZ131">
        <f ca="1">(Parameters!$B$135+Temperatures!$G131-Temperatures!$G$2)*'Pattern scaling'!BZ131+Hosing!CD132</f>
        <v>27.276530332936989</v>
      </c>
      <c r="CA131">
        <f ca="1">(Parameters!$B$135+Temperatures!$G131-Temperatures!$G$2)*'Pattern scaling'!CA131+Hosing!CE132</f>
        <v>27.548626320499093</v>
      </c>
      <c r="CB131">
        <f ca="1">(Parameters!$B$135+Temperatures!$G131-Temperatures!$G$2)*'Pattern scaling'!CB131+Hosing!CF132</f>
        <v>15.250430259606512</v>
      </c>
      <c r="CC131">
        <f ca="1">(Parameters!$B$135+Temperatures!$G131-Temperatures!$G$2)*'Pattern scaling'!CC131+Hosing!CG132</f>
        <v>29.722503453300753</v>
      </c>
      <c r="CD131">
        <f ca="1">(Parameters!$B$135+Temperatures!$G131-Temperatures!$G$2)*'Pattern scaling'!CD131+Hosing!CH132</f>
        <v>14.435761819600375</v>
      </c>
      <c r="CE131">
        <f ca="1">(Parameters!$B$135+Temperatures!$G131-Temperatures!$G$2)*'Pattern scaling'!CE131+Hosing!CI132</f>
        <v>30.506777300459614</v>
      </c>
      <c r="CF131">
        <f ca="1">(Parameters!$B$135+Temperatures!$G131-Temperatures!$G$2)*'Pattern scaling'!CF131+Hosing!CJ132</f>
        <v>30.437053080422153</v>
      </c>
      <c r="CG131">
        <f ca="1">(Parameters!$B$135+Temperatures!$G131-Temperatures!$G$2)*'Pattern scaling'!CG131+Hosing!CK132</f>
        <v>11.93429868078143</v>
      </c>
      <c r="CH131">
        <f ca="1">(Parameters!$B$135+Temperatures!$G131-Temperatures!$G$2)*'Pattern scaling'!CH131+Hosing!CL132</f>
        <v>20.34640091499092</v>
      </c>
      <c r="CI131">
        <f ca="1">(Parameters!$B$135+Temperatures!$G131-Temperatures!$G$2)*'Pattern scaling'!CI131+Hosing!CM132</f>
        <v>28.303810901535744</v>
      </c>
      <c r="CJ131">
        <f ca="1">(Parameters!$B$135+Temperatures!$G131-Temperatures!$G$2)*'Pattern scaling'!CJ131+Hosing!CN132</f>
        <v>5.7611944767249357</v>
      </c>
      <c r="CK131">
        <f ca="1">(Parameters!$B$135+Temperatures!$G131-Temperatures!$G$2)*'Pattern scaling'!CK131+Hosing!CO132</f>
        <v>24.848693858695693</v>
      </c>
      <c r="CL131">
        <f ca="1">(Parameters!$B$135+Temperatures!$G131-Temperatures!$G$2)*'Pattern scaling'!CL131+Hosing!CP132</f>
        <v>17.132893311909974</v>
      </c>
      <c r="CM131">
        <f ca="1">(Parameters!$B$135+Temperatures!$G131-Temperatures!$G$2)*'Pattern scaling'!CM131+Hosing!CQ132</f>
        <v>29.356437484910241</v>
      </c>
      <c r="CN131">
        <f ca="1">(Parameters!$B$135+Temperatures!$G131-Temperatures!$G$2)*'Pattern scaling'!CN131+Hosing!CR132</f>
        <v>23.568996755802324</v>
      </c>
      <c r="CO131">
        <f ca="1">(Parameters!$B$135+Temperatures!$G131-Temperatures!$G$2)*'Pattern scaling'!CO131+Hosing!CS132</f>
        <v>18.052110437271025</v>
      </c>
      <c r="CP131">
        <f ca="1">(Parameters!$B$135+Temperatures!$G131-Temperatures!$G$2)*'Pattern scaling'!CP131+Hosing!CT132</f>
        <v>11.263074504897334</v>
      </c>
      <c r="CQ131">
        <f ca="1">(Parameters!$B$135+Temperatures!$G131-Temperatures!$G$2)*'Pattern scaling'!CQ131+Hosing!CU132</f>
        <v>25.554815919096711</v>
      </c>
      <c r="CR131">
        <f ca="1">(Parameters!$B$135+Temperatures!$G131-Temperatures!$G$2)*'Pattern scaling'!CR131+Hosing!CV132</f>
        <v>7.9553726414349235</v>
      </c>
      <c r="CS131">
        <f ca="1">(Parameters!$B$135+Temperatures!$G131-Temperatures!$G$2)*'Pattern scaling'!CS131+Hosing!CW132</f>
        <v>32.726948774679627</v>
      </c>
      <c r="CT131">
        <f ca="1">(Parameters!$B$135+Temperatures!$G131-Temperatures!$G$2)*'Pattern scaling'!CT131+Hosing!CX132</f>
        <v>29.64338463774849</v>
      </c>
      <c r="CU131">
        <f ca="1">(Parameters!$B$135+Temperatures!$G131-Temperatures!$G$2)*'Pattern scaling'!CU131+Hosing!CY132</f>
        <v>16.0971071466045</v>
      </c>
      <c r="CV131">
        <f ca="1">(Parameters!$B$135+Temperatures!$G131-Temperatures!$G$2)*'Pattern scaling'!CV131+Hosing!CZ132</f>
        <v>31.708601179366511</v>
      </c>
      <c r="CW131">
        <f ca="1">(Parameters!$B$135+Temperatures!$G131-Temperatures!$G$2)*'Pattern scaling'!CW131+Hosing!DA132</f>
        <v>29.098285804503046</v>
      </c>
      <c r="CX131">
        <f ca="1">(Parameters!$B$135+Temperatures!$G131-Temperatures!$G$2)*'Pattern scaling'!CX131+Hosing!DB132</f>
        <v>20.808720277883562</v>
      </c>
      <c r="CY131">
        <f ca="1">(Parameters!$B$135+Temperatures!$G131-Temperatures!$G$2)*'Pattern scaling'!CY131+Hosing!DC132</f>
        <v>29.56419095918157</v>
      </c>
      <c r="CZ131">
        <f ca="1">(Parameters!$B$135+Temperatures!$G131-Temperatures!$G$2)*'Pattern scaling'!CZ131+Hosing!DD132</f>
        <v>25.285479377182551</v>
      </c>
      <c r="DA131">
        <f ca="1">(Parameters!$B$135+Temperatures!$G131-Temperatures!$G$2)*'Pattern scaling'!DA131+Hosing!DE132</f>
        <v>8.79155669151484</v>
      </c>
      <c r="DB131">
        <f ca="1">(Parameters!$B$135+Temperatures!$G131-Temperatures!$G$2)*'Pattern scaling'!DB131+Hosing!DF132</f>
        <v>30.427629343755267</v>
      </c>
      <c r="DC131">
        <f ca="1">(Parameters!$B$135+Temperatures!$G131-Temperatures!$G$2)*'Pattern scaling'!DC131+Hosing!DG132</f>
        <v>17.118453431439466</v>
      </c>
      <c r="DD131">
        <f ca="1">(Parameters!$B$135+Temperatures!$G131-Temperatures!$G$2)*'Pattern scaling'!DD131+Hosing!DH132</f>
        <v>10.552464454761385</v>
      </c>
      <c r="DE131">
        <f ca="1">(Parameters!$B$135+Temperatures!$G131-Temperatures!$G$2)*'Pattern scaling'!DE131+Hosing!DI132</f>
        <v>12.678093978333344</v>
      </c>
      <c r="DF131">
        <f ca="1">(Parameters!$B$135+Temperatures!$G131-Temperatures!$G$2)*'Pattern scaling'!DF131+Hosing!DJ132</f>
        <v>10.090624878295788</v>
      </c>
      <c r="DG131">
        <f ca="1">(Parameters!$B$135+Temperatures!$G131-Temperatures!$G$2)*'Pattern scaling'!DG131+Hosing!DK132</f>
        <v>21.89685522376837</v>
      </c>
      <c r="DH131">
        <f ca="1">(Parameters!$B$135+Temperatures!$G131-Temperatures!$G$2)*'Pattern scaling'!DH131+Hosing!DL132</f>
        <v>14.223650063678912</v>
      </c>
      <c r="DI131">
        <f ca="1">(Parameters!$B$135+Temperatures!$G131-Temperatures!$G$2)*'Pattern scaling'!DI131+Hosing!DM132</f>
        <v>25.101156928715593</v>
      </c>
      <c r="DJ131">
        <f ca="1">(Parameters!$B$135+Temperatures!$G131-Temperatures!$G$2)*'Pattern scaling'!DJ131+Hosing!DN132</f>
        <v>24.275072089554101</v>
      </c>
      <c r="DK131">
        <f ca="1">(Parameters!$B$135+Temperatures!$G131-Temperatures!$G$2)*'Pattern scaling'!DK131+Hosing!DO132</f>
        <v>14.403589705713715</v>
      </c>
      <c r="DL131">
        <f ca="1">(Parameters!$B$135+Temperatures!$G131-Temperatures!$G$2)*'Pattern scaling'!DL131+Hosing!DP132</f>
        <v>33.359170205631614</v>
      </c>
      <c r="DM131">
        <f ca="1">(Parameters!$B$135+Temperatures!$G131-Temperatures!$G$2)*'Pattern scaling'!DM131+Hosing!DQ132</f>
        <v>30.485651744013726</v>
      </c>
      <c r="DN131">
        <f ca="1">(Parameters!$B$135+Temperatures!$G131-Temperatures!$G$2)*'Pattern scaling'!DN131+Hosing!DR132</f>
        <v>13.575809204040334</v>
      </c>
      <c r="DO131">
        <f ca="1">(Parameters!$B$135+Temperatures!$G131-Temperatures!$G$2)*'Pattern scaling'!DO131+Hosing!DS132</f>
        <v>2.6054981238711812</v>
      </c>
      <c r="DP131">
        <f ca="1">(Parameters!$B$135+Temperatures!$G131-Temperatures!$G$2)*'Pattern scaling'!DP131+Hosing!DT132</f>
        <v>28.868766330889155</v>
      </c>
      <c r="DQ131">
        <f ca="1">(Parameters!$B$135+Temperatures!$G131-Temperatures!$G$2)*'Pattern scaling'!DQ131+Hosing!DU132</f>
        <v>33.468213244213914</v>
      </c>
      <c r="DR131">
        <f ca="1">(Parameters!$B$135+Temperatures!$G131-Temperatures!$G$2)*'Pattern scaling'!DR131+Hosing!DV132</f>
        <v>30.234136635717785</v>
      </c>
      <c r="DS131">
        <f ca="1">(Parameters!$B$135+Temperatures!$G131-Temperatures!$G$2)*'Pattern scaling'!DS131+Hosing!DW132</f>
        <v>25.597763015634612</v>
      </c>
      <c r="DT131">
        <f ca="1">(Parameters!$B$135+Temperatures!$G131-Temperatures!$G$2)*'Pattern scaling'!DT131+Hosing!DX132</f>
        <v>27.364855857366408</v>
      </c>
      <c r="DU131">
        <f ca="1">(Parameters!$B$135+Temperatures!$G131-Temperatures!$G$2)*'Pattern scaling'!DU131+Hosing!DY132</f>
        <v>31.239088080504548</v>
      </c>
      <c r="DV131">
        <f ca="1">(Parameters!$B$135+Temperatures!$G131-Temperatures!$G$2)*'Pattern scaling'!DV131+Hosing!DZ132</f>
        <v>27.129141141262306</v>
      </c>
      <c r="DW131">
        <f ca="1">(Parameters!$B$135+Temperatures!$G131-Temperatures!$G$2)*'Pattern scaling'!DW131+Hosing!EA132</f>
        <v>24.820863646631619</v>
      </c>
      <c r="DX131">
        <f ca="1">(Parameters!$B$135+Temperatures!$G131-Temperatures!$G$2)*'Pattern scaling'!DX131+Hosing!EB132</f>
        <v>34.178860860015448</v>
      </c>
      <c r="DY131">
        <f ca="1">(Parameters!$B$135+Temperatures!$G131-Temperatures!$G$2)*'Pattern scaling'!DY131+Hosing!EC132</f>
        <v>31.799181060126635</v>
      </c>
      <c r="DZ131">
        <f ca="1">(Parameters!$B$135+Temperatures!$G131-Temperatures!$G$2)*'Pattern scaling'!DZ131+Hosing!ED132</f>
        <v>29.791053495243261</v>
      </c>
      <c r="EA131">
        <f ca="1">(Parameters!$B$135+Temperatures!$G131-Temperatures!$G$2)*'Pattern scaling'!EA131+Hosing!EE132</f>
        <v>12.965042526286044</v>
      </c>
      <c r="EB131">
        <f ca="1">(Parameters!$B$135+Temperatures!$G131-Temperatures!$G$2)*'Pattern scaling'!EB131+Hosing!EF132</f>
        <v>7.0710343696752878</v>
      </c>
      <c r="EC131">
        <f ca="1">(Parameters!$B$135+Temperatures!$G131-Temperatures!$G$2)*'Pattern scaling'!EC131+Hosing!EG132</f>
        <v>24.590306815854657</v>
      </c>
      <c r="ED131">
        <f ca="1">(Parameters!$B$135+Temperatures!$G131-Temperatures!$G$2)*'Pattern scaling'!ED131+Hosing!EH132</f>
        <v>30.914739468766886</v>
      </c>
      <c r="EE131">
        <f ca="1">(Parameters!$B$135+Temperatures!$G131-Temperatures!$G$2)*'Pattern scaling'!EE131+Hosing!EI132</f>
        <v>15.177960773393137</v>
      </c>
      <c r="EF131">
        <f ca="1">(Parameters!$B$135+Temperatures!$G131-Temperatures!$G$2)*'Pattern scaling'!EF131+Hosing!EJ132</f>
        <v>30.507192273210823</v>
      </c>
      <c r="EG131">
        <f ca="1">(Parameters!$B$135+Temperatures!$G131-Temperatures!$G$2)*'Pattern scaling'!EG131+Hosing!EK132</f>
        <v>28.796246193602425</v>
      </c>
      <c r="EH131">
        <f ca="1">(Parameters!$B$135+Temperatures!$G131-Temperatures!$G$2)*'Pattern scaling'!EH131+Hosing!EL132</f>
        <v>29.962346281198805</v>
      </c>
      <c r="EI131">
        <f ca="1">(Parameters!$B$135+Temperatures!$G131-Temperatures!$G$2)*'Pattern scaling'!EI131+Hosing!EM132</f>
        <v>22.439302835085964</v>
      </c>
      <c r="EJ131">
        <f ca="1">(Parameters!$B$135+Temperatures!$G131-Temperatures!$G$2)*'Pattern scaling'!EJ131+Hosing!EN132</f>
        <v>30.025586885363211</v>
      </c>
      <c r="EK131">
        <f ca="1">(Parameters!$B$135+Temperatures!$G131-Temperatures!$G$2)*'Pattern scaling'!EK131+Hosing!EO132</f>
        <v>31.560366470047288</v>
      </c>
      <c r="EL131">
        <f ca="1">(Parameters!$B$135+Temperatures!$G131-Temperatures!$G$2)*'Pattern scaling'!EL131+Hosing!EP132</f>
        <v>27.821164090725063</v>
      </c>
      <c r="EM131">
        <f ca="1">(Parameters!$B$135+Temperatures!$G131-Temperatures!$G$2)*'Pattern scaling'!EM131+Hosing!EQ132</f>
        <v>12.018002314909292</v>
      </c>
      <c r="EN131">
        <f ca="1">(Parameters!$B$135+Temperatures!$G131-Temperatures!$G$2)*'Pattern scaling'!EN131+Hosing!ER132</f>
        <v>28.845147725133632</v>
      </c>
      <c r="EO131">
        <f ca="1">(Parameters!$B$135+Temperatures!$G131-Temperatures!$G$2)*'Pattern scaling'!EO131+Hosing!ES132</f>
        <v>12.363110536074833</v>
      </c>
      <c r="EP131">
        <f ca="1">(Parameters!$B$135+Temperatures!$G131-Temperatures!$G$2)*'Pattern scaling'!EP131+Hosing!ET132</f>
        <v>18.694656463882314</v>
      </c>
      <c r="EQ131">
        <f ca="1">(Parameters!$B$135+Temperatures!$G131-Temperatures!$G$2)*'Pattern scaling'!EQ131+Hosing!EU132</f>
        <v>28.239234005608644</v>
      </c>
      <c r="ER131">
        <f ca="1">(Parameters!$B$135+Temperatures!$G131-Temperatures!$G$2)*'Pattern scaling'!ER131+Hosing!EV132</f>
        <v>24.46729716729411</v>
      </c>
      <c r="ES131">
        <f ca="1">(Parameters!$B$135+Temperatures!$G131-Temperatures!$G$2)*'Pattern scaling'!ES131+Hosing!EW132</f>
        <v>33.014933017318107</v>
      </c>
      <c r="ET131">
        <f ca="1">(Parameters!$B$135+Temperatures!$G131-Temperatures!$G$2)*'Pattern scaling'!ET131+Hosing!EX132</f>
        <v>19.117130136309704</v>
      </c>
      <c r="EU131">
        <f ca="1">(Parameters!$B$135+Temperatures!$G131-Temperatures!$G$2)*'Pattern scaling'!EU131+Hosing!EY132</f>
        <v>13.827612059312603</v>
      </c>
      <c r="EV131">
        <f ca="1">(Parameters!$B$135+Temperatures!$G131-Temperatures!$G$2)*'Pattern scaling'!EV131+Hosing!EZ132</f>
        <v>8.4765777423866329</v>
      </c>
      <c r="EW131">
        <f ca="1">(Parameters!$B$135+Temperatures!$G131-Temperatures!$G$2)*'Pattern scaling'!EW131+Hosing!FA132</f>
        <v>23.565441758777649</v>
      </c>
      <c r="EX131">
        <f ca="1">(Parameters!$B$135+Temperatures!$G131-Temperatures!$G$2)*'Pattern scaling'!EX131+Hosing!FB132</f>
        <v>31.016706757206688</v>
      </c>
      <c r="EY131">
        <f ca="1">(Parameters!$B$135+Temperatures!$G131-Temperatures!$G$2)*'Pattern scaling'!EY131+Hosing!FC132</f>
        <v>34.36056489539564</v>
      </c>
      <c r="EZ131">
        <f ca="1">(Parameters!$B$135+Temperatures!$G131-Temperatures!$G$2)*'Pattern scaling'!EZ131+Hosing!FD132</f>
        <v>31.507267743554465</v>
      </c>
      <c r="FA131">
        <f ca="1">(Parameters!$B$135+Temperatures!$G131-Temperatures!$G$2)*'Pattern scaling'!FA131+Hosing!FE132</f>
        <v>28.579333246165664</v>
      </c>
      <c r="FB131">
        <f ca="1">(Parameters!$B$135+Temperatures!$G131-Temperatures!$G$2)*'Pattern scaling'!FB131+Hosing!FF132</f>
        <v>30.240811679763333</v>
      </c>
      <c r="FC131">
        <f ca="1">(Parameters!$B$135+Temperatures!$G131-Temperatures!$G$2)*'Pattern scaling'!FC131+Hosing!FG132</f>
        <v>29.052659981354843</v>
      </c>
      <c r="FD131">
        <f ca="1">(Parameters!$B$135+Temperatures!$G131-Temperatures!$G$2)*'Pattern scaling'!FD131+Hosing!FH132</f>
        <v>14.91684041621623</v>
      </c>
      <c r="FE131">
        <f ca="1">(Parameters!$B$135+Temperatures!$G131-Temperatures!$G$2)*'Pattern scaling'!FE131+Hosing!FI132</f>
        <v>31.604835873072812</v>
      </c>
      <c r="FF131">
        <f ca="1">(Parameters!$B$135+Temperatures!$G131-Temperatures!$G$2)*'Pattern scaling'!FF131+Hosing!FJ132</f>
        <v>15.442479818326563</v>
      </c>
      <c r="FG131">
        <f ca="1">(Parameters!$B$135+Temperatures!$G131-Temperatures!$G$2)*'Pattern scaling'!FG131+Hosing!FK132</f>
        <v>33.008647165195597</v>
      </c>
      <c r="FH131">
        <f ca="1">(Parameters!$B$135+Temperatures!$G131-Temperatures!$G$2)*'Pattern scaling'!FH131+Hosing!FL132</f>
        <v>24.903661051498659</v>
      </c>
      <c r="FI131">
        <f ca="1">(Parameters!$B$135+Temperatures!$G131-Temperatures!$G$2)*'Pattern scaling'!FI131+Hosing!FM132</f>
        <v>31.714730970669336</v>
      </c>
      <c r="FJ131">
        <f ca="1">(Parameters!$B$135+Temperatures!$G131-Temperatures!$G$2)*'Pattern scaling'!FJ131+Hosing!FN132</f>
        <v>11.849122454732527</v>
      </c>
      <c r="FK131">
        <f ca="1">(Parameters!$B$135+Temperatures!$G131-Temperatures!$G$2)*'Pattern scaling'!FK131+Hosing!FO132</f>
        <v>13.187899119971398</v>
      </c>
      <c r="FL131">
        <f ca="1">(Parameters!$B$135+Temperatures!$G131-Temperatures!$G$2)*'Pattern scaling'!FL131+Hosing!FP132</f>
        <v>9.21546242525155</v>
      </c>
      <c r="FM131">
        <f ca="1">(Parameters!$B$135+Temperatures!$G131-Temperatures!$G$2)*'Pattern scaling'!FM131+Hosing!FQ132</f>
        <v>22.63324934583715</v>
      </c>
      <c r="FN131">
        <f ca="1">(Parameters!$B$135+Temperatures!$G131-Temperatures!$G$2)*'Pattern scaling'!FN131+Hosing!FR132</f>
        <v>33.513529529977099</v>
      </c>
      <c r="FO131">
        <f ca="1">(Parameters!$B$135+Temperatures!$G131-Temperatures!$G$2)*'Pattern scaling'!FO131+Hosing!FS132</f>
        <v>31.739482519370533</v>
      </c>
      <c r="FP131">
        <f ca="1">(Parameters!$B$135+Temperatures!$G131-Temperatures!$G$2)*'Pattern scaling'!FP131+Hosing!FT132</f>
        <v>32.145891796129234</v>
      </c>
      <c r="FQ131">
        <f ca="1">(Parameters!$B$135+Temperatures!$G131-Temperatures!$G$2)*'Pattern scaling'!FQ131+Hosing!FU132</f>
        <v>15.977986307408312</v>
      </c>
      <c r="FR131">
        <f ca="1">(Parameters!$B$135+Temperatures!$G131-Temperatures!$G$2)*'Pattern scaling'!FR131+Hosing!FV132</f>
        <v>20.259537297819421</v>
      </c>
      <c r="FS131">
        <f ca="1">(Parameters!$B$135+Temperatures!$G131-Temperatures!$G$2)*'Pattern scaling'!FS131+Hosing!FW132</f>
        <v>28.310078082389108</v>
      </c>
      <c r="FT131">
        <f ca="1">(Parameters!$B$135+Temperatures!$G131-Temperatures!$G$2)*'Pattern scaling'!FT131+Hosing!FX132</f>
        <v>25.461996492618635</v>
      </c>
      <c r="FU131">
        <f ca="1">(Parameters!$B$135+Temperatures!$G131-Temperatures!$G$2)*'Pattern scaling'!FU131+Hosing!FY132</f>
        <v>30.999033592593726</v>
      </c>
      <c r="FV131">
        <f ca="1">(Parameters!$B$135+Temperatures!$G131-Temperatures!$G$2)*'Pattern scaling'!FV131+Hosing!FZ132</f>
        <v>22.680176107103364</v>
      </c>
      <c r="FW131">
        <f ca="1">(Parameters!$B$135+Temperatures!$G131-Temperatures!$G$2)*'Pattern scaling'!FW131+Hosing!GA132</f>
        <v>17.338801555954259</v>
      </c>
      <c r="FX131">
        <f ca="1">(Parameters!$B$135+Temperatures!$G131-Temperatures!$G$2)*'Pattern scaling'!FX131+Hosing!GB132</f>
        <v>28.704551228114482</v>
      </c>
      <c r="FY131">
        <f ca="1">(Parameters!$B$135+Temperatures!$G131-Temperatures!$G$2)*'Pattern scaling'!FY131+Hosing!GC132</f>
        <v>23.487369537608188</v>
      </c>
      <c r="FZ131">
        <f ca="1">(Parameters!$B$135+Temperatures!$G131-Temperatures!$G$2)*'Pattern scaling'!FZ131+Hosing!GD132</f>
        <v>27.637474175658493</v>
      </c>
      <c r="GA131">
        <f ca="1">(Parameters!$B$135+Temperatures!$G131-Temperatures!$G$2)*'Pattern scaling'!GA131+Hosing!GE132</f>
        <v>27.532561979610531</v>
      </c>
      <c r="GB131">
        <f ca="1">(Parameters!$B$135+Temperatures!$G131-Temperatures!$G$2)*'Pattern scaling'!GB131+Hosing!GF132</f>
        <v>12.712047022500329</v>
      </c>
      <c r="GC131">
        <f ca="1">(Parameters!$B$135+Temperatures!$G131-Temperatures!$G$2)*'Pattern scaling'!GC131+Hosing!GG132</f>
        <v>21.102797327112999</v>
      </c>
      <c r="GD131">
        <f ca="1">(Parameters!$B$135+Temperatures!$G131-Temperatures!$G$2)*'Pattern scaling'!GD131+Hosing!GH132</f>
        <v>18.410901213854494</v>
      </c>
      <c r="GE131">
        <f ca="1">(Parameters!$B$135+Temperatures!$G131-Temperatures!$G$2)*'Pattern scaling'!GE131+Hosing!GI132</f>
        <v>18.097662369281888</v>
      </c>
      <c r="GF131">
        <f ca="1">(Parameters!$B$135+Temperatures!$G131-Temperatures!$G$2)*'Pattern scaling'!GF131+Hosing!GJ132</f>
        <v>29.727511544370184</v>
      </c>
      <c r="GG131">
        <f ca="1">(Parameters!$B$135+Temperatures!$G131-Temperatures!$G$2)*'Pattern scaling'!GG131+Hosing!GK132</f>
        <v>30.335756803954993</v>
      </c>
      <c r="GH131">
        <f ca="1">(Parameters!$B$135+Temperatures!$G131-Temperatures!$G$2)*'Pattern scaling'!GH131+Hosing!GL132</f>
        <v>26.958604757204384</v>
      </c>
      <c r="GI131">
        <f ca="1">(Parameters!$B$135+Temperatures!$G131-Temperatures!$G$2)*'Pattern scaling'!GI131+Hosing!GM132</f>
        <v>29.538758778393884</v>
      </c>
      <c r="GJ131">
        <f ca="1">(Parameters!$B$135+Temperatures!$G131-Temperatures!$G$2)*'Pattern scaling'!GJ131+Hosing!GN132</f>
        <v>25.244305440002794</v>
      </c>
      <c r="GK131">
        <f ca="1">(Parameters!$B$135+Temperatures!$G131-Temperatures!$G$2)*'Pattern scaling'!GK131+Hosing!GO132</f>
        <v>22.875912648470489</v>
      </c>
      <c r="GL131">
        <f ca="1">(Parameters!$B$135+Temperatures!$G131-Temperatures!$G$2)*'Pattern scaling'!GL131+Hosing!GP132</f>
        <v>27.308991908230858</v>
      </c>
      <c r="GM131">
        <f ca="1">(Parameters!$B$135+Temperatures!$G131-Temperatures!$G$2)*'Pattern scaling'!GM131+Hosing!GQ132</f>
        <v>26.078288628578552</v>
      </c>
    </row>
    <row r="132" spans="1:195" x14ac:dyDescent="0.25">
      <c r="A132" s="15">
        <v>2140</v>
      </c>
      <c r="B132">
        <f ca="1">(Parameters!$B$135+Temperatures!$G132-Temperatures!$G$2)*'Pattern scaling'!B132+Hosing!F133</f>
        <v>17.526900088857946</v>
      </c>
      <c r="C132">
        <f ca="1">(Parameters!$B$135+Temperatures!$G132-Temperatures!$G$2)*'Pattern scaling'!C132+Hosing!G133</f>
        <v>27.059655158990289</v>
      </c>
      <c r="D132">
        <f ca="1">(Parameters!$B$135+Temperatures!$G132-Temperatures!$G$2)*'Pattern scaling'!D132+Hosing!H133</f>
        <v>16.515519767595674</v>
      </c>
      <c r="E132">
        <f ca="1">(Parameters!$B$135+Temperatures!$G132-Temperatures!$G$2)*'Pattern scaling'!E132+Hosing!I133</f>
        <v>7.7433851341325317</v>
      </c>
      <c r="F132">
        <f ca="1">(Parameters!$B$135+Temperatures!$G132-Temperatures!$G$2)*'Pattern scaling'!F132+Hosing!J133</f>
        <v>32.434012269076611</v>
      </c>
      <c r="G132">
        <f ca="1">(Parameters!$B$135+Temperatures!$G132-Temperatures!$G$2)*'Pattern scaling'!G132+Hosing!K133</f>
        <v>21.517614479344697</v>
      </c>
      <c r="H132">
        <f ca="1">(Parameters!$B$135+Temperatures!$G132-Temperatures!$G$2)*'Pattern scaling'!H132+Hosing!L133</f>
        <v>12.688821545548105</v>
      </c>
      <c r="I132">
        <f ca="1">(Parameters!$B$135+Temperatures!$G132-Temperatures!$G$2)*'Pattern scaling'!I132+Hosing!M133</f>
        <v>30.850816740332959</v>
      </c>
      <c r="J132">
        <f ca="1">(Parameters!$B$135+Temperatures!$G132-Temperatures!$G$2)*'Pattern scaling'!J132+Hosing!N133</f>
        <v>20.961512553288852</v>
      </c>
      <c r="K132">
        <f ca="1">(Parameters!$B$135+Temperatures!$G132-Temperatures!$G$2)*'Pattern scaling'!K132+Hosing!O133</f>
        <v>11.68464569902642</v>
      </c>
      <c r="L132">
        <f ca="1">(Parameters!$B$135+Temperatures!$G132-Temperatures!$G$2)*'Pattern scaling'!L132+Hosing!P133</f>
        <v>18.056189543818189</v>
      </c>
      <c r="M132">
        <f ca="1">(Parameters!$B$135+Temperatures!$G132-Temperatures!$G$2)*'Pattern scaling'!M132+Hosing!Q133</f>
        <v>25.650121599280038</v>
      </c>
      <c r="N132">
        <f ca="1">(Parameters!$B$135+Temperatures!$G132-Temperatures!$G$2)*'Pattern scaling'!N132+Hosing!R133</f>
        <v>13.336734254577356</v>
      </c>
      <c r="O132">
        <f ca="1">(Parameters!$B$135+Temperatures!$G132-Temperatures!$G$2)*'Pattern scaling'!O132+Hosing!S133</f>
        <v>32.359353369718917</v>
      </c>
      <c r="P132">
        <f ca="1">(Parameters!$B$135+Temperatures!$G132-Temperatures!$G$2)*'Pattern scaling'!P132+Hosing!T133</f>
        <v>33.511604464251349</v>
      </c>
      <c r="Q132">
        <f ca="1">(Parameters!$B$135+Temperatures!$G132-Temperatures!$G$2)*'Pattern scaling'!Q132+Hosing!U133</f>
        <v>30.36970220452946</v>
      </c>
      <c r="R132">
        <f ca="1">(Parameters!$B$135+Temperatures!$G132-Temperatures!$G$2)*'Pattern scaling'!R132+Hosing!V133</f>
        <v>15.058903247234408</v>
      </c>
      <c r="S132">
        <f ca="1">(Parameters!$B$135+Temperatures!$G132-Temperatures!$G$2)*'Pattern scaling'!S132+Hosing!W133</f>
        <v>33.103019106275497</v>
      </c>
      <c r="T132">
        <f ca="1">(Parameters!$B$135+Temperatures!$G132-Temperatures!$G$2)*'Pattern scaling'!T132+Hosing!X133</f>
        <v>29.400448899367248</v>
      </c>
      <c r="U132">
        <f ca="1">(Parameters!$B$135+Temperatures!$G132-Temperatures!$G$2)*'Pattern scaling'!U132+Hosing!Y133</f>
        <v>13.56869607025663</v>
      </c>
      <c r="V132">
        <f ca="1">(Parameters!$B$135+Temperatures!$G132-Temperatures!$G$2)*'Pattern scaling'!V132+Hosing!Z133</f>
        <v>10.715766057729864</v>
      </c>
      <c r="W132">
        <f ca="1">(Parameters!$B$135+Temperatures!$G132-Temperatures!$G$2)*'Pattern scaling'!W132+Hosing!AA133</f>
        <v>30.137277879448984</v>
      </c>
      <c r="X132">
        <f ca="1">(Parameters!$B$135+Temperatures!$G132-Temperatures!$G$2)*'Pattern scaling'!X132+Hosing!AB133</f>
        <v>27.234593973112094</v>
      </c>
      <c r="Y132">
        <f ca="1">(Parameters!$B$135+Temperatures!$G132-Temperatures!$G$2)*'Pattern scaling'!Y132+Hosing!AC133</f>
        <v>21.194472125729806</v>
      </c>
      <c r="Z132">
        <f ca="1">(Parameters!$B$135+Temperatures!$G132-Temperatures!$G$2)*'Pattern scaling'!Z132+Hosing!AD133</f>
        <v>28.106037927619848</v>
      </c>
      <c r="AA132">
        <f ca="1">(Parameters!$B$135+Temperatures!$G132-Temperatures!$G$2)*'Pattern scaling'!AA132+Hosing!AE133</f>
        <v>30.864567893663445</v>
      </c>
      <c r="AB132">
        <f ca="1">(Parameters!$B$135+Temperatures!$G132-Temperatures!$G$2)*'Pattern scaling'!AB132+Hosing!AF133</f>
        <v>31.829477596925447</v>
      </c>
      <c r="AC132">
        <f ca="1">(Parameters!$B$135+Temperatures!$G132-Temperatures!$G$2)*'Pattern scaling'!AC132+Hosing!AG133</f>
        <v>16.947374566996302</v>
      </c>
      <c r="AD132">
        <f ca="1">(Parameters!$B$135+Temperatures!$G132-Temperatures!$G$2)*'Pattern scaling'!AD132+Hosing!AH133</f>
        <v>27.547647311103329</v>
      </c>
      <c r="AE132">
        <f ca="1">(Parameters!$B$135+Temperatures!$G132-Temperatures!$G$2)*'Pattern scaling'!AE132+Hosing!AI133</f>
        <v>30.685088676722927</v>
      </c>
      <c r="AF132">
        <f ca="1">(Parameters!$B$135+Temperatures!$G132-Temperatures!$G$2)*'Pattern scaling'!AF132+Hosing!AJ133</f>
        <v>10.301564216329218</v>
      </c>
      <c r="AG132">
        <f ca="1">(Parameters!$B$135+Temperatures!$G132-Temperatures!$G$2)*'Pattern scaling'!AG132+Hosing!AK133</f>
        <v>11.495946288704936</v>
      </c>
      <c r="AH132">
        <f ca="1">(Parameters!$B$135+Temperatures!$G132-Temperatures!$G$2)*'Pattern scaling'!AH132+Hosing!AL133</f>
        <v>16.075897251050804</v>
      </c>
      <c r="AI132">
        <f ca="1">(Parameters!$B$135+Temperatures!$G132-Temperatures!$G$2)*'Pattern scaling'!AI132+Hosing!AM133</f>
        <v>19.239757279689613</v>
      </c>
      <c r="AJ132">
        <f ca="1">(Parameters!$B$135+Temperatures!$G132-Temperatures!$G$2)*'Pattern scaling'!AJ132+Hosing!AN133</f>
        <v>31.044881442178774</v>
      </c>
      <c r="AK132">
        <f ca="1">(Parameters!$B$135+Temperatures!$G132-Temperatures!$G$2)*'Pattern scaling'!AK132+Hosing!AO133</f>
        <v>29.998904465179454</v>
      </c>
      <c r="AL132">
        <f ca="1">(Parameters!$B$135+Temperatures!$G132-Temperatures!$G$2)*'Pattern scaling'!AL132+Hosing!AP133</f>
        <v>29.265402050973368</v>
      </c>
      <c r="AM132">
        <f ca="1">(Parameters!$B$135+Temperatures!$G132-Temperatures!$G$2)*'Pattern scaling'!AM132+Hosing!AQ133</f>
        <v>29.762216138890544</v>
      </c>
      <c r="AN132">
        <f ca="1">(Parameters!$B$135+Temperatures!$G132-Temperatures!$G$2)*'Pattern scaling'!AN132+Hosing!AR133</f>
        <v>25.131644082785488</v>
      </c>
      <c r="AO132">
        <f ca="1">(Parameters!$B$135+Temperatures!$G132-Temperatures!$G$2)*'Pattern scaling'!AO132+Hosing!AS133</f>
        <v>28.766957542779483</v>
      </c>
      <c r="AP132">
        <f ca="1">(Parameters!$B$135+Temperatures!$G132-Temperatures!$G$2)*'Pattern scaling'!AP132+Hosing!AT133</f>
        <v>25.189961867097225</v>
      </c>
      <c r="AQ132">
        <f ca="1">(Parameters!$B$135+Temperatures!$G132-Temperatures!$G$2)*'Pattern scaling'!AQ132+Hosing!AU133</f>
        <v>27.062664901215875</v>
      </c>
      <c r="AR132">
        <f ca="1">(Parameters!$B$135+Temperatures!$G132-Temperatures!$G$2)*'Pattern scaling'!AR132+Hosing!AV133</f>
        <v>30.15736951077314</v>
      </c>
      <c r="AS132">
        <f ca="1">(Parameters!$B$135+Temperatures!$G132-Temperatures!$G$2)*'Pattern scaling'!AS132+Hosing!AW133</f>
        <v>22.740246345141344</v>
      </c>
      <c r="AT132">
        <f ca="1">(Parameters!$B$135+Temperatures!$G132-Temperatures!$G$2)*'Pattern scaling'!AT132+Hosing!AX133</f>
        <v>11.907907576236493</v>
      </c>
      <c r="AU132">
        <f ca="1">(Parameters!$B$135+Temperatures!$G132-Temperatures!$G$2)*'Pattern scaling'!AU132+Hosing!AY133</f>
        <v>12.675503815083207</v>
      </c>
      <c r="AV132">
        <f ca="1">(Parameters!$B$135+Temperatures!$G132-Temperatures!$G$2)*'Pattern scaling'!AV132+Hosing!AZ133</f>
        <v>34.293946276408214</v>
      </c>
      <c r="AW132">
        <f ca="1">(Parameters!$B$135+Temperatures!$G132-Temperatures!$G$2)*'Pattern scaling'!AW132+Hosing!BA133</f>
        <v>27.206878708719966</v>
      </c>
      <c r="AX132">
        <f ca="1">(Parameters!$B$135+Temperatures!$G132-Temperatures!$G$2)*'Pattern scaling'!AX132+Hosing!BB133</f>
        <v>11.401285719628945</v>
      </c>
      <c r="AY132">
        <f ca="1">(Parameters!$B$135+Temperatures!$G132-Temperatures!$G$2)*'Pattern scaling'!AY132+Hosing!BC133</f>
        <v>29.490596042289233</v>
      </c>
      <c r="AZ132">
        <f ca="1">(Parameters!$B$135+Temperatures!$G132-Temperatures!$G$2)*'Pattern scaling'!AZ132+Hosing!BD133</f>
        <v>21.389644532120005</v>
      </c>
      <c r="BA132">
        <f ca="1">(Parameters!$B$135+Temperatures!$G132-Temperatures!$G$2)*'Pattern scaling'!BA132+Hosing!BE133</f>
        <v>25.094969693252771</v>
      </c>
      <c r="BB132">
        <f ca="1">(Parameters!$B$135+Temperatures!$G132-Temperatures!$G$2)*'Pattern scaling'!BB132+Hosing!BF133</f>
        <v>26.854132517383693</v>
      </c>
      <c r="BC132">
        <f ca="1">(Parameters!$B$135+Temperatures!$G132-Temperatures!$G$2)*'Pattern scaling'!BC132+Hosing!BG133</f>
        <v>27.580748211175791</v>
      </c>
      <c r="BD132">
        <f ca="1">(Parameters!$B$135+Temperatures!$G132-Temperatures!$G$2)*'Pattern scaling'!BD132+Hosing!BH133</f>
        <v>27.235163738027254</v>
      </c>
      <c r="BE132">
        <f ca="1">(Parameters!$B$135+Temperatures!$G132-Temperatures!$G$2)*'Pattern scaling'!BE132+Hosing!BI133</f>
        <v>18.373516559151152</v>
      </c>
      <c r="BF132">
        <f ca="1">(Parameters!$B$135+Temperatures!$G132-Temperatures!$G$2)*'Pattern scaling'!BF132+Hosing!BJ133</f>
        <v>9.4394416286023848</v>
      </c>
      <c r="BG132">
        <f ca="1">(Parameters!$B$135+Temperatures!$G132-Temperatures!$G$2)*'Pattern scaling'!BG132+Hosing!BK133</f>
        <v>24.144273386776192</v>
      </c>
      <c r="BH132">
        <f ca="1">(Parameters!$B$135+Temperatures!$G132-Temperatures!$G$2)*'Pattern scaling'!BH132+Hosing!BL133</f>
        <v>7.8847736793218974</v>
      </c>
      <c r="BI132">
        <f ca="1">(Parameters!$B$135+Temperatures!$G132-Temperatures!$G$2)*'Pattern scaling'!BI132+Hosing!BM133</f>
        <v>27.49750165960964</v>
      </c>
      <c r="BJ132">
        <f ca="1">(Parameters!$B$135+Temperatures!$G132-Temperatures!$G$2)*'Pattern scaling'!BJ132+Hosing!BN133</f>
        <v>14.753335213508308</v>
      </c>
      <c r="BK132">
        <f ca="1">(Parameters!$B$135+Temperatures!$G132-Temperatures!$G$2)*'Pattern scaling'!BK132+Hosing!BO133</f>
        <v>31.375233633394789</v>
      </c>
      <c r="BL132">
        <f ca="1">(Parameters!$B$135+Temperatures!$G132-Temperatures!$G$2)*'Pattern scaling'!BL132+Hosing!BP133</f>
        <v>30.20628713372059</v>
      </c>
      <c r="BM132">
        <f ca="1">(Parameters!$B$135+Temperatures!$G132-Temperatures!$G$2)*'Pattern scaling'!BM132+Hosing!BQ133</f>
        <v>12.220821692817706</v>
      </c>
      <c r="BN132">
        <f ca="1">(Parameters!$B$135+Temperatures!$G132-Temperatures!$G$2)*'Pattern scaling'!BN132+Hosing!BR133</f>
        <v>13.860136905389949</v>
      </c>
      <c r="BO132">
        <f ca="1">(Parameters!$B$135+Temperatures!$G132-Temperatures!$G$2)*'Pattern scaling'!BO132+Hosing!BS133</f>
        <v>31.819452326937995</v>
      </c>
      <c r="BP132">
        <f ca="1">(Parameters!$B$135+Temperatures!$G132-Temperatures!$G$2)*'Pattern scaling'!BP132+Hosing!BT133</f>
        <v>29.993514411724707</v>
      </c>
      <c r="BQ132">
        <f ca="1">(Parameters!$B$135+Temperatures!$G132-Temperatures!$G$2)*'Pattern scaling'!BQ132+Hosing!BU133</f>
        <v>28.637915106562847</v>
      </c>
      <c r="BR132">
        <f ca="1">(Parameters!$B$135+Temperatures!$G132-Temperatures!$G$2)*'Pattern scaling'!BR132+Hosing!BV133</f>
        <v>31.725858160069819</v>
      </c>
      <c r="BS132">
        <f ca="1">(Parameters!$B$135+Temperatures!$G132-Temperatures!$G$2)*'Pattern scaling'!BS132+Hosing!BW133</f>
        <v>31.659698281612059</v>
      </c>
      <c r="BT132">
        <f ca="1">(Parameters!$B$135+Temperatures!$G132-Temperatures!$G$2)*'Pattern scaling'!BT132+Hosing!BX133</f>
        <v>28.820449905678906</v>
      </c>
      <c r="BU132">
        <f ca="1">(Parameters!$B$135+Temperatures!$G132-Temperatures!$G$2)*'Pattern scaling'!BU132+Hosing!BY133</f>
        <v>19.390520702594472</v>
      </c>
      <c r="BV132">
        <f ca="1">(Parameters!$B$135+Temperatures!$G132-Temperatures!$G$2)*'Pattern scaling'!BV132+Hosing!BZ133</f>
        <v>30.493508102501014</v>
      </c>
      <c r="BW132">
        <f ca="1">(Parameters!$B$135+Temperatures!$G132-Temperatures!$G$2)*'Pattern scaling'!BW132+Hosing!CA133</f>
        <v>24.648369406949069</v>
      </c>
      <c r="BX132">
        <f ca="1">(Parameters!$B$135+Temperatures!$G132-Temperatures!$G$2)*'Pattern scaling'!BX132+Hosing!CB133</f>
        <v>30.71816711679255</v>
      </c>
      <c r="BY132">
        <f ca="1">(Parameters!$B$135+Temperatures!$G132-Temperatures!$G$2)*'Pattern scaling'!BY132+Hosing!CC133</f>
        <v>31.776981821034664</v>
      </c>
      <c r="BZ132">
        <f ca="1">(Parameters!$B$135+Temperatures!$G132-Temperatures!$G$2)*'Pattern scaling'!BZ132+Hosing!CD133</f>
        <v>27.30647640958431</v>
      </c>
      <c r="CA132">
        <f ca="1">(Parameters!$B$135+Temperatures!$G132-Temperatures!$G$2)*'Pattern scaling'!CA132+Hosing!CE133</f>
        <v>27.579327783809539</v>
      </c>
      <c r="CB132">
        <f ca="1">(Parameters!$B$135+Temperatures!$G132-Temperatures!$G$2)*'Pattern scaling'!CB132+Hosing!CF133</f>
        <v>15.271222597597497</v>
      </c>
      <c r="CC132">
        <f ca="1">(Parameters!$B$135+Temperatures!$G132-Temperatures!$G$2)*'Pattern scaling'!CC132+Hosing!CG133</f>
        <v>29.754084685774011</v>
      </c>
      <c r="CD132">
        <f ca="1">(Parameters!$B$135+Temperatures!$G132-Temperatures!$G$2)*'Pattern scaling'!CD132+Hosing!CH133</f>
        <v>14.455983084273207</v>
      </c>
      <c r="CE132">
        <f ca="1">(Parameters!$B$135+Temperatures!$G132-Temperatures!$G$2)*'Pattern scaling'!CE132+Hosing!CI133</f>
        <v>30.539024798567372</v>
      </c>
      <c r="CF132">
        <f ca="1">(Parameters!$B$135+Temperatures!$G132-Temperatures!$G$2)*'Pattern scaling'!CF132+Hosing!CJ133</f>
        <v>30.470764311275783</v>
      </c>
      <c r="CG132">
        <f ca="1">(Parameters!$B$135+Temperatures!$G132-Temperatures!$G$2)*'Pattern scaling'!CG132+Hosing!CK133</f>
        <v>11.949036143146394</v>
      </c>
      <c r="CH132">
        <f ca="1">(Parameters!$B$135+Temperatures!$G132-Temperatures!$G$2)*'Pattern scaling'!CH132+Hosing!CL133</f>
        <v>20.372647421566953</v>
      </c>
      <c r="CI132">
        <f ca="1">(Parameters!$B$135+Temperatures!$G132-Temperatures!$G$2)*'Pattern scaling'!CI132+Hosing!CM133</f>
        <v>28.337488174566005</v>
      </c>
      <c r="CJ132">
        <f ca="1">(Parameters!$B$135+Temperatures!$G132-Temperatures!$G$2)*'Pattern scaling'!CJ132+Hosing!CN133</f>
        <v>5.7716272871976235</v>
      </c>
      <c r="CK132">
        <f ca="1">(Parameters!$B$135+Temperatures!$G132-Temperatures!$G$2)*'Pattern scaling'!CK132+Hosing!CO133</f>
        <v>24.877703150988001</v>
      </c>
      <c r="CL132">
        <f ca="1">(Parameters!$B$135+Temperatures!$G132-Temperatures!$G$2)*'Pattern scaling'!CL132+Hosing!CP133</f>
        <v>17.155055118394422</v>
      </c>
      <c r="CM132">
        <f ca="1">(Parameters!$B$135+Temperatures!$G132-Temperatures!$G$2)*'Pattern scaling'!CM132+Hosing!CQ133</f>
        <v>29.387402298477699</v>
      </c>
      <c r="CN132">
        <f ca="1">(Parameters!$B$135+Temperatures!$G132-Temperatures!$G$2)*'Pattern scaling'!CN132+Hosing!CR133</f>
        <v>23.597512482440585</v>
      </c>
      <c r="CO132">
        <f ca="1">(Parameters!$B$135+Temperatures!$G132-Temperatures!$G$2)*'Pattern scaling'!CO132+Hosing!CS133</f>
        <v>18.074670841221675</v>
      </c>
      <c r="CP132">
        <f ca="1">(Parameters!$B$135+Temperatures!$G132-Temperatures!$G$2)*'Pattern scaling'!CP132+Hosing!CT133</f>
        <v>11.281822920235852</v>
      </c>
      <c r="CQ132">
        <f ca="1">(Parameters!$B$135+Temperatures!$G132-Temperatures!$G$2)*'Pattern scaling'!CQ132+Hosing!CU133</f>
        <v>25.583352745962181</v>
      </c>
      <c r="CR132">
        <f ca="1">(Parameters!$B$135+Temperatures!$G132-Temperatures!$G$2)*'Pattern scaling'!CR132+Hosing!CV133</f>
        <v>7.970951414421684</v>
      </c>
      <c r="CS132">
        <f ca="1">(Parameters!$B$135+Temperatures!$G132-Temperatures!$G$2)*'Pattern scaling'!CS132+Hosing!CW133</f>
        <v>32.761873839940101</v>
      </c>
      <c r="CT132">
        <f ca="1">(Parameters!$B$135+Temperatures!$G132-Temperatures!$G$2)*'Pattern scaling'!CT132+Hosing!CX133</f>
        <v>29.674496276560355</v>
      </c>
      <c r="CU132">
        <f ca="1">(Parameters!$B$135+Temperatures!$G132-Temperatures!$G$2)*'Pattern scaling'!CU132+Hosing!CY133</f>
        <v>16.118337493225745</v>
      </c>
      <c r="CV132">
        <f ca="1">(Parameters!$B$135+Temperatures!$G132-Temperatures!$G$2)*'Pattern scaling'!CV132+Hosing!CZ133</f>
        <v>31.745089678633335</v>
      </c>
      <c r="CW132">
        <f ca="1">(Parameters!$B$135+Temperatures!$G132-Temperatures!$G$2)*'Pattern scaling'!CW132+Hosing!DA133</f>
        <v>29.13018996723563</v>
      </c>
      <c r="CX132">
        <f ca="1">(Parameters!$B$135+Temperatures!$G132-Temperatures!$G$2)*'Pattern scaling'!CX132+Hosing!DB133</f>
        <v>20.834096997008981</v>
      </c>
      <c r="CY132">
        <f ca="1">(Parameters!$B$135+Temperatures!$G132-Temperatures!$G$2)*'Pattern scaling'!CY132+Hosing!DC133</f>
        <v>29.596216601297499</v>
      </c>
      <c r="CZ132">
        <f ca="1">(Parameters!$B$135+Temperatures!$G132-Temperatures!$G$2)*'Pattern scaling'!CZ132+Hosing!DD133</f>
        <v>25.314617048999416</v>
      </c>
      <c r="DA132">
        <f ca="1">(Parameters!$B$135+Temperatures!$G132-Temperatures!$G$2)*'Pattern scaling'!DA132+Hosing!DE133</f>
        <v>8.8064230115295015</v>
      </c>
      <c r="DB132">
        <f ca="1">(Parameters!$B$135+Temperatures!$G132-Temperatures!$G$2)*'Pattern scaling'!DB132+Hosing!DF133</f>
        <v>30.459781038766</v>
      </c>
      <c r="DC132">
        <f ca="1">(Parameters!$B$135+Temperatures!$G132-Temperatures!$G$2)*'Pattern scaling'!DC132+Hosing!DG133</f>
        <v>17.140686662857384</v>
      </c>
      <c r="DD132">
        <f ca="1">(Parameters!$B$135+Temperatures!$G132-Temperatures!$G$2)*'Pattern scaling'!DD132+Hosing!DH133</f>
        <v>10.569361377155856</v>
      </c>
      <c r="DE132">
        <f ca="1">(Parameters!$B$135+Temperatures!$G132-Temperatures!$G$2)*'Pattern scaling'!DE132+Hosing!DI133</f>
        <v>12.695639796185761</v>
      </c>
      <c r="DF132">
        <f ca="1">(Parameters!$B$135+Temperatures!$G132-Temperatures!$G$2)*'Pattern scaling'!DF132+Hosing!DJ133</f>
        <v>10.10735154552637</v>
      </c>
      <c r="DG132">
        <f ca="1">(Parameters!$B$135+Temperatures!$G132-Temperatures!$G$2)*'Pattern scaling'!DG132+Hosing!DK133</f>
        <v>21.923562273753799</v>
      </c>
      <c r="DH132">
        <f ca="1">(Parameters!$B$135+Temperatures!$G132-Temperatures!$G$2)*'Pattern scaling'!DH132+Hosing!DL133</f>
        <v>14.243999410153272</v>
      </c>
      <c r="DI132">
        <f ca="1">(Parameters!$B$135+Temperatures!$G132-Temperatures!$G$2)*'Pattern scaling'!DI132+Hosing!DM133</f>
        <v>25.129022345780644</v>
      </c>
      <c r="DJ132">
        <f ca="1">(Parameters!$B$135+Temperatures!$G132-Temperatures!$G$2)*'Pattern scaling'!DJ132+Hosing!DN133</f>
        <v>24.303384397944601</v>
      </c>
      <c r="DK132">
        <f ca="1">(Parameters!$B$135+Temperatures!$G132-Temperatures!$G$2)*'Pattern scaling'!DK132+Hosing!DO133</f>
        <v>14.423973448301448</v>
      </c>
      <c r="DL132">
        <f ca="1">(Parameters!$B$135+Temperatures!$G132-Temperatures!$G$2)*'Pattern scaling'!DL132+Hosing!DP133</f>
        <v>33.396366931551711</v>
      </c>
      <c r="DM132">
        <f ca="1">(Parameters!$B$135+Temperatures!$G132-Temperatures!$G$2)*'Pattern scaling'!DM132+Hosing!DQ133</f>
        <v>30.518748803363813</v>
      </c>
      <c r="DN132">
        <f ca="1">(Parameters!$B$135+Temperatures!$G132-Temperatures!$G$2)*'Pattern scaling'!DN132+Hosing!DR133</f>
        <v>13.595089984179461</v>
      </c>
      <c r="DO132">
        <f ca="1">(Parameters!$B$135+Temperatures!$G132-Temperatures!$G$2)*'Pattern scaling'!DO132+Hosing!DS133</f>
        <v>2.615955333544894</v>
      </c>
      <c r="DP132">
        <f ca="1">(Parameters!$B$135+Temperatures!$G132-Temperatures!$G$2)*'Pattern scaling'!DP132+Hosing!DT133</f>
        <v>28.900603342978108</v>
      </c>
      <c r="DQ132">
        <f ca="1">(Parameters!$B$135+Temperatures!$G132-Temperatures!$G$2)*'Pattern scaling'!DQ132+Hosing!DU133</f>
        <v>33.505059820457177</v>
      </c>
      <c r="DR132">
        <f ca="1">(Parameters!$B$135+Temperatures!$G132-Temperatures!$G$2)*'Pattern scaling'!DR132+Hosing!DV133</f>
        <v>30.265777722375599</v>
      </c>
      <c r="DS132">
        <f ca="1">(Parameters!$B$135+Temperatures!$G132-Temperatures!$G$2)*'Pattern scaling'!DS132+Hosing!DW133</f>
        <v>25.624881808608741</v>
      </c>
      <c r="DT132">
        <f ca="1">(Parameters!$B$135+Temperatures!$G132-Temperatures!$G$2)*'Pattern scaling'!DT132+Hosing!DX133</f>
        <v>27.395967443769873</v>
      </c>
      <c r="DU132">
        <f ca="1">(Parameters!$B$135+Temperatures!$G132-Temperatures!$G$2)*'Pattern scaling'!DU132+Hosing!DY133</f>
        <v>31.272292590047371</v>
      </c>
      <c r="DV132">
        <f ca="1">(Parameters!$B$135+Temperatures!$G132-Temperatures!$G$2)*'Pattern scaling'!DV132+Hosing!DZ133</f>
        <v>27.161208950798169</v>
      </c>
      <c r="DW132">
        <f ca="1">(Parameters!$B$135+Temperatures!$G132-Temperatures!$G$2)*'Pattern scaling'!DW132+Hosing!EA133</f>
        <v>24.847462991164779</v>
      </c>
      <c r="DX132">
        <f ca="1">(Parameters!$B$135+Temperatures!$G132-Temperatures!$G$2)*'Pattern scaling'!DX132+Hosing!EB133</f>
        <v>34.216516182402742</v>
      </c>
      <c r="DY132">
        <f ca="1">(Parameters!$B$135+Temperatures!$G132-Temperatures!$G$2)*'Pattern scaling'!DY132+Hosing!EC133</f>
        <v>31.833849542655461</v>
      </c>
      <c r="DZ132">
        <f ca="1">(Parameters!$B$135+Temperatures!$G132-Temperatures!$G$2)*'Pattern scaling'!DZ132+Hosing!ED133</f>
        <v>29.823513214776227</v>
      </c>
      <c r="EA132">
        <f ca="1">(Parameters!$B$135+Temperatures!$G132-Temperatures!$G$2)*'Pattern scaling'!EA132+Hosing!EE133</f>
        <v>12.982243272276355</v>
      </c>
      <c r="EB132">
        <f ca="1">(Parameters!$B$135+Temperatures!$G132-Temperatures!$G$2)*'Pattern scaling'!EB132+Hosing!EF133</f>
        <v>7.0841927547032082</v>
      </c>
      <c r="EC132">
        <f ca="1">(Parameters!$B$135+Temperatures!$G132-Temperatures!$G$2)*'Pattern scaling'!EC132+Hosing!EG133</f>
        <v>24.619539463423589</v>
      </c>
      <c r="ED132">
        <f ca="1">(Parameters!$B$135+Temperatures!$G132-Temperatures!$G$2)*'Pattern scaling'!ED132+Hosing!EH133</f>
        <v>30.947637246987561</v>
      </c>
      <c r="EE132">
        <f ca="1">(Parameters!$B$135+Temperatures!$G132-Temperatures!$G$2)*'Pattern scaling'!EE132+Hosing!EI133</f>
        <v>15.19595539800298</v>
      </c>
      <c r="EF132">
        <f ca="1">(Parameters!$B$135+Temperatures!$G132-Temperatures!$G$2)*'Pattern scaling'!EF132+Hosing!EJ133</f>
        <v>30.541252460302914</v>
      </c>
      <c r="EG132">
        <f ca="1">(Parameters!$B$135+Temperatures!$G132-Temperatures!$G$2)*'Pattern scaling'!EG132+Hosing!EK133</f>
        <v>28.830019383211912</v>
      </c>
      <c r="EH132">
        <f ca="1">(Parameters!$B$135+Temperatures!$G132-Temperatures!$G$2)*'Pattern scaling'!EH132+Hosing!EL133</f>
        <v>29.994467576249917</v>
      </c>
      <c r="EI132">
        <f ca="1">(Parameters!$B$135+Temperatures!$G132-Temperatures!$G$2)*'Pattern scaling'!EI132+Hosing!EM133</f>
        <v>22.465862690652578</v>
      </c>
      <c r="EJ132">
        <f ca="1">(Parameters!$B$135+Temperatures!$G132-Temperatures!$G$2)*'Pattern scaling'!EJ132+Hosing!EN133</f>
        <v>30.057413031467142</v>
      </c>
      <c r="EK132">
        <f ca="1">(Parameters!$B$135+Temperatures!$G132-Temperatures!$G$2)*'Pattern scaling'!EK132+Hosing!EO133</f>
        <v>31.593216642253843</v>
      </c>
      <c r="EL132">
        <f ca="1">(Parameters!$B$135+Temperatures!$G132-Temperatures!$G$2)*'Pattern scaling'!EL132+Hosing!EP133</f>
        <v>27.851062926712896</v>
      </c>
      <c r="EM132">
        <f ca="1">(Parameters!$B$135+Temperatures!$G132-Temperatures!$G$2)*'Pattern scaling'!EM132+Hosing!EQ133</f>
        <v>12.035791402662142</v>
      </c>
      <c r="EN132">
        <f ca="1">(Parameters!$B$135+Temperatures!$G132-Temperatures!$G$2)*'Pattern scaling'!EN132+Hosing!ER133</f>
        <v>28.875519245223227</v>
      </c>
      <c r="EO132">
        <f ca="1">(Parameters!$B$135+Temperatures!$G132-Temperatures!$G$2)*'Pattern scaling'!EO132+Hosing!ES133</f>
        <v>12.381670036487808</v>
      </c>
      <c r="EP132">
        <f ca="1">(Parameters!$B$135+Temperatures!$G132-Temperatures!$G$2)*'Pattern scaling'!EP132+Hosing!ET133</f>
        <v>18.717108106361337</v>
      </c>
      <c r="EQ132">
        <f ca="1">(Parameters!$B$135+Temperatures!$G132-Temperatures!$G$2)*'Pattern scaling'!EQ132+Hosing!EU133</f>
        <v>28.271758675504881</v>
      </c>
      <c r="ER132">
        <f ca="1">(Parameters!$B$135+Temperatures!$G132-Temperatures!$G$2)*'Pattern scaling'!ER132+Hosing!EV133</f>
        <v>24.496046063571509</v>
      </c>
      <c r="ES132">
        <f ca="1">(Parameters!$B$135+Temperatures!$G132-Temperatures!$G$2)*'Pattern scaling'!ES132+Hosing!EW133</f>
        <v>33.051911397312374</v>
      </c>
      <c r="ET132">
        <f ca="1">(Parameters!$B$135+Temperatures!$G132-Temperatures!$G$2)*'Pattern scaling'!ET132+Hosing!EX133</f>
        <v>19.138456100292807</v>
      </c>
      <c r="EU132">
        <f ca="1">(Parameters!$B$135+Temperatures!$G132-Temperatures!$G$2)*'Pattern scaling'!EU132+Hosing!EY133</f>
        <v>13.847514057414717</v>
      </c>
      <c r="EV132">
        <f ca="1">(Parameters!$B$135+Temperatures!$G132-Temperatures!$G$2)*'Pattern scaling'!EV132+Hosing!EZ133</f>
        <v>8.4929281725599672</v>
      </c>
      <c r="EW132">
        <f ca="1">(Parameters!$B$135+Temperatures!$G132-Temperatures!$G$2)*'Pattern scaling'!EW132+Hosing!FA133</f>
        <v>23.592879398347833</v>
      </c>
      <c r="EX132">
        <f ca="1">(Parameters!$B$135+Temperatures!$G132-Temperatures!$G$2)*'Pattern scaling'!EX132+Hosing!FB133</f>
        <v>31.052403372785516</v>
      </c>
      <c r="EY132">
        <f ca="1">(Parameters!$B$135+Temperatures!$G132-Temperatures!$G$2)*'Pattern scaling'!EY132+Hosing!FC133</f>
        <v>34.398356403190036</v>
      </c>
      <c r="EZ132">
        <f ca="1">(Parameters!$B$135+Temperatures!$G132-Temperatures!$G$2)*'Pattern scaling'!EZ132+Hosing!FD133</f>
        <v>31.54134300880639</v>
      </c>
      <c r="FA132">
        <f ca="1">(Parameters!$B$135+Temperatures!$G132-Temperatures!$G$2)*'Pattern scaling'!FA132+Hosing!FE133</f>
        <v>28.60927660835878</v>
      </c>
      <c r="FB132">
        <f ca="1">(Parameters!$B$135+Temperatures!$G132-Temperatures!$G$2)*'Pattern scaling'!FB132+Hosing!FF133</f>
        <v>30.273681604285777</v>
      </c>
      <c r="FC132">
        <f ca="1">(Parameters!$B$135+Temperatures!$G132-Temperatures!$G$2)*'Pattern scaling'!FC132+Hosing!FG133</f>
        <v>29.084606194449456</v>
      </c>
      <c r="FD132">
        <f ca="1">(Parameters!$B$135+Temperatures!$G132-Temperatures!$G$2)*'Pattern scaling'!FD132+Hosing!FH133</f>
        <v>14.937241723513553</v>
      </c>
      <c r="FE132">
        <f ca="1">(Parameters!$B$135+Temperatures!$G132-Temperatures!$G$2)*'Pattern scaling'!FE132+Hosing!FI133</f>
        <v>31.638665077703688</v>
      </c>
      <c r="FF132">
        <f ca="1">(Parameters!$B$135+Temperatures!$G132-Temperatures!$G$2)*'Pattern scaling'!FF132+Hosing!FJ133</f>
        <v>15.463834393902935</v>
      </c>
      <c r="FG132">
        <f ca="1">(Parameters!$B$135+Temperatures!$G132-Temperatures!$G$2)*'Pattern scaling'!FG132+Hosing!FK133</f>
        <v>33.044664088889974</v>
      </c>
      <c r="FH132">
        <f ca="1">(Parameters!$B$135+Temperatures!$G132-Temperatures!$G$2)*'Pattern scaling'!FH132+Hosing!FL133</f>
        <v>24.930863520056363</v>
      </c>
      <c r="FI132">
        <f ca="1">(Parameters!$B$135+Temperatures!$G132-Temperatures!$G$2)*'Pattern scaling'!FI132+Hosing!FM133</f>
        <v>31.748643393608955</v>
      </c>
      <c r="FJ132">
        <f ca="1">(Parameters!$B$135+Temperatures!$G132-Temperatures!$G$2)*'Pattern scaling'!FJ132+Hosing!FN133</f>
        <v>11.866934779451976</v>
      </c>
      <c r="FK132">
        <f ca="1">(Parameters!$B$135+Temperatures!$G132-Temperatures!$G$2)*'Pattern scaling'!FK132+Hosing!FO133</f>
        <v>13.206897775973067</v>
      </c>
      <c r="FL132">
        <f ca="1">(Parameters!$B$135+Temperatures!$G132-Temperatures!$G$2)*'Pattern scaling'!FL132+Hosing!FP133</f>
        <v>9.2308715108318964</v>
      </c>
      <c r="FM132">
        <f ca="1">(Parameters!$B$135+Temperatures!$G132-Temperatures!$G$2)*'Pattern scaling'!FM132+Hosing!FQ133</f>
        <v>22.660962422581868</v>
      </c>
      <c r="FN132">
        <f ca="1">(Parameters!$B$135+Temperatures!$G132-Temperatures!$G$2)*'Pattern scaling'!FN132+Hosing!FR133</f>
        <v>33.550231303100851</v>
      </c>
      <c r="FO132">
        <f ca="1">(Parameters!$B$135+Temperatures!$G132-Temperatures!$G$2)*'Pattern scaling'!FO132+Hosing!FS133</f>
        <v>31.774010003781974</v>
      </c>
      <c r="FP132">
        <f ca="1">(Parameters!$B$135+Temperatures!$G132-Temperatures!$G$2)*'Pattern scaling'!FP132+Hosing!FT133</f>
        <v>32.180411970547546</v>
      </c>
      <c r="FQ132">
        <f ca="1">(Parameters!$B$135+Temperatures!$G132-Temperatures!$G$2)*'Pattern scaling'!FQ132+Hosing!FU133</f>
        <v>16.001225279453902</v>
      </c>
      <c r="FR132">
        <f ca="1">(Parameters!$B$135+Temperatures!$G132-Temperatures!$G$2)*'Pattern scaling'!FR132+Hosing!FV133</f>
        <v>20.285532672585077</v>
      </c>
      <c r="FS132">
        <f ca="1">(Parameters!$B$135+Temperatures!$G132-Temperatures!$G$2)*'Pattern scaling'!FS132+Hosing!FW133</f>
        <v>28.339956247489003</v>
      </c>
      <c r="FT132">
        <f ca="1">(Parameters!$B$135+Temperatures!$G132-Temperatures!$G$2)*'Pattern scaling'!FT132+Hosing!FX133</f>
        <v>25.488861815944503</v>
      </c>
      <c r="FU132">
        <f ca="1">(Parameters!$B$135+Temperatures!$G132-Temperatures!$G$2)*'Pattern scaling'!FU132+Hosing!FY133</f>
        <v>31.031628624968587</v>
      </c>
      <c r="FV132">
        <f ca="1">(Parameters!$B$135+Temperatures!$G132-Temperatures!$G$2)*'Pattern scaling'!FV132+Hosing!FZ133</f>
        <v>22.706969752257187</v>
      </c>
      <c r="FW132">
        <f ca="1">(Parameters!$B$135+Temperatures!$G132-Temperatures!$G$2)*'Pattern scaling'!FW132+Hosing!GA133</f>
        <v>17.361689210957664</v>
      </c>
      <c r="FX132">
        <f ca="1">(Parameters!$B$135+Temperatures!$G132-Temperatures!$G$2)*'Pattern scaling'!FX132+Hosing!GB133</f>
        <v>28.734424820822078</v>
      </c>
      <c r="FY132">
        <f ca="1">(Parameters!$B$135+Temperatures!$G132-Temperatures!$G$2)*'Pattern scaling'!FY132+Hosing!GC133</f>
        <v>23.510238789432279</v>
      </c>
      <c r="FZ132">
        <f ca="1">(Parameters!$B$135+Temperatures!$G132-Temperatures!$G$2)*'Pattern scaling'!FZ132+Hosing!GD133</f>
        <v>27.668100850745017</v>
      </c>
      <c r="GA132">
        <f ca="1">(Parameters!$B$135+Temperatures!$G132-Temperatures!$G$2)*'Pattern scaling'!GA132+Hosing!GE133</f>
        <v>27.563252824740694</v>
      </c>
      <c r="GB132">
        <f ca="1">(Parameters!$B$135+Temperatures!$G132-Temperatures!$G$2)*'Pattern scaling'!GB132+Hosing!GF133</f>
        <v>12.731063992396885</v>
      </c>
      <c r="GC132">
        <f ca="1">(Parameters!$B$135+Temperatures!$G132-Temperatures!$G$2)*'Pattern scaling'!GC132+Hosing!GG133</f>
        <v>21.12646301138394</v>
      </c>
      <c r="GD132">
        <f ca="1">(Parameters!$B$135+Temperatures!$G132-Temperatures!$G$2)*'Pattern scaling'!GD132+Hosing!GH133</f>
        <v>18.434576191504046</v>
      </c>
      <c r="GE132">
        <f ca="1">(Parameters!$B$135+Temperatures!$G132-Temperatures!$G$2)*'Pattern scaling'!GE132+Hosing!GI133</f>
        <v>18.12212096588177</v>
      </c>
      <c r="GF132">
        <f ca="1">(Parameters!$B$135+Temperatures!$G132-Temperatures!$G$2)*'Pattern scaling'!GF132+Hosing!GJ133</f>
        <v>29.760156299843761</v>
      </c>
      <c r="GG132">
        <f ca="1">(Parameters!$B$135+Temperatures!$G132-Temperatures!$G$2)*'Pattern scaling'!GG132+Hosing!GK133</f>
        <v>30.368435191449144</v>
      </c>
      <c r="GH132">
        <f ca="1">(Parameters!$B$135+Temperatures!$G132-Temperatures!$G$2)*'Pattern scaling'!GH132+Hosing!GL133</f>
        <v>26.987067603453788</v>
      </c>
      <c r="GI132">
        <f ca="1">(Parameters!$B$135+Temperatures!$G132-Temperatures!$G$2)*'Pattern scaling'!GI132+Hosing!GM133</f>
        <v>29.569371630935475</v>
      </c>
      <c r="GJ132">
        <f ca="1">(Parameters!$B$135+Temperatures!$G132-Temperatures!$G$2)*'Pattern scaling'!GJ132+Hosing!GN133</f>
        <v>25.273541007072442</v>
      </c>
      <c r="GK132">
        <f ca="1">(Parameters!$B$135+Temperatures!$G132-Temperatures!$G$2)*'Pattern scaling'!GK132+Hosing!GO133</f>
        <v>22.902875143015645</v>
      </c>
      <c r="GL132">
        <f ca="1">(Parameters!$B$135+Temperatures!$G132-Temperatures!$G$2)*'Pattern scaling'!GL132+Hosing!GP133</f>
        <v>27.340491056348071</v>
      </c>
      <c r="GM132">
        <f ca="1">(Parameters!$B$135+Temperatures!$G132-Temperatures!$G$2)*'Pattern scaling'!GM132+Hosing!GQ133</f>
        <v>26.108749688807464</v>
      </c>
    </row>
    <row r="133" spans="1:195" x14ac:dyDescent="0.25">
      <c r="A133" s="15">
        <v>2141</v>
      </c>
      <c r="B133">
        <f ca="1">(Parameters!$B$135+Temperatures!$G133-Temperatures!$G$2)*'Pattern scaling'!B133+Hosing!F134</f>
        <v>17.551366834935298</v>
      </c>
      <c r="C133">
        <f ca="1">(Parameters!$B$135+Temperatures!$G133-Temperatures!$G$2)*'Pattern scaling'!C133+Hosing!G134</f>
        <v>27.090274602127788</v>
      </c>
      <c r="D133">
        <f ca="1">(Parameters!$B$135+Temperatures!$G133-Temperatures!$G$2)*'Pattern scaling'!D133+Hosing!H134</f>
        <v>16.537392682677076</v>
      </c>
      <c r="E133">
        <f ca="1">(Parameters!$B$135+Temperatures!$G133-Temperatures!$G$2)*'Pattern scaling'!E133+Hosing!I134</f>
        <v>7.7570662401410475</v>
      </c>
      <c r="F133">
        <f ca="1">(Parameters!$B$135+Temperatures!$G133-Temperatures!$G$2)*'Pattern scaling'!F133+Hosing!J134</f>
        <v>32.470190154963738</v>
      </c>
      <c r="G133">
        <f ca="1">(Parameters!$B$135+Temperatures!$G133-Temperatures!$G$2)*'Pattern scaling'!G133+Hosing!K134</f>
        <v>21.541950545272464</v>
      </c>
      <c r="H133">
        <f ca="1">(Parameters!$B$135+Temperatures!$G133-Temperatures!$G$2)*'Pattern scaling'!H133+Hosing!L134</f>
        <v>12.708170210610961</v>
      </c>
      <c r="I133">
        <f ca="1">(Parameters!$B$135+Temperatures!$G133-Temperatures!$G$2)*'Pattern scaling'!I133+Hosing!M134</f>
        <v>30.882858585341136</v>
      </c>
      <c r="J133">
        <f ca="1">(Parameters!$B$135+Temperatures!$G133-Temperatures!$G$2)*'Pattern scaling'!J133+Hosing!N134</f>
        <v>20.985382615045829</v>
      </c>
      <c r="K133">
        <f ca="1">(Parameters!$B$135+Temperatures!$G133-Temperatures!$G$2)*'Pattern scaling'!K133+Hosing!O134</f>
        <v>11.702108525615866</v>
      </c>
      <c r="L133">
        <f ca="1">(Parameters!$B$135+Temperatures!$G133-Temperatures!$G$2)*'Pattern scaling'!L133+Hosing!P134</f>
        <v>18.079562548591184</v>
      </c>
      <c r="M133">
        <f ca="1">(Parameters!$B$135+Temperatures!$G133-Temperatures!$G$2)*'Pattern scaling'!M133+Hosing!Q134</f>
        <v>25.679399402785499</v>
      </c>
      <c r="N133">
        <f ca="1">(Parameters!$B$135+Temperatures!$G133-Temperatures!$G$2)*'Pattern scaling'!N133+Hosing!R134</f>
        <v>13.354418551146271</v>
      </c>
      <c r="O133">
        <f ca="1">(Parameters!$B$135+Temperatures!$G133-Temperatures!$G$2)*'Pattern scaling'!O133+Hosing!S134</f>
        <v>32.394270892681369</v>
      </c>
      <c r="P133">
        <f ca="1">(Parameters!$B$135+Temperatures!$G133-Temperatures!$G$2)*'Pattern scaling'!P133+Hosing!T134</f>
        <v>33.548468340457511</v>
      </c>
      <c r="Q133">
        <f ca="1">(Parameters!$B$135+Temperatures!$G133-Temperatures!$G$2)*'Pattern scaling'!Q133+Hosing!U134</f>
        <v>30.402946979004124</v>
      </c>
      <c r="R133">
        <f ca="1">(Parameters!$B$135+Temperatures!$G133-Temperatures!$G$2)*'Pattern scaling'!R133+Hosing!V134</f>
        <v>15.079652191356093</v>
      </c>
      <c r="S133">
        <f ca="1">(Parameters!$B$135+Temperatures!$G133-Temperatures!$G$2)*'Pattern scaling'!S133+Hosing!W134</f>
        <v>33.139966765139924</v>
      </c>
      <c r="T133">
        <f ca="1">(Parameters!$B$135+Temperatures!$G133-Temperatures!$G$2)*'Pattern scaling'!T133+Hosing!X134</f>
        <v>29.43130295498046</v>
      </c>
      <c r="U133">
        <f ca="1">(Parameters!$B$135+Temperatures!$G133-Temperatures!$G$2)*'Pattern scaling'!U133+Hosing!Y134</f>
        <v>13.587865648805892</v>
      </c>
      <c r="V133">
        <f ca="1">(Parameters!$B$135+Temperatures!$G133-Temperatures!$G$2)*'Pattern scaling'!V133+Hosing!Z134</f>
        <v>10.733093888392574</v>
      </c>
      <c r="W133">
        <f ca="1">(Parameters!$B$135+Temperatures!$G133-Temperatures!$G$2)*'Pattern scaling'!W133+Hosing!AA134</f>
        <v>30.169872760391399</v>
      </c>
      <c r="X133">
        <f ca="1">(Parameters!$B$135+Temperatures!$G133-Temperatures!$G$2)*'Pattern scaling'!X133+Hosing!AB134</f>
        <v>27.263693500672311</v>
      </c>
      <c r="Y133">
        <f ca="1">(Parameters!$B$135+Temperatures!$G133-Temperatures!$G$2)*'Pattern scaling'!Y133+Hosing!AC134</f>
        <v>21.220930560966529</v>
      </c>
      <c r="Z133">
        <f ca="1">(Parameters!$B$135+Temperatures!$G133-Temperatures!$G$2)*'Pattern scaling'!Z133+Hosing!AD134</f>
        <v>28.137227563571226</v>
      </c>
      <c r="AA133">
        <f ca="1">(Parameters!$B$135+Temperatures!$G133-Temperatures!$G$2)*'Pattern scaling'!AA133+Hosing!AE134</f>
        <v>30.896735135017966</v>
      </c>
      <c r="AB133">
        <f ca="1">(Parameters!$B$135+Temperatures!$G133-Temperatures!$G$2)*'Pattern scaling'!AB133+Hosing!AF134</f>
        <v>31.863027619014904</v>
      </c>
      <c r="AC133">
        <f ca="1">(Parameters!$B$135+Temperatures!$G133-Temperatures!$G$2)*'Pattern scaling'!AC133+Hosing!AG134</f>
        <v>16.969355040566292</v>
      </c>
      <c r="AD133">
        <f ca="1">(Parameters!$B$135+Temperatures!$G133-Temperatures!$G$2)*'Pattern scaling'!AD133+Hosing!AH134</f>
        <v>27.580088824667332</v>
      </c>
      <c r="AE133">
        <f ca="1">(Parameters!$B$135+Temperatures!$G133-Temperatures!$G$2)*'Pattern scaling'!AE133+Hosing!AI134</f>
        <v>30.719002261214055</v>
      </c>
      <c r="AF133">
        <f ca="1">(Parameters!$B$135+Temperatures!$G133-Temperatures!$G$2)*'Pattern scaling'!AF133+Hosing!AJ134</f>
        <v>10.319078861948576</v>
      </c>
      <c r="AG133">
        <f ca="1">(Parameters!$B$135+Temperatures!$G133-Temperatures!$G$2)*'Pattern scaling'!AG133+Hosing!AK134</f>
        <v>11.513031347835183</v>
      </c>
      <c r="AH133">
        <f ca="1">(Parameters!$B$135+Temperatures!$G133-Temperatures!$G$2)*'Pattern scaling'!AH133+Hosing!AL134</f>
        <v>16.095554111628328</v>
      </c>
      <c r="AI133">
        <f ca="1">(Parameters!$B$135+Temperatures!$G133-Temperatures!$G$2)*'Pattern scaling'!AI133+Hosing!AM134</f>
        <v>19.26401953353081</v>
      </c>
      <c r="AJ133">
        <f ca="1">(Parameters!$B$135+Temperatures!$G133-Temperatures!$G$2)*'Pattern scaling'!AJ133+Hosing!AN134</f>
        <v>31.078431587938464</v>
      </c>
      <c r="AK133">
        <f ca="1">(Parameters!$B$135+Temperatures!$G133-Temperatures!$G$2)*'Pattern scaling'!AK133+Hosing!AO134</f>
        <v>30.031830038348843</v>
      </c>
      <c r="AL133">
        <f ca="1">(Parameters!$B$135+Temperatures!$G133-Temperatures!$G$2)*'Pattern scaling'!AL133+Hosing!AP134</f>
        <v>29.298086511116541</v>
      </c>
      <c r="AM133">
        <f ca="1">(Parameters!$B$135+Temperatures!$G133-Temperatures!$G$2)*'Pattern scaling'!AM133+Hosing!AQ134</f>
        <v>29.794935589812869</v>
      </c>
      <c r="AN133">
        <f ca="1">(Parameters!$B$135+Temperatures!$G133-Temperatures!$G$2)*'Pattern scaling'!AN133+Hosing!AR134</f>
        <v>25.160249670557651</v>
      </c>
      <c r="AO133">
        <f ca="1">(Parameters!$B$135+Temperatures!$G133-Temperatures!$G$2)*'Pattern scaling'!AO133+Hosing!AS134</f>
        <v>28.797123261427807</v>
      </c>
      <c r="AP133">
        <f ca="1">(Parameters!$B$135+Temperatures!$G133-Temperatures!$G$2)*'Pattern scaling'!AP133+Hosing!AT134</f>
        <v>25.217276939920346</v>
      </c>
      <c r="AQ133">
        <f ca="1">(Parameters!$B$135+Temperatures!$G133-Temperatures!$G$2)*'Pattern scaling'!AQ133+Hosing!AU134</f>
        <v>27.092301315936851</v>
      </c>
      <c r="AR133">
        <f ca="1">(Parameters!$B$135+Temperatures!$G133-Temperatures!$G$2)*'Pattern scaling'!AR133+Hosing!AV134</f>
        <v>30.189117858195221</v>
      </c>
      <c r="AS133">
        <f ca="1">(Parameters!$B$135+Temperatures!$G133-Temperatures!$G$2)*'Pattern scaling'!AS133+Hosing!AW134</f>
        <v>22.766508141349092</v>
      </c>
      <c r="AT133">
        <f ca="1">(Parameters!$B$135+Temperatures!$G133-Temperatures!$G$2)*'Pattern scaling'!AT133+Hosing!AX134</f>
        <v>11.925423964444695</v>
      </c>
      <c r="AU133">
        <f ca="1">(Parameters!$B$135+Temperatures!$G133-Temperatures!$G$2)*'Pattern scaling'!AU133+Hosing!AY134</f>
        <v>12.69314328368573</v>
      </c>
      <c r="AV133">
        <f ca="1">(Parameters!$B$135+Temperatures!$G133-Temperatures!$G$2)*'Pattern scaling'!AV133+Hosing!AZ134</f>
        <v>34.330762511626205</v>
      </c>
      <c r="AW133">
        <f ca="1">(Parameters!$B$135+Temperatures!$G133-Temperatures!$G$2)*'Pattern scaling'!AW133+Hosing!BA134</f>
        <v>27.235633840824214</v>
      </c>
      <c r="AX133">
        <f ca="1">(Parameters!$B$135+Temperatures!$G133-Temperatures!$G$2)*'Pattern scaling'!AX133+Hosing!BB134</f>
        <v>11.417379127113541</v>
      </c>
      <c r="AY133">
        <f ca="1">(Parameters!$B$135+Temperatures!$G133-Temperatures!$G$2)*'Pattern scaling'!AY133+Hosing!BC134</f>
        <v>29.521866435076895</v>
      </c>
      <c r="AZ133">
        <f ca="1">(Parameters!$B$135+Temperatures!$G133-Temperatures!$G$2)*'Pattern scaling'!AZ133+Hosing!BD134</f>
        <v>21.415863105220048</v>
      </c>
      <c r="BA133">
        <f ca="1">(Parameters!$B$135+Temperatures!$G133-Temperatures!$G$2)*'Pattern scaling'!BA133+Hosing!BE134</f>
        <v>25.12299001543213</v>
      </c>
      <c r="BB133">
        <f ca="1">(Parameters!$B$135+Temperatures!$G133-Temperatures!$G$2)*'Pattern scaling'!BB133+Hosing!BF134</f>
        <v>26.885009064496153</v>
      </c>
      <c r="BC133">
        <f ca="1">(Parameters!$B$135+Temperatures!$G133-Temperatures!$G$2)*'Pattern scaling'!BC133+Hosing!BG134</f>
        <v>27.612114175825479</v>
      </c>
      <c r="BD133">
        <f ca="1">(Parameters!$B$135+Temperatures!$G133-Temperatures!$G$2)*'Pattern scaling'!BD133+Hosing!BH134</f>
        <v>27.265796018644625</v>
      </c>
      <c r="BE133">
        <f ca="1">(Parameters!$B$135+Temperatures!$G133-Temperatures!$G$2)*'Pattern scaling'!BE133+Hosing!BI134</f>
        <v>18.396408695505528</v>
      </c>
      <c r="BF133">
        <f ca="1">(Parameters!$B$135+Temperatures!$G133-Temperatures!$G$2)*'Pattern scaling'!BF133+Hosing!BJ134</f>
        <v>9.4559799448014523</v>
      </c>
      <c r="BG133">
        <f ca="1">(Parameters!$B$135+Temperatures!$G133-Temperatures!$G$2)*'Pattern scaling'!BG133+Hosing!BK134</f>
        <v>24.171964606121414</v>
      </c>
      <c r="BH133">
        <f ca="1">(Parameters!$B$135+Temperatures!$G133-Temperatures!$G$2)*'Pattern scaling'!BH133+Hosing!BL134</f>
        <v>7.9006762517919915</v>
      </c>
      <c r="BI133">
        <f ca="1">(Parameters!$B$135+Temperatures!$G133-Temperatures!$G$2)*'Pattern scaling'!BI133+Hosing!BM134</f>
        <v>27.526185346704409</v>
      </c>
      <c r="BJ133">
        <f ca="1">(Parameters!$B$135+Temperatures!$G133-Temperatures!$G$2)*'Pattern scaling'!BJ133+Hosing!BN134</f>
        <v>14.772686933904859</v>
      </c>
      <c r="BK133">
        <f ca="1">(Parameters!$B$135+Temperatures!$G133-Temperatures!$G$2)*'Pattern scaling'!BK133+Hosing!BO134</f>
        <v>31.407625023181456</v>
      </c>
      <c r="BL133">
        <f ca="1">(Parameters!$B$135+Temperatures!$G133-Temperatures!$G$2)*'Pattern scaling'!BL133+Hosing!BP134</f>
        <v>30.23879113029378</v>
      </c>
      <c r="BM133">
        <f ca="1">(Parameters!$B$135+Temperatures!$G133-Temperatures!$G$2)*'Pattern scaling'!BM133+Hosing!BQ134</f>
        <v>12.236708780477223</v>
      </c>
      <c r="BN133">
        <f ca="1">(Parameters!$B$135+Temperatures!$G133-Temperatures!$G$2)*'Pattern scaling'!BN133+Hosing!BR134</f>
        <v>13.880132192560339</v>
      </c>
      <c r="BO133">
        <f ca="1">(Parameters!$B$135+Temperatures!$G133-Temperatures!$G$2)*'Pattern scaling'!BO133+Hosing!BS134</f>
        <v>31.853740533017167</v>
      </c>
      <c r="BP133">
        <f ca="1">(Parameters!$B$135+Temperatures!$G133-Temperatures!$G$2)*'Pattern scaling'!BP133+Hosing!BT134</f>
        <v>30.026505239020768</v>
      </c>
      <c r="BQ133">
        <f ca="1">(Parameters!$B$135+Temperatures!$G133-Temperatures!$G$2)*'Pattern scaling'!BQ133+Hosing!BU134</f>
        <v>28.667976540872942</v>
      </c>
      <c r="BR133">
        <f ca="1">(Parameters!$B$135+Temperatures!$G133-Temperatures!$G$2)*'Pattern scaling'!BR133+Hosing!BV134</f>
        <v>31.759932490465527</v>
      </c>
      <c r="BS133">
        <f ca="1">(Parameters!$B$135+Temperatures!$G133-Temperatures!$G$2)*'Pattern scaling'!BS133+Hosing!BW134</f>
        <v>31.693903116997404</v>
      </c>
      <c r="BT133">
        <f ca="1">(Parameters!$B$135+Temperatures!$G133-Temperatures!$G$2)*'Pattern scaling'!BT133+Hosing!BX134</f>
        <v>28.851735122433663</v>
      </c>
      <c r="BU133">
        <f ca="1">(Parameters!$B$135+Temperatures!$G133-Temperatures!$G$2)*'Pattern scaling'!BU133+Hosing!BY134</f>
        <v>19.414565570310124</v>
      </c>
      <c r="BV133">
        <f ca="1">(Parameters!$B$135+Temperatures!$G133-Temperatures!$G$2)*'Pattern scaling'!BV133+Hosing!BZ134</f>
        <v>30.525376223007282</v>
      </c>
      <c r="BW133">
        <f ca="1">(Parameters!$B$135+Temperatures!$G133-Temperatures!$G$2)*'Pattern scaling'!BW133+Hosing!CA134</f>
        <v>24.676577840795893</v>
      </c>
      <c r="BX133">
        <f ca="1">(Parameters!$B$135+Temperatures!$G133-Temperatures!$G$2)*'Pattern scaling'!BX133+Hosing!CB134</f>
        <v>30.751083854286826</v>
      </c>
      <c r="BY133">
        <f ca="1">(Parameters!$B$135+Temperatures!$G133-Temperatures!$G$2)*'Pattern scaling'!BY133+Hosing!CC134</f>
        <v>31.811082137055347</v>
      </c>
      <c r="BZ133">
        <f ca="1">(Parameters!$B$135+Temperatures!$G133-Temperatures!$G$2)*'Pattern scaling'!BZ133+Hosing!CD134</f>
        <v>27.336318745058907</v>
      </c>
      <c r="CA133">
        <f ca="1">(Parameters!$B$135+Temperatures!$G133-Temperatures!$G$2)*'Pattern scaling'!CA133+Hosing!CE134</f>
        <v>27.60992158732844</v>
      </c>
      <c r="CB133">
        <f ca="1">(Parameters!$B$135+Temperatures!$G133-Temperatures!$G$2)*'Pattern scaling'!CB133+Hosing!CF134</f>
        <v>15.29193136230329</v>
      </c>
      <c r="CC133">
        <f ca="1">(Parameters!$B$135+Temperatures!$G133-Temperatures!$G$2)*'Pattern scaling'!CC133+Hosing!CG134</f>
        <v>29.785559506174895</v>
      </c>
      <c r="CD133">
        <f ca="1">(Parameters!$B$135+Temperatures!$G133-Temperatures!$G$2)*'Pattern scaling'!CD133+Hosing!CH134</f>
        <v>14.476121832335123</v>
      </c>
      <c r="CE133">
        <f ca="1">(Parameters!$B$135+Temperatures!$G133-Temperatures!$G$2)*'Pattern scaling'!CE133+Hosing!CI134</f>
        <v>30.571164131678806</v>
      </c>
      <c r="CF133">
        <f ca="1">(Parameters!$B$135+Temperatures!$G133-Temperatures!$G$2)*'Pattern scaling'!CF133+Hosing!CJ134</f>
        <v>30.504357915643958</v>
      </c>
      <c r="CG133">
        <f ca="1">(Parameters!$B$135+Temperatures!$G133-Temperatures!$G$2)*'Pattern scaling'!CG133+Hosing!CK134</f>
        <v>11.963717889838156</v>
      </c>
      <c r="CH133">
        <f ca="1">(Parameters!$B$135+Temperatures!$G133-Temperatures!$G$2)*'Pattern scaling'!CH133+Hosing!CL134</f>
        <v>20.398791860800575</v>
      </c>
      <c r="CI133">
        <f ca="1">(Parameters!$B$135+Temperatures!$G133-Temperatures!$G$2)*'Pattern scaling'!CI133+Hosing!CM134</f>
        <v>28.371041359374466</v>
      </c>
      <c r="CJ133">
        <f ca="1">(Parameters!$B$135+Temperatures!$G133-Temperatures!$G$2)*'Pattern scaling'!CJ133+Hosing!CN134</f>
        <v>5.7820122460192884</v>
      </c>
      <c r="CK133">
        <f ca="1">(Parameters!$B$135+Temperatures!$G133-Temperatures!$G$2)*'Pattern scaling'!CK133+Hosing!CO134</f>
        <v>24.90660701964303</v>
      </c>
      <c r="CL133">
        <f ca="1">(Parameters!$B$135+Temperatures!$G133-Temperatures!$G$2)*'Pattern scaling'!CL133+Hosing!CP134</f>
        <v>17.177130594918729</v>
      </c>
      <c r="CM133">
        <f ca="1">(Parameters!$B$135+Temperatures!$G133-Temperatures!$G$2)*'Pattern scaling'!CM133+Hosing!CQ134</f>
        <v>29.41826344694077</v>
      </c>
      <c r="CN133">
        <f ca="1">(Parameters!$B$135+Temperatures!$G133-Temperatures!$G$2)*'Pattern scaling'!CN133+Hosing!CR134</f>
        <v>23.625921897315553</v>
      </c>
      <c r="CO133">
        <f ca="1">(Parameters!$B$135+Temperatures!$G133-Temperatures!$G$2)*'Pattern scaling'!CO133+Hosing!CS134</f>
        <v>18.097145274894977</v>
      </c>
      <c r="CP133">
        <f ca="1">(Parameters!$B$135+Temperatures!$G133-Temperatures!$G$2)*'Pattern scaling'!CP133+Hosing!CT134</f>
        <v>11.30048819060063</v>
      </c>
      <c r="CQ133">
        <f ca="1">(Parameters!$B$135+Temperatures!$G133-Temperatures!$G$2)*'Pattern scaling'!CQ133+Hosing!CU134</f>
        <v>25.611789342620998</v>
      </c>
      <c r="CR133">
        <f ca="1">(Parameters!$B$135+Temperatures!$G133-Temperatures!$G$2)*'Pattern scaling'!CR133+Hosing!CV134</f>
        <v>7.9864567065575196</v>
      </c>
      <c r="CS133">
        <f ca="1">(Parameters!$B$135+Temperatures!$G133-Temperatures!$G$2)*'Pattern scaling'!CS133+Hosing!CW134</f>
        <v>32.796680779946605</v>
      </c>
      <c r="CT133">
        <f ca="1">(Parameters!$B$135+Temperatures!$G133-Temperatures!$G$2)*'Pattern scaling'!CT133+Hosing!CX134</f>
        <v>29.705504221112847</v>
      </c>
      <c r="CU133">
        <f ca="1">(Parameters!$B$135+Temperatures!$G133-Temperatures!$G$2)*'Pattern scaling'!CU133+Hosing!CY134</f>
        <v>16.139484150346966</v>
      </c>
      <c r="CV133">
        <f ca="1">(Parameters!$B$135+Temperatures!$G133-Temperatures!$G$2)*'Pattern scaling'!CV133+Hosing!CZ134</f>
        <v>31.781446992753466</v>
      </c>
      <c r="CW133">
        <f ca="1">(Parameters!$B$135+Temperatures!$G133-Temperatures!$G$2)*'Pattern scaling'!CW133+Hosing!DA134</f>
        <v>29.161983725087538</v>
      </c>
      <c r="CX133">
        <f ca="1">(Parameters!$B$135+Temperatures!$G133-Temperatures!$G$2)*'Pattern scaling'!CX133+Hosing!DB134</f>
        <v>20.859378588256501</v>
      </c>
      <c r="CY133">
        <f ca="1">(Parameters!$B$135+Temperatures!$G133-Temperatures!$G$2)*'Pattern scaling'!CY133+Hosing!DC134</f>
        <v>29.628132529498927</v>
      </c>
      <c r="CZ133">
        <f ca="1">(Parameters!$B$135+Temperatures!$G133-Temperatures!$G$2)*'Pattern scaling'!CZ133+Hosing!DD134</f>
        <v>25.343649853439139</v>
      </c>
      <c r="DA133">
        <f ca="1">(Parameters!$B$135+Temperatures!$G133-Temperatures!$G$2)*'Pattern scaling'!DA133+Hosing!DE134</f>
        <v>8.8212229666546573</v>
      </c>
      <c r="DB133">
        <f ca="1">(Parameters!$B$135+Temperatures!$G133-Temperatures!$G$2)*'Pattern scaling'!DB133+Hosing!DF134</f>
        <v>30.491824926063696</v>
      </c>
      <c r="DC133">
        <f ca="1">(Parameters!$B$135+Temperatures!$G133-Temperatures!$G$2)*'Pattern scaling'!DC133+Hosing!DG134</f>
        <v>17.162833068085124</v>
      </c>
      <c r="DD133">
        <f ca="1">(Parameters!$B$135+Temperatures!$G133-Temperatures!$G$2)*'Pattern scaling'!DD133+Hosing!DH134</f>
        <v>10.586184622593519</v>
      </c>
      <c r="DE133">
        <f ca="1">(Parameters!$B$135+Temperatures!$G133-Temperatures!$G$2)*'Pattern scaling'!DE133+Hosing!DI134</f>
        <v>12.713114491742491</v>
      </c>
      <c r="DF133">
        <f ca="1">(Parameters!$B$135+Temperatures!$G133-Temperatures!$G$2)*'Pattern scaling'!DF133+Hosing!DJ134</f>
        <v>10.124004165570245</v>
      </c>
      <c r="DG133">
        <f ca="1">(Parameters!$B$135+Temperatures!$G133-Temperatures!$G$2)*'Pattern scaling'!DG133+Hosing!DK134</f>
        <v>21.950169200413306</v>
      </c>
      <c r="DH133">
        <f ca="1">(Parameters!$B$135+Temperatures!$G133-Temperatures!$G$2)*'Pattern scaling'!DH133+Hosing!DL134</f>
        <v>14.264264767373849</v>
      </c>
      <c r="DI133">
        <f ca="1">(Parameters!$B$135+Temperatures!$G133-Temperatures!$G$2)*'Pattern scaling'!DI133+Hosing!DM134</f>
        <v>25.156790352737016</v>
      </c>
      <c r="DJ133">
        <f ca="1">(Parameters!$B$135+Temperatures!$G133-Temperatures!$G$2)*'Pattern scaling'!DJ133+Hosing!DN134</f>
        <v>24.33159388885846</v>
      </c>
      <c r="DK133">
        <f ca="1">(Parameters!$B$135+Temperatures!$G133-Temperatures!$G$2)*'Pattern scaling'!DK133+Hosing!DO134</f>
        <v>14.444273547565922</v>
      </c>
      <c r="DL133">
        <f ca="1">(Parameters!$B$135+Temperatures!$G133-Temperatures!$G$2)*'Pattern scaling'!DL133+Hosing!DP134</f>
        <v>33.433433165572417</v>
      </c>
      <c r="DM133">
        <f ca="1">(Parameters!$B$135+Temperatures!$G133-Temperatures!$G$2)*'Pattern scaling'!DM133+Hosing!DQ134</f>
        <v>30.551732266735097</v>
      </c>
      <c r="DN133">
        <f ca="1">(Parameters!$B$135+Temperatures!$G133-Temperatures!$G$2)*'Pattern scaling'!DN133+Hosing!DR134</f>
        <v>13.614291495444503</v>
      </c>
      <c r="DO133">
        <f ca="1">(Parameters!$B$135+Temperatures!$G133-Temperatures!$G$2)*'Pattern scaling'!DO133+Hosing!DS134</f>
        <v>2.626354661450863</v>
      </c>
      <c r="DP133">
        <f ca="1">(Parameters!$B$135+Temperatures!$G133-Temperatures!$G$2)*'Pattern scaling'!DP133+Hosing!DT134</f>
        <v>28.932329655931834</v>
      </c>
      <c r="DQ133">
        <f ca="1">(Parameters!$B$135+Temperatures!$G133-Temperatures!$G$2)*'Pattern scaling'!DQ133+Hosing!DU134</f>
        <v>33.541778457210597</v>
      </c>
      <c r="DR133">
        <f ca="1">(Parameters!$B$135+Temperatures!$G133-Temperatures!$G$2)*'Pattern scaling'!DR133+Hosing!DV134</f>
        <v>30.297313620192298</v>
      </c>
      <c r="DS133">
        <f ca="1">(Parameters!$B$135+Temperatures!$G133-Temperatures!$G$2)*'Pattern scaling'!DS133+Hosing!DW134</f>
        <v>25.651909460481619</v>
      </c>
      <c r="DT133">
        <f ca="1">(Parameters!$B$135+Temperatures!$G133-Temperatures!$G$2)*'Pattern scaling'!DT133+Hosing!DX134</f>
        <v>27.426968205381716</v>
      </c>
      <c r="DU133">
        <f ca="1">(Parameters!$B$135+Temperatures!$G133-Temperatures!$G$2)*'Pattern scaling'!DU133+Hosing!DY134</f>
        <v>31.30538518302507</v>
      </c>
      <c r="DV133">
        <f ca="1">(Parameters!$B$135+Temperatures!$G133-Temperatures!$G$2)*'Pattern scaling'!DV133+Hosing!DZ134</f>
        <v>27.193159159427751</v>
      </c>
      <c r="DW133">
        <f ca="1">(Parameters!$B$135+Temperatures!$G133-Temperatures!$G$2)*'Pattern scaling'!DW133+Hosing!EA134</f>
        <v>24.873972043468356</v>
      </c>
      <c r="DX133">
        <f ca="1">(Parameters!$B$135+Temperatures!$G133-Temperatures!$G$2)*'Pattern scaling'!DX133+Hosing!EB134</f>
        <v>34.254040682210452</v>
      </c>
      <c r="DY133">
        <f ca="1">(Parameters!$B$135+Temperatures!$G133-Temperatures!$G$2)*'Pattern scaling'!DY133+Hosing!EC134</f>
        <v>31.868398616683209</v>
      </c>
      <c r="DZ133">
        <f ca="1">(Parameters!$B$135+Temperatures!$G133-Temperatures!$G$2)*'Pattern scaling'!DZ133+Hosing!ED134</f>
        <v>29.855861189239544</v>
      </c>
      <c r="EA133">
        <f ca="1">(Parameters!$B$135+Temperatures!$G133-Temperatures!$G$2)*'Pattern scaling'!EA133+Hosing!EE134</f>
        <v>12.999375973086249</v>
      </c>
      <c r="EB133">
        <f ca="1">(Parameters!$B$135+Temperatures!$G133-Temperatures!$G$2)*'Pattern scaling'!EB133+Hosing!EF134</f>
        <v>7.097290175696461</v>
      </c>
      <c r="EC133">
        <f ca="1">(Parameters!$B$135+Temperatures!$G133-Temperatures!$G$2)*'Pattern scaling'!EC133+Hosing!EG134</f>
        <v>24.648664468250121</v>
      </c>
      <c r="ED133">
        <f ca="1">(Parameters!$B$135+Temperatures!$G133-Temperatures!$G$2)*'Pattern scaling'!ED133+Hosing!EH134</f>
        <v>30.980424030532792</v>
      </c>
      <c r="EE133">
        <f ca="1">(Parameters!$B$135+Temperatures!$G133-Temperatures!$G$2)*'Pattern scaling'!EE133+Hosing!EI134</f>
        <v>15.21388388972183</v>
      </c>
      <c r="EF133">
        <f ca="1">(Parameters!$B$135+Temperatures!$G133-Temperatures!$G$2)*'Pattern scaling'!EF133+Hosing!EJ134</f>
        <v>30.57519303680354</v>
      </c>
      <c r="EG133">
        <f ca="1">(Parameters!$B$135+Temperatures!$G133-Temperatures!$G$2)*'Pattern scaling'!EG133+Hosing!EK134</f>
        <v>28.863669420020017</v>
      </c>
      <c r="EH133">
        <f ca="1">(Parameters!$B$135+Temperatures!$G133-Temperatures!$G$2)*'Pattern scaling'!EH133+Hosing!EL134</f>
        <v>30.026479799414066</v>
      </c>
      <c r="EI133">
        <f ca="1">(Parameters!$B$135+Temperatures!$G133-Temperatures!$G$2)*'Pattern scaling'!EI133+Hosing!EM134</f>
        <v>22.492325050045942</v>
      </c>
      <c r="EJ133">
        <f ca="1">(Parameters!$B$135+Temperatures!$G133-Temperatures!$G$2)*'Pattern scaling'!EJ133+Hosing!EN134</f>
        <v>30.089132167428332</v>
      </c>
      <c r="EK133">
        <f ca="1">(Parameters!$B$135+Temperatures!$G133-Temperatures!$G$2)*'Pattern scaling'!EK133+Hosing!EO134</f>
        <v>31.625958140959167</v>
      </c>
      <c r="EL133">
        <f ca="1">(Parameters!$B$135+Temperatures!$G133-Temperatures!$G$2)*'Pattern scaling'!EL133+Hosing!EP134</f>
        <v>27.880860024327507</v>
      </c>
      <c r="EM133">
        <f ca="1">(Parameters!$B$135+Temperatures!$G133-Temperatures!$G$2)*'Pattern scaling'!EM133+Hosing!EQ134</f>
        <v>12.053505766084763</v>
      </c>
      <c r="EN133">
        <f ca="1">(Parameters!$B$135+Temperatures!$G133-Temperatures!$G$2)*'Pattern scaling'!EN133+Hosing!ER134</f>
        <v>28.905789246651306</v>
      </c>
      <c r="EO133">
        <f ca="1">(Parameters!$B$135+Temperatures!$G133-Temperatures!$G$2)*'Pattern scaling'!EO133+Hosing!ES134</f>
        <v>12.400151027562965</v>
      </c>
      <c r="EP133">
        <f ca="1">(Parameters!$B$135+Temperatures!$G133-Temperatures!$G$2)*'Pattern scaling'!EP133+Hosing!ET134</f>
        <v>18.739476476283752</v>
      </c>
      <c r="EQ133">
        <f ca="1">(Parameters!$B$135+Temperatures!$G133-Temperatures!$G$2)*'Pattern scaling'!EQ133+Hosing!EU134</f>
        <v>28.304166333618081</v>
      </c>
      <c r="ER133">
        <f ca="1">(Parameters!$B$135+Temperatures!$G133-Temperatures!$G$2)*'Pattern scaling'!ER133+Hosing!EV134</f>
        <v>24.524689986962745</v>
      </c>
      <c r="ES133">
        <f ca="1">(Parameters!$B$135+Temperatures!$G133-Temperatures!$G$2)*'Pattern scaling'!ES133+Hosing!EW134</f>
        <v>33.088759586911607</v>
      </c>
      <c r="ET133">
        <f ca="1">(Parameters!$B$135+Temperatures!$G133-Temperatures!$G$2)*'Pattern scaling'!ET133+Hosing!EX134</f>
        <v>19.159707222401575</v>
      </c>
      <c r="EU133">
        <f ca="1">(Parameters!$B$135+Temperatures!$G133-Temperatures!$G$2)*'Pattern scaling'!EU133+Hosing!EY134</f>
        <v>13.867333651772523</v>
      </c>
      <c r="EV133">
        <f ca="1">(Parameters!$B$135+Temperatures!$G133-Temperatures!$G$2)*'Pattern scaling'!EV133+Hosing!EZ134</f>
        <v>8.509201880126982</v>
      </c>
      <c r="EW133">
        <f ca="1">(Parameters!$B$135+Temperatures!$G133-Temperatures!$G$2)*'Pattern scaling'!EW133+Hosing!FA134</f>
        <v>23.620217523007863</v>
      </c>
      <c r="EX133">
        <f ca="1">(Parameters!$B$135+Temperatures!$G133-Temperatures!$G$2)*'Pattern scaling'!EX133+Hosing!FB134</f>
        <v>31.087971638512993</v>
      </c>
      <c r="EY133">
        <f ca="1">(Parameters!$B$135+Temperatures!$G133-Temperatures!$G$2)*'Pattern scaling'!EY133+Hosing!FC134</f>
        <v>34.43601679707114</v>
      </c>
      <c r="EZ133">
        <f ca="1">(Parameters!$B$135+Temperatures!$G133-Temperatures!$G$2)*'Pattern scaling'!EZ133+Hosing!FD134</f>
        <v>31.575301698077446</v>
      </c>
      <c r="FA133">
        <f ca="1">(Parameters!$B$135+Temperatures!$G133-Temperatures!$G$2)*'Pattern scaling'!FA133+Hosing!FE134</f>
        <v>28.639120323760896</v>
      </c>
      <c r="FB133">
        <f ca="1">(Parameters!$B$135+Temperatures!$G133-Temperatures!$G$2)*'Pattern scaling'!FB133+Hosing!FF134</f>
        <v>30.30643860090688</v>
      </c>
      <c r="FC133">
        <f ca="1">(Parameters!$B$135+Temperatures!$G133-Temperatures!$G$2)*'Pattern scaling'!FC133+Hosing!FG134</f>
        <v>29.116441594330688</v>
      </c>
      <c r="FD133">
        <f ca="1">(Parameters!$B$135+Temperatures!$G133-Temperatures!$G$2)*'Pattern scaling'!FD133+Hosing!FH134</f>
        <v>14.957560882833588</v>
      </c>
      <c r="FE133">
        <f ca="1">(Parameters!$B$135+Temperatures!$G133-Temperatures!$G$2)*'Pattern scaling'!FE133+Hosing!FI134</f>
        <v>31.672379565542684</v>
      </c>
      <c r="FF133">
        <f ca="1">(Parameters!$B$135+Temperatures!$G133-Temperatures!$G$2)*'Pattern scaling'!FF133+Hosing!FJ134</f>
        <v>15.485102446773878</v>
      </c>
      <c r="FG133">
        <f ca="1">(Parameters!$B$135+Temperatures!$G133-Temperatures!$G$2)*'Pattern scaling'!FG133+Hosing!FK134</f>
        <v>33.080556873987952</v>
      </c>
      <c r="FH133">
        <f ca="1">(Parameters!$B$135+Temperatures!$G133-Temperatures!$G$2)*'Pattern scaling'!FH133+Hosing!FL134</f>
        <v>24.957972146857173</v>
      </c>
      <c r="FI133">
        <f ca="1">(Parameters!$B$135+Temperatures!$G133-Temperatures!$G$2)*'Pattern scaling'!FI133+Hosing!FM134</f>
        <v>31.782440918170657</v>
      </c>
      <c r="FJ133">
        <f ca="1">(Parameters!$B$135+Temperatures!$G133-Temperatures!$G$2)*'Pattern scaling'!FJ133+Hosing!FN134</f>
        <v>11.884671704577899</v>
      </c>
      <c r="FK133">
        <f ca="1">(Parameters!$B$135+Temperatures!$G133-Temperatures!$G$2)*'Pattern scaling'!FK133+Hosing!FO134</f>
        <v>13.225817730677763</v>
      </c>
      <c r="FL133">
        <f ca="1">(Parameters!$B$135+Temperatures!$G133-Temperatures!$G$2)*'Pattern scaling'!FL133+Hosing!FP134</f>
        <v>9.2462121306807603</v>
      </c>
      <c r="FM133">
        <f ca="1">(Parameters!$B$135+Temperatures!$G133-Temperatures!$G$2)*'Pattern scaling'!FM133+Hosing!FQ134</f>
        <v>22.688571327685704</v>
      </c>
      <c r="FN133">
        <f ca="1">(Parameters!$B$135+Temperatures!$G133-Temperatures!$G$2)*'Pattern scaling'!FN133+Hosing!FR134</f>
        <v>33.586806192968943</v>
      </c>
      <c r="FO133">
        <f ca="1">(Parameters!$B$135+Temperatures!$G133-Temperatures!$G$2)*'Pattern scaling'!FO133+Hosing!FS134</f>
        <v>31.808418783244981</v>
      </c>
      <c r="FP133">
        <f ca="1">(Parameters!$B$135+Temperatures!$G133-Temperatures!$G$2)*'Pattern scaling'!FP133+Hosing!FT134</f>
        <v>32.214814758073906</v>
      </c>
      <c r="FQ133">
        <f ca="1">(Parameters!$B$135+Temperatures!$G133-Temperatures!$G$2)*'Pattern scaling'!FQ133+Hosing!FU134</f>
        <v>16.024367504993137</v>
      </c>
      <c r="FR133">
        <f ca="1">(Parameters!$B$135+Temperatures!$G133-Temperatures!$G$2)*'Pattern scaling'!FR133+Hosing!FV134</f>
        <v>20.311427294025261</v>
      </c>
      <c r="FS133">
        <f ca="1">(Parameters!$B$135+Temperatures!$G133-Temperatures!$G$2)*'Pattern scaling'!FS133+Hosing!FW134</f>
        <v>28.369734334850467</v>
      </c>
      <c r="FT133">
        <f ca="1">(Parameters!$B$135+Temperatures!$G133-Temperatures!$G$2)*'Pattern scaling'!FT133+Hosing!FX134</f>
        <v>25.515637173903091</v>
      </c>
      <c r="FU133">
        <f ca="1">(Parameters!$B$135+Temperatures!$G133-Temperatures!$G$2)*'Pattern scaling'!FU133+Hosing!FY134</f>
        <v>31.064114838274559</v>
      </c>
      <c r="FV133">
        <f ca="1">(Parameters!$B$135+Temperatures!$G133-Temperatures!$G$2)*'Pattern scaling'!FV133+Hosing!FZ134</f>
        <v>22.733665178721928</v>
      </c>
      <c r="FW133">
        <f ca="1">(Parameters!$B$135+Temperatures!$G133-Temperatures!$G$2)*'Pattern scaling'!FW133+Hosing!GA134</f>
        <v>17.384486596771058</v>
      </c>
      <c r="FX133">
        <f ca="1">(Parameters!$B$135+Temperatures!$G133-Temperatures!$G$2)*'Pattern scaling'!FX133+Hosing!GB134</f>
        <v>28.764199599204915</v>
      </c>
      <c r="FY133">
        <f ca="1">(Parameters!$B$135+Temperatures!$G133-Temperatures!$G$2)*'Pattern scaling'!FY133+Hosing!GC134</f>
        <v>23.533037130783153</v>
      </c>
      <c r="FZ133">
        <f ca="1">(Parameters!$B$135+Temperatures!$G133-Temperatures!$G$2)*'Pattern scaling'!FZ133+Hosing!GD134</f>
        <v>27.698620616375301</v>
      </c>
      <c r="GA133">
        <f ca="1">(Parameters!$B$135+Temperatures!$G133-Temperatures!$G$2)*'Pattern scaling'!GA133+Hosing!GE134</f>
        <v>27.59383602685692</v>
      </c>
      <c r="GB133">
        <f ca="1">(Parameters!$B$135+Temperatures!$G133-Temperatures!$G$2)*'Pattern scaling'!GB133+Hosing!GF134</f>
        <v>12.750000656124161</v>
      </c>
      <c r="GC133">
        <f ca="1">(Parameters!$B$135+Temperatures!$G133-Temperatures!$G$2)*'Pattern scaling'!GC133+Hosing!GG134</f>
        <v>21.150045293079177</v>
      </c>
      <c r="GD133">
        <f ca="1">(Parameters!$B$135+Temperatures!$G133-Temperatures!$G$2)*'Pattern scaling'!GD133+Hosing!GH134</f>
        <v>18.458159283357521</v>
      </c>
      <c r="GE133">
        <f ca="1">(Parameters!$B$135+Temperatures!$G133-Temperatures!$G$2)*'Pattern scaling'!GE133+Hosing!GI134</f>
        <v>18.146481747924927</v>
      </c>
      <c r="GF133">
        <f ca="1">(Parameters!$B$135+Temperatures!$G133-Temperatures!$G$2)*'Pattern scaling'!GF133+Hosing!GJ134</f>
        <v>29.792687942909602</v>
      </c>
      <c r="GG133">
        <f ca="1">(Parameters!$B$135+Temperatures!$G133-Temperatures!$G$2)*'Pattern scaling'!GG133+Hosing!GK134</f>
        <v>30.401002157712643</v>
      </c>
      <c r="GH133">
        <f ca="1">(Parameters!$B$135+Temperatures!$G133-Temperatures!$G$2)*'Pattern scaling'!GH133+Hosing!GL134</f>
        <v>27.015435079959396</v>
      </c>
      <c r="GI133">
        <f ca="1">(Parameters!$B$135+Temperatures!$G133-Temperatures!$G$2)*'Pattern scaling'!GI133+Hosing!GM134</f>
        <v>29.599883611551608</v>
      </c>
      <c r="GJ133">
        <f ca="1">(Parameters!$B$135+Temperatures!$G133-Temperatures!$G$2)*'Pattern scaling'!GJ133+Hosing!GN134</f>
        <v>25.302670959711641</v>
      </c>
      <c r="GK133">
        <f ca="1">(Parameters!$B$135+Temperatures!$G133-Temperatures!$G$2)*'Pattern scaling'!GK133+Hosing!GO134</f>
        <v>22.929738965185219</v>
      </c>
      <c r="GL133">
        <f ca="1">(Parameters!$B$135+Temperatures!$G133-Temperatures!$G$2)*'Pattern scaling'!GL133+Hosing!GP134</f>
        <v>27.371876757440827</v>
      </c>
      <c r="GM133">
        <f ca="1">(Parameters!$B$135+Temperatures!$G133-Temperatures!$G$2)*'Pattern scaling'!GM133+Hosing!GQ134</f>
        <v>26.139100005803218</v>
      </c>
    </row>
    <row r="134" spans="1:195" x14ac:dyDescent="0.25">
      <c r="A134" s="15">
        <v>2142</v>
      </c>
      <c r="B134">
        <f ca="1">(Parameters!$B$135+Temperatures!$G134-Temperatures!$G$2)*'Pattern scaling'!B134+Hosing!F135</f>
        <v>17.575732298884258</v>
      </c>
      <c r="C134">
        <f ca="1">(Parameters!$B$135+Temperatures!$G134-Temperatures!$G$2)*'Pattern scaling'!C134+Hosing!G135</f>
        <v>27.120783044347966</v>
      </c>
      <c r="D134">
        <f ca="1">(Parameters!$B$135+Temperatures!$G134-Temperatures!$G$2)*'Pattern scaling'!D134+Hosing!H135</f>
        <v>16.559177655158194</v>
      </c>
      <c r="E134">
        <f ca="1">(Parameters!$B$135+Temperatures!$G134-Temperatures!$G$2)*'Pattern scaling'!E134+Hosing!I135</f>
        <v>7.7706843900418834</v>
      </c>
      <c r="F134">
        <f ca="1">(Parameters!$B$135+Temperatures!$G134-Temperatures!$G$2)*'Pattern scaling'!F134+Hosing!J135</f>
        <v>32.506238309816098</v>
      </c>
      <c r="G134">
        <f ca="1">(Parameters!$B$135+Temperatures!$G134-Temperatures!$G$2)*'Pattern scaling'!G134+Hosing!K135</f>
        <v>21.566198421944751</v>
      </c>
      <c r="H134">
        <f ca="1">(Parameters!$B$135+Temperatures!$G134-Temperatures!$G$2)*'Pattern scaling'!H134+Hosing!L135</f>
        <v>12.727435179379061</v>
      </c>
      <c r="I134">
        <f ca="1">(Parameters!$B$135+Temperatures!$G134-Temperatures!$G$2)*'Pattern scaling'!I134+Hosing!M135</f>
        <v>30.914792060823373</v>
      </c>
      <c r="J134">
        <f ca="1">(Parameters!$B$135+Temperatures!$G134-Temperatures!$G$2)*'Pattern scaling'!J134+Hosing!N135</f>
        <v>21.00916573351094</v>
      </c>
      <c r="K134">
        <f ca="1">(Parameters!$B$135+Temperatures!$G134-Temperatures!$G$2)*'Pattern scaling'!K134+Hosing!O135</f>
        <v>11.719496528141846</v>
      </c>
      <c r="L134">
        <f ca="1">(Parameters!$B$135+Temperatures!$G134-Temperatures!$G$2)*'Pattern scaling'!L134+Hosing!P135</f>
        <v>18.102842833343907</v>
      </c>
      <c r="M134">
        <f ca="1">(Parameters!$B$135+Temperatures!$G134-Temperatures!$G$2)*'Pattern scaling'!M134+Hosing!Q135</f>
        <v>25.708570381055427</v>
      </c>
      <c r="N134">
        <f ca="1">(Parameters!$B$135+Temperatures!$G134-Temperatures!$G$2)*'Pattern scaling'!N134+Hosing!R135</f>
        <v>13.372031696473149</v>
      </c>
      <c r="O134">
        <f ca="1">(Parameters!$B$135+Temperatures!$G134-Temperatures!$G$2)*'Pattern scaling'!O134+Hosing!S135</f>
        <v>32.429066447230831</v>
      </c>
      <c r="P134">
        <f ca="1">(Parameters!$B$135+Temperatures!$G134-Temperatures!$G$2)*'Pattern scaling'!P134+Hosing!T135</f>
        <v>33.585201447353597</v>
      </c>
      <c r="Q134">
        <f ca="1">(Parameters!$B$135+Temperatures!$G134-Temperatures!$G$2)*'Pattern scaling'!Q134+Hosing!U135</f>
        <v>30.436074277524437</v>
      </c>
      <c r="R134">
        <f ca="1">(Parameters!$B$135+Temperatures!$G134-Temperatures!$G$2)*'Pattern scaling'!R134+Hosing!V135</f>
        <v>15.100315843609893</v>
      </c>
      <c r="S134">
        <f ca="1">(Parameters!$B$135+Temperatures!$G134-Temperatures!$G$2)*'Pattern scaling'!S134+Hosing!W135</f>
        <v>33.176781867761669</v>
      </c>
      <c r="T134">
        <f ca="1">(Parameters!$B$135+Temperatures!$G134-Temperatures!$G$2)*'Pattern scaling'!T134+Hosing!X135</f>
        <v>29.462051715681341</v>
      </c>
      <c r="U134">
        <f ca="1">(Parameters!$B$135+Temperatures!$G134-Temperatures!$G$2)*'Pattern scaling'!U134+Hosing!Y135</f>
        <v>13.606955370683103</v>
      </c>
      <c r="V134">
        <f ca="1">(Parameters!$B$135+Temperatures!$G134-Temperatures!$G$2)*'Pattern scaling'!V134+Hosing!Z135</f>
        <v>10.750344773461592</v>
      </c>
      <c r="W134">
        <f ca="1">(Parameters!$B$135+Temperatures!$G134-Temperatures!$G$2)*'Pattern scaling'!W134+Hosing!AA135</f>
        <v>30.202353572122753</v>
      </c>
      <c r="X134">
        <f ca="1">(Parameters!$B$135+Temperatures!$G134-Temperatures!$G$2)*'Pattern scaling'!X134+Hosing!AB135</f>
        <v>27.292692202842172</v>
      </c>
      <c r="Y134">
        <f ca="1">(Parameters!$B$135+Temperatures!$G134-Temperatures!$G$2)*'Pattern scaling'!Y134+Hosing!AC135</f>
        <v>21.247286355755733</v>
      </c>
      <c r="Z134">
        <f ca="1">(Parameters!$B$135+Temperatures!$G134-Temperatures!$G$2)*'Pattern scaling'!Z134+Hosing!AD135</f>
        <v>28.168305798698789</v>
      </c>
      <c r="AA134">
        <f ca="1">(Parameters!$B$135+Temperatures!$G134-Temperatures!$G$2)*'Pattern scaling'!AA134+Hosing!AE135</f>
        <v>30.92879325395813</v>
      </c>
      <c r="AB134">
        <f ca="1">(Parameters!$B$135+Temperatures!$G134-Temperatures!$G$2)*'Pattern scaling'!AB134+Hosing!AF135</f>
        <v>31.896462715716019</v>
      </c>
      <c r="AC134">
        <f ca="1">(Parameters!$B$135+Temperatures!$G134-Temperatures!$G$2)*'Pattern scaling'!AC134+Hosing!AG135</f>
        <v>16.991248216670389</v>
      </c>
      <c r="AD134">
        <f ca="1">(Parameters!$B$135+Temperatures!$G134-Temperatures!$G$2)*'Pattern scaling'!AD134+Hosing!AH135</f>
        <v>27.612409283110971</v>
      </c>
      <c r="AE134">
        <f ca="1">(Parameters!$B$135+Temperatures!$G134-Temperatures!$G$2)*'Pattern scaling'!AE134+Hosing!AI135</f>
        <v>30.752795098014968</v>
      </c>
      <c r="AF134">
        <f ca="1">(Parameters!$B$135+Temperatures!$G134-Temperatures!$G$2)*'Pattern scaling'!AF134+Hosing!AJ135</f>
        <v>10.336514104445028</v>
      </c>
      <c r="AG134">
        <f ca="1">(Parameters!$B$135+Temperatures!$G134-Temperatures!$G$2)*'Pattern scaling'!AG134+Hosing!AK135</f>
        <v>11.530043398446857</v>
      </c>
      <c r="AH134">
        <f ca="1">(Parameters!$B$135+Temperatures!$G134-Temperatures!$G$2)*'Pattern scaling'!AH134+Hosing!AL135</f>
        <v>16.115135730742356</v>
      </c>
      <c r="AI134">
        <f ca="1">(Parameters!$B$135+Temperatures!$G134-Temperatures!$G$2)*'Pattern scaling'!AI134+Hosing!AM135</f>
        <v>19.28818706587921</v>
      </c>
      <c r="AJ134">
        <f ca="1">(Parameters!$B$135+Temperatures!$G134-Temperatures!$G$2)*'Pattern scaling'!AJ134+Hosing!AN135</f>
        <v>31.111864396313326</v>
      </c>
      <c r="AK134">
        <f ca="1">(Parameters!$B$135+Temperatures!$G134-Temperatures!$G$2)*'Pattern scaling'!AK134+Hosing!AO135</f>
        <v>30.064639020113503</v>
      </c>
      <c r="AL134">
        <f ca="1">(Parameters!$B$135+Temperatures!$G134-Temperatures!$G$2)*'Pattern scaling'!AL134+Hosing!AP135</f>
        <v>29.330653654580537</v>
      </c>
      <c r="AM134">
        <f ca="1">(Parameters!$B$135+Temperatures!$G134-Temperatures!$G$2)*'Pattern scaling'!AM134+Hosing!AQ135</f>
        <v>29.827539028980258</v>
      </c>
      <c r="AN134">
        <f ca="1">(Parameters!$B$135+Temperatures!$G134-Temperatures!$G$2)*'Pattern scaling'!AN134+Hosing!AR135</f>
        <v>25.188751102288911</v>
      </c>
      <c r="AO134">
        <f ca="1">(Parameters!$B$135+Temperatures!$G134-Temperatures!$G$2)*'Pattern scaling'!AO134+Hosing!AS135</f>
        <v>28.827186103125186</v>
      </c>
      <c r="AP134">
        <f ca="1">(Parameters!$B$135+Temperatures!$G134-Temperatures!$G$2)*'Pattern scaling'!AP134+Hosing!AT135</f>
        <v>25.244496219183237</v>
      </c>
      <c r="AQ134">
        <f ca="1">(Parameters!$B$135+Temperatures!$G134-Temperatures!$G$2)*'Pattern scaling'!AQ134+Hosing!AU135</f>
        <v>27.12183297245226</v>
      </c>
      <c r="AR134">
        <f ca="1">(Parameters!$B$135+Temperatures!$G134-Temperatures!$G$2)*'Pattern scaling'!AR134+Hosing!AV135</f>
        <v>30.220757566088768</v>
      </c>
      <c r="AS134">
        <f ca="1">(Parameters!$B$135+Temperatures!$G134-Temperatures!$G$2)*'Pattern scaling'!AS134+Hosing!AW135</f>
        <v>22.792673294469552</v>
      </c>
      <c r="AT134">
        <f ca="1">(Parameters!$B$135+Temperatures!$G134-Temperatures!$G$2)*'Pattern scaling'!AT134+Hosing!AX135</f>
        <v>11.942865875076846</v>
      </c>
      <c r="AU134">
        <f ca="1">(Parameters!$B$135+Temperatures!$G134-Temperatures!$G$2)*'Pattern scaling'!AU134+Hosing!AY135</f>
        <v>12.710709853217839</v>
      </c>
      <c r="AV134">
        <f ca="1">(Parameters!$B$135+Temperatures!$G134-Temperatures!$G$2)*'Pattern scaling'!AV134+Hosing!AZ135</f>
        <v>34.367450683913709</v>
      </c>
      <c r="AW134">
        <f ca="1">(Parameters!$B$135+Temperatures!$G134-Temperatures!$G$2)*'Pattern scaling'!AW134+Hosing!BA135</f>
        <v>27.264290246203142</v>
      </c>
      <c r="AX134">
        <f ca="1">(Parameters!$B$135+Temperatures!$G134-Temperatures!$G$2)*'Pattern scaling'!AX134+Hosing!BB135</f>
        <v>11.433405523312603</v>
      </c>
      <c r="AY134">
        <f ca="1">(Parameters!$B$135+Temperatures!$G134-Temperatures!$G$2)*'Pattern scaling'!AY134+Hosing!BC135</f>
        <v>29.55302916996391</v>
      </c>
      <c r="AZ134">
        <f ca="1">(Parameters!$B$135+Temperatures!$G134-Temperatures!$G$2)*'Pattern scaling'!AZ134+Hosing!BD135</f>
        <v>21.441981158659367</v>
      </c>
      <c r="BA134">
        <f ca="1">(Parameters!$B$135+Temperatures!$G134-Temperatures!$G$2)*'Pattern scaling'!BA134+Hosing!BE135</f>
        <v>25.150909780079459</v>
      </c>
      <c r="BB134">
        <f ca="1">(Parameters!$B$135+Temperatures!$G134-Temperatures!$G$2)*'Pattern scaling'!BB134+Hosing!BF135</f>
        <v>26.915772348764364</v>
      </c>
      <c r="BC134">
        <f ca="1">(Parameters!$B$135+Temperatures!$G134-Temperatures!$G$2)*'Pattern scaling'!BC134+Hosing!BG135</f>
        <v>27.643366007222308</v>
      </c>
      <c r="BD134">
        <f ca="1">(Parameters!$B$135+Temperatures!$G134-Temperatures!$G$2)*'Pattern scaling'!BD134+Hosing!BH135</f>
        <v>27.296317756312209</v>
      </c>
      <c r="BE134">
        <f ca="1">(Parameters!$B$135+Temperatures!$G134-Temperatures!$G$2)*'Pattern scaling'!BE134+Hosing!BI135</f>
        <v>18.419212136270847</v>
      </c>
      <c r="BF134">
        <f ca="1">(Parameters!$B$135+Temperatures!$G134-Temperatures!$G$2)*'Pattern scaling'!BF134+Hosing!BJ135</f>
        <v>9.4724423993953515</v>
      </c>
      <c r="BG134">
        <f ca="1">(Parameters!$B$135+Temperatures!$G134-Temperatures!$G$2)*'Pattern scaling'!BG134+Hosing!BK135</f>
        <v>24.199554433132718</v>
      </c>
      <c r="BH134">
        <f ca="1">(Parameters!$B$135+Temperatures!$G134-Temperatures!$G$2)*'Pattern scaling'!BH134+Hosing!BL135</f>
        <v>7.9165022161705982</v>
      </c>
      <c r="BI134">
        <f ca="1">(Parameters!$B$135+Temperatures!$G134-Temperatures!$G$2)*'Pattern scaling'!BI134+Hosing!BM135</f>
        <v>27.554771653251677</v>
      </c>
      <c r="BJ134">
        <f ca="1">(Parameters!$B$135+Temperatures!$G134-Temperatures!$G$2)*'Pattern scaling'!BJ134+Hosing!BN135</f>
        <v>14.79196128327324</v>
      </c>
      <c r="BK134">
        <f ca="1">(Parameters!$B$135+Temperatures!$G134-Temperatures!$G$2)*'Pattern scaling'!BK134+Hosing!BO135</f>
        <v>31.439907438582864</v>
      </c>
      <c r="BL134">
        <f ca="1">(Parameters!$B$135+Temperatures!$G134-Temperatures!$G$2)*'Pattern scaling'!BL134+Hosing!BP135</f>
        <v>30.271181846039489</v>
      </c>
      <c r="BM134">
        <f ca="1">(Parameters!$B$135+Temperatures!$G134-Temperatures!$G$2)*'Pattern scaling'!BM134+Hosing!BQ135</f>
        <v>12.252532683730749</v>
      </c>
      <c r="BN134">
        <f ca="1">(Parameters!$B$135+Temperatures!$G134-Temperatures!$G$2)*'Pattern scaling'!BN134+Hosing!BR135</f>
        <v>13.90004328282666</v>
      </c>
      <c r="BO134">
        <f ca="1">(Parameters!$B$135+Temperatures!$G134-Temperatures!$G$2)*'Pattern scaling'!BO134+Hosing!BS135</f>
        <v>31.887909102014383</v>
      </c>
      <c r="BP134">
        <f ca="1">(Parameters!$B$135+Temperatures!$G134-Temperatures!$G$2)*'Pattern scaling'!BP134+Hosing!BT135</f>
        <v>30.059379044565773</v>
      </c>
      <c r="BQ134">
        <f ca="1">(Parameters!$B$135+Temperatures!$G134-Temperatures!$G$2)*'Pattern scaling'!BQ134+Hosing!BU135</f>
        <v>28.697935362935684</v>
      </c>
      <c r="BR134">
        <f ca="1">(Parameters!$B$135+Temperatures!$G134-Temperatures!$G$2)*'Pattern scaling'!BR134+Hosing!BV135</f>
        <v>31.793888252349621</v>
      </c>
      <c r="BS134">
        <f ca="1">(Parameters!$B$135+Temperatures!$G134-Temperatures!$G$2)*'Pattern scaling'!BS134+Hosing!BW135</f>
        <v>31.727988353006701</v>
      </c>
      <c r="BT134">
        <f ca="1">(Parameters!$B$135+Temperatures!$G134-Temperatures!$G$2)*'Pattern scaling'!BT134+Hosing!BX135</f>
        <v>28.882910527802075</v>
      </c>
      <c r="BU134">
        <f ca="1">(Parameters!$B$135+Temperatures!$G134-Temperatures!$G$2)*'Pattern scaling'!BU134+Hosing!BY135</f>
        <v>19.438517558320385</v>
      </c>
      <c r="BV134">
        <f ca="1">(Parameters!$B$135+Temperatures!$G134-Temperatures!$G$2)*'Pattern scaling'!BV134+Hosing!BZ135</f>
        <v>30.557135977511678</v>
      </c>
      <c r="BW134">
        <f ca="1">(Parameters!$B$135+Temperatures!$G134-Temperatures!$G$2)*'Pattern scaling'!BW134+Hosing!CA135</f>
        <v>24.704683151792388</v>
      </c>
      <c r="BX134">
        <f ca="1">(Parameters!$B$135+Temperatures!$G134-Temperatures!$G$2)*'Pattern scaling'!BX134+Hosing!CB135</f>
        <v>30.783886266834166</v>
      </c>
      <c r="BY134">
        <f ca="1">(Parameters!$B$135+Temperatures!$G134-Temperatures!$G$2)*'Pattern scaling'!BY134+Hosing!CC135</f>
        <v>31.845063876900166</v>
      </c>
      <c r="BZ134">
        <f ca="1">(Parameters!$B$135+Temperatures!$G134-Temperatures!$G$2)*'Pattern scaling'!BZ134+Hosing!CD135</f>
        <v>27.366055765846721</v>
      </c>
      <c r="CA134">
        <f ca="1">(Parameters!$B$135+Temperatures!$G134-Temperatures!$G$2)*'Pattern scaling'!CA134+Hosing!CE135</f>
        <v>27.640406149565099</v>
      </c>
      <c r="CB134">
        <f ca="1">(Parameters!$B$135+Temperatures!$G134-Temperatures!$G$2)*'Pattern scaling'!CB134+Hosing!CF135</f>
        <v>15.312555742419601</v>
      </c>
      <c r="CC134">
        <f ca="1">(Parameters!$B$135+Temperatures!$G134-Temperatures!$G$2)*'Pattern scaling'!CC134+Hosing!CG135</f>
        <v>29.816926182133596</v>
      </c>
      <c r="CD134">
        <f ca="1">(Parameters!$B$135+Temperatures!$G134-Temperatures!$G$2)*'Pattern scaling'!CD134+Hosing!CH135</f>
        <v>14.496177304943838</v>
      </c>
      <c r="CE134">
        <f ca="1">(Parameters!$B$135+Temperatures!$G134-Temperatures!$G$2)*'Pattern scaling'!CE134+Hosing!CI135</f>
        <v>30.60319351888883</v>
      </c>
      <c r="CF134">
        <f ca="1">(Parameters!$B$135+Temperatures!$G134-Temperatures!$G$2)*'Pattern scaling'!CF134+Hosing!CJ135</f>
        <v>30.537832142682326</v>
      </c>
      <c r="CG134">
        <f ca="1">(Parameters!$B$135+Temperatures!$G134-Temperatures!$G$2)*'Pattern scaling'!CG134+Hosing!CK135</f>
        <v>11.978343260039603</v>
      </c>
      <c r="CH134">
        <f ca="1">(Parameters!$B$135+Temperatures!$G134-Temperatures!$G$2)*'Pattern scaling'!CH134+Hosing!CL135</f>
        <v>20.424833125037949</v>
      </c>
      <c r="CI134">
        <f ca="1">(Parameters!$B$135+Temperatures!$G134-Temperatures!$G$2)*'Pattern scaling'!CI134+Hosing!CM135</f>
        <v>28.404468867196034</v>
      </c>
      <c r="CJ134">
        <f ca="1">(Parameters!$B$135+Temperatures!$G134-Temperatures!$G$2)*'Pattern scaling'!CJ134+Hosing!CN135</f>
        <v>5.7923490902831976</v>
      </c>
      <c r="CK134">
        <f ca="1">(Parameters!$B$135+Temperatures!$G134-Temperatures!$G$2)*'Pattern scaling'!CK134+Hosing!CO135</f>
        <v>24.935404060425608</v>
      </c>
      <c r="CL134">
        <f ca="1">(Parameters!$B$135+Temperatures!$G134-Temperatures!$G$2)*'Pattern scaling'!CL134+Hosing!CP135</f>
        <v>17.199118809797355</v>
      </c>
      <c r="CM134">
        <f ca="1">(Parameters!$B$135+Temperatures!$G134-Temperatures!$G$2)*'Pattern scaling'!CM134+Hosing!CQ135</f>
        <v>29.449019215420513</v>
      </c>
      <c r="CN134">
        <f ca="1">(Parameters!$B$135+Temperatures!$G134-Temperatures!$G$2)*'Pattern scaling'!CN134+Hosing!CR135</f>
        <v>23.654223685421378</v>
      </c>
      <c r="CO134">
        <f ca="1">(Parameters!$B$135+Temperatures!$G134-Temperatures!$G$2)*'Pattern scaling'!CO134+Hosing!CS135</f>
        <v>18.119532743256155</v>
      </c>
      <c r="CP134">
        <f ca="1">(Parameters!$B$135+Temperatures!$G134-Temperatures!$G$2)*'Pattern scaling'!CP134+Hosing!CT135</f>
        <v>11.319069774158702</v>
      </c>
      <c r="CQ134">
        <f ca="1">(Parameters!$B$135+Temperatures!$G134-Temperatures!$G$2)*'Pattern scaling'!CQ134+Hosing!CU135</f>
        <v>25.640124243011254</v>
      </c>
      <c r="CR134">
        <f ca="1">(Parameters!$B$135+Temperatures!$G134-Temperatures!$G$2)*'Pattern scaling'!CR134+Hosing!CV135</f>
        <v>8.0018881746288937</v>
      </c>
      <c r="CS134">
        <f ca="1">(Parameters!$B$135+Temperatures!$G134-Temperatures!$G$2)*'Pattern scaling'!CS134+Hosing!CW135</f>
        <v>32.831367689777025</v>
      </c>
      <c r="CT134">
        <f ca="1">(Parameters!$B$135+Temperatures!$G134-Temperatures!$G$2)*'Pattern scaling'!CT134+Hosing!CX135</f>
        <v>29.736406737130253</v>
      </c>
      <c r="CU134">
        <f ca="1">(Parameters!$B$135+Temperatures!$G134-Temperatures!$G$2)*'Pattern scaling'!CU134+Hosing!CY135</f>
        <v>16.160546249511857</v>
      </c>
      <c r="CV134">
        <f ca="1">(Parameters!$B$135+Temperatures!$G134-Temperatures!$G$2)*'Pattern scaling'!CV134+Hosing!CZ135</f>
        <v>31.817671320880638</v>
      </c>
      <c r="CW134">
        <f ca="1">(Parameters!$B$135+Temperatures!$G134-Temperatures!$G$2)*'Pattern scaling'!CW134+Hosing!DA135</f>
        <v>29.193665398742855</v>
      </c>
      <c r="CX134">
        <f ca="1">(Parameters!$B$135+Temperatures!$G134-Temperatures!$G$2)*'Pattern scaling'!CX134+Hosing!DB135</f>
        <v>20.884563894018022</v>
      </c>
      <c r="CY134">
        <f ca="1">(Parameters!$B$135+Temperatures!$G134-Temperatures!$G$2)*'Pattern scaling'!CY134+Hosing!DC135</f>
        <v>29.659937030999671</v>
      </c>
      <c r="CZ134">
        <f ca="1">(Parameters!$B$135+Temperatures!$G134-Temperatures!$G$2)*'Pattern scaling'!CZ134+Hosing!DD135</f>
        <v>25.372576355133209</v>
      </c>
      <c r="DA134">
        <f ca="1">(Parameters!$B$135+Temperatures!$G134-Temperatures!$G$2)*'Pattern scaling'!DA134+Hosing!DE135</f>
        <v>8.8359561378761988</v>
      </c>
      <c r="DB134">
        <f ca="1">(Parameters!$B$135+Temperatures!$G134-Temperatures!$G$2)*'Pattern scaling'!DB134+Hosing!DF135</f>
        <v>30.523759229158518</v>
      </c>
      <c r="DC134">
        <f ca="1">(Parameters!$B$135+Temperatures!$G134-Temperatures!$G$2)*'Pattern scaling'!DC134+Hosing!DG135</f>
        <v>17.18489171774559</v>
      </c>
      <c r="DD134">
        <f ca="1">(Parameters!$B$135+Temperatures!$G134-Temperatures!$G$2)*'Pattern scaling'!DD134+Hosing!DH135</f>
        <v>10.602933672123736</v>
      </c>
      <c r="DE134">
        <f ca="1">(Parameters!$B$135+Temperatures!$G134-Temperatures!$G$2)*'Pattern scaling'!DE134+Hosing!DI135</f>
        <v>12.730517394949622</v>
      </c>
      <c r="DF134">
        <f ca="1">(Parameters!$B$135+Temperatures!$G134-Temperatures!$G$2)*'Pattern scaling'!DF134+Hosing!DJ135</f>
        <v>10.140582251812488</v>
      </c>
      <c r="DG134">
        <f ca="1">(Parameters!$B$135+Temperatures!$G134-Temperatures!$G$2)*'Pattern scaling'!DG134+Hosing!DK135</f>
        <v>21.976674785661068</v>
      </c>
      <c r="DH134">
        <f ca="1">(Parameters!$B$135+Temperatures!$G134-Temperatures!$G$2)*'Pattern scaling'!DH134+Hosing!DL135</f>
        <v>14.284445394836469</v>
      </c>
      <c r="DI134">
        <f ca="1">(Parameters!$B$135+Temperatures!$G134-Temperatures!$G$2)*'Pattern scaling'!DI134+Hosing!DM135</f>
        <v>25.184459506762717</v>
      </c>
      <c r="DJ134">
        <f ca="1">(Parameters!$B$135+Temperatures!$G134-Temperatures!$G$2)*'Pattern scaling'!DJ134+Hosing!DN135</f>
        <v>24.359699190014904</v>
      </c>
      <c r="DK134">
        <f ca="1">(Parameters!$B$135+Temperatures!$G134-Temperatures!$G$2)*'Pattern scaling'!DK134+Hosing!DO135</f>
        <v>14.464489249864583</v>
      </c>
      <c r="DL134">
        <f ca="1">(Parameters!$B$135+Temperatures!$G134-Temperatures!$G$2)*'Pattern scaling'!DL134+Hosing!DP135</f>
        <v>33.470366992969154</v>
      </c>
      <c r="DM134">
        <f ca="1">(Parameters!$B$135+Temperatures!$G134-Temperatures!$G$2)*'Pattern scaling'!DM134+Hosing!DQ135</f>
        <v>30.58460036919514</v>
      </c>
      <c r="DN134">
        <f ca="1">(Parameters!$B$135+Temperatures!$G134-Temperatures!$G$2)*'Pattern scaling'!DN134+Hosing!DR135</f>
        <v>13.633413028663059</v>
      </c>
      <c r="DO134">
        <f ca="1">(Parameters!$B$135+Temperatures!$G134-Temperatures!$G$2)*'Pattern scaling'!DO134+Hosing!DS135</f>
        <v>2.636696085707213</v>
      </c>
      <c r="DP134">
        <f ca="1">(Parameters!$B$135+Temperatures!$G134-Temperatures!$G$2)*'Pattern scaling'!DP134+Hosing!DT135</f>
        <v>28.963943606799397</v>
      </c>
      <c r="DQ134">
        <f ca="1">(Parameters!$B$135+Temperatures!$G134-Temperatures!$G$2)*'Pattern scaling'!DQ134+Hosing!DU135</f>
        <v>33.578367225516061</v>
      </c>
      <c r="DR134">
        <f ca="1">(Parameters!$B$135+Temperatures!$G134-Temperatures!$G$2)*'Pattern scaling'!DR134+Hosing!DV135</f>
        <v>30.328742558799426</v>
      </c>
      <c r="DS134">
        <f ca="1">(Parameters!$B$135+Temperatures!$G134-Temperatures!$G$2)*'Pattern scaling'!DS134+Hosing!DW135</f>
        <v>25.678844477944821</v>
      </c>
      <c r="DT134">
        <f ca="1">(Parameters!$B$135+Temperatures!$G134-Temperatures!$G$2)*'Pattern scaling'!DT134+Hosing!DX135</f>
        <v>27.457856581656326</v>
      </c>
      <c r="DU134">
        <f ca="1">(Parameters!$B$135+Temperatures!$G134-Temperatures!$G$2)*'Pattern scaling'!DU134+Hosing!DY135</f>
        <v>31.338364038874385</v>
      </c>
      <c r="DV134">
        <f ca="1">(Parameters!$B$135+Temperatures!$G134-Temperatures!$G$2)*'Pattern scaling'!DV134+Hosing!DZ135</f>
        <v>27.224990240742962</v>
      </c>
      <c r="DW134">
        <f ca="1">(Parameters!$B$135+Temperatures!$G134-Temperatures!$G$2)*'Pattern scaling'!DW134+Hosing!EA135</f>
        <v>24.900389360688877</v>
      </c>
      <c r="DX134">
        <f ca="1">(Parameters!$B$135+Temperatures!$G134-Temperatures!$G$2)*'Pattern scaling'!DX134+Hosing!EB135</f>
        <v>34.291432389967625</v>
      </c>
      <c r="DY134">
        <f ca="1">(Parameters!$B$135+Temperatures!$G134-Temperatures!$G$2)*'Pattern scaling'!DY134+Hosing!EC135</f>
        <v>31.902826443689722</v>
      </c>
      <c r="DZ134">
        <f ca="1">(Parameters!$B$135+Temperatures!$G134-Temperatures!$G$2)*'Pattern scaling'!DZ134+Hosing!ED135</f>
        <v>29.888095695887518</v>
      </c>
      <c r="EA134">
        <f ca="1">(Parameters!$B$135+Temperatures!$G134-Temperatures!$G$2)*'Pattern scaling'!EA134+Hosing!EE135</f>
        <v>13.016439930949398</v>
      </c>
      <c r="EB134">
        <f ca="1">(Parameters!$B$135+Temperatures!$G134-Temperatures!$G$2)*'Pattern scaling'!EB134+Hosing!EF135</f>
        <v>7.1103263159528964</v>
      </c>
      <c r="EC134">
        <f ca="1">(Parameters!$B$135+Temperatures!$G134-Temperatures!$G$2)*'Pattern scaling'!EC134+Hosing!EG135</f>
        <v>24.67768044957614</v>
      </c>
      <c r="ED134">
        <f ca="1">(Parameters!$B$135+Temperatures!$G134-Temperatures!$G$2)*'Pattern scaling'!ED134+Hosing!EH135</f>
        <v>31.013098018384614</v>
      </c>
      <c r="EE134">
        <f ca="1">(Parameters!$B$135+Temperatures!$G134-Temperatures!$G$2)*'Pattern scaling'!EE134+Hosing!EI135</f>
        <v>15.231745395475524</v>
      </c>
      <c r="EF134">
        <f ca="1">(Parameters!$B$135+Temperatures!$G134-Temperatures!$G$2)*'Pattern scaling'!EF134+Hosing!EJ135</f>
        <v>30.609012252419561</v>
      </c>
      <c r="EG134">
        <f ca="1">(Parameters!$B$135+Temperatures!$G134-Temperatures!$G$2)*'Pattern scaling'!EG134+Hosing!EK135</f>
        <v>28.897194679336405</v>
      </c>
      <c r="EH134">
        <f ca="1">(Parameters!$B$135+Temperatures!$G134-Temperatures!$G$2)*'Pattern scaling'!EH134+Hosing!EL135</f>
        <v>30.058381209163947</v>
      </c>
      <c r="EI134">
        <f ca="1">(Parameters!$B$135+Temperatures!$G134-Temperatures!$G$2)*'Pattern scaling'!EI134+Hosing!EM135</f>
        <v>22.5186886513319</v>
      </c>
      <c r="EJ134">
        <f ca="1">(Parameters!$B$135+Temperatures!$G134-Temperatures!$G$2)*'Pattern scaling'!EJ134+Hosing!EN135</f>
        <v>30.120742541908061</v>
      </c>
      <c r="EK134">
        <f ca="1">(Parameters!$B$135+Temperatures!$G134-Temperatures!$G$2)*'Pattern scaling'!EK134+Hosing!EO135</f>
        <v>31.658589115113397</v>
      </c>
      <c r="EL134">
        <f ca="1">(Parameters!$B$135+Temperatures!$G134-Temperatures!$G$2)*'Pattern scaling'!EL134+Hosing!EP135</f>
        <v>27.910553767729546</v>
      </c>
      <c r="EM134">
        <f ca="1">(Parameters!$B$135+Temperatures!$G134-Temperatures!$G$2)*'Pattern scaling'!EM134+Hosing!EQ135</f>
        <v>12.071144789565739</v>
      </c>
      <c r="EN134">
        <f ca="1">(Parameters!$B$135+Temperatures!$G134-Temperatures!$G$2)*'Pattern scaling'!EN134+Hosing!ER135</f>
        <v>28.935956043493583</v>
      </c>
      <c r="EO134">
        <f ca="1">(Parameters!$B$135+Temperatures!$G134-Temperatures!$G$2)*'Pattern scaling'!EO134+Hosing!ES135</f>
        <v>12.418552880399281</v>
      </c>
      <c r="EP134">
        <f ca="1">(Parameters!$B$135+Temperatures!$G134-Temperatures!$G$2)*'Pattern scaling'!EP134+Hosing!ET135</f>
        <v>18.761760527783956</v>
      </c>
      <c r="EQ134">
        <f ca="1">(Parameters!$B$135+Temperatures!$G134-Temperatures!$G$2)*'Pattern scaling'!EQ134+Hosing!EU135</f>
        <v>28.336455376622133</v>
      </c>
      <c r="ER134">
        <f ca="1">(Parameters!$B$135+Temperatures!$G134-Temperatures!$G$2)*'Pattern scaling'!ER134+Hosing!EV135</f>
        <v>24.55322755791099</v>
      </c>
      <c r="ES134">
        <f ca="1">(Parameters!$B$135+Temperatures!$G134-Temperatures!$G$2)*'Pattern scaling'!ES134+Hosing!EW135</f>
        <v>33.125475693947131</v>
      </c>
      <c r="ET134">
        <f ca="1">(Parameters!$B$135+Temperatures!$G134-Temperatures!$G$2)*'Pattern scaling'!ET134+Hosing!EX135</f>
        <v>19.180882405528411</v>
      </c>
      <c r="EU134">
        <f ca="1">(Parameters!$B$135+Temperatures!$G134-Temperatures!$G$2)*'Pattern scaling'!EU134+Hosing!EY135</f>
        <v>13.887070124516114</v>
      </c>
      <c r="EV134">
        <f ca="1">(Parameters!$B$135+Temperatures!$G134-Temperatures!$G$2)*'Pattern scaling'!EV134+Hosing!EZ135</f>
        <v>8.5253984951787043</v>
      </c>
      <c r="EW134">
        <f ca="1">(Parameters!$B$135+Temperatures!$G134-Temperatures!$G$2)*'Pattern scaling'!EW134+Hosing!FA135</f>
        <v>23.647454799797835</v>
      </c>
      <c r="EX134">
        <f ca="1">(Parameters!$B$135+Temperatures!$G134-Temperatures!$G$2)*'Pattern scaling'!EX134+Hosing!FB135</f>
        <v>31.123409792910898</v>
      </c>
      <c r="EY134">
        <f ca="1">(Parameters!$B$135+Temperatures!$G134-Temperatures!$G$2)*'Pattern scaling'!EY134+Hosing!FC135</f>
        <v>34.473544096015821</v>
      </c>
      <c r="EZ134">
        <f ca="1">(Parameters!$B$135+Temperatures!$G134-Temperatures!$G$2)*'Pattern scaling'!EZ134+Hosing!FD135</f>
        <v>31.609141985076644</v>
      </c>
      <c r="FA134">
        <f ca="1">(Parameters!$B$135+Temperatures!$G134-Temperatures!$G$2)*'Pattern scaling'!FA134+Hosing!FE135</f>
        <v>28.668862719477236</v>
      </c>
      <c r="FB134">
        <f ca="1">(Parameters!$B$135+Temperatures!$G134-Temperatures!$G$2)*'Pattern scaling'!FB134+Hosing!FF135</f>
        <v>30.33908091952279</v>
      </c>
      <c r="FC134">
        <f ca="1">(Parameters!$B$135+Temperatures!$G134-Temperatures!$G$2)*'Pattern scaling'!FC134+Hosing!FG135</f>
        <v>29.148164505872312</v>
      </c>
      <c r="FD134">
        <f ca="1">(Parameters!$B$135+Temperatures!$G134-Temperatures!$G$2)*'Pattern scaling'!FD134+Hosing!FH135</f>
        <v>14.977797101696884</v>
      </c>
      <c r="FE134">
        <f ca="1">(Parameters!$B$135+Temperatures!$G134-Temperatures!$G$2)*'Pattern scaling'!FE134+Hosing!FI135</f>
        <v>31.705977498699841</v>
      </c>
      <c r="FF134">
        <f ca="1">(Parameters!$B$135+Temperatures!$G134-Temperatures!$G$2)*'Pattern scaling'!FF134+Hosing!FJ135</f>
        <v>15.506283160496547</v>
      </c>
      <c r="FG134">
        <f ca="1">(Parameters!$B$135+Temperatures!$G134-Temperatures!$G$2)*'Pattern scaling'!FG134+Hosing!FK135</f>
        <v>33.116323612546665</v>
      </c>
      <c r="FH134">
        <f ca="1">(Parameters!$B$135+Temperatures!$G134-Temperatures!$G$2)*'Pattern scaling'!FH134+Hosing!FL135</f>
        <v>24.984985492930402</v>
      </c>
      <c r="FI134">
        <f ca="1">(Parameters!$B$135+Temperatures!$G134-Temperatures!$G$2)*'Pattern scaling'!FI134+Hosing!FM135</f>
        <v>31.81612169949215</v>
      </c>
      <c r="FJ134">
        <f ca="1">(Parameters!$B$135+Temperatures!$G134-Temperatures!$G$2)*'Pattern scaling'!FJ134+Hosing!FN135</f>
        <v>11.902332627768287</v>
      </c>
      <c r="FK134">
        <f ca="1">(Parameters!$B$135+Temperatures!$G134-Temperatures!$G$2)*'Pattern scaling'!FK134+Hosing!FO135</f>
        <v>13.244658299720744</v>
      </c>
      <c r="FL134">
        <f ca="1">(Parameters!$B$135+Temperatures!$G134-Temperatures!$G$2)*'Pattern scaling'!FL134+Hosing!FP135</f>
        <v>9.2614838426379649</v>
      </c>
      <c r="FM134">
        <f ca="1">(Parameters!$B$135+Temperatures!$G134-Temperatures!$G$2)*'Pattern scaling'!FM134+Hosing!FQ135</f>
        <v>22.716074803921899</v>
      </c>
      <c r="FN134">
        <f ca="1">(Parameters!$B$135+Temperatures!$G134-Temperatures!$G$2)*'Pattern scaling'!FN134+Hosing!FR135</f>
        <v>33.623252264720151</v>
      </c>
      <c r="FO134">
        <f ca="1">(Parameters!$B$135+Temperatures!$G134-Temperatures!$G$2)*'Pattern scaling'!FO134+Hosing!FS135</f>
        <v>31.842707021407673</v>
      </c>
      <c r="FP134">
        <f ca="1">(Parameters!$B$135+Temperatures!$G134-Temperatures!$G$2)*'Pattern scaling'!FP134+Hosing!FT135</f>
        <v>32.249098291245339</v>
      </c>
      <c r="FQ134">
        <f ca="1">(Parameters!$B$135+Temperatures!$G134-Temperatures!$G$2)*'Pattern scaling'!FQ134+Hosing!FU135</f>
        <v>16.047412158608207</v>
      </c>
      <c r="FR134">
        <f ca="1">(Parameters!$B$135+Temperatures!$G134-Temperatures!$G$2)*'Pattern scaling'!FR134+Hosing!FV135</f>
        <v>20.337220056863831</v>
      </c>
      <c r="FS134">
        <f ca="1">(Parameters!$B$135+Temperatures!$G134-Temperatures!$G$2)*'Pattern scaling'!FS134+Hosing!FW135</f>
        <v>28.399410691006473</v>
      </c>
      <c r="FT134">
        <f ca="1">(Parameters!$B$135+Temperatures!$G134-Temperatures!$G$2)*'Pattern scaling'!FT134+Hosing!FX135</f>
        <v>25.542321079252865</v>
      </c>
      <c r="FU134">
        <f ca="1">(Parameters!$B$135+Temperatures!$G134-Temperatures!$G$2)*'Pattern scaling'!FU134+Hosing!FY135</f>
        <v>31.096490419948559</v>
      </c>
      <c r="FV134">
        <f ca="1">(Parameters!$B$135+Temperatures!$G134-Temperatures!$G$2)*'Pattern scaling'!FV134+Hosing!FZ135</f>
        <v>22.760261110149784</v>
      </c>
      <c r="FW134">
        <f ca="1">(Parameters!$B$135+Temperatures!$G134-Temperatures!$G$2)*'Pattern scaling'!FW134+Hosing!GA135</f>
        <v>17.40719277827953</v>
      </c>
      <c r="FX134">
        <f ca="1">(Parameters!$B$135+Temperatures!$G134-Temperatures!$G$2)*'Pattern scaling'!FX134+Hosing!GB135</f>
        <v>28.793873879641275</v>
      </c>
      <c r="FY134">
        <f ca="1">(Parameters!$B$135+Temperatures!$G134-Temperatures!$G$2)*'Pattern scaling'!FY134+Hosing!GC135</f>
        <v>23.555763157424909</v>
      </c>
      <c r="FZ134">
        <f ca="1">(Parameters!$B$135+Temperatures!$G134-Temperatures!$G$2)*'Pattern scaling'!FZ134+Hosing!GD135</f>
        <v>27.72903188301995</v>
      </c>
      <c r="GA134">
        <f ca="1">(Parameters!$B$135+Temperatures!$G134-Temperatures!$G$2)*'Pattern scaling'!GA134+Hosing!GE135</f>
        <v>27.624310005513852</v>
      </c>
      <c r="GB134">
        <f ca="1">(Parameters!$B$135+Temperatures!$G134-Temperatures!$G$2)*'Pattern scaling'!GB134+Hosing!GF135</f>
        <v>12.76885636590932</v>
      </c>
      <c r="GC134">
        <f ca="1">(Parameters!$B$135+Temperatures!$G134-Temperatures!$G$2)*'Pattern scaling'!GC134+Hosing!GG135</f>
        <v>21.173542963242994</v>
      </c>
      <c r="GD134">
        <f ca="1">(Parameters!$B$135+Temperatures!$G134-Temperatures!$G$2)*'Pattern scaling'!GD134+Hosing!GH135</f>
        <v>18.481649485865333</v>
      </c>
      <c r="GE134">
        <f ca="1">(Parameters!$B$135+Temperatures!$G134-Temperatures!$G$2)*'Pattern scaling'!GE134+Hosing!GI135</f>
        <v>18.170743748992411</v>
      </c>
      <c r="GF134">
        <f ca="1">(Parameters!$B$135+Temperatures!$G134-Temperatures!$G$2)*'Pattern scaling'!GF134+Hosing!GJ135</f>
        <v>29.825104758794943</v>
      </c>
      <c r="GG134">
        <f ca="1">(Parameters!$B$135+Temperatures!$G134-Temperatures!$G$2)*'Pattern scaling'!GG134+Hosing!GK135</f>
        <v>30.433455942164411</v>
      </c>
      <c r="GH134">
        <f ca="1">(Parameters!$B$135+Temperatures!$G134-Temperatures!$G$2)*'Pattern scaling'!GH134+Hosing!GL135</f>
        <v>27.043705612373955</v>
      </c>
      <c r="GI134">
        <f ca="1">(Parameters!$B$135+Temperatures!$G134-Temperatures!$G$2)*'Pattern scaling'!GI134+Hosing!GM135</f>
        <v>29.63029298551195</v>
      </c>
      <c r="GJ134">
        <f ca="1">(Parameters!$B$135+Temperatures!$G134-Temperatures!$G$2)*'Pattern scaling'!GJ134+Hosing!GN135</f>
        <v>25.331693867346203</v>
      </c>
      <c r="GK134">
        <f ca="1">(Parameters!$B$135+Temperatures!$G134-Temperatures!$G$2)*'Pattern scaling'!GK134+Hosing!GO135</f>
        <v>22.95650282656149</v>
      </c>
      <c r="GL134">
        <f ca="1">(Parameters!$B$135+Temperatures!$G134-Temperatures!$G$2)*'Pattern scaling'!GL134+Hosing!GP135</f>
        <v>27.403147461774708</v>
      </c>
      <c r="GM134">
        <f ca="1">(Parameters!$B$135+Temperatures!$G134-Temperatures!$G$2)*'Pattern scaling'!GM134+Hosing!GQ135</f>
        <v>26.169338106119916</v>
      </c>
    </row>
    <row r="135" spans="1:195" x14ac:dyDescent="0.25">
      <c r="A135" s="15">
        <v>2143</v>
      </c>
      <c r="B135">
        <f ca="1">(Parameters!$B$135+Temperatures!$G135-Temperatures!$G$2)*'Pattern scaling'!B135+Hosing!F136</f>
        <v>17.599994545004787</v>
      </c>
      <c r="C135">
        <f ca="1">(Parameters!$B$135+Temperatures!$G135-Temperatures!$G$2)*'Pattern scaling'!C135+Hosing!G136</f>
        <v>27.151177676545672</v>
      </c>
      <c r="D135">
        <f ca="1">(Parameters!$B$135+Temperatures!$G135-Temperatures!$G$2)*'Pattern scaling'!D135+Hosing!H136</f>
        <v>16.580872890677082</v>
      </c>
      <c r="E135">
        <f ca="1">(Parameters!$B$135+Temperatures!$G135-Temperatures!$G$2)*'Pattern scaling'!E135+Hosing!I136</f>
        <v>7.7842386566321284</v>
      </c>
      <c r="F135">
        <f ca="1">(Parameters!$B$135+Temperatures!$G135-Temperatures!$G$2)*'Pattern scaling'!F135+Hosing!J136</f>
        <v>32.542153379721093</v>
      </c>
      <c r="G135">
        <f ca="1">(Parameters!$B$135+Temperatures!$G135-Temperatures!$G$2)*'Pattern scaling'!G135+Hosing!K136</f>
        <v>21.590355875891838</v>
      </c>
      <c r="H135">
        <f ca="1">(Parameters!$B$135+Temperatures!$G135-Temperatures!$G$2)*'Pattern scaling'!H135+Hosing!L136</f>
        <v>12.746615009462227</v>
      </c>
      <c r="I135">
        <f ca="1">(Parameters!$B$135+Temperatures!$G135-Temperatures!$G$2)*'Pattern scaling'!I135+Hosing!M136</f>
        <v>30.94661403601345</v>
      </c>
      <c r="J135">
        <f ca="1">(Parameters!$B$135+Temperatures!$G135-Temperatures!$G$2)*'Pattern scaling'!J135+Hosing!N136</f>
        <v>21.0328597288505</v>
      </c>
      <c r="K135">
        <f ca="1">(Parameters!$B$135+Temperatures!$G135-Temperatures!$G$2)*'Pattern scaling'!K135+Hosing!O136</f>
        <v>11.736808387255184</v>
      </c>
      <c r="L135">
        <f ca="1">(Parameters!$B$135+Temperatures!$G135-Temperatures!$G$2)*'Pattern scaling'!L135+Hosing!P136</f>
        <v>18.126028449875051</v>
      </c>
      <c r="M135">
        <f ca="1">(Parameters!$B$135+Temperatures!$G135-Temperatures!$G$2)*'Pattern scaling'!M135+Hosing!Q136</f>
        <v>25.737631864958253</v>
      </c>
      <c r="N135">
        <f ca="1">(Parameters!$B$135+Temperatures!$G135-Temperatures!$G$2)*'Pattern scaling'!N135+Hosing!R136</f>
        <v>13.389572241027004</v>
      </c>
      <c r="O135">
        <f ca="1">(Parameters!$B$135+Temperatures!$G135-Temperatures!$G$2)*'Pattern scaling'!O135+Hosing!S136</f>
        <v>32.46373671669155</v>
      </c>
      <c r="P135">
        <f ca="1">(Parameters!$B$135+Temperatures!$G135-Temperatures!$G$2)*'Pattern scaling'!P135+Hosing!T136</f>
        <v>33.621800332535052</v>
      </c>
      <c r="Q135">
        <f ca="1">(Parameters!$B$135+Temperatures!$G135-Temperatures!$G$2)*'Pattern scaling'!Q135+Hosing!U136</f>
        <v>30.469080975453291</v>
      </c>
      <c r="R135">
        <f ca="1">(Parameters!$B$135+Temperatures!$G135-Temperatures!$G$2)*'Pattern scaling'!R135+Hosing!V136</f>
        <v>15.120892547700967</v>
      </c>
      <c r="S135">
        <f ca="1">(Parameters!$B$135+Temperatures!$G135-Temperatures!$G$2)*'Pattern scaling'!S135+Hosing!W136</f>
        <v>33.213460990457605</v>
      </c>
      <c r="T135">
        <f ca="1">(Parameters!$B$135+Temperatures!$G135-Temperatures!$G$2)*'Pattern scaling'!T135+Hosing!X136</f>
        <v>29.492692189899692</v>
      </c>
      <c r="U135">
        <f ca="1">(Parameters!$B$135+Temperatures!$G135-Temperatures!$G$2)*'Pattern scaling'!U135+Hosing!Y136</f>
        <v>13.625963731613949</v>
      </c>
      <c r="V135">
        <f ca="1">(Parameters!$B$135+Temperatures!$G135-Temperatures!$G$2)*'Pattern scaling'!V135+Hosing!Z136</f>
        <v>10.767517470062046</v>
      </c>
      <c r="W135">
        <f ca="1">(Parameters!$B$135+Temperatures!$G135-Temperatures!$G$2)*'Pattern scaling'!W135+Hosing!AA136</f>
        <v>30.234717223835986</v>
      </c>
      <c r="X135">
        <f ca="1">(Parameters!$B$135+Temperatures!$G135-Temperatures!$G$2)*'Pattern scaling'!X135+Hosing!AB136</f>
        <v>27.321587295433073</v>
      </c>
      <c r="Y135">
        <f ca="1">(Parameters!$B$135+Temperatures!$G135-Temperatures!$G$2)*'Pattern scaling'!Y135+Hosing!AC136</f>
        <v>21.273537247784059</v>
      </c>
      <c r="Z135">
        <f ca="1">(Parameters!$B$135+Temperatures!$G135-Temperatures!$G$2)*'Pattern scaling'!Z135+Hosing!AD136</f>
        <v>28.199269730663534</v>
      </c>
      <c r="AA135">
        <f ca="1">(Parameters!$B$135+Temperatures!$G135-Temperatures!$G$2)*'Pattern scaling'!AA135+Hosing!AE136</f>
        <v>30.960739115535926</v>
      </c>
      <c r="AB135">
        <f ca="1">(Parameters!$B$135+Temperatures!$G135-Temperatures!$G$2)*'Pattern scaling'!AB135+Hosing!AF136</f>
        <v>31.929779644616552</v>
      </c>
      <c r="AC135">
        <f ca="1">(Parameters!$B$135+Temperatures!$G135-Temperatures!$G$2)*'Pattern scaling'!AC135+Hosing!AG136</f>
        <v>17.013052265671782</v>
      </c>
      <c r="AD135">
        <f ca="1">(Parameters!$B$135+Temperatures!$G135-Temperatures!$G$2)*'Pattern scaling'!AD135+Hosing!AH136</f>
        <v>27.644605794826393</v>
      </c>
      <c r="AE135">
        <f ca="1">(Parameters!$B$135+Temperatures!$G135-Temperatures!$G$2)*'Pattern scaling'!AE135+Hosing!AI136</f>
        <v>30.786464021925745</v>
      </c>
      <c r="AF135">
        <f ca="1">(Parameters!$B$135+Temperatures!$G135-Temperatures!$G$2)*'Pattern scaling'!AF135+Hosing!AJ136</f>
        <v>10.353868727505192</v>
      </c>
      <c r="AG135">
        <f ca="1">(Parameters!$B$135+Temperatures!$G135-Temperatures!$G$2)*'Pattern scaling'!AG135+Hosing!AK136</f>
        <v>11.546981144898542</v>
      </c>
      <c r="AH135">
        <f ca="1">(Parameters!$B$135+Temperatures!$G135-Temperatures!$G$2)*'Pattern scaling'!AH135+Hosing!AL136</f>
        <v>16.134640402764344</v>
      </c>
      <c r="AI135">
        <f ca="1">(Parameters!$B$135+Temperatures!$G135-Temperatures!$G$2)*'Pattern scaling'!AI135+Hosing!AM136</f>
        <v>19.312257816950201</v>
      </c>
      <c r="AJ135">
        <f ca="1">(Parameters!$B$135+Temperatures!$G135-Temperatures!$G$2)*'Pattern scaling'!AJ135+Hosing!AN136</f>
        <v>31.145176684075434</v>
      </c>
      <c r="AK135">
        <f ca="1">(Parameters!$B$135+Temperatures!$G135-Temperatures!$G$2)*'Pattern scaling'!AK135+Hosing!AO136</f>
        <v>30.097328321812384</v>
      </c>
      <c r="AL135">
        <f ca="1">(Parameters!$B$135+Temperatures!$G135-Temperatures!$G$2)*'Pattern scaling'!AL135+Hosing!AP136</f>
        <v>29.36310045408349</v>
      </c>
      <c r="AM135">
        <f ca="1">(Parameters!$B$135+Temperatures!$G135-Temperatures!$G$2)*'Pattern scaling'!AM135+Hosing!AQ136</f>
        <v>29.860023390755373</v>
      </c>
      <c r="AN135">
        <f ca="1">(Parameters!$B$135+Temperatures!$G135-Temperatures!$G$2)*'Pattern scaling'!AN135+Hosing!AR136</f>
        <v>25.21714576481644</v>
      </c>
      <c r="AO135">
        <f ca="1">(Parameters!$B$135+Temperatures!$G135-Temperatures!$G$2)*'Pattern scaling'!AO135+Hosing!AS136</f>
        <v>28.857143141350701</v>
      </c>
      <c r="AP135">
        <f ca="1">(Parameters!$B$135+Temperatures!$G135-Temperatures!$G$2)*'Pattern scaling'!AP135+Hosing!AT136</f>
        <v>25.271617119684677</v>
      </c>
      <c r="AQ135">
        <f ca="1">(Parameters!$B$135+Temperatures!$G135-Temperatures!$G$2)*'Pattern scaling'!AQ135+Hosing!AU136</f>
        <v>27.151257086080324</v>
      </c>
      <c r="AR135">
        <f ca="1">(Parameters!$B$135+Temperatures!$G135-Temperatures!$G$2)*'Pattern scaling'!AR135+Hosing!AV136</f>
        <v>30.252285563358711</v>
      </c>
      <c r="AS135">
        <f ca="1">(Parameters!$B$135+Temperatures!$G135-Temperatures!$G$2)*'Pattern scaling'!AS135+Hosing!AW136</f>
        <v>22.818739430512064</v>
      </c>
      <c r="AT135">
        <f ca="1">(Parameters!$B$135+Temperatures!$G135-Temperatures!$G$2)*'Pattern scaling'!AT135+Hosing!AX136</f>
        <v>11.960231970598501</v>
      </c>
      <c r="AU135">
        <f ca="1">(Parameters!$B$135+Temperatures!$G135-Temperatures!$G$2)*'Pattern scaling'!AU135+Hosing!AY136</f>
        <v>12.72820212515375</v>
      </c>
      <c r="AV135">
        <f ca="1">(Parameters!$B$135+Temperatures!$G135-Temperatures!$G$2)*'Pattern scaling'!AV135+Hosing!AZ136</f>
        <v>34.404007283043477</v>
      </c>
      <c r="AW135">
        <f ca="1">(Parameters!$B$135+Temperatures!$G135-Temperatures!$G$2)*'Pattern scaling'!AW135+Hosing!BA136</f>
        <v>27.29284515139496</v>
      </c>
      <c r="AX135">
        <f ca="1">(Parameters!$B$135+Temperatures!$G135-Temperatures!$G$2)*'Pattern scaling'!AX135+Hosing!BB136</f>
        <v>11.449363644592218</v>
      </c>
      <c r="AY135">
        <f ca="1">(Parameters!$B$135+Temperatures!$G135-Temperatures!$G$2)*'Pattern scaling'!AY135+Hosing!BC136</f>
        <v>29.584081238139632</v>
      </c>
      <c r="AZ135">
        <f ca="1">(Parameters!$B$135+Temperatures!$G135-Temperatures!$G$2)*'Pattern scaling'!AZ135+Hosing!BD136</f>
        <v>21.467996421416203</v>
      </c>
      <c r="BA135">
        <f ca="1">(Parameters!$B$135+Temperatures!$G135-Temperatures!$G$2)*'Pattern scaling'!BA135+Hosing!BE136</f>
        <v>25.178726391474626</v>
      </c>
      <c r="BB135">
        <f ca="1">(Parameters!$B$135+Temperatures!$G135-Temperatures!$G$2)*'Pattern scaling'!BB135+Hosing!BF136</f>
        <v>26.946419570140041</v>
      </c>
      <c r="BC135">
        <f ca="1">(Parameters!$B$135+Temperatures!$G135-Temperatures!$G$2)*'Pattern scaling'!BC135+Hosing!BG136</f>
        <v>27.674500838231829</v>
      </c>
      <c r="BD135">
        <f ca="1">(Parameters!$B$135+Temperatures!$G135-Temperatures!$G$2)*'Pattern scaling'!BD135+Hosing!BH136</f>
        <v>27.326726128363159</v>
      </c>
      <c r="BE135">
        <f ca="1">(Parameters!$B$135+Temperatures!$G135-Temperatures!$G$2)*'Pattern scaling'!BE135+Hosing!BI136</f>
        <v>18.441924921365924</v>
      </c>
      <c r="BF135">
        <f ca="1">(Parameters!$B$135+Temperatures!$G135-Temperatures!$G$2)*'Pattern scaling'!BF135+Hosing!BJ136</f>
        <v>9.4888278655888438</v>
      </c>
      <c r="BG135">
        <f ca="1">(Parameters!$B$135+Temperatures!$G135-Temperatures!$G$2)*'Pattern scaling'!BG135+Hosing!BK136</f>
        <v>24.227040352060001</v>
      </c>
      <c r="BH135">
        <f ca="1">(Parameters!$B$135+Temperatures!$G135-Temperatures!$G$2)*'Pattern scaling'!BH135+Hosing!BL136</f>
        <v>7.9322505788834992</v>
      </c>
      <c r="BI135">
        <f ca="1">(Parameters!$B$135+Temperatures!$G135-Temperatures!$G$2)*'Pattern scaling'!BI135+Hosing!BM136</f>
        <v>27.58325778565754</v>
      </c>
      <c r="BJ135">
        <f ca="1">(Parameters!$B$135+Temperatures!$G135-Temperatures!$G$2)*'Pattern scaling'!BJ135+Hosing!BN136</f>
        <v>14.811156663406406</v>
      </c>
      <c r="BK135">
        <f ca="1">(Parameters!$B$135+Temperatures!$G135-Temperatures!$G$2)*'Pattern scaling'!BK135+Hosing!BO136</f>
        <v>31.472077700507288</v>
      </c>
      <c r="BL135">
        <f ca="1">(Parameters!$B$135+Temperatures!$G135-Temperatures!$G$2)*'Pattern scaling'!BL135+Hosing!BP136</f>
        <v>30.303456187223823</v>
      </c>
      <c r="BM135">
        <f ca="1">(Parameters!$B$135+Temperatures!$G135-Temperatures!$G$2)*'Pattern scaling'!BM135+Hosing!BQ136</f>
        <v>12.268292082294893</v>
      </c>
      <c r="BN135">
        <f ca="1">(Parameters!$B$135+Temperatures!$G135-Temperatures!$G$2)*'Pattern scaling'!BN135+Hosing!BR136</f>
        <v>13.919868629223805</v>
      </c>
      <c r="BO135">
        <f ca="1">(Parameters!$B$135+Temperatures!$G135-Temperatures!$G$2)*'Pattern scaling'!BO135+Hosing!BS136</f>
        <v>31.921954773763012</v>
      </c>
      <c r="BP135">
        <f ca="1">(Parameters!$B$135+Temperatures!$G135-Temperatures!$G$2)*'Pattern scaling'!BP135+Hosing!BT136</f>
        <v>30.092132738468983</v>
      </c>
      <c r="BQ135">
        <f ca="1">(Parameters!$B$135+Temperatures!$G135-Temperatures!$G$2)*'Pattern scaling'!BQ135+Hosing!BU136</f>
        <v>28.727788658579701</v>
      </c>
      <c r="BR135">
        <f ca="1">(Parameters!$B$135+Temperatures!$G135-Temperatures!$G$2)*'Pattern scaling'!BR135+Hosing!BV136</f>
        <v>31.82772219797906</v>
      </c>
      <c r="BS135">
        <f ca="1">(Parameters!$B$135+Temperatures!$G135-Temperatures!$G$2)*'Pattern scaling'!BS135+Hosing!BW136</f>
        <v>31.761950743615234</v>
      </c>
      <c r="BT135">
        <f ca="1">(Parameters!$B$135+Temperatures!$G135-Temperatures!$G$2)*'Pattern scaling'!BT135+Hosing!BX136</f>
        <v>28.913973163155422</v>
      </c>
      <c r="BU135">
        <f ca="1">(Parameters!$B$135+Temperatures!$G135-Temperatures!$G$2)*'Pattern scaling'!BU135+Hosing!BY136</f>
        <v>19.462374600918697</v>
      </c>
      <c r="BV135">
        <f ca="1">(Parameters!$B$135+Temperatures!$G135-Temperatures!$G$2)*'Pattern scaling'!BV135+Hosing!BZ136</f>
        <v>30.588784266558498</v>
      </c>
      <c r="BW135">
        <f ca="1">(Parameters!$B$135+Temperatures!$G135-Temperatures!$G$2)*'Pattern scaling'!BW135+Hosing!CA136</f>
        <v>24.732682773191421</v>
      </c>
      <c r="BX135">
        <f ca="1">(Parameters!$B$135+Temperatures!$G135-Temperatures!$G$2)*'Pattern scaling'!BX135+Hosing!CB136</f>
        <v>30.816571211736239</v>
      </c>
      <c r="BY135">
        <f ca="1">(Parameters!$B$135+Temperatures!$G135-Temperatures!$G$2)*'Pattern scaling'!BY135+Hosing!CC136</f>
        <v>31.878923788317838</v>
      </c>
      <c r="BZ135">
        <f ca="1">(Parameters!$B$135+Temperatures!$G135-Temperatures!$G$2)*'Pattern scaling'!BZ135+Hosing!CD136</f>
        <v>27.395684663709954</v>
      </c>
      <c r="CA135">
        <f ca="1">(Parameters!$B$135+Temperatures!$G135-Temperatures!$G$2)*'Pattern scaling'!CA135+Hosing!CE136</f>
        <v>27.670778622854876</v>
      </c>
      <c r="CB135">
        <f ca="1">(Parameters!$B$135+Temperatures!$G135-Temperatures!$G$2)*'Pattern scaling'!CB135+Hosing!CF136</f>
        <v>15.333094066642431</v>
      </c>
      <c r="CC135">
        <f ca="1">(Parameters!$B$135+Temperatures!$G135-Temperatures!$G$2)*'Pattern scaling'!CC135+Hosing!CG136</f>
        <v>29.848181679836511</v>
      </c>
      <c r="CD135">
        <f ca="1">(Parameters!$B$135+Temperatures!$G135-Temperatures!$G$2)*'Pattern scaling'!CD135+Hosing!CH136</f>
        <v>14.516147906588118</v>
      </c>
      <c r="CE135">
        <f ca="1">(Parameters!$B$135+Temperatures!$G135-Temperatures!$G$2)*'Pattern scaling'!CE135+Hosing!CI136</f>
        <v>30.635109850507195</v>
      </c>
      <c r="CF135">
        <f ca="1">(Parameters!$B$135+Temperatures!$G135-Temperatures!$G$2)*'Pattern scaling'!CF135+Hosing!CJ136</f>
        <v>30.571183851382731</v>
      </c>
      <c r="CG135">
        <f ca="1">(Parameters!$B$135+Temperatures!$G135-Temperatures!$G$2)*'Pattern scaling'!CG135+Hosing!CK136</f>
        <v>11.992910984195053</v>
      </c>
      <c r="CH135">
        <f ca="1">(Parameters!$B$135+Temperatures!$G135-Temperatures!$G$2)*'Pattern scaling'!CH135+Hosing!CL136</f>
        <v>20.450769021835274</v>
      </c>
      <c r="CI135">
        <f ca="1">(Parameters!$B$135+Temperatures!$G135-Temperatures!$G$2)*'Pattern scaling'!CI135+Hosing!CM136</f>
        <v>28.437767718963585</v>
      </c>
      <c r="CJ135">
        <f ca="1">(Parameters!$B$135+Temperatures!$G135-Temperatures!$G$2)*'Pattern scaling'!CJ135+Hosing!CN136</f>
        <v>5.8026371241835584</v>
      </c>
      <c r="CK135">
        <f ca="1">(Parameters!$B$135+Temperatures!$G135-Temperatures!$G$2)*'Pattern scaling'!CK135+Hosing!CO136</f>
        <v>24.964091671849705</v>
      </c>
      <c r="CL135">
        <f ca="1">(Parameters!$B$135+Temperatures!$G135-Temperatures!$G$2)*'Pattern scaling'!CL135+Hosing!CP136</f>
        <v>17.221017915344447</v>
      </c>
      <c r="CM135">
        <f ca="1">(Parameters!$B$135+Temperatures!$G135-Temperatures!$G$2)*'Pattern scaling'!CM135+Hosing!CQ136</f>
        <v>29.479666613153054</v>
      </c>
      <c r="CN135">
        <f ca="1">(Parameters!$B$135+Temperatures!$G135-Temperatures!$G$2)*'Pattern scaling'!CN135+Hosing!CR136</f>
        <v>23.682415354244398</v>
      </c>
      <c r="CO135">
        <f ca="1">(Parameters!$B$135+Temperatures!$G135-Temperatures!$G$2)*'Pattern scaling'!CO135+Hosing!CS136</f>
        <v>18.141831319242268</v>
      </c>
      <c r="CP135">
        <f ca="1">(Parameters!$B$135+Temperatures!$G135-Temperatures!$G$2)*'Pattern scaling'!CP135+Hosing!CT136</f>
        <v>11.337566351796108</v>
      </c>
      <c r="CQ135">
        <f ca="1">(Parameters!$B$135+Temperatures!$G135-Temperatures!$G$2)*'Pattern scaling'!CQ135+Hosing!CU136</f>
        <v>25.668354804132289</v>
      </c>
      <c r="CR135">
        <f ca="1">(Parameters!$B$135+Temperatures!$G135-Temperatures!$G$2)*'Pattern scaling'!CR135+Hosing!CV136</f>
        <v>8.0172448285228022</v>
      </c>
      <c r="CS135">
        <f ca="1">(Parameters!$B$135+Temperatures!$G135-Temperatures!$G$2)*'Pattern scaling'!CS135+Hosing!CW136</f>
        <v>32.865931225163735</v>
      </c>
      <c r="CT135">
        <f ca="1">(Parameters!$B$135+Temperatures!$G135-Temperatures!$G$2)*'Pattern scaling'!CT135+Hosing!CX136</f>
        <v>29.767200808510207</v>
      </c>
      <c r="CU135">
        <f ca="1">(Parameters!$B$135+Temperatures!$G135-Temperatures!$G$2)*'Pattern scaling'!CU135+Hosing!CY136</f>
        <v>16.18152204453223</v>
      </c>
      <c r="CV135">
        <f ca="1">(Parameters!$B$135+Temperatures!$G135-Temperatures!$G$2)*'Pattern scaling'!CV135+Hosing!CZ136</f>
        <v>31.853759356573022</v>
      </c>
      <c r="CW135">
        <f ca="1">(Parameters!$B$135+Temperatures!$G135-Temperatures!$G$2)*'Pattern scaling'!CW135+Hosing!DA136</f>
        <v>29.225231993454898</v>
      </c>
      <c r="CX135">
        <f ca="1">(Parameters!$B$135+Temperatures!$G135-Temperatures!$G$2)*'Pattern scaling'!CX135+Hosing!DB136</f>
        <v>20.909650708676221</v>
      </c>
      <c r="CY135">
        <f ca="1">(Parameters!$B$135+Temperatures!$G135-Temperatures!$G$2)*'Pattern scaling'!CY135+Hosing!DC136</f>
        <v>29.691627072833978</v>
      </c>
      <c r="CZ135">
        <f ca="1">(Parameters!$B$135+Temperatures!$G135-Temperatures!$G$2)*'Pattern scaling'!CZ135+Hosing!DD136</f>
        <v>25.401393916403041</v>
      </c>
      <c r="DA135">
        <f ca="1">(Parameters!$B$135+Temperatures!$G135-Temperatures!$G$2)*'Pattern scaling'!DA135+Hosing!DE136</f>
        <v>8.8506214897428457</v>
      </c>
      <c r="DB135">
        <f ca="1">(Parameters!$B$135+Temperatures!$G135-Temperatures!$G$2)*'Pattern scaling'!DB135+Hosing!DF136</f>
        <v>30.555580846731502</v>
      </c>
      <c r="DC135">
        <f ca="1">(Parameters!$B$135+Temperatures!$G135-Temperatures!$G$2)*'Pattern scaling'!DC135+Hosing!DG136</f>
        <v>17.206860763458234</v>
      </c>
      <c r="DD135">
        <f ca="1">(Parameters!$B$135+Temperatures!$G135-Temperatures!$G$2)*'Pattern scaling'!DD135+Hosing!DH136</f>
        <v>10.619607306568893</v>
      </c>
      <c r="DE135">
        <f ca="1">(Parameters!$B$135+Temperatures!$G135-Temperatures!$G$2)*'Pattern scaling'!DE135+Hosing!DI136</f>
        <v>12.747847109894217</v>
      </c>
      <c r="DF135">
        <f ca="1">(Parameters!$B$135+Temperatures!$G135-Temperatures!$G$2)*'Pattern scaling'!DF135+Hosing!DJ136</f>
        <v>10.157084624206611</v>
      </c>
      <c r="DG135">
        <f ca="1">(Parameters!$B$135+Temperatures!$G135-Temperatures!$G$2)*'Pattern scaling'!DG135+Hosing!DK136</f>
        <v>22.003076708459943</v>
      </c>
      <c r="DH135">
        <f ca="1">(Parameters!$B$135+Temperatures!$G135-Temperatures!$G$2)*'Pattern scaling'!DH135+Hosing!DL136</f>
        <v>14.304539709846411</v>
      </c>
      <c r="DI135">
        <f ca="1">(Parameters!$B$135+Temperatures!$G135-Temperatures!$G$2)*'Pattern scaling'!DI135+Hosing!DM136</f>
        <v>25.212027215895844</v>
      </c>
      <c r="DJ135">
        <f ca="1">(Parameters!$B$135+Temperatures!$G135-Temperatures!$G$2)*'Pattern scaling'!DJ135+Hosing!DN136</f>
        <v>24.387697760664853</v>
      </c>
      <c r="DK135">
        <f ca="1">(Parameters!$B$135+Temperatures!$G135-Temperatures!$G$2)*'Pattern scaling'!DK135+Hosing!DO136</f>
        <v>14.484618958054856</v>
      </c>
      <c r="DL135">
        <f ca="1">(Parameters!$B$135+Temperatures!$G135-Temperatures!$G$2)*'Pattern scaling'!DL135+Hosing!DP136</f>
        <v>33.507164964956196</v>
      </c>
      <c r="DM135">
        <f ca="1">(Parameters!$B$135+Temperatures!$G135-Temperatures!$G$2)*'Pattern scaling'!DM135+Hosing!DQ136</f>
        <v>30.617349981415845</v>
      </c>
      <c r="DN135">
        <f ca="1">(Parameters!$B$135+Temperatures!$G135-Temperatures!$G$2)*'Pattern scaling'!DN135+Hosing!DR136</f>
        <v>13.652453076769001</v>
      </c>
      <c r="DO135">
        <f ca="1">(Parameters!$B$135+Temperatures!$G135-Temperatures!$G$2)*'Pattern scaling'!DO135+Hosing!DS136</f>
        <v>2.6469791482015443</v>
      </c>
      <c r="DP135">
        <f ca="1">(Parameters!$B$135+Temperatures!$G135-Temperatures!$G$2)*'Pattern scaling'!DP135+Hosing!DT136</f>
        <v>28.995442219844648</v>
      </c>
      <c r="DQ135">
        <f ca="1">(Parameters!$B$135+Temperatures!$G135-Temperatures!$G$2)*'Pattern scaling'!DQ135+Hosing!DU136</f>
        <v>33.614822677104748</v>
      </c>
      <c r="DR135">
        <f ca="1">(Parameters!$B$135+Temperatures!$G135-Temperatures!$G$2)*'Pattern scaling'!DR135+Hosing!DV136</f>
        <v>30.360061464251327</v>
      </c>
      <c r="DS135">
        <f ca="1">(Parameters!$B$135+Temperatures!$G135-Temperatures!$G$2)*'Pattern scaling'!DS135+Hosing!DW136</f>
        <v>25.705684250195507</v>
      </c>
      <c r="DT135">
        <f ca="1">(Parameters!$B$135+Temperatures!$G135-Temperatures!$G$2)*'Pattern scaling'!DT135+Hosing!DX136</f>
        <v>27.488629728556326</v>
      </c>
      <c r="DU135">
        <f ca="1">(Parameters!$B$135+Temperatures!$G135-Temperatures!$G$2)*'Pattern scaling'!DU135+Hosing!DY136</f>
        <v>31.371225968685795</v>
      </c>
      <c r="DV135">
        <f ca="1">(Parameters!$B$135+Temperatures!$G135-Temperatures!$G$2)*'Pattern scaling'!DV135+Hosing!DZ136</f>
        <v>27.256699344607551</v>
      </c>
      <c r="DW135">
        <f ca="1">(Parameters!$B$135+Temperatures!$G135-Temperatures!$G$2)*'Pattern scaling'!DW135+Hosing!EA136</f>
        <v>24.926712403673861</v>
      </c>
      <c r="DX135">
        <f ca="1">(Parameters!$B$135+Temperatures!$G135-Temperatures!$G$2)*'Pattern scaling'!DX135+Hosing!EB136</f>
        <v>34.328687783527684</v>
      </c>
      <c r="DY135">
        <f ca="1">(Parameters!$B$135+Temperatures!$G135-Temperatures!$G$2)*'Pattern scaling'!DY135+Hosing!EC136</f>
        <v>31.937129755880768</v>
      </c>
      <c r="DZ135">
        <f ca="1">(Parameters!$B$135+Temperatures!$G135-Temperatures!$G$2)*'Pattern scaling'!DZ135+Hosing!ED136</f>
        <v>29.920213673773912</v>
      </c>
      <c r="EA135">
        <f ca="1">(Parameters!$B$135+Temperatures!$G135-Temperatures!$G$2)*'Pattern scaling'!EA135+Hosing!EE136</f>
        <v>13.033433736908265</v>
      </c>
      <c r="EB135">
        <f ca="1">(Parameters!$B$135+Temperatures!$G135-Temperatures!$G$2)*'Pattern scaling'!EB135+Hosing!EF136</f>
        <v>7.1233003126334165</v>
      </c>
      <c r="EC135">
        <f ca="1">(Parameters!$B$135+Temperatures!$G135-Temperatures!$G$2)*'Pattern scaling'!EC135+Hosing!EG136</f>
        <v>24.70658481984546</v>
      </c>
      <c r="ED135">
        <f ca="1">(Parameters!$B$135+Temperatures!$G135-Temperatures!$G$2)*'Pattern scaling'!ED135+Hosing!EH136</f>
        <v>31.045656053792928</v>
      </c>
      <c r="EE135">
        <f ca="1">(Parameters!$B$135+Temperatures!$G135-Temperatures!$G$2)*'Pattern scaling'!EE135+Hosing!EI136</f>
        <v>15.249538319356009</v>
      </c>
      <c r="EF135">
        <f ca="1">(Parameters!$B$135+Temperatures!$G135-Temperatures!$G$2)*'Pattern scaling'!EF135+Hosing!EJ136</f>
        <v>30.642706952124755</v>
      </c>
      <c r="EG135">
        <f ca="1">(Parameters!$B$135+Temperatures!$G135-Temperatures!$G$2)*'Pattern scaling'!EG135+Hosing!EK136</f>
        <v>28.930592142510321</v>
      </c>
      <c r="EH135">
        <f ca="1">(Parameters!$B$135+Temperatures!$G135-Temperatures!$G$2)*'Pattern scaling'!EH135+Hosing!EL136</f>
        <v>30.090168740076344</v>
      </c>
      <c r="EI135">
        <f ca="1">(Parameters!$B$135+Temperatures!$G135-Temperatures!$G$2)*'Pattern scaling'!EI135+Hosing!EM136</f>
        <v>22.544951136189084</v>
      </c>
      <c r="EJ135">
        <f ca="1">(Parameters!$B$135+Temperatures!$G135-Temperatures!$G$2)*'Pattern scaling'!EJ135+Hosing!EN136</f>
        <v>30.152241092084161</v>
      </c>
      <c r="EK135">
        <f ca="1">(Parameters!$B$135+Temperatures!$G135-Temperatures!$G$2)*'Pattern scaling'!EK135+Hosing!EO136</f>
        <v>31.691106360401559</v>
      </c>
      <c r="EL135">
        <f ca="1">(Parameters!$B$135+Temperatures!$G135-Temperatures!$G$2)*'Pattern scaling'!EL135+Hosing!EP136</f>
        <v>27.940141308733736</v>
      </c>
      <c r="EM135">
        <f ca="1">(Parameters!$B$135+Temperatures!$G135-Temperatures!$G$2)*'Pattern scaling'!EM135+Hosing!EQ136</f>
        <v>12.08870712095907</v>
      </c>
      <c r="EN135">
        <f ca="1">(Parameters!$B$135+Temperatures!$G135-Temperatures!$G$2)*'Pattern scaling'!EN135+Hosing!ER136</f>
        <v>28.966016698424585</v>
      </c>
      <c r="EO135">
        <f ca="1">(Parameters!$B$135+Temperatures!$G135-Temperatures!$G$2)*'Pattern scaling'!EO135+Hosing!ES136</f>
        <v>12.436874197534854</v>
      </c>
      <c r="EP135">
        <f ca="1">(Parameters!$B$135+Temperatures!$G135-Temperatures!$G$2)*'Pattern scaling'!EP135+Hosing!ET136</f>
        <v>18.783958287995269</v>
      </c>
      <c r="EQ135">
        <f ca="1">(Parameters!$B$135+Temperatures!$G135-Temperatures!$G$2)*'Pattern scaling'!EQ135+Hosing!EU136</f>
        <v>28.368622859133527</v>
      </c>
      <c r="ER135">
        <f ca="1">(Parameters!$B$135+Temperatures!$G135-Temperatures!$G$2)*'Pattern scaling'!ER135+Hosing!EV136</f>
        <v>24.581656210239579</v>
      </c>
      <c r="ES135">
        <f ca="1">(Parameters!$B$135+Temperatures!$G135-Temperatures!$G$2)*'Pattern scaling'!ES135+Hosing!EW136</f>
        <v>33.162056301085499</v>
      </c>
      <c r="ET135">
        <f ca="1">(Parameters!$B$135+Temperatures!$G135-Temperatures!$G$2)*'Pattern scaling'!ET135+Hosing!EX136</f>
        <v>19.201979673037567</v>
      </c>
      <c r="EU135">
        <f ca="1">(Parameters!$B$135+Temperatures!$G135-Temperatures!$G$2)*'Pattern scaling'!EU135+Hosing!EY136</f>
        <v>13.906721934038284</v>
      </c>
      <c r="EV135">
        <f ca="1">(Parameters!$B$135+Temperatures!$G135-Temperatures!$G$2)*'Pattern scaling'!EV135+Hosing!EZ136</f>
        <v>8.5415169689571346</v>
      </c>
      <c r="EW135">
        <f ca="1">(Parameters!$B$135+Temperatures!$G135-Temperatures!$G$2)*'Pattern scaling'!EW135+Hosing!FA136</f>
        <v>23.674588763417219</v>
      </c>
      <c r="EX135">
        <f ca="1">(Parameters!$B$135+Temperatures!$G135-Temperatures!$G$2)*'Pattern scaling'!EX135+Hosing!FB136</f>
        <v>31.158714601577582</v>
      </c>
      <c r="EY135">
        <f ca="1">(Parameters!$B$135+Temperatures!$G135-Temperatures!$G$2)*'Pattern scaling'!EY135+Hosing!FC136</f>
        <v>34.510934760752384</v>
      </c>
      <c r="EZ135">
        <f ca="1">(Parameters!$B$135+Temperatures!$G135-Temperatures!$G$2)*'Pattern scaling'!EZ135+Hosing!FD136</f>
        <v>31.642860638879956</v>
      </c>
      <c r="FA135">
        <f ca="1">(Parameters!$B$135+Temperatures!$G135-Temperatures!$G$2)*'Pattern scaling'!FA135+Hosing!FE136</f>
        <v>28.69850088895636</v>
      </c>
      <c r="FB135">
        <f ca="1">(Parameters!$B$135+Temperatures!$G135-Temperatures!$G$2)*'Pattern scaling'!FB135+Hosing!FF136</f>
        <v>30.371605454971373</v>
      </c>
      <c r="FC135">
        <f ca="1">(Parameters!$B$135+Temperatures!$G135-Temperatures!$G$2)*'Pattern scaling'!FC135+Hosing!FG136</f>
        <v>29.179771936722148</v>
      </c>
      <c r="FD135">
        <f ca="1">(Parameters!$B$135+Temperatures!$G135-Temperatures!$G$2)*'Pattern scaling'!FD135+Hosing!FH136</f>
        <v>14.997948743763612</v>
      </c>
      <c r="FE135">
        <f ca="1">(Parameters!$B$135+Temperatures!$G135-Temperatures!$G$2)*'Pattern scaling'!FE135+Hosing!FI136</f>
        <v>31.739455645033082</v>
      </c>
      <c r="FF135">
        <f ca="1">(Parameters!$B$135+Temperatures!$G135-Temperatures!$G$2)*'Pattern scaling'!FF135+Hosing!FJ136</f>
        <v>15.527374835212246</v>
      </c>
      <c r="FG135">
        <f ca="1">(Parameters!$B$135+Temperatures!$G135-Temperatures!$G$2)*'Pattern scaling'!FG135+Hosing!FK136</f>
        <v>33.151960911737063</v>
      </c>
      <c r="FH135">
        <f ca="1">(Parameters!$B$135+Temperatures!$G135-Temperatures!$G$2)*'Pattern scaling'!FH135+Hosing!FL136</f>
        <v>25.011900997797191</v>
      </c>
      <c r="FI135">
        <f ca="1">(Parameters!$B$135+Temperatures!$G135-Temperatures!$G$2)*'Pattern scaling'!FI135+Hosing!FM136</f>
        <v>31.849682495052701</v>
      </c>
      <c r="FJ135">
        <f ca="1">(Parameters!$B$135+Temperatures!$G135-Temperatures!$G$2)*'Pattern scaling'!FJ135+Hosing!FN136</f>
        <v>11.919916209049374</v>
      </c>
      <c r="FK135">
        <f ca="1">(Parameters!$B$135+Temperatures!$G135-Temperatures!$G$2)*'Pattern scaling'!FK135+Hosing!FO136</f>
        <v>13.263418012380155</v>
      </c>
      <c r="FL135">
        <f ca="1">(Parameters!$B$135+Temperatures!$G135-Temperatures!$G$2)*'Pattern scaling'!FL135+Hosing!FP136</f>
        <v>9.2766855656755158</v>
      </c>
      <c r="FM135">
        <f ca="1">(Parameters!$B$135+Temperatures!$G135-Temperatures!$G$2)*'Pattern scaling'!FM135+Hosing!FQ136</f>
        <v>22.743470449500663</v>
      </c>
      <c r="FN135">
        <f ca="1">(Parameters!$B$135+Temperatures!$G135-Temperatures!$G$2)*'Pattern scaling'!FN135+Hosing!FR136</f>
        <v>33.659566070282658</v>
      </c>
      <c r="FO135">
        <f ca="1">(Parameters!$B$135+Temperatures!$G135-Temperatures!$G$2)*'Pattern scaling'!FO135+Hosing!FS136</f>
        <v>31.876871458507917</v>
      </c>
      <c r="FP135">
        <f ca="1">(Parameters!$B$135+Temperatures!$G135-Temperatures!$G$2)*'Pattern scaling'!FP135+Hosing!FT136</f>
        <v>32.283259279792354</v>
      </c>
      <c r="FQ135">
        <f ca="1">(Parameters!$B$135+Temperatures!$G135-Temperatures!$G$2)*'Pattern scaling'!FQ135+Hosing!FU136</f>
        <v>16.070357452904698</v>
      </c>
      <c r="FR135">
        <f ca="1">(Parameters!$B$135+Temperatures!$G135-Temperatures!$G$2)*'Pattern scaling'!FR135+Hosing!FV136</f>
        <v>20.362908781493072</v>
      </c>
      <c r="FS135">
        <f ca="1">(Parameters!$B$135+Temperatures!$G135-Temperatures!$G$2)*'Pattern scaling'!FS135+Hosing!FW136</f>
        <v>28.428982431367928</v>
      </c>
      <c r="FT135">
        <f ca="1">(Parameters!$B$135+Temperatures!$G135-Temperatures!$G$2)*'Pattern scaling'!FT135+Hosing!FX136</f>
        <v>25.568910937778405</v>
      </c>
      <c r="FU135">
        <f ca="1">(Parameters!$B$135+Temperatures!$G135-Temperatures!$G$2)*'Pattern scaling'!FU135+Hosing!FY136</f>
        <v>31.128752214441555</v>
      </c>
      <c r="FV135">
        <f ca="1">(Parameters!$B$135+Temperatures!$G135-Temperatures!$G$2)*'Pattern scaling'!FV135+Hosing!FZ136</f>
        <v>22.786755164186669</v>
      </c>
      <c r="FW135">
        <f ca="1">(Parameters!$B$135+Temperatures!$G135-Temperatures!$G$2)*'Pattern scaling'!FW135+Hosing!GA136</f>
        <v>17.429805874106826</v>
      </c>
      <c r="FX135">
        <f ca="1">(Parameters!$B$135+Temperatures!$G135-Temperatures!$G$2)*'Pattern scaling'!FX135+Hosing!GB136</f>
        <v>28.823444747867605</v>
      </c>
      <c r="FY135">
        <f ca="1">(Parameters!$B$135+Temperatures!$G135-Temperatures!$G$2)*'Pattern scaling'!FY135+Hosing!GC136</f>
        <v>23.578414524130594</v>
      </c>
      <c r="FZ135">
        <f ca="1">(Parameters!$B$135+Temperatures!$G135-Temperatures!$G$2)*'Pattern scaling'!FZ135+Hosing!GD136</f>
        <v>27.759331798174163</v>
      </c>
      <c r="GA135">
        <f ca="1">(Parameters!$B$135+Temperatures!$G135-Temperatures!$G$2)*'Pattern scaling'!GA135+Hosing!GE136</f>
        <v>27.654671914525355</v>
      </c>
      <c r="GB135">
        <f ca="1">(Parameters!$B$135+Temperatures!$G135-Temperatures!$G$2)*'Pattern scaling'!GB135+Hosing!GF136</f>
        <v>12.787629686506875</v>
      </c>
      <c r="GC135">
        <f ca="1">(Parameters!$B$135+Temperatures!$G135-Temperatures!$G$2)*'Pattern scaling'!GC135+Hosing!GG136</f>
        <v>21.19695383681475</v>
      </c>
      <c r="GD135">
        <f ca="1">(Parameters!$B$135+Temperatures!$G135-Temperatures!$G$2)*'Pattern scaling'!GD135+Hosing!GH136</f>
        <v>18.505044817013776</v>
      </c>
      <c r="GE135">
        <f ca="1">(Parameters!$B$135+Temperatures!$G135-Temperatures!$G$2)*'Pattern scaling'!GE135+Hosing!GI136</f>
        <v>18.194904991139786</v>
      </c>
      <c r="GF135">
        <f ca="1">(Parameters!$B$135+Temperatures!$G135-Temperatures!$G$2)*'Pattern scaling'!GF135+Hosing!GJ136</f>
        <v>29.857403686727324</v>
      </c>
      <c r="GG135">
        <f ca="1">(Parameters!$B$135+Temperatures!$G135-Temperatures!$G$2)*'Pattern scaling'!GG135+Hosing!GK136</f>
        <v>30.465793437259617</v>
      </c>
      <c r="GH135">
        <f ca="1">(Parameters!$B$135+Temperatures!$G135-Temperatures!$G$2)*'Pattern scaling'!GH135+Hosing!GL136</f>
        <v>27.071876453538341</v>
      </c>
      <c r="GI135">
        <f ca="1">(Parameters!$B$135+Temperatures!$G135-Temperatures!$G$2)*'Pattern scaling'!GI135+Hosing!GM136</f>
        <v>29.660596757081205</v>
      </c>
      <c r="GJ135">
        <f ca="1">(Parameters!$B$135+Temperatures!$G135-Temperatures!$G$2)*'Pattern scaling'!GJ135+Hosing!GN136</f>
        <v>25.360607092960098</v>
      </c>
      <c r="GK135">
        <f ca="1">(Parameters!$B$135+Temperatures!$G135-Temperatures!$G$2)*'Pattern scaling'!GK135+Hosing!GO136</f>
        <v>22.983164325789218</v>
      </c>
      <c r="GL135">
        <f ca="1">(Parameters!$B$135+Temperatures!$G135-Temperatures!$G$2)*'Pattern scaling'!GL135+Hosing!GP136</f>
        <v>27.434300319844571</v>
      </c>
      <c r="GM135">
        <f ca="1">(Parameters!$B$135+Temperatures!$G135-Temperatures!$G$2)*'Pattern scaling'!GM135+Hosing!GQ136</f>
        <v>26.199461259134278</v>
      </c>
    </row>
    <row r="136" spans="1:195" x14ac:dyDescent="0.25">
      <c r="A136" s="15">
        <v>2144</v>
      </c>
      <c r="B136">
        <f ca="1">(Parameters!$B$135+Temperatures!$G136-Temperatures!$G$2)*'Pattern scaling'!B136+Hosing!F137</f>
        <v>17.624153997786888</v>
      </c>
      <c r="C136">
        <f ca="1">(Parameters!$B$135+Temperatures!$G136-Temperatures!$G$2)*'Pattern scaling'!C136+Hosing!G137</f>
        <v>27.181458651965468</v>
      </c>
      <c r="D136">
        <f ca="1">(Parameters!$B$135+Temperatures!$G136-Temperatures!$G$2)*'Pattern scaling'!D136+Hosing!H137</f>
        <v>16.602478706274457</v>
      </c>
      <c r="E136">
        <f ca="1">(Parameters!$B$135+Temperatures!$G136-Temperatures!$G$2)*'Pattern scaling'!E136+Hosing!I137</f>
        <v>7.7977294289925165</v>
      </c>
      <c r="F136">
        <f ca="1">(Parameters!$B$135+Temperatures!$G136-Temperatures!$G$2)*'Pattern scaling'!F136+Hosing!J137</f>
        <v>32.577935511659255</v>
      </c>
      <c r="G136">
        <f ca="1">(Parameters!$B$135+Temperatures!$G136-Temperatures!$G$2)*'Pattern scaling'!G136+Hosing!K137</f>
        <v>21.614423028111915</v>
      </c>
      <c r="H136">
        <f ca="1">(Parameters!$B$135+Temperatures!$G136-Temperatures!$G$2)*'Pattern scaling'!H136+Hosing!L137</f>
        <v>12.765710122968626</v>
      </c>
      <c r="I136">
        <f ca="1">(Parameters!$B$135+Temperatures!$G136-Temperatures!$G$2)*'Pattern scaling'!I136+Hosing!M137</f>
        <v>30.978324484379584</v>
      </c>
      <c r="J136">
        <f ca="1">(Parameters!$B$135+Temperatures!$G136-Temperatures!$G$2)*'Pattern scaling'!J136+Hosing!N137</f>
        <v>21.056464730370902</v>
      </c>
      <c r="K136">
        <f ca="1">(Parameters!$B$135+Temperatures!$G136-Temperatures!$G$2)*'Pattern scaling'!K136+Hosing!O137</f>
        <v>11.754044466771672</v>
      </c>
      <c r="L136">
        <f ca="1">(Parameters!$B$135+Temperatures!$G136-Temperatures!$G$2)*'Pattern scaling'!L136+Hosing!P137</f>
        <v>18.149119706878022</v>
      </c>
      <c r="M136">
        <f ca="1">(Parameters!$B$135+Temperatures!$G136-Temperatures!$G$2)*'Pattern scaling'!M136+Hosing!Q137</f>
        <v>25.766584017534711</v>
      </c>
      <c r="N136">
        <f ca="1">(Parameters!$B$135+Temperatures!$G136-Temperatures!$G$2)*'Pattern scaling'!N136+Hosing!R137</f>
        <v>13.407040442323105</v>
      </c>
      <c r="O136">
        <f ca="1">(Parameters!$B$135+Temperatures!$G136-Temperatures!$G$2)*'Pattern scaling'!O136+Hosing!S137</f>
        <v>32.498281765095626</v>
      </c>
      <c r="P136">
        <f ca="1">(Parameters!$B$135+Temperatures!$G136-Temperatures!$G$2)*'Pattern scaling'!P136+Hosing!T137</f>
        <v>33.658265111652661</v>
      </c>
      <c r="Q136">
        <f ca="1">(Parameters!$B$135+Temperatures!$G136-Temperatures!$G$2)*'Pattern scaling'!Q136+Hosing!U137</f>
        <v>30.501967166165564</v>
      </c>
      <c r="R136">
        <f ca="1">(Parameters!$B$135+Temperatures!$G136-Temperatures!$G$2)*'Pattern scaling'!R136+Hosing!V137</f>
        <v>15.141382649215034</v>
      </c>
      <c r="S136">
        <f ca="1">(Parameters!$B$135+Temperatures!$G136-Temperatures!$G$2)*'Pattern scaling'!S136+Hosing!W137</f>
        <v>33.250004284892263</v>
      </c>
      <c r="T136">
        <f ca="1">(Parameters!$B$135+Temperatures!$G136-Temperatures!$G$2)*'Pattern scaling'!T136+Hosing!X137</f>
        <v>29.523224374708992</v>
      </c>
      <c r="U136">
        <f ca="1">(Parameters!$B$135+Temperatures!$G136-Temperatures!$G$2)*'Pattern scaling'!U136+Hosing!Y137</f>
        <v>13.644891076246076</v>
      </c>
      <c r="V136">
        <f ca="1">(Parameters!$B$135+Temperatures!$G136-Temperatures!$G$2)*'Pattern scaling'!V136+Hosing!Z137</f>
        <v>10.784612403991611</v>
      </c>
      <c r="W136">
        <f ca="1">(Parameters!$B$135+Temperatures!$G136-Temperatures!$G$2)*'Pattern scaling'!W136+Hosing!AA137</f>
        <v>30.266963780436821</v>
      </c>
      <c r="X136">
        <f ca="1">(Parameters!$B$135+Temperatures!$G136-Temperatures!$G$2)*'Pattern scaling'!X136+Hosing!AB137</f>
        <v>27.350378812117082</v>
      </c>
      <c r="Y136">
        <f ca="1">(Parameters!$B$135+Temperatures!$G136-Temperatures!$G$2)*'Pattern scaling'!Y136+Hosing!AC137</f>
        <v>21.299683530833711</v>
      </c>
      <c r="Z136">
        <f ca="1">(Parameters!$B$135+Temperatures!$G136-Temperatures!$G$2)*'Pattern scaling'!Z136+Hosing!AD137</f>
        <v>28.230119475555092</v>
      </c>
      <c r="AA136">
        <f ca="1">(Parameters!$B$135+Temperatures!$G136-Temperatures!$G$2)*'Pattern scaling'!AA136+Hosing!AE137</f>
        <v>30.992572701005955</v>
      </c>
      <c r="AB136">
        <f ca="1">(Parameters!$B$135+Temperatures!$G136-Temperatures!$G$2)*'Pattern scaling'!AB136+Hosing!AF137</f>
        <v>31.962978412853872</v>
      </c>
      <c r="AC136">
        <f ca="1">(Parameters!$B$135+Temperatures!$G136-Temperatures!$G$2)*'Pattern scaling'!AC136+Hosing!AG137</f>
        <v>17.034767480309984</v>
      </c>
      <c r="AD136">
        <f ca="1">(Parameters!$B$135+Temperatures!$G136-Temperatures!$G$2)*'Pattern scaling'!AD136+Hosing!AH137</f>
        <v>27.676678604944385</v>
      </c>
      <c r="AE136">
        <f ca="1">(Parameters!$B$135+Temperatures!$G136-Temperatures!$G$2)*'Pattern scaling'!AE136+Hosing!AI137</f>
        <v>30.820009149999439</v>
      </c>
      <c r="AF136">
        <f ca="1">(Parameters!$B$135+Temperatures!$G136-Temperatures!$G$2)*'Pattern scaling'!AF136+Hosing!AJ137</f>
        <v>10.371143200585696</v>
      </c>
      <c r="AG136">
        <f ca="1">(Parameters!$B$135+Temperatures!$G136-Temperatures!$G$2)*'Pattern scaling'!AG136+Hosing!AK137</f>
        <v>11.563844938410433</v>
      </c>
      <c r="AH136">
        <f ca="1">(Parameters!$B$135+Temperatures!$G136-Temperatures!$G$2)*'Pattern scaling'!AH136+Hosing!AL137</f>
        <v>16.154068321630913</v>
      </c>
      <c r="AI136">
        <f ca="1">(Parameters!$B$135+Temperatures!$G136-Temperatures!$G$2)*'Pattern scaling'!AI136+Hosing!AM137</f>
        <v>19.336232070556669</v>
      </c>
      <c r="AJ136">
        <f ca="1">(Parameters!$B$135+Temperatures!$G136-Temperatures!$G$2)*'Pattern scaling'!AJ136+Hosing!AN137</f>
        <v>31.178368516235825</v>
      </c>
      <c r="AK136">
        <f ca="1">(Parameters!$B$135+Temperatures!$G136-Temperatures!$G$2)*'Pattern scaling'!AK136+Hosing!AO137</f>
        <v>30.129898041765049</v>
      </c>
      <c r="AL136">
        <f ca="1">(Parameters!$B$135+Temperatures!$G136-Temperatures!$G$2)*'Pattern scaling'!AL136+Hosing!AP137</f>
        <v>29.395427045119966</v>
      </c>
      <c r="AM136">
        <f ca="1">(Parameters!$B$135+Temperatures!$G136-Temperatures!$G$2)*'Pattern scaling'!AM136+Hosing!AQ137</f>
        <v>29.892388776447806</v>
      </c>
      <c r="AN136">
        <f ca="1">(Parameters!$B$135+Temperatures!$G136-Temperatures!$G$2)*'Pattern scaling'!AN136+Hosing!AR137</f>
        <v>25.245433812241998</v>
      </c>
      <c r="AO136">
        <f ca="1">(Parameters!$B$135+Temperatures!$G136-Temperatures!$G$2)*'Pattern scaling'!AO136+Hosing!AS137</f>
        <v>28.88699437158985</v>
      </c>
      <c r="AP136">
        <f ca="1">(Parameters!$B$135+Temperatures!$G136-Temperatures!$G$2)*'Pattern scaling'!AP136+Hosing!AT137</f>
        <v>25.298639700654661</v>
      </c>
      <c r="AQ136">
        <f ca="1">(Parameters!$B$135+Temperatures!$G136-Temperatures!$G$2)*'Pattern scaling'!AQ136+Hosing!AU137</f>
        <v>27.180573740852832</v>
      </c>
      <c r="AR136">
        <f ca="1">(Parameters!$B$135+Temperatures!$G136-Temperatures!$G$2)*'Pattern scaling'!AR136+Hosing!AV137</f>
        <v>30.2837018540177</v>
      </c>
      <c r="AS136">
        <f ca="1">(Parameters!$B$135+Temperatures!$G136-Temperatures!$G$2)*'Pattern scaling'!AS136+Hosing!AW137</f>
        <v>22.844706715455448</v>
      </c>
      <c r="AT136">
        <f ca="1">(Parameters!$B$135+Temperatures!$G136-Temperatures!$G$2)*'Pattern scaling'!AT136+Hosing!AX137</f>
        <v>11.977522602118652</v>
      </c>
      <c r="AU136">
        <f ca="1">(Parameters!$B$135+Temperatures!$G136-Temperatures!$G$2)*'Pattern scaling'!AU136+Hosing!AY137</f>
        <v>12.745620402629232</v>
      </c>
      <c r="AV136">
        <f ca="1">(Parameters!$B$135+Temperatures!$G136-Temperatures!$G$2)*'Pattern scaling'!AV136+Hosing!AZ137</f>
        <v>34.440432363624019</v>
      </c>
      <c r="AW136">
        <f ca="1">(Parameters!$B$135+Temperatures!$G136-Temperatures!$G$2)*'Pattern scaling'!AW136+Hosing!BA137</f>
        <v>27.321298567945451</v>
      </c>
      <c r="AX136">
        <f ca="1">(Parameters!$B$135+Temperatures!$G136-Temperatures!$G$2)*'Pattern scaling'!AX136+Hosing!BB137</f>
        <v>11.465253779557957</v>
      </c>
      <c r="AY136">
        <f ca="1">(Parameters!$B$135+Temperatures!$G136-Temperatures!$G$2)*'Pattern scaling'!AY136+Hosing!BC137</f>
        <v>29.615022659248378</v>
      </c>
      <c r="AZ136">
        <f ca="1">(Parameters!$B$135+Temperatures!$G136-Temperatures!$G$2)*'Pattern scaling'!AZ136+Hosing!BD137</f>
        <v>21.493909156044563</v>
      </c>
      <c r="BA136">
        <f ca="1">(Parameters!$B$135+Temperatures!$G136-Temperatures!$G$2)*'Pattern scaling'!BA136+Hosing!BE137</f>
        <v>25.206439965349148</v>
      </c>
      <c r="BB136">
        <f ca="1">(Parameters!$B$135+Temperatures!$G136-Temperatures!$G$2)*'Pattern scaling'!BB136+Hosing!BF137</f>
        <v>26.976950915069324</v>
      </c>
      <c r="BC136">
        <f ca="1">(Parameters!$B$135+Temperatures!$G136-Temperatures!$G$2)*'Pattern scaling'!BC136+Hosing!BG137</f>
        <v>27.705518836059557</v>
      </c>
      <c r="BD136">
        <f ca="1">(Parameters!$B$135+Temperatures!$G136-Temperatures!$G$2)*'Pattern scaling'!BD136+Hosing!BH137</f>
        <v>27.357021275998989</v>
      </c>
      <c r="BE136">
        <f ca="1">(Parameters!$B$135+Temperatures!$G136-Temperatures!$G$2)*'Pattern scaling'!BE136+Hosing!BI137</f>
        <v>18.464547302332623</v>
      </c>
      <c r="BF136">
        <f ca="1">(Parameters!$B$135+Temperatures!$G136-Temperatures!$G$2)*'Pattern scaling'!BF136+Hosing!BJ137</f>
        <v>9.5051368079006089</v>
      </c>
      <c r="BG136">
        <f ca="1">(Parameters!$B$135+Temperatures!$G136-Temperatures!$G$2)*'Pattern scaling'!BG136+Hosing!BK137</f>
        <v>24.254422525652835</v>
      </c>
      <c r="BH136">
        <f ca="1">(Parameters!$B$135+Temperatures!$G136-Temperatures!$G$2)*'Pattern scaling'!BH136+Hosing!BL137</f>
        <v>7.9479218744904996</v>
      </c>
      <c r="BI136">
        <f ca="1">(Parameters!$B$135+Temperatures!$G136-Temperatures!$G$2)*'Pattern scaling'!BI136+Hosing!BM137</f>
        <v>27.6116437290198</v>
      </c>
      <c r="BJ136">
        <f ca="1">(Parameters!$B$135+Temperatures!$G136-Temperatures!$G$2)*'Pattern scaling'!BJ136+Hosing!BN137</f>
        <v>14.830273344366354</v>
      </c>
      <c r="BK136">
        <f ca="1">(Parameters!$B$135+Temperatures!$G136-Temperatures!$G$2)*'Pattern scaling'!BK136+Hosing!BO137</f>
        <v>31.504135768278214</v>
      </c>
      <c r="BL136">
        <f ca="1">(Parameters!$B$135+Temperatures!$G136-Temperatures!$G$2)*'Pattern scaling'!BL136+Hosing!BP137</f>
        <v>30.335614207284564</v>
      </c>
      <c r="BM136">
        <f ca="1">(Parameters!$B$135+Temperatures!$G136-Temperatures!$G$2)*'Pattern scaling'!BM136+Hosing!BQ137</f>
        <v>12.283987189853464</v>
      </c>
      <c r="BN136">
        <f ca="1">(Parameters!$B$135+Temperatures!$G136-Temperatures!$G$2)*'Pattern scaling'!BN136+Hosing!BR137</f>
        <v>13.939608612855045</v>
      </c>
      <c r="BO136">
        <f ca="1">(Parameters!$B$135+Temperatures!$G136-Temperatures!$G$2)*'Pattern scaling'!BO136+Hosing!BS137</f>
        <v>31.955877607946924</v>
      </c>
      <c r="BP136">
        <f ca="1">(Parameters!$B$135+Temperatures!$G136-Temperatures!$G$2)*'Pattern scaling'!BP136+Hosing!BT137</f>
        <v>30.124766424027129</v>
      </c>
      <c r="BQ136">
        <f ca="1">(Parameters!$B$135+Temperatures!$G136-Temperatures!$G$2)*'Pattern scaling'!BQ136+Hosing!BU137</f>
        <v>28.757536425488698</v>
      </c>
      <c r="BR136">
        <f ca="1">(Parameters!$B$135+Temperatures!$G136-Temperatures!$G$2)*'Pattern scaling'!BR136+Hosing!BV137</f>
        <v>31.861434378930213</v>
      </c>
      <c r="BS136">
        <f ca="1">(Parameters!$B$135+Temperatures!$G136-Temperatures!$G$2)*'Pattern scaling'!BS136+Hosing!BW137</f>
        <v>31.795790354437845</v>
      </c>
      <c r="BT136">
        <f ca="1">(Parameters!$B$135+Temperatures!$G136-Temperatures!$G$2)*'Pattern scaling'!BT136+Hosing!BX137</f>
        <v>28.944923098602551</v>
      </c>
      <c r="BU136">
        <f ca="1">(Parameters!$B$135+Temperatures!$G136-Temperatures!$G$2)*'Pattern scaling'!BU136+Hosing!BY137</f>
        <v>19.486136955542378</v>
      </c>
      <c r="BV136">
        <f ca="1">(Parameters!$B$135+Temperatures!$G136-Temperatures!$G$2)*'Pattern scaling'!BV136+Hosing!BZ137</f>
        <v>30.620321077775628</v>
      </c>
      <c r="BW136">
        <f ca="1">(Parameters!$B$135+Temperatures!$G136-Temperatures!$G$2)*'Pattern scaling'!BW136+Hosing!CA137</f>
        <v>24.760576866863889</v>
      </c>
      <c r="BX136">
        <f ca="1">(Parameters!$B$135+Temperatures!$G136-Temperatures!$G$2)*'Pattern scaling'!BX136+Hosing!CB137</f>
        <v>30.84913873364593</v>
      </c>
      <c r="BY136">
        <f ca="1">(Parameters!$B$135+Temperatures!$G136-Temperatures!$G$2)*'Pattern scaling'!BY136+Hosing!CC137</f>
        <v>31.912661920938017</v>
      </c>
      <c r="BZ136">
        <f ca="1">(Parameters!$B$135+Temperatures!$G136-Temperatures!$G$2)*'Pattern scaling'!BZ136+Hosing!CD137</f>
        <v>27.425205519150886</v>
      </c>
      <c r="CA136">
        <f ca="1">(Parameters!$B$135+Temperatures!$G136-Temperatures!$G$2)*'Pattern scaling'!CA136+Hosing!CE137</f>
        <v>27.701039120316352</v>
      </c>
      <c r="CB136">
        <f ca="1">(Parameters!$B$135+Temperatures!$G136-Temperatures!$G$2)*'Pattern scaling'!CB136+Hosing!CF137</f>
        <v>15.353546662078809</v>
      </c>
      <c r="CC136">
        <f ca="1">(Parameters!$B$135+Temperatures!$G136-Temperatures!$G$2)*'Pattern scaling'!CC136+Hosing!CG137</f>
        <v>29.879326013842437</v>
      </c>
      <c r="CD136">
        <f ca="1">(Parameters!$B$135+Temperatures!$G136-Temperatures!$G$2)*'Pattern scaling'!CD136+Hosing!CH137</f>
        <v>14.536033984495141</v>
      </c>
      <c r="CE136">
        <f ca="1">(Parameters!$B$135+Temperatures!$G136-Temperatures!$G$2)*'Pattern scaling'!CE136+Hosing!CI137</f>
        <v>30.666913129839067</v>
      </c>
      <c r="CF136">
        <f ca="1">(Parameters!$B$135+Temperatures!$G136-Temperatures!$G$2)*'Pattern scaling'!CF136+Hosing!CJ137</f>
        <v>30.604413152148119</v>
      </c>
      <c r="CG136">
        <f ca="1">(Parameters!$B$135+Temperatures!$G136-Temperatures!$G$2)*'Pattern scaling'!CG136+Hosing!CK137</f>
        <v>12.007421211439773</v>
      </c>
      <c r="CH136">
        <f ca="1">(Parameters!$B$135+Temperatures!$G136-Temperatures!$G$2)*'Pattern scaling'!CH136+Hosing!CL137</f>
        <v>20.47659988354858</v>
      </c>
      <c r="CI136">
        <f ca="1">(Parameters!$B$135+Temperatures!$G136-Temperatures!$G$2)*'Pattern scaling'!CI136+Hosing!CM137</f>
        <v>28.47093817957526</v>
      </c>
      <c r="CJ136">
        <f ca="1">(Parameters!$B$135+Temperatures!$G136-Temperatures!$G$2)*'Pattern scaling'!CJ136+Hosing!CN137</f>
        <v>5.8128766508910736</v>
      </c>
      <c r="CK136">
        <f ca="1">(Parameters!$B$135+Temperatures!$G136-Temperatures!$G$2)*'Pattern scaling'!CK136+Hosing!CO137</f>
        <v>24.992670047679479</v>
      </c>
      <c r="CL136">
        <f ca="1">(Parameters!$B$135+Temperatures!$G136-Temperatures!$G$2)*'Pattern scaling'!CL136+Hosing!CP137</f>
        <v>17.242828195650294</v>
      </c>
      <c r="CM136">
        <f ca="1">(Parameters!$B$135+Temperatures!$G136-Temperatures!$G$2)*'Pattern scaling'!CM136+Hosing!CQ137</f>
        <v>29.510205638671867</v>
      </c>
      <c r="CN136">
        <f ca="1">(Parameters!$B$135+Temperatures!$G136-Temperatures!$G$2)*'Pattern scaling'!CN136+Hosing!CR137</f>
        <v>23.710497157262811</v>
      </c>
      <c r="CO136">
        <f ca="1">(Parameters!$B$135+Temperatures!$G136-Temperatures!$G$2)*'Pattern scaling'!CO136+Hosing!CS137</f>
        <v>18.164041247120299</v>
      </c>
      <c r="CP136">
        <f ca="1">(Parameters!$B$135+Temperatures!$G136-Temperatures!$G$2)*'Pattern scaling'!CP136+Hosing!CT137</f>
        <v>11.3559784014271</v>
      </c>
      <c r="CQ136">
        <f ca="1">(Parameters!$B$135+Temperatures!$G136-Temperatures!$G$2)*'Pattern scaling'!CQ136+Hosing!CU137</f>
        <v>25.696481134911647</v>
      </c>
      <c r="CR136">
        <f ca="1">(Parameters!$B$135+Temperatures!$G136-Temperatures!$G$2)*'Pattern scaling'!CR136+Hosing!CV137</f>
        <v>8.0325271685614545</v>
      </c>
      <c r="CS136">
        <f ca="1">(Parameters!$B$135+Temperatures!$G136-Temperatures!$G$2)*'Pattern scaling'!CS136+Hosing!CW137</f>
        <v>32.900371412691499</v>
      </c>
      <c r="CT136">
        <f ca="1">(Parameters!$B$135+Temperatures!$G136-Temperatures!$G$2)*'Pattern scaling'!CT136+Hosing!CX137</f>
        <v>29.797886422915049</v>
      </c>
      <c r="CU136">
        <f ca="1">(Parameters!$B$135+Temperatures!$G136-Temperatures!$G$2)*'Pattern scaling'!CU136+Hosing!CY137</f>
        <v>16.202411830771386</v>
      </c>
      <c r="CV136">
        <f ca="1">(Parameters!$B$135+Temperatures!$G136-Temperatures!$G$2)*'Pattern scaling'!CV136+Hosing!CZ137</f>
        <v>31.889711310212697</v>
      </c>
      <c r="CW136">
        <f ca="1">(Parameters!$B$135+Temperatures!$G136-Temperatures!$G$2)*'Pattern scaling'!CW136+Hosing!DA137</f>
        <v>29.256683592179158</v>
      </c>
      <c r="CX136">
        <f ca="1">(Parameters!$B$135+Temperatures!$G136-Temperatures!$G$2)*'Pattern scaling'!CX136+Hosing!DB137</f>
        <v>20.934639269998328</v>
      </c>
      <c r="CY136">
        <f ca="1">(Parameters!$B$135+Temperatures!$G136-Temperatures!$G$2)*'Pattern scaling'!CY136+Hosing!DC137</f>
        <v>29.723202712161385</v>
      </c>
      <c r="CZ136">
        <f ca="1">(Parameters!$B$135+Temperatures!$G136-Temperatures!$G$2)*'Pattern scaling'!CZ136+Hosing!DD137</f>
        <v>25.43010270783877</v>
      </c>
      <c r="DA136">
        <f ca="1">(Parameters!$B$135+Temperatures!$G136-Temperatures!$G$2)*'Pattern scaling'!DA136+Hosing!DE137</f>
        <v>8.8652194114578116</v>
      </c>
      <c r="DB136">
        <f ca="1">(Parameters!$B$135+Temperatures!$G136-Temperatures!$G$2)*'Pattern scaling'!DB136+Hosing!DF137</f>
        <v>30.587289781233576</v>
      </c>
      <c r="DC136">
        <f ca="1">(Parameters!$B$135+Temperatures!$G136-Temperatures!$G$2)*'Pattern scaling'!DC136+Hosing!DG137</f>
        <v>17.228740495350944</v>
      </c>
      <c r="DD136">
        <f ca="1">(Parameters!$B$135+Temperatures!$G136-Temperatures!$G$2)*'Pattern scaling'!DD136+Hosing!DH137</f>
        <v>10.636205927111472</v>
      </c>
      <c r="DE136">
        <f ca="1">(Parameters!$B$135+Temperatures!$G136-Temperatures!$G$2)*'Pattern scaling'!DE136+Hosing!DI137</f>
        <v>12.76510392666291</v>
      </c>
      <c r="DF136">
        <f ca="1">(Parameters!$B$135+Temperatures!$G136-Temperatures!$G$2)*'Pattern scaling'!DF136+Hosing!DJ137</f>
        <v>10.17351170603412</v>
      </c>
      <c r="DG136">
        <f ca="1">(Parameters!$B$135+Temperatures!$G136-Temperatures!$G$2)*'Pattern scaling'!DG136+Hosing!DK137</f>
        <v>22.029375219242187</v>
      </c>
      <c r="DH136">
        <f ca="1">(Parameters!$B$135+Temperatures!$G136-Temperatures!$G$2)*'Pattern scaling'!DH136+Hosing!DL137</f>
        <v>14.324548084150603</v>
      </c>
      <c r="DI136">
        <f ca="1">(Parameters!$B$135+Temperatures!$G136-Temperatures!$G$2)*'Pattern scaling'!DI136+Hosing!DM137</f>
        <v>25.239493575648531</v>
      </c>
      <c r="DJ136">
        <f ca="1">(Parameters!$B$135+Temperatures!$G136-Temperatures!$G$2)*'Pattern scaling'!DJ136+Hosing!DN137</f>
        <v>24.415589788196488</v>
      </c>
      <c r="DK136">
        <f ca="1">(Parameters!$B$135+Temperatures!$G136-Temperatures!$G$2)*'Pattern scaling'!DK136+Hosing!DO137</f>
        <v>14.504663033048605</v>
      </c>
      <c r="DL136">
        <f ca="1">(Parameters!$B$135+Temperatures!$G136-Temperatures!$G$2)*'Pattern scaling'!DL136+Hosing!DP137</f>
        <v>33.543827219885088</v>
      </c>
      <c r="DM136">
        <f ca="1">(Parameters!$B$135+Temperatures!$G136-Temperatures!$G$2)*'Pattern scaling'!DM136+Hosing!DQ137</f>
        <v>30.649981167440405</v>
      </c>
      <c r="DN136">
        <f ca="1">(Parameters!$B$135+Temperatures!$G136-Temperatures!$G$2)*'Pattern scaling'!DN136+Hosing!DR137</f>
        <v>13.671411984704484</v>
      </c>
      <c r="DO136">
        <f ca="1">(Parameters!$B$135+Temperatures!$G136-Temperatures!$G$2)*'Pattern scaling'!DO136+Hosing!DS137</f>
        <v>2.6572043858479653</v>
      </c>
      <c r="DP136">
        <f ca="1">(Parameters!$B$135+Temperatures!$G136-Temperatures!$G$2)*'Pattern scaling'!DP136+Hosing!DT137</f>
        <v>29.026825590221971</v>
      </c>
      <c r="DQ136">
        <f ca="1">(Parameters!$B$135+Temperatures!$G136-Temperatures!$G$2)*'Pattern scaling'!DQ136+Hosing!DU137</f>
        <v>33.651144917916938</v>
      </c>
      <c r="DR136">
        <f ca="1">(Parameters!$B$135+Temperatures!$G136-Temperatures!$G$2)*'Pattern scaling'!DR136+Hosing!DV137</f>
        <v>30.391270317655287</v>
      </c>
      <c r="DS136">
        <f ca="1">(Parameters!$B$135+Temperatures!$G136-Temperatures!$G$2)*'Pattern scaling'!DS136+Hosing!DW137</f>
        <v>25.732428784216037</v>
      </c>
      <c r="DT136">
        <f ca="1">(Parameters!$B$135+Temperatures!$G136-Temperatures!$G$2)*'Pattern scaling'!DT136+Hosing!DX137</f>
        <v>27.519287801284435</v>
      </c>
      <c r="DU136">
        <f ca="1">(Parameters!$B$135+Temperatures!$G136-Temperatures!$G$2)*'Pattern scaling'!DU136+Hosing!DY137</f>
        <v>31.403970988586558</v>
      </c>
      <c r="DV136">
        <f ca="1">(Parameters!$B$135+Temperatures!$G136-Temperatures!$G$2)*'Pattern scaling'!DV136+Hosing!DZ137</f>
        <v>27.288286710171953</v>
      </c>
      <c r="DW136">
        <f ca="1">(Parameters!$B$135+Temperatures!$G136-Temperatures!$G$2)*'Pattern scaling'!DW136+Hosing!EA137</f>
        <v>24.952941200345041</v>
      </c>
      <c r="DX136">
        <f ca="1">(Parameters!$B$135+Temperatures!$G136-Temperatures!$G$2)*'Pattern scaling'!DX136+Hosing!EB137</f>
        <v>34.365806972917021</v>
      </c>
      <c r="DY136">
        <f ca="1">(Parameters!$B$135+Temperatures!$G136-Temperatures!$G$2)*'Pattern scaling'!DY136+Hosing!EC137</f>
        <v>31.971308630186606</v>
      </c>
      <c r="DZ136">
        <f ca="1">(Parameters!$B$135+Temperatures!$G136-Temperatures!$G$2)*'Pattern scaling'!DZ136+Hosing!ED137</f>
        <v>29.952215193616656</v>
      </c>
      <c r="EA136">
        <f ca="1">(Parameters!$B$135+Temperatures!$G136-Temperatures!$G$2)*'Pattern scaling'!EA136+Hosing!EE137</f>
        <v>13.050357635910274</v>
      </c>
      <c r="EB136">
        <f ca="1">(Parameters!$B$135+Temperatures!$G136-Temperatures!$G$2)*'Pattern scaling'!EB136+Hosing!EF137</f>
        <v>7.1362125624709503</v>
      </c>
      <c r="EC136">
        <f ca="1">(Parameters!$B$135+Temperatures!$G136-Temperatures!$G$2)*'Pattern scaling'!EC136+Hosing!EG137</f>
        <v>24.735377807381887</v>
      </c>
      <c r="ED136">
        <f ca="1">(Parameters!$B$135+Temperatures!$G136-Temperatures!$G$2)*'Pattern scaling'!ED136+Hosing!EH137</f>
        <v>31.078098155366479</v>
      </c>
      <c r="EE136">
        <f ca="1">(Parameters!$B$135+Temperatures!$G136-Temperatures!$G$2)*'Pattern scaling'!EE136+Hosing!EI137</f>
        <v>15.267262798896613</v>
      </c>
      <c r="EF136">
        <f ca="1">(Parameters!$B$135+Temperatures!$G136-Temperatures!$G$2)*'Pattern scaling'!EF136+Hosing!EJ137</f>
        <v>30.676277265474642</v>
      </c>
      <c r="EG136">
        <f ca="1">(Parameters!$B$135+Temperatures!$G136-Temperatures!$G$2)*'Pattern scaling'!EG136+Hosing!EK137</f>
        <v>28.963862044912347</v>
      </c>
      <c r="EH136">
        <f ca="1">(Parameters!$B$135+Temperatures!$G136-Temperatures!$G$2)*'Pattern scaling'!EH136+Hosing!EL137</f>
        <v>30.121842426697423</v>
      </c>
      <c r="EI136">
        <f ca="1">(Parameters!$B$135+Temperatures!$G136-Temperatures!$G$2)*'Pattern scaling'!EI136+Hosing!EM137</f>
        <v>22.571112704908376</v>
      </c>
      <c r="EJ136">
        <f ca="1">(Parameters!$B$135+Temperatures!$G136-Temperatures!$G$2)*'Pattern scaling'!EJ136+Hosing!EN137</f>
        <v>30.183627827291083</v>
      </c>
      <c r="EK136">
        <f ca="1">(Parameters!$B$135+Temperatures!$G136-Temperatures!$G$2)*'Pattern scaling'!EK136+Hosing!EO137</f>
        <v>31.723509844641899</v>
      </c>
      <c r="EL136">
        <f ca="1">(Parameters!$B$135+Temperatures!$G136-Temperatures!$G$2)*'Pattern scaling'!EL136+Hosing!EP137</f>
        <v>27.969622684503513</v>
      </c>
      <c r="EM136">
        <f ca="1">(Parameters!$B$135+Temperatures!$G136-Temperatures!$G$2)*'Pattern scaling'!EM136+Hosing!EQ137</f>
        <v>12.106193115836412</v>
      </c>
      <c r="EN136">
        <f ca="1">(Parameters!$B$135+Temperatures!$G136-Temperatures!$G$2)*'Pattern scaling'!EN136+Hosing!ER137</f>
        <v>28.995971206242018</v>
      </c>
      <c r="EO136">
        <f ca="1">(Parameters!$B$135+Temperatures!$G136-Temperatures!$G$2)*'Pattern scaling'!EO136+Hosing!ES137</f>
        <v>12.4551153628357</v>
      </c>
      <c r="EP136">
        <f ca="1">(Parameters!$B$135+Temperatures!$G136-Temperatures!$G$2)*'Pattern scaling'!EP136+Hosing!ET137</f>
        <v>18.806069946360321</v>
      </c>
      <c r="EQ136">
        <f ca="1">(Parameters!$B$135+Temperatures!$G136-Temperatures!$G$2)*'Pattern scaling'!EQ136+Hosing!EU137</f>
        <v>28.400668970502831</v>
      </c>
      <c r="ER136">
        <f ca="1">(Parameters!$B$135+Temperatures!$G136-Temperatures!$G$2)*'Pattern scaling'!ER136+Hosing!EV137</f>
        <v>24.60997614761693</v>
      </c>
      <c r="ES136">
        <f ca="1">(Parameters!$B$135+Temperatures!$G136-Temperatures!$G$2)*'Pattern scaling'!ES136+Hosing!EW137</f>
        <v>33.19850155677954</v>
      </c>
      <c r="ET136">
        <f ca="1">(Parameters!$B$135+Temperatures!$G136-Temperatures!$G$2)*'Pattern scaling'!ET136+Hosing!EX137</f>
        <v>19.222999104886167</v>
      </c>
      <c r="EU136">
        <f ca="1">(Parameters!$B$135+Temperatures!$G136-Temperatures!$G$2)*'Pattern scaling'!EU136+Hosing!EY137</f>
        <v>13.926289450042804</v>
      </c>
      <c r="EV136">
        <f ca="1">(Parameters!$B$135+Temperatures!$G136-Temperatures!$G$2)*'Pattern scaling'!EV136+Hosing!EZ137</f>
        <v>8.5575578172168409</v>
      </c>
      <c r="EW136">
        <f ca="1">(Parameters!$B$135+Temperatures!$G136-Temperatures!$G$2)*'Pattern scaling'!EW136+Hosing!FA137</f>
        <v>23.701619592500776</v>
      </c>
      <c r="EX136">
        <f ca="1">(Parameters!$B$135+Temperatures!$G136-Temperatures!$G$2)*'Pattern scaling'!EX136+Hosing!FB137</f>
        <v>31.193886270604757</v>
      </c>
      <c r="EY136">
        <f ca="1">(Parameters!$B$135+Temperatures!$G136-Temperatures!$G$2)*'Pattern scaling'!EY136+Hosing!FC137</f>
        <v>34.548188897433576</v>
      </c>
      <c r="EZ136">
        <f ca="1">(Parameters!$B$135+Temperatures!$G136-Temperatures!$G$2)*'Pattern scaling'!EZ136+Hosing!FD137</f>
        <v>31.67645771655609</v>
      </c>
      <c r="FA136">
        <f ca="1">(Parameters!$B$135+Temperatures!$G136-Temperatures!$G$2)*'Pattern scaling'!FA136+Hosing!FE137</f>
        <v>28.728034816714167</v>
      </c>
      <c r="FB136">
        <f ca="1">(Parameters!$B$135+Temperatures!$G136-Temperatures!$G$2)*'Pattern scaling'!FB136+Hosing!FF137</f>
        <v>30.404012273476003</v>
      </c>
      <c r="FC136">
        <f ca="1">(Parameters!$B$135+Temperatures!$G136-Temperatures!$G$2)*'Pattern scaling'!FC136+Hosing!FG137</f>
        <v>29.211263976120044</v>
      </c>
      <c r="FD136">
        <f ca="1">(Parameters!$B$135+Temperatures!$G136-Temperatures!$G$2)*'Pattern scaling'!FD136+Hosing!FH137</f>
        <v>15.018016133429096</v>
      </c>
      <c r="FE136">
        <f ca="1">(Parameters!$B$135+Temperatures!$G136-Temperatures!$G$2)*'Pattern scaling'!FE136+Hosing!FI137</f>
        <v>31.77281403729496</v>
      </c>
      <c r="FF136">
        <f ca="1">(Parameters!$B$135+Temperatures!$G136-Temperatures!$G$2)*'Pattern scaling'!FF136+Hosing!FJ137</f>
        <v>15.548377823074514</v>
      </c>
      <c r="FG136">
        <f ca="1">(Parameters!$B$135+Temperatures!$G136-Temperatures!$G$2)*'Pattern scaling'!FG136+Hosing!FK137</f>
        <v>33.187468853494423</v>
      </c>
      <c r="FH136">
        <f ca="1">(Parameters!$B$135+Temperatures!$G136-Temperatures!$G$2)*'Pattern scaling'!FH136+Hosing!FL137</f>
        <v>25.038718725307621</v>
      </c>
      <c r="FI136">
        <f ca="1">(Parameters!$B$135+Temperatures!$G136-Temperatures!$G$2)*'Pattern scaling'!FI136+Hosing!FM137</f>
        <v>31.883123335321486</v>
      </c>
      <c r="FJ136">
        <f ca="1">(Parameters!$B$135+Temperatures!$G136-Temperatures!$G$2)*'Pattern scaling'!FJ136+Hosing!FN137</f>
        <v>11.937422818029646</v>
      </c>
      <c r="FK136">
        <f ca="1">(Parameters!$B$135+Temperatures!$G136-Temperatures!$G$2)*'Pattern scaling'!FK136+Hosing!FO137</f>
        <v>13.282097222467671</v>
      </c>
      <c r="FL136">
        <f ca="1">(Parameters!$B$135+Temperatures!$G136-Temperatures!$G$2)*'Pattern scaling'!FL136+Hosing!FP137</f>
        <v>9.2918176956378513</v>
      </c>
      <c r="FM136">
        <f ca="1">(Parameters!$B$135+Temperatures!$G136-Temperatures!$G$2)*'Pattern scaling'!FM136+Hosing!FQ137</f>
        <v>22.770758530790729</v>
      </c>
      <c r="FN136">
        <f ca="1">(Parameters!$B$135+Temperatures!$G136-Temperatures!$G$2)*'Pattern scaling'!FN136+Hosing!FR137</f>
        <v>33.695747702176845</v>
      </c>
      <c r="FO136">
        <f ca="1">(Parameters!$B$135+Temperatures!$G136-Temperatures!$G$2)*'Pattern scaling'!FO136+Hosing!FS137</f>
        <v>31.910912166043104</v>
      </c>
      <c r="FP136">
        <f ca="1">(Parameters!$B$135+Temperatures!$G136-Temperatures!$G$2)*'Pattern scaling'!FP136+Hosing!FT137</f>
        <v>32.317297764819102</v>
      </c>
      <c r="FQ136">
        <f ca="1">(Parameters!$B$135+Temperatures!$G136-Temperatures!$G$2)*'Pattern scaling'!FQ136+Hosing!FU137</f>
        <v>16.093203831935806</v>
      </c>
      <c r="FR136">
        <f ca="1">(Parameters!$B$135+Temperatures!$G136-Temperatures!$G$2)*'Pattern scaling'!FR136+Hosing!FV137</f>
        <v>20.388493789161146</v>
      </c>
      <c r="FS136">
        <f ca="1">(Parameters!$B$135+Temperatures!$G136-Temperatures!$G$2)*'Pattern scaling'!FS136+Hosing!FW137</f>
        <v>28.458449555707556</v>
      </c>
      <c r="FT136">
        <f ca="1">(Parameters!$B$135+Temperatures!$G136-Temperatures!$G$2)*'Pattern scaling'!FT136+Hosing!FX137</f>
        <v>25.595406748787259</v>
      </c>
      <c r="FU136">
        <f ca="1">(Parameters!$B$135+Temperatures!$G136-Temperatures!$G$2)*'Pattern scaling'!FU136+Hosing!FY137</f>
        <v>31.160900213073219</v>
      </c>
      <c r="FV136">
        <f ca="1">(Parameters!$B$135+Temperatures!$G136-Temperatures!$G$2)*'Pattern scaling'!FV136+Hosing!FZ137</f>
        <v>22.813147539698583</v>
      </c>
      <c r="FW136">
        <f ca="1">(Parameters!$B$135+Temperatures!$G136-Temperatures!$G$2)*'Pattern scaling'!FW136+Hosing!GA137</f>
        <v>17.452326203768649</v>
      </c>
      <c r="FX136">
        <f ca="1">(Parameters!$B$135+Temperatures!$G136-Temperatures!$G$2)*'Pattern scaling'!FX136+Hosing!GB137</f>
        <v>28.852912174331813</v>
      </c>
      <c r="FY136">
        <f ca="1">(Parameters!$B$135+Temperatures!$G136-Temperatures!$G$2)*'Pattern scaling'!FY136+Hosing!GC137</f>
        <v>23.600991097019353</v>
      </c>
      <c r="FZ136">
        <f ca="1">(Parameters!$B$135+Temperatures!$G136-Temperatures!$G$2)*'Pattern scaling'!FZ136+Hosing!GD137</f>
        <v>27.789520463213265</v>
      </c>
      <c r="GA136">
        <f ca="1">(Parameters!$B$135+Temperatures!$G136-Temperatures!$G$2)*'Pattern scaling'!GA136+Hosing!GE137</f>
        <v>27.684921867451525</v>
      </c>
      <c r="GB136">
        <f ca="1">(Parameters!$B$135+Temperatures!$G136-Temperatures!$G$2)*'Pattern scaling'!GB136+Hosing!GF137</f>
        <v>12.806321007994532</v>
      </c>
      <c r="GC136">
        <f ca="1">(Parameters!$B$135+Temperatures!$G136-Temperatures!$G$2)*'Pattern scaling'!GC136+Hosing!GG137</f>
        <v>21.220278010738582</v>
      </c>
      <c r="GD136">
        <f ca="1">(Parameters!$B$135+Temperatures!$G136-Temperatures!$G$2)*'Pattern scaling'!GD136+Hosing!GH137</f>
        <v>18.528345572334032</v>
      </c>
      <c r="GE136">
        <f ca="1">(Parameters!$B$135+Temperatures!$G136-Temperatures!$G$2)*'Pattern scaling'!GE136+Hosing!GI137</f>
        <v>18.218965847521986</v>
      </c>
      <c r="GF136">
        <f ca="1">(Parameters!$B$135+Temperatures!$G136-Temperatures!$G$2)*'Pattern scaling'!GF136+Hosing!GJ137</f>
        <v>29.889584814987526</v>
      </c>
      <c r="GG136">
        <f ca="1">(Parameters!$B$135+Temperatures!$G136-Temperatures!$G$2)*'Pattern scaling'!GG136+Hosing!GK137</f>
        <v>30.498014688896728</v>
      </c>
      <c r="GH136">
        <f ca="1">(Parameters!$B$135+Temperatures!$G136-Temperatures!$G$2)*'Pattern scaling'!GH136+Hosing!GL137</f>
        <v>27.099947604003304</v>
      </c>
      <c r="GI136">
        <f ca="1">(Parameters!$B$135+Temperatures!$G136-Temperatures!$G$2)*'Pattern scaling'!GI136+Hosing!GM137</f>
        <v>29.690794886867092</v>
      </c>
      <c r="GJ136">
        <f ca="1">(Parameters!$B$135+Temperatures!$G136-Temperatures!$G$2)*'Pattern scaling'!GJ136+Hosing!GN137</f>
        <v>25.38941081699091</v>
      </c>
      <c r="GK136">
        <f ca="1">(Parameters!$B$135+Temperatures!$G136-Temperatures!$G$2)*'Pattern scaling'!GK136+Hosing!GO137</f>
        <v>23.009723659104445</v>
      </c>
      <c r="GL136">
        <f ca="1">(Parameters!$B$135+Temperatures!$G136-Temperatures!$G$2)*'Pattern scaling'!GL136+Hosing!GP137</f>
        <v>27.465335517960362</v>
      </c>
      <c r="GM136">
        <f ca="1">(Parameters!$B$135+Temperatures!$G136-Temperatures!$G$2)*'Pattern scaling'!GM136+Hosing!GQ137</f>
        <v>26.229469669333586</v>
      </c>
    </row>
    <row r="137" spans="1:195" x14ac:dyDescent="0.25">
      <c r="A137" s="15">
        <v>2145</v>
      </c>
      <c r="B137">
        <f ca="1">(Parameters!$B$135+Temperatures!$G137-Temperatures!$G$2)*'Pattern scaling'!B137+Hosing!F138</f>
        <v>17.64821287636061</v>
      </c>
      <c r="C137">
        <f ca="1">(Parameters!$B$135+Temperatures!$G137-Temperatures!$G$2)*'Pattern scaling'!C137+Hosing!G138</f>
        <v>27.211628384020894</v>
      </c>
      <c r="D137">
        <f ca="1">(Parameters!$B$135+Temperatures!$G137-Temperatures!$G$2)*'Pattern scaling'!D137+Hosing!H138</f>
        <v>16.623997025723646</v>
      </c>
      <c r="E137">
        <f ca="1">(Parameters!$B$135+Temperatures!$G137-Temperatures!$G$2)*'Pattern scaling'!E137+Hosing!I138</f>
        <v>7.8111580940046261</v>
      </c>
      <c r="F137">
        <f ca="1">(Parameters!$B$135+Temperatures!$G137-Temperatures!$G$2)*'Pattern scaling'!F137+Hosing!J138</f>
        <v>32.613587524358508</v>
      </c>
      <c r="G137">
        <f ca="1">(Parameters!$B$135+Temperatures!$G137-Temperatures!$G$2)*'Pattern scaling'!G137+Hosing!K138</f>
        <v>21.63840179599584</v>
      </c>
      <c r="H137">
        <f ca="1">(Parameters!$B$135+Temperatures!$G137-Temperatures!$G$2)*'Pattern scaling'!H137+Hosing!L138</f>
        <v>12.784722357981703</v>
      </c>
      <c r="I137">
        <f ca="1">(Parameters!$B$135+Temperatures!$G137-Temperatures!$G$2)*'Pattern scaling'!I137+Hosing!M138</f>
        <v>31.009925751588035</v>
      </c>
      <c r="J137">
        <f ca="1">(Parameters!$B$135+Temperatures!$G137-Temperatures!$G$2)*'Pattern scaling'!J137+Hosing!N138</f>
        <v>21.079982628972687</v>
      </c>
      <c r="K137">
        <f ca="1">(Parameters!$B$135+Temperatures!$G137-Temperatures!$G$2)*'Pattern scaling'!K137+Hosing!O138</f>
        <v>11.77120640911839</v>
      </c>
      <c r="L137">
        <f ca="1">(Parameters!$B$135+Temperatures!$G137-Temperatures!$G$2)*'Pattern scaling'!L137+Hosing!P138</f>
        <v>18.172118631104453</v>
      </c>
      <c r="M137">
        <f ca="1">(Parameters!$B$135+Temperatures!$G137-Temperatures!$G$2)*'Pattern scaling'!M137+Hosing!Q138</f>
        <v>25.795429162340156</v>
      </c>
      <c r="N137">
        <f ca="1">(Parameters!$B$135+Temperatures!$G137-Temperatures!$G$2)*'Pattern scaling'!N137+Hosing!R138</f>
        <v>13.424437856878622</v>
      </c>
      <c r="O137">
        <f ca="1">(Parameters!$B$135+Temperatures!$G137-Temperatures!$G$2)*'Pattern scaling'!O137+Hosing!S138</f>
        <v>32.532704238073812</v>
      </c>
      <c r="P137">
        <f ca="1">(Parameters!$B$135+Temperatures!$G137-Temperatures!$G$2)*'Pattern scaling'!P137+Hosing!T138</f>
        <v>33.694598624049313</v>
      </c>
      <c r="Q137">
        <f ca="1">(Parameters!$B$135+Temperatures!$G137-Temperatures!$G$2)*'Pattern scaling'!Q137+Hosing!U138</f>
        <v>30.534735399741571</v>
      </c>
      <c r="R137">
        <f ca="1">(Parameters!$B$135+Temperatures!$G137-Temperatures!$G$2)*'Pattern scaling'!R137+Hosing!V138</f>
        <v>15.161788016218532</v>
      </c>
      <c r="S137">
        <f ca="1">(Parameters!$B$135+Temperatures!$G137-Temperatures!$G$2)*'Pattern scaling'!S137+Hosing!W138</f>
        <v>33.286414631266886</v>
      </c>
      <c r="T137">
        <f ca="1">(Parameters!$B$135+Temperatures!$G137-Temperatures!$G$2)*'Pattern scaling'!T137+Hosing!X138</f>
        <v>29.553650550592039</v>
      </c>
      <c r="U137">
        <f ca="1">(Parameters!$B$135+Temperatures!$G137-Temperatures!$G$2)*'Pattern scaling'!U137+Hosing!Y138</f>
        <v>13.663739154865015</v>
      </c>
      <c r="V137">
        <f ca="1">(Parameters!$B$135+Temperatures!$G137-Temperatures!$G$2)*'Pattern scaling'!V137+Hosing!Z138</f>
        <v>10.801631267336131</v>
      </c>
      <c r="W137">
        <f ca="1">(Parameters!$B$135+Temperatures!$G137-Temperatures!$G$2)*'Pattern scaling'!W137+Hosing!AA138</f>
        <v>30.299095716513811</v>
      </c>
      <c r="X137">
        <f ca="1">(Parameters!$B$135+Temperatures!$G137-Temperatures!$G$2)*'Pattern scaling'!X137+Hosing!AB138</f>
        <v>27.379068938757325</v>
      </c>
      <c r="Y137">
        <f ca="1">(Parameters!$B$135+Temperatures!$G137-Temperatures!$G$2)*'Pattern scaling'!Y137+Hosing!AC138</f>
        <v>21.325727445638144</v>
      </c>
      <c r="Z137">
        <f ca="1">(Parameters!$B$135+Temperatures!$G137-Temperatures!$G$2)*'Pattern scaling'!Z137+Hosing!AD138</f>
        <v>28.260857453226713</v>
      </c>
      <c r="AA137">
        <f ca="1">(Parameters!$B$135+Temperatures!$G137-Temperatures!$G$2)*'Pattern scaling'!AA137+Hosing!AE138</f>
        <v>31.024296372807523</v>
      </c>
      <c r="AB137">
        <f ca="1">(Parameters!$B$135+Temperatures!$G137-Temperatures!$G$2)*'Pattern scaling'!AB137+Hosing!AF138</f>
        <v>31.996061510106056</v>
      </c>
      <c r="AC137">
        <f ca="1">(Parameters!$B$135+Temperatures!$G137-Temperatures!$G$2)*'Pattern scaling'!AC137+Hosing!AG138</f>
        <v>17.056395768931488</v>
      </c>
      <c r="AD137">
        <f ca="1">(Parameters!$B$135+Temperatures!$G137-Temperatures!$G$2)*'Pattern scaling'!AD137+Hosing!AH138</f>
        <v>27.708630350145231</v>
      </c>
      <c r="AE137">
        <f ca="1">(Parameters!$B$135+Temperatures!$G137-Temperatures!$G$2)*'Pattern scaling'!AE137+Hosing!AI138</f>
        <v>30.853433104597386</v>
      </c>
      <c r="AF137">
        <f ca="1">(Parameters!$B$135+Temperatures!$G137-Temperatures!$G$2)*'Pattern scaling'!AF137+Hosing!AJ138</f>
        <v>10.388339271612923</v>
      </c>
      <c r="AG137">
        <f ca="1">(Parameters!$B$135+Temperatures!$G137-Temperatures!$G$2)*'Pattern scaling'!AG137+Hosing!AK138</f>
        <v>11.580636381332102</v>
      </c>
      <c r="AH137">
        <f ca="1">(Parameters!$B$135+Temperatures!$G137-Temperatures!$G$2)*'Pattern scaling'!AH137+Hosing!AL138</f>
        <v>16.173421128649743</v>
      </c>
      <c r="AI137">
        <f ca="1">(Parameters!$B$135+Temperatures!$G137-Temperatures!$G$2)*'Pattern scaling'!AI137+Hosing!AM138</f>
        <v>19.360111895313516</v>
      </c>
      <c r="AJ137">
        <f ca="1">(Parameters!$B$135+Temperatures!$G137-Temperatures!$G$2)*'Pattern scaling'!AJ137+Hosing!AN138</f>
        <v>31.211442438177066</v>
      </c>
      <c r="AK137">
        <f ca="1">(Parameters!$B$135+Temperatures!$G137-Temperatures!$G$2)*'Pattern scaling'!AK137+Hosing!AO138</f>
        <v>30.162350711188449</v>
      </c>
      <c r="AL137">
        <f ca="1">(Parameters!$B$135+Temperatures!$G137-Temperatures!$G$2)*'Pattern scaling'!AL137+Hosing!AP138</f>
        <v>29.427635976839532</v>
      </c>
      <c r="AM137">
        <f ca="1">(Parameters!$B$135+Temperatures!$G137-Temperatures!$G$2)*'Pattern scaling'!AM137+Hosing!AQ138</f>
        <v>29.924637704898291</v>
      </c>
      <c r="AN137">
        <f ca="1">(Parameters!$B$135+Temperatures!$G137-Temperatures!$G$2)*'Pattern scaling'!AN137+Hosing!AR138</f>
        <v>25.273617509772347</v>
      </c>
      <c r="AO137">
        <f ca="1">(Parameters!$B$135+Temperatures!$G137-Temperatures!$G$2)*'Pattern scaling'!AO137+Hosing!AS138</f>
        <v>28.91674202185812</v>
      </c>
      <c r="AP137">
        <f ca="1">(Parameters!$B$135+Temperatures!$G137-Temperatures!$G$2)*'Pattern scaling'!AP137+Hosing!AT138</f>
        <v>25.325566040496884</v>
      </c>
      <c r="AQ137">
        <f ca="1">(Parameters!$B$135+Temperatures!$G137-Temperatures!$G$2)*'Pattern scaling'!AQ137+Hosing!AU138</f>
        <v>27.209785210828496</v>
      </c>
      <c r="AR137">
        <f ca="1">(Parameters!$B$135+Temperatures!$G137-Temperatures!$G$2)*'Pattern scaling'!AR137+Hosing!AV138</f>
        <v>30.315008791406992</v>
      </c>
      <c r="AS137">
        <f ca="1">(Parameters!$B$135+Temperatures!$G137-Temperatures!$G$2)*'Pattern scaling'!AS137+Hosing!AW138</f>
        <v>22.87057725248836</v>
      </c>
      <c r="AT137">
        <f ca="1">(Parameters!$B$135+Temperatures!$G137-Temperatures!$G$2)*'Pattern scaling'!AT137+Hosing!AX138</f>
        <v>11.994739403799588</v>
      </c>
      <c r="AU137">
        <f ca="1">(Parameters!$B$135+Temperatures!$G137-Temperatures!$G$2)*'Pattern scaling'!AU137+Hosing!AY138</f>
        <v>12.762966282747398</v>
      </c>
      <c r="AV137">
        <f ca="1">(Parameters!$B$135+Temperatures!$G137-Temperatures!$G$2)*'Pattern scaling'!AV137+Hosing!AZ138</f>
        <v>34.476728702727989</v>
      </c>
      <c r="AW137">
        <f ca="1">(Parameters!$B$135+Temperatures!$G137-Temperatures!$G$2)*'Pattern scaling'!AW137+Hosing!BA138</f>
        <v>27.349652634937911</v>
      </c>
      <c r="AX137">
        <f ca="1">(Parameters!$B$135+Temperatures!$G137-Temperatures!$G$2)*'Pattern scaling'!AX137+Hosing!BB138</f>
        <v>11.48107739691617</v>
      </c>
      <c r="AY137">
        <f ca="1">(Parameters!$B$135+Temperatures!$G137-Temperatures!$G$2)*'Pattern scaling'!AY137+Hosing!BC138</f>
        <v>29.645855766304528</v>
      </c>
      <c r="AZ137">
        <f ca="1">(Parameters!$B$135+Temperatures!$G137-Temperatures!$G$2)*'Pattern scaling'!AZ137+Hosing!BD138</f>
        <v>21.519721555474565</v>
      </c>
      <c r="BA137">
        <f ca="1">(Parameters!$B$135+Temperatures!$G137-Temperatures!$G$2)*'Pattern scaling'!BA137+Hosing!BE138</f>
        <v>25.234052686672243</v>
      </c>
      <c r="BB137">
        <f ca="1">(Parameters!$B$135+Temperatures!$G137-Temperatures!$G$2)*'Pattern scaling'!BB137+Hosing!BF138</f>
        <v>27.007368847944196</v>
      </c>
      <c r="BC137">
        <f ca="1">(Parameters!$B$135+Temperatures!$G137-Temperatures!$G$2)*'Pattern scaling'!BC137+Hosing!BG138</f>
        <v>27.736422482799529</v>
      </c>
      <c r="BD137">
        <f ca="1">(Parameters!$B$135+Temperatures!$G137-Temperatures!$G$2)*'Pattern scaling'!BD137+Hosing!BH138</f>
        <v>27.387205601993536</v>
      </c>
      <c r="BE137">
        <f ca="1">(Parameters!$B$135+Temperatures!$G137-Temperatures!$G$2)*'Pattern scaling'!BE137+Hosing!BI138</f>
        <v>18.487081215336421</v>
      </c>
      <c r="BF137">
        <f ca="1">(Parameters!$B$135+Temperatures!$G137-Temperatures!$G$2)*'Pattern scaling'!BF137+Hosing!BJ138</f>
        <v>9.5213708972534423</v>
      </c>
      <c r="BG137">
        <f ca="1">(Parameters!$B$135+Temperatures!$G137-Temperatures!$G$2)*'Pattern scaling'!BG137+Hosing!BK138</f>
        <v>24.281703159774068</v>
      </c>
      <c r="BH137">
        <f ca="1">(Parameters!$B$135+Temperatures!$G137-Temperatures!$G$2)*'Pattern scaling'!BH137+Hosing!BL138</f>
        <v>7.9635177942721045</v>
      </c>
      <c r="BI137">
        <f ca="1">(Parameters!$B$135+Temperatures!$G137-Temperatures!$G$2)*'Pattern scaling'!BI137+Hosing!BM138</f>
        <v>27.639931591682139</v>
      </c>
      <c r="BJ137">
        <f ca="1">(Parameters!$B$135+Temperatures!$G137-Temperatures!$G$2)*'Pattern scaling'!BJ137+Hosing!BN138</f>
        <v>14.849313018139448</v>
      </c>
      <c r="BK137">
        <f ca="1">(Parameters!$B$135+Temperatures!$G137-Temperatures!$G$2)*'Pattern scaling'!BK137+Hosing!BO138</f>
        <v>31.53608399981702</v>
      </c>
      <c r="BL137">
        <f ca="1">(Parameters!$B$135+Temperatures!$G137-Temperatures!$G$2)*'Pattern scaling'!BL137+Hosing!BP138</f>
        <v>30.367658363048211</v>
      </c>
      <c r="BM137">
        <f ca="1">(Parameters!$B$135+Temperatures!$G137-Temperatures!$G$2)*'Pattern scaling'!BM137+Hosing!BQ138</f>
        <v>12.299619387742752</v>
      </c>
      <c r="BN137">
        <f ca="1">(Parameters!$B$135+Temperatures!$G137-Temperatures!$G$2)*'Pattern scaling'!BN137+Hosing!BR138</f>
        <v>13.959265080194442</v>
      </c>
      <c r="BO137">
        <f ca="1">(Parameters!$B$135+Temperatures!$G137-Temperatures!$G$2)*'Pattern scaling'!BO137+Hosing!BS138</f>
        <v>31.989680199440855</v>
      </c>
      <c r="BP137">
        <f ca="1">(Parameters!$B$135+Temperatures!$G137-Temperatures!$G$2)*'Pattern scaling'!BP137+Hosing!BT138</f>
        <v>30.157282642076026</v>
      </c>
      <c r="BQ137">
        <f ca="1">(Parameters!$B$135+Temperatures!$G137-Temperatures!$G$2)*'Pattern scaling'!BQ137+Hosing!BU138</f>
        <v>28.787180886076221</v>
      </c>
      <c r="BR137">
        <f ca="1">(Parameters!$B$135+Temperatures!$G137-Temperatures!$G$2)*'Pattern scaling'!BR137+Hosing!BV138</f>
        <v>31.895027366447984</v>
      </c>
      <c r="BS137">
        <f ca="1">(Parameters!$B$135+Temperatures!$G137-Temperatures!$G$2)*'Pattern scaling'!BS137+Hosing!BW138</f>
        <v>31.829509779887285</v>
      </c>
      <c r="BT137">
        <f ca="1">(Parameters!$B$135+Temperatures!$G137-Temperatures!$G$2)*'Pattern scaling'!BT137+Hosing!BX138</f>
        <v>28.975762716819936</v>
      </c>
      <c r="BU137">
        <f ca="1">(Parameters!$B$135+Temperatures!$G137-Temperatures!$G$2)*'Pattern scaling'!BU137+Hosing!BY138</f>
        <v>19.509806649336273</v>
      </c>
      <c r="BV137">
        <f ca="1">(Parameters!$B$135+Temperatures!$G137-Temperatures!$G$2)*'Pattern scaling'!BV137+Hosing!BZ138</f>
        <v>30.651748757599872</v>
      </c>
      <c r="BW137">
        <f ca="1">(Parameters!$B$135+Temperatures!$G137-Temperatures!$G$2)*'Pattern scaling'!BW137+Hosing!CA138</f>
        <v>24.788367676102595</v>
      </c>
      <c r="BX137">
        <f ca="1">(Parameters!$B$135+Temperatures!$G137-Temperatures!$G$2)*'Pattern scaling'!BX137+Hosing!CB138</f>
        <v>30.88159131147966</v>
      </c>
      <c r="BY137">
        <f ca="1">(Parameters!$B$135+Temperatures!$G137-Temperatures!$G$2)*'Pattern scaling'!BY137+Hosing!CC138</f>
        <v>31.946280846055199</v>
      </c>
      <c r="BZ137">
        <f ca="1">(Parameters!$B$135+Temperatures!$G137-Temperatures!$G$2)*'Pattern scaling'!BZ137+Hosing!CD138</f>
        <v>27.454620618070365</v>
      </c>
      <c r="CA137">
        <f ca="1">(Parameters!$B$135+Temperatures!$G137-Temperatures!$G$2)*'Pattern scaling'!CA137+Hosing!CE138</f>
        <v>27.731190014850021</v>
      </c>
      <c r="CB137">
        <f ca="1">(Parameters!$B$135+Temperatures!$G137-Temperatures!$G$2)*'Pattern scaling'!CB137+Hosing!CF138</f>
        <v>15.373915376038607</v>
      </c>
      <c r="CC137">
        <f ca="1">(Parameters!$B$135+Temperatures!$G137-Temperatures!$G$2)*'Pattern scaling'!CC137+Hosing!CG138</f>
        <v>29.910361527399949</v>
      </c>
      <c r="CD137">
        <f ca="1">(Parameters!$B$135+Temperatures!$G137-Temperatures!$G$2)*'Pattern scaling'!CD137+Hosing!CH138</f>
        <v>14.555837363154545</v>
      </c>
      <c r="CE137">
        <f ca="1">(Parameters!$B$135+Temperatures!$G137-Temperatures!$G$2)*'Pattern scaling'!CE137+Hosing!CI138</f>
        <v>30.698605738479067</v>
      </c>
      <c r="CF137">
        <f ca="1">(Parameters!$B$135+Temperatures!$G137-Temperatures!$G$2)*'Pattern scaling'!CF137+Hosing!CJ138</f>
        <v>30.637522637260471</v>
      </c>
      <c r="CG137">
        <f ca="1">(Parameters!$B$135+Temperatures!$G137-Temperatures!$G$2)*'Pattern scaling'!CG137+Hosing!CK138</f>
        <v>12.02187517179201</v>
      </c>
      <c r="CH137">
        <f ca="1">(Parameters!$B$135+Temperatures!$G137-Temperatures!$G$2)*'Pattern scaling'!CH137+Hosing!CL138</f>
        <v>20.502327964796525</v>
      </c>
      <c r="CI137">
        <f ca="1">(Parameters!$B$135+Temperatures!$G137-Temperatures!$G$2)*'Pattern scaling'!CI137+Hosing!CM138</f>
        <v>28.503982987001912</v>
      </c>
      <c r="CJ137">
        <f ca="1">(Parameters!$B$135+Temperatures!$G137-Temperatures!$G$2)*'Pattern scaling'!CJ137+Hosing!CN138</f>
        <v>5.8230687306854563</v>
      </c>
      <c r="CK137">
        <f ca="1">(Parameters!$B$135+Temperatures!$G137-Temperatures!$G$2)*'Pattern scaling'!CK137+Hosing!CO138</f>
        <v>25.021141513364917</v>
      </c>
      <c r="CL137">
        <f ca="1">(Parameters!$B$135+Temperatures!$G137-Temperatures!$G$2)*'Pattern scaling'!CL137+Hosing!CP138</f>
        <v>17.264551557768222</v>
      </c>
      <c r="CM137">
        <f ca="1">(Parameters!$B$135+Temperatures!$G137-Temperatures!$G$2)*'Pattern scaling'!CM137+Hosing!CQ138</f>
        <v>29.540638574389689</v>
      </c>
      <c r="CN137">
        <f ca="1">(Parameters!$B$135+Temperatures!$G137-Temperatures!$G$2)*'Pattern scaling'!CN137+Hosing!CR138</f>
        <v>23.738471440801881</v>
      </c>
      <c r="CO137">
        <f ca="1">(Parameters!$B$135+Temperatures!$G137-Temperatures!$G$2)*'Pattern scaling'!CO137+Hosing!CS138</f>
        <v>18.186164425143314</v>
      </c>
      <c r="CP137">
        <f ca="1">(Parameters!$B$135+Temperatures!$G137-Temperatures!$G$2)*'Pattern scaling'!CP137+Hosing!CT138</f>
        <v>11.374307764267273</v>
      </c>
      <c r="CQ137">
        <f ca="1">(Parameters!$B$135+Temperatures!$G137-Temperatures!$G$2)*'Pattern scaling'!CQ137+Hosing!CU138</f>
        <v>25.724505444576323</v>
      </c>
      <c r="CR137">
        <f ca="1">(Parameters!$B$135+Temperatures!$G137-Temperatures!$G$2)*'Pattern scaling'!CR137+Hosing!CV138</f>
        <v>8.0477368236764359</v>
      </c>
      <c r="CS137">
        <f ca="1">(Parameters!$B$135+Temperatures!$G137-Temperatures!$G$2)*'Pattern scaling'!CS137+Hosing!CW138</f>
        <v>32.934690853769752</v>
      </c>
      <c r="CT137">
        <f ca="1">(Parameters!$B$135+Temperatures!$G137-Temperatures!$G$2)*'Pattern scaling'!CT137+Hosing!CX138</f>
        <v>29.828465863158939</v>
      </c>
      <c r="CU137">
        <f ca="1">(Parameters!$B$135+Temperatures!$G137-Temperatures!$G$2)*'Pattern scaling'!CU137+Hosing!CY138</f>
        <v>16.223217457395734</v>
      </c>
      <c r="CV137">
        <f ca="1">(Parameters!$B$135+Temperatures!$G137-Temperatures!$G$2)*'Pattern scaling'!CV137+Hosing!CZ138</f>
        <v>31.925530074820998</v>
      </c>
      <c r="CW137">
        <f ca="1">(Parameters!$B$135+Temperatures!$G137-Temperatures!$G$2)*'Pattern scaling'!CW137+Hosing!DA138</f>
        <v>29.288022627588845</v>
      </c>
      <c r="CX137">
        <f ca="1">(Parameters!$B$135+Temperatures!$G137-Temperatures!$G$2)*'Pattern scaling'!CX137+Hosing!DB138</f>
        <v>20.959531677720992</v>
      </c>
      <c r="CY137">
        <f ca="1">(Parameters!$B$135+Temperatures!$G137-Temperatures!$G$2)*'Pattern scaling'!CY137+Hosing!DC138</f>
        <v>29.754666365871135</v>
      </c>
      <c r="CZ137">
        <f ca="1">(Parameters!$B$135+Temperatures!$G137-Temperatures!$G$2)*'Pattern scaling'!CZ137+Hosing!DD138</f>
        <v>25.458705042130291</v>
      </c>
      <c r="DA137">
        <f ca="1">(Parameters!$B$135+Temperatures!$G137-Temperatures!$G$2)*'Pattern scaling'!DA137+Hosing!DE138</f>
        <v>8.879751372818971</v>
      </c>
      <c r="DB137">
        <f ca="1">(Parameters!$B$135+Temperatures!$G137-Temperatures!$G$2)*'Pattern scaling'!DB137+Hosing!DF138</f>
        <v>30.618888406373991</v>
      </c>
      <c r="DC137">
        <f ca="1">(Parameters!$B$135+Temperatures!$G137-Temperatures!$G$2)*'Pattern scaling'!DC137+Hosing!DG138</f>
        <v>17.250532831536347</v>
      </c>
      <c r="DD137">
        <f ca="1">(Parameters!$B$135+Temperatures!$G137-Temperatures!$G$2)*'Pattern scaling'!DD137+Hosing!DH138</f>
        <v>10.652731164807703</v>
      </c>
      <c r="DE137">
        <f ca="1">(Parameters!$B$135+Temperatures!$G137-Temperatures!$G$2)*'Pattern scaling'!DE137+Hosing!DI138</f>
        <v>12.782289417607114</v>
      </c>
      <c r="DF137">
        <f ca="1">(Parameters!$B$135+Temperatures!$G137-Temperatures!$G$2)*'Pattern scaling'!DF137+Hosing!DJ138</f>
        <v>10.189865136991639</v>
      </c>
      <c r="DG137">
        <f ca="1">(Parameters!$B$135+Temperatures!$G137-Temperatures!$G$2)*'Pattern scaling'!DG137+Hosing!DK138</f>
        <v>22.055572528011833</v>
      </c>
      <c r="DH137">
        <f ca="1">(Parameters!$B$135+Temperatures!$G137-Temperatures!$G$2)*'Pattern scaling'!DH137+Hosing!DL138</f>
        <v>14.344472375204992</v>
      </c>
      <c r="DI137">
        <f ca="1">(Parameters!$B$135+Temperatures!$G137-Temperatures!$G$2)*'Pattern scaling'!DI137+Hosing!DM138</f>
        <v>25.266860732859531</v>
      </c>
      <c r="DJ137">
        <f ca="1">(Parameters!$B$135+Temperatures!$G137-Temperatures!$G$2)*'Pattern scaling'!DJ137+Hosing!DN138</f>
        <v>24.443377540537661</v>
      </c>
      <c r="DK137">
        <f ca="1">(Parameters!$B$135+Temperatures!$G137-Temperatures!$G$2)*'Pattern scaling'!DK137+Hosing!DO138</f>
        <v>14.524623324445567</v>
      </c>
      <c r="DL137">
        <f ca="1">(Parameters!$B$135+Temperatures!$G137-Temperatures!$G$2)*'Pattern scaling'!DL137+Hosing!DP138</f>
        <v>33.580356633920175</v>
      </c>
      <c r="DM137">
        <f ca="1">(Parameters!$B$135+Temperatures!$G137-Temperatures!$G$2)*'Pattern scaling'!DM137+Hosing!DQ138</f>
        <v>30.682496429783647</v>
      </c>
      <c r="DN137">
        <f ca="1">(Parameters!$B$135+Temperatures!$G137-Temperatures!$G$2)*'Pattern scaling'!DN137+Hosing!DR138</f>
        <v>13.690291505401595</v>
      </c>
      <c r="DO137">
        <f ca="1">(Parameters!$B$135+Temperatures!$G137-Temperatures!$G$2)*'Pattern scaling'!DO137+Hosing!DS138</f>
        <v>2.6673730849348973</v>
      </c>
      <c r="DP137">
        <f ca="1">(Parameters!$B$135+Temperatures!$G137-Temperatures!$G$2)*'Pattern scaling'!DP137+Hosing!DT138</f>
        <v>29.058096157353194</v>
      </c>
      <c r="DQ137">
        <f ca="1">(Parameters!$B$135+Temperatures!$G137-Temperatures!$G$2)*'Pattern scaling'!DQ137+Hosing!DU138</f>
        <v>33.687336767202346</v>
      </c>
      <c r="DR137">
        <f ca="1">(Parameters!$B$135+Temperatures!$G137-Temperatures!$G$2)*'Pattern scaling'!DR137+Hosing!DV138</f>
        <v>30.422371434587415</v>
      </c>
      <c r="DS137">
        <f ca="1">(Parameters!$B$135+Temperatures!$G137-Temperatures!$G$2)*'Pattern scaling'!DS137+Hosing!DW138</f>
        <v>25.759080086858948</v>
      </c>
      <c r="DT137">
        <f ca="1">(Parameters!$B$135+Temperatures!$G137-Temperatures!$G$2)*'Pattern scaling'!DT137+Hosing!DX138</f>
        <v>27.549833243357448</v>
      </c>
      <c r="DU137">
        <f ca="1">(Parameters!$B$135+Temperatures!$G137-Temperatures!$G$2)*'Pattern scaling'!DU137+Hosing!DY138</f>
        <v>31.436601563055056</v>
      </c>
      <c r="DV137">
        <f ca="1">(Parameters!$B$135+Temperatures!$G137-Temperatures!$G$2)*'Pattern scaling'!DV137+Hosing!DZ138</f>
        <v>27.319754932003043</v>
      </c>
      <c r="DW137">
        <f ca="1">(Parameters!$B$135+Temperatures!$G137-Temperatures!$G$2)*'Pattern scaling'!DW137+Hosing!EA138</f>
        <v>24.979077739328144</v>
      </c>
      <c r="DX137">
        <f ca="1">(Parameters!$B$135+Temperatures!$G137-Temperatures!$G$2)*'Pattern scaling'!DX137+Hosing!EB138</f>
        <v>34.402792840954142</v>
      </c>
      <c r="DY137">
        <f ca="1">(Parameters!$B$135+Temperatures!$G137-Temperatures!$G$2)*'Pattern scaling'!DY137+Hosing!EC138</f>
        <v>32.005365697384278</v>
      </c>
      <c r="DZ137">
        <f ca="1">(Parameters!$B$135+Temperatures!$G137-Temperatures!$G$2)*'Pattern scaling'!DZ137+Hosing!ED138</f>
        <v>29.98410271732584</v>
      </c>
      <c r="EA137">
        <f ca="1">(Parameters!$B$135+Temperatures!$G137-Temperatures!$G$2)*'Pattern scaling'!EA137+Hosing!EE138</f>
        <v>13.067213131557947</v>
      </c>
      <c r="EB137">
        <f ca="1">(Parameters!$B$135+Temperatures!$G137-Temperatures!$G$2)*'Pattern scaling'!EB137+Hosing!EF138</f>
        <v>7.1490644165166888</v>
      </c>
      <c r="EC137">
        <f ca="1">(Parameters!$B$135+Temperatures!$G137-Temperatures!$G$2)*'Pattern scaling'!EC137+Hosing!EG138</f>
        <v>24.764061787259052</v>
      </c>
      <c r="ED137">
        <f ca="1">(Parameters!$B$135+Temperatures!$G137-Temperatures!$G$2)*'Pattern scaling'!ED137+Hosing!EH138</f>
        <v>31.110426767340847</v>
      </c>
      <c r="EE137">
        <f ca="1">(Parameters!$B$135+Temperatures!$G137-Temperatures!$G$2)*'Pattern scaling'!EE137+Hosing!EI138</f>
        <v>15.284920293219901</v>
      </c>
      <c r="EF137">
        <f ca="1">(Parameters!$B$135+Temperatures!$G137-Temperatures!$G$2)*'Pattern scaling'!EF137+Hosing!EJ138</f>
        <v>30.709725828859902</v>
      </c>
      <c r="EG137">
        <f ca="1">(Parameters!$B$135+Temperatures!$G137-Temperatures!$G$2)*'Pattern scaling'!EG137+Hosing!EK138</f>
        <v>28.997007103264522</v>
      </c>
      <c r="EH137">
        <f ca="1">(Parameters!$B$135+Temperatures!$G137-Temperatures!$G$2)*'Pattern scaling'!EH137+Hosing!EL138</f>
        <v>30.153404671280356</v>
      </c>
      <c r="EI137">
        <f ca="1">(Parameters!$B$135+Temperatures!$G137-Temperatures!$G$2)*'Pattern scaling'!EI137+Hosing!EM138</f>
        <v>22.597175508541309</v>
      </c>
      <c r="EJ137">
        <f ca="1">(Parameters!$B$135+Temperatures!$G137-Temperatures!$G$2)*'Pattern scaling'!EJ137+Hosing!EN138</f>
        <v>30.214905103829839</v>
      </c>
      <c r="EK137">
        <f ca="1">(Parameters!$B$135+Temperatures!$G137-Temperatures!$G$2)*'Pattern scaling'!EK137+Hosing!EO138</f>
        <v>31.755801959840014</v>
      </c>
      <c r="EL137">
        <f ca="1">(Parameters!$B$135+Temperatures!$G137-Temperatures!$G$2)*'Pattern scaling'!EL137+Hosing!EP138</f>
        <v>27.999000135884394</v>
      </c>
      <c r="EM137">
        <f ca="1">(Parameters!$B$135+Temperatures!$G137-Temperatures!$G$2)*'Pattern scaling'!EM137+Hosing!EQ138</f>
        <v>12.123604427305551</v>
      </c>
      <c r="EN137">
        <f ca="1">(Parameters!$B$135+Temperatures!$G137-Temperatures!$G$2)*'Pattern scaling'!EN137+Hosing!ER138</f>
        <v>29.025821802016704</v>
      </c>
      <c r="EO137">
        <f ca="1">(Parameters!$B$135+Temperatures!$G137-Temperatures!$G$2)*'Pattern scaling'!EO137+Hosing!ES138</f>
        <v>12.473278113371878</v>
      </c>
      <c r="EP137">
        <f ca="1">(Parameters!$B$135+Temperatures!$G137-Temperatures!$G$2)*'Pattern scaling'!EP137+Hosing!ET138</f>
        <v>18.828097340522358</v>
      </c>
      <c r="EQ137">
        <f ca="1">(Parameters!$B$135+Temperatures!$G137-Temperatures!$G$2)*'Pattern scaling'!EQ137+Hosing!EU138</f>
        <v>28.432596291224275</v>
      </c>
      <c r="ER137">
        <f ca="1">(Parameters!$B$135+Temperatures!$G137-Temperatures!$G$2)*'Pattern scaling'!ER137+Hosing!EV138</f>
        <v>24.638189685787726</v>
      </c>
      <c r="ES137">
        <f ca="1">(Parameters!$B$135+Temperatures!$G137-Temperatures!$G$2)*'Pattern scaling'!ES137+Hosing!EW138</f>
        <v>33.234814330778697</v>
      </c>
      <c r="ET137">
        <f ca="1">(Parameters!$B$135+Temperatures!$G137-Temperatures!$G$2)*'Pattern scaling'!ET137+Hosing!EX138</f>
        <v>19.243942350673041</v>
      </c>
      <c r="EU137">
        <f ca="1">(Parameters!$B$135+Temperatures!$G137-Temperatures!$G$2)*'Pattern scaling'!EU137+Hosing!EY138</f>
        <v>13.945774495031483</v>
      </c>
      <c r="EV137">
        <f ca="1">(Parameters!$B$135+Temperatures!$G137-Temperatures!$G$2)*'Pattern scaling'!EV137+Hosing!EZ138</f>
        <v>8.5735227406060961</v>
      </c>
      <c r="EW137">
        <f ca="1">(Parameters!$B$135+Temperatures!$G137-Temperatures!$G$2)*'Pattern scaling'!EW137+Hosing!FA138</f>
        <v>23.728549482068487</v>
      </c>
      <c r="EX137">
        <f ca="1">(Parameters!$B$135+Temperatures!$G137-Temperatures!$G$2)*'Pattern scaling'!EX137+Hosing!FB138</f>
        <v>31.228927630492759</v>
      </c>
      <c r="EY137">
        <f ca="1">(Parameters!$B$135+Temperatures!$G137-Temperatures!$G$2)*'Pattern scaling'!EY137+Hosing!FC138</f>
        <v>34.585309395206643</v>
      </c>
      <c r="EZ137">
        <f ca="1">(Parameters!$B$135+Temperatures!$G137-Temperatures!$G$2)*'Pattern scaling'!EZ137+Hosing!FD138</f>
        <v>31.709935786077732</v>
      </c>
      <c r="FA137">
        <f ca="1">(Parameters!$B$135+Temperatures!$G137-Temperatures!$G$2)*'Pattern scaling'!FA137+Hosing!FE138</f>
        <v>28.757466696380146</v>
      </c>
      <c r="FB137">
        <f ca="1">(Parameters!$B$135+Temperatures!$G137-Temperatures!$G$2)*'Pattern scaling'!FB137+Hosing!FF138</f>
        <v>30.436303862890323</v>
      </c>
      <c r="FC137">
        <f ca="1">(Parameters!$B$135+Temperatures!$G137-Temperatures!$G$2)*'Pattern scaling'!FC137+Hosing!FG138</f>
        <v>29.242643065868695</v>
      </c>
      <c r="FD137">
        <f ca="1">(Parameters!$B$135+Temperatures!$G137-Temperatures!$G$2)*'Pattern scaling'!FD137+Hosing!FH138</f>
        <v>15.038001086561522</v>
      </c>
      <c r="FE137">
        <f ca="1">(Parameters!$B$135+Temperatures!$G137-Temperatures!$G$2)*'Pattern scaling'!FE137+Hosing!FI138</f>
        <v>31.806055201985583</v>
      </c>
      <c r="FF137">
        <f ca="1">(Parameters!$B$135+Temperatures!$G137-Temperatures!$G$2)*'Pattern scaling'!FF137+Hosing!FJ138</f>
        <v>15.569294036886113</v>
      </c>
      <c r="FG137">
        <f ca="1">(Parameters!$B$135+Temperatures!$G137-Temperatures!$G$2)*'Pattern scaling'!FG137+Hosing!FK138</f>
        <v>33.222850172851309</v>
      </c>
      <c r="FH137">
        <f ca="1">(Parameters!$B$135+Temperatures!$G137-Temperatures!$G$2)*'Pattern scaling'!FH137+Hosing!FL138</f>
        <v>25.0654407430339</v>
      </c>
      <c r="FI137">
        <f ca="1">(Parameters!$B$135+Temperatures!$G137-Temperatures!$G$2)*'Pattern scaling'!FI137+Hosing!FM138</f>
        <v>31.916446750746182</v>
      </c>
      <c r="FJ137">
        <f ca="1">(Parameters!$B$135+Temperatures!$G137-Temperatures!$G$2)*'Pattern scaling'!FJ137+Hosing!FN138</f>
        <v>11.954854122995</v>
      </c>
      <c r="FK137">
        <f ca="1">(Parameters!$B$135+Temperatures!$G137-Temperatures!$G$2)*'Pattern scaling'!FK137+Hosing!FO138</f>
        <v>13.300697670614962</v>
      </c>
      <c r="FL137">
        <f ca="1">(Parameters!$B$135+Temperatures!$G137-Temperatures!$G$2)*'Pattern scaling'!FL137+Hosing!FP138</f>
        <v>9.3068817487250257</v>
      </c>
      <c r="FM137">
        <f ca="1">(Parameters!$B$135+Temperatures!$G137-Temperatures!$G$2)*'Pattern scaling'!FM137+Hosing!FQ138</f>
        <v>22.797941347282396</v>
      </c>
      <c r="FN137">
        <f ca="1">(Parameters!$B$135+Temperatures!$G137-Temperatures!$G$2)*'Pattern scaling'!FN137+Hosing!FR138</f>
        <v>33.731799956099941</v>
      </c>
      <c r="FO137">
        <f ca="1">(Parameters!$B$135+Temperatures!$G137-Temperatures!$G$2)*'Pattern scaling'!FO137+Hosing!FS138</f>
        <v>31.944831759179614</v>
      </c>
      <c r="FP137">
        <f ca="1">(Parameters!$B$135+Temperatures!$G137-Temperatures!$G$2)*'Pattern scaling'!FP137+Hosing!FT138</f>
        <v>32.35121633179935</v>
      </c>
      <c r="FQ137">
        <f ca="1">(Parameters!$B$135+Temperatures!$G137-Temperatures!$G$2)*'Pattern scaling'!FQ137+Hosing!FU138</f>
        <v>16.115953435639646</v>
      </c>
      <c r="FR137">
        <f ca="1">(Parameters!$B$135+Temperatures!$G137-Temperatures!$G$2)*'Pattern scaling'!FR137+Hosing!FV138</f>
        <v>20.41397730530965</v>
      </c>
      <c r="FS137">
        <f ca="1">(Parameters!$B$135+Temperatures!$G137-Temperatures!$G$2)*'Pattern scaling'!FS137+Hosing!FW138</f>
        <v>28.487814267480726</v>
      </c>
      <c r="FT137">
        <f ca="1">(Parameters!$B$135+Temperatures!$G137-Temperatures!$G$2)*'Pattern scaling'!FT137+Hosing!FX138</f>
        <v>25.6218104930755</v>
      </c>
      <c r="FU137">
        <f ca="1">(Parameters!$B$135+Temperatures!$G137-Temperatures!$G$2)*'Pattern scaling'!FU137+Hosing!FY138</f>
        <v>31.192936811574082</v>
      </c>
      <c r="FV137">
        <f ca="1">(Parameters!$B$135+Temperatures!$G137-Temperatures!$G$2)*'Pattern scaling'!FV137+Hosing!FZ138</f>
        <v>22.839440403613523</v>
      </c>
      <c r="FW137">
        <f ca="1">(Parameters!$B$135+Temperatures!$G137-Temperatures!$G$2)*'Pattern scaling'!FW137+Hosing!GA138</f>
        <v>17.47475576183394</v>
      </c>
      <c r="FX137">
        <f ca="1">(Parameters!$B$135+Temperatures!$G137-Temperatures!$G$2)*'Pattern scaling'!FX137+Hosing!GB138</f>
        <v>28.882278334023386</v>
      </c>
      <c r="FY137">
        <f ca="1">(Parameters!$B$135+Temperatures!$G137-Temperatures!$G$2)*'Pattern scaling'!FY137+Hosing!GC138</f>
        <v>23.623494434400033</v>
      </c>
      <c r="FZ137">
        <f ca="1">(Parameters!$B$135+Temperatures!$G137-Temperatures!$G$2)*'Pattern scaling'!FZ137+Hosing!GD138</f>
        <v>27.819600234257479</v>
      </c>
      <c r="GA137">
        <f ca="1">(Parameters!$B$135+Temperatures!$G137-Temperatures!$G$2)*'Pattern scaling'!GA137+Hosing!GE138</f>
        <v>27.715062236833216</v>
      </c>
      <c r="GB137">
        <f ca="1">(Parameters!$B$135+Temperatures!$G137-Temperatures!$G$2)*'Pattern scaling'!GB137+Hosing!GF138</f>
        <v>12.824932107141478</v>
      </c>
      <c r="GC137">
        <f ca="1">(Parameters!$B$135+Temperatures!$G137-Temperatures!$G$2)*'Pattern scaling'!GC137+Hosing!GG138</f>
        <v>21.243517323474226</v>
      </c>
      <c r="GD137">
        <f ca="1">(Parameters!$B$135+Temperatures!$G137-Temperatures!$G$2)*'Pattern scaling'!GD137+Hosing!GH138</f>
        <v>18.551553781458082</v>
      </c>
      <c r="GE137">
        <f ca="1">(Parameters!$B$135+Temperatures!$G137-Temperatures!$G$2)*'Pattern scaling'!GE137+Hosing!GI138</f>
        <v>18.242928480024542</v>
      </c>
      <c r="GF137">
        <f ca="1">(Parameters!$B$135+Temperatures!$G137-Temperatures!$G$2)*'Pattern scaling'!GF137+Hosing!GJ138</f>
        <v>29.921650635979518</v>
      </c>
      <c r="GG137">
        <f ca="1">(Parameters!$B$135+Temperatures!$G137-Temperatures!$G$2)*'Pattern scaling'!GG137+Hosing!GK138</f>
        <v>30.530122151306685</v>
      </c>
      <c r="GH137">
        <f ca="1">(Parameters!$B$135+Temperatures!$G137-Temperatures!$G$2)*'Pattern scaling'!GH137+Hosing!GL138</f>
        <v>27.127921163583203</v>
      </c>
      <c r="GI137">
        <f ca="1">(Parameters!$B$135+Temperatures!$G137-Temperatures!$G$2)*'Pattern scaling'!GI137+Hosing!GM138</f>
        <v>29.720889594944602</v>
      </c>
      <c r="GJ137">
        <f ca="1">(Parameters!$B$135+Temperatures!$G137-Temperatures!$G$2)*'Pattern scaling'!GJ137+Hosing!GN138</f>
        <v>25.418107368794626</v>
      </c>
      <c r="GK137">
        <f ca="1">(Parameters!$B$135+Temperatures!$G137-Temperatures!$G$2)*'Pattern scaling'!GK137+Hosing!GO138</f>
        <v>23.036183003366027</v>
      </c>
      <c r="GL137">
        <f ca="1">(Parameters!$B$135+Temperatures!$G137-Temperatures!$G$2)*'Pattern scaling'!GL137+Hosing!GP138</f>
        <v>27.496255558062007</v>
      </c>
      <c r="GM137">
        <f ca="1">(Parameters!$B$135+Temperatures!$G137-Temperatures!$G$2)*'Pattern scaling'!GM137+Hosing!GQ138</f>
        <v>26.259365779529194</v>
      </c>
    </row>
    <row r="138" spans="1:195" x14ac:dyDescent="0.25">
      <c r="A138" s="15">
        <v>2146</v>
      </c>
      <c r="B138">
        <f ca="1">(Parameters!$B$135+Temperatures!$G138-Temperatures!$G$2)*'Pattern scaling'!B138+Hosing!F139</f>
        <v>17.672174472142181</v>
      </c>
      <c r="C138">
        <f ca="1">(Parameters!$B$135+Temperatures!$G138-Temperatures!$G$2)*'Pattern scaling'!C138+Hosing!G139</f>
        <v>27.241690644955941</v>
      </c>
      <c r="D138">
        <f ca="1">(Parameters!$B$135+Temperatures!$G138-Temperatures!$G$2)*'Pattern scaling'!D138+Hosing!H139</f>
        <v>16.645430734197308</v>
      </c>
      <c r="E138">
        <f ca="1">(Parameters!$B$135+Temperatures!$G138-Temperatures!$G$2)*'Pattern scaling'!E138+Hosing!I139</f>
        <v>7.8245266313607926</v>
      </c>
      <c r="F138">
        <f ca="1">(Parameters!$B$135+Temperatures!$G138-Temperatures!$G$2)*'Pattern scaling'!F138+Hosing!J139</f>
        <v>32.649113843573282</v>
      </c>
      <c r="G138">
        <f ca="1">(Parameters!$B$135+Temperatures!$G138-Temperatures!$G$2)*'Pattern scaling'!G138+Hosing!K139</f>
        <v>21.662295176956743</v>
      </c>
      <c r="H138">
        <f ca="1">(Parameters!$B$135+Temperatures!$G138-Temperatures!$G$2)*'Pattern scaling'!H138+Hosing!L139</f>
        <v>12.803654396702346</v>
      </c>
      <c r="I138">
        <f ca="1">(Parameters!$B$135+Temperatures!$G138-Temperatures!$G$2)*'Pattern scaling'!I138+Hosing!M139</f>
        <v>31.041421613612233</v>
      </c>
      <c r="J138">
        <f ca="1">(Parameters!$B$135+Temperatures!$G138-Temperatures!$G$2)*'Pattern scaling'!J138+Hosing!N139</f>
        <v>21.103416374422736</v>
      </c>
      <c r="K138">
        <f ca="1">(Parameters!$B$135+Temperatures!$G138-Temperatures!$G$2)*'Pattern scaling'!K138+Hosing!O139</f>
        <v>11.788296619333616</v>
      </c>
      <c r="L138">
        <f ca="1">(Parameters!$B$135+Temperatures!$G138-Temperatures!$G$2)*'Pattern scaling'!L138+Hosing!P139</f>
        <v>18.195028277984992</v>
      </c>
      <c r="M138">
        <f ca="1">(Parameters!$B$135+Temperatures!$G138-Temperatures!$G$2)*'Pattern scaling'!M138+Hosing!Q139</f>
        <v>25.82417092148312</v>
      </c>
      <c r="N138">
        <f ca="1">(Parameters!$B$135+Temperatures!$G138-Temperatures!$G$2)*'Pattern scaling'!N138+Hosing!R139</f>
        <v>13.441766818450999</v>
      </c>
      <c r="O138">
        <f ca="1">(Parameters!$B$135+Temperatures!$G138-Temperatures!$G$2)*'Pattern scaling'!O138+Hosing!S139</f>
        <v>32.567008335776414</v>
      </c>
      <c r="P138">
        <f ca="1">(Parameters!$B$135+Temperatures!$G138-Temperatures!$G$2)*'Pattern scaling'!P138+Hosing!T139</f>
        <v>33.730805348091053</v>
      </c>
      <c r="Q138">
        <f ca="1">(Parameters!$B$135+Temperatures!$G138-Temperatures!$G$2)*'Pattern scaling'!Q138+Hosing!U139</f>
        <v>30.56738970486224</v>
      </c>
      <c r="R138">
        <f ca="1">(Parameters!$B$135+Temperatures!$G138-Temperatures!$G$2)*'Pattern scaling'!R138+Hosing!V139</f>
        <v>15.182111426770383</v>
      </c>
      <c r="S138">
        <f ca="1">(Parameters!$B$135+Temperatures!$G138-Temperatures!$G$2)*'Pattern scaling'!S138+Hosing!W139</f>
        <v>33.322696550933081</v>
      </c>
      <c r="T138">
        <f ca="1">(Parameters!$B$135+Temperatures!$G138-Temperatures!$G$2)*'Pattern scaling'!T138+Hosing!X139</f>
        <v>29.583974374306294</v>
      </c>
      <c r="U138">
        <f ca="1">(Parameters!$B$135+Temperatures!$G138-Temperatures!$G$2)*'Pattern scaling'!U138+Hosing!Y139</f>
        <v>13.6825105573483</v>
      </c>
      <c r="V138">
        <f ca="1">(Parameters!$B$135+Temperatures!$G138-Temperatures!$G$2)*'Pattern scaling'!V138+Hosing!Z139</f>
        <v>10.8185765060013</v>
      </c>
      <c r="W138">
        <f ca="1">(Parameters!$B$135+Temperatures!$G138-Temperatures!$G$2)*'Pattern scaling'!W138+Hosing!AA139</f>
        <v>30.331116957542164</v>
      </c>
      <c r="X138">
        <f ca="1">(Parameters!$B$135+Temperatures!$G138-Temperatures!$G$2)*'Pattern scaling'!X138+Hosing!AB139</f>
        <v>27.407661157600828</v>
      </c>
      <c r="Y138">
        <f ca="1">(Parameters!$B$135+Temperatures!$G138-Temperatures!$G$2)*'Pattern scaling'!Y138+Hosing!AC139</f>
        <v>21.351672399891786</v>
      </c>
      <c r="Z138">
        <f ca="1">(Parameters!$B$135+Temperatures!$G138-Temperatures!$G$2)*'Pattern scaling'!Z138+Hosing!AD139</f>
        <v>28.291487469454303</v>
      </c>
      <c r="AA138">
        <f ca="1">(Parameters!$B$135+Temperatures!$G138-Temperatures!$G$2)*'Pattern scaling'!AA138+Hosing!AE139</f>
        <v>31.055913928931975</v>
      </c>
      <c r="AB138">
        <f ca="1">(Parameters!$B$135+Temperatures!$G138-Temperatures!$G$2)*'Pattern scaling'!AB138+Hosing!AF139</f>
        <v>32.02903292212077</v>
      </c>
      <c r="AC138">
        <f ca="1">(Parameters!$B$135+Temperatures!$G138-Temperatures!$G$2)*'Pattern scaling'!AC138+Hosing!AG139</f>
        <v>17.077940007165555</v>
      </c>
      <c r="AD138">
        <f ca="1">(Parameters!$B$135+Temperatures!$G138-Temperatures!$G$2)*'Pattern scaling'!AD138+Hosing!AH139</f>
        <v>27.74046510310022</v>
      </c>
      <c r="AE138">
        <f ca="1">(Parameters!$B$135+Temperatures!$G138-Temperatures!$G$2)*'Pattern scaling'!AE138+Hosing!AI139</f>
        <v>30.886740015453288</v>
      </c>
      <c r="AF138">
        <f ca="1">(Parameters!$B$135+Temperatures!$G138-Temperatures!$G$2)*'Pattern scaling'!AF138+Hosing!AJ139</f>
        <v>10.405459448714039</v>
      </c>
      <c r="AG138">
        <f ca="1">(Parameters!$B$135+Temperatures!$G138-Temperatures!$G$2)*'Pattern scaling'!AG138+Hosing!AK139</f>
        <v>11.597357822338214</v>
      </c>
      <c r="AH138">
        <f ca="1">(Parameters!$B$135+Temperatures!$G138-Temperatures!$G$2)*'Pattern scaling'!AH138+Hosing!AL139</f>
        <v>16.19270133319019</v>
      </c>
      <c r="AI138">
        <f ca="1">(Parameters!$B$135+Temperatures!$G138-Temperatures!$G$2)*'Pattern scaling'!AI138+Hosing!AM139</f>
        <v>19.38390042928873</v>
      </c>
      <c r="AJ138">
        <f ca="1">(Parameters!$B$135+Temperatures!$G138-Temperatures!$G$2)*'Pattern scaling'!AJ138+Hosing!AN139</f>
        <v>31.244402488770124</v>
      </c>
      <c r="AK138">
        <f ca="1">(Parameters!$B$135+Temperatures!$G138-Temperatures!$G$2)*'Pattern scaling'!AK138+Hosing!AO139</f>
        <v>30.194690325442217</v>
      </c>
      <c r="AL138">
        <f ca="1">(Parameters!$B$135+Temperatures!$G138-Temperatures!$G$2)*'Pattern scaling'!AL138+Hosing!AP139</f>
        <v>29.459731250118825</v>
      </c>
      <c r="AM138">
        <f ca="1">(Parameters!$B$135+Temperatures!$G138-Temperatures!$G$2)*'Pattern scaling'!AM138+Hosing!AQ139</f>
        <v>29.956774149763191</v>
      </c>
      <c r="AN138">
        <f ca="1">(Parameters!$B$135+Temperatures!$G138-Temperatures!$G$2)*'Pattern scaling'!AN138+Hosing!AR139</f>
        <v>25.30170039158493</v>
      </c>
      <c r="AO138">
        <f ca="1">(Parameters!$B$135+Temperatures!$G138-Temperatures!$G$2)*'Pattern scaling'!AO138+Hosing!AS139</f>
        <v>28.946389665815609</v>
      </c>
      <c r="AP138">
        <f ca="1">(Parameters!$B$135+Temperatures!$G138-Temperatures!$G$2)*'Pattern scaling'!AP138+Hosing!AT139</f>
        <v>25.352399433266882</v>
      </c>
      <c r="AQ138">
        <f ca="1">(Parameters!$B$135+Temperatures!$G138-Temperatures!$G$2)*'Pattern scaling'!AQ138+Hosing!AU139</f>
        <v>27.238895088145188</v>
      </c>
      <c r="AR138">
        <f ca="1">(Parameters!$B$135+Temperatures!$G138-Temperatures!$G$2)*'Pattern scaling'!AR138+Hosing!AV139</f>
        <v>30.346210144719308</v>
      </c>
      <c r="AS138">
        <f ca="1">(Parameters!$B$135+Temperatures!$G138-Temperatures!$G$2)*'Pattern scaling'!AS138+Hosing!AW139</f>
        <v>22.896354308702193</v>
      </c>
      <c r="AT138">
        <f ca="1">(Parameters!$B$135+Temperatures!$G138-Temperatures!$G$2)*'Pattern scaling'!AT138+Hosing!AX139</f>
        <v>12.011884775371673</v>
      </c>
      <c r="AU138">
        <f ca="1">(Parameters!$B$135+Temperatures!$G138-Temperatures!$G$2)*'Pattern scaling'!AU138+Hosing!AY139</f>
        <v>12.780242135813216</v>
      </c>
      <c r="AV138">
        <f ca="1">(Parameters!$B$135+Temperatures!$G138-Temperatures!$G$2)*'Pattern scaling'!AV138+Hosing!AZ139</f>
        <v>34.51290071705462</v>
      </c>
      <c r="AW138">
        <f ca="1">(Parameters!$B$135+Temperatures!$G138-Temperatures!$G$2)*'Pattern scaling'!AW138+Hosing!BA139</f>
        <v>27.377910773467878</v>
      </c>
      <c r="AX138">
        <f ca="1">(Parameters!$B$135+Temperatures!$G138-Temperatures!$G$2)*'Pattern scaling'!AX138+Hosing!BB139</f>
        <v>11.496836670267498</v>
      </c>
      <c r="AY138">
        <f ca="1">(Parameters!$B$135+Temperatures!$G138-Temperatures!$G$2)*'Pattern scaling'!AY138+Hosing!BC139</f>
        <v>29.676584286157663</v>
      </c>
      <c r="AZ138">
        <f ca="1">(Parameters!$B$135+Temperatures!$G138-Temperatures!$G$2)*'Pattern scaling'!AZ138+Hosing!BD139</f>
        <v>21.545436970294784</v>
      </c>
      <c r="BA138">
        <f ca="1">(Parameters!$B$135+Temperatures!$G138-Temperatures!$G$2)*'Pattern scaling'!BA138+Hosing!BE139</f>
        <v>25.261567984994951</v>
      </c>
      <c r="BB138">
        <f ca="1">(Parameters!$B$135+Temperatures!$G138-Temperatures!$G$2)*'Pattern scaling'!BB138+Hosing!BF139</f>
        <v>27.037677201970382</v>
      </c>
      <c r="BC138">
        <f ca="1">(Parameters!$B$135+Temperatures!$G138-Temperatures!$G$2)*'Pattern scaling'!BC138+Hosing!BG139</f>
        <v>27.76721565204836</v>
      </c>
      <c r="BD138">
        <f ca="1">(Parameters!$B$135+Temperatures!$G138-Temperatures!$G$2)*'Pattern scaling'!BD138+Hosing!BH139</f>
        <v>27.417282869061911</v>
      </c>
      <c r="BE138">
        <f ca="1">(Parameters!$B$135+Temperatures!$G138-Temperatures!$G$2)*'Pattern scaling'!BE138+Hosing!BI139</f>
        <v>18.509529606328655</v>
      </c>
      <c r="BF138">
        <f ca="1">(Parameters!$B$135+Temperatures!$G138-Temperatures!$G$2)*'Pattern scaling'!BF138+Hosing!BJ139</f>
        <v>9.537532521445641</v>
      </c>
      <c r="BG138">
        <f ca="1">(Parameters!$B$135+Temperatures!$G138-Temperatures!$G$2)*'Pattern scaling'!BG138+Hosing!BK139</f>
        <v>24.308885688088349</v>
      </c>
      <c r="BH138">
        <f ca="1">(Parameters!$B$135+Temperatures!$G138-Temperatures!$G$2)*'Pattern scaling'!BH138+Hosing!BL139</f>
        <v>7.9790407148985585</v>
      </c>
      <c r="BI138">
        <f ca="1">(Parameters!$B$135+Temperatures!$G138-Temperatures!$G$2)*'Pattern scaling'!BI138+Hosing!BM139</f>
        <v>27.668124761995973</v>
      </c>
      <c r="BJ138">
        <f ca="1">(Parameters!$B$135+Temperatures!$G138-Temperatures!$G$2)*'Pattern scaling'!BJ138+Hosing!BN139</f>
        <v>14.868278227761516</v>
      </c>
      <c r="BK138">
        <f ca="1">(Parameters!$B$135+Temperatures!$G138-Temperatures!$G$2)*'Pattern scaling'!BK138+Hosing!BO139</f>
        <v>31.567926199574742</v>
      </c>
      <c r="BL138">
        <f ca="1">(Parameters!$B$135+Temperatures!$G138-Temperatures!$G$2)*'Pattern scaling'!BL138+Hosing!BP139</f>
        <v>30.399592558686905</v>
      </c>
      <c r="BM138">
        <f ca="1">(Parameters!$B$135+Temperatures!$G138-Temperatures!$G$2)*'Pattern scaling'!BM138+Hosing!BQ139</f>
        <v>12.315190756339776</v>
      </c>
      <c r="BN138">
        <f ca="1">(Parameters!$B$135+Temperatures!$G138-Temperatures!$G$2)*'Pattern scaling'!BN138+Hosing!BR139</f>
        <v>13.9788407525067</v>
      </c>
      <c r="BO138">
        <f ca="1">(Parameters!$B$135+Temperatures!$G138-Temperatures!$G$2)*'Pattern scaling'!BO138+Hosing!BS139</f>
        <v>32.023366669764812</v>
      </c>
      <c r="BP138">
        <f ca="1">(Parameters!$B$135+Temperatures!$G138-Temperatures!$G$2)*'Pattern scaling'!BP138+Hosing!BT139</f>
        <v>30.189685400282155</v>
      </c>
      <c r="BQ138">
        <f ca="1">(Parameters!$B$135+Temperatures!$G138-Temperatures!$G$2)*'Pattern scaling'!BQ138+Hosing!BU139</f>
        <v>28.816725603650909</v>
      </c>
      <c r="BR138">
        <f ca="1">(Parameters!$B$135+Temperatures!$G138-Temperatures!$G$2)*'Pattern scaling'!BR138+Hosing!BV139</f>
        <v>31.928505249245706</v>
      </c>
      <c r="BS138">
        <f ca="1">(Parameters!$B$135+Temperatures!$G138-Temperatures!$G$2)*'Pattern scaling'!BS138+Hosing!BW139</f>
        <v>31.86311313703802</v>
      </c>
      <c r="BT138">
        <f ca="1">(Parameters!$B$135+Temperatures!$G138-Temperatures!$G$2)*'Pattern scaling'!BT138+Hosing!BX139</f>
        <v>29.00649579272487</v>
      </c>
      <c r="BU138">
        <f ca="1">(Parameters!$B$135+Temperatures!$G138-Temperatures!$G$2)*'Pattern scaling'!BU138+Hosing!BY139</f>
        <v>19.533386770381377</v>
      </c>
      <c r="BV138">
        <f ca="1">(Parameters!$B$135+Temperatures!$G138-Temperatures!$G$2)*'Pattern scaling'!BV138+Hosing!BZ139</f>
        <v>30.683071074393904</v>
      </c>
      <c r="BW138">
        <f ca="1">(Parameters!$B$135+Temperatures!$G138-Temperatures!$G$2)*'Pattern scaling'!BW138+Hosing!CA139</f>
        <v>24.816058695110048</v>
      </c>
      <c r="BX138">
        <f ca="1">(Parameters!$B$135+Temperatures!$G138-Temperatures!$G$2)*'Pattern scaling'!BX138+Hosing!CB139</f>
        <v>30.913932890301076</v>
      </c>
      <c r="BY138">
        <f ca="1">(Parameters!$B$135+Temperatures!$G138-Temperatures!$G$2)*'Pattern scaling'!BY138+Hosing!CC139</f>
        <v>31.979784653678287</v>
      </c>
      <c r="BZ138">
        <f ca="1">(Parameters!$B$135+Temperatures!$G138-Temperatures!$G$2)*'Pattern scaling'!BZ138+Hosing!CD139</f>
        <v>27.483933573790544</v>
      </c>
      <c r="CA138">
        <f ca="1">(Parameters!$B$135+Temperatures!$G138-Temperatures!$G$2)*'Pattern scaling'!CA138+Hosing!CE139</f>
        <v>27.761235038836691</v>
      </c>
      <c r="CB138">
        <f ca="1">(Parameters!$B$135+Temperatures!$G138-Temperatures!$G$2)*'Pattern scaling'!CB138+Hosing!CF139</f>
        <v>15.394202964858012</v>
      </c>
      <c r="CC138">
        <f ca="1">(Parameters!$B$135+Temperatures!$G138-Temperatures!$G$2)*'Pattern scaling'!CC138+Hosing!CG139</f>
        <v>29.941291966937943</v>
      </c>
      <c r="CD138">
        <f ca="1">(Parameters!$B$135+Temperatures!$G138-Temperatures!$G$2)*'Pattern scaling'!CD138+Hosing!CH139</f>
        <v>14.575560749759303</v>
      </c>
      <c r="CE138">
        <f ca="1">(Parameters!$B$135+Temperatures!$G138-Temperatures!$G$2)*'Pattern scaling'!CE138+Hosing!CI139</f>
        <v>30.730191491343511</v>
      </c>
      <c r="CF138">
        <f ca="1">(Parameters!$B$135+Temperatures!$G138-Temperatures!$G$2)*'Pattern scaling'!CF138+Hosing!CJ139</f>
        <v>30.670516392399733</v>
      </c>
      <c r="CG138">
        <f ca="1">(Parameters!$B$135+Temperatures!$G138-Temperatures!$G$2)*'Pattern scaling'!CG138+Hosing!CK139</f>
        <v>12.036274743435474</v>
      </c>
      <c r="CH138">
        <f ca="1">(Parameters!$B$135+Temperatures!$G138-Temperatures!$G$2)*'Pattern scaling'!CH138+Hosing!CL139</f>
        <v>20.527956671429912</v>
      </c>
      <c r="CI138">
        <f ca="1">(Parameters!$B$135+Temperatures!$G138-Temperatures!$G$2)*'Pattern scaling'!CI138+Hosing!CM139</f>
        <v>28.536906363904333</v>
      </c>
      <c r="CJ138">
        <f ca="1">(Parameters!$B$135+Temperatures!$G138-Temperatures!$G$2)*'Pattern scaling'!CJ138+Hosing!CN139</f>
        <v>5.8332148734831151</v>
      </c>
      <c r="CK138">
        <f ca="1">(Parameters!$B$135+Temperatures!$G138-Temperatures!$G$2)*'Pattern scaling'!CK138+Hosing!CO139</f>
        <v>25.049509674857848</v>
      </c>
      <c r="CL138">
        <f ca="1">(Parameters!$B$135+Temperatures!$G138-Temperatures!$G$2)*'Pattern scaling'!CL138+Hosing!CP139</f>
        <v>17.286190880658236</v>
      </c>
      <c r="CM138">
        <f ca="1">(Parameters!$B$135+Temperatures!$G138-Temperatures!$G$2)*'Pattern scaling'!CM138+Hosing!CQ139</f>
        <v>29.57096907924501</v>
      </c>
      <c r="CN138">
        <f ca="1">(Parameters!$B$135+Temperatures!$G138-Temperatures!$G$2)*'Pattern scaling'!CN138+Hosing!CR139</f>
        <v>23.766341806966267</v>
      </c>
      <c r="CO138">
        <f ca="1">(Parameters!$B$135+Temperatures!$G138-Temperatures!$G$2)*'Pattern scaling'!CO138+Hosing!CS139</f>
        <v>18.208203743045143</v>
      </c>
      <c r="CP138">
        <f ca="1">(Parameters!$B$135+Temperatures!$G138-Temperatures!$G$2)*'Pattern scaling'!CP138+Hosing!CT139</f>
        <v>11.392557092674819</v>
      </c>
      <c r="CQ138">
        <f ca="1">(Parameters!$B$135+Temperatures!$G138-Temperatures!$G$2)*'Pattern scaling'!CQ138+Hosing!CU139</f>
        <v>25.752431205805795</v>
      </c>
      <c r="CR138">
        <f ca="1">(Parameters!$B$135+Temperatures!$G138-Temperatures!$G$2)*'Pattern scaling'!CR138+Hosing!CV139</f>
        <v>8.0628760919999429</v>
      </c>
      <c r="CS138">
        <f ca="1">(Parameters!$B$135+Temperatures!$G138-Temperatures!$G$2)*'Pattern scaling'!CS138+Hosing!CW139</f>
        <v>32.968893701069014</v>
      </c>
      <c r="CT138">
        <f ca="1">(Parameters!$B$135+Temperatures!$G138-Temperatures!$G$2)*'Pattern scaling'!CT138+Hosing!CX139</f>
        <v>29.858942795615061</v>
      </c>
      <c r="CU138">
        <f ca="1">(Parameters!$B$135+Temperatures!$G138-Temperatures!$G$2)*'Pattern scaling'!CU138+Hosing!CY139</f>
        <v>16.243941703547549</v>
      </c>
      <c r="CV138">
        <f ca="1">(Parameters!$B$135+Temperatures!$G138-Temperatures!$G$2)*'Pattern scaling'!CV138+Hosing!CZ139</f>
        <v>31.961220155614804</v>
      </c>
      <c r="CW138">
        <f ca="1">(Parameters!$B$135+Temperatures!$G138-Temperatures!$G$2)*'Pattern scaling'!CW138+Hosing!DA139</f>
        <v>29.319252946705642</v>
      </c>
      <c r="CX138">
        <f ca="1">(Parameters!$B$135+Temperatures!$G138-Temperatures!$G$2)*'Pattern scaling'!CX138+Hosing!DB139</f>
        <v>20.984331148556166</v>
      </c>
      <c r="CY138">
        <f ca="1">(Parameters!$B$135+Temperatures!$G138-Temperatures!$G$2)*'Pattern scaling'!CY138+Hosing!DC139</f>
        <v>29.786021871802891</v>
      </c>
      <c r="CZ138">
        <f ca="1">(Parameters!$B$135+Temperatures!$G138-Temperatures!$G$2)*'Pattern scaling'!CZ138+Hosing!DD139</f>
        <v>25.487204519255862</v>
      </c>
      <c r="DA138">
        <f ca="1">(Parameters!$B$135+Temperatures!$G138-Temperatures!$G$2)*'Pattern scaling'!DA138+Hosing!DE139</f>
        <v>8.8942194863320712</v>
      </c>
      <c r="DB138">
        <f ca="1">(Parameters!$B$135+Temperatures!$G138-Temperatures!$G$2)*'Pattern scaling'!DB138+Hosing!DF139</f>
        <v>30.650380524964813</v>
      </c>
      <c r="DC138">
        <f ca="1">(Parameters!$B$135+Temperatures!$G138-Temperatures!$G$2)*'Pattern scaling'!DC138+Hosing!DG139</f>
        <v>17.272240664927434</v>
      </c>
      <c r="DD138">
        <f ca="1">(Parameters!$B$135+Temperatures!$G138-Temperatures!$G$2)*'Pattern scaling'!DD138+Hosing!DH139</f>
        <v>10.669185383128482</v>
      </c>
      <c r="DE138">
        <f ca="1">(Parameters!$B$135+Temperatures!$G138-Temperatures!$G$2)*'Pattern scaling'!DE138+Hosing!DI139</f>
        <v>12.799405921514165</v>
      </c>
      <c r="DF138">
        <f ca="1">(Parameters!$B$135+Temperatures!$G138-Temperatures!$G$2)*'Pattern scaling'!DF138+Hosing!DJ139</f>
        <v>10.206147280592557</v>
      </c>
      <c r="DG138">
        <f ca="1">(Parameters!$B$135+Temperatures!$G138-Temperatures!$G$2)*'Pattern scaling'!DG138+Hosing!DK139</f>
        <v>22.081672020294381</v>
      </c>
      <c r="DH138">
        <f ca="1">(Parameters!$B$135+Temperatures!$G138-Temperatures!$G$2)*'Pattern scaling'!DH138+Hosing!DL139</f>
        <v>14.36431532771992</v>
      </c>
      <c r="DI138">
        <f ca="1">(Parameters!$B$135+Temperatures!$G138-Temperatures!$G$2)*'Pattern scaling'!DI138+Hosing!DM139</f>
        <v>25.294132068599442</v>
      </c>
      <c r="DJ138">
        <f ca="1">(Parameters!$B$135+Temperatures!$G138-Temperatures!$G$2)*'Pattern scaling'!DJ138+Hosing!DN139</f>
        <v>24.471064535432568</v>
      </c>
      <c r="DK138">
        <f ca="1">(Parameters!$B$135+Temperatures!$G138-Temperatures!$G$2)*'Pattern scaling'!DK138+Hosing!DO139</f>
        <v>14.544502571133716</v>
      </c>
      <c r="DL138">
        <f ca="1">(Parameters!$B$135+Temperatures!$G138-Temperatures!$G$2)*'Pattern scaling'!DL138+Hosing!DP139</f>
        <v>33.616757730259813</v>
      </c>
      <c r="DM138">
        <f ca="1">(Parameters!$B$135+Temperatures!$G138-Temperatures!$G$2)*'Pattern scaling'!DM138+Hosing!DQ139</f>
        <v>30.714899739217046</v>
      </c>
      <c r="DN138">
        <f ca="1">(Parameters!$B$135+Temperatures!$G138-Temperatures!$G$2)*'Pattern scaling'!DN138+Hosing!DR139</f>
        <v>13.709094232795504</v>
      </c>
      <c r="DO138">
        <f ca="1">(Parameters!$B$135+Temperatures!$G138-Temperatures!$G$2)*'Pattern scaling'!DO138+Hosing!DS139</f>
        <v>2.6774869715811227</v>
      </c>
      <c r="DP138">
        <f ca="1">(Parameters!$B$135+Temperatures!$G138-Temperatures!$G$2)*'Pattern scaling'!DP138+Hosing!DT139</f>
        <v>29.089257771455202</v>
      </c>
      <c r="DQ138">
        <f ca="1">(Parameters!$B$135+Temperatures!$G138-Temperatures!$G$2)*'Pattern scaling'!DQ138+Hosing!DU139</f>
        <v>33.723402677189895</v>
      </c>
      <c r="DR138">
        <f ca="1">(Parameters!$B$135+Temperatures!$G138-Temperatures!$G$2)*'Pattern scaling'!DR138+Hosing!DV139</f>
        <v>30.453368538023405</v>
      </c>
      <c r="DS138">
        <f ca="1">(Parameters!$B$135+Temperatures!$G138-Temperatures!$G$2)*'Pattern scaling'!DS138+Hosing!DW139</f>
        <v>25.785641370144408</v>
      </c>
      <c r="DT138">
        <f ca="1">(Parameters!$B$135+Temperatures!$G138-Temperatures!$G$2)*'Pattern scaling'!DT138+Hosing!DX139</f>
        <v>27.580269874042564</v>
      </c>
      <c r="DU138">
        <f ca="1">(Parameters!$B$135+Temperatures!$G138-Temperatures!$G$2)*'Pattern scaling'!DU138+Hosing!DY139</f>
        <v>31.469121631835314</v>
      </c>
      <c r="DV138">
        <f ca="1">(Parameters!$B$135+Temperatures!$G138-Temperatures!$G$2)*'Pattern scaling'!DV138+Hosing!DZ139</f>
        <v>27.351108019012958</v>
      </c>
      <c r="DW138">
        <f ca="1">(Parameters!$B$135+Temperatures!$G138-Temperatures!$G$2)*'Pattern scaling'!DW138+Hosing!EA139</f>
        <v>25.005125190350192</v>
      </c>
      <c r="DX138">
        <f ca="1">(Parameters!$B$135+Temperatures!$G138-Temperatures!$G$2)*'Pattern scaling'!DX138+Hosing!EB139</f>
        <v>34.439649939197004</v>
      </c>
      <c r="DY138">
        <f ca="1">(Parameters!$B$135+Temperatures!$G138-Temperatures!$G$2)*'Pattern scaling'!DY138+Hosing!EC139</f>
        <v>32.039305125760414</v>
      </c>
      <c r="DZ138">
        <f ca="1">(Parameters!$B$135+Temperatures!$G138-Temperatures!$G$2)*'Pattern scaling'!DZ138+Hosing!ED139</f>
        <v>30.015880146426014</v>
      </c>
      <c r="EA138">
        <f ca="1">(Parameters!$B$135+Temperatures!$G138-Temperatures!$G$2)*'Pattern scaling'!EA138+Hosing!EE139</f>
        <v>13.084002480653684</v>
      </c>
      <c r="EB138">
        <f ca="1">(Parameters!$B$135+Temperatures!$G138-Temperatures!$G$2)*'Pattern scaling'!EB138+Hosing!EF139</f>
        <v>7.1618577922572033</v>
      </c>
      <c r="EC138">
        <f ca="1">(Parameters!$B$135+Temperatures!$G138-Temperatures!$G$2)*'Pattern scaling'!EC138+Hosing!EG139</f>
        <v>24.792640423370798</v>
      </c>
      <c r="ED138">
        <f ca="1">(Parameters!$B$135+Temperatures!$G138-Temperatures!$G$2)*'Pattern scaling'!ED138+Hosing!EH139</f>
        <v>31.14264579546672</v>
      </c>
      <c r="EE138">
        <f ca="1">(Parameters!$B$135+Temperatures!$G138-Temperatures!$G$2)*'Pattern scaling'!EE138+Hosing!EI139</f>
        <v>15.302513054942846</v>
      </c>
      <c r="EF138">
        <f ca="1">(Parameters!$B$135+Temperatures!$G138-Temperatures!$G$2)*'Pattern scaling'!EF138+Hosing!EJ139</f>
        <v>30.743056786688722</v>
      </c>
      <c r="EG138">
        <f ca="1">(Parameters!$B$135+Temperatures!$G138-Temperatures!$G$2)*'Pattern scaling'!EG138+Hosing!EK139</f>
        <v>29.030031524618359</v>
      </c>
      <c r="EH138">
        <f ca="1">(Parameters!$B$135+Temperatures!$G138-Temperatures!$G$2)*'Pattern scaling'!EH138+Hosing!EL139</f>
        <v>30.18485930233436</v>
      </c>
      <c r="EI138">
        <f ca="1">(Parameters!$B$135+Temperatures!$G138-Temperatures!$G$2)*'Pattern scaling'!EI138+Hosing!EM139</f>
        <v>22.623142869454018</v>
      </c>
      <c r="EJ138">
        <f ca="1">(Parameters!$B$135+Temperatures!$G138-Temperatures!$G$2)*'Pattern scaling'!EJ138+Hosing!EN139</f>
        <v>30.246076692312162</v>
      </c>
      <c r="EK138">
        <f ca="1">(Parameters!$B$135+Temperatures!$G138-Temperatures!$G$2)*'Pattern scaling'!EK138+Hosing!EO139</f>
        <v>31.787986559766917</v>
      </c>
      <c r="EL138">
        <f ca="1">(Parameters!$B$135+Temperatures!$G138-Temperatures!$G$2)*'Pattern scaling'!EL138+Hosing!EP139</f>
        <v>28.028277231062564</v>
      </c>
      <c r="EM138">
        <f ca="1">(Parameters!$B$135+Temperatures!$G138-Temperatures!$G$2)*'Pattern scaling'!EM138+Hosing!EQ139</f>
        <v>12.140943482672927</v>
      </c>
      <c r="EN138">
        <f ca="1">(Parameters!$B$135+Temperatures!$G138-Temperatures!$G$2)*'Pattern scaling'!EN138+Hosing!ER139</f>
        <v>29.05557207114601</v>
      </c>
      <c r="EO138">
        <f ca="1">(Parameters!$B$135+Temperatures!$G138-Temperatures!$G$2)*'Pattern scaling'!EO138+Hosing!ES139</f>
        <v>12.491364993340376</v>
      </c>
      <c r="EP138">
        <f ca="1">(Parameters!$B$135+Temperatures!$G138-Temperatures!$G$2)*'Pattern scaling'!EP138+Hosing!ET139</f>
        <v>18.850043297325147</v>
      </c>
      <c r="EQ138">
        <f ca="1">(Parameters!$B$135+Temperatures!$G138-Temperatures!$G$2)*'Pattern scaling'!EQ138+Hosing!EU139</f>
        <v>28.464408838766193</v>
      </c>
      <c r="ER138">
        <f ca="1">(Parameters!$B$135+Temperatures!$G138-Temperatures!$G$2)*'Pattern scaling'!ER138+Hosing!EV139</f>
        <v>24.666300408961806</v>
      </c>
      <c r="ES138">
        <f ca="1">(Parameters!$B$135+Temperatures!$G138-Temperatures!$G$2)*'Pattern scaling'!ES138+Hosing!EW139</f>
        <v>33.270999129689777</v>
      </c>
      <c r="ET138">
        <f ca="1">(Parameters!$B$135+Temperatures!$G138-Temperatures!$G$2)*'Pattern scaling'!ET138+Hosing!EX139</f>
        <v>19.264812004259841</v>
      </c>
      <c r="EU138">
        <f ca="1">(Parameters!$B$135+Temperatures!$G138-Temperatures!$G$2)*'Pattern scaling'!EU138+Hosing!EY139</f>
        <v>13.965179758970068</v>
      </c>
      <c r="EV138">
        <f ca="1">(Parameters!$B$135+Temperatures!$G138-Temperatures!$G$2)*'Pattern scaling'!EV138+Hosing!EZ139</f>
        <v>8.5894141425566932</v>
      </c>
      <c r="EW138">
        <f ca="1">(Parameters!$B$135+Temperatures!$G138-Temperatures!$G$2)*'Pattern scaling'!EW138+Hosing!FA139</f>
        <v>23.755381838483505</v>
      </c>
      <c r="EX138">
        <f ca="1">(Parameters!$B$135+Temperatures!$G138-Temperatures!$G$2)*'Pattern scaling'!EX138+Hosing!FB139</f>
        <v>31.263843088936326</v>
      </c>
      <c r="EY138">
        <f ca="1">(Parameters!$B$135+Temperatures!$G138-Temperatures!$G$2)*'Pattern scaling'!EY138+Hosing!FC139</f>
        <v>34.622300818192528</v>
      </c>
      <c r="EZ138">
        <f ca="1">(Parameters!$B$135+Temperatures!$G138-Temperatures!$G$2)*'Pattern scaling'!EZ138+Hosing!FD139</f>
        <v>31.743298927482712</v>
      </c>
      <c r="FA138">
        <f ca="1">(Parameters!$B$135+Temperatures!$G138-Temperatures!$G$2)*'Pattern scaling'!FA138+Hosing!FE139</f>
        <v>28.786800053356789</v>
      </c>
      <c r="FB138">
        <f ca="1">(Parameters!$B$135+Temperatures!$G138-Temperatures!$G$2)*'Pattern scaling'!FB138+Hosing!FF139</f>
        <v>30.468484169126416</v>
      </c>
      <c r="FC138">
        <f ca="1">(Parameters!$B$135+Temperatures!$G138-Temperatures!$G$2)*'Pattern scaling'!FC138+Hosing!FG139</f>
        <v>29.273913063695698</v>
      </c>
      <c r="FD138">
        <f ca="1">(Parameters!$B$135+Temperatures!$G138-Temperatures!$G$2)*'Pattern scaling'!FD138+Hosing!FH139</f>
        <v>15.057906310799517</v>
      </c>
      <c r="FE138">
        <f ca="1">(Parameters!$B$135+Temperatures!$G138-Temperatures!$G$2)*'Pattern scaling'!FE138+Hosing!FI139</f>
        <v>31.839183167865219</v>
      </c>
      <c r="FF138">
        <f ca="1">(Parameters!$B$135+Temperatures!$G138-Temperatures!$G$2)*'Pattern scaling'!FF138+Hosing!FJ139</f>
        <v>15.590126322301867</v>
      </c>
      <c r="FG138">
        <f ca="1">(Parameters!$B$135+Temperatures!$G138-Temperatures!$G$2)*'Pattern scaling'!FG138+Hosing!FK139</f>
        <v>33.258109202057994</v>
      </c>
      <c r="FH138">
        <f ca="1">(Parameters!$B$135+Temperatures!$G138-Temperatures!$G$2)*'Pattern scaling'!FH138+Hosing!FL139</f>
        <v>25.09207032478572</v>
      </c>
      <c r="FI138">
        <f ca="1">(Parameters!$B$135+Temperatures!$G138-Temperatures!$G$2)*'Pattern scaling'!FI138+Hosing!FM139</f>
        <v>31.949656777840243</v>
      </c>
      <c r="FJ138">
        <f ca="1">(Parameters!$B$135+Temperatures!$G138-Temperatures!$G$2)*'Pattern scaling'!FJ138+Hosing!FN139</f>
        <v>11.972212566808903</v>
      </c>
      <c r="FK138">
        <f ca="1">(Parameters!$B$135+Temperatures!$G138-Temperatures!$G$2)*'Pattern scaling'!FK138+Hosing!FO139</f>
        <v>13.31922192550245</v>
      </c>
      <c r="FL138">
        <f ca="1">(Parameters!$B$135+Temperatures!$G138-Temperatures!$G$2)*'Pattern scaling'!FL138+Hosing!FP139</f>
        <v>9.3218799076627015</v>
      </c>
      <c r="FM138">
        <f ca="1">(Parameters!$B$135+Temperatures!$G138-Temperatures!$G$2)*'Pattern scaling'!FM138+Hosing!FQ139</f>
        <v>22.825022417965101</v>
      </c>
      <c r="FN138">
        <f ca="1">(Parameters!$B$135+Temperatures!$G138-Temperatures!$G$2)*'Pattern scaling'!FN138+Hosing!FR139</f>
        <v>33.767727254916835</v>
      </c>
      <c r="FO138">
        <f ca="1">(Parameters!$B$135+Temperatures!$G138-Temperatures!$G$2)*'Pattern scaling'!FO138+Hosing!FS139</f>
        <v>31.978634384578886</v>
      </c>
      <c r="FP138">
        <f ca="1">(Parameters!$B$135+Temperatures!$G138-Temperatures!$G$2)*'Pattern scaling'!FP138+Hosing!FT139</f>
        <v>32.385019098793073</v>
      </c>
      <c r="FQ138">
        <f ca="1">(Parameters!$B$135+Temperatures!$G138-Temperatures!$G$2)*'Pattern scaling'!FQ138+Hosing!FU139</f>
        <v>16.138609416290254</v>
      </c>
      <c r="FR138">
        <f ca="1">(Parameters!$B$135+Temperatures!$G138-Temperatures!$G$2)*'Pattern scaling'!FR138+Hosing!FV139</f>
        <v>20.439362695966473</v>
      </c>
      <c r="FS138">
        <f ca="1">(Parameters!$B$135+Temperatures!$G138-Temperatures!$G$2)*'Pattern scaling'!FS138+Hosing!FW139</f>
        <v>28.517080098306781</v>
      </c>
      <c r="FT138">
        <f ca="1">(Parameters!$B$135+Temperatures!$G138-Temperatures!$G$2)*'Pattern scaling'!FT138+Hosing!FX139</f>
        <v>25.648125345697068</v>
      </c>
      <c r="FU138">
        <f ca="1">(Parameters!$B$135+Temperatures!$G138-Temperatures!$G$2)*'Pattern scaling'!FU138+Hosing!FY139</f>
        <v>31.22486585500349</v>
      </c>
      <c r="FV138">
        <f ca="1">(Parameters!$B$135+Temperatures!$G138-Temperatures!$G$2)*'Pattern scaling'!FV138+Hosing!FZ139</f>
        <v>22.86563710463297</v>
      </c>
      <c r="FW138">
        <f ca="1">(Parameters!$B$135+Temperatures!$G138-Temperatures!$G$2)*'Pattern scaling'!FW138+Hosing!GA139</f>
        <v>17.497097545393345</v>
      </c>
      <c r="FX138">
        <f ca="1">(Parameters!$B$135+Temperatures!$G138-Temperatures!$G$2)*'Pattern scaling'!FX138+Hosing!GB139</f>
        <v>28.911546731258845</v>
      </c>
      <c r="FY138">
        <f ca="1">(Parameters!$B$135+Temperatures!$G138-Temperatures!$G$2)*'Pattern scaling'!FY138+Hosing!GC139</f>
        <v>23.645927117410498</v>
      </c>
      <c r="FZ138">
        <f ca="1">(Parameters!$B$135+Temperatures!$G138-Temperatures!$G$2)*'Pattern scaling'!FZ138+Hosing!GD139</f>
        <v>27.849574824129974</v>
      </c>
      <c r="GA138">
        <f ca="1">(Parameters!$B$135+Temperatures!$G138-Temperatures!$G$2)*'Pattern scaling'!GA138+Hosing!GE139</f>
        <v>27.745096754199032</v>
      </c>
      <c r="GB138">
        <f ca="1">(Parameters!$B$135+Temperatures!$G138-Temperatures!$G$2)*'Pattern scaling'!GB138+Hosing!GF139</f>
        <v>12.84346558788998</v>
      </c>
      <c r="GC138">
        <f ca="1">(Parameters!$B$135+Temperatures!$G138-Temperatures!$G$2)*'Pattern scaling'!GC138+Hosing!GG139</f>
        <v>21.266674660958738</v>
      </c>
      <c r="GD138">
        <f ca="1">(Parameters!$B$135+Temperatures!$G138-Temperatures!$G$2)*'Pattern scaling'!GD138+Hosing!GH139</f>
        <v>18.574672512655429</v>
      </c>
      <c r="GE138">
        <f ca="1">(Parameters!$B$135+Temperatures!$G138-Temperatures!$G$2)*'Pattern scaling'!GE138+Hosing!GI139</f>
        <v>18.266796120387429</v>
      </c>
      <c r="GF138">
        <f ca="1">(Parameters!$B$135+Temperatures!$G138-Temperatures!$G$2)*'Pattern scaling'!GF138+Hosing!GJ139</f>
        <v>29.953605089128661</v>
      </c>
      <c r="GG138">
        <f ca="1">(Parameters!$B$135+Temperatures!$G138-Temperatures!$G$2)*'Pattern scaling'!GG138+Hosing!GK139</f>
        <v>30.562119729211588</v>
      </c>
      <c r="GH138">
        <f ca="1">(Parameters!$B$135+Temperatures!$G138-Temperatures!$G$2)*'Pattern scaling'!GH138+Hosing!GL139</f>
        <v>27.15580049730594</v>
      </c>
      <c r="GI138">
        <f ca="1">(Parameters!$B$135+Temperatures!$G138-Temperatures!$G$2)*'Pattern scaling'!GI138+Hosing!GM139</f>
        <v>29.750884464036083</v>
      </c>
      <c r="GJ138">
        <f ca="1">(Parameters!$B$135+Temperatures!$G138-Temperatures!$G$2)*'Pattern scaling'!GJ138+Hosing!GN139</f>
        <v>25.446700368908406</v>
      </c>
      <c r="GK138">
        <f ca="1">(Parameters!$B$135+Temperatures!$G138-Temperatures!$G$2)*'Pattern scaling'!GK138+Hosing!GO139</f>
        <v>23.062545724834589</v>
      </c>
      <c r="GL138">
        <f ca="1">(Parameters!$B$135+Temperatures!$G138-Temperatures!$G$2)*'Pattern scaling'!GL138+Hosing!GP139</f>
        <v>27.527064333618419</v>
      </c>
      <c r="GM138">
        <f ca="1">(Parameters!$B$135+Temperatures!$G138-Temperatures!$G$2)*'Pattern scaling'!GM138+Hosing!GQ139</f>
        <v>26.289153377069074</v>
      </c>
    </row>
    <row r="139" spans="1:195" x14ac:dyDescent="0.25">
      <c r="A139" s="15">
        <v>2147</v>
      </c>
      <c r="B139">
        <f ca="1">(Parameters!$B$135+Temperatures!$G139-Temperatures!$G$2)*'Pattern scaling'!B139+Hosing!F140</f>
        <v>17.696042907684916</v>
      </c>
      <c r="C139">
        <f ca="1">(Parameters!$B$135+Temperatures!$G139-Temperatures!$G$2)*'Pattern scaling'!C139+Hosing!G140</f>
        <v>27.271650265845874</v>
      </c>
      <c r="D139">
        <f ca="1">(Parameters!$B$135+Temperatures!$G139-Temperatures!$G$2)*'Pattern scaling'!D139+Hosing!H140</f>
        <v>16.66678346297974</v>
      </c>
      <c r="E139">
        <f ca="1">(Parameters!$B$135+Temperatures!$G139-Temperatures!$G$2)*'Pattern scaling'!E139+Hosing!I140</f>
        <v>7.8378374780010578</v>
      </c>
      <c r="F139">
        <f ca="1">(Parameters!$B$135+Temperatures!$G139-Temperatures!$G$2)*'Pattern scaling'!F139+Hosing!J140</f>
        <v>32.684520147787147</v>
      </c>
      <c r="G139">
        <f ca="1">(Parameters!$B$135+Temperatures!$G139-Temperatures!$G$2)*'Pattern scaling'!G139+Hosing!K140</f>
        <v>21.686107009997116</v>
      </c>
      <c r="H139">
        <f ca="1">(Parameters!$B$135+Temperatures!$G139-Temperatures!$G$2)*'Pattern scaling'!H139+Hosing!L140</f>
        <v>12.822509574334871</v>
      </c>
      <c r="I139">
        <f ca="1">(Parameters!$B$135+Temperatures!$G139-Temperatures!$G$2)*'Pattern scaling'!I139+Hosing!M140</f>
        <v>31.072816963683479</v>
      </c>
      <c r="J139">
        <f ca="1">(Parameters!$B$135+Temperatures!$G139-Temperatures!$G$2)*'Pattern scaling'!J139+Hosing!N140</f>
        <v>21.126769741436693</v>
      </c>
      <c r="K139">
        <f ca="1">(Parameters!$B$135+Temperatures!$G139-Temperatures!$G$2)*'Pattern scaling'!K139+Hosing!O140</f>
        <v>11.805318092661278</v>
      </c>
      <c r="L139">
        <f ca="1">(Parameters!$B$135+Temperatures!$G139-Temperatures!$G$2)*'Pattern scaling'!L139+Hosing!P140</f>
        <v>18.217852501719367</v>
      </c>
      <c r="M139">
        <f ca="1">(Parameters!$B$135+Temperatures!$G139-Temperatures!$G$2)*'Pattern scaling'!M139+Hosing!Q140</f>
        <v>25.852813928692786</v>
      </c>
      <c r="N139">
        <f ca="1">(Parameters!$B$135+Temperatures!$G139-Temperatures!$G$2)*'Pattern scaling'!N139+Hosing!R140</f>
        <v>13.459030263971771</v>
      </c>
      <c r="O139">
        <f ca="1">(Parameters!$B$135+Temperatures!$G139-Temperatures!$G$2)*'Pattern scaling'!O139+Hosing!S140</f>
        <v>32.601199471287927</v>
      </c>
      <c r="P139">
        <f ca="1">(Parameters!$B$135+Temperatures!$G139-Temperatures!$G$2)*'Pattern scaling'!P139+Hosing!T140</f>
        <v>33.766891040313403</v>
      </c>
      <c r="Q139">
        <f ca="1">(Parameters!$B$135+Temperatures!$G139-Temperatures!$G$2)*'Pattern scaling'!Q139+Hosing!U140</f>
        <v>30.599935263433974</v>
      </c>
      <c r="R139">
        <f ca="1">(Parameters!$B$135+Temperatures!$G139-Temperatures!$G$2)*'Pattern scaling'!R139+Hosing!V140</f>
        <v>15.202356364484558</v>
      </c>
      <c r="S139">
        <f ca="1">(Parameters!$B$135+Temperatures!$G139-Temperatures!$G$2)*'Pattern scaling'!S139+Hosing!W140</f>
        <v>33.358855844549545</v>
      </c>
      <c r="T139">
        <f ca="1">(Parameters!$B$135+Temperatures!$G139-Temperatures!$G$2)*'Pattern scaling'!T139+Hosing!X140</f>
        <v>29.614200577332088</v>
      </c>
      <c r="U139">
        <f ca="1">(Parameters!$B$135+Temperatures!$G139-Temperatures!$G$2)*'Pattern scaling'!U139+Hosing!Y140</f>
        <v>13.70120852416909</v>
      </c>
      <c r="V139">
        <f ca="1">(Parameters!$B$135+Temperatures!$G139-Temperatures!$G$2)*'Pattern scaling'!V139+Hosing!Z140</f>
        <v>10.835451148332687</v>
      </c>
      <c r="W139">
        <f ca="1">(Parameters!$B$135+Temperatures!$G139-Temperatures!$G$2)*'Pattern scaling'!W139+Hosing!AA140</f>
        <v>30.363032560995652</v>
      </c>
      <c r="X139">
        <f ca="1">(Parameters!$B$135+Temperatures!$G139-Temperatures!$G$2)*'Pattern scaling'!X139+Hosing!AB140</f>
        <v>27.436159962701886</v>
      </c>
      <c r="Y139">
        <f ca="1">(Parameters!$B$135+Temperatures!$G139-Temperatures!$G$2)*'Pattern scaling'!Y139+Hosing!AC140</f>
        <v>21.377522708253981</v>
      </c>
      <c r="Z139">
        <f ca="1">(Parameters!$B$135+Temperatures!$G139-Temperatures!$G$2)*'Pattern scaling'!Z139+Hosing!AD140</f>
        <v>28.322014410540405</v>
      </c>
      <c r="AA139">
        <f ca="1">(Parameters!$B$135+Temperatures!$G139-Temperatures!$G$2)*'Pattern scaling'!AA139+Hosing!AE140</f>
        <v>31.087430288610882</v>
      </c>
      <c r="AB139">
        <f ca="1">(Parameters!$B$135+Temperatures!$G139-Temperatures!$G$2)*'Pattern scaling'!AB139+Hosing!AF140</f>
        <v>32.061897802765529</v>
      </c>
      <c r="AC139">
        <f ca="1">(Parameters!$B$135+Temperatures!$G139-Temperatures!$G$2)*'Pattern scaling'!AC139+Hosing!AG140</f>
        <v>17.099403821700474</v>
      </c>
      <c r="AD139">
        <f ca="1">(Parameters!$B$135+Temperatures!$G139-Temperatures!$G$2)*'Pattern scaling'!AD139+Hosing!AH140</f>
        <v>27.772188054228064</v>
      </c>
      <c r="AE139">
        <f ca="1">(Parameters!$B$135+Temperatures!$G139-Temperatures!$G$2)*'Pattern scaling'!AE139+Hosing!AI140</f>
        <v>30.919935187648967</v>
      </c>
      <c r="AF139">
        <f ca="1">(Parameters!$B$135+Temperatures!$G139-Temperatures!$G$2)*'Pattern scaling'!AF139+Hosing!AJ140</f>
        <v>10.422506826804078</v>
      </c>
      <c r="AG139">
        <f ca="1">(Parameters!$B$135+Temperatures!$G139-Temperatures!$G$2)*'Pattern scaling'!AG139+Hosing!AK140</f>
        <v>11.614012187774955</v>
      </c>
      <c r="AH139">
        <f ca="1">(Parameters!$B$135+Temperatures!$G139-Temperatures!$G$2)*'Pattern scaling'!AH139+Hosing!AL140</f>
        <v>16.211912119638839</v>
      </c>
      <c r="AI139">
        <f ca="1">(Parameters!$B$135+Temperatures!$G139-Temperatures!$G$2)*'Pattern scaling'!AI139+Hosing!AM140</f>
        <v>19.407601641519964</v>
      </c>
      <c r="AJ139">
        <f ca="1">(Parameters!$B$135+Temperatures!$G139-Temperatures!$G$2)*'Pattern scaling'!AJ139+Hosing!AN140</f>
        <v>31.277253872149068</v>
      </c>
      <c r="AK139">
        <f ca="1">(Parameters!$B$135+Temperatures!$G139-Temperatures!$G$2)*'Pattern scaling'!AK139+Hosing!AO140</f>
        <v>30.226922021749957</v>
      </c>
      <c r="AL139">
        <f ca="1">(Parameters!$B$135+Temperatures!$G139-Temperatures!$G$2)*'Pattern scaling'!AL139+Hosing!AP140</f>
        <v>29.491717997463208</v>
      </c>
      <c r="AM139">
        <f ca="1">(Parameters!$B$135+Temperatures!$G139-Temperatures!$G$2)*'Pattern scaling'!AM139+Hosing!AQ140</f>
        <v>29.988803219236253</v>
      </c>
      <c r="AN139">
        <f ca="1">(Parameters!$B$135+Temperatures!$G139-Temperatures!$G$2)*'Pattern scaling'!AN139+Hosing!AR140</f>
        <v>25.329686980508004</v>
      </c>
      <c r="AO139">
        <f ca="1">(Parameters!$B$135+Temperatures!$G139-Temperatures!$G$2)*'Pattern scaling'!AO139+Hosing!AS140</f>
        <v>28.975941927950529</v>
      </c>
      <c r="AP139">
        <f ca="1">(Parameters!$B$135+Temperatures!$G139-Temperatures!$G$2)*'Pattern scaling'!AP139+Hosing!AT140</f>
        <v>25.379144121415344</v>
      </c>
      <c r="AQ139">
        <f ca="1">(Parameters!$B$135+Temperatures!$G139-Temperatures!$G$2)*'Pattern scaling'!AQ139+Hosing!AU140</f>
        <v>27.267907992956982</v>
      </c>
      <c r="AR139">
        <f ca="1">(Parameters!$B$135+Temperatures!$G139-Temperatures!$G$2)*'Pattern scaling'!AR139+Hosing!AV140</f>
        <v>30.377310788673384</v>
      </c>
      <c r="AS139">
        <f ca="1">(Parameters!$B$135+Temperatures!$G139-Temperatures!$G$2)*'Pattern scaling'!AS139+Hosing!AW140</f>
        <v>22.922042057622914</v>
      </c>
      <c r="AT139">
        <f ca="1">(Parameters!$B$135+Temperatures!$G139-Temperatures!$G$2)*'Pattern scaling'!AT139+Hosing!AX140</f>
        <v>12.028961709264532</v>
      </c>
      <c r="AU139">
        <f ca="1">(Parameters!$B$135+Temperatures!$G139-Temperatures!$G$2)*'Pattern scaling'!AU139+Hosing!AY140</f>
        <v>12.797450931489156</v>
      </c>
      <c r="AV139">
        <f ca="1">(Parameters!$B$135+Temperatures!$G139-Temperatures!$G$2)*'Pattern scaling'!AV139+Hosing!AZ140</f>
        <v>34.548954102831125</v>
      </c>
      <c r="AW139">
        <f ca="1">(Parameters!$B$135+Temperatures!$G139-Temperatures!$G$2)*'Pattern scaling'!AW139+Hosing!BA140</f>
        <v>27.406077405537431</v>
      </c>
      <c r="AX139">
        <f ca="1">(Parameters!$B$135+Temperatures!$G139-Temperatures!$G$2)*'Pattern scaling'!AX139+Hosing!BB140</f>
        <v>11.512534319442551</v>
      </c>
      <c r="AY139">
        <f ca="1">(Parameters!$B$135+Temperatures!$G139-Temperatures!$G$2)*'Pattern scaling'!AY139+Hosing!BC140</f>
        <v>29.707213033764496</v>
      </c>
      <c r="AZ139">
        <f ca="1">(Parameters!$B$135+Temperatures!$G139-Temperatures!$G$2)*'Pattern scaling'!AZ139+Hosing!BD140</f>
        <v>21.571059651248664</v>
      </c>
      <c r="BA139">
        <f ca="1">(Parameters!$B$135+Temperatures!$G139-Temperatures!$G$2)*'Pattern scaling'!BA139+Hosing!BE140</f>
        <v>25.288990260032499</v>
      </c>
      <c r="BB139">
        <f ca="1">(Parameters!$B$135+Temperatures!$G139-Temperatures!$G$2)*'Pattern scaling'!BB139+Hosing!BF140</f>
        <v>27.067880876497881</v>
      </c>
      <c r="BC139">
        <f ca="1">(Parameters!$B$135+Temperatures!$G139-Temperatures!$G$2)*'Pattern scaling'!BC139+Hosing!BG140</f>
        <v>27.797903301543435</v>
      </c>
      <c r="BD139">
        <f ca="1">(Parameters!$B$135+Temperatures!$G139-Temperatures!$G$2)*'Pattern scaling'!BD139+Hosing!BH140</f>
        <v>27.447257899792955</v>
      </c>
      <c r="BE139">
        <f ca="1">(Parameters!$B$135+Temperatures!$G139-Temperatures!$G$2)*'Pattern scaling'!BE139+Hosing!BI140</f>
        <v>18.531896206107518</v>
      </c>
      <c r="BF139">
        <f ca="1">(Parameters!$B$135+Temperatures!$G139-Temperatures!$G$2)*'Pattern scaling'!BF139+Hosing!BJ140</f>
        <v>9.5536246213041078</v>
      </c>
      <c r="BG139">
        <f ca="1">(Parameters!$B$135+Temperatures!$G139-Temperatures!$G$2)*'Pattern scaling'!BG139+Hosing!BK140</f>
        <v>24.335974500638169</v>
      </c>
      <c r="BH139">
        <f ca="1">(Parameters!$B$135+Temperatures!$G139-Temperatures!$G$2)*'Pattern scaling'!BH139+Hosing!BL140</f>
        <v>7.9944935404645756</v>
      </c>
      <c r="BI139">
        <f ca="1">(Parameters!$B$135+Temperatures!$G139-Temperatures!$G$2)*'Pattern scaling'!BI139+Hosing!BM140</f>
        <v>27.696227628038518</v>
      </c>
      <c r="BJ139">
        <f ca="1">(Parameters!$B$135+Temperatures!$G139-Temperatures!$G$2)*'Pattern scaling'!BJ139+Hosing!BN140</f>
        <v>14.887172176894872</v>
      </c>
      <c r="BK139">
        <f ca="1">(Parameters!$B$135+Temperatures!$G139-Temperatures!$G$2)*'Pattern scaling'!BK139+Hosing!BO140</f>
        <v>31.599667302133433</v>
      </c>
      <c r="BL139">
        <f ca="1">(Parameters!$B$135+Temperatures!$G139-Temperatures!$G$2)*'Pattern scaling'!BL139+Hosing!BP140</f>
        <v>30.431421827772969</v>
      </c>
      <c r="BM139">
        <f ca="1">(Parameters!$B$135+Temperatures!$G139-Temperatures!$G$2)*'Pattern scaling'!BM139+Hosing!BQ140</f>
        <v>12.330703918769725</v>
      </c>
      <c r="BN139">
        <f ca="1">(Parameters!$B$135+Temperatures!$G139-Temperatures!$G$2)*'Pattern scaling'!BN139+Hosing!BR140</f>
        <v>13.998339028607498</v>
      </c>
      <c r="BO139">
        <f ca="1">(Parameters!$B$135+Temperatures!$G139-Temperatures!$G$2)*'Pattern scaling'!BO139+Hosing!BS140</f>
        <v>32.05694233167025</v>
      </c>
      <c r="BP139">
        <f ca="1">(Parameters!$B$135+Temperatures!$G139-Temperatures!$G$2)*'Pattern scaling'!BP139+Hosing!BT140</f>
        <v>30.221979850202555</v>
      </c>
      <c r="BQ139">
        <f ca="1">(Parameters!$B$135+Temperatures!$G139-Temperatures!$G$2)*'Pattern scaling'!BQ139+Hosing!BU140</f>
        <v>28.846175188608889</v>
      </c>
      <c r="BR139">
        <f ca="1">(Parameters!$B$135+Temperatures!$G139-Temperatures!$G$2)*'Pattern scaling'!BR139+Hosing!BV140</f>
        <v>31.961873300220141</v>
      </c>
      <c r="BS139">
        <f ca="1">(Parameters!$B$135+Temperatures!$G139-Temperatures!$G$2)*'Pattern scaling'!BS139+Hosing!BW140</f>
        <v>31.896605730999148</v>
      </c>
      <c r="BT139">
        <f ca="1">(Parameters!$B$135+Temperatures!$G139-Temperatures!$G$2)*'Pattern scaling'!BT139+Hosing!BX140</f>
        <v>29.037127187363303</v>
      </c>
      <c r="BU139">
        <f ca="1">(Parameters!$B$135+Temperatures!$G139-Temperatures!$G$2)*'Pattern scaling'!BU139+Hosing!BY140</f>
        <v>19.556881231461176</v>
      </c>
      <c r="BV139">
        <f ca="1">(Parameters!$B$135+Temperatures!$G139-Temperatures!$G$2)*'Pattern scaling'!BV139+Hosing!BZ140</f>
        <v>30.714292907027843</v>
      </c>
      <c r="BW139">
        <f ca="1">(Parameters!$B$135+Temperatures!$G139-Temperatures!$G$2)*'Pattern scaling'!BW139+Hosing!CA140</f>
        <v>24.843654392523479</v>
      </c>
      <c r="BX139">
        <f ca="1">(Parameters!$B$135+Temperatures!$G139-Temperatures!$G$2)*'Pattern scaling'!BX139+Hosing!CB140</f>
        <v>30.946168559383178</v>
      </c>
      <c r="BY139">
        <f ca="1">(Parameters!$B$135+Temperatures!$G139-Temperatures!$G$2)*'Pattern scaling'!BY139+Hosing!CC140</f>
        <v>32.013178619000904</v>
      </c>
      <c r="BZ139">
        <f ca="1">(Parameters!$B$135+Temperatures!$G139-Temperatures!$G$2)*'Pattern scaling'!BZ139+Hosing!CD140</f>
        <v>27.513149034996072</v>
      </c>
      <c r="CA139">
        <f ca="1">(Parameters!$B$135+Temperatures!$G139-Temperatures!$G$2)*'Pattern scaling'!CA139+Hosing!CE140</f>
        <v>27.791178984579147</v>
      </c>
      <c r="CB139">
        <f ca="1">(Parameters!$B$135+Temperatures!$G139-Temperatures!$G$2)*'Pattern scaling'!CB139+Hosing!CF140</f>
        <v>15.414412889942428</v>
      </c>
      <c r="CC139">
        <f ca="1">(Parameters!$B$135+Temperatures!$G139-Temperatures!$G$2)*'Pattern scaling'!CC139+Hosing!CG140</f>
        <v>29.972122174363626</v>
      </c>
      <c r="CD139">
        <f ca="1">(Parameters!$B$135+Temperatures!$G139-Temperatures!$G$2)*'Pattern scaling'!CD139+Hosing!CH140</f>
        <v>14.595207535724507</v>
      </c>
      <c r="CE139">
        <f ca="1">(Parameters!$B$135+Temperatures!$G139-Temperatures!$G$2)*'Pattern scaling'!CE139+Hosing!CI140</f>
        <v>30.761675322526877</v>
      </c>
      <c r="CF139">
        <f ca="1">(Parameters!$B$135+Temperatures!$G139-Temperatures!$G$2)*'Pattern scaling'!CF139+Hosing!CJ140</f>
        <v>30.70339966777847</v>
      </c>
      <c r="CG139">
        <f ca="1">(Parameters!$B$135+Temperatures!$G139-Temperatures!$G$2)*'Pattern scaling'!CG139+Hosing!CK140</f>
        <v>12.050622308513757</v>
      </c>
      <c r="CH139">
        <f ca="1">(Parameters!$B$135+Temperatures!$G139-Temperatures!$G$2)*'Pattern scaling'!CH139+Hosing!CL140</f>
        <v>20.553490303421714</v>
      </c>
      <c r="CI139">
        <f ca="1">(Parameters!$B$135+Temperatures!$G139-Temperatures!$G$2)*'Pattern scaling'!CI139+Hosing!CM140</f>
        <v>28.569713688430536</v>
      </c>
      <c r="CJ139">
        <f ca="1">(Parameters!$B$135+Temperatures!$G139-Temperatures!$G$2)*'Pattern scaling'!CJ139+Hosing!CN140</f>
        <v>5.8433169358977874</v>
      </c>
      <c r="CK139">
        <f ca="1">(Parameters!$B$135+Temperatures!$G139-Temperatures!$G$2)*'Pattern scaling'!CK139+Hosing!CO140</f>
        <v>25.077779135188575</v>
      </c>
      <c r="CL139">
        <f ca="1">(Parameters!$B$135+Temperatures!$G139-Temperatures!$G$2)*'Pattern scaling'!CL139+Hosing!CP140</f>
        <v>17.307749798075669</v>
      </c>
      <c r="CM139">
        <f ca="1">(Parameters!$B$135+Temperatures!$G139-Temperatures!$G$2)*'Pattern scaling'!CM139+Hosing!CQ140</f>
        <v>29.601201887074041</v>
      </c>
      <c r="CN139">
        <f ca="1">(Parameters!$B$135+Temperatures!$G139-Temperatures!$G$2)*'Pattern scaling'!CN139+Hosing!CR140</f>
        <v>23.794112834766334</v>
      </c>
      <c r="CO139">
        <f ca="1">(Parameters!$B$135+Temperatures!$G139-Temperatures!$G$2)*'Pattern scaling'!CO139+Hosing!CS140</f>
        <v>18.230162861218471</v>
      </c>
      <c r="CP139">
        <f ca="1">(Parameters!$B$135+Temperatures!$G139-Temperatures!$G$2)*'Pattern scaling'!CP139+Hosing!CT140</f>
        <v>11.410729665451388</v>
      </c>
      <c r="CQ139">
        <f ca="1">(Parameters!$B$135+Temperatures!$G139-Temperatures!$G$2)*'Pattern scaling'!CQ139+Hosing!CU140</f>
        <v>25.780262876278016</v>
      </c>
      <c r="CR139">
        <f ca="1">(Parameters!$B$135+Temperatures!$G139-Temperatures!$G$2)*'Pattern scaling'!CR139+Hosing!CV140</f>
        <v>8.0779477869448382</v>
      </c>
      <c r="CS139">
        <f ca="1">(Parameters!$B$135+Temperatures!$G139-Temperatures!$G$2)*'Pattern scaling'!CS139+Hosing!CW140</f>
        <v>33.002985318193915</v>
      </c>
      <c r="CT139">
        <f ca="1">(Parameters!$B$135+Temperatures!$G139-Temperatures!$G$2)*'Pattern scaling'!CT139+Hosing!CX140</f>
        <v>29.889321967204317</v>
      </c>
      <c r="CU139">
        <f ca="1">(Parameters!$B$135+Temperatures!$G139-Temperatures!$G$2)*'Pattern scaling'!CU139+Hosing!CY140</f>
        <v>16.264588070258451</v>
      </c>
      <c r="CV139">
        <f ca="1">(Parameters!$B$135+Temperatures!$G139-Temperatures!$G$2)*'Pattern scaling'!CV139+Hosing!CZ140</f>
        <v>31.99678731365487</v>
      </c>
      <c r="CW139">
        <f ca="1">(Parameters!$B$135+Temperatures!$G139-Temperatures!$G$2)*'Pattern scaling'!CW139+Hosing!DA140</f>
        <v>29.350379499756141</v>
      </c>
      <c r="CX139">
        <f ca="1">(Parameters!$B$135+Temperatures!$G139-Temperatures!$G$2)*'Pattern scaling'!CX139+Hosing!DB140</f>
        <v>21.009041767963055</v>
      </c>
      <c r="CY139">
        <f ca="1">(Parameters!$B$135+Temperatures!$G139-Temperatures!$G$2)*'Pattern scaling'!CY139+Hosing!DC140</f>
        <v>29.817274176531409</v>
      </c>
      <c r="CZ139">
        <f ca="1">(Parameters!$B$135+Temperatures!$G139-Temperatures!$G$2)*'Pattern scaling'!CZ139+Hosing!DD140</f>
        <v>25.515605741908413</v>
      </c>
      <c r="DA139">
        <f ca="1">(Parameters!$B$135+Temperatures!$G139-Temperatures!$G$2)*'Pattern scaling'!DA139+Hosing!DE140</f>
        <v>8.9086263607115423</v>
      </c>
      <c r="DB139">
        <f ca="1">(Parameters!$B$135+Temperatures!$G139-Temperatures!$G$2)*'Pattern scaling'!DB139+Hosing!DF140</f>
        <v>30.681771055714343</v>
      </c>
      <c r="DC139">
        <f ca="1">(Parameters!$B$135+Temperatures!$G139-Temperatures!$G$2)*'Pattern scaling'!DC139+Hosing!DG140</f>
        <v>17.293867645404344</v>
      </c>
      <c r="DD139">
        <f ca="1">(Parameters!$B$135+Temperatures!$G139-Temperatures!$G$2)*'Pattern scaling'!DD139+Hosing!DH140</f>
        <v>10.685571511627897</v>
      </c>
      <c r="DE139">
        <f ca="1">(Parameters!$B$135+Temperatures!$G139-Temperatures!$G$2)*'Pattern scaling'!DE139+Hosing!DI140</f>
        <v>12.816456371435329</v>
      </c>
      <c r="DF139">
        <f ca="1">(Parameters!$B$135+Temperatures!$G139-Temperatures!$G$2)*'Pattern scaling'!DF139+Hosing!DJ140</f>
        <v>10.222361059398434</v>
      </c>
      <c r="DG139">
        <f ca="1">(Parameters!$B$135+Temperatures!$G139-Temperatures!$G$2)*'Pattern scaling'!DG139+Hosing!DK140</f>
        <v>22.10767799589496</v>
      </c>
      <c r="DH139">
        <f ca="1">(Parameters!$B$135+Temperatures!$G139-Temperatures!$G$2)*'Pattern scaling'!DH139+Hosing!DL140</f>
        <v>14.384080373825208</v>
      </c>
      <c r="DI139">
        <f ca="1">(Parameters!$B$135+Temperatures!$G139-Temperatures!$G$2)*'Pattern scaling'!DI139+Hosing!DM140</f>
        <v>25.321311926315044</v>
      </c>
      <c r="DJ139">
        <f ca="1">(Parameters!$B$135+Temperatures!$G139-Temperatures!$G$2)*'Pattern scaling'!DJ139+Hosing!DN140</f>
        <v>24.49865526383546</v>
      </c>
      <c r="DK139">
        <f ca="1">(Parameters!$B$135+Temperatures!$G139-Temperatures!$G$2)*'Pattern scaling'!DK139+Hosing!DO140</f>
        <v>14.564304201166124</v>
      </c>
      <c r="DL139">
        <f ca="1">(Parameters!$B$135+Temperatures!$G139-Temperatures!$G$2)*'Pattern scaling'!DL139+Hosing!DP140</f>
        <v>33.653036316197323</v>
      </c>
      <c r="DM139">
        <f ca="1">(Parameters!$B$135+Temperatures!$G139-Temperatures!$G$2)*'Pattern scaling'!DM139+Hosing!DQ140</f>
        <v>30.747196212086742</v>
      </c>
      <c r="DN139">
        <f ca="1">(Parameters!$B$135+Temperatures!$G139-Temperatures!$G$2)*'Pattern scaling'!DN139+Hosing!DR140</f>
        <v>13.727823412514601</v>
      </c>
      <c r="DO139">
        <f ca="1">(Parameters!$B$135+Temperatures!$G139-Temperatures!$G$2)*'Pattern scaling'!DO139+Hosing!DS140</f>
        <v>2.6875481075477241</v>
      </c>
      <c r="DP139">
        <f ca="1">(Parameters!$B$135+Temperatures!$G139-Temperatures!$G$2)*'Pattern scaling'!DP139+Hosing!DT140</f>
        <v>29.120315382997774</v>
      </c>
      <c r="DQ139">
        <f ca="1">(Parameters!$B$135+Temperatures!$G139-Temperatures!$G$2)*'Pattern scaling'!DQ139+Hosing!DU140</f>
        <v>33.759348373699723</v>
      </c>
      <c r="DR139">
        <f ca="1">(Parameters!$B$135+Temperatures!$G139-Temperatures!$G$2)*'Pattern scaling'!DR139+Hosing!DV140</f>
        <v>30.484266450198195</v>
      </c>
      <c r="DS139">
        <f ca="1">(Parameters!$B$135+Temperatures!$G139-Temperatures!$G$2)*'Pattern scaling'!DS139+Hosing!DW140</f>
        <v>25.812116787060432</v>
      </c>
      <c r="DT139">
        <f ca="1">(Parameters!$B$135+Temperatures!$G139-Temperatures!$G$2)*'Pattern scaling'!DT139+Hosing!DX140</f>
        <v>27.610602584621898</v>
      </c>
      <c r="DU139">
        <f ca="1">(Parameters!$B$135+Temperatures!$G139-Temperatures!$G$2)*'Pattern scaling'!DU139+Hosing!DY140</f>
        <v>31.501536286415558</v>
      </c>
      <c r="DV139">
        <f ca="1">(Parameters!$B$135+Temperatures!$G139-Temperatures!$G$2)*'Pattern scaling'!DV139+Hosing!DZ140</f>
        <v>27.38235108104584</v>
      </c>
      <c r="DW139">
        <f ca="1">(Parameters!$B$135+Temperatures!$G139-Temperatures!$G$2)*'Pattern scaling'!DW139+Hosing!EA140</f>
        <v>25.031087645009229</v>
      </c>
      <c r="DX139">
        <f ca="1">(Parameters!$B$135+Temperatures!$G139-Temperatures!$G$2)*'Pattern scaling'!DX139+Hosing!EB140</f>
        <v>34.476384120659176</v>
      </c>
      <c r="DY139">
        <f ca="1">(Parameters!$B$135+Temperatures!$G139-Temperatures!$G$2)*'Pattern scaling'!DY139+Hosing!EC140</f>
        <v>32.073132283065945</v>
      </c>
      <c r="DZ139">
        <f ca="1">(Parameters!$B$135+Temperatures!$G139-Temperatures!$G$2)*'Pattern scaling'!DZ139+Hosing!ED140</f>
        <v>30.047552505553735</v>
      </c>
      <c r="EA139">
        <f ca="1">(Parameters!$B$135+Temperatures!$G139-Temperatures!$G$2)*'Pattern scaling'!EA139+Hosing!EE140</f>
        <v>13.100728524584428</v>
      </c>
      <c r="EB139">
        <f ca="1">(Parameters!$B$135+Temperatures!$G139-Temperatures!$G$2)*'Pattern scaling'!EB139+Hosing!EF140</f>
        <v>7.1745950437200223</v>
      </c>
      <c r="EC139">
        <f ca="1">(Parameters!$B$135+Temperatures!$G139-Temperatures!$G$2)*'Pattern scaling'!EC139+Hosing!EG140</f>
        <v>24.821118382682634</v>
      </c>
      <c r="ED139">
        <f ca="1">(Parameters!$B$135+Temperatures!$G139-Temperatures!$G$2)*'Pattern scaling'!ED139+Hosing!EH140</f>
        <v>31.174760286465634</v>
      </c>
      <c r="EE139">
        <f ca="1">(Parameters!$B$135+Temperatures!$G139-Temperatures!$G$2)*'Pattern scaling'!EE139+Hosing!EI140</f>
        <v>15.320043954292791</v>
      </c>
      <c r="EF139">
        <f ca="1">(Parameters!$B$135+Temperatures!$G139-Temperatures!$G$2)*'Pattern scaling'!EF139+Hosing!EJ140</f>
        <v>30.776275459039333</v>
      </c>
      <c r="EG139">
        <f ca="1">(Parameters!$B$135+Temperatures!$G139-Temperatures!$G$2)*'Pattern scaling'!EG139+Hosing!EK140</f>
        <v>29.062940676345463</v>
      </c>
      <c r="EH139">
        <f ca="1">(Parameters!$B$135+Temperatures!$G139-Temperatures!$G$2)*'Pattern scaling'!EH139+Hosing!EL140</f>
        <v>30.21621126157541</v>
      </c>
      <c r="EI139">
        <f ca="1">(Parameters!$B$135+Temperatures!$G139-Temperatures!$G$2)*'Pattern scaling'!EI139+Hosing!EM140</f>
        <v>22.64901902173613</v>
      </c>
      <c r="EJ139">
        <f ca="1">(Parameters!$B$135+Temperatures!$G139-Temperatures!$G$2)*'Pattern scaling'!EJ139+Hosing!EN140</f>
        <v>30.277147467595338</v>
      </c>
      <c r="EK139">
        <f ca="1">(Parameters!$B$135+Temperatures!$G139-Temperatures!$G$2)*'Pattern scaling'!EK139+Hosing!EO140</f>
        <v>31.820068640098224</v>
      </c>
      <c r="EL139">
        <f ca="1">(Parameters!$B$135+Temperatures!$G139-Temperatures!$G$2)*'Pattern scaling'!EL139+Hosing!EP140</f>
        <v>28.057458574153671</v>
      </c>
      <c r="EM139">
        <f ca="1">(Parameters!$B$135+Temperatures!$G139-Temperatures!$G$2)*'Pattern scaling'!EM139+Hosing!EQ140</f>
        <v>12.158213308618652</v>
      </c>
      <c r="EN139">
        <f ca="1">(Parameters!$B$135+Temperatures!$G139-Temperatures!$G$2)*'Pattern scaling'!EN139+Hosing!ER140</f>
        <v>29.085226653521374</v>
      </c>
      <c r="EO139">
        <f ca="1">(Parameters!$B$135+Temperatures!$G139-Temperatures!$G$2)*'Pattern scaling'!EO139+Hosing!ES140</f>
        <v>12.50937917161303</v>
      </c>
      <c r="EP139">
        <f ca="1">(Parameters!$B$135+Temperatures!$G139-Temperatures!$G$2)*'Pattern scaling'!EP139+Hosing!ET140</f>
        <v>18.871911413287666</v>
      </c>
      <c r="EQ139">
        <f ca="1">(Parameters!$B$135+Temperatures!$G139-Temperatures!$G$2)*'Pattern scaling'!EQ139+Hosing!EU140</f>
        <v>28.496111749922797</v>
      </c>
      <c r="ER139">
        <f ca="1">(Parameters!$B$135+Temperatures!$G139-Temperatures!$G$2)*'Pattern scaling'!ER139+Hosing!EV140</f>
        <v>24.694312888884529</v>
      </c>
      <c r="ES139">
        <f ca="1">(Parameters!$B$135+Temperatures!$G139-Temperatures!$G$2)*'Pattern scaling'!ES139+Hosing!EW140</f>
        <v>33.307061736121163</v>
      </c>
      <c r="ET139">
        <f ca="1">(Parameters!$B$135+Temperatures!$G139-Temperatures!$G$2)*'Pattern scaling'!ET139+Hosing!EX140</f>
        <v>19.285611395684775</v>
      </c>
      <c r="EU139">
        <f ca="1">(Parameters!$B$135+Temperatures!$G139-Temperatures!$G$2)*'Pattern scaling'!EU139+Hosing!EY140</f>
        <v>13.984508603819851</v>
      </c>
      <c r="EV139">
        <f ca="1">(Parameters!$B$135+Temperatures!$G139-Temperatures!$G$2)*'Pattern scaling'!EV139+Hosing!EZ140</f>
        <v>8.6052349677803637</v>
      </c>
      <c r="EW139">
        <f ca="1">(Parameters!$B$135+Temperatures!$G139-Temperatures!$G$2)*'Pattern scaling'!EW139+Hosing!FA140</f>
        <v>23.782121011404023</v>
      </c>
      <c r="EX139">
        <f ca="1">(Parameters!$B$135+Temperatures!$G139-Temperatures!$G$2)*'Pattern scaling'!EX139+Hosing!FB140</f>
        <v>31.298638282205385</v>
      </c>
      <c r="EY139">
        <f ca="1">(Parameters!$B$135+Temperatures!$G139-Temperatures!$G$2)*'Pattern scaling'!EY139+Hosing!FC140</f>
        <v>34.659169036892187</v>
      </c>
      <c r="EZ139">
        <f ca="1">(Parameters!$B$135+Temperatures!$G139-Temperatures!$G$2)*'Pattern scaling'!EZ139+Hosing!FD140</f>
        <v>31.776552400693259</v>
      </c>
      <c r="FA139">
        <f ca="1">(Parameters!$B$135+Temperatures!$G139-Temperatures!$G$2)*'Pattern scaling'!FA139+Hosing!FE140</f>
        <v>28.816039453202354</v>
      </c>
      <c r="FB139">
        <f ca="1">(Parameters!$B$135+Temperatures!$G139-Temperatures!$G$2)*'Pattern scaling'!FB139+Hosing!FF140</f>
        <v>30.500558275675889</v>
      </c>
      <c r="FC139">
        <f ca="1">(Parameters!$B$135+Temperatures!$G139-Temperatures!$G$2)*'Pattern scaling'!FC139+Hosing!FG140</f>
        <v>29.305078931673151</v>
      </c>
      <c r="FD139">
        <f ca="1">(Parameters!$B$135+Temperatures!$G139-Temperatures!$G$2)*'Pattern scaling'!FD139+Hosing!FH140</f>
        <v>15.077735205415902</v>
      </c>
      <c r="FE139">
        <f ca="1">(Parameters!$B$135+Temperatures!$G139-Temperatures!$G$2)*'Pattern scaling'!FE139+Hosing!FI140</f>
        <v>31.872203136275644</v>
      </c>
      <c r="FF139">
        <f ca="1">(Parameters!$B$135+Temperatures!$G139-Temperatures!$G$2)*'Pattern scaling'!FF139+Hosing!FJ140</f>
        <v>15.610878248286378</v>
      </c>
      <c r="FG139">
        <f ca="1">(Parameters!$B$135+Temperatures!$G139-Temperatures!$G$2)*'Pattern scaling'!FG139+Hosing!FK140</f>
        <v>33.293251519380128</v>
      </c>
      <c r="FH139">
        <f ca="1">(Parameters!$B$135+Temperatures!$G139-Temperatures!$G$2)*'Pattern scaling'!FH139+Hosing!FL140</f>
        <v>25.118611685349496</v>
      </c>
      <c r="FI139">
        <f ca="1">(Parameters!$B$135+Temperatures!$G139-Temperatures!$G$2)*'Pattern scaling'!FI139+Hosing!FM140</f>
        <v>31.982758628703511</v>
      </c>
      <c r="FJ139">
        <f ca="1">(Parameters!$B$135+Temperatures!$G139-Temperatures!$G$2)*'Pattern scaling'!FJ139+Hosing!FN140</f>
        <v>11.989501191800336</v>
      </c>
      <c r="FK139">
        <f ca="1">(Parameters!$B$135+Temperatures!$G139-Temperatures!$G$2)*'Pattern scaling'!FK139+Hosing!FO140</f>
        <v>13.337673197259315</v>
      </c>
      <c r="FL139">
        <f ca="1">(Parameters!$B$135+Temperatures!$G139-Temperatures!$G$2)*'Pattern scaling'!FL139+Hosing!FP140</f>
        <v>9.3368148698870623</v>
      </c>
      <c r="FM139">
        <f ca="1">(Parameters!$B$135+Temperatures!$G139-Temperatures!$G$2)*'Pattern scaling'!FM139+Hosing!FQ140</f>
        <v>22.852006210216757</v>
      </c>
      <c r="FN139">
        <f ca="1">(Parameters!$B$135+Temperatures!$G139-Temperatures!$G$2)*'Pattern scaling'!FN139+Hosing!FR140</f>
        <v>33.803535290740669</v>
      </c>
      <c r="FO139">
        <f ca="1">(Parameters!$B$135+Temperatures!$G139-Temperatures!$G$2)*'Pattern scaling'!FO139+Hosing!FS140</f>
        <v>32.012325383749086</v>
      </c>
      <c r="FP139">
        <f ca="1">(Parameters!$B$135+Temperatures!$G139-Temperatures!$G$2)*'Pattern scaling'!FP139+Hosing!FT140</f>
        <v>32.418711380000836</v>
      </c>
      <c r="FQ139">
        <f ca="1">(Parameters!$B$135+Temperatures!$G139-Temperatures!$G$2)*'Pattern scaling'!FQ139+Hosing!FU140</f>
        <v>16.161175710201494</v>
      </c>
      <c r="FR139">
        <f ca="1">(Parameters!$B$135+Temperatures!$G139-Temperatures!$G$2)*'Pattern scaling'!FR139+Hosing!FV140</f>
        <v>20.464654213130224</v>
      </c>
      <c r="FS139">
        <f ca="1">(Parameters!$B$135+Temperatures!$G139-Temperatures!$G$2)*'Pattern scaling'!FS139+Hosing!FW140</f>
        <v>28.54625161692092</v>
      </c>
      <c r="FT139">
        <f ca="1">(Parameters!$B$135+Temperatures!$G139-Temperatures!$G$2)*'Pattern scaling'!FT139+Hosing!FX140</f>
        <v>25.674355414266369</v>
      </c>
      <c r="FU139">
        <f ca="1">(Parameters!$B$135+Temperatures!$G139-Temperatures!$G$2)*'Pattern scaling'!FU139+Hosing!FY140</f>
        <v>31.256692320272574</v>
      </c>
      <c r="FV139">
        <f ca="1">(Parameters!$B$135+Temperatures!$G139-Temperatures!$G$2)*'Pattern scaling'!FV139+Hosing!FZ140</f>
        <v>22.891741911369525</v>
      </c>
      <c r="FW139">
        <f ca="1">(Parameters!$B$135+Temperatures!$G139-Temperatures!$G$2)*'Pattern scaling'!FW139+Hosing!GA140</f>
        <v>17.519355329724039</v>
      </c>
      <c r="FX139">
        <f ca="1">(Parameters!$B$135+Temperatures!$G139-Temperatures!$G$2)*'Pattern scaling'!FX139+Hosing!GB140</f>
        <v>28.940721908805063</v>
      </c>
      <c r="FY139">
        <f ca="1">(Parameters!$B$135+Temperatures!$G139-Temperatures!$G$2)*'Pattern scaling'!FY139+Hosing!GC140</f>
        <v>23.668292527822771</v>
      </c>
      <c r="FZ139">
        <f ca="1">(Parameters!$B$135+Temperatures!$G139-Temperatures!$G$2)*'Pattern scaling'!FZ139+Hosing!GD140</f>
        <v>27.879449003577896</v>
      </c>
      <c r="GA139">
        <f ca="1">(Parameters!$B$135+Temperatures!$G139-Temperatures!$G$2)*'Pattern scaling'!GA139+Hosing!GE140</f>
        <v>27.775030210608502</v>
      </c>
      <c r="GB139">
        <f ca="1">(Parameters!$B$135+Temperatures!$G139-Temperatures!$G$2)*'Pattern scaling'!GB139+Hosing!GF140</f>
        <v>12.861924694420129</v>
      </c>
      <c r="GC139">
        <f ca="1">(Parameters!$B$135+Temperatures!$G139-Temperatures!$G$2)*'Pattern scaling'!GC139+Hosing!GG140</f>
        <v>21.289753725655046</v>
      </c>
      <c r="GD139">
        <f ca="1">(Parameters!$B$135+Temperatures!$G139-Temperatures!$G$2)*'Pattern scaling'!GD139+Hosing!GH140</f>
        <v>18.597705640932229</v>
      </c>
      <c r="GE139">
        <f ca="1">(Parameters!$B$135+Temperatures!$G139-Temperatures!$G$2)*'Pattern scaling'!GE139+Hosing!GI140</f>
        <v>18.290572830335041</v>
      </c>
      <c r="GF139">
        <f ca="1">(Parameters!$B$135+Temperatures!$G139-Temperatures!$G$2)*'Pattern scaling'!GF139+Hosing!GJ140</f>
        <v>29.985453242500867</v>
      </c>
      <c r="GG139">
        <f ca="1">(Parameters!$B$135+Temperatures!$G139-Temperatures!$G$2)*'Pattern scaling'!GG139+Hosing!GK140</f>
        <v>30.594012459299531</v>
      </c>
      <c r="GH139">
        <f ca="1">(Parameters!$B$135+Temperatures!$G139-Temperatures!$G$2)*'Pattern scaling'!GH139+Hosing!GL140</f>
        <v>27.18358995814836</v>
      </c>
      <c r="GI139">
        <f ca="1">(Parameters!$B$135+Temperatures!$G139-Temperatures!$G$2)*'Pattern scaling'!GI139+Hosing!GM140</f>
        <v>29.780784141475795</v>
      </c>
      <c r="GJ139">
        <f ca="1">(Parameters!$B$135+Temperatures!$G139-Temperatures!$G$2)*'Pattern scaling'!GJ139+Hosing!GN140</f>
        <v>25.475194443480742</v>
      </c>
      <c r="GK139">
        <f ca="1">(Parameters!$B$135+Temperatures!$G139-Temperatures!$G$2)*'Pattern scaling'!GK139+Hosing!GO140</f>
        <v>23.088816115676746</v>
      </c>
      <c r="GL139">
        <f ca="1">(Parameters!$B$135+Temperatures!$G139-Temperatures!$G$2)*'Pattern scaling'!GL139+Hosing!GP140</f>
        <v>27.557766821982199</v>
      </c>
      <c r="GM139">
        <f ca="1">(Parameters!$B$135+Temperatures!$G139-Temperatures!$G$2)*'Pattern scaling'!GM139+Hosing!GQ140</f>
        <v>26.318837296226153</v>
      </c>
    </row>
    <row r="140" spans="1:195" x14ac:dyDescent="0.25">
      <c r="A140" s="15">
        <v>2148</v>
      </c>
      <c r="B140">
        <f ca="1">(Parameters!$B$135+Temperatures!$G140-Temperatures!$G$2)*'Pattern scaling'!B140+Hosing!F141</f>
        <v>17.719821748496479</v>
      </c>
      <c r="C140">
        <f ca="1">(Parameters!$B$135+Temperatures!$G140-Temperatures!$G$2)*'Pattern scaling'!C140+Hosing!G141</f>
        <v>27.301511394862221</v>
      </c>
      <c r="D140">
        <f ca="1">(Parameters!$B$135+Temperatures!$G140-Temperatures!$G$2)*'Pattern scaling'!D140+Hosing!H141</f>
        <v>16.688058347714311</v>
      </c>
      <c r="E140">
        <f ca="1">(Parameters!$B$135+Temperatures!$G140-Temperatures!$G$2)*'Pattern scaling'!E140+Hosing!I141</f>
        <v>7.8510927536725665</v>
      </c>
      <c r="F140">
        <f ca="1">(Parameters!$B$135+Temperatures!$G140-Temperatures!$G$2)*'Pattern scaling'!F140+Hosing!J141</f>
        <v>32.719811309892783</v>
      </c>
      <c r="G140">
        <f ca="1">(Parameters!$B$135+Temperatures!$G140-Temperatures!$G$2)*'Pattern scaling'!G140+Hosing!K141</f>
        <v>21.709840591383607</v>
      </c>
      <c r="H140">
        <f ca="1">(Parameters!$B$135+Temperatures!$G140-Temperatures!$G$2)*'Pattern scaling'!H140+Hosing!L141</f>
        <v>12.841290782312015</v>
      </c>
      <c r="I140">
        <f ca="1">(Parameters!$B$135+Temperatures!$G140-Temperatures!$G$2)*'Pattern scaling'!I140+Hosing!M141</f>
        <v>31.104115987438146</v>
      </c>
      <c r="J140">
        <f ca="1">(Parameters!$B$135+Temperatures!$G140-Temperatures!$G$2)*'Pattern scaling'!J140+Hosing!N141</f>
        <v>21.150045971987222</v>
      </c>
      <c r="K140">
        <f ca="1">(Parameters!$B$135+Temperatures!$G140-Temperatures!$G$2)*'Pattern scaling'!K140+Hosing!O141</f>
        <v>11.822273424471758</v>
      </c>
      <c r="L140">
        <f ca="1">(Parameters!$B$135+Temperatures!$G140-Temperatures!$G$2)*'Pattern scaling'!L140+Hosing!P141</f>
        <v>18.240594628006555</v>
      </c>
      <c r="M140">
        <f ca="1">(Parameters!$B$135+Temperatures!$G140-Temperatures!$G$2)*'Pattern scaling'!M140+Hosing!Q141</f>
        <v>25.881362164095844</v>
      </c>
      <c r="N140">
        <f ca="1">(Parameters!$B$135+Temperatures!$G140-Temperatures!$G$2)*'Pattern scaling'!N140+Hosing!R141</f>
        <v>13.476230729601088</v>
      </c>
      <c r="O140">
        <f ca="1">(Parameters!$B$135+Temperatures!$G140-Temperatures!$G$2)*'Pattern scaling'!O140+Hosing!S141</f>
        <v>32.635282283095613</v>
      </c>
      <c r="P140">
        <f ca="1">(Parameters!$B$135+Temperatures!$G140-Temperatures!$G$2)*'Pattern scaling'!P140+Hosing!T141</f>
        <v>33.802860637669497</v>
      </c>
      <c r="Q140">
        <f ca="1">(Parameters!$B$135+Temperatures!$G140-Temperatures!$G$2)*'Pattern scaling'!Q140+Hosing!U141</f>
        <v>30.632376518654031</v>
      </c>
      <c r="R140">
        <f ca="1">(Parameters!$B$135+Temperatures!$G140-Temperatures!$G$2)*'Pattern scaling'!R140+Hosing!V141</f>
        <v>15.222525841116191</v>
      </c>
      <c r="S140">
        <f ca="1">(Parameters!$B$135+Temperatures!$G140-Temperatures!$G$2)*'Pattern scaling'!S140+Hosing!W141</f>
        <v>33.394897489984579</v>
      </c>
      <c r="T140">
        <f ca="1">(Parameters!$B$135+Temperatures!$G140-Temperatures!$G$2)*'Pattern scaling'!T140+Hosing!X141</f>
        <v>29.644333208934082</v>
      </c>
      <c r="U140">
        <f ca="1">(Parameters!$B$135+Temperatures!$G140-Temperatures!$G$2)*'Pattern scaling'!U140+Hosing!Y141</f>
        <v>13.719835858904094</v>
      </c>
      <c r="V140">
        <f ca="1">(Parameters!$B$135+Temperatures!$G140-Temperatures!$G$2)*'Pattern scaling'!V140+Hosing!Z141</f>
        <v>10.852257823455426</v>
      </c>
      <c r="W140">
        <f ca="1">(Parameters!$B$135+Temperatures!$G140-Temperatures!$G$2)*'Pattern scaling'!W140+Hosing!AA141</f>
        <v>30.394846861082279</v>
      </c>
      <c r="X140">
        <f ca="1">(Parameters!$B$135+Temperatures!$G140-Temperatures!$G$2)*'Pattern scaling'!X140+Hosing!AB141</f>
        <v>27.464569203322689</v>
      </c>
      <c r="Y140">
        <f ca="1">(Parameters!$B$135+Temperatures!$G140-Temperatures!$G$2)*'Pattern scaling'!Y140+Hosing!AC141</f>
        <v>21.403282089211274</v>
      </c>
      <c r="Z140">
        <f ca="1">(Parameters!$B$135+Temperatures!$G140-Temperatures!$G$2)*'Pattern scaling'!Z140+Hosing!AD141</f>
        <v>28.352442468672301</v>
      </c>
      <c r="AA140">
        <f ca="1">(Parameters!$B$135+Temperatures!$G140-Temperatures!$G$2)*'Pattern scaling'!AA140+Hosing!AE141</f>
        <v>31.118849660414774</v>
      </c>
      <c r="AB140">
        <f ca="1">(Parameters!$B$135+Temperatures!$G140-Temperatures!$G$2)*'Pattern scaling'!AB140+Hosing!AF141</f>
        <v>32.094660563693225</v>
      </c>
      <c r="AC140">
        <f ca="1">(Parameters!$B$135+Temperatures!$G140-Temperatures!$G$2)*'Pattern scaling'!AC140+Hosing!AG141</f>
        <v>17.120790342119403</v>
      </c>
      <c r="AD140">
        <f ca="1">(Parameters!$B$135+Temperatures!$G140-Temperatures!$G$2)*'Pattern scaling'!AD140+Hosing!AH141</f>
        <v>27.803803667291806</v>
      </c>
      <c r="AE140">
        <f ca="1">(Parameters!$B$135+Temperatures!$G140-Temperatures!$G$2)*'Pattern scaling'!AE140+Hosing!AI141</f>
        <v>30.953023171875586</v>
      </c>
      <c r="AF140">
        <f ca="1">(Parameters!$B$135+Temperatures!$G140-Temperatures!$G$2)*'Pattern scaling'!AF140+Hosing!AJ141</f>
        <v>10.439484095803488</v>
      </c>
      <c r="AG140">
        <f ca="1">(Parameters!$B$135+Temperatures!$G140-Temperatures!$G$2)*'Pattern scaling'!AG140+Hosing!AK141</f>
        <v>11.630602012943104</v>
      </c>
      <c r="AH140">
        <f ca="1">(Parameters!$B$135+Temperatures!$G140-Temperatures!$G$2)*'Pattern scaling'!AH140+Hosing!AL141</f>
        <v>16.23105623038073</v>
      </c>
      <c r="AI140">
        <f ca="1">(Parameters!$B$135+Temperatures!$G140-Temperatures!$G$2)*'Pattern scaling'!AI140+Hosing!AM141</f>
        <v>19.431218953814909</v>
      </c>
      <c r="AJ140">
        <f ca="1">(Parameters!$B$135+Temperatures!$G140-Temperatures!$G$2)*'Pattern scaling'!AJ140+Hosing!AN141</f>
        <v>31.310001048052907</v>
      </c>
      <c r="AK140">
        <f ca="1">(Parameters!$B$135+Temperatures!$G140-Temperatures!$G$2)*'Pattern scaling'!AK140+Hosing!AO141</f>
        <v>30.259050205499054</v>
      </c>
      <c r="AL140">
        <f ca="1">(Parameters!$B$135+Temperatures!$G140-Temperatures!$G$2)*'Pattern scaling'!AL140+Hosing!AP141</f>
        <v>29.523600623475158</v>
      </c>
      <c r="AM140">
        <f ca="1">(Parameters!$B$135+Temperatures!$G140-Temperatures!$G$2)*'Pattern scaling'!AM140+Hosing!AQ141</f>
        <v>30.020729294120795</v>
      </c>
      <c r="AN140">
        <f ca="1">(Parameters!$B$135+Temperatures!$G140-Temperatures!$G$2)*'Pattern scaling'!AN140+Hosing!AR141</f>
        <v>25.357581160969477</v>
      </c>
      <c r="AO140">
        <f ca="1">(Parameters!$B$135+Temperatures!$G140-Temperatures!$G$2)*'Pattern scaling'!AO140+Hosing!AS141</f>
        <v>29.005402765817504</v>
      </c>
      <c r="AP140">
        <f ca="1">(Parameters!$B$135+Temperatures!$G140-Temperatures!$G$2)*'Pattern scaling'!AP140+Hosing!AT141</f>
        <v>25.405803741101732</v>
      </c>
      <c r="AQ140">
        <f ca="1">(Parameters!$B$135+Temperatures!$G140-Temperatures!$G$2)*'Pattern scaling'!AQ140+Hosing!AU141</f>
        <v>27.296827886857887</v>
      </c>
      <c r="AR140">
        <f ca="1">(Parameters!$B$135+Temperatures!$G140-Temperatures!$G$2)*'Pattern scaling'!AR140+Hosing!AV141</f>
        <v>30.408314895734247</v>
      </c>
      <c r="AS140">
        <f ca="1">(Parameters!$B$135+Temperatures!$G140-Temperatures!$G$2)*'Pattern scaling'!AS140+Hosing!AW141</f>
        <v>22.947644085761304</v>
      </c>
      <c r="AT140">
        <f ca="1">(Parameters!$B$135+Temperatures!$G140-Temperatures!$G$2)*'Pattern scaling'!AT140+Hosing!AX141</f>
        <v>12.045972797327883</v>
      </c>
      <c r="AU140">
        <f ca="1">(Parameters!$B$135+Temperatures!$G140-Temperatures!$G$2)*'Pattern scaling'!AU140+Hosing!AY141</f>
        <v>12.814595237941049</v>
      </c>
      <c r="AV140">
        <f ca="1">(Parameters!$B$135+Temperatures!$G140-Temperatures!$G$2)*'Pattern scaling'!AV140+Hosing!AZ141</f>
        <v>34.584893740052784</v>
      </c>
      <c r="AW140">
        <f ca="1">(Parameters!$B$135+Temperatures!$G140-Temperatures!$G$2)*'Pattern scaling'!AW140+Hosing!BA141</f>
        <v>27.434156316805343</v>
      </c>
      <c r="AX140">
        <f ca="1">(Parameters!$B$135+Temperatures!$G140-Temperatures!$G$2)*'Pattern scaling'!AX140+Hosing!BB141</f>
        <v>11.52817269751259</v>
      </c>
      <c r="AY140">
        <f ca="1">(Parameters!$B$135+Temperatures!$G140-Temperatures!$G$2)*'Pattern scaling'!AY140+Hosing!BC141</f>
        <v>29.737746131809651</v>
      </c>
      <c r="AZ140">
        <f ca="1">(Parameters!$B$135+Temperatures!$G140-Temperatures!$G$2)*'Pattern scaling'!AZ140+Hosing!BD141</f>
        <v>21.596593259386371</v>
      </c>
      <c r="BA140">
        <f ca="1">(Parameters!$B$135+Temperatures!$G140-Temperatures!$G$2)*'Pattern scaling'!BA140+Hosing!BE141</f>
        <v>25.316323287486512</v>
      </c>
      <c r="BB140">
        <f ca="1">(Parameters!$B$135+Temperatures!$G140-Temperatures!$G$2)*'Pattern scaling'!BB140+Hosing!BF141</f>
        <v>27.097984081037868</v>
      </c>
      <c r="BC140">
        <f ca="1">(Parameters!$B$135+Temperatures!$G140-Temperatures!$G$2)*'Pattern scaling'!BC140+Hosing!BG141</f>
        <v>27.828489689084044</v>
      </c>
      <c r="BD140">
        <f ca="1">(Parameters!$B$135+Temperatures!$G140-Temperatures!$G$2)*'Pattern scaling'!BD140+Hosing!BH141</f>
        <v>27.477134834041056</v>
      </c>
      <c r="BE140">
        <f ca="1">(Parameters!$B$135+Temperatures!$G140-Temperatures!$G$2)*'Pattern scaling'!BE140+Hosing!BI141</f>
        <v>18.554184229755212</v>
      </c>
      <c r="BF140">
        <f ca="1">(Parameters!$B$135+Temperatures!$G140-Temperatures!$G$2)*'Pattern scaling'!BF140+Hosing!BJ141</f>
        <v>9.5696497544381298</v>
      </c>
      <c r="BG140">
        <f ca="1">(Parameters!$B$135+Temperatures!$G140-Temperatures!$G$2)*'Pattern scaling'!BG140+Hosing!BK141</f>
        <v>24.362973368961196</v>
      </c>
      <c r="BH140">
        <f ca="1">(Parameters!$B$135+Temperatures!$G140-Temperatures!$G$2)*'Pattern scaling'!BH140+Hosing!BL141</f>
        <v>8.0098788032709596</v>
      </c>
      <c r="BI140">
        <f ca="1">(Parameters!$B$135+Temperatures!$G140-Temperatures!$G$2)*'Pattern scaling'!BI140+Hosing!BM141</f>
        <v>27.724243944118832</v>
      </c>
      <c r="BJ140">
        <f ca="1">(Parameters!$B$135+Temperatures!$G140-Temperatures!$G$2)*'Pattern scaling'!BJ140+Hosing!BN141</f>
        <v>14.905997631083883</v>
      </c>
      <c r="BK140">
        <f ca="1">(Parameters!$B$135+Temperatures!$G140-Temperatures!$G$2)*'Pattern scaling'!BK140+Hosing!BO141</f>
        <v>31.631311527282389</v>
      </c>
      <c r="BL140">
        <f ca="1">(Parameters!$B$135+Temperatures!$G140-Temperatures!$G$2)*'Pattern scaling'!BL140+Hosing!BP141</f>
        <v>30.463150483054356</v>
      </c>
      <c r="BM140">
        <f ca="1">(Parameters!$B$135+Temperatures!$G140-Temperatures!$G$2)*'Pattern scaling'!BM140+Hosing!BQ141</f>
        <v>12.346161138780309</v>
      </c>
      <c r="BN140">
        <f ca="1">(Parameters!$B$135+Temperatures!$G140-Temperatures!$G$2)*'Pattern scaling'!BN140+Hosing!BR141</f>
        <v>14.017762850784063</v>
      </c>
      <c r="BO140">
        <f ca="1">(Parameters!$B$135+Temperatures!$G140-Temperatures!$G$2)*'Pattern scaling'!BO140+Hosing!BS141</f>
        <v>32.090411737392103</v>
      </c>
      <c r="BP140">
        <f ca="1">(Parameters!$B$135+Temperatures!$G140-Temperatures!$G$2)*'Pattern scaling'!BP140+Hosing!BT141</f>
        <v>30.254170409927717</v>
      </c>
      <c r="BQ140">
        <f ca="1">(Parameters!$B$135+Temperatures!$G140-Temperatures!$G$2)*'Pattern scaling'!BQ140+Hosing!BU141</f>
        <v>28.875533586636159</v>
      </c>
      <c r="BR140">
        <f ca="1">(Parameters!$B$135+Temperatures!$G140-Temperatures!$G$2)*'Pattern scaling'!BR140+Hosing!BV141</f>
        <v>31.995136036786395</v>
      </c>
      <c r="BS140">
        <f ca="1">(Parameters!$B$135+Temperatures!$G140-Temperatures!$G$2)*'Pattern scaling'!BS140+Hosing!BW141</f>
        <v>31.929992107983775</v>
      </c>
      <c r="BT140">
        <f ca="1">(Parameters!$B$135+Temperatures!$G140-Temperatures!$G$2)*'Pattern scaling'!BT140+Hosing!BX141</f>
        <v>29.067661067282348</v>
      </c>
      <c r="BU140">
        <f ca="1">(Parameters!$B$135+Temperatures!$G140-Temperatures!$G$2)*'Pattern scaling'!BU140+Hosing!BY141</f>
        <v>19.58029340392909</v>
      </c>
      <c r="BV140">
        <f ca="1">(Parameters!$B$135+Temperatures!$G140-Temperatures!$G$2)*'Pattern scaling'!BV140+Hosing!BZ141</f>
        <v>30.745418430085902</v>
      </c>
      <c r="BW140">
        <f ca="1">(Parameters!$B$135+Temperatures!$G140-Temperatures!$G$2)*'Pattern scaling'!BW140+Hosing!CA141</f>
        <v>24.871158607070363</v>
      </c>
      <c r="BX140">
        <f ca="1">(Parameters!$B$135+Temperatures!$G140-Temperatures!$G$2)*'Pattern scaling'!BX140+Hosing!CB141</f>
        <v>30.978302678377531</v>
      </c>
      <c r="BY140">
        <f ca="1">(Parameters!$B$135+Temperatures!$G140-Temperatures!$G$2)*'Pattern scaling'!BY140+Hosing!CC141</f>
        <v>32.046467261233587</v>
      </c>
      <c r="BZ140">
        <f ca="1">(Parameters!$B$135+Temperatures!$G140-Temperatures!$G$2)*'Pattern scaling'!BZ140+Hosing!CD141</f>
        <v>27.542270987390442</v>
      </c>
      <c r="CA140">
        <f ca="1">(Parameters!$B$135+Temperatures!$G140-Temperatures!$G$2)*'Pattern scaling'!CA140+Hosing!CE141</f>
        <v>27.821025963553339</v>
      </c>
      <c r="CB140">
        <f ca="1">(Parameters!$B$135+Temperatures!$G140-Temperatures!$G$2)*'Pattern scaling'!CB140+Hosing!CF141</f>
        <v>15.434548142422297</v>
      </c>
      <c r="CC140">
        <f ca="1">(Parameters!$B$135+Temperatures!$G140-Temperatures!$G$2)*'Pattern scaling'!CC140+Hosing!CG141</f>
        <v>30.002856294982614</v>
      </c>
      <c r="CD140">
        <f ca="1">(Parameters!$B$135+Temperatures!$G140-Temperatures!$G$2)*'Pattern scaling'!CD140+Hosing!CH141</f>
        <v>14.614780654038908</v>
      </c>
      <c r="CE140">
        <f ca="1">(Parameters!$B$135+Temperatures!$G140-Temperatures!$G$2)*'Pattern scaling'!CE140+Hosing!CI141</f>
        <v>30.793061455250061</v>
      </c>
      <c r="CF140">
        <f ca="1">(Parameters!$B$135+Temperatures!$G140-Temperatures!$G$2)*'Pattern scaling'!CF140+Hosing!CJ141</f>
        <v>30.736176966545123</v>
      </c>
      <c r="CG140">
        <f ca="1">(Parameters!$B$135+Temperatures!$G140-Temperatures!$G$2)*'Pattern scaling'!CG140+Hosing!CK141</f>
        <v>12.064919918877472</v>
      </c>
      <c r="CH140">
        <f ca="1">(Parameters!$B$135+Temperatures!$G140-Temperatures!$G$2)*'Pattern scaling'!CH140+Hosing!CL141</f>
        <v>20.578932570064566</v>
      </c>
      <c r="CI140">
        <f ca="1">(Parameters!$B$135+Temperatures!$G140-Temperatures!$G$2)*'Pattern scaling'!CI140+Hosing!CM141</f>
        <v>28.602409586744891</v>
      </c>
      <c r="CJ140">
        <f ca="1">(Parameters!$B$135+Temperatures!$G140-Temperatures!$G$2)*'Pattern scaling'!CJ140+Hosing!CN141</f>
        <v>5.8533765334759975</v>
      </c>
      <c r="CK140">
        <f ca="1">(Parameters!$B$135+Temperatures!$G140-Temperatures!$G$2)*'Pattern scaling'!CK140+Hosing!CO141</f>
        <v>25.10595385089826</v>
      </c>
      <c r="CL140">
        <f ca="1">(Parameters!$B$135+Temperatures!$G140-Temperatures!$G$2)*'Pattern scaling'!CL140+Hosing!CP141</f>
        <v>17.329231444895235</v>
      </c>
      <c r="CM140">
        <f ca="1">(Parameters!$B$135+Temperatures!$G140-Temperatures!$G$2)*'Pattern scaling'!CM140+Hosing!CQ141</f>
        <v>29.631341049285538</v>
      </c>
      <c r="CN140">
        <f ca="1">(Parameters!$B$135+Temperatures!$G140-Temperatures!$G$2)*'Pattern scaling'!CN140+Hosing!CR141</f>
        <v>23.821788465411036</v>
      </c>
      <c r="CO140">
        <f ca="1">(Parameters!$B$135+Temperatures!$G140-Temperatures!$G$2)*'Pattern scaling'!CO140+Hosing!CS141</f>
        <v>18.252044933851042</v>
      </c>
      <c r="CP140">
        <f ca="1">(Parameters!$B$135+Temperatures!$G140-Temperatures!$G$2)*'Pattern scaling'!CP140+Hosing!CT141</f>
        <v>11.428828330640171</v>
      </c>
      <c r="CQ140">
        <f ca="1">(Parameters!$B$135+Temperatures!$G140-Temperatures!$G$2)*'Pattern scaling'!CQ140+Hosing!CU141</f>
        <v>25.808004280707586</v>
      </c>
      <c r="CR140">
        <f ca="1">(Parameters!$B$135+Temperatures!$G140-Temperatures!$G$2)*'Pattern scaling'!CR140+Hosing!CV141</f>
        <v>8.0929543602040805</v>
      </c>
      <c r="CS140">
        <f ca="1">(Parameters!$B$135+Temperatures!$G140-Temperatures!$G$2)*'Pattern scaling'!CS140+Hosing!CW141</f>
        <v>33.036970298006395</v>
      </c>
      <c r="CT140">
        <f ca="1">(Parameters!$B$135+Temperatures!$G140-Temperatures!$G$2)*'Pattern scaling'!CT140+Hosing!CX141</f>
        <v>29.919607439582869</v>
      </c>
      <c r="CU140">
        <f ca="1">(Parameters!$B$135+Temperatures!$G140-Temperatures!$G$2)*'Pattern scaling'!CU140+Hosing!CY141</f>
        <v>16.285159579795721</v>
      </c>
      <c r="CV140">
        <f ca="1">(Parameters!$B$135+Temperatures!$G140-Temperatures!$G$2)*'Pattern scaling'!CV140+Hosing!CZ141</f>
        <v>32.032236498057408</v>
      </c>
      <c r="CW140">
        <f ca="1">(Parameters!$B$135+Temperatures!$G140-Temperatures!$G$2)*'Pattern scaling'!CW140+Hosing!DA141</f>
        <v>29.381406530738513</v>
      </c>
      <c r="CX140">
        <f ca="1">(Parameters!$B$135+Temperatures!$G140-Temperatures!$G$2)*'Pattern scaling'!CX140+Hosing!DB141</f>
        <v>21.033667053361263</v>
      </c>
      <c r="CY140">
        <f ca="1">(Parameters!$B$135+Temperatures!$G140-Temperatures!$G$2)*'Pattern scaling'!CY140+Hosing!DC141</f>
        <v>29.848427518671919</v>
      </c>
      <c r="CZ140">
        <f ca="1">(Parameters!$B$135+Temperatures!$G140-Temperatures!$G$2)*'Pattern scaling'!CZ140+Hosing!DD141</f>
        <v>25.543912664312362</v>
      </c>
      <c r="DA140">
        <f ca="1">(Parameters!$B$135+Temperatures!$G140-Temperatures!$G$2)*'Pattern scaling'!DA140+Hosing!DE141</f>
        <v>8.9229742627313779</v>
      </c>
      <c r="DB140">
        <f ca="1">(Parameters!$B$135+Temperatures!$G140-Temperatures!$G$2)*'Pattern scaling'!DB140+Hosing!DF141</f>
        <v>30.713064208600187</v>
      </c>
      <c r="DC140">
        <f ca="1">(Parameters!$B$135+Temperatures!$G140-Temperatures!$G$2)*'Pattern scaling'!DC140+Hosing!DG141</f>
        <v>17.315416922170837</v>
      </c>
      <c r="DD140">
        <f ca="1">(Parameters!$B$135+Temperatures!$G140-Temperatures!$G$2)*'Pattern scaling'!DD140+Hosing!DH141</f>
        <v>10.701892092724526</v>
      </c>
      <c r="DE140">
        <f ca="1">(Parameters!$B$135+Temperatures!$G140-Temperatures!$G$2)*'Pattern scaling'!DE140+Hosing!DI141</f>
        <v>12.833443303060145</v>
      </c>
      <c r="DF140">
        <f ca="1">(Parameters!$B$135+Temperatures!$G140-Temperatures!$G$2)*'Pattern scaling'!DF140+Hosing!DJ141</f>
        <v>10.238509011777111</v>
      </c>
      <c r="DG140">
        <f ca="1">(Parameters!$B$135+Temperatures!$G140-Temperatures!$G$2)*'Pattern scaling'!DG140+Hosing!DK141</f>
        <v>22.133594156793258</v>
      </c>
      <c r="DH140">
        <f ca="1">(Parameters!$B$135+Temperatures!$G140-Temperatures!$G$2)*'Pattern scaling'!DH140+Hosing!DL141</f>
        <v>14.403770483501779</v>
      </c>
      <c r="DI140">
        <f ca="1">(Parameters!$B$135+Temperatures!$G140-Temperatures!$G$2)*'Pattern scaling'!DI140+Hosing!DM141</f>
        <v>25.348404031780184</v>
      </c>
      <c r="DJ140">
        <f ca="1">(Parameters!$B$135+Temperatures!$G140-Temperatures!$G$2)*'Pattern scaling'!DJ140+Hosing!DN141</f>
        <v>24.526153585807283</v>
      </c>
      <c r="DK140">
        <f ca="1">(Parameters!$B$135+Temperatures!$G140-Temperatures!$G$2)*'Pattern scaling'!DK140+Hosing!DO141</f>
        <v>14.584031180086374</v>
      </c>
      <c r="DL140">
        <f ca="1">(Parameters!$B$135+Temperatures!$G140-Temperatures!$G$2)*'Pattern scaling'!DL140+Hosing!DP141</f>
        <v>33.6891973741143</v>
      </c>
      <c r="DM140">
        <f ca="1">(Parameters!$B$135+Temperatures!$G140-Temperatures!$G$2)*'Pattern scaling'!DM140+Hosing!DQ141</f>
        <v>30.779390232912203</v>
      </c>
      <c r="DN140">
        <f ca="1">(Parameters!$B$135+Temperatures!$G140-Temperatures!$G$2)*'Pattern scaling'!DN140+Hosing!DR141</f>
        <v>13.746481852573558</v>
      </c>
      <c r="DO140">
        <f ca="1">(Parameters!$B$135+Temperatures!$G140-Temperatures!$G$2)*'Pattern scaling'!DO140+Hosing!DS141</f>
        <v>2.6975583044154638</v>
      </c>
      <c r="DP140">
        <f ca="1">(Parameters!$B$135+Temperatures!$G140-Temperatures!$G$2)*'Pattern scaling'!DP140+Hosing!DT141</f>
        <v>29.151273237254753</v>
      </c>
      <c r="DQ140">
        <f ca="1">(Parameters!$B$135+Temperatures!$G140-Temperatures!$G$2)*'Pattern scaling'!DQ140+Hosing!DU141</f>
        <v>33.795178766546826</v>
      </c>
      <c r="DR140">
        <f ca="1">(Parameters!$B$135+Temperatures!$G140-Temperatures!$G$2)*'Pattern scaling'!DR140+Hosing!DV141</f>
        <v>30.515069296653145</v>
      </c>
      <c r="DS140">
        <f ca="1">(Parameters!$B$135+Temperatures!$G140-Temperatures!$G$2)*'Pattern scaling'!DS140+Hosing!DW141</f>
        <v>25.838509892625986</v>
      </c>
      <c r="DT140">
        <f ca="1">(Parameters!$B$135+Temperatures!$G140-Temperatures!$G$2)*'Pattern scaling'!DT140+Hosing!DX141</f>
        <v>27.640835574967443</v>
      </c>
      <c r="DU140">
        <f ca="1">(Parameters!$B$135+Temperatures!$G140-Temperatures!$G$2)*'Pattern scaling'!DU140+Hosing!DY141</f>
        <v>31.533849885846966</v>
      </c>
      <c r="DV140">
        <f ca="1">(Parameters!$B$135+Temperatures!$G140-Temperatures!$G$2)*'Pattern scaling'!DV140+Hosing!DZ141</f>
        <v>27.41348851238023</v>
      </c>
      <c r="DW140">
        <f ca="1">(Parameters!$B$135+Temperatures!$G140-Temperatures!$G$2)*'Pattern scaling'!DW140+Hosing!EA141</f>
        <v>25.056968607614976</v>
      </c>
      <c r="DX140">
        <f ca="1">(Parameters!$B$135+Temperatures!$G140-Temperatures!$G$2)*'Pattern scaling'!DX140+Hosing!EB141</f>
        <v>34.513000404374004</v>
      </c>
      <c r="DY140">
        <f ca="1">(Parameters!$B$135+Temperatures!$G140-Temperatures!$G$2)*'Pattern scaling'!DY140+Hosing!EC141</f>
        <v>32.106851770117345</v>
      </c>
      <c r="DZ140">
        <f ca="1">(Parameters!$B$135+Temperatures!$G140-Temperatures!$G$2)*'Pattern scaling'!DZ140+Hosing!ED141</f>
        <v>30.07912410132133</v>
      </c>
      <c r="EA140">
        <f ca="1">(Parameters!$B$135+Temperatures!$G140-Temperatures!$G$2)*'Pattern scaling'!EA140+Hosing!EE141</f>
        <v>13.117393716636977</v>
      </c>
      <c r="EB140">
        <f ca="1">(Parameters!$B$135+Temperatures!$G140-Temperatures!$G$2)*'Pattern scaling'!EB140+Hosing!EF141</f>
        <v>7.1872782203598105</v>
      </c>
      <c r="EC140">
        <f ca="1">(Parameters!$B$135+Temperatures!$G140-Temperatures!$G$2)*'Pattern scaling'!EC140+Hosing!EG141</f>
        <v>24.849499679480164</v>
      </c>
      <c r="ED140">
        <f ca="1">(Parameters!$B$135+Temperatures!$G140-Temperatures!$G$2)*'Pattern scaling'!ED140+Hosing!EH141</f>
        <v>31.206774561291596</v>
      </c>
      <c r="EE140">
        <f ca="1">(Parameters!$B$135+Temperatures!$G140-Temperatures!$G$2)*'Pattern scaling'!EE140+Hosing!EI141</f>
        <v>15.337515459840104</v>
      </c>
      <c r="EF140">
        <f ca="1">(Parameters!$B$135+Temperatures!$G140-Temperatures!$G$2)*'Pattern scaling'!EF140+Hosing!EJ141</f>
        <v>30.809386410532014</v>
      </c>
      <c r="EG140">
        <f ca="1">(Parameters!$B$135+Temperatures!$G140-Temperatures!$G$2)*'Pattern scaling'!EG140+Hosing!EK141</f>
        <v>29.095739172803007</v>
      </c>
      <c r="EH140">
        <f ca="1">(Parameters!$B$135+Temperatures!$G140-Temperatures!$G$2)*'Pattern scaling'!EH140+Hosing!EL141</f>
        <v>30.247464781481348</v>
      </c>
      <c r="EI140">
        <f ca="1">(Parameters!$B$135+Temperatures!$G140-Temperatures!$G$2)*'Pattern scaling'!EI140+Hosing!EM141</f>
        <v>22.674807606735595</v>
      </c>
      <c r="EJ140">
        <f ca="1">(Parameters!$B$135+Temperatures!$G140-Temperatures!$G$2)*'Pattern scaling'!EJ140+Hosing!EN141</f>
        <v>30.30812160272869</v>
      </c>
      <c r="EK140">
        <f ca="1">(Parameters!$B$135+Temperatures!$G140-Temperatures!$G$2)*'Pattern scaling'!EK140+Hosing!EO141</f>
        <v>31.852052473654613</v>
      </c>
      <c r="EL140">
        <f ca="1">(Parameters!$B$135+Temperatures!$G140-Temperatures!$G$2)*'Pattern scaling'!EL140+Hosing!EP141</f>
        <v>28.086548108923413</v>
      </c>
      <c r="EM140">
        <f ca="1">(Parameters!$B$135+Temperatures!$G140-Temperatures!$G$2)*'Pattern scaling'!EM140+Hosing!EQ141</f>
        <v>12.175416526696861</v>
      </c>
      <c r="EN140">
        <f ca="1">(Parameters!$B$135+Temperatures!$G140-Temperatures!$G$2)*'Pattern scaling'!EN140+Hosing!ER141</f>
        <v>29.114789519820334</v>
      </c>
      <c r="EO140">
        <f ca="1">(Parameters!$B$135+Temperatures!$G140-Temperatures!$G$2)*'Pattern scaling'!EO140+Hosing!ES141</f>
        <v>12.527323393917346</v>
      </c>
      <c r="EP140">
        <f ca="1">(Parameters!$B$135+Temperatures!$G140-Temperatures!$G$2)*'Pattern scaling'!EP140+Hosing!ET141</f>
        <v>18.89370478313247</v>
      </c>
      <c r="EQ140">
        <f ca="1">(Parameters!$B$135+Temperatures!$G140-Temperatures!$G$2)*'Pattern scaling'!EQ140+Hosing!EU141</f>
        <v>28.527709437680258</v>
      </c>
      <c r="ER140">
        <f ca="1">(Parameters!$B$135+Temperatures!$G140-Temperatures!$G$2)*'Pattern scaling'!ER140+Hosing!EV141</f>
        <v>24.722231056188036</v>
      </c>
      <c r="ES140">
        <f ca="1">(Parameters!$B$135+Temperatures!$G140-Temperatures!$G$2)*'Pattern scaling'!ES140+Hosing!EW141</f>
        <v>33.343007112211417</v>
      </c>
      <c r="ET140">
        <f ca="1">(Parameters!$B$135+Temperatures!$G140-Temperatures!$G$2)*'Pattern scaling'!ET140+Hosing!EX141</f>
        <v>19.306343382016873</v>
      </c>
      <c r="EU140">
        <f ca="1">(Parameters!$B$135+Temperatures!$G140-Temperatures!$G$2)*'Pattern scaling'!EU140+Hosing!EY141</f>
        <v>14.003763939327985</v>
      </c>
      <c r="EV140">
        <f ca="1">(Parameters!$B$135+Temperatures!$G140-Temperatures!$G$2)*'Pattern scaling'!EV140+Hosing!EZ141</f>
        <v>8.6209877816950264</v>
      </c>
      <c r="EW140">
        <f ca="1">(Parameters!$B$135+Temperatures!$G140-Temperatures!$G$2)*'Pattern scaling'!EW140+Hosing!FA141</f>
        <v>23.808770739194234</v>
      </c>
      <c r="EX140">
        <f ca="1">(Parameters!$B$135+Temperatures!$G140-Temperatures!$G$2)*'Pattern scaling'!EX140+Hosing!FB141</f>
        <v>31.333318052236226</v>
      </c>
      <c r="EY140">
        <f ca="1">(Parameters!$B$135+Temperatures!$G140-Temperatures!$G$2)*'Pattern scaling'!EY140+Hosing!FC141</f>
        <v>34.695919084966846</v>
      </c>
      <c r="EZ140">
        <f ca="1">(Parameters!$B$135+Temperatures!$G140-Temperatures!$G$2)*'Pattern scaling'!EZ140+Hosing!FD141</f>
        <v>31.809700712500636</v>
      </c>
      <c r="FA140">
        <f ca="1">(Parameters!$B$135+Temperatures!$G140-Temperatures!$G$2)*'Pattern scaling'!FA140+Hosing!FE141</f>
        <v>28.845188802075253</v>
      </c>
      <c r="FB140">
        <f ca="1">(Parameters!$B$135+Temperatures!$G140-Temperatures!$G$2)*'Pattern scaling'!FB140+Hosing!FF141</f>
        <v>30.532530539129894</v>
      </c>
      <c r="FC140">
        <f ca="1">(Parameters!$B$135+Temperatures!$G140-Temperatures!$G$2)*'Pattern scaling'!FC140+Hosing!FG141</f>
        <v>29.3361449244874</v>
      </c>
      <c r="FD140">
        <f ca="1">(Parameters!$B$135+Temperatures!$G140-Temperatures!$G$2)*'Pattern scaling'!FD140+Hosing!FH141</f>
        <v>15.097490708126543</v>
      </c>
      <c r="FE140">
        <f ca="1">(Parameters!$B$135+Temperatures!$G140-Temperatures!$G$2)*'Pattern scaling'!FE140+Hosing!FI141</f>
        <v>31.905119561743064</v>
      </c>
      <c r="FF140">
        <f ca="1">(Parameters!$B$135+Temperatures!$G140-Temperatures!$G$2)*'Pattern scaling'!FF140+Hosing!FJ141</f>
        <v>15.631552900218372</v>
      </c>
      <c r="FG140">
        <f ca="1">(Parameters!$B$135+Temperatures!$G140-Temperatures!$G$2)*'Pattern scaling'!FG140+Hosing!FK141</f>
        <v>33.328281906244875</v>
      </c>
      <c r="FH140">
        <f ca="1">(Parameters!$B$135+Temperatures!$G140-Temperatures!$G$2)*'Pattern scaling'!FH140+Hosing!FL141</f>
        <v>25.145068437612011</v>
      </c>
      <c r="FI140">
        <f ca="1">(Parameters!$B$135+Temperatures!$G140-Temperatures!$G$2)*'Pattern scaling'!FI140+Hosing!FM141</f>
        <v>32.015756766869835</v>
      </c>
      <c r="FJ140">
        <f ca="1">(Parameters!$B$135+Temperatures!$G140-Temperatures!$G$2)*'Pattern scaling'!FJ140+Hosing!FN141</f>
        <v>12.006722634145182</v>
      </c>
      <c r="FK140">
        <f ca="1">(Parameters!$B$135+Temperatures!$G140-Temperatures!$G$2)*'Pattern scaling'!FK140+Hosing!FO141</f>
        <v>13.356054264293775</v>
      </c>
      <c r="FL140">
        <f ca="1">(Parameters!$B$135+Temperatures!$G140-Temperatures!$G$2)*'Pattern scaling'!FL140+Hosing!FP141</f>
        <v>9.351688978687358</v>
      </c>
      <c r="FM140">
        <f ca="1">(Parameters!$B$135+Temperatures!$G140-Temperatures!$G$2)*'Pattern scaling'!FM140+Hosing!FQ141</f>
        <v>22.878896570831774</v>
      </c>
      <c r="FN140">
        <f ca="1">(Parameters!$B$135+Temperatures!$G140-Temperatures!$G$2)*'Pattern scaling'!FN140+Hosing!FR141</f>
        <v>33.839228943363317</v>
      </c>
      <c r="FO140">
        <f ca="1">(Parameters!$B$135+Temperatures!$G140-Temperatures!$G$2)*'Pattern scaling'!FO140+Hosing!FS141</f>
        <v>32.045909334570915</v>
      </c>
      <c r="FP140">
        <f ca="1">(Parameters!$B$135+Temperatures!$G140-Temperatures!$G$2)*'Pattern scaling'!FP140+Hosing!FT141</f>
        <v>32.452297727271905</v>
      </c>
      <c r="FQ140">
        <f ca="1">(Parameters!$B$135+Temperatures!$G140-Temperatures!$G$2)*'Pattern scaling'!FQ140+Hosing!FU141</f>
        <v>16.183655725196733</v>
      </c>
      <c r="FR140">
        <f ca="1">(Parameters!$B$135+Temperatures!$G140-Temperatures!$G$2)*'Pattern scaling'!FR140+Hosing!FV141</f>
        <v>20.489855524061749</v>
      </c>
      <c r="FS140">
        <f ca="1">(Parameters!$B$135+Temperatures!$G140-Temperatures!$G$2)*'Pattern scaling'!FS140+Hosing!FW141</f>
        <v>28.575332733535717</v>
      </c>
      <c r="FT140">
        <f ca="1">(Parameters!$B$135+Temperatures!$G140-Temperatures!$G$2)*'Pattern scaling'!FT140+Hosing!FX141</f>
        <v>25.700504214296931</v>
      </c>
      <c r="FU140">
        <f ca="1">(Parameters!$B$135+Temperatures!$G140-Temperatures!$G$2)*'Pattern scaling'!FU140+Hosing!FY141</f>
        <v>31.288420466198712</v>
      </c>
      <c r="FV140">
        <f ca="1">(Parameters!$B$135+Temperatures!$G140-Temperatures!$G$2)*'Pattern scaling'!FV140+Hosing!FZ141</f>
        <v>22.917758494593571</v>
      </c>
      <c r="FW140">
        <f ca="1">(Parameters!$B$135+Temperatures!$G140-Temperatures!$G$2)*'Pattern scaling'!FW140+Hosing!GA141</f>
        <v>17.541532373924831</v>
      </c>
      <c r="FX140">
        <f ca="1">(Parameters!$B$135+Temperatures!$G140-Temperatures!$G$2)*'Pattern scaling'!FX140+Hosing!GB141</f>
        <v>28.969807752082886</v>
      </c>
      <c r="FY140">
        <f ca="1">(Parameters!$B$135+Temperatures!$G140-Temperatures!$G$2)*'Pattern scaling'!FY140+Hosing!GC141</f>
        <v>23.690593548269874</v>
      </c>
      <c r="FZ140">
        <f ca="1">(Parameters!$B$135+Temperatures!$G140-Temperatures!$G$2)*'Pattern scaling'!FZ140+Hosing!GD141</f>
        <v>27.909226864600726</v>
      </c>
      <c r="GA140">
        <f ca="1">(Parameters!$B$135+Temperatures!$G140-Temperatures!$G$2)*'Pattern scaling'!GA140+Hosing!GE141</f>
        <v>27.804866716512141</v>
      </c>
      <c r="GB140">
        <f ca="1">(Parameters!$B$135+Temperatures!$G140-Temperatures!$G$2)*'Pattern scaling'!GB140+Hosing!GF141</f>
        <v>12.880312237456922</v>
      </c>
      <c r="GC140">
        <f ca="1">(Parameters!$B$135+Temperatures!$G140-Temperatures!$G$2)*'Pattern scaling'!GC140+Hosing!GG141</f>
        <v>21.312757694865002</v>
      </c>
      <c r="GD140">
        <f ca="1">(Parameters!$B$135+Temperatures!$G140-Temperatures!$G$2)*'Pattern scaling'!GD140+Hosing!GH141</f>
        <v>18.620656508643158</v>
      </c>
      <c r="GE140">
        <f ca="1">(Parameters!$B$135+Temperatures!$G140-Temperatures!$G$2)*'Pattern scaling'!GE140+Hosing!GI141</f>
        <v>18.314262118821123</v>
      </c>
      <c r="GF140">
        <f ca="1">(Parameters!$B$135+Temperatures!$G140-Temperatures!$G$2)*'Pattern scaling'!GF140+Hosing!GJ141</f>
        <v>30.01719944141518</v>
      </c>
      <c r="GG140">
        <f ca="1">(Parameters!$B$135+Temperatures!$G140-Temperatures!$G$2)*'Pattern scaling'!GG140+Hosing!GK141</f>
        <v>30.625804656325386</v>
      </c>
      <c r="GH140">
        <f ca="1">(Parameters!$B$135+Temperatures!$G140-Temperatures!$G$2)*'Pattern scaling'!GH140+Hosing!GL141</f>
        <v>27.21129327173055</v>
      </c>
      <c r="GI140">
        <f ca="1">(Parameters!$B$135+Temperatures!$G140-Temperatures!$G$2)*'Pattern scaling'!GI140+Hosing!GM141</f>
        <v>29.810592601319307</v>
      </c>
      <c r="GJ140">
        <f ca="1">(Parameters!$B$135+Temperatures!$G140-Temperatures!$G$2)*'Pattern scaling'!GJ140+Hosing!GN141</f>
        <v>25.50359356767266</v>
      </c>
      <c r="GK140">
        <f ca="1">(Parameters!$B$135+Temperatures!$G140-Temperatures!$G$2)*'Pattern scaling'!GK140+Hosing!GO141</f>
        <v>23.114997866591825</v>
      </c>
      <c r="GL140">
        <f ca="1">(Parameters!$B$135+Temperatures!$G140-Temperatures!$G$2)*'Pattern scaling'!GL140+Hosing!GP141</f>
        <v>27.588367299412536</v>
      </c>
      <c r="GM140">
        <f ca="1">(Parameters!$B$135+Temperatures!$G140-Temperatures!$G$2)*'Pattern scaling'!GM140+Hosing!GQ141</f>
        <v>26.348421692393064</v>
      </c>
    </row>
    <row r="141" spans="1:195" x14ac:dyDescent="0.25">
      <c r="A141" s="15">
        <v>2149</v>
      </c>
      <c r="B141">
        <f ca="1">(Parameters!$B$135+Temperatures!$G141-Temperatures!$G$2)*'Pattern scaling'!B141+Hosing!F142</f>
        <v>17.743513110943397</v>
      </c>
      <c r="C141">
        <f ca="1">(Parameters!$B$135+Temperatures!$G141-Temperatures!$G$2)*'Pattern scaling'!C141+Hosing!G142</f>
        <v>27.331276374074978</v>
      </c>
      <c r="D141">
        <f ca="1">(Parameters!$B$135+Temperatures!$G141-Temperatures!$G$2)*'Pattern scaling'!D141+Hosing!H142</f>
        <v>16.70925722976536</v>
      </c>
      <c r="E141">
        <f ca="1">(Parameters!$B$135+Temperatures!$G141-Temperatures!$G$2)*'Pattern scaling'!E141+Hosing!I142</f>
        <v>7.8642937648107125</v>
      </c>
      <c r="F141">
        <f ca="1">(Parameters!$B$135+Temperatures!$G141-Temperatures!$G$2)*'Pattern scaling'!F141+Hosing!J142</f>
        <v>32.754990069486595</v>
      </c>
      <c r="G141">
        <f ca="1">(Parameters!$B$135+Temperatures!$G141-Temperatures!$G$2)*'Pattern scaling'!G141+Hosing!K142</f>
        <v>21.733497781924914</v>
      </c>
      <c r="H141">
        <f ca="1">(Parameters!$B$135+Temperatures!$G141-Temperatures!$G$2)*'Pattern scaling'!H141+Hosing!L142</f>
        <v>12.859999764359269</v>
      </c>
      <c r="I141">
        <f ca="1">(Parameters!$B$135+Temperatures!$G141-Temperatures!$G$2)*'Pattern scaling'!I141+Hosing!M142</f>
        <v>31.135320984197488</v>
      </c>
      <c r="J141">
        <f ca="1">(Parameters!$B$135+Temperatures!$G141-Temperatures!$G$2)*'Pattern scaling'!J141+Hosing!N142</f>
        <v>21.173246899866577</v>
      </c>
      <c r="K141">
        <f ca="1">(Parameters!$B$135+Temperatures!$G141-Temperatures!$G$2)*'Pattern scaling'!K141+Hosing!O142</f>
        <v>11.839164174629108</v>
      </c>
      <c r="L141">
        <f ca="1">(Parameters!$B$135+Temperatures!$G141-Temperatures!$G$2)*'Pattern scaling'!L141+Hosing!P142</f>
        <v>18.263256600095868</v>
      </c>
      <c r="M141">
        <f ca="1">(Parameters!$B$135+Temperatures!$G141-Temperatures!$G$2)*'Pattern scaling'!M141+Hosing!Q142</f>
        <v>25.909817880528912</v>
      </c>
      <c r="N141">
        <f ca="1">(Parameters!$B$135+Temperatures!$G141-Temperatures!$G$2)*'Pattern scaling'!N141+Hosing!R142</f>
        <v>13.493369705048453</v>
      </c>
      <c r="O141">
        <f ca="1">(Parameters!$B$135+Temperatures!$G141-Temperatures!$G$2)*'Pattern scaling'!O141+Hosing!S142</f>
        <v>32.669259352245618</v>
      </c>
      <c r="P141">
        <f ca="1">(Parameters!$B$135+Temperatures!$G141-Temperatures!$G$2)*'Pattern scaling'!P141+Hosing!T142</f>
        <v>33.838716904038563</v>
      </c>
      <c r="Q141">
        <f ca="1">(Parameters!$B$135+Temperatures!$G141-Temperatures!$G$2)*'Pattern scaling'!Q141+Hosing!U142</f>
        <v>30.664715954202251</v>
      </c>
      <c r="R141">
        <f ca="1">(Parameters!$B$135+Temperatures!$G141-Temperatures!$G$2)*'Pattern scaling'!R141+Hosing!V142</f>
        <v>15.242621639765153</v>
      </c>
      <c r="S141">
        <f ca="1">(Parameters!$B$135+Temperatures!$G141-Temperatures!$G$2)*'Pattern scaling'!S141+Hosing!W142</f>
        <v>33.430824286388372</v>
      </c>
      <c r="T141">
        <f ca="1">(Parameters!$B$135+Temperatures!$G141-Temperatures!$G$2)*'Pattern scaling'!T141+Hosing!X142</f>
        <v>29.674374501541113</v>
      </c>
      <c r="U141">
        <f ca="1">(Parameters!$B$135+Temperatures!$G141-Temperatures!$G$2)*'Pattern scaling'!U141+Hosing!Y142</f>
        <v>13.738394229496887</v>
      </c>
      <c r="V141">
        <f ca="1">(Parameters!$B$135+Temperatures!$G141-Temperatures!$G$2)*'Pattern scaling'!V141+Hosing!Z142</f>
        <v>10.868998131714898</v>
      </c>
      <c r="W141">
        <f ca="1">(Parameters!$B$135+Temperatures!$G141-Temperatures!$G$2)*'Pattern scaling'!W141+Hosing!AA142</f>
        <v>30.426562271324421</v>
      </c>
      <c r="X141">
        <f ca="1">(Parameters!$B$135+Temperatures!$G141-Temperatures!$G$2)*'Pattern scaling'!X141+Hosing!AB142</f>
        <v>27.492891014485895</v>
      </c>
      <c r="Y141">
        <f ca="1">(Parameters!$B$135+Temperatures!$G141-Temperatures!$G$2)*'Pattern scaling'!Y141+Hosing!AC142</f>
        <v>21.428952697403933</v>
      </c>
      <c r="Z141">
        <f ca="1">(Parameters!$B$135+Temperatures!$G141-Temperatures!$G$2)*'Pattern scaling'!Z141+Hosing!AD142</f>
        <v>28.382773997092038</v>
      </c>
      <c r="AA141">
        <f ca="1">(Parameters!$B$135+Temperatures!$G141-Temperatures!$G$2)*'Pattern scaling'!AA141+Hosing!AE142</f>
        <v>31.150174359061296</v>
      </c>
      <c r="AB141">
        <f ca="1">(Parameters!$B$135+Temperatures!$G141-Temperatures!$G$2)*'Pattern scaling'!AB141+Hosing!AF142</f>
        <v>32.127323640765795</v>
      </c>
      <c r="AC141">
        <f ca="1">(Parameters!$B$135+Temperatures!$G141-Temperatures!$G$2)*'Pattern scaling'!AC141+Hosing!AG142</f>
        <v>17.142101397872167</v>
      </c>
      <c r="AD141">
        <f ca="1">(Parameters!$B$135+Temperatures!$G141-Temperatures!$G$2)*'Pattern scaling'!AD141+Hosing!AH142</f>
        <v>27.83531449084435</v>
      </c>
      <c r="AE141">
        <f ca="1">(Parameters!$B$135+Temperatures!$G141-Temperatures!$G$2)*'Pattern scaling'!AE141+Hosing!AI142</f>
        <v>30.986006519455763</v>
      </c>
      <c r="AF141">
        <f ca="1">(Parameters!$B$135+Temperatures!$G141-Temperatures!$G$2)*'Pattern scaling'!AF141+Hosing!AJ142</f>
        <v>10.456392904990661</v>
      </c>
      <c r="AG141">
        <f ca="1">(Parameters!$B$135+Temperatures!$G141-Temperatures!$G$2)*'Pattern scaling'!AG141+Hosing!AK142</f>
        <v>11.647128820131105</v>
      </c>
      <c r="AH141">
        <f ca="1">(Parameters!$B$135+Temperatures!$G141-Temperatures!$G$2)*'Pattern scaling'!AH141+Hosing!AL142</f>
        <v>16.250135246446863</v>
      </c>
      <c r="AI141">
        <f ca="1">(Parameters!$B$135+Temperatures!$G141-Temperatures!$G$2)*'Pattern scaling'!AI141+Hosing!AM142</f>
        <v>19.454754353657556</v>
      </c>
      <c r="AJ141">
        <f ca="1">(Parameters!$B$135+Temperatures!$G141-Temperatures!$G$2)*'Pattern scaling'!AJ141+Hosing!AN142</f>
        <v>31.342646499280583</v>
      </c>
      <c r="AK141">
        <f ca="1">(Parameters!$B$135+Temperatures!$G141-Temperatures!$G$2)*'Pattern scaling'!AK141+Hosing!AO142</f>
        <v>30.291077341258671</v>
      </c>
      <c r="AL141">
        <f ca="1">(Parameters!$B$135+Temperatures!$G141-Temperatures!$G$2)*'Pattern scaling'!AL141+Hosing!AP142</f>
        <v>29.555381605403763</v>
      </c>
      <c r="AM141">
        <f ca="1">(Parameters!$B$135+Temperatures!$G141-Temperatures!$G$2)*'Pattern scaling'!AM141+Hosing!AQ142</f>
        <v>30.052554826480783</v>
      </c>
      <c r="AN141">
        <f ca="1">(Parameters!$B$135+Temperatures!$G141-Temperatures!$G$2)*'Pattern scaling'!AN141+Hosing!AR142</f>
        <v>25.38538512986813</v>
      </c>
      <c r="AO141">
        <f ca="1">(Parameters!$B$135+Temperatures!$G141-Temperatures!$G$2)*'Pattern scaling'!AO141+Hosing!AS142</f>
        <v>29.034774360700538</v>
      </c>
      <c r="AP141">
        <f ca="1">(Parameters!$B$135+Temperatures!$G141-Temperatures!$G$2)*'Pattern scaling'!AP141+Hosing!AT142</f>
        <v>25.432380318822347</v>
      </c>
      <c r="AQ141">
        <f ca="1">(Parameters!$B$135+Temperatures!$G141-Temperatures!$G$2)*'Pattern scaling'!AQ141+Hosing!AU142</f>
        <v>27.325656984593241</v>
      </c>
      <c r="AR141">
        <f ca="1">(Parameters!$B$135+Temperatures!$G141-Temperatures!$G$2)*'Pattern scaling'!AR141+Hosing!AV142</f>
        <v>30.439224768732284</v>
      </c>
      <c r="AS141">
        <f ca="1">(Parameters!$B$135+Temperatures!$G141-Temperatures!$G$2)*'Pattern scaling'!AS141+Hosing!AW142</f>
        <v>22.973162429882837</v>
      </c>
      <c r="AT141">
        <f ca="1">(Parameters!$B$135+Temperatures!$G141-Temperatures!$G$2)*'Pattern scaling'!AT141+Hosing!AX142</f>
        <v>12.062919593001753</v>
      </c>
      <c r="AU141">
        <f ca="1">(Parameters!$B$135+Temperatures!$G141-Temperatures!$G$2)*'Pattern scaling'!AU141+Hosing!AY142</f>
        <v>12.831676578623751</v>
      </c>
      <c r="AV141">
        <f ca="1">(Parameters!$B$135+Temperatures!$G141-Temperatures!$G$2)*'Pattern scaling'!AV141+Hosing!AZ142</f>
        <v>34.620722339650769</v>
      </c>
      <c r="AW141">
        <f ca="1">(Parameters!$B$135+Temperatures!$G141-Temperatures!$G$2)*'Pattern scaling'!AW141+Hosing!BA142</f>
        <v>27.46214959940767</v>
      </c>
      <c r="AX141">
        <f ca="1">(Parameters!$B$135+Temperatures!$G141-Temperatures!$G$2)*'Pattern scaling'!AX141+Hosing!BB142</f>
        <v>11.543753204167023</v>
      </c>
      <c r="AY141">
        <f ca="1">(Parameters!$B$135+Temperatures!$G141-Temperatures!$G$2)*'Pattern scaling'!AY141+Hosing!BC142</f>
        <v>29.768185861179859</v>
      </c>
      <c r="AZ141">
        <f ca="1">(Parameters!$B$135+Temperatures!$G141-Temperatures!$G$2)*'Pattern scaling'!AZ141+Hosing!BD142</f>
        <v>21.622039906652613</v>
      </c>
      <c r="BA141">
        <f ca="1">(Parameters!$B$135+Temperatures!$G141-Temperatures!$G$2)*'Pattern scaling'!BA141+Hosing!BE142</f>
        <v>25.343569190750873</v>
      </c>
      <c r="BB141">
        <f ca="1">(Parameters!$B$135+Temperatures!$G141-Temperatures!$G$2)*'Pattern scaling'!BB141+Hosing!BF142</f>
        <v>27.127989203204944</v>
      </c>
      <c r="BC141">
        <f ca="1">(Parameters!$B$135+Temperatures!$G141-Temperatures!$G$2)*'Pattern scaling'!BC141+Hosing!BG142</f>
        <v>27.858977222132328</v>
      </c>
      <c r="BD141">
        <f ca="1">(Parameters!$B$135+Temperatures!$G141-Temperatures!$G$2)*'Pattern scaling'!BD141+Hosing!BH142</f>
        <v>27.506916005040715</v>
      </c>
      <c r="BE141">
        <f ca="1">(Parameters!$B$135+Temperatures!$G141-Temperatures!$G$2)*'Pattern scaling'!BE141+Hosing!BI142</f>
        <v>18.576395539348599</v>
      </c>
      <c r="BF141">
        <f ca="1">(Parameters!$B$135+Temperatures!$G141-Temperatures!$G$2)*'Pattern scaling'!BF141+Hosing!BJ142</f>
        <v>9.5856094954051692</v>
      </c>
      <c r="BG141">
        <f ca="1">(Parameters!$B$135+Temperatures!$G141-Temperatures!$G$2)*'Pattern scaling'!BG141+Hosing!BK142</f>
        <v>24.389884430739489</v>
      </c>
      <c r="BH141">
        <f ca="1">(Parameters!$B$135+Temperatures!$G141-Temperatures!$G$2)*'Pattern scaling'!BH141+Hosing!BL142</f>
        <v>8.0251980886216483</v>
      </c>
      <c r="BI141">
        <f ca="1">(Parameters!$B$135+Temperatures!$G141-Temperatures!$G$2)*'Pattern scaling'!BI141+Hosing!BM142</f>
        <v>27.752175775752239</v>
      </c>
      <c r="BJ141">
        <f ca="1">(Parameters!$B$135+Temperatures!$G141-Temperatures!$G$2)*'Pattern scaling'!BJ141+Hosing!BN142</f>
        <v>14.924756210985642</v>
      </c>
      <c r="BK141">
        <f ca="1">(Parameters!$B$135+Temperatures!$G141-Temperatures!$G$2)*'Pattern scaling'!BK141+Hosing!BO142</f>
        <v>31.662861188191339</v>
      </c>
      <c r="BL141">
        <f ca="1">(Parameters!$B$135+Temperatures!$G141-Temperatures!$G$2)*'Pattern scaling'!BL141+Hosing!BP142</f>
        <v>30.49478092217154</v>
      </c>
      <c r="BM141">
        <f ca="1">(Parameters!$B$135+Temperatures!$G141-Temperatures!$G$2)*'Pattern scaling'!BM141+Hosing!BQ142</f>
        <v>12.361563740365074</v>
      </c>
      <c r="BN141">
        <f ca="1">(Parameters!$B$135+Temperatures!$G141-Temperatures!$G$2)*'Pattern scaling'!BN141+Hosing!BR142</f>
        <v>14.037113976347969</v>
      </c>
      <c r="BO141">
        <f ca="1">(Parameters!$B$135+Temperatures!$G141-Temperatures!$G$2)*'Pattern scaling'!BO141+Hosing!BS142</f>
        <v>32.123777418868386</v>
      </c>
      <c r="BP141">
        <f ca="1">(Parameters!$B$135+Temperatures!$G141-Temperatures!$G$2)*'Pattern scaling'!BP141+Hosing!BT142</f>
        <v>30.28625955278908</v>
      </c>
      <c r="BQ141">
        <f ca="1">(Parameters!$B$135+Temperatures!$G141-Temperatures!$G$2)*'Pattern scaling'!BQ141+Hosing!BU142</f>
        <v>28.904802973245719</v>
      </c>
      <c r="BR141">
        <f ca="1">(Parameters!$B$135+Temperatures!$G141-Temperatures!$G$2)*'Pattern scaling'!BR141+Hosing!BV142</f>
        <v>32.028295968817034</v>
      </c>
      <c r="BS141">
        <f ca="1">(Parameters!$B$135+Temperatures!$G141-Temperatures!$G$2)*'Pattern scaling'!BS141+Hosing!BW142</f>
        <v>31.963274798700507</v>
      </c>
      <c r="BT141">
        <f ca="1">(Parameters!$B$135+Temperatures!$G141-Temperatures!$G$2)*'Pattern scaling'!BT141+Hosing!BX142</f>
        <v>29.098099755362657</v>
      </c>
      <c r="BU141">
        <f ca="1">(Parameters!$B$135+Temperatures!$G141-Temperatures!$G$2)*'Pattern scaling'!BU141+Hosing!BY142</f>
        <v>19.603625238136363</v>
      </c>
      <c r="BV141">
        <f ca="1">(Parameters!$B$135+Temperatures!$G141-Temperatures!$G$2)*'Pattern scaling'!BV141+Hosing!BZ142</f>
        <v>30.776449941787895</v>
      </c>
      <c r="BW141">
        <f ca="1">(Parameters!$B$135+Temperatures!$G141-Temperatures!$G$2)*'Pattern scaling'!BW141+Hosing!CA142</f>
        <v>24.898573513182818</v>
      </c>
      <c r="BX141">
        <f ca="1">(Parameters!$B$135+Temperatures!$G141-Temperatures!$G$2)*'Pattern scaling'!BX141+Hosing!CB142</f>
        <v>31.010337667696586</v>
      </c>
      <c r="BY141">
        <f ca="1">(Parameters!$B$135+Temperatures!$G141-Temperatures!$G$2)*'Pattern scaling'!BY141+Hosing!CC142</f>
        <v>32.079653090552554</v>
      </c>
      <c r="BZ141">
        <f ca="1">(Parameters!$B$135+Temperatures!$G141-Temperatures!$G$2)*'Pattern scaling'!BZ141+Hosing!CD142</f>
        <v>27.571301657772153</v>
      </c>
      <c r="CA141">
        <f ca="1">(Parameters!$B$135+Temperatures!$G141-Temperatures!$G$2)*'Pattern scaling'!CA141+Hosing!CE142</f>
        <v>27.850778283435179</v>
      </c>
      <c r="CB141">
        <f ca="1">(Parameters!$B$135+Temperatures!$G141-Temperatures!$G$2)*'Pattern scaling'!CB141+Hosing!CF142</f>
        <v>15.454610487503414</v>
      </c>
      <c r="CC141">
        <f ca="1">(Parameters!$B$135+Temperatures!$G141-Temperatures!$G$2)*'Pattern scaling'!CC141+Hosing!CG142</f>
        <v>30.033496620364932</v>
      </c>
      <c r="CD141">
        <f ca="1">(Parameters!$B$135+Temperatures!$G141-Temperatures!$G$2)*'Pattern scaling'!CD141+Hosing!CH142</f>
        <v>14.634281844936048</v>
      </c>
      <c r="CE141">
        <f ca="1">(Parameters!$B$135+Temperatures!$G141-Temperatures!$G$2)*'Pattern scaling'!CE141+Hosing!CI142</f>
        <v>30.824352220089423</v>
      </c>
      <c r="CF141">
        <f ca="1">(Parameters!$B$135+Temperatures!$G141-Temperatures!$G$2)*'Pattern scaling'!CF141+Hosing!CJ142</f>
        <v>30.76885081145333</v>
      </c>
      <c r="CG141">
        <f ca="1">(Parameters!$B$135+Temperatures!$G141-Temperatures!$G$2)*'Pattern scaling'!CG141+Hosing!CK142</f>
        <v>12.07916875887517</v>
      </c>
      <c r="CH141">
        <f ca="1">(Parameters!$B$135+Temperatures!$G141-Temperatures!$G$2)*'Pattern scaling'!CH141+Hosing!CL142</f>
        <v>20.604285634533923</v>
      </c>
      <c r="CI141">
        <f ca="1">(Parameters!$B$135+Temperatures!$G141-Temperatures!$G$2)*'Pattern scaling'!CI141+Hosing!CM142</f>
        <v>28.634996703948939</v>
      </c>
      <c r="CJ141">
        <f ca="1">(Parameters!$B$135+Temperatures!$G141-Temperatures!$G$2)*'Pattern scaling'!CJ141+Hosing!CN142</f>
        <v>5.863394664246762</v>
      </c>
      <c r="CK141">
        <f ca="1">(Parameters!$B$135+Temperatures!$G141-Temperatures!$G$2)*'Pattern scaling'!CK141+Hosing!CO142</f>
        <v>25.134036072651632</v>
      </c>
      <c r="CL141">
        <f ca="1">(Parameters!$B$135+Temperatures!$G141-Temperatures!$G$2)*'Pattern scaling'!CL141+Hosing!CP142</f>
        <v>17.35063765043456</v>
      </c>
      <c r="CM141">
        <f ca="1">(Parameters!$B$135+Temperatures!$G141-Temperatures!$G$2)*'Pattern scaling'!CM141+Hosing!CQ142</f>
        <v>29.661388800005938</v>
      </c>
      <c r="CN141">
        <f ca="1">(Parameters!$B$135+Temperatures!$G141-Temperatures!$G$2)*'Pattern scaling'!CN141+Hosing!CR142</f>
        <v>23.849370962171466</v>
      </c>
      <c r="CO141">
        <f ca="1">(Parameters!$B$135+Temperatures!$G141-Temperatures!$G$2)*'Pattern scaling'!CO141+Hosing!CS142</f>
        <v>18.273851786865965</v>
      </c>
      <c r="CP141">
        <f ca="1">(Parameters!$B$135+Temperatures!$G141-Temperatures!$G$2)*'Pattern scaling'!CP141+Hosing!CT142</f>
        <v>11.446854827718937</v>
      </c>
      <c r="CQ141">
        <f ca="1">(Parameters!$B$135+Temperatures!$G141-Temperatures!$G$2)*'Pattern scaling'!CQ141+Hosing!CU142</f>
        <v>25.835657567122585</v>
      </c>
      <c r="CR141">
        <f ca="1">(Parameters!$B$135+Temperatures!$G141-Temperatures!$G$2)*'Pattern scaling'!CR141+Hosing!CV142</f>
        <v>8.1078973405437935</v>
      </c>
      <c r="CS141">
        <f ca="1">(Parameters!$B$135+Temperatures!$G141-Temperatures!$G$2)*'Pattern scaling'!CS141+Hosing!CW142</f>
        <v>33.070851183178</v>
      </c>
      <c r="CT141">
        <f ca="1">(Parameters!$B$135+Temperatures!$G141-Temperatures!$G$2)*'Pattern scaling'!CT141+Hosing!CX142</f>
        <v>29.949801448694735</v>
      </c>
      <c r="CU141">
        <f ca="1">(Parameters!$B$135+Temperatures!$G141-Temperatures!$G$2)*'Pattern scaling'!CU141+Hosing!CY142</f>
        <v>16.30565800334227</v>
      </c>
      <c r="CV141">
        <f ca="1">(Parameters!$B$135+Temperatures!$G141-Temperatures!$G$2)*'Pattern scaling'!CV141+Hosing!CZ142</f>
        <v>32.067570512825476</v>
      </c>
      <c r="CW141">
        <f ca="1">(Parameters!$B$135+Temperatures!$G141-Temperatures!$G$2)*'Pattern scaling'!CW141+Hosing!DA142</f>
        <v>29.412336409784679</v>
      </c>
      <c r="CX141">
        <f ca="1">(Parameters!$B$135+Temperatures!$G141-Temperatures!$G$2)*'Pattern scaling'!CX141+Hosing!DB142</f>
        <v>21.058209028729749</v>
      </c>
      <c r="CY141">
        <f ca="1">(Parameters!$B$135+Temperatures!$G141-Temperatures!$G$2)*'Pattern scaling'!CY141+Hosing!DC142</f>
        <v>29.879484256288173</v>
      </c>
      <c r="CZ141">
        <f ca="1">(Parameters!$B$135+Temperatures!$G141-Temperatures!$G$2)*'Pattern scaling'!CZ141+Hosing!DD142</f>
        <v>25.572127527680312</v>
      </c>
      <c r="DA141">
        <f ca="1">(Parameters!$B$135+Temperatures!$G141-Temperatures!$G$2)*'Pattern scaling'!DA141+Hosing!DE142</f>
        <v>8.9372645799660795</v>
      </c>
      <c r="DB141">
        <f ca="1">(Parameters!$B$135+Temperatures!$G141-Temperatures!$G$2)*'Pattern scaling'!DB141+Hosing!DF142</f>
        <v>30.744262306592766</v>
      </c>
      <c r="DC141">
        <f ca="1">(Parameters!$B$135+Temperatures!$G141-Temperatures!$G$2)*'Pattern scaling'!DC141+Hosing!DG142</f>
        <v>17.336890334577717</v>
      </c>
      <c r="DD141">
        <f ca="1">(Parameters!$B$135+Temperatures!$G141-Temperatures!$G$2)*'Pattern scaling'!DD141+Hosing!DH142</f>
        <v>10.718148670256213</v>
      </c>
      <c r="DE141">
        <f ca="1">(Parameters!$B$135+Temperatures!$G141-Temperatures!$G$2)*'Pattern scaling'!DE141+Hosing!DI142</f>
        <v>12.850368217327576</v>
      </c>
      <c r="DF141">
        <f ca="1">(Parameters!$B$135+Temperatures!$G141-Temperatures!$G$2)*'Pattern scaling'!DF141+Hosing!DJ142</f>
        <v>10.254592687127237</v>
      </c>
      <c r="DG141">
        <f ca="1">(Parameters!$B$135+Temperatures!$G141-Temperatures!$G$2)*'Pattern scaling'!DG141+Hosing!DK142</f>
        <v>22.159422633233778</v>
      </c>
      <c r="DH141">
        <f ca="1">(Parameters!$B$135+Temperatures!$G141-Temperatures!$G$2)*'Pattern scaling'!DH141+Hosing!DL142</f>
        <v>14.423387426035978</v>
      </c>
      <c r="DI141">
        <f ca="1">(Parameters!$B$135+Temperatures!$G141-Temperatures!$G$2)*'Pattern scaling'!DI141+Hosing!DM142</f>
        <v>25.37541047371791</v>
      </c>
      <c r="DJ141">
        <f ca="1">(Parameters!$B$135+Temperatures!$G141-Temperatures!$G$2)*'Pattern scaling'!DJ141+Hosing!DN142</f>
        <v>24.553561696547938</v>
      </c>
      <c r="DK141">
        <f ca="1">(Parameters!$B$135+Temperatures!$G141-Temperatures!$G$2)*'Pattern scaling'!DK141+Hosing!DO142</f>
        <v>14.603685270911395</v>
      </c>
      <c r="DL141">
        <f ca="1">(Parameters!$B$135+Temperatures!$G141-Temperatures!$G$2)*'Pattern scaling'!DL141+Hosing!DP142</f>
        <v>33.725243700954437</v>
      </c>
      <c r="DM141">
        <f ca="1">(Parameters!$B$135+Temperatures!$G141-Temperatures!$G$2)*'Pattern scaling'!DM141+Hosing!DQ142</f>
        <v>30.811484242661965</v>
      </c>
      <c r="DN141">
        <f ca="1">(Parameters!$B$135+Temperatures!$G141-Temperatures!$G$2)*'Pattern scaling'!DN141+Hosing!DR142</f>
        <v>13.765071223467682</v>
      </c>
      <c r="DO141">
        <f ca="1">(Parameters!$B$135+Temperatures!$G141-Temperatures!$G$2)*'Pattern scaling'!DO141+Hosing!DS142</f>
        <v>2.7075187507897041</v>
      </c>
      <c r="DP141">
        <f ca="1">(Parameters!$B$135+Temperatures!$G141-Temperatures!$G$2)*'Pattern scaling'!DP141+Hosing!DT142</f>
        <v>29.182133709364678</v>
      </c>
      <c r="DQ141">
        <f ca="1">(Parameters!$B$135+Temperatures!$G141-Temperatures!$G$2)*'Pattern scaling'!DQ141+Hosing!DU142</f>
        <v>33.830896601216608</v>
      </c>
      <c r="DR141">
        <f ca="1">(Parameters!$B$135+Temperatures!$G141-Temperatures!$G$2)*'Pattern scaling'!DR141+Hosing!DV142</f>
        <v>30.545779346257362</v>
      </c>
      <c r="DS141">
        <f ca="1">(Parameters!$B$135+Temperatures!$G141-Temperatures!$G$2)*'Pattern scaling'!DS141+Hosing!DW142</f>
        <v>25.86482265015302</v>
      </c>
      <c r="DT141">
        <f ca="1">(Parameters!$B$135+Temperatures!$G141-Temperatures!$G$2)*'Pattern scaling'!DT141+Hosing!DX142</f>
        <v>27.670971216356445</v>
      </c>
      <c r="DU141">
        <f ca="1">(Parameters!$B$135+Temperatures!$G141-Temperatures!$G$2)*'Pattern scaling'!DU141+Hosing!DY142</f>
        <v>31.566064840148893</v>
      </c>
      <c r="DV141">
        <f ca="1">(Parameters!$B$135+Temperatures!$G141-Temperatures!$G$2)*'Pattern scaling'!DV141+Hosing!DZ142</f>
        <v>27.444522821133845</v>
      </c>
      <c r="DW141">
        <f ca="1">(Parameters!$B$135+Temperatures!$G141-Temperatures!$G$2)*'Pattern scaling'!DW141+Hosing!EA142</f>
        <v>25.082770020895602</v>
      </c>
      <c r="DX141">
        <f ca="1">(Parameters!$B$135+Temperatures!$G141-Temperatures!$G$2)*'Pattern scaling'!DX141+Hosing!EB142</f>
        <v>34.549501597509973</v>
      </c>
      <c r="DY141">
        <f ca="1">(Parameters!$B$135+Temperatures!$G141-Temperatures!$G$2)*'Pattern scaling'!DY141+Hosing!EC142</f>
        <v>32.140466151732234</v>
      </c>
      <c r="DZ141">
        <f ca="1">(Parameters!$B$135+Temperatures!$G141-Temperatures!$G$2)*'Pattern scaling'!DZ141+Hosing!ED142</f>
        <v>30.110597334080332</v>
      </c>
      <c r="EA141">
        <f ca="1">(Parameters!$B$135+Temperatures!$G141-Temperatures!$G$2)*'Pattern scaling'!EA141+Hosing!EE142</f>
        <v>13.133999496377102</v>
      </c>
      <c r="EB141">
        <f ca="1">(Parameters!$B$135+Temperatures!$G141-Temperatures!$G$2)*'Pattern scaling'!EB141+Hosing!EF142</f>
        <v>7.1999085925397948</v>
      </c>
      <c r="EC141">
        <f ca="1">(Parameters!$B$135+Temperatures!$G141-Temperatures!$G$2)*'Pattern scaling'!EC141+Hosing!EG142</f>
        <v>24.877786608468714</v>
      </c>
      <c r="ED141">
        <f ca="1">(Parameters!$B$135+Temperatures!$G141-Temperatures!$G$2)*'Pattern scaling'!ED141+Hosing!EH142</f>
        <v>31.238691009825907</v>
      </c>
      <c r="EE141">
        <f ca="1">(Parameters!$B$135+Temperatures!$G141-Temperatures!$G$2)*'Pattern scaling'!EE141+Hosing!EI142</f>
        <v>15.354928981691904</v>
      </c>
      <c r="EF141">
        <f ca="1">(Parameters!$B$135+Temperatures!$G141-Temperatures!$G$2)*'Pattern scaling'!EF141+Hosing!EJ142</f>
        <v>30.842392204582307</v>
      </c>
      <c r="EG141">
        <f ca="1">(Parameters!$B$135+Temperatures!$G141-Temperatures!$G$2)*'Pattern scaling'!EG141+Hosing!EK142</f>
        <v>29.128429642164637</v>
      </c>
      <c r="EH141">
        <f ca="1">(Parameters!$B$135+Temperatures!$G141-Temperatures!$G$2)*'Pattern scaling'!EH141+Hosing!EL142</f>
        <v>30.278622208754179</v>
      </c>
      <c r="EI141">
        <f ca="1">(Parameters!$B$135+Temperatures!$G141-Temperatures!$G$2)*'Pattern scaling'!EI141+Hosing!EM142</f>
        <v>22.700510703567577</v>
      </c>
      <c r="EJ141">
        <f ca="1">(Parameters!$B$135+Temperatures!$G141-Temperatures!$G$2)*'Pattern scaling'!EJ141+Hosing!EN142</f>
        <v>30.339001402742088</v>
      </c>
      <c r="EK141">
        <f ca="1">(Parameters!$B$135+Temperatures!$G141-Temperatures!$G$2)*'Pattern scaling'!EK141+Hosing!EO142</f>
        <v>31.883940405852833</v>
      </c>
      <c r="EL141">
        <f ca="1">(Parameters!$B$135+Temperatures!$G141-Temperatures!$G$2)*'Pattern scaling'!EL141+Hosing!EP142</f>
        <v>28.115548023751465</v>
      </c>
      <c r="EM141">
        <f ca="1">(Parameters!$B$135+Temperatures!$G141-Temperatures!$G$2)*'Pattern scaling'!EM141+Hosing!EQ142</f>
        <v>12.192554708305851</v>
      </c>
      <c r="EN141">
        <f ca="1">(Parameters!$B$135+Temperatures!$G141-Temperatures!$G$2)*'Pattern scaling'!EN141+Hosing!ER142</f>
        <v>29.144262858322524</v>
      </c>
      <c r="EO141">
        <f ca="1">(Parameters!$B$135+Temperatures!$G141-Temperatures!$G$2)*'Pattern scaling'!EO141+Hosing!ES142</f>
        <v>12.54519931012257</v>
      </c>
      <c r="EP141">
        <f ca="1">(Parameters!$B$135+Temperatures!$G141-Temperatures!$G$2)*'Pattern scaling'!EP141+Hosing!ET142</f>
        <v>18.915425180644881</v>
      </c>
      <c r="EQ141">
        <f ca="1">(Parameters!$B$135+Temperatures!$G141-Temperatures!$G$2)*'Pattern scaling'!EQ141+Hosing!EU142</f>
        <v>28.559204402908769</v>
      </c>
      <c r="ER141">
        <f ca="1">(Parameters!$B$135+Temperatures!$G141-Temperatures!$G$2)*'Pattern scaling'!ER141+Hosing!EV142</f>
        <v>24.750057150739938</v>
      </c>
      <c r="ES141">
        <f ca="1">(Parameters!$B$135+Temperatures!$G141-Temperatures!$G$2)*'Pattern scaling'!ES141+Hosing!EW142</f>
        <v>33.378838047301798</v>
      </c>
      <c r="ET141">
        <f ca="1">(Parameters!$B$135+Temperatures!$G141-Temperatures!$G$2)*'Pattern scaling'!ET141+Hosing!EX142</f>
        <v>19.327009567339111</v>
      </c>
      <c r="EU141">
        <f ca="1">(Parameters!$B$135+Temperatures!$G141-Temperatures!$G$2)*'Pattern scaling'!EU141+Hosing!EY142</f>
        <v>14.022947500836866</v>
      </c>
      <c r="EV141">
        <f ca="1">(Parameters!$B$135+Temperatures!$G141-Temperatures!$G$2)*'Pattern scaling'!EV141+Hosing!EZ142</f>
        <v>8.6366741812378365</v>
      </c>
      <c r="EW141">
        <f ca="1">(Parameters!$B$135+Temperatures!$G141-Temperatures!$G$2)*'Pattern scaling'!EW141+Hosing!FA142</f>
        <v>23.835333146841876</v>
      </c>
      <c r="EX141">
        <f ca="1">(Parameters!$B$135+Temperatures!$G141-Temperatures!$G$2)*'Pattern scaling'!EX141+Hosing!FB142</f>
        <v>31.367885142401118</v>
      </c>
      <c r="EY141">
        <f ca="1">(Parameters!$B$135+Temperatures!$G141-Temperatures!$G$2)*'Pattern scaling'!EY141+Hosing!FC142</f>
        <v>34.732553776286963</v>
      </c>
      <c r="EZ141">
        <f ca="1">(Parameters!$B$135+Temperatures!$G141-Temperatures!$G$2)*'Pattern scaling'!EZ141+Hosing!FD142</f>
        <v>31.842746368854932</v>
      </c>
      <c r="FA141">
        <f ca="1">(Parameters!$B$135+Temperatures!$G141-Temperatures!$G$2)*'Pattern scaling'!FA141+Hosing!FE142</f>
        <v>28.874250249041427</v>
      </c>
      <c r="FB141">
        <f ca="1">(Parameters!$B$135+Temperatures!$G141-Temperatures!$G$2)*'Pattern scaling'!FB141+Hosing!FF142</f>
        <v>30.564403385821493</v>
      </c>
      <c r="FC141">
        <f ca="1">(Parameters!$B$135+Temperatures!$G141-Temperatures!$G$2)*'Pattern scaling'!FC141+Hosing!FG142</f>
        <v>29.367113420382367</v>
      </c>
      <c r="FD141">
        <f ca="1">(Parameters!$B$135+Temperatures!$G141-Temperatures!$G$2)*'Pattern scaling'!FD141+Hosing!FH142</f>
        <v>15.117174553718739</v>
      </c>
      <c r="FE141">
        <f ca="1">(Parameters!$B$135+Temperatures!$G141-Temperatures!$G$2)*'Pattern scaling'!FE141+Hosing!FI142</f>
        <v>31.937934912812473</v>
      </c>
      <c r="FF141">
        <f ca="1">(Parameters!$B$135+Temperatures!$G141-Temperatures!$G$2)*'Pattern scaling'!FF141+Hosing!FJ142</f>
        <v>15.652152104123131</v>
      </c>
      <c r="FG141">
        <f ca="1">(Parameters!$B$135+Temperatures!$G141-Temperatures!$G$2)*'Pattern scaling'!FG141+Hosing!FK142</f>
        <v>33.363203028855096</v>
      </c>
      <c r="FH141">
        <f ca="1">(Parameters!$B$135+Temperatures!$G141-Temperatures!$G$2)*'Pattern scaling'!FH141+Hosing!FL142</f>
        <v>25.17144259686269</v>
      </c>
      <c r="FI141">
        <f ca="1">(Parameters!$B$135+Temperatures!$G141-Temperatures!$G$2)*'Pattern scaling'!FI141+Hosing!FM142</f>
        <v>32.048653665047162</v>
      </c>
      <c r="FJ141">
        <f ca="1">(Parameters!$B$135+Temperatures!$G141-Temperatures!$G$2)*'Pattern scaling'!FJ141+Hosing!FN142</f>
        <v>12.023878478257954</v>
      </c>
      <c r="FK141">
        <f ca="1">(Parameters!$B$135+Temperatures!$G141-Temperatures!$G$2)*'Pattern scaling'!FK141+Hosing!FO142</f>
        <v>13.374366783899651</v>
      </c>
      <c r="FL141">
        <f ca="1">(Parameters!$B$135+Temperatures!$G141-Temperatures!$G$2)*'Pattern scaling'!FL141+Hosing!FP142</f>
        <v>9.3665036661843555</v>
      </c>
      <c r="FM141">
        <f ca="1">(Parameters!$B$135+Temperatures!$G141-Temperatures!$G$2)*'Pattern scaling'!FM141+Hosing!FQ142</f>
        <v>22.905695715551776</v>
      </c>
      <c r="FN141">
        <f ca="1">(Parameters!$B$135+Temperatures!$G141-Temperatures!$G$2)*'Pattern scaling'!FN141+Hosing!FR142</f>
        <v>33.874810936976601</v>
      </c>
      <c r="FO141">
        <f ca="1">(Parameters!$B$135+Temperatures!$G141-Temperatures!$G$2)*'Pattern scaling'!FO141+Hosing!FS142</f>
        <v>32.079388787294896</v>
      </c>
      <c r="FP141">
        <f ca="1">(Parameters!$B$135+Temperatures!$G141-Temperatures!$G$2)*'Pattern scaling'!FP141+Hosing!FT142</f>
        <v>32.485780665777824</v>
      </c>
      <c r="FQ141">
        <f ca="1">(Parameters!$B$135+Temperatures!$G141-Temperatures!$G$2)*'Pattern scaling'!FQ141+Hosing!FU142</f>
        <v>16.206051497568861</v>
      </c>
      <c r="FR141">
        <f ca="1">(Parameters!$B$135+Temperatures!$G141-Temperatures!$G$2)*'Pattern scaling'!FR141+Hosing!FV142</f>
        <v>20.514968764834837</v>
      </c>
      <c r="FS141">
        <f ca="1">(Parameters!$B$135+Temperatures!$G141-Temperatures!$G$2)*'Pattern scaling'!FS141+Hosing!FW142</f>
        <v>28.604325604834898</v>
      </c>
      <c r="FT141">
        <f ca="1">(Parameters!$B$135+Temperatures!$G141-Temperatures!$G$2)*'Pattern scaling'!FT141+Hosing!FX142</f>
        <v>25.726573684603423</v>
      </c>
      <c r="FU141">
        <f ca="1">(Parameters!$B$135+Temperatures!$G141-Temperatures!$G$2)*'Pattern scaling'!FU141+Hosing!FY142</f>
        <v>31.320052638764619</v>
      </c>
      <c r="FV141">
        <f ca="1">(Parameters!$B$135+Temperatures!$G141-Temperatures!$G$2)*'Pattern scaling'!FV141+Hosing!FZ142</f>
        <v>22.943688949146232</v>
      </c>
      <c r="FW141">
        <f ca="1">(Parameters!$B$135+Temperatures!$G141-Temperatures!$G$2)*'Pattern scaling'!FW141+Hosing!GA142</f>
        <v>17.563630588327634</v>
      </c>
      <c r="FX141">
        <f ca="1">(Parameters!$B$135+Temperatures!$G141-Temperatures!$G$2)*'Pattern scaling'!FX141+Hosing!GB142</f>
        <v>28.998806393757761</v>
      </c>
      <c r="FY141">
        <f ca="1">(Parameters!$B$135+Temperatures!$G141-Temperatures!$G$2)*'Pattern scaling'!FY141+Hosing!GC142</f>
        <v>23.712831721507161</v>
      </c>
      <c r="FZ141">
        <f ca="1">(Parameters!$B$135+Temperatures!$G141-Temperatures!$G$2)*'Pattern scaling'!FZ141+Hosing!GD142</f>
        <v>27.938910699989474</v>
      </c>
      <c r="GA141">
        <f ca="1">(Parameters!$B$135+Temperatures!$G141-Temperatures!$G$2)*'Pattern scaling'!GA141+Hosing!GE142</f>
        <v>27.83460857917602</v>
      </c>
      <c r="GB141">
        <f ca="1">(Parameters!$B$135+Temperatures!$G141-Temperatures!$G$2)*'Pattern scaling'!GB141+Hosing!GF142</f>
        <v>12.898629904911484</v>
      </c>
      <c r="GC141">
        <f ca="1">(Parameters!$B$135+Temperatures!$G141-Temperatures!$G$2)*'Pattern scaling'!GC141+Hosing!GG142</f>
        <v>21.335688355294955</v>
      </c>
      <c r="GD141">
        <f ca="1">(Parameters!$B$135+Temperatures!$G141-Temperatures!$G$2)*'Pattern scaling'!GD141+Hosing!GH142</f>
        <v>18.643527063581583</v>
      </c>
      <c r="GE141">
        <f ca="1">(Parameters!$B$135+Temperatures!$G141-Temperatures!$G$2)*'Pattern scaling'!GE141+Hosing!GI142</f>
        <v>18.337866052911</v>
      </c>
      <c r="GF141">
        <f ca="1">(Parameters!$B$135+Temperatures!$G141-Temperatures!$G$2)*'Pattern scaling'!GF141+Hosing!GJ142</f>
        <v>30.048846113767713</v>
      </c>
      <c r="GG141">
        <f ca="1">(Parameters!$B$135+Temperatures!$G141-Temperatures!$G$2)*'Pattern scaling'!GG141+Hosing!GK142</f>
        <v>30.657498716377216</v>
      </c>
      <c r="GH141">
        <f ca="1">(Parameters!$B$135+Temperatures!$G141-Temperatures!$G$2)*'Pattern scaling'!GH141+Hosing!GL142</f>
        <v>27.238912493194608</v>
      </c>
      <c r="GI141">
        <f ca="1">(Parameters!$B$135+Temperatures!$G141-Temperatures!$G$2)*'Pattern scaling'!GI141+Hosing!GM142</f>
        <v>29.840312021649517</v>
      </c>
      <c r="GJ141">
        <f ca="1">(Parameters!$B$135+Temperatures!$G141-Temperatures!$G$2)*'Pattern scaling'!GJ141+Hosing!GN142</f>
        <v>25.531899997718341</v>
      </c>
      <c r="GK141">
        <f ca="1">(Parameters!$B$135+Temperatures!$G141-Temperatures!$G$2)*'Pattern scaling'!GK141+Hosing!GO142</f>
        <v>23.141093082485547</v>
      </c>
      <c r="GL141">
        <f ca="1">(Parameters!$B$135+Temperatures!$G141-Temperatures!$G$2)*'Pattern scaling'!GL141+Hosing!GP142</f>
        <v>27.618868190292297</v>
      </c>
      <c r="GM141">
        <f ca="1">(Parameters!$B$135+Temperatures!$G141-Temperatures!$G$2)*'Pattern scaling'!GM141+Hosing!GQ142</f>
        <v>26.377908929697863</v>
      </c>
    </row>
    <row r="142" spans="1:195" x14ac:dyDescent="0.25">
      <c r="A142" s="15">
        <v>2150</v>
      </c>
      <c r="B142">
        <f ca="1">(Parameters!$B$135+Temperatures!$G142-Temperatures!$G$2)*'Pattern scaling'!B142+Hosing!F143</f>
        <v>17.767118167357218</v>
      </c>
      <c r="C142">
        <f ca="1">(Parameters!$B$135+Temperatures!$G142-Temperatures!$G$2)*'Pattern scaling'!C142+Hosing!G143</f>
        <v>27.360946369907296</v>
      </c>
      <c r="D142">
        <f ca="1">(Parameters!$B$135+Temperatures!$G142-Temperatures!$G$2)*'Pattern scaling'!D142+Hosing!H143</f>
        <v>16.730381107499632</v>
      </c>
      <c r="E142">
        <f ca="1">(Parameters!$B$135+Temperatures!$G142-Temperatures!$G$2)*'Pattern scaling'!E142+Hosing!I143</f>
        <v>7.8774412876509805</v>
      </c>
      <c r="F142">
        <f ca="1">(Parameters!$B$135+Temperatures!$G142-Temperatures!$G$2)*'Pattern scaling'!F142+Hosing!J143</f>
        <v>32.790057777621008</v>
      </c>
      <c r="G142">
        <f ca="1">(Parameters!$B$135+Temperatures!$G142-Temperatures!$G$2)*'Pattern scaling'!G142+Hosing!K143</f>
        <v>21.757079508048129</v>
      </c>
      <c r="H142">
        <f ca="1">(Parameters!$B$135+Temperatures!$G142-Temperatures!$G$2)*'Pattern scaling'!H142+Hosing!L143</f>
        <v>12.878637516322451</v>
      </c>
      <c r="I142">
        <f ca="1">(Parameters!$B$135+Temperatures!$G142-Temperatures!$G$2)*'Pattern scaling'!I142+Hosing!M143</f>
        <v>31.166433025883151</v>
      </c>
      <c r="J142">
        <f ca="1">(Parameters!$B$135+Temperatures!$G142-Temperatures!$G$2)*'Pattern scaling'!J142+Hosing!N143</f>
        <v>21.196373442214938</v>
      </c>
      <c r="K142">
        <f ca="1">(Parameters!$B$135+Temperatures!$G142-Temperatures!$G$2)*'Pattern scaling'!K142+Hosing!O143</f>
        <v>11.855991228273153</v>
      </c>
      <c r="L142">
        <f ca="1">(Parameters!$B$135+Temperatures!$G142-Temperatures!$G$2)*'Pattern scaling'!L142+Hosing!P143</f>
        <v>18.285839460885143</v>
      </c>
      <c r="M142">
        <f ca="1">(Parameters!$B$135+Temperatures!$G142-Temperatures!$G$2)*'Pattern scaling'!M142+Hosing!Q143</f>
        <v>25.938182206441855</v>
      </c>
      <c r="N142">
        <f ca="1">(Parameters!$B$135+Temperatures!$G142-Temperatures!$G$2)*'Pattern scaling'!N142+Hosing!R143</f>
        <v>13.510447998439904</v>
      </c>
      <c r="O142">
        <f ca="1">(Parameters!$B$135+Temperatures!$G142-Temperatures!$G$2)*'Pattern scaling'!O142+Hosing!S143</f>
        <v>32.703131920805539</v>
      </c>
      <c r="P142">
        <f ca="1">(Parameters!$B$135+Temperatures!$G142-Temperatures!$G$2)*'Pattern scaling'!P142+Hosing!T143</f>
        <v>33.874461188949169</v>
      </c>
      <c r="Q142">
        <f ca="1">(Parameters!$B$135+Temperatures!$G142-Temperatures!$G$2)*'Pattern scaling'!Q142+Hosing!U143</f>
        <v>30.696954778428509</v>
      </c>
      <c r="R142">
        <f ca="1">(Parameters!$B$135+Temperatures!$G142-Temperatures!$G$2)*'Pattern scaling'!R142+Hosing!V143</f>
        <v>15.262644743165991</v>
      </c>
      <c r="S142">
        <f ca="1">(Parameters!$B$135+Temperatures!$G142-Temperatures!$G$2)*'Pattern scaling'!S142+Hosing!W143</f>
        <v>33.466637614798699</v>
      </c>
      <c r="T142">
        <f ca="1">(Parameters!$B$135+Temperatures!$G142-Temperatures!$G$2)*'Pattern scaling'!T142+Hosing!X143</f>
        <v>29.704325505335746</v>
      </c>
      <c r="U142">
        <f ca="1">(Parameters!$B$135+Temperatures!$G142-Temperatures!$G$2)*'Pattern scaling'!U142+Hosing!Y143</f>
        <v>13.756884564059503</v>
      </c>
      <c r="V142">
        <f ca="1">(Parameters!$B$135+Temperatures!$G142-Temperatures!$G$2)*'Pattern scaling'!V142+Hosing!Z143</f>
        <v>10.88567300295631</v>
      </c>
      <c r="W142">
        <f ca="1">(Parameters!$B$135+Temperatures!$G142-Temperatures!$G$2)*'Pattern scaling'!W142+Hosing!AA143</f>
        <v>30.458179955253442</v>
      </c>
      <c r="X142">
        <f ca="1">(Parameters!$B$135+Temperatures!$G142-Temperatures!$G$2)*'Pattern scaling'!X142+Hosing!AB143</f>
        <v>27.521126415639088</v>
      </c>
      <c r="Y142">
        <f ca="1">(Parameters!$B$135+Temperatures!$G142-Temperatures!$G$2)*'Pattern scaling'!Y142+Hosing!AC143</f>
        <v>21.454535669118918</v>
      </c>
      <c r="Z142">
        <f ca="1">(Parameters!$B$135+Temperatures!$G142-Temperatures!$G$2)*'Pattern scaling'!Z142+Hosing!AD143</f>
        <v>28.413010152114449</v>
      </c>
      <c r="AA142">
        <f ca="1">(Parameters!$B$135+Temperatures!$G142-Temperatures!$G$2)*'Pattern scaling'!AA142+Hosing!AE143</f>
        <v>31.181405466944234</v>
      </c>
      <c r="AB142">
        <f ca="1">(Parameters!$B$135+Temperatures!$G142-Temperatures!$G$2)*'Pattern scaling'!AB142+Hosing!AF143</f>
        <v>32.159888184138566</v>
      </c>
      <c r="AC142">
        <f ca="1">(Parameters!$B$135+Temperatures!$G142-Temperatures!$G$2)*'Pattern scaling'!AC142+Hosing!AG143</f>
        <v>17.163337971661502</v>
      </c>
      <c r="AD142">
        <f ca="1">(Parameters!$B$135+Temperatures!$G142-Temperatures!$G$2)*'Pattern scaling'!AD142+Hosing!AH143</f>
        <v>27.866721826565563</v>
      </c>
      <c r="AE142">
        <f ca="1">(Parameters!$B$135+Temperatures!$G142-Temperatures!$G$2)*'Pattern scaling'!AE142+Hosing!AI143</f>
        <v>31.018886480391643</v>
      </c>
      <c r="AF142">
        <f ca="1">(Parameters!$B$135+Temperatures!$G142-Temperatures!$G$2)*'Pattern scaling'!AF142+Hosing!AJ143</f>
        <v>10.473234225316956</v>
      </c>
      <c r="AG142">
        <f ca="1">(Parameters!$B$135+Temperatures!$G142-Temperatures!$G$2)*'Pattern scaling'!AG142+Hosing!AK143</f>
        <v>11.663593471571577</v>
      </c>
      <c r="AH142">
        <f ca="1">(Parameters!$B$135+Temperatures!$G142-Temperatures!$G$2)*'Pattern scaling'!AH142+Hosing!AL143</f>
        <v>16.269149992671711</v>
      </c>
      <c r="AI142">
        <f ca="1">(Parameters!$B$135+Temperatures!$G142-Temperatures!$G$2)*'Pattern scaling'!AI142+Hosing!AM143</f>
        <v>19.478208894486283</v>
      </c>
      <c r="AJ142">
        <f ca="1">(Parameters!$B$135+Temperatures!$G142-Temperatures!$G$2)*'Pattern scaling'!AJ142+Hosing!AN143</f>
        <v>31.375191422033762</v>
      </c>
      <c r="AK142">
        <f ca="1">(Parameters!$B$135+Temperatures!$G142-Temperatures!$G$2)*'Pattern scaling'!AK142+Hosing!AO143</f>
        <v>30.323004630423686</v>
      </c>
      <c r="AL142">
        <f ca="1">(Parameters!$B$135+Temperatures!$G142-Temperatures!$G$2)*'Pattern scaling'!AL142+Hosing!AP143</f>
        <v>29.587062165993977</v>
      </c>
      <c r="AM142">
        <f ca="1">(Parameters!$B$135+Temperatures!$G142-Temperatures!$G$2)*'Pattern scaling'!AM142+Hosing!AQ143</f>
        <v>30.084281013058511</v>
      </c>
      <c r="AN142">
        <f ca="1">(Parameters!$B$135+Temperatures!$G142-Temperatures!$G$2)*'Pattern scaling'!AN142+Hosing!AR143</f>
        <v>25.413099985611314</v>
      </c>
      <c r="AO142">
        <f ca="1">(Parameters!$B$135+Temperatures!$G142-Temperatures!$G$2)*'Pattern scaling'!AO142+Hosing!AS143</f>
        <v>29.06405773803796</v>
      </c>
      <c r="AP142">
        <f ca="1">(Parameters!$B$135+Temperatures!$G142-Temperatures!$G$2)*'Pattern scaling'!AP142+Hosing!AT143</f>
        <v>25.458874833485385</v>
      </c>
      <c r="AQ142">
        <f ca="1">(Parameters!$B$135+Temperatures!$G142-Temperatures!$G$2)*'Pattern scaling'!AQ142+Hosing!AU143</f>
        <v>27.35439636398954</v>
      </c>
      <c r="AR142">
        <f ca="1">(Parameters!$B$135+Temperatures!$G142-Temperatures!$G$2)*'Pattern scaling'!AR142+Hosing!AV143</f>
        <v>30.470041493877215</v>
      </c>
      <c r="AS142">
        <f ca="1">(Parameters!$B$135+Temperatures!$G142-Temperatures!$G$2)*'Pattern scaling'!AS142+Hosing!AW143</f>
        <v>22.998598117891074</v>
      </c>
      <c r="AT142">
        <f ca="1">(Parameters!$B$135+Temperatures!$G142-Temperatures!$G$2)*'Pattern scaling'!AT142+Hosing!AX143</f>
        <v>12.079802973144036</v>
      </c>
      <c r="AU142">
        <f ca="1">(Parameters!$B$135+Temperatures!$G142-Temperatures!$G$2)*'Pattern scaling'!AU142+Hosing!AY143</f>
        <v>12.848695796428061</v>
      </c>
      <c r="AV142">
        <f ca="1">(Parameters!$B$135+Temperatures!$G142-Temperatures!$G$2)*'Pattern scaling'!AV142+Hosing!AZ143</f>
        <v>34.656441200965553</v>
      </c>
      <c r="AW142">
        <f ca="1">(Parameters!$B$135+Temperatures!$G142-Temperatures!$G$2)*'Pattern scaling'!AW142+Hosing!BA143</f>
        <v>27.49005824344097</v>
      </c>
      <c r="AX142">
        <f ca="1">(Parameters!$B$135+Temperatures!$G142-Temperatures!$G$2)*'Pattern scaling'!AX142+Hosing!BB143</f>
        <v>11.559276617996872</v>
      </c>
      <c r="AY142">
        <f ca="1">(Parameters!$B$135+Temperatures!$G142-Temperatures!$G$2)*'Pattern scaling'!AY142+Hosing!BC143</f>
        <v>29.798533304216537</v>
      </c>
      <c r="AZ142">
        <f ca="1">(Parameters!$B$135+Temperatures!$G142-Temperatures!$G$2)*'Pattern scaling'!AZ142+Hosing!BD143</f>
        <v>21.647400696308072</v>
      </c>
      <c r="BA142">
        <f ca="1">(Parameters!$B$135+Temperatures!$G142-Temperatures!$G$2)*'Pattern scaling'!BA142+Hosing!BE143</f>
        <v>25.370729017742118</v>
      </c>
      <c r="BB142">
        <f ca="1">(Parameters!$B$135+Temperatures!$G142-Temperatures!$G$2)*'Pattern scaling'!BB142+Hosing!BF143</f>
        <v>27.157897444606668</v>
      </c>
      <c r="BC142">
        <f ca="1">(Parameters!$B$135+Temperatures!$G142-Temperatures!$G$2)*'Pattern scaling'!BC142+Hosing!BG143</f>
        <v>27.889367103684005</v>
      </c>
      <c r="BD142">
        <f ca="1">(Parameters!$B$135+Temperatures!$G142-Temperatures!$G$2)*'Pattern scaling'!BD142+Hosing!BH143</f>
        <v>27.536602570072013</v>
      </c>
      <c r="BE142">
        <f ca="1">(Parameters!$B$135+Temperatures!$G142-Temperatures!$G$2)*'Pattern scaling'!BE142+Hosing!BI143</f>
        <v>18.598531115914263</v>
      </c>
      <c r="BF142">
        <f ca="1">(Parameters!$B$135+Temperatures!$G142-Temperatures!$G$2)*'Pattern scaling'!BF142+Hosing!BJ143</f>
        <v>9.6015047779230489</v>
      </c>
      <c r="BG142">
        <f ca="1">(Parameters!$B$135+Temperatures!$G142-Temperatures!$G$2)*'Pattern scaling'!BG142+Hosing!BK143</f>
        <v>24.416708760068818</v>
      </c>
      <c r="BH142">
        <f ca="1">(Parameters!$B$135+Temperatures!$G142-Temperatures!$G$2)*'Pattern scaling'!BH142+Hosing!BL143</f>
        <v>8.0404523642696883</v>
      </c>
      <c r="BI142">
        <f ca="1">(Parameters!$B$135+Temperatures!$G142-Temperatures!$G$2)*'Pattern scaling'!BI142+Hosing!BM143</f>
        <v>27.780024089557113</v>
      </c>
      <c r="BJ142">
        <f ca="1">(Parameters!$B$135+Temperatures!$G142-Temperatures!$G$2)*'Pattern scaling'!BJ142+Hosing!BN143</f>
        <v>14.94344879158799</v>
      </c>
      <c r="BK142">
        <f ca="1">(Parameters!$B$135+Temperatures!$G142-Temperatures!$G$2)*'Pattern scaling'!BK142+Hosing!BO143</f>
        <v>31.694317357452785</v>
      </c>
      <c r="BL142">
        <f ca="1">(Parameters!$B$135+Temperatures!$G142-Temperatures!$G$2)*'Pattern scaling'!BL142+Hosing!BP143</f>
        <v>30.526314296432119</v>
      </c>
      <c r="BM142">
        <f ca="1">(Parameters!$B$135+Temperatures!$G142-Temperatures!$G$2)*'Pattern scaling'!BM142+Hosing!BQ143</f>
        <v>12.376912435472017</v>
      </c>
      <c r="BN142">
        <f ca="1">(Parameters!$B$135+Temperatures!$G142-Temperatures!$G$2)*'Pattern scaling'!BN142+Hosing!BR143</f>
        <v>14.056393390581016</v>
      </c>
      <c r="BO142">
        <f ca="1">(Parameters!$B$135+Temperatures!$G142-Temperatures!$G$2)*'Pattern scaling'!BO142+Hosing!BS143</f>
        <v>32.15704059323982</v>
      </c>
      <c r="BP142">
        <f ca="1">(Parameters!$B$135+Temperatures!$G142-Temperatures!$G$2)*'Pattern scaling'!BP142+Hosing!BT143</f>
        <v>30.318248486367182</v>
      </c>
      <c r="BQ142">
        <f ca="1">(Parameters!$B$135+Temperatures!$G142-Temperatures!$G$2)*'Pattern scaling'!BQ142+Hosing!BU143</f>
        <v>28.933984372067261</v>
      </c>
      <c r="BR142">
        <f ca="1">(Parameters!$B$135+Temperatures!$G142-Temperatures!$G$2)*'Pattern scaling'!BR142+Hosing!BV143</f>
        <v>32.061354299706892</v>
      </c>
      <c r="BS142">
        <f ca="1">(Parameters!$B$135+Temperatures!$G142-Temperatures!$G$2)*'Pattern scaling'!BS142+Hosing!BW143</f>
        <v>31.996455022164501</v>
      </c>
      <c r="BT142">
        <f ca="1">(Parameters!$B$135+Temperatures!$G142-Temperatures!$G$2)*'Pattern scaling'!BT142+Hosing!BX143</f>
        <v>29.128444374598999</v>
      </c>
      <c r="BU142">
        <f ca="1">(Parameters!$B$135+Temperatures!$G142-Temperatures!$G$2)*'Pattern scaling'!BU142+Hosing!BY143</f>
        <v>19.626877759122383</v>
      </c>
      <c r="BV142">
        <f ca="1">(Parameters!$B$135+Temperatures!$G142-Temperatures!$G$2)*'Pattern scaling'!BV142+Hosing!BZ143</f>
        <v>30.807388519394191</v>
      </c>
      <c r="BW142">
        <f ca="1">(Parameters!$B$135+Temperatures!$G142-Temperatures!$G$2)*'Pattern scaling'!BW142+Hosing!CA143</f>
        <v>24.925900201901108</v>
      </c>
      <c r="BX142">
        <f ca="1">(Parameters!$B$135+Temperatures!$G142-Temperatures!$G$2)*'Pattern scaling'!BX142+Hosing!CB143</f>
        <v>31.042274685738668</v>
      </c>
      <c r="BY142">
        <f ca="1">(Parameters!$B$135+Temperatures!$G142-Temperatures!$G$2)*'Pattern scaling'!BY142+Hosing!CC143</f>
        <v>32.112737309690324</v>
      </c>
      <c r="BZ142">
        <f ca="1">(Parameters!$B$135+Temperatures!$G142-Temperatures!$G$2)*'Pattern scaling'!BZ142+Hosing!CD143</f>
        <v>27.600242128184224</v>
      </c>
      <c r="CA142">
        <f ca="1">(Parameters!$B$135+Temperatures!$G142-Temperatures!$G$2)*'Pattern scaling'!CA142+Hosing!CE143</f>
        <v>27.880437077850491</v>
      </c>
      <c r="CB142">
        <f ca="1">(Parameters!$B$135+Temperatures!$G142-Temperatures!$G$2)*'Pattern scaling'!CB142+Hosing!CF143</f>
        <v>15.474600891848747</v>
      </c>
      <c r="CC142">
        <f ca="1">(Parameters!$B$135+Temperatures!$G142-Temperatures!$G$2)*'Pattern scaling'!CC142+Hosing!CG143</f>
        <v>30.064044235779686</v>
      </c>
      <c r="CD142">
        <f ca="1">(Parameters!$B$135+Temperatures!$G142-Temperatures!$G$2)*'Pattern scaling'!CD142+Hosing!CH143</f>
        <v>14.653712071640999</v>
      </c>
      <c r="CE142">
        <f ca="1">(Parameters!$B$135+Temperatures!$G142-Temperatures!$G$2)*'Pattern scaling'!CE142+Hosing!CI143</f>
        <v>30.855548716029343</v>
      </c>
      <c r="CF142">
        <f ca="1">(Parameters!$B$135+Temperatures!$G142-Temperatures!$G$2)*'Pattern scaling'!CF142+Hosing!CJ143</f>
        <v>30.801422436299333</v>
      </c>
      <c r="CG142">
        <f ca="1">(Parameters!$B$135+Temperatures!$G142-Temperatures!$G$2)*'Pattern scaling'!CG142+Hosing!CK143</f>
        <v>12.093369447985195</v>
      </c>
      <c r="CH142">
        <f ca="1">(Parameters!$B$135+Temperatures!$G142-Temperatures!$G$2)*'Pattern scaling'!CH142+Hosing!CL143</f>
        <v>20.629550653093435</v>
      </c>
      <c r="CI142">
        <f ca="1">(Parameters!$B$135+Temperatures!$G142-Temperatures!$G$2)*'Pattern scaling'!CI142+Hosing!CM143</f>
        <v>28.667476395370663</v>
      </c>
      <c r="CJ142">
        <f ca="1">(Parameters!$B$135+Temperatures!$G142-Temperatures!$G$2)*'Pattern scaling'!CJ142+Hosing!CN143</f>
        <v>5.8733719236587678</v>
      </c>
      <c r="CK142">
        <f ca="1">(Parameters!$B$135+Temperatures!$G142-Temperatures!$G$2)*'Pattern scaling'!CK142+Hosing!CO143</f>
        <v>25.162026940585069</v>
      </c>
      <c r="CL142">
        <f ca="1">(Parameters!$B$135+Temperatures!$G142-Temperatures!$G$2)*'Pattern scaling'!CL142+Hosing!CP143</f>
        <v>17.371969393756153</v>
      </c>
      <c r="CM142">
        <f ca="1">(Parameters!$B$135+Temperatures!$G142-Temperatures!$G$2)*'Pattern scaling'!CM142+Hosing!CQ143</f>
        <v>29.691346190821285</v>
      </c>
      <c r="CN142">
        <f ca="1">(Parameters!$B$135+Temperatures!$G142-Temperatures!$G$2)*'Pattern scaling'!CN142+Hosing!CR143</f>
        <v>23.876861495823178</v>
      </c>
      <c r="CO142">
        <f ca="1">(Parameters!$B$135+Temperatures!$G142-Temperatures!$G$2)*'Pattern scaling'!CO142+Hosing!CS143</f>
        <v>18.295584381253278</v>
      </c>
      <c r="CP142">
        <f ca="1">(Parameters!$B$135+Temperatures!$G142-Temperatures!$G$2)*'Pattern scaling'!CP142+Hosing!CT143</f>
        <v>11.464810173618366</v>
      </c>
      <c r="CQ142">
        <f ca="1">(Parameters!$B$135+Temperatures!$G142-Temperatures!$G$2)*'Pattern scaling'!CQ142+Hosing!CU143</f>
        <v>25.863223792226755</v>
      </c>
      <c r="CR142">
        <f ca="1">(Parameters!$B$135+Temperatures!$G142-Temperatures!$G$2)*'Pattern scaling'!CR142+Hosing!CV143</f>
        <v>8.1227776549266366</v>
      </c>
      <c r="CS142">
        <f ca="1">(Parameters!$B$135+Temperatures!$G142-Temperatures!$G$2)*'Pattern scaling'!CS142+Hosing!CW143</f>
        <v>33.104629182212378</v>
      </c>
      <c r="CT142">
        <f ca="1">(Parameters!$B$135+Temperatures!$G142-Temperatures!$G$2)*'Pattern scaling'!CT142+Hosing!CX143</f>
        <v>29.979905042484862</v>
      </c>
      <c r="CU142">
        <f ca="1">(Parameters!$B$135+Temperatures!$G142-Temperatures!$G$2)*'Pattern scaling'!CU142+Hosing!CY143</f>
        <v>16.32608429724457</v>
      </c>
      <c r="CV142">
        <f ca="1">(Parameters!$B$135+Temperatures!$G142-Temperatures!$G$2)*'Pattern scaling'!CV142+Hosing!CZ143</f>
        <v>32.102790765572145</v>
      </c>
      <c r="CW142">
        <f ca="1">(Parameters!$B$135+Temperatures!$G142-Temperatures!$G$2)*'Pattern scaling'!CW142+Hosing!DA143</f>
        <v>29.443170287457349</v>
      </c>
      <c r="CX142">
        <f ca="1">(Parameters!$B$135+Temperatures!$G142-Temperatures!$G$2)*'Pattern scaling'!CX142+Hosing!DB143</f>
        <v>21.082668745646924</v>
      </c>
      <c r="CY142">
        <f ca="1">(Parameters!$B$135+Temperatures!$G142-Temperatures!$G$2)*'Pattern scaling'!CY142+Hosing!DC143</f>
        <v>29.910445523588137</v>
      </c>
      <c r="CZ142">
        <f ca="1">(Parameters!$B$135+Temperatures!$G142-Temperatures!$G$2)*'Pattern scaling'!CZ142+Hosing!DD143</f>
        <v>25.600251458110588</v>
      </c>
      <c r="DA142">
        <f ca="1">(Parameters!$B$135+Temperatures!$G142-Temperatures!$G$2)*'Pattern scaling'!DA142+Hosing!DE143</f>
        <v>8.9514981269153751</v>
      </c>
      <c r="DB142">
        <f ca="1">(Parameters!$B$135+Temperatures!$G142-Temperatures!$G$2)*'Pattern scaling'!DB142+Hosing!DF143</f>
        <v>30.775366444740957</v>
      </c>
      <c r="DC142">
        <f ca="1">(Parameters!$B$135+Temperatures!$G142-Temperatures!$G$2)*'Pattern scaling'!DC142+Hosing!DG143</f>
        <v>17.358288868910343</v>
      </c>
      <c r="DD142">
        <f ca="1">(Parameters!$B$135+Temperatures!$G142-Temperatures!$G$2)*'Pattern scaling'!DD142+Hosing!DH143</f>
        <v>10.734342137272554</v>
      </c>
      <c r="DE142">
        <f ca="1">(Parameters!$B$135+Temperatures!$G142-Temperatures!$G$2)*'Pattern scaling'!DE142+Hosing!DI143</f>
        <v>12.867231941126184</v>
      </c>
      <c r="DF142">
        <f ca="1">(Parameters!$B$135+Temperatures!$G142-Temperatures!$G$2)*'Pattern scaling'!DF142+Hosing!DJ143</f>
        <v>10.270612990259092</v>
      </c>
      <c r="DG142">
        <f ca="1">(Parameters!$B$135+Temperatures!$G142-Temperatures!$G$2)*'Pattern scaling'!DG142+Hosing!DK143</f>
        <v>22.185164532081338</v>
      </c>
      <c r="DH142">
        <f ca="1">(Parameters!$B$135+Temperatures!$G142-Temperatures!$G$2)*'Pattern scaling'!DH142+Hosing!DL143</f>
        <v>14.442932188478824</v>
      </c>
      <c r="DI142">
        <f ca="1">(Parameters!$B$135+Temperatures!$G142-Temperatures!$G$2)*'Pattern scaling'!DI142+Hosing!DM143</f>
        <v>25.40233227535186</v>
      </c>
      <c r="DJ142">
        <f ca="1">(Parameters!$B$135+Temperatures!$G142-Temperatures!$G$2)*'Pattern scaling'!DJ142+Hosing!DN143</f>
        <v>24.580880707434321</v>
      </c>
      <c r="DK142">
        <f ca="1">(Parameters!$B$135+Temperatures!$G142-Temperatures!$G$2)*'Pattern scaling'!DK142+Hosing!DO143</f>
        <v>14.623267453257377</v>
      </c>
      <c r="DL142">
        <f ca="1">(Parameters!$B$135+Temperatures!$G142-Temperatures!$G$2)*'Pattern scaling'!DL142+Hosing!DP143</f>
        <v>33.7611766712091</v>
      </c>
      <c r="DM142">
        <f ca="1">(Parameters!$B$135+Temperatures!$G142-Temperatures!$G$2)*'Pattern scaling'!DM142+Hosing!DQ143</f>
        <v>30.843479417436733</v>
      </c>
      <c r="DN142">
        <f ca="1">(Parameters!$B$135+Temperatures!$G142-Temperatures!$G$2)*'Pattern scaling'!DN142+Hosing!DR143</f>
        <v>13.783592454632629</v>
      </c>
      <c r="DO142">
        <f ca="1">(Parameters!$B$135+Temperatures!$G142-Temperatures!$G$2)*'Pattern scaling'!DO142+Hosing!DS143</f>
        <v>2.7174302285667289</v>
      </c>
      <c r="DP142">
        <f ca="1">(Parameters!$B$135+Temperatures!$G142-Temperatures!$G$2)*'Pattern scaling'!DP142+Hosing!DT143</f>
        <v>29.212897957294519</v>
      </c>
      <c r="DQ142">
        <f ca="1">(Parameters!$B$135+Temperatures!$G142-Temperatures!$G$2)*'Pattern scaling'!DQ142+Hosing!DU143</f>
        <v>33.866503214557817</v>
      </c>
      <c r="DR142">
        <f ca="1">(Parameters!$B$135+Temperatures!$G142-Temperatures!$G$2)*'Pattern scaling'!DR142+Hosing!DV143</f>
        <v>30.576397659750704</v>
      </c>
      <c r="DS142">
        <f ca="1">(Parameters!$B$135+Temperatures!$G142-Temperatures!$G$2)*'Pattern scaling'!DS142+Hosing!DW143</f>
        <v>25.891055987178799</v>
      </c>
      <c r="DT142">
        <f ca="1">(Parameters!$B$135+Temperatures!$G142-Temperatures!$G$2)*'Pattern scaling'!DT142+Hosing!DX143</f>
        <v>27.701010689777657</v>
      </c>
      <c r="DU142">
        <f ca="1">(Parameters!$B$135+Temperatures!$G142-Temperatures!$G$2)*'Pattern scaling'!DU142+Hosing!DY143</f>
        <v>31.598182291024614</v>
      </c>
      <c r="DV142">
        <f ca="1">(Parameters!$B$135+Temperatures!$G142-Temperatures!$G$2)*'Pattern scaling'!DV142+Hosing!DZ143</f>
        <v>27.475455287469114</v>
      </c>
      <c r="DW142">
        <f ca="1">(Parameters!$B$135+Temperatures!$G142-Temperatures!$G$2)*'Pattern scaling'!DW142+Hosing!EA143</f>
        <v>25.1084928113562</v>
      </c>
      <c r="DX142">
        <f ca="1">(Parameters!$B$135+Temperatures!$G142-Temperatures!$G$2)*'Pattern scaling'!DX142+Hosing!EB143</f>
        <v>34.585889067656666</v>
      </c>
      <c r="DY142">
        <f ca="1">(Parameters!$B$135+Temperatures!$G142-Temperatures!$G$2)*'Pattern scaling'!DY142+Hosing!EC143</f>
        <v>32.173976667670757</v>
      </c>
      <c r="DZ142">
        <f ca="1">(Parameters!$B$135+Temperatures!$G142-Temperatures!$G$2)*'Pattern scaling'!DZ142+Hosing!ED143</f>
        <v>30.141973363563473</v>
      </c>
      <c r="EA142">
        <f ca="1">(Parameters!$B$135+Temperatures!$G142-Temperatures!$G$2)*'Pattern scaling'!EA142+Hosing!EE143</f>
        <v>13.150546643115996</v>
      </c>
      <c r="EB142">
        <f ca="1">(Parameters!$B$135+Temperatures!$G142-Temperatures!$G$2)*'Pattern scaling'!EB142+Hosing!EF143</f>
        <v>7.2124869226722721</v>
      </c>
      <c r="EC142">
        <f ca="1">(Parameters!$B$135+Temperatures!$G142-Temperatures!$G$2)*'Pattern scaling'!EC142+Hosing!EG143</f>
        <v>24.905980344822538</v>
      </c>
      <c r="ED142">
        <f ca="1">(Parameters!$B$135+Temperatures!$G142-Temperatures!$G$2)*'Pattern scaling'!ED142+Hosing!EH143</f>
        <v>31.270510765314093</v>
      </c>
      <c r="EE142">
        <f ca="1">(Parameters!$B$135+Temperatures!$G142-Temperatures!$G$2)*'Pattern scaling'!EE142+Hosing!EI143</f>
        <v>15.372285240851255</v>
      </c>
      <c r="EF142">
        <f ca="1">(Parameters!$B$135+Temperatures!$G142-Temperatures!$G$2)*'Pattern scaling'!EF142+Hosing!EJ143</f>
        <v>30.87529410205962</v>
      </c>
      <c r="EG142">
        <f ca="1">(Parameters!$B$135+Temperatures!$G142-Temperatures!$G$2)*'Pattern scaling'!EG142+Hosing!EK143</f>
        <v>29.16101341957118</v>
      </c>
      <c r="EH142">
        <f ca="1">(Parameters!$B$135+Temperatures!$G142-Temperatures!$G$2)*'Pattern scaling'!EH142+Hosing!EL143</f>
        <v>30.309684662896395</v>
      </c>
      <c r="EI142">
        <f ca="1">(Parameters!$B$135+Temperatures!$G142-Temperatures!$G$2)*'Pattern scaling'!EI142+Hosing!EM143</f>
        <v>22.726129374274738</v>
      </c>
      <c r="EJ142">
        <f ca="1">(Parameters!$B$135+Temperatures!$G142-Temperatures!$G$2)*'Pattern scaling'!EJ142+Hosing!EN143</f>
        <v>30.369787957082586</v>
      </c>
      <c r="EK142">
        <f ca="1">(Parameters!$B$135+Temperatures!$G142-Temperatures!$G$2)*'Pattern scaling'!EK142+Hosing!EO143</f>
        <v>31.915733527986614</v>
      </c>
      <c r="EL142">
        <f ca="1">(Parameters!$B$135+Temperatures!$G142-Temperatures!$G$2)*'Pattern scaling'!EL142+Hosing!EP143</f>
        <v>28.144459364658907</v>
      </c>
      <c r="EM142">
        <f ca="1">(Parameters!$B$135+Temperatures!$G142-Temperatures!$G$2)*'Pattern scaling'!EM142+Hosing!EQ143</f>
        <v>12.209628740607283</v>
      </c>
      <c r="EN142">
        <f ca="1">(Parameters!$B$135+Temperatures!$G142-Temperatures!$G$2)*'Pattern scaling'!EN142+Hosing!ER143</f>
        <v>29.173647697476419</v>
      </c>
      <c r="EO142">
        <f ca="1">(Parameters!$B$135+Temperatures!$G142-Temperatures!$G$2)*'Pattern scaling'!EO142+Hosing!ES143</f>
        <v>12.563007856051918</v>
      </c>
      <c r="EP142">
        <f ca="1">(Parameters!$B$135+Temperatures!$G142-Temperatures!$G$2)*'Pattern scaling'!EP142+Hosing!ET143</f>
        <v>18.937073519580661</v>
      </c>
      <c r="EQ142">
        <f ca="1">(Parameters!$B$135+Temperatures!$G142-Temperatures!$G$2)*'Pattern scaling'!EQ142+Hosing!EU143</f>
        <v>28.590597901756677</v>
      </c>
      <c r="ER142">
        <f ca="1">(Parameters!$B$135+Temperatures!$G142-Temperatures!$G$2)*'Pattern scaling'!ER142+Hosing!EV143</f>
        <v>24.777792311688671</v>
      </c>
      <c r="ES142">
        <f ca="1">(Parameters!$B$135+Temperatures!$G142-Temperatures!$G$2)*'Pattern scaling'!ES142+Hosing!EW143</f>
        <v>33.41455591648181</v>
      </c>
      <c r="ET142">
        <f ca="1">(Parameters!$B$135+Temperatures!$G142-Temperatures!$G$2)*'Pattern scaling'!ET142+Hosing!EX143</f>
        <v>19.347610740192529</v>
      </c>
      <c r="EU142">
        <f ca="1">(Parameters!$B$135+Temperatures!$G142-Temperatures!$G$2)*'Pattern scaling'!EU142+Hosing!EY143</f>
        <v>14.042060258565938</v>
      </c>
      <c r="EV142">
        <f ca="1">(Parameters!$B$135+Temperatures!$G142-Temperatures!$G$2)*'Pattern scaling'!EV142+Hosing!EZ143</f>
        <v>8.6522951318614716</v>
      </c>
      <c r="EW142">
        <f ca="1">(Parameters!$B$135+Temperatures!$G142-Temperatures!$G$2)*'Pattern scaling'!EW142+Hosing!FA143</f>
        <v>23.861809309035429</v>
      </c>
      <c r="EX142">
        <f ca="1">(Parameters!$B$135+Temperatures!$G142-Temperatures!$G$2)*'Pattern scaling'!EX142+Hosing!FB143</f>
        <v>31.402340929983442</v>
      </c>
      <c r="EY142">
        <f ca="1">(Parameters!$B$135+Temperatures!$G142-Temperatures!$G$2)*'Pattern scaling'!EY142+Hosing!FC143</f>
        <v>34.769074479996071</v>
      </c>
      <c r="EZ142">
        <f ca="1">(Parameters!$B$135+Temperatures!$G142-Temperatures!$G$2)*'Pattern scaling'!EZ142+Hosing!FD143</f>
        <v>31.875690573575643</v>
      </c>
      <c r="FA142">
        <f ca="1">(Parameters!$B$135+Temperatures!$G142-Temperatures!$G$2)*'Pattern scaling'!FA142+Hosing!FE143</f>
        <v>28.903224799827814</v>
      </c>
      <c r="FB142">
        <f ca="1">(Parameters!$B$135+Temperatures!$G142-Temperatures!$G$2)*'Pattern scaling'!FB142+Hosing!FF143</f>
        <v>30.596177985860482</v>
      </c>
      <c r="FC142">
        <f ca="1">(Parameters!$B$135+Temperatures!$G142-Temperatures!$G$2)*'Pattern scaling'!FC142+Hosing!FG143</f>
        <v>29.397985576340886</v>
      </c>
      <c r="FD142">
        <f ca="1">(Parameters!$B$135+Temperatures!$G142-Temperatures!$G$2)*'Pattern scaling'!FD142+Hosing!FH143</f>
        <v>15.13678769340769</v>
      </c>
      <c r="FE142">
        <f ca="1">(Parameters!$B$135+Temperatures!$G142-Temperatures!$G$2)*'Pattern scaling'!FE142+Hosing!FI143</f>
        <v>31.970650365628039</v>
      </c>
      <c r="FF142">
        <f ca="1">(Parameters!$B$135+Temperatures!$G142-Temperatures!$G$2)*'Pattern scaling'!FF142+Hosing!FJ143</f>
        <v>15.672676865668441</v>
      </c>
      <c r="FG142">
        <f ca="1">(Parameters!$B$135+Temperatures!$G142-Temperatures!$G$2)*'Pattern scaling'!FG142+Hosing!FK143</f>
        <v>33.398016176790158</v>
      </c>
      <c r="FH142">
        <f ca="1">(Parameters!$B$135+Temperatures!$G142-Temperatures!$G$2)*'Pattern scaling'!FH142+Hosing!FL143</f>
        <v>25.197735138642884</v>
      </c>
      <c r="FI142">
        <f ca="1">(Parameters!$B$135+Temperatures!$G142-Temperatures!$G$2)*'Pattern scaling'!FI142+Hosing!FM143</f>
        <v>32.08145050039569</v>
      </c>
      <c r="FJ142">
        <f ca="1">(Parameters!$B$135+Temperatures!$G142-Temperatures!$G$2)*'Pattern scaling'!FJ142+Hosing!FN143</f>
        <v>12.040969623237112</v>
      </c>
      <c r="FK142">
        <f ca="1">(Parameters!$B$135+Temperatures!$G142-Temperatures!$G$2)*'Pattern scaling'!FK142+Hosing!FO143</f>
        <v>13.392611682964233</v>
      </c>
      <c r="FL142">
        <f ca="1">(Parameters!$B$135+Temperatures!$G142-Temperatures!$G$2)*'Pattern scaling'!FL142+Hosing!FP143</f>
        <v>9.3812597706047463</v>
      </c>
      <c r="FM142">
        <f ca="1">(Parameters!$B$135+Temperatures!$G142-Temperatures!$G$2)*'Pattern scaling'!FM142+Hosing!FQ143</f>
        <v>22.932404798100087</v>
      </c>
      <c r="FN142">
        <f ca="1">(Parameters!$B$135+Temperatures!$G142-Temperatures!$G$2)*'Pattern scaling'!FN142+Hosing!FR143</f>
        <v>33.910282592849363</v>
      </c>
      <c r="FO142">
        <f ca="1">(Parameters!$B$135+Temperatures!$G142-Temperatures!$G$2)*'Pattern scaling'!FO142+Hosing!FS143</f>
        <v>32.112764972573174</v>
      </c>
      <c r="FP142">
        <f ca="1">(Parameters!$B$135+Temperatures!$G142-Temperatures!$G$2)*'Pattern scaling'!FP142+Hosing!FT143</f>
        <v>32.519161401786675</v>
      </c>
      <c r="FQ142">
        <f ca="1">(Parameters!$B$135+Temperatures!$G142-Temperatures!$G$2)*'Pattern scaling'!FQ142+Hosing!FU143</f>
        <v>16.228364170030378</v>
      </c>
      <c r="FR142">
        <f ca="1">(Parameters!$B$135+Temperatures!$G142-Temperatures!$G$2)*'Pattern scaling'!FR142+Hosing!FV143</f>
        <v>20.53999507435422</v>
      </c>
      <c r="FS142">
        <f ca="1">(Parameters!$B$135+Temperatures!$G142-Temperatures!$G$2)*'Pattern scaling'!FS142+Hosing!FW143</f>
        <v>28.633231246444442</v>
      </c>
      <c r="FT142">
        <f ca="1">(Parameters!$B$135+Temperatures!$G142-Temperatures!$G$2)*'Pattern scaling'!FT142+Hosing!FX143</f>
        <v>25.752564738010943</v>
      </c>
      <c r="FU142">
        <f ca="1">(Parameters!$B$135+Temperatures!$G142-Temperatures!$G$2)*'Pattern scaling'!FU142+Hosing!FY143</f>
        <v>31.351589939252445</v>
      </c>
      <c r="FV142">
        <f ca="1">(Parameters!$B$135+Temperatures!$G142-Temperatures!$G$2)*'Pattern scaling'!FV142+Hosing!FZ143</f>
        <v>22.969534343887119</v>
      </c>
      <c r="FW142">
        <f ca="1">(Parameters!$B$135+Temperatures!$G142-Temperatures!$G$2)*'Pattern scaling'!FW142+Hosing!GA143</f>
        <v>17.585651004804252</v>
      </c>
      <c r="FX142">
        <f ca="1">(Parameters!$B$135+Temperatures!$G142-Temperatures!$G$2)*'Pattern scaling'!FX142+Hosing!GB143</f>
        <v>29.027718826013071</v>
      </c>
      <c r="FY142">
        <f ca="1">(Parameters!$B$135+Temperatures!$G142-Temperatures!$G$2)*'Pattern scaling'!FY142+Hosing!GC143</f>
        <v>23.73500771873384</v>
      </c>
      <c r="FZ142">
        <f ca="1">(Parameters!$B$135+Temperatures!$G142-Temperatures!$G$2)*'Pattern scaling'!FZ142+Hosing!GD143</f>
        <v>27.968501631501841</v>
      </c>
      <c r="GA142">
        <f ca="1">(Parameters!$B$135+Temperatures!$G142-Temperatures!$G$2)*'Pattern scaling'!GA142+Hosing!GE143</f>
        <v>27.864256932215561</v>
      </c>
      <c r="GB142">
        <f ca="1">(Parameters!$B$135+Temperatures!$G142-Temperatures!$G$2)*'Pattern scaling'!GB142+Hosing!GF143</f>
        <v>12.916878653092979</v>
      </c>
      <c r="GC142">
        <f ca="1">(Parameters!$B$135+Temperatures!$G142-Temperatures!$G$2)*'Pattern scaling'!GC142+Hosing!GG143</f>
        <v>21.358546588521985</v>
      </c>
      <c r="GD142">
        <f ca="1">(Parameters!$B$135+Temperatures!$G142-Temperatures!$G$2)*'Pattern scaling'!GD142+Hosing!GH143</f>
        <v>18.666318345340585</v>
      </c>
      <c r="GE142">
        <f ca="1">(Parameters!$B$135+Temperatures!$G142-Temperatures!$G$2)*'Pattern scaling'!GE142+Hosing!GI143</f>
        <v>18.361385760481259</v>
      </c>
      <c r="GF142">
        <f ca="1">(Parameters!$B$135+Temperatures!$G142-Temperatures!$G$2)*'Pattern scaling'!GF142+Hosing!GJ143</f>
        <v>30.080394439528948</v>
      </c>
      <c r="GG142">
        <f ca="1">(Parameters!$B$135+Temperatures!$G142-Temperatures!$G$2)*'Pattern scaling'!GG142+Hosing!GK143</f>
        <v>30.689095786912681</v>
      </c>
      <c r="GH142">
        <f ca="1">(Parameters!$B$135+Temperatures!$G142-Temperatures!$G$2)*'Pattern scaling'!GH142+Hosing!GL143</f>
        <v>27.266448590665913</v>
      </c>
      <c r="GI142">
        <f ca="1">(Parameters!$B$135+Temperatures!$G142-Temperatures!$G$2)*'Pattern scaling'!GI142+Hosing!GM143</f>
        <v>29.869943411969174</v>
      </c>
      <c r="GJ142">
        <f ca="1">(Parameters!$B$135+Temperatures!$G142-Temperatures!$G$2)*'Pattern scaling'!GJ142+Hosing!GN143</f>
        <v>25.560114870864361</v>
      </c>
      <c r="GK142">
        <f ca="1">(Parameters!$B$135+Temperatures!$G142-Temperatures!$G$2)*'Pattern scaling'!GK142+Hosing!GO143</f>
        <v>23.167102835869628</v>
      </c>
      <c r="GL142">
        <f ca="1">(Parameters!$B$135+Temperatures!$G142-Temperatures!$G$2)*'Pattern scaling'!GL142+Hosing!GP143</f>
        <v>27.649270713489226</v>
      </c>
      <c r="GM142">
        <f ca="1">(Parameters!$B$135+Temperatures!$G142-Temperatures!$G$2)*'Pattern scaling'!GM142+Hosing!GQ143</f>
        <v>26.40730020614992</v>
      </c>
    </row>
    <row r="143" spans="1:195" x14ac:dyDescent="0.25">
      <c r="A143" s="15">
        <v>2151</v>
      </c>
      <c r="B143">
        <f ca="1">(Parameters!$B$135+Temperatures!$G143-Temperatures!$G$2)*'Pattern scaling'!B143+Hosing!F144</f>
        <v>17.790637728072291</v>
      </c>
      <c r="C143">
        <f ca="1">(Parameters!$B$135+Temperatures!$G143-Temperatures!$G$2)*'Pattern scaling'!C143+Hosing!G144</f>
        <v>27.390522102242535</v>
      </c>
      <c r="D143">
        <f ca="1">(Parameters!$B$135+Temperatures!$G143-Temperatures!$G$2)*'Pattern scaling'!D143+Hosing!H144</f>
        <v>16.75143065673576</v>
      </c>
      <c r="E143">
        <f ca="1">(Parameters!$B$135+Temperatures!$G143-Temperatures!$G$2)*'Pattern scaling'!E143+Hosing!I144</f>
        <v>7.8905358934056098</v>
      </c>
      <c r="F143">
        <f ca="1">(Parameters!$B$135+Temperatures!$G143-Temperatures!$G$2)*'Pattern scaling'!F143+Hosing!J144</f>
        <v>32.82501525833208</v>
      </c>
      <c r="G143">
        <f ca="1">(Parameters!$B$135+Temperatures!$G143-Temperatures!$G$2)*'Pattern scaling'!G143+Hosing!K144</f>
        <v>21.780586341288124</v>
      </c>
      <c r="H143">
        <f ca="1">(Parameters!$B$135+Temperatures!$G143-Temperatures!$G$2)*'Pattern scaling'!H143+Hosing!L144</f>
        <v>12.89720474629102</v>
      </c>
      <c r="I143">
        <f ca="1">(Parameters!$B$135+Temperatures!$G143-Temperatures!$G$2)*'Pattern scaling'!I143+Hosing!M144</f>
        <v>31.197452720342014</v>
      </c>
      <c r="J143">
        <f ca="1">(Parameters!$B$135+Temperatures!$G143-Temperatures!$G$2)*'Pattern scaling'!J143+Hosing!N144</f>
        <v>21.219426167893594</v>
      </c>
      <c r="K143">
        <f ca="1">(Parameters!$B$135+Temperatures!$G143-Temperatures!$G$2)*'Pattern scaling'!K143+Hosing!O144</f>
        <v>11.8727552111283</v>
      </c>
      <c r="L143">
        <f ca="1">(Parameters!$B$135+Temperatures!$G143-Temperatures!$G$2)*'Pattern scaling'!L143+Hosing!P144</f>
        <v>18.308343909119664</v>
      </c>
      <c r="M143">
        <f ca="1">(Parameters!$B$135+Temperatures!$G143-Temperatures!$G$2)*'Pattern scaling'!M143+Hosing!Q144</f>
        <v>25.966455843027113</v>
      </c>
      <c r="N143">
        <f ca="1">(Parameters!$B$135+Temperatures!$G143-Temperatures!$G$2)*'Pattern scaling'!N143+Hosing!R144</f>
        <v>13.527466157100291</v>
      </c>
      <c r="O143">
        <f ca="1">(Parameters!$B$135+Temperatures!$G143-Temperatures!$G$2)*'Pattern scaling'!O143+Hosing!S144</f>
        <v>32.736900723522915</v>
      </c>
      <c r="P143">
        <f ca="1">(Parameters!$B$135+Temperatures!$G143-Temperatures!$G$2)*'Pattern scaling'!P143+Hosing!T144</f>
        <v>33.910094305506121</v>
      </c>
      <c r="Q143">
        <f ca="1">(Parameters!$B$135+Temperatures!$G143-Temperatures!$G$2)*'Pattern scaling'!Q143+Hosing!U144</f>
        <v>30.729093716109706</v>
      </c>
      <c r="R143">
        <f ca="1">(Parameters!$B$135+Temperatures!$G143-Temperatures!$G$2)*'Pattern scaling'!R143+Hosing!V144</f>
        <v>15.28259582730996</v>
      </c>
      <c r="S143">
        <f ca="1">(Parameters!$B$135+Temperatures!$G143-Temperatures!$G$2)*'Pattern scaling'!S143+Hosing!W144</f>
        <v>33.502338317996617</v>
      </c>
      <c r="T143">
        <f ca="1">(Parameters!$B$135+Temperatures!$G143-Temperatures!$G$2)*'Pattern scaling'!T143+Hosing!X144</f>
        <v>29.73418682324062</v>
      </c>
      <c r="U143">
        <f ca="1">(Parameters!$B$135+Temperatures!$G143-Temperatures!$G$2)*'Pattern scaling'!U143+Hosing!Y144</f>
        <v>13.77530750687383</v>
      </c>
      <c r="V143">
        <f ca="1">(Parameters!$B$135+Temperatures!$G143-Temperatures!$G$2)*'Pattern scaling'!V143+Hosing!Z144</f>
        <v>10.902283108502454</v>
      </c>
      <c r="W143">
        <f ca="1">(Parameters!$B$135+Temperatures!$G143-Temperatures!$G$2)*'Pattern scaling'!W143+Hosing!AA144</f>
        <v>30.489700602738417</v>
      </c>
      <c r="X143">
        <f ca="1">(Parameters!$B$135+Temperatures!$G143-Temperatures!$G$2)*'Pattern scaling'!X143+Hosing!AB144</f>
        <v>27.549276003778065</v>
      </c>
      <c r="Y143">
        <f ca="1">(Parameters!$B$135+Temperatures!$G143-Temperatures!$G$2)*'Pattern scaling'!Y143+Hosing!AC144</f>
        <v>21.480031752015314</v>
      </c>
      <c r="Z143">
        <f ca="1">(Parameters!$B$135+Temperatures!$G143-Temperatures!$G$2)*'Pattern scaling'!Z143+Hosing!AD144</f>
        <v>28.443151635886039</v>
      </c>
      <c r="AA143">
        <f ca="1">(Parameters!$B$135+Temperatures!$G143-Temperatures!$G$2)*'Pattern scaling'!AA143+Hosing!AE144</f>
        <v>31.212543600430998</v>
      </c>
      <c r="AB143">
        <f ca="1">(Parameters!$B$135+Temperatures!$G143-Temperatures!$G$2)*'Pattern scaling'!AB143+Hosing!AF144</f>
        <v>32.192354857449111</v>
      </c>
      <c r="AC143">
        <f ca="1">(Parameters!$B$135+Temperatures!$G143-Temperatures!$G$2)*'Pattern scaling'!AC143+Hosing!AG144</f>
        <v>17.184500722499862</v>
      </c>
      <c r="AD143">
        <f ca="1">(Parameters!$B$135+Temperatures!$G143-Temperatures!$G$2)*'Pattern scaling'!AD143+Hosing!AH144</f>
        <v>27.898026501602292</v>
      </c>
      <c r="AE143">
        <f ca="1">(Parameters!$B$135+Temperatures!$G143-Temperatures!$G$2)*'Pattern scaling'!AE143+Hosing!AI144</f>
        <v>31.05166381100975</v>
      </c>
      <c r="AF143">
        <f ca="1">(Parameters!$B$135+Temperatures!$G143-Temperatures!$G$2)*'Pattern scaling'!AF143+Hosing!AJ144</f>
        <v>10.4900087657534</v>
      </c>
      <c r="AG143">
        <f ca="1">(Parameters!$B$135+Temperatures!$G143-Temperatures!$G$2)*'Pattern scaling'!AG143+Hosing!AK144</f>
        <v>11.679996575774714</v>
      </c>
      <c r="AH143">
        <f ca="1">(Parameters!$B$135+Temperatures!$G143-Temperatures!$G$2)*'Pattern scaling'!AH143+Hosing!AL144</f>
        <v>16.288101005582632</v>
      </c>
      <c r="AI143">
        <f ca="1">(Parameters!$B$135+Temperatures!$G143-Temperatures!$G$2)*'Pattern scaling'!AI143+Hosing!AM144</f>
        <v>19.501583273122126</v>
      </c>
      <c r="AJ143">
        <f ca="1">(Parameters!$B$135+Temperatures!$G143-Temperatures!$G$2)*'Pattern scaling'!AJ143+Hosing!AN144</f>
        <v>31.407636525000949</v>
      </c>
      <c r="AK143">
        <f ca="1">(Parameters!$B$135+Temperatures!$G143-Temperatures!$G$2)*'Pattern scaling'!AK143+Hosing!AO144</f>
        <v>30.354832795358806</v>
      </c>
      <c r="AL143">
        <f ca="1">(Parameters!$B$135+Temperatures!$G143-Temperatures!$G$2)*'Pattern scaling'!AL143+Hosing!AP144</f>
        <v>29.61864305181787</v>
      </c>
      <c r="AM143">
        <f ca="1">(Parameters!$B$135+Temperatures!$G143-Temperatures!$G$2)*'Pattern scaling'!AM143+Hosing!AQ144</f>
        <v>30.115908574503017</v>
      </c>
      <c r="AN143">
        <f ca="1">(Parameters!$B$135+Temperatures!$G143-Temperatures!$G$2)*'Pattern scaling'!AN143+Hosing!AR144</f>
        <v>25.440726409247976</v>
      </c>
      <c r="AO143">
        <f ca="1">(Parameters!$B$135+Temperatures!$G143-Temperatures!$G$2)*'Pattern scaling'!AO143+Hosing!AS144</f>
        <v>29.09325348601466</v>
      </c>
      <c r="AP143">
        <f ca="1">(Parameters!$B$135+Temperatures!$G143-Temperatures!$G$2)*'Pattern scaling'!AP143+Hosing!AT144</f>
        <v>25.485287866978815</v>
      </c>
      <c r="AQ143">
        <f ca="1">(Parameters!$B$135+Temperatures!$G143-Temperatures!$G$2)*'Pattern scaling'!AQ143+Hosing!AU144</f>
        <v>27.383046671773307</v>
      </c>
      <c r="AR143">
        <f ca="1">(Parameters!$B$135+Temperatures!$G143-Temperatures!$G$2)*'Pattern scaling'!AR143+Hosing!AV144</f>
        <v>30.50076569703457</v>
      </c>
      <c r="AS143">
        <f ca="1">(Parameters!$B$135+Temperatures!$G143-Temperatures!$G$2)*'Pattern scaling'!AS143+Hosing!AW144</f>
        <v>23.023951794106654</v>
      </c>
      <c r="AT143">
        <f ca="1">(Parameters!$B$135+Temperatures!$G143-Temperatures!$G$2)*'Pattern scaling'!AT143+Hosing!AX144</f>
        <v>12.096623554638851</v>
      </c>
      <c r="AU143">
        <f ca="1">(Parameters!$B$135+Temperatures!$G143-Temperatures!$G$2)*'Pattern scaling'!AU143+Hosing!AY144</f>
        <v>12.865653473310246</v>
      </c>
      <c r="AV143">
        <f ca="1">(Parameters!$B$135+Temperatures!$G143-Temperatures!$G$2)*'Pattern scaling'!AV143+Hosing!AZ144</f>
        <v>34.692051088652541</v>
      </c>
      <c r="AW143">
        <f ca="1">(Parameters!$B$135+Temperatures!$G143-Temperatures!$G$2)*'Pattern scaling'!AW143+Hosing!BA144</f>
        <v>27.517882821922768</v>
      </c>
      <c r="AX143">
        <f ca="1">(Parameters!$B$135+Temperatures!$G143-Temperatures!$G$2)*'Pattern scaling'!AX143+Hosing!BB144</f>
        <v>11.574743479322288</v>
      </c>
      <c r="AY143">
        <f ca="1">(Parameters!$B$135+Temperatures!$G143-Temperatures!$G$2)*'Pattern scaling'!AY143+Hosing!BC144</f>
        <v>29.828789089577771</v>
      </c>
      <c r="AZ143">
        <f ca="1">(Parameters!$B$135+Temperatures!$G143-Temperatures!$G$2)*'Pattern scaling'!AZ143+Hosing!BD144</f>
        <v>21.672676346999097</v>
      </c>
      <c r="BA143">
        <f ca="1">(Parameters!$B$135+Temperatures!$G143-Temperatures!$G$2)*'Pattern scaling'!BA143+Hosing!BE144</f>
        <v>25.397803408162066</v>
      </c>
      <c r="BB143">
        <f ca="1">(Parameters!$B$135+Temperatures!$G143-Temperatures!$G$2)*'Pattern scaling'!BB143+Hosing!BF144</f>
        <v>27.187709556013399</v>
      </c>
      <c r="BC143">
        <f ca="1">(Parameters!$B$135+Temperatures!$G143-Temperatures!$G$2)*'Pattern scaling'!BC143+Hosing!BG144</f>
        <v>27.919660079132555</v>
      </c>
      <c r="BD143">
        <f ca="1">(Parameters!$B$135+Temperatures!$G143-Temperatures!$G$2)*'Pattern scaling'!BD143+Hosing!BH144</f>
        <v>27.566195239895901</v>
      </c>
      <c r="BE143">
        <f ca="1">(Parameters!$B$135+Temperatures!$G143-Temperatures!$G$2)*'Pattern scaling'!BE143+Hosing!BI144</f>
        <v>18.620591604278896</v>
      </c>
      <c r="BF143">
        <f ca="1">(Parameters!$B$135+Temperatures!$G143-Temperatures!$G$2)*'Pattern scaling'!BF143+Hosing!BJ144</f>
        <v>9.6173362879684756</v>
      </c>
      <c r="BG143">
        <f ca="1">(Parameters!$B$135+Temperatures!$G143-Temperatures!$G$2)*'Pattern scaling'!BG143+Hosing!BK144</f>
        <v>24.443447026794246</v>
      </c>
      <c r="BH143">
        <f ca="1">(Parameters!$B$135+Temperatures!$G143-Temperatures!$G$2)*'Pattern scaling'!BH143+Hosing!BL144</f>
        <v>8.0556423582412933</v>
      </c>
      <c r="BI143">
        <f ca="1">(Parameters!$B$135+Temperatures!$G143-Temperatures!$G$2)*'Pattern scaling'!BI143+Hosing!BM144</f>
        <v>27.807789436562661</v>
      </c>
      <c r="BJ143">
        <f ca="1">(Parameters!$B$135+Temperatures!$G143-Temperatures!$G$2)*'Pattern scaling'!BJ143+Hosing!BN144</f>
        <v>14.9620759626885</v>
      </c>
      <c r="BK143">
        <f ca="1">(Parameters!$B$135+Temperatures!$G143-Temperatures!$G$2)*'Pattern scaling'!BK143+Hosing!BO144</f>
        <v>31.725680638759741</v>
      </c>
      <c r="BL143">
        <f ca="1">(Parameters!$B$135+Temperatures!$G143-Temperatures!$G$2)*'Pattern scaling'!BL143+Hosing!BP144</f>
        <v>30.557751284995867</v>
      </c>
      <c r="BM143">
        <f ca="1">(Parameters!$B$135+Temperatures!$G143-Temperatures!$G$2)*'Pattern scaling'!BM143+Hosing!BQ144</f>
        <v>12.392207702055684</v>
      </c>
      <c r="BN143">
        <f ca="1">(Parameters!$B$135+Temperatures!$G143-Temperatures!$G$2)*'Pattern scaling'!BN143+Hosing!BR144</f>
        <v>14.075601782338154</v>
      </c>
      <c r="BO143">
        <f ca="1">(Parameters!$B$135+Temperatures!$G143-Temperatures!$G$2)*'Pattern scaling'!BO143+Hosing!BS144</f>
        <v>32.190201979525263</v>
      </c>
      <c r="BP143">
        <f ca="1">(Parameters!$B$135+Temperatures!$G143-Temperatures!$G$2)*'Pattern scaling'!BP143+Hosing!BT144</f>
        <v>30.350137938180879</v>
      </c>
      <c r="BQ143">
        <f ca="1">(Parameters!$B$135+Temperatures!$G143-Temperatures!$G$2)*'Pattern scaling'!BQ143+Hosing!BU144</f>
        <v>28.963078370951209</v>
      </c>
      <c r="BR143">
        <f ca="1">(Parameters!$B$135+Temperatures!$G143-Temperatures!$G$2)*'Pattern scaling'!BR143+Hosing!BV144</f>
        <v>32.094311737968873</v>
      </c>
      <c r="BS143">
        <f ca="1">(Parameters!$B$135+Temperatures!$G143-Temperatures!$G$2)*'Pattern scaling'!BS143+Hosing!BW144</f>
        <v>32.029533500375962</v>
      </c>
      <c r="BT143">
        <f ca="1">(Parameters!$B$135+Temperatures!$G143-Temperatures!$G$2)*'Pattern scaling'!BT143+Hosing!BX144</f>
        <v>29.158695593221527</v>
      </c>
      <c r="BU143">
        <f ca="1">(Parameters!$B$135+Temperatures!$G143-Temperatures!$G$2)*'Pattern scaling'!BU143+Hosing!BY144</f>
        <v>19.650051638913585</v>
      </c>
      <c r="BV143">
        <f ca="1">(Parameters!$B$135+Temperatures!$G143-Temperatures!$G$2)*'Pattern scaling'!BV143+Hosing!BZ144</f>
        <v>30.838234778365866</v>
      </c>
      <c r="BW143">
        <f ca="1">(Parameters!$B$135+Temperatures!$G143-Temperatures!$G$2)*'Pattern scaling'!BW143+Hosing!CA144</f>
        <v>24.953139352531476</v>
      </c>
      <c r="BX143">
        <f ca="1">(Parameters!$B$135+Temperatures!$G143-Temperatures!$G$2)*'Pattern scaling'!BX143+Hosing!CB144</f>
        <v>31.074114412921336</v>
      </c>
      <c r="BY143">
        <f ca="1">(Parameters!$B$135+Temperatures!$G143-Temperatures!$G$2)*'Pattern scaling'!BY143+Hosing!CC144</f>
        <v>32.145720626154208</v>
      </c>
      <c r="BZ143">
        <f ca="1">(Parameters!$B$135+Temperatures!$G143-Temperatures!$G$2)*'Pattern scaling'!BZ143+Hosing!CD144</f>
        <v>27.629093046644947</v>
      </c>
      <c r="CA143">
        <f ca="1">(Parameters!$B$135+Temperatures!$G143-Temperatures!$G$2)*'Pattern scaling'!CA143+Hosing!CE144</f>
        <v>27.910003034945873</v>
      </c>
      <c r="CB143">
        <f ca="1">(Parameters!$B$135+Temperatures!$G143-Temperatures!$G$2)*'Pattern scaling'!CB143+Hosing!CF144</f>
        <v>15.494520016277731</v>
      </c>
      <c r="CC143">
        <f ca="1">(Parameters!$B$135+Temperatures!$G143-Temperatures!$G$2)*'Pattern scaling'!CC143+Hosing!CG144</f>
        <v>30.094499769936263</v>
      </c>
      <c r="CD143">
        <f ca="1">(Parameters!$B$135+Temperatures!$G143-Temperatures!$G$2)*'Pattern scaling'!CD143+Hosing!CH144</f>
        <v>14.673071999453761</v>
      </c>
      <c r="CE143">
        <f ca="1">(Parameters!$B$135+Temperatures!$G143-Temperatures!$G$2)*'Pattern scaling'!CE143+Hosing!CI144</f>
        <v>30.886651576053847</v>
      </c>
      <c r="CF143">
        <f ca="1">(Parameters!$B$135+Temperatures!$G143-Temperatures!$G$2)*'Pattern scaling'!CF143+Hosing!CJ144</f>
        <v>30.83389258595686</v>
      </c>
      <c r="CG143">
        <f ca="1">(Parameters!$B$135+Temperatures!$G143-Temperatures!$G$2)*'Pattern scaling'!CG143+Hosing!CK144</f>
        <v>12.107522390275207</v>
      </c>
      <c r="CH143">
        <f ca="1">(Parameters!$B$135+Temperatures!$G143-Temperatures!$G$2)*'Pattern scaling'!CH143+Hosing!CL144</f>
        <v>20.654728397268787</v>
      </c>
      <c r="CI143">
        <f ca="1">(Parameters!$B$135+Temperatures!$G143-Temperatures!$G$2)*'Pattern scaling'!CI143+Hosing!CM144</f>
        <v>28.699849525349091</v>
      </c>
      <c r="CJ143">
        <f ca="1">(Parameters!$B$135+Temperatures!$G143-Temperatures!$G$2)*'Pattern scaling'!CJ143+Hosing!CN144</f>
        <v>5.8833087513986602</v>
      </c>
      <c r="CK143">
        <f ca="1">(Parameters!$B$135+Temperatures!$G143-Temperatures!$G$2)*'Pattern scaling'!CK143+Hosing!CO144</f>
        <v>25.189927172471243</v>
      </c>
      <c r="CL143">
        <f ca="1">(Parameters!$B$135+Temperatures!$G143-Temperatures!$G$2)*'Pattern scaling'!CL143+Hosing!CP144</f>
        <v>17.393227329003462</v>
      </c>
      <c r="CM143">
        <f ca="1">(Parameters!$B$135+Temperatures!$G143-Temperatures!$G$2)*'Pattern scaling'!CM143+Hosing!CQ144</f>
        <v>29.721213825929805</v>
      </c>
      <c r="CN143">
        <f ca="1">(Parameters!$B$135+Temperatures!$G143-Temperatures!$G$2)*'Pattern scaling'!CN143+Hosing!CR144</f>
        <v>23.904260820921213</v>
      </c>
      <c r="CO143">
        <f ca="1">(Parameters!$B$135+Temperatures!$G143-Temperatures!$G$2)*'Pattern scaling'!CO143+Hosing!CS144</f>
        <v>18.317243347983727</v>
      </c>
      <c r="CP143">
        <f ca="1">(Parameters!$B$135+Temperatures!$G143-Temperatures!$G$2)*'Pattern scaling'!CP143+Hosing!CT144</f>
        <v>11.482695106462289</v>
      </c>
      <c r="CQ143">
        <f ca="1">(Parameters!$B$135+Temperatures!$G143-Temperatures!$G$2)*'Pattern scaling'!CQ143+Hosing!CU144</f>
        <v>25.890703598590949</v>
      </c>
      <c r="CR143">
        <f ca="1">(Parameters!$B$135+Temperatures!$G143-Temperatures!$G$2)*'Pattern scaling'!CR143+Hosing!CV144</f>
        <v>8.137595996935854</v>
      </c>
      <c r="CS143">
        <f ca="1">(Parameters!$B$135+Temperatures!$G143-Temperatures!$G$2)*'Pattern scaling'!CS143+Hosing!CW144</f>
        <v>33.138304998539212</v>
      </c>
      <c r="CT143">
        <f ca="1">(Parameters!$B$135+Temperatures!$G143-Temperatures!$G$2)*'Pattern scaling'!CT143+Hosing!CX144</f>
        <v>30.00991881956886</v>
      </c>
      <c r="CU143">
        <f ca="1">(Parameters!$B$135+Temperatures!$G143-Temperatures!$G$2)*'Pattern scaling'!CU143+Hosing!CY144</f>
        <v>16.34643910620218</v>
      </c>
      <c r="CV143">
        <f ca="1">(Parameters!$B$135+Temperatures!$G143-Temperatures!$G$2)*'Pattern scaling'!CV143+Hosing!CZ144</f>
        <v>32.137898133204331</v>
      </c>
      <c r="CW143">
        <f ca="1">(Parameters!$B$135+Temperatures!$G143-Temperatures!$G$2)*'Pattern scaling'!CW143+Hosing!DA144</f>
        <v>29.473908851961411</v>
      </c>
      <c r="CX143">
        <f ca="1">(Parameters!$B$135+Temperatures!$G143-Temperatures!$G$2)*'Pattern scaling'!CX143+Hosing!DB144</f>
        <v>21.107046885086412</v>
      </c>
      <c r="CY143">
        <f ca="1">(Parameters!$B$135+Temperatures!$G143-Temperatures!$G$2)*'Pattern scaling'!CY143+Hosing!DC144</f>
        <v>29.941311991093677</v>
      </c>
      <c r="CZ143">
        <f ca="1">(Parameters!$B$135+Temperatures!$G143-Temperatures!$G$2)*'Pattern scaling'!CZ143+Hosing!DD144</f>
        <v>25.628285157866419</v>
      </c>
      <c r="DA143">
        <f ca="1">(Parameters!$B$135+Temperatures!$G143-Temperatures!$G$2)*'Pattern scaling'!DA143+Hosing!DE144</f>
        <v>8.9656754968330059</v>
      </c>
      <c r="DB143">
        <f ca="1">(Parameters!$B$135+Temperatures!$G143-Temperatures!$G$2)*'Pattern scaling'!DB143+Hosing!DF144</f>
        <v>30.806377253491693</v>
      </c>
      <c r="DC143">
        <f ca="1">(Parameters!$B$135+Temperatures!$G143-Temperatures!$G$2)*'Pattern scaling'!DC143+Hosing!DG144</f>
        <v>17.379613185403059</v>
      </c>
      <c r="DD143">
        <f ca="1">(Parameters!$B$135+Temperatures!$G143-Temperatures!$G$2)*'Pattern scaling'!DD143+Hosing!DH144</f>
        <v>10.750473136038615</v>
      </c>
      <c r="DE143">
        <f ca="1">(Parameters!$B$135+Temperatures!$G143-Temperatures!$G$2)*'Pattern scaling'!DE143+Hosing!DI144</f>
        <v>12.884035043022863</v>
      </c>
      <c r="DF143">
        <f ca="1">(Parameters!$B$135+Temperatures!$G143-Temperatures!$G$2)*'Pattern scaling'!DF143+Hosing!DJ144</f>
        <v>10.286570577292675</v>
      </c>
      <c r="DG143">
        <f ca="1">(Parameters!$B$135+Temperatures!$G143-Temperatures!$G$2)*'Pattern scaling'!DG143+Hosing!DK144</f>
        <v>22.210820570164312</v>
      </c>
      <c r="DH143">
        <f ca="1">(Parameters!$B$135+Temperatures!$G143-Temperatures!$G$2)*'Pattern scaling'!DH143+Hosing!DL144</f>
        <v>14.462405457699763</v>
      </c>
      <c r="DI143">
        <f ca="1">(Parameters!$B$135+Temperatures!$G143-Temperatures!$G$2)*'Pattern scaling'!DI143+Hosing!DM144</f>
        <v>25.429170055696066</v>
      </c>
      <c r="DJ143">
        <f ca="1">(Parameters!$B$135+Temperatures!$G143-Temperatures!$G$2)*'Pattern scaling'!DJ143+Hosing!DN144</f>
        <v>24.608111317655926</v>
      </c>
      <c r="DK143">
        <f ca="1">(Parameters!$B$135+Temperatures!$G143-Temperatures!$G$2)*'Pattern scaling'!DK143+Hosing!DO144</f>
        <v>14.642778406241289</v>
      </c>
      <c r="DL143">
        <f ca="1">(Parameters!$B$135+Temperatures!$G143-Temperatures!$G$2)*'Pattern scaling'!DL143+Hosing!DP144</f>
        <v>33.796997119622475</v>
      </c>
      <c r="DM143">
        <f ca="1">(Parameters!$B$135+Temperatures!$G143-Temperatures!$G$2)*'Pattern scaling'!DM143+Hosing!DQ144</f>
        <v>30.875376454056191</v>
      </c>
      <c r="DN143">
        <f ca="1">(Parameters!$B$135+Temperatures!$G143-Temperatures!$G$2)*'Pattern scaling'!DN143+Hosing!DR144</f>
        <v>13.802046191205887</v>
      </c>
      <c r="DO143">
        <f ca="1">(Parameters!$B$135+Temperatures!$G143-Temperatures!$G$2)*'Pattern scaling'!DO143+Hosing!DS144</f>
        <v>2.7272933596594817</v>
      </c>
      <c r="DP143">
        <f ca="1">(Parameters!$B$135+Temperatures!$G143-Temperatures!$G$2)*'Pattern scaling'!DP143+Hosing!DT144</f>
        <v>29.2435666774218</v>
      </c>
      <c r="DQ143">
        <f ca="1">(Parameters!$B$135+Temperatures!$G143-Temperatures!$G$2)*'Pattern scaling'!DQ143+Hosing!DU144</f>
        <v>33.901999409267809</v>
      </c>
      <c r="DR143">
        <f ca="1">(Parameters!$B$135+Temperatures!$G143-Temperatures!$G$2)*'Pattern scaling'!DR143+Hosing!DV144</f>
        <v>30.60692484100214</v>
      </c>
      <c r="DS143">
        <f ca="1">(Parameters!$B$135+Temperatures!$G143-Temperatures!$G$2)*'Pattern scaling'!DS143+Hosing!DW144</f>
        <v>25.917210439284283</v>
      </c>
      <c r="DT143">
        <f ca="1">(Parameters!$B$135+Temperatures!$G143-Temperatures!$G$2)*'Pattern scaling'!DT143+Hosing!DX144</f>
        <v>27.730954724118202</v>
      </c>
      <c r="DU143">
        <f ca="1">(Parameters!$B$135+Temperatures!$G143-Temperatures!$G$2)*'Pattern scaling'!DU143+Hosing!DY144</f>
        <v>31.63020290013694</v>
      </c>
      <c r="DV143">
        <f ca="1">(Parameters!$B$135+Temperatures!$G143-Temperatures!$G$2)*'Pattern scaling'!DV143+Hosing!DZ144</f>
        <v>27.506286724240908</v>
      </c>
      <c r="DW143">
        <f ca="1">(Parameters!$B$135+Temperatures!$G143-Temperatures!$G$2)*'Pattern scaling'!DW143+Hosing!EA144</f>
        <v>25.134137520704499</v>
      </c>
      <c r="DX143">
        <f ca="1">(Parameters!$B$135+Temperatures!$G143-Temperatures!$G$2)*'Pattern scaling'!DX143+Hosing!EB144</f>
        <v>34.622163636499018</v>
      </c>
      <c r="DY143">
        <f ca="1">(Parameters!$B$135+Temperatures!$G143-Temperatures!$G$2)*'Pattern scaling'!DY143+Hosing!EC144</f>
        <v>32.207384055493208</v>
      </c>
      <c r="DZ143">
        <f ca="1">(Parameters!$B$135+Temperatures!$G143-Temperatures!$G$2)*'Pattern scaling'!DZ143+Hosing!ED144</f>
        <v>30.173252879320941</v>
      </c>
      <c r="EA143">
        <f ca="1">(Parameters!$B$135+Temperatures!$G143-Temperatures!$G$2)*'Pattern scaling'!EA143+Hosing!EE144</f>
        <v>13.167035683576252</v>
      </c>
      <c r="EB143">
        <f ca="1">(Parameters!$B$135+Temperatures!$G143-Temperatures!$G$2)*'Pattern scaling'!EB143+Hosing!EF144</f>
        <v>7.2250137764769553</v>
      </c>
      <c r="EC143">
        <f ca="1">(Parameters!$B$135+Temperatures!$G143-Temperatures!$G$2)*'Pattern scaling'!EC143+Hosing!EG144</f>
        <v>24.934081637552922</v>
      </c>
      <c r="ED143">
        <f ca="1">(Parameters!$B$135+Temperatures!$G143-Temperatures!$G$2)*'Pattern scaling'!ED143+Hosing!EH144</f>
        <v>31.302234485352074</v>
      </c>
      <c r="EE143">
        <f ca="1">(Parameters!$B$135+Temperatures!$G143-Temperatures!$G$2)*'Pattern scaling'!EE143+Hosing!EI144</f>
        <v>15.389584696039671</v>
      </c>
      <c r="EF143">
        <f ca="1">(Parameters!$B$135+Temperatures!$G143-Temperatures!$G$2)*'Pattern scaling'!EF143+Hosing!EJ144</f>
        <v>30.908092869551748</v>
      </c>
      <c r="EG143">
        <f ca="1">(Parameters!$B$135+Temperatures!$G143-Temperatures!$G$2)*'Pattern scaling'!EG143+Hosing!EK144</f>
        <v>29.193491348277334</v>
      </c>
      <c r="EH143">
        <f ca="1">(Parameters!$B$135+Temperatures!$G143-Temperatures!$G$2)*'Pattern scaling'!EH143+Hosing!EL144</f>
        <v>30.340652798716569</v>
      </c>
      <c r="EI143">
        <f ca="1">(Parameters!$B$135+Temperatures!$G143-Temperatures!$G$2)*'Pattern scaling'!EI143+Hosing!EM144</f>
        <v>22.751664293820046</v>
      </c>
      <c r="EJ143">
        <f ca="1">(Parameters!$B$135+Temperatures!$G143-Temperatures!$G$2)*'Pattern scaling'!EJ143+Hosing!EN144</f>
        <v>30.400481895185202</v>
      </c>
      <c r="EK143">
        <f ca="1">(Parameters!$B$135+Temperatures!$G143-Temperatures!$G$2)*'Pattern scaling'!EK143+Hosing!EO144</f>
        <v>31.947432457228611</v>
      </c>
      <c r="EL143">
        <f ca="1">(Parameters!$B$135+Temperatures!$G143-Temperatures!$G$2)*'Pattern scaling'!EL143+Hosing!EP144</f>
        <v>28.173282745041998</v>
      </c>
      <c r="EM143">
        <f ca="1">(Parameters!$B$135+Temperatures!$G143-Temperatures!$G$2)*'Pattern scaling'!EM143+Hosing!EQ144</f>
        <v>12.226639247842272</v>
      </c>
      <c r="EN143">
        <f ca="1">(Parameters!$B$135+Temperatures!$G143-Temperatures!$G$2)*'Pattern scaling'!EN143+Hosing!ER144</f>
        <v>29.202944626977033</v>
      </c>
      <c r="EO143">
        <f ca="1">(Parameters!$B$135+Temperatures!$G143-Temperatures!$G$2)*'Pattern scaling'!EO143+Hosing!ES144</f>
        <v>12.580749693008022</v>
      </c>
      <c r="EP143">
        <f ca="1">(Parameters!$B$135+Temperatures!$G143-Temperatures!$G$2)*'Pattern scaling'!EP143+Hosing!ET144</f>
        <v>18.958650386155178</v>
      </c>
      <c r="EQ143">
        <f ca="1">(Parameters!$B$135+Temperatures!$G143-Temperatures!$G$2)*'Pattern scaling'!EQ143+Hosing!EU144</f>
        <v>28.621890717287791</v>
      </c>
      <c r="ER143">
        <f ca="1">(Parameters!$B$135+Temperatures!$G143-Temperatures!$G$2)*'Pattern scaling'!ER143+Hosing!EV144</f>
        <v>24.805437259417516</v>
      </c>
      <c r="ES143">
        <f ca="1">(Parameters!$B$135+Temperatures!$G143-Temperatures!$G$2)*'Pattern scaling'!ES143+Hosing!EW144</f>
        <v>33.450161558081504</v>
      </c>
      <c r="ET143">
        <f ca="1">(Parameters!$B$135+Temperatures!$G143-Temperatures!$G$2)*'Pattern scaling'!ET143+Hosing!EX144</f>
        <v>19.368147379654893</v>
      </c>
      <c r="EU143">
        <f ca="1">(Parameters!$B$135+Temperatures!$G143-Temperatures!$G$2)*'Pattern scaling'!EU143+Hosing!EY144</f>
        <v>14.061102889050657</v>
      </c>
      <c r="EV143">
        <f ca="1">(Parameters!$B$135+Temperatures!$G143-Temperatures!$G$2)*'Pattern scaling'!EV143+Hosing!EZ144</f>
        <v>8.6678513542340525</v>
      </c>
      <c r="EW143">
        <f ca="1">(Parameters!$B$135+Temperatures!$G143-Temperatures!$G$2)*'Pattern scaling'!EW143+Hosing!FA144</f>
        <v>23.88819990105894</v>
      </c>
      <c r="EX143">
        <f ca="1">(Parameters!$B$135+Temperatures!$G143-Temperatures!$G$2)*'Pattern scaling'!EX143+Hosing!FB144</f>
        <v>31.436686273073356</v>
      </c>
      <c r="EY143">
        <f ca="1">(Parameters!$B$135+Temperatures!$G143-Temperatures!$G$2)*'Pattern scaling'!EY143+Hosing!FC144</f>
        <v>34.805482017429441</v>
      </c>
      <c r="EZ143">
        <f ca="1">(Parameters!$B$135+Temperatures!$G143-Temperatures!$G$2)*'Pattern scaling'!EZ143+Hosing!FD144</f>
        <v>31.908534037182562</v>
      </c>
      <c r="FA143">
        <f ca="1">(Parameters!$B$135+Temperatures!$G143-Temperatures!$G$2)*'Pattern scaling'!FA143+Hosing!FE144</f>
        <v>28.932113027764579</v>
      </c>
      <c r="FB143">
        <f ca="1">(Parameters!$B$135+Temperatures!$G143-Temperatures!$G$2)*'Pattern scaling'!FB143+Hosing!FF144</f>
        <v>30.627855033321463</v>
      </c>
      <c r="FC143">
        <f ca="1">(Parameters!$B$135+Temperatures!$G143-Temperatures!$G$2)*'Pattern scaling'!FC143+Hosing!FG144</f>
        <v>29.428762086276382</v>
      </c>
      <c r="FD143">
        <f ca="1">(Parameters!$B$135+Temperatures!$G143-Temperatures!$G$2)*'Pattern scaling'!FD143+Hosing!FH144</f>
        <v>15.156330778259969</v>
      </c>
      <c r="FE143">
        <f ca="1">(Parameters!$B$135+Temperatures!$G143-Temperatures!$G$2)*'Pattern scaling'!FE143+Hosing!FI144</f>
        <v>32.003266606992028</v>
      </c>
      <c r="FF143">
        <f ca="1">(Parameters!$B$135+Temperatures!$G143-Temperatures!$G$2)*'Pattern scaling'!FF143+Hosing!FJ144</f>
        <v>15.693127876140196</v>
      </c>
      <c r="FG143">
        <f ca="1">(Parameters!$B$135+Temperatures!$G143-Temperatures!$G$2)*'Pattern scaling'!FG143+Hosing!FK144</f>
        <v>33.432722117862994</v>
      </c>
      <c r="FH143">
        <f ca="1">(Parameters!$B$135+Temperatures!$G143-Temperatures!$G$2)*'Pattern scaling'!FH143+Hosing!FL144</f>
        <v>25.223946644387368</v>
      </c>
      <c r="FI143">
        <f ca="1">(Parameters!$B$135+Temperatures!$G143-Temperatures!$G$2)*'Pattern scaling'!FI143+Hosing!FM144</f>
        <v>32.114147959569074</v>
      </c>
      <c r="FJ143">
        <f ca="1">(Parameters!$B$135+Temperatures!$G143-Temperatures!$G$2)*'Pattern scaling'!FJ143+Hosing!FN144</f>
        <v>12.057996704692492</v>
      </c>
      <c r="FK143">
        <f ca="1">(Parameters!$B$135+Temperatures!$G143-Temperatures!$G$2)*'Pattern scaling'!FK143+Hosing!FO144</f>
        <v>13.410789608006269</v>
      </c>
      <c r="FL143">
        <f ca="1">(Parameters!$B$135+Temperatures!$G143-Temperatures!$G$2)*'Pattern scaling'!FL143+Hosing!FP144</f>
        <v>9.3959579009768728</v>
      </c>
      <c r="FM143">
        <f ca="1">(Parameters!$B$135+Temperatures!$G143-Temperatures!$G$2)*'Pattern scaling'!FM143+Hosing!FQ144</f>
        <v>22.959024567363706</v>
      </c>
      <c r="FN143">
        <f ca="1">(Parameters!$B$135+Temperatures!$G143-Temperatures!$G$2)*'Pattern scaling'!FN143+Hosing!FR144</f>
        <v>33.945644700413411</v>
      </c>
      <c r="FO143">
        <f ca="1">(Parameters!$B$135+Temperatures!$G143-Temperatures!$G$2)*'Pattern scaling'!FO143+Hosing!FS144</f>
        <v>32.146038620985216</v>
      </c>
      <c r="FP143">
        <f ca="1">(Parameters!$B$135+Temperatures!$G143-Temperatures!$G$2)*'Pattern scaling'!FP143+Hosing!FT144</f>
        <v>32.552440642102503</v>
      </c>
      <c r="FQ143">
        <f ca="1">(Parameters!$B$135+Temperatures!$G143-Temperatures!$G$2)*'Pattern scaling'!FQ143+Hosing!FU144</f>
        <v>16.250594542163114</v>
      </c>
      <c r="FR143">
        <f ca="1">(Parameters!$B$135+Temperatures!$G143-Temperatures!$G$2)*'Pattern scaling'!FR143+Hosing!FV144</f>
        <v>20.564935210599145</v>
      </c>
      <c r="FS143">
        <f ca="1">(Parameters!$B$135+Temperatures!$G143-Temperatures!$G$2)*'Pattern scaling'!FS143+Hosing!FW144</f>
        <v>28.662050242283016</v>
      </c>
      <c r="FT143">
        <f ca="1">(Parameters!$B$135+Temperatures!$G143-Temperatures!$G$2)*'Pattern scaling'!FT143+Hosing!FX144</f>
        <v>25.77847789917768</v>
      </c>
      <c r="FU143">
        <f ca="1">(Parameters!$B$135+Temperatures!$G143-Temperatures!$G$2)*'Pattern scaling'!FU143+Hosing!FY144</f>
        <v>31.383032998120825</v>
      </c>
      <c r="FV143">
        <f ca="1">(Parameters!$B$135+Temperatures!$G143-Temperatures!$G$2)*'Pattern scaling'!FV143+Hosing!FZ144</f>
        <v>22.99529535724167</v>
      </c>
      <c r="FW143">
        <f ca="1">(Parameters!$B$135+Temperatures!$G143-Temperatures!$G$2)*'Pattern scaling'!FW143+Hosing!GA144</f>
        <v>17.607594319233268</v>
      </c>
      <c r="FX143">
        <f ca="1">(Parameters!$B$135+Temperatures!$G143-Temperatures!$G$2)*'Pattern scaling'!FX143+Hosing!GB144</f>
        <v>29.056545609876334</v>
      </c>
      <c r="FY143">
        <f ca="1">(Parameters!$B$135+Temperatures!$G143-Temperatures!$G$2)*'Pattern scaling'!FY143+Hosing!GC144</f>
        <v>23.757121882926111</v>
      </c>
      <c r="FZ143">
        <f ca="1">(Parameters!$B$135+Temperatures!$G143-Temperatures!$G$2)*'Pattern scaling'!FZ143+Hosing!GD144</f>
        <v>27.998000336691319</v>
      </c>
      <c r="GA143">
        <f ca="1">(Parameters!$B$135+Temperatures!$G143-Temperatures!$G$2)*'Pattern scaling'!GA143+Hosing!GE144</f>
        <v>27.893812463913122</v>
      </c>
      <c r="GB143">
        <f ca="1">(Parameters!$B$135+Temperatures!$G143-Temperatures!$G$2)*'Pattern scaling'!GB143+Hosing!GF144</f>
        <v>12.935059157077179</v>
      </c>
      <c r="GC143">
        <f ca="1">(Parameters!$B$135+Temperatures!$G143-Temperatures!$G$2)*'Pattern scaling'!GC143+Hosing!GG144</f>
        <v>21.381332932572015</v>
      </c>
      <c r="GD143">
        <f ca="1">(Parameters!$B$135+Temperatures!$G143-Temperatures!$G$2)*'Pattern scaling'!GD143+Hosing!GH144</f>
        <v>18.689031046540922</v>
      </c>
      <c r="GE143">
        <f ca="1">(Parameters!$B$135+Temperatures!$G143-Temperatures!$G$2)*'Pattern scaling'!GE143+Hosing!GI144</f>
        <v>18.384822009828866</v>
      </c>
      <c r="GF143">
        <f ca="1">(Parameters!$B$135+Temperatures!$G143-Temperatures!$G$2)*'Pattern scaling'!GF143+Hosing!GJ144</f>
        <v>30.111845125522549</v>
      </c>
      <c r="GG143">
        <f ca="1">(Parameters!$B$135+Temperatures!$G143-Temperatures!$G$2)*'Pattern scaling'!GG143+Hosing!GK144</f>
        <v>30.720596542458168</v>
      </c>
      <c r="GH143">
        <f ca="1">(Parameters!$B$135+Temperatures!$G143-Temperatures!$G$2)*'Pattern scaling'!GH143+Hosing!GL144</f>
        <v>27.293902120999689</v>
      </c>
      <c r="GI143">
        <f ca="1">(Parameters!$B$135+Temperatures!$G143-Temperatures!$G$2)*'Pattern scaling'!GI143+Hosing!GM144</f>
        <v>29.899487340106429</v>
      </c>
      <c r="GJ143">
        <f ca="1">(Parameters!$B$135+Temperatures!$G143-Temperatures!$G$2)*'Pattern scaling'!GJ143+Hosing!GN144</f>
        <v>25.588238898944699</v>
      </c>
      <c r="GK143">
        <f ca="1">(Parameters!$B$135+Temperatures!$G143-Temperatures!$G$2)*'Pattern scaling'!GK143+Hosing!GO144</f>
        <v>23.193027806425444</v>
      </c>
      <c r="GL143">
        <f ca="1">(Parameters!$B$135+Temperatures!$G143-Temperatures!$G$2)*'Pattern scaling'!GL143+Hosing!GP144</f>
        <v>27.679575629654707</v>
      </c>
      <c r="GM143">
        <f ca="1">(Parameters!$B$135+Temperatures!$G143-Temperatures!$G$2)*'Pattern scaling'!GM143+Hosing!GQ144</f>
        <v>26.436596276240731</v>
      </c>
    </row>
    <row r="144" spans="1:195" x14ac:dyDescent="0.25">
      <c r="A144" s="15">
        <v>2152</v>
      </c>
      <c r="B144">
        <f ca="1">(Parameters!$B$135+Temperatures!$G144-Temperatures!$G$2)*'Pattern scaling'!B144+Hosing!F145</f>
        <v>17.814029706380413</v>
      </c>
      <c r="C144">
        <f ca="1">(Parameters!$B$135+Temperatures!$G144-Temperatures!$G$2)*'Pattern scaling'!C144+Hosing!G145</f>
        <v>27.419950320433706</v>
      </c>
      <c r="D144">
        <f ca="1">(Parameters!$B$135+Temperatures!$G144-Temperatures!$G$2)*'Pattern scaling'!D144+Hosing!H145</f>
        <v>16.772368156696086</v>
      </c>
      <c r="E144">
        <f ca="1">(Parameters!$B$135+Temperatures!$G144-Temperatures!$G$2)*'Pattern scaling'!E144+Hosing!I145</f>
        <v>7.9035542813156683</v>
      </c>
      <c r="F144">
        <f ca="1">(Parameters!$B$135+Temperatures!$G144-Temperatures!$G$2)*'Pattern scaling'!F144+Hosing!J145</f>
        <v>32.859799541890951</v>
      </c>
      <c r="G144">
        <f ca="1">(Parameters!$B$135+Temperatures!$G144-Temperatures!$G$2)*'Pattern scaling'!G144+Hosing!K145</f>
        <v>21.803975957268811</v>
      </c>
      <c r="H144">
        <f ca="1">(Parameters!$B$135+Temperatures!$G144-Temperatures!$G$2)*'Pattern scaling'!H144+Hosing!L145</f>
        <v>12.915668304142935</v>
      </c>
      <c r="I144">
        <f ca="1">(Parameters!$B$135+Temperatures!$G144-Temperatures!$G$2)*'Pattern scaling'!I144+Hosing!M145</f>
        <v>31.2283240562776</v>
      </c>
      <c r="J144">
        <f ca="1">(Parameters!$B$135+Temperatures!$G144-Temperatures!$G$2)*'Pattern scaling'!J144+Hosing!N145</f>
        <v>21.242363579295905</v>
      </c>
      <c r="K144">
        <f ca="1">(Parameters!$B$135+Temperatures!$G144-Temperatures!$G$2)*'Pattern scaling'!K144+Hosing!O145</f>
        <v>11.889426177753343</v>
      </c>
      <c r="L144">
        <f ca="1">(Parameters!$B$135+Temperatures!$G144-Temperatures!$G$2)*'Pattern scaling'!L144+Hosing!P145</f>
        <v>18.330729590855942</v>
      </c>
      <c r="M144">
        <f ca="1">(Parameters!$B$135+Temperatures!$G144-Temperatures!$G$2)*'Pattern scaling'!M144+Hosing!Q145</f>
        <v>25.99458789824801</v>
      </c>
      <c r="N144">
        <f ca="1">(Parameters!$B$135+Temperatures!$G144-Temperatures!$G$2)*'Pattern scaling'!N144+Hosing!R145</f>
        <v>13.544393685526398</v>
      </c>
      <c r="O144">
        <f ca="1">(Parameters!$B$135+Temperatures!$G144-Temperatures!$G$2)*'Pattern scaling'!O144+Hosing!S145</f>
        <v>32.770504864918102</v>
      </c>
      <c r="P144">
        <f ca="1">(Parameters!$B$135+Temperatures!$G144-Temperatures!$G$2)*'Pattern scaling'!P144+Hosing!T145</f>
        <v>33.945552037596102</v>
      </c>
      <c r="Q144">
        <f ca="1">(Parameters!$B$135+Temperatures!$G144-Temperatures!$G$2)*'Pattern scaling'!Q144+Hosing!U145</f>
        <v>30.761074838765246</v>
      </c>
      <c r="R144">
        <f ca="1">(Parameters!$B$135+Temperatures!$G144-Temperatures!$G$2)*'Pattern scaling'!R144+Hosing!V145</f>
        <v>15.302439178591316</v>
      </c>
      <c r="S144">
        <f ca="1">(Parameters!$B$135+Temperatures!$G144-Temperatures!$G$2)*'Pattern scaling'!S144+Hosing!W145</f>
        <v>33.537862088808147</v>
      </c>
      <c r="T144">
        <f ca="1">(Parameters!$B$135+Temperatures!$G144-Temperatures!$G$2)*'Pattern scaling'!T144+Hosing!X145</f>
        <v>29.763904555025146</v>
      </c>
      <c r="U144">
        <f ca="1">(Parameters!$B$135+Temperatures!$G144-Temperatures!$G$2)*'Pattern scaling'!U144+Hosing!Y145</f>
        <v>13.793630101723208</v>
      </c>
      <c r="V144">
        <f ca="1">(Parameters!$B$135+Temperatures!$G144-Temperatures!$G$2)*'Pattern scaling'!V144+Hosing!Z145</f>
        <v>10.918798833880878</v>
      </c>
      <c r="W144">
        <f ca="1">(Parameters!$B$135+Temperatures!$G144-Temperatures!$G$2)*'Pattern scaling'!W144+Hosing!AA145</f>
        <v>30.521067376822501</v>
      </c>
      <c r="X144">
        <f ca="1">(Parameters!$B$135+Temperatures!$G144-Temperatures!$G$2)*'Pattern scaling'!X144+Hosing!AB145</f>
        <v>27.577288999663047</v>
      </c>
      <c r="Y144">
        <f ca="1">(Parameters!$B$135+Temperatures!$G144-Temperatures!$G$2)*'Pattern scaling'!Y144+Hosing!AC145</f>
        <v>21.505395179639756</v>
      </c>
      <c r="Z144">
        <f ca="1">(Parameters!$B$135+Temperatures!$G144-Temperatures!$G$2)*'Pattern scaling'!Z144+Hosing!AD145</f>
        <v>28.473144144706851</v>
      </c>
      <c r="AA144">
        <f ca="1">(Parameters!$B$135+Temperatures!$G144-Temperatures!$G$2)*'Pattern scaling'!AA144+Hosing!AE145</f>
        <v>31.243532541137409</v>
      </c>
      <c r="AB144">
        <f ca="1">(Parameters!$B$135+Temperatures!$G144-Temperatures!$G$2)*'Pattern scaling'!AB144+Hosing!AF145</f>
        <v>32.224665066614385</v>
      </c>
      <c r="AC144">
        <f ca="1">(Parameters!$B$135+Temperatures!$G144-Temperatures!$G$2)*'Pattern scaling'!AC144+Hosing!AG145</f>
        <v>17.205551704418166</v>
      </c>
      <c r="AD144">
        <f ca="1">(Parameters!$B$135+Temperatures!$G144-Temperatures!$G$2)*'Pattern scaling'!AD144+Hosing!AH145</f>
        <v>27.929172223591884</v>
      </c>
      <c r="AE144">
        <f ca="1">(Parameters!$B$135+Temperatures!$G144-Temperatures!$G$2)*'Pattern scaling'!AE144+Hosing!AI145</f>
        <v>31.084279450907079</v>
      </c>
      <c r="AF144">
        <f ca="1">(Parameters!$B$135+Temperatures!$G144-Temperatures!$G$2)*'Pattern scaling'!AF144+Hosing!AJ145</f>
        <v>10.506686652527865</v>
      </c>
      <c r="AG144">
        <f ca="1">(Parameters!$B$135+Temperatures!$G144-Temperatures!$G$2)*'Pattern scaling'!AG144+Hosing!AK145</f>
        <v>11.69630882784441</v>
      </c>
      <c r="AH144">
        <f ca="1">(Parameters!$B$135+Temperatures!$G144-Temperatures!$G$2)*'Pattern scaling'!AH144+Hosing!AL145</f>
        <v>16.306954246399819</v>
      </c>
      <c r="AI144">
        <f ca="1">(Parameters!$B$135+Temperatures!$G144-Temperatures!$G$2)*'Pattern scaling'!AI144+Hosing!AM145</f>
        <v>19.524835544086855</v>
      </c>
      <c r="AJ144">
        <f ca="1">(Parameters!$B$135+Temperatures!$G144-Temperatures!$G$2)*'Pattern scaling'!AJ144+Hosing!AN145</f>
        <v>31.439923302734343</v>
      </c>
      <c r="AK144">
        <f ca="1">(Parameters!$B$135+Temperatures!$G144-Temperatures!$G$2)*'Pattern scaling'!AK144+Hosing!AO145</f>
        <v>30.386504472754332</v>
      </c>
      <c r="AL144">
        <f ca="1">(Parameters!$B$135+Temperatures!$G144-Temperatures!$G$2)*'Pattern scaling'!AL144+Hosing!AP145</f>
        <v>29.650067377814356</v>
      </c>
      <c r="AM144">
        <f ca="1">(Parameters!$B$135+Temperatures!$G144-Temperatures!$G$2)*'Pattern scaling'!AM144+Hosing!AQ145</f>
        <v>30.147380512148583</v>
      </c>
      <c r="AN144">
        <f ca="1">(Parameters!$B$135+Temperatures!$G144-Temperatures!$G$2)*'Pattern scaling'!AN144+Hosing!AR145</f>
        <v>25.468214669241476</v>
      </c>
      <c r="AO144">
        <f ca="1">(Parameters!$B$135+Temperatures!$G144-Temperatures!$G$2)*'Pattern scaling'!AO144+Hosing!AS145</f>
        <v>29.122308904346305</v>
      </c>
      <c r="AP144">
        <f ca="1">(Parameters!$B$135+Temperatures!$G144-Temperatures!$G$2)*'Pattern scaling'!AP144+Hosing!AT145</f>
        <v>25.511571796379194</v>
      </c>
      <c r="AQ144">
        <f ca="1">(Parameters!$B$135+Temperatures!$G144-Temperatures!$G$2)*'Pattern scaling'!AQ144+Hosing!AU145</f>
        <v>27.411556268187866</v>
      </c>
      <c r="AR144">
        <f ca="1">(Parameters!$B$135+Temperatures!$G144-Temperatures!$G$2)*'Pattern scaling'!AR144+Hosing!AV145</f>
        <v>30.53134192648195</v>
      </c>
      <c r="AS144">
        <f ca="1">(Parameters!$B$135+Temperatures!$G144-Temperatures!$G$2)*'Pattern scaling'!AS144+Hosing!AW145</f>
        <v>23.049177839352808</v>
      </c>
      <c r="AT144">
        <f ca="1">(Parameters!$B$135+Temperatures!$G144-Temperatures!$G$2)*'Pattern scaling'!AT144+Hosing!AX145</f>
        <v>12.113351278975506</v>
      </c>
      <c r="AU144">
        <f ca="1">(Parameters!$B$135+Temperatures!$G144-Temperatures!$G$2)*'Pattern scaling'!AU144+Hosing!AY145</f>
        <v>12.882519262111831</v>
      </c>
      <c r="AV144">
        <f ca="1">(Parameters!$B$135+Temperatures!$G144-Temperatures!$G$2)*'Pattern scaling'!AV144+Hosing!AZ145</f>
        <v>34.727487776101626</v>
      </c>
      <c r="AW144">
        <f ca="1">(Parameters!$B$135+Temperatures!$G144-Temperatures!$G$2)*'Pattern scaling'!AW144+Hosing!BA145</f>
        <v>27.545573123232231</v>
      </c>
      <c r="AX144">
        <f ca="1">(Parameters!$B$135+Temperatures!$G144-Temperatures!$G$2)*'Pattern scaling'!AX144+Hosing!BB145</f>
        <v>11.590126119330339</v>
      </c>
      <c r="AY144">
        <f ca="1">(Parameters!$B$135+Temperatures!$G144-Temperatures!$G$2)*'Pattern scaling'!AY144+Hosing!BC145</f>
        <v>29.85889862442907</v>
      </c>
      <c r="AZ144">
        <f ca="1">(Parameters!$B$135+Temperatures!$G144-Temperatures!$G$2)*'Pattern scaling'!AZ144+Hosing!BD145</f>
        <v>21.697821463319073</v>
      </c>
      <c r="BA144">
        <f ca="1">(Parameters!$B$135+Temperatures!$G144-Temperatures!$G$2)*'Pattern scaling'!BA144+Hosing!BE145</f>
        <v>25.424743593905227</v>
      </c>
      <c r="BB144">
        <f ca="1">(Parameters!$B$135+Temperatures!$G144-Temperatures!$G$2)*'Pattern scaling'!BB144+Hosing!BF145</f>
        <v>27.217371888643147</v>
      </c>
      <c r="BC144">
        <f ca="1">(Parameters!$B$135+Temperatures!$G144-Temperatures!$G$2)*'Pattern scaling'!BC144+Hosing!BG145</f>
        <v>27.949801615244038</v>
      </c>
      <c r="BD144">
        <f ca="1">(Parameters!$B$135+Temperatures!$G144-Temperatures!$G$2)*'Pattern scaling'!BD144+Hosing!BH145</f>
        <v>27.595640722951725</v>
      </c>
      <c r="BE144">
        <f ca="1">(Parameters!$B$135+Temperatures!$G144-Temperatures!$G$2)*'Pattern scaling'!BE144+Hosing!BI145</f>
        <v>18.6425374027354</v>
      </c>
      <c r="BF144">
        <f ca="1">(Parameters!$B$135+Temperatures!$G144-Temperatures!$G$2)*'Pattern scaling'!BF144+Hosing!BJ145</f>
        <v>9.6330758496365032</v>
      </c>
      <c r="BG144">
        <f ca="1">(Parameters!$B$135+Temperatures!$G144-Temperatures!$G$2)*'Pattern scaling'!BG144+Hosing!BK145</f>
        <v>24.470051109870781</v>
      </c>
      <c r="BH144">
        <f ca="1">(Parameters!$B$135+Temperatures!$G144-Temperatures!$G$2)*'Pattern scaling'!BH144+Hosing!BL145</f>
        <v>8.0707411126775241</v>
      </c>
      <c r="BI144">
        <f ca="1">(Parameters!$B$135+Temperatures!$G144-Temperatures!$G$2)*'Pattern scaling'!BI144+Hosing!BM145</f>
        <v>27.835421689343331</v>
      </c>
      <c r="BJ144">
        <f ca="1">(Parameters!$B$135+Temperatures!$G144-Temperatures!$G$2)*'Pattern scaling'!BJ144+Hosing!BN145</f>
        <v>14.980604335397395</v>
      </c>
      <c r="BK144">
        <f ca="1">(Parameters!$B$135+Temperatures!$G144-Temperatures!$G$2)*'Pattern scaling'!BK144+Hosing!BO145</f>
        <v>31.756894388516464</v>
      </c>
      <c r="BL144">
        <f ca="1">(Parameters!$B$135+Temperatures!$G144-Temperatures!$G$2)*'Pattern scaling'!BL144+Hosing!BP145</f>
        <v>30.589035192056087</v>
      </c>
      <c r="BM144">
        <f ca="1">(Parameters!$B$135+Temperatures!$G144-Temperatures!$G$2)*'Pattern scaling'!BM144+Hosing!BQ145</f>
        <v>12.40742211667723</v>
      </c>
      <c r="BN144">
        <f ca="1">(Parameters!$B$135+Temperatures!$G144-Temperatures!$G$2)*'Pattern scaling'!BN144+Hosing!BR145</f>
        <v>14.094704809027236</v>
      </c>
      <c r="BO144">
        <f ca="1">(Parameters!$B$135+Temperatures!$G144-Temperatures!$G$2)*'Pattern scaling'!BO144+Hosing!BS145</f>
        <v>32.223201774857593</v>
      </c>
      <c r="BP144">
        <f ca="1">(Parameters!$B$135+Temperatures!$G144-Temperatures!$G$2)*'Pattern scaling'!BP144+Hosing!BT145</f>
        <v>30.381870438576115</v>
      </c>
      <c r="BQ144">
        <f ca="1">(Parameters!$B$135+Temperatures!$G144-Temperatures!$G$2)*'Pattern scaling'!BQ144+Hosing!BU145</f>
        <v>28.992032455151456</v>
      </c>
      <c r="BR144">
        <f ca="1">(Parameters!$B$135+Temperatures!$G144-Temperatures!$G$2)*'Pattern scaling'!BR144+Hosing!BV145</f>
        <v>32.127108841885857</v>
      </c>
      <c r="BS144">
        <f ca="1">(Parameters!$B$135+Temperatures!$G144-Temperatures!$G$2)*'Pattern scaling'!BS144+Hosing!BW145</f>
        <v>32.062450585204893</v>
      </c>
      <c r="BT144">
        <f ca="1">(Parameters!$B$135+Temperatures!$G144-Temperatures!$G$2)*'Pattern scaling'!BT144+Hosing!BX145</f>
        <v>29.188798869977568</v>
      </c>
      <c r="BU144">
        <f ca="1">(Parameters!$B$135+Temperatures!$G144-Temperatures!$G$2)*'Pattern scaling'!BU144+Hosing!BY145</f>
        <v>19.673105271267524</v>
      </c>
      <c r="BV144">
        <f ca="1">(Parameters!$B$135+Temperatures!$G144-Temperatures!$G$2)*'Pattern scaling'!BV144+Hosing!BZ145</f>
        <v>30.868933032606495</v>
      </c>
      <c r="BW144">
        <f ca="1">(Parameters!$B$135+Temperatures!$G144-Temperatures!$G$2)*'Pattern scaling'!BW144+Hosing!CA145</f>
        <v>24.980241939211787</v>
      </c>
      <c r="BX144">
        <f ca="1">(Parameters!$B$135+Temperatures!$G144-Temperatures!$G$2)*'Pattern scaling'!BX144+Hosing!CB145</f>
        <v>31.105799418976623</v>
      </c>
      <c r="BY144">
        <f ca="1">(Parameters!$B$135+Temperatures!$G144-Temperatures!$G$2)*'Pattern scaling'!BY144+Hosing!CC145</f>
        <v>32.178543549846765</v>
      </c>
      <c r="BZ144">
        <f ca="1">(Parameters!$B$135+Temperatures!$G144-Temperatures!$G$2)*'Pattern scaling'!BZ144+Hosing!CD145</f>
        <v>27.657802408277394</v>
      </c>
      <c r="CA144">
        <f ca="1">(Parameters!$B$135+Temperatures!$G144-Temperatures!$G$2)*'Pattern scaling'!CA144+Hosing!CE145</f>
        <v>27.939422887257656</v>
      </c>
      <c r="CB144">
        <f ca="1">(Parameters!$B$135+Temperatures!$G144-Temperatures!$G$2)*'Pattern scaling'!CB144+Hosing!CF145</f>
        <v>15.514332189000216</v>
      </c>
      <c r="CC144">
        <f ca="1">(Parameters!$B$135+Temperatures!$G144-Temperatures!$G$2)*'Pattern scaling'!CC144+Hosing!CG145</f>
        <v>30.12480826509924</v>
      </c>
      <c r="CD144">
        <f ca="1">(Parameters!$B$135+Temperatures!$G144-Temperatures!$G$2)*'Pattern scaling'!CD144+Hosing!CH145</f>
        <v>14.692326983176615</v>
      </c>
      <c r="CE144">
        <f ca="1">(Parameters!$B$135+Temperatures!$G144-Temperatures!$G$2)*'Pattern scaling'!CE144+Hosing!CI145</f>
        <v>30.917604664382171</v>
      </c>
      <c r="CF144">
        <f ca="1">(Parameters!$B$135+Temperatures!$G144-Temperatures!$G$2)*'Pattern scaling'!CF144+Hosing!CJ145</f>
        <v>30.866202748753224</v>
      </c>
      <c r="CG144">
        <f ca="1">(Parameters!$B$135+Temperatures!$G144-Temperatures!$G$2)*'Pattern scaling'!CG144+Hosing!CK145</f>
        <v>12.121602168692103</v>
      </c>
      <c r="CH144">
        <f ca="1">(Parameters!$B$135+Temperatures!$G144-Temperatures!$G$2)*'Pattern scaling'!CH144+Hosing!CL145</f>
        <v>20.679773708314485</v>
      </c>
      <c r="CI144">
        <f ca="1">(Parameters!$B$135+Temperatures!$G144-Temperatures!$G$2)*'Pattern scaling'!CI144+Hosing!CM145</f>
        <v>28.732057890006867</v>
      </c>
      <c r="CJ144">
        <f ca="1">(Parameters!$B$135+Temperatures!$G144-Temperatures!$G$2)*'Pattern scaling'!CJ144+Hosing!CN145</f>
        <v>5.8931874725094682</v>
      </c>
      <c r="CK144">
        <f ca="1">(Parameters!$B$135+Temperatures!$G144-Temperatures!$G$2)*'Pattern scaling'!CK144+Hosing!CO145</f>
        <v>25.217686576629845</v>
      </c>
      <c r="CL144">
        <f ca="1">(Parameters!$B$135+Temperatures!$G144-Temperatures!$G$2)*'Pattern scaling'!CL144+Hosing!CP145</f>
        <v>17.414373330977785</v>
      </c>
      <c r="CM144">
        <f ca="1">(Parameters!$B$135+Temperatures!$G144-Temperatures!$G$2)*'Pattern scaling'!CM144+Hosing!CQ145</f>
        <v>29.750937794952598</v>
      </c>
      <c r="CN144">
        <f ca="1">(Parameters!$B$135+Temperatures!$G144-Temperatures!$G$2)*'Pattern scaling'!CN144+Hosing!CR145</f>
        <v>23.931519701171812</v>
      </c>
      <c r="CO144">
        <f ca="1">(Parameters!$B$135+Temperatures!$G144-Temperatures!$G$2)*'Pattern scaling'!CO144+Hosing!CS145</f>
        <v>18.338789803822685</v>
      </c>
      <c r="CP144">
        <f ca="1">(Parameters!$B$135+Temperatures!$G144-Temperatures!$G$2)*'Pattern scaling'!CP144+Hosing!CT145</f>
        <v>11.500477755556675</v>
      </c>
      <c r="CQ144">
        <f ca="1">(Parameters!$B$135+Temperatures!$G144-Temperatures!$G$2)*'Pattern scaling'!CQ144+Hosing!CU145</f>
        <v>25.918047480517249</v>
      </c>
      <c r="CR144">
        <f ca="1">(Parameters!$B$135+Temperatures!$G144-Temperatures!$G$2)*'Pattern scaling'!CR144+Hosing!CV145</f>
        <v>8.152326050116482</v>
      </c>
      <c r="CS144">
        <f ca="1">(Parameters!$B$135+Temperatures!$G144-Temperatures!$G$2)*'Pattern scaling'!CS144+Hosing!CW145</f>
        <v>33.171817872353238</v>
      </c>
      <c r="CT144">
        <f ca="1">(Parameters!$B$135+Temperatures!$G144-Temperatures!$G$2)*'Pattern scaling'!CT144+Hosing!CX145</f>
        <v>30.03978859645499</v>
      </c>
      <c r="CU144">
        <f ca="1">(Parameters!$B$135+Temperatures!$G144-Temperatures!$G$2)*'Pattern scaling'!CU144+Hosing!CY145</f>
        <v>16.366685944781327</v>
      </c>
      <c r="CV144">
        <f ca="1">(Parameters!$B$135+Temperatures!$G144-Temperatures!$G$2)*'Pattern scaling'!CV144+Hosing!CZ145</f>
        <v>32.172829429906685</v>
      </c>
      <c r="CW144">
        <f ca="1">(Parameters!$B$135+Temperatures!$G144-Temperatures!$G$2)*'Pattern scaling'!CW144+Hosing!DA145</f>
        <v>29.504496693449642</v>
      </c>
      <c r="CX144">
        <f ca="1">(Parameters!$B$135+Temperatures!$G144-Temperatures!$G$2)*'Pattern scaling'!CX144+Hosing!DB145</f>
        <v>21.131299650303461</v>
      </c>
      <c r="CY144">
        <f ca="1">(Parameters!$B$135+Temperatures!$G144-Temperatures!$G$2)*'Pattern scaling'!CY144+Hosing!DC145</f>
        <v>29.972027995947375</v>
      </c>
      <c r="CZ144">
        <f ca="1">(Parameters!$B$135+Temperatures!$G144-Temperatures!$G$2)*'Pattern scaling'!CZ144+Hosing!DD145</f>
        <v>25.656178174464806</v>
      </c>
      <c r="DA144">
        <f ca="1">(Parameters!$B$135+Temperatures!$G144-Temperatures!$G$2)*'Pattern scaling'!DA144+Hosing!DE145</f>
        <v>8.9797714347470308</v>
      </c>
      <c r="DB144">
        <f ca="1">(Parameters!$B$135+Temperatures!$G144-Temperatures!$G$2)*'Pattern scaling'!DB144+Hosing!DF145</f>
        <v>30.837238762477085</v>
      </c>
      <c r="DC144">
        <f ca="1">(Parameters!$B$135+Temperatures!$G144-Temperatures!$G$2)*'Pattern scaling'!DC144+Hosing!DG145</f>
        <v>17.400825044228494</v>
      </c>
      <c r="DD144">
        <f ca="1">(Parameters!$B$135+Temperatures!$G144-Temperatures!$G$2)*'Pattern scaling'!DD144+Hosing!DH145</f>
        <v>10.766512895698561</v>
      </c>
      <c r="DE144">
        <f ca="1">(Parameters!$B$135+Temperatures!$G144-Temperatures!$G$2)*'Pattern scaling'!DE144+Hosing!DI145</f>
        <v>12.900747443650166</v>
      </c>
      <c r="DF144">
        <f ca="1">(Parameters!$B$135+Temperatures!$G144-Temperatures!$G$2)*'Pattern scaling'!DF144+Hosing!DJ145</f>
        <v>10.302437009347683</v>
      </c>
      <c r="DG144">
        <f ca="1">(Parameters!$B$135+Temperatures!$G144-Temperatures!$G$2)*'Pattern scaling'!DG144+Hosing!DK145</f>
        <v>22.236344655091614</v>
      </c>
      <c r="DH144">
        <f ca="1">(Parameters!$B$135+Temperatures!$G144-Temperatures!$G$2)*'Pattern scaling'!DH144+Hosing!DL145</f>
        <v>14.48177240498495</v>
      </c>
      <c r="DI144">
        <f ca="1">(Parameters!$B$135+Temperatures!$G144-Temperatures!$G$2)*'Pattern scaling'!DI144+Hosing!DM145</f>
        <v>25.455875456346188</v>
      </c>
      <c r="DJ144">
        <f ca="1">(Parameters!$B$135+Temperatures!$G144-Temperatures!$G$2)*'Pattern scaling'!DJ144+Hosing!DN145</f>
        <v>24.635204538679847</v>
      </c>
      <c r="DK144">
        <f ca="1">(Parameters!$B$135+Temperatures!$G144-Temperatures!$G$2)*'Pattern scaling'!DK144+Hosing!DO145</f>
        <v>14.662183223827371</v>
      </c>
      <c r="DL144">
        <f ca="1">(Parameters!$B$135+Temperatures!$G144-Temperatures!$G$2)*'Pattern scaling'!DL144+Hosing!DP145</f>
        <v>33.832640511455097</v>
      </c>
      <c r="DM144">
        <f ca="1">(Parameters!$B$135+Temperatures!$G144-Temperatures!$G$2)*'Pattern scaling'!DM144+Hosing!DQ145</f>
        <v>30.907117835465094</v>
      </c>
      <c r="DN144">
        <f ca="1">(Parameters!$B$135+Temperatures!$G144-Temperatures!$G$2)*'Pattern scaling'!DN144+Hosing!DR145</f>
        <v>13.820399421643012</v>
      </c>
      <c r="DO144">
        <f ca="1">(Parameters!$B$135+Temperatures!$G144-Temperatures!$G$2)*'Pattern scaling'!DO144+Hosing!DS145</f>
        <v>2.7370908028684919</v>
      </c>
      <c r="DP144">
        <f ca="1">(Parameters!$B$135+Temperatures!$G144-Temperatures!$G$2)*'Pattern scaling'!DP144+Hosing!DT145</f>
        <v>29.274084596440268</v>
      </c>
      <c r="DQ144">
        <f ca="1">(Parameters!$B$135+Temperatures!$G144-Temperatures!$G$2)*'Pattern scaling'!DQ144+Hosing!DU145</f>
        <v>33.937321208028798</v>
      </c>
      <c r="DR144">
        <f ca="1">(Parameters!$B$135+Temperatures!$G144-Temperatures!$G$2)*'Pattern scaling'!DR144+Hosing!DV145</f>
        <v>30.637305774229645</v>
      </c>
      <c r="DS144">
        <f ca="1">(Parameters!$B$135+Temperatures!$G144-Temperatures!$G$2)*'Pattern scaling'!DS144+Hosing!DW145</f>
        <v>25.943238805397922</v>
      </c>
      <c r="DT144">
        <f ca="1">(Parameters!$B$135+Temperatures!$G144-Temperatures!$G$2)*'Pattern scaling'!DT144+Hosing!DX145</f>
        <v>27.760749405651843</v>
      </c>
      <c r="DU144">
        <f ca="1">(Parameters!$B$135+Temperatures!$G144-Temperatures!$G$2)*'Pattern scaling'!DU144+Hosing!DY145</f>
        <v>31.662068886239968</v>
      </c>
      <c r="DV144">
        <f ca="1">(Parameters!$B$135+Temperatures!$G144-Temperatures!$G$2)*'Pattern scaling'!DV144+Hosing!DZ145</f>
        <v>27.536961688114584</v>
      </c>
      <c r="DW144">
        <f ca="1">(Parameters!$B$135+Temperatures!$G144-Temperatures!$G$2)*'Pattern scaling'!DW144+Hosing!EA145</f>
        <v>25.159657885903979</v>
      </c>
      <c r="DX144">
        <f ca="1">(Parameters!$B$135+Temperatures!$G144-Temperatures!$G$2)*'Pattern scaling'!DX144+Hosing!EB145</f>
        <v>34.658259925314255</v>
      </c>
      <c r="DY144">
        <f ca="1">(Parameters!$B$135+Temperatures!$G144-Temperatures!$G$2)*'Pattern scaling'!DY144+Hosing!EC145</f>
        <v>32.240628083127078</v>
      </c>
      <c r="DZ144">
        <f ca="1">(Parameters!$B$135+Temperatures!$G144-Temperatures!$G$2)*'Pattern scaling'!DZ144+Hosing!ED145</f>
        <v>30.204379484614364</v>
      </c>
      <c r="EA144">
        <f ca="1">(Parameters!$B$135+Temperatures!$G144-Temperatures!$G$2)*'Pattern scaling'!EA144+Hosing!EE145</f>
        <v>13.183437066484929</v>
      </c>
      <c r="EB144">
        <f ca="1">(Parameters!$B$135+Temperatures!$G144-Temperatures!$G$2)*'Pattern scaling'!EB144+Hosing!EF145</f>
        <v>7.2374668845216297</v>
      </c>
      <c r="EC144">
        <f ca="1">(Parameters!$B$135+Temperatures!$G144-Temperatures!$G$2)*'Pattern scaling'!EC144+Hosing!EG145</f>
        <v>24.962039961757927</v>
      </c>
      <c r="ED144">
        <f ca="1">(Parameters!$B$135+Temperatures!$G144-Temperatures!$G$2)*'Pattern scaling'!ED144+Hosing!EH145</f>
        <v>31.333804926690345</v>
      </c>
      <c r="EE144">
        <f ca="1">(Parameters!$B$135+Temperatures!$G144-Temperatures!$G$2)*'Pattern scaling'!EE144+Hosing!EI145</f>
        <v>15.406796240991154</v>
      </c>
      <c r="EF144">
        <f ca="1">(Parameters!$B$135+Temperatures!$G144-Temperatures!$G$2)*'Pattern scaling'!EF144+Hosing!EJ145</f>
        <v>30.940729418700723</v>
      </c>
      <c r="EG144">
        <f ca="1">(Parameters!$B$135+Temperatures!$G144-Temperatures!$G$2)*'Pattern scaling'!EG144+Hosing!EK145</f>
        <v>29.225805009892504</v>
      </c>
      <c r="EH144">
        <f ca="1">(Parameters!$B$135+Temperatures!$G144-Temperatures!$G$2)*'Pattern scaling'!EH144+Hosing!EL145</f>
        <v>30.371470750432188</v>
      </c>
      <c r="EI144">
        <f ca="1">(Parameters!$B$135+Temperatures!$G144-Temperatures!$G$2)*'Pattern scaling'!EI144+Hosing!EM145</f>
        <v>22.77706954536178</v>
      </c>
      <c r="EJ144">
        <f ca="1">(Parameters!$B$135+Temperatures!$G144-Temperatures!$G$2)*'Pattern scaling'!EJ144+Hosing!EN145</f>
        <v>30.431027824524367</v>
      </c>
      <c r="EK144">
        <f ca="1">(Parameters!$B$135+Temperatures!$G144-Temperatures!$G$2)*'Pattern scaling'!EK144+Hosing!EO145</f>
        <v>31.978979951455944</v>
      </c>
      <c r="EL144">
        <f ca="1">(Parameters!$B$135+Temperatures!$G144-Temperatures!$G$2)*'Pattern scaling'!EL144+Hosing!EP145</f>
        <v>28.201966172508637</v>
      </c>
      <c r="EM144">
        <f ca="1">(Parameters!$B$135+Temperatures!$G144-Temperatures!$G$2)*'Pattern scaling'!EM144+Hosing!EQ145</f>
        <v>12.243555832529195</v>
      </c>
      <c r="EN144">
        <f ca="1">(Parameters!$B$135+Temperatures!$G144-Temperatures!$G$2)*'Pattern scaling'!EN144+Hosing!ER145</f>
        <v>29.232100763323327</v>
      </c>
      <c r="EO144">
        <f ca="1">(Parameters!$B$135+Temperatures!$G144-Temperatures!$G$2)*'Pattern scaling'!EO144+Hosing!ES145</f>
        <v>12.598393127806466</v>
      </c>
      <c r="EP144">
        <f ca="1">(Parameters!$B$135+Temperatures!$G144-Temperatures!$G$2)*'Pattern scaling'!EP144+Hosing!ET145</f>
        <v>18.9801169982358</v>
      </c>
      <c r="EQ144">
        <f ca="1">(Parameters!$B$135+Temperatures!$G144-Temperatures!$G$2)*'Pattern scaling'!EQ144+Hosing!EU145</f>
        <v>28.653026530640787</v>
      </c>
      <c r="ER144">
        <f ca="1">(Parameters!$B$135+Temperatures!$G144-Temperatures!$G$2)*'Pattern scaling'!ER144+Hosing!EV145</f>
        <v>24.832942271523137</v>
      </c>
      <c r="ES144">
        <f ca="1">(Parameters!$B$135+Temperatures!$G144-Temperatures!$G$2)*'Pattern scaling'!ES144+Hosing!EW145</f>
        <v>33.485590833748624</v>
      </c>
      <c r="ET144">
        <f ca="1">(Parameters!$B$135+Temperatures!$G144-Temperatures!$G$2)*'Pattern scaling'!ET144+Hosing!EX145</f>
        <v>19.388582487108525</v>
      </c>
      <c r="EU144">
        <f ca="1">(Parameters!$B$135+Temperatures!$G144-Temperatures!$G$2)*'Pattern scaling'!EU144+Hosing!EY145</f>
        <v>14.080041339097145</v>
      </c>
      <c r="EV144">
        <f ca="1">(Parameters!$B$135+Temperatures!$G144-Temperatures!$G$2)*'Pattern scaling'!EV144+Hosing!EZ145</f>
        <v>8.6833152133284113</v>
      </c>
      <c r="EW144">
        <f ca="1">(Parameters!$B$135+Temperatures!$G144-Temperatures!$G$2)*'Pattern scaling'!EW144+Hosing!FA145</f>
        <v>23.914457443039694</v>
      </c>
      <c r="EX144">
        <f ca="1">(Parameters!$B$135+Temperatures!$G144-Temperatures!$G$2)*'Pattern scaling'!EX144+Hosing!FB145</f>
        <v>31.470859357575169</v>
      </c>
      <c r="EY144">
        <f ca="1">(Parameters!$B$135+Temperatures!$G144-Temperatures!$G$2)*'Pattern scaling'!EY144+Hosing!FC145</f>
        <v>34.841710766537986</v>
      </c>
      <c r="EZ144">
        <f ca="1">(Parameters!$B$135+Temperatures!$G144-Temperatures!$G$2)*'Pattern scaling'!EZ144+Hosing!FD145</f>
        <v>31.941217528392176</v>
      </c>
      <c r="FA144">
        <f ca="1">(Parameters!$B$135+Temperatures!$G144-Temperatures!$G$2)*'Pattern scaling'!FA144+Hosing!FE145</f>
        <v>28.960862778200084</v>
      </c>
      <c r="FB144">
        <f ca="1">(Parameters!$B$135+Temperatures!$G144-Temperatures!$G$2)*'Pattern scaling'!FB144+Hosing!FF145</f>
        <v>30.659377410087494</v>
      </c>
      <c r="FC144">
        <f ca="1">(Parameters!$B$135+Temperatures!$G144-Temperatures!$G$2)*'Pattern scaling'!FC144+Hosing!FG145</f>
        <v>29.459387477249663</v>
      </c>
      <c r="FD144">
        <f ca="1">(Parameters!$B$135+Temperatures!$G144-Temperatures!$G$2)*'Pattern scaling'!FD144+Hosing!FH145</f>
        <v>15.175768812883337</v>
      </c>
      <c r="FE144">
        <f ca="1">(Parameters!$B$135+Temperatures!$G144-Temperatures!$G$2)*'Pattern scaling'!FE144+Hosing!FI145</f>
        <v>32.035724794859313</v>
      </c>
      <c r="FF144">
        <f ca="1">(Parameters!$B$135+Temperatures!$G144-Temperatures!$G$2)*'Pattern scaling'!FF144+Hosing!FJ145</f>
        <v>15.713468525238939</v>
      </c>
      <c r="FG144">
        <f ca="1">(Parameters!$B$135+Temperatures!$G144-Temperatures!$G$2)*'Pattern scaling'!FG144+Hosing!FK145</f>
        <v>33.467258280496118</v>
      </c>
      <c r="FH144">
        <f ca="1">(Parameters!$B$135+Temperatures!$G144-Temperatures!$G$2)*'Pattern scaling'!FH144+Hosing!FL145</f>
        <v>25.250029858884801</v>
      </c>
      <c r="FI144">
        <f ca="1">(Parameters!$B$135+Temperatures!$G144-Temperatures!$G$2)*'Pattern scaling'!FI144+Hosing!FM145</f>
        <v>32.146687051968414</v>
      </c>
      <c r="FJ144">
        <f ca="1">(Parameters!$B$135+Temperatures!$G144-Temperatures!$G$2)*'Pattern scaling'!FJ144+Hosing!FN145</f>
        <v>12.074929307281982</v>
      </c>
      <c r="FK144">
        <f ca="1">(Parameters!$B$135+Temperatures!$G144-Temperatures!$G$2)*'Pattern scaling'!FK144+Hosing!FO145</f>
        <v>13.428868052920203</v>
      </c>
      <c r="FL144">
        <f ca="1">(Parameters!$B$135+Temperatures!$G144-Temperatures!$G$2)*'Pattern scaling'!FL144+Hosing!FP145</f>
        <v>9.4105718680938981</v>
      </c>
      <c r="FM144">
        <f ca="1">(Parameters!$B$135+Temperatures!$G144-Temperatures!$G$2)*'Pattern scaling'!FM144+Hosing!FQ145</f>
        <v>22.985507205166392</v>
      </c>
      <c r="FN144">
        <f ca="1">(Parameters!$B$135+Temperatures!$G144-Temperatures!$G$2)*'Pattern scaling'!FN144+Hosing!FR145</f>
        <v>33.980833512844391</v>
      </c>
      <c r="FO144">
        <f ca="1">(Parameters!$B$135+Temperatures!$G144-Temperatures!$G$2)*'Pattern scaling'!FO144+Hosing!FS145</f>
        <v>32.1791497371836</v>
      </c>
      <c r="FP144">
        <f ca="1">(Parameters!$B$135+Temperatures!$G144-Temperatures!$G$2)*'Pattern scaling'!FP144+Hosing!FT145</f>
        <v>32.585558355183039</v>
      </c>
      <c r="FQ144">
        <f ca="1">(Parameters!$B$135+Temperatures!$G144-Temperatures!$G$2)*'Pattern scaling'!FQ144+Hosing!FU145</f>
        <v>16.272702870960533</v>
      </c>
      <c r="FR144">
        <f ca="1">(Parameters!$B$135+Temperatures!$G144-Temperatures!$G$2)*'Pattern scaling'!FR144+Hosing!FV145</f>
        <v>20.589744434151342</v>
      </c>
      <c r="FS144">
        <f ca="1">(Parameters!$B$135+Temperatures!$G144-Temperatures!$G$2)*'Pattern scaling'!FS144+Hosing!FW145</f>
        <v>28.69073057576103</v>
      </c>
      <c r="FT144">
        <f ca="1">(Parameters!$B$135+Temperatures!$G144-Temperatures!$G$2)*'Pattern scaling'!FT144+Hosing!FX145</f>
        <v>25.804266395955249</v>
      </c>
      <c r="FU144">
        <f ca="1">(Parameters!$B$135+Temperatures!$G144-Temperatures!$G$2)*'Pattern scaling'!FU144+Hosing!FY145</f>
        <v>31.414325055259251</v>
      </c>
      <c r="FV144">
        <f ca="1">(Parameters!$B$135+Temperatures!$G144-Temperatures!$G$2)*'Pattern scaling'!FV144+Hosing!FZ145</f>
        <v>23.020925663059998</v>
      </c>
      <c r="FW144">
        <f ca="1">(Parameters!$B$135+Temperatures!$G144-Temperatures!$G$2)*'Pattern scaling'!FW144+Hosing!GA145</f>
        <v>17.629421199775077</v>
      </c>
      <c r="FX144">
        <f ca="1">(Parameters!$B$135+Temperatures!$G144-Temperatures!$G$2)*'Pattern scaling'!FX144+Hosing!GB145</f>
        <v>29.08523468951681</v>
      </c>
      <c r="FY144">
        <f ca="1">(Parameters!$B$135+Temperatures!$G144-Temperatures!$G$2)*'Pattern scaling'!FY144+Hosing!GC145</f>
        <v>23.779134184492751</v>
      </c>
      <c r="FZ144">
        <f ca="1">(Parameters!$B$135+Temperatures!$G144-Temperatures!$G$2)*'Pattern scaling'!FZ144+Hosing!GD145</f>
        <v>28.027353659394343</v>
      </c>
      <c r="GA144">
        <f ca="1">(Parameters!$B$135+Temperatures!$G144-Temperatures!$G$2)*'Pattern scaling'!GA144+Hosing!GE145</f>
        <v>27.923221926001343</v>
      </c>
      <c r="GB144">
        <f ca="1">(Parameters!$B$135+Temperatures!$G144-Temperatures!$G$2)*'Pattern scaling'!GB144+Hosing!GF145</f>
        <v>12.953138937249133</v>
      </c>
      <c r="GC144">
        <f ca="1">(Parameters!$B$135+Temperatures!$G144-Temperatures!$G$2)*'Pattern scaling'!GC144+Hosing!GG145</f>
        <v>21.404006342846881</v>
      </c>
      <c r="GD144">
        <f ca="1">(Parameters!$B$135+Temperatures!$G144-Temperatures!$G$2)*'Pattern scaling'!GD144+Hosing!GH145</f>
        <v>18.711624426052413</v>
      </c>
      <c r="GE144">
        <f ca="1">(Parameters!$B$135+Temperatures!$G144-Temperatures!$G$2)*'Pattern scaling'!GE144+Hosing!GI145</f>
        <v>18.408132820530358</v>
      </c>
      <c r="GF144">
        <f ca="1">(Parameters!$B$135+Temperatures!$G144-Temperatures!$G$2)*'Pattern scaling'!GF144+Hosing!GJ145</f>
        <v>30.143141481142177</v>
      </c>
      <c r="GG144">
        <f ca="1">(Parameters!$B$135+Temperatures!$G144-Temperatures!$G$2)*'Pattern scaling'!GG144+Hosing!GK145</f>
        <v>30.751944165636964</v>
      </c>
      <c r="GH144">
        <f ca="1">(Parameters!$B$135+Temperatures!$G144-Temperatures!$G$2)*'Pattern scaling'!GH144+Hosing!GL145</f>
        <v>27.321223532850045</v>
      </c>
      <c r="GI144">
        <f ca="1">(Parameters!$B$135+Temperatures!$G144-Temperatures!$G$2)*'Pattern scaling'!GI144+Hosing!GM145</f>
        <v>29.928890447381434</v>
      </c>
      <c r="GJ144">
        <f ca="1">(Parameters!$B$135+Temperatures!$G144-Temperatures!$G$2)*'Pattern scaling'!GJ144+Hosing!GN145</f>
        <v>25.616221474896697</v>
      </c>
      <c r="GK144">
        <f ca="1">(Parameters!$B$135+Temperatures!$G144-Temperatures!$G$2)*'Pattern scaling'!GK144+Hosing!GO145</f>
        <v>23.218821369812503</v>
      </c>
      <c r="GL144">
        <f ca="1">(Parameters!$B$135+Temperatures!$G144-Temperatures!$G$2)*'Pattern scaling'!GL144+Hosing!GP145</f>
        <v>27.709728400409542</v>
      </c>
      <c r="GM144">
        <f ca="1">(Parameters!$B$135+Temperatures!$G144-Temperatures!$G$2)*'Pattern scaling'!GM144+Hosing!GQ145</f>
        <v>26.46574443810281</v>
      </c>
    </row>
    <row r="145" spans="1:195" x14ac:dyDescent="0.25">
      <c r="A145" s="15">
        <v>2153</v>
      </c>
      <c r="B145">
        <f ca="1">(Parameters!$B$135+Temperatures!$G145-Temperatures!$G$2)*'Pattern scaling'!B145+Hosing!F146</f>
        <v>17.837261162635954</v>
      </c>
      <c r="C145">
        <f ca="1">(Parameters!$B$135+Temperatures!$G145-Temperatures!$G$2)*'Pattern scaling'!C145+Hosing!G146</f>
        <v>27.449189203705533</v>
      </c>
      <c r="D145">
        <f ca="1">(Parameters!$B$135+Temperatures!$G145-Temperatures!$G$2)*'Pattern scaling'!D145+Hosing!H146</f>
        <v>16.793164061066037</v>
      </c>
      <c r="E145">
        <f ca="1">(Parameters!$B$135+Temperatures!$G145-Temperatures!$G$2)*'Pattern scaling'!E145+Hosing!I146</f>
        <v>7.9164782723902389</v>
      </c>
      <c r="F145">
        <f ca="1">(Parameters!$B$135+Temperatures!$G145-Temperatures!$G$2)*'Pattern scaling'!F145+Hosing!J146</f>
        <v>32.894361161769964</v>
      </c>
      <c r="G145">
        <f ca="1">(Parameters!$B$135+Temperatures!$G145-Temperatures!$G$2)*'Pattern scaling'!G145+Hosing!K146</f>
        <v>21.827215115939456</v>
      </c>
      <c r="H145">
        <f ca="1">(Parameters!$B$135+Temperatures!$G145-Temperatures!$G$2)*'Pattern scaling'!H145+Hosing!L146</f>
        <v>12.934002277371013</v>
      </c>
      <c r="I145">
        <f ca="1">(Parameters!$B$135+Temperatures!$G145-Temperatures!$G$2)*'Pattern scaling'!I145+Hosing!M146</f>
        <v>31.259002974617875</v>
      </c>
      <c r="J145">
        <f ca="1">(Parameters!$B$135+Temperatures!$G145-Temperatures!$G$2)*'Pattern scaling'!J145+Hosing!N146</f>
        <v>21.265153089677142</v>
      </c>
      <c r="K145">
        <f ca="1">(Parameters!$B$135+Temperatures!$G145-Temperatures!$G$2)*'Pattern scaling'!K145+Hosing!O146</f>
        <v>11.905980714109612</v>
      </c>
      <c r="L145">
        <f ca="1">(Parameters!$B$135+Temperatures!$G145-Temperatures!$G$2)*'Pattern scaling'!L145+Hosing!P146</f>
        <v>18.352964885848429</v>
      </c>
      <c r="M145">
        <f ca="1">(Parameters!$B$135+Temperatures!$G145-Temperatures!$G$2)*'Pattern scaling'!M145+Hosing!Q146</f>
        <v>26.022538409882429</v>
      </c>
      <c r="N145">
        <f ca="1">(Parameters!$B$135+Temperatures!$G145-Temperatures!$G$2)*'Pattern scaling'!N145+Hosing!R146</f>
        <v>13.561206697339841</v>
      </c>
      <c r="O145">
        <f ca="1">(Parameters!$B$135+Temperatures!$G145-Temperatures!$G$2)*'Pattern scaling'!O145+Hosing!S146</f>
        <v>32.803896478702377</v>
      </c>
      <c r="P145">
        <f ca="1">(Parameters!$B$135+Temperatures!$G145-Temperatures!$G$2)*'Pattern scaling'!P145+Hosing!T146</f>
        <v>33.980783926776979</v>
      </c>
      <c r="Q145">
        <f ca="1">(Parameters!$B$135+Temperatures!$G145-Temperatures!$G$2)*'Pattern scaling'!Q145+Hosing!U146</f>
        <v>30.792852624426466</v>
      </c>
      <c r="R145">
        <f ca="1">(Parameters!$B$135+Temperatures!$G145-Temperatures!$G$2)*'Pattern scaling'!R145+Hosing!V146</f>
        <v>15.322146839877188</v>
      </c>
      <c r="S145">
        <f ca="1">(Parameters!$B$135+Temperatures!$G145-Temperatures!$G$2)*'Pattern scaling'!S145+Hosing!W146</f>
        <v>33.573158410645817</v>
      </c>
      <c r="T145">
        <f ca="1">(Parameters!$B$135+Temperatures!$G145-Temperatures!$G$2)*'Pattern scaling'!T145+Hosing!X146</f>
        <v>29.793436310657395</v>
      </c>
      <c r="U145">
        <f ca="1">(Parameters!$B$135+Temperatures!$G145-Temperatures!$G$2)*'Pattern scaling'!U145+Hosing!Y146</f>
        <v>13.811826559626619</v>
      </c>
      <c r="V145">
        <f ca="1">(Parameters!$B$135+Temperatures!$G145-Temperatures!$G$2)*'Pattern scaling'!V145+Hosing!Z146</f>
        <v>10.935197048516796</v>
      </c>
      <c r="W145">
        <f ca="1">(Parameters!$B$135+Temperatures!$G145-Temperatures!$G$2)*'Pattern scaling'!W145+Hosing!AA146</f>
        <v>30.552235603301259</v>
      </c>
      <c r="X145">
        <f ca="1">(Parameters!$B$135+Temperatures!$G145-Temperatures!$G$2)*'Pattern scaling'!X145+Hosing!AB146</f>
        <v>27.605125481399877</v>
      </c>
      <c r="Y145">
        <f ca="1">(Parameters!$B$135+Temperatures!$G145-Temperatures!$G$2)*'Pattern scaling'!Y145+Hosing!AC146</f>
        <v>21.530590069592332</v>
      </c>
      <c r="Z145">
        <f ca="1">(Parameters!$B$135+Temperatures!$G145-Temperatures!$G$2)*'Pattern scaling'!Z145+Hosing!AD146</f>
        <v>28.502945015751017</v>
      </c>
      <c r="AA145">
        <f ca="1">(Parameters!$B$135+Temperatures!$G145-Temperatures!$G$2)*'Pattern scaling'!AA145+Hosing!AE146</f>
        <v>31.274328070042618</v>
      </c>
      <c r="AB145">
        <f ca="1">(Parameters!$B$135+Temperatures!$G145-Temperatures!$G$2)*'Pattern scaling'!AB145+Hosing!AF146</f>
        <v>32.256772733964027</v>
      </c>
      <c r="AC145">
        <f ca="1">(Parameters!$B$135+Temperatures!$G145-Temperatures!$G$2)*'Pattern scaling'!AC145+Hosing!AG146</f>
        <v>17.226461184915994</v>
      </c>
      <c r="AD145">
        <f ca="1">(Parameters!$B$135+Temperatures!$G145-Temperatures!$G$2)*'Pattern scaling'!AD145+Hosing!AH146</f>
        <v>27.960114814014666</v>
      </c>
      <c r="AE145">
        <f ca="1">(Parameters!$B$135+Temperatures!$G145-Temperatures!$G$2)*'Pattern scaling'!AE145+Hosing!AI146</f>
        <v>31.116686996788282</v>
      </c>
      <c r="AF145">
        <f ca="1">(Parameters!$B$135+Temperatures!$G145-Temperatures!$G$2)*'Pattern scaling'!AF145+Hosing!AJ146</f>
        <v>10.523244567470567</v>
      </c>
      <c r="AG145">
        <f ca="1">(Parameters!$B$135+Temperatures!$G145-Temperatures!$G$2)*'Pattern scaling'!AG145+Hosing!AK146</f>
        <v>11.712507312777708</v>
      </c>
      <c r="AH145">
        <f ca="1">(Parameters!$B$135+Temperatures!$G145-Temperatures!$G$2)*'Pattern scaling'!AH145+Hosing!AL146</f>
        <v>16.325683018417951</v>
      </c>
      <c r="AI145">
        <f ca="1">(Parameters!$B$135+Temperatures!$G145-Temperatures!$G$2)*'Pattern scaling'!AI145+Hosing!AM146</f>
        <v>19.547932826194543</v>
      </c>
      <c r="AJ145">
        <f ca="1">(Parameters!$B$135+Temperatures!$G145-Temperatures!$G$2)*'Pattern scaling'!AJ145+Hosing!AN146</f>
        <v>31.47200576891197</v>
      </c>
      <c r="AK145">
        <f ca="1">(Parameters!$B$135+Temperatures!$G145-Temperatures!$G$2)*'Pattern scaling'!AK145+Hosing!AO146</f>
        <v>30.417974586959968</v>
      </c>
      <c r="AL145">
        <f ca="1">(Parameters!$B$135+Temperatures!$G145-Temperatures!$G$2)*'Pattern scaling'!AL145+Hosing!AP146</f>
        <v>29.681290458345934</v>
      </c>
      <c r="AM145">
        <f ca="1">(Parameters!$B$135+Temperatures!$G145-Temperatures!$G$2)*'Pattern scaling'!AM145+Hosing!AQ146</f>
        <v>30.17865203823126</v>
      </c>
      <c r="AN145">
        <f ca="1">(Parameters!$B$135+Temperatures!$G145-Temperatures!$G$2)*'Pattern scaling'!AN145+Hosing!AR146</f>
        <v>25.495525712682753</v>
      </c>
      <c r="AO145">
        <f ca="1">(Parameters!$B$135+Temperatures!$G145-Temperatures!$G$2)*'Pattern scaling'!AO145+Hosing!AS146</f>
        <v>29.151182546084847</v>
      </c>
      <c r="AP145">
        <f ca="1">(Parameters!$B$135+Temperatures!$G145-Temperatures!$G$2)*'Pattern scaling'!AP145+Hosing!AT146</f>
        <v>25.537689191582473</v>
      </c>
      <c r="AQ145">
        <f ca="1">(Parameters!$B$135+Temperatures!$G145-Temperatures!$G$2)*'Pattern scaling'!AQ145+Hosing!AU146</f>
        <v>27.43988457343265</v>
      </c>
      <c r="AR145">
        <f ca="1">(Parameters!$B$135+Temperatures!$G145-Temperatures!$G$2)*'Pattern scaling'!AR145+Hosing!AV146</f>
        <v>30.561726574637589</v>
      </c>
      <c r="AS145">
        <f ca="1">(Parameters!$B$135+Temperatures!$G145-Temperatures!$G$2)*'Pattern scaling'!AS145+Hosing!AW146</f>
        <v>23.074240439258912</v>
      </c>
      <c r="AT145">
        <f ca="1">(Parameters!$B$135+Temperatures!$G145-Temperatures!$G$2)*'Pattern scaling'!AT145+Hosing!AX146</f>
        <v>12.129962638441825</v>
      </c>
      <c r="AU145">
        <f ca="1">(Parameters!$B$135+Temperatures!$G145-Temperatures!$G$2)*'Pattern scaling'!AU145+Hosing!AY146</f>
        <v>12.899269410178114</v>
      </c>
      <c r="AV145">
        <f ca="1">(Parameters!$B$135+Temperatures!$G145-Temperatures!$G$2)*'Pattern scaling'!AV145+Hosing!AZ146</f>
        <v>34.762700773787998</v>
      </c>
      <c r="AW145">
        <f ca="1">(Parameters!$B$135+Temperatures!$G145-Temperatures!$G$2)*'Pattern scaling'!AW145+Hosing!BA146</f>
        <v>27.573089663595187</v>
      </c>
      <c r="AX145">
        <f ca="1">(Parameters!$B$135+Temperatures!$G145-Temperatures!$G$2)*'Pattern scaling'!AX145+Hosing!BB146</f>
        <v>11.605402886272751</v>
      </c>
      <c r="AY145">
        <f ca="1">(Parameters!$B$135+Temperatures!$G145-Temperatures!$G$2)*'Pattern scaling'!AY145+Hosing!BC146</f>
        <v>29.888818982492413</v>
      </c>
      <c r="AZ145">
        <f ca="1">(Parameters!$B$135+Temperatures!$G145-Temperatures!$G$2)*'Pattern scaling'!AZ145+Hosing!BD146</f>
        <v>21.722800442993368</v>
      </c>
      <c r="BA145">
        <f ca="1">(Parameters!$B$135+Temperatures!$G145-Temperatures!$G$2)*'Pattern scaling'!BA145+Hosing!BE146</f>
        <v>25.45151126538779</v>
      </c>
      <c r="BB145">
        <f ca="1">(Parameters!$B$135+Temperatures!$G145-Temperatures!$G$2)*'Pattern scaling'!BB145+Hosing!BF146</f>
        <v>27.246842321030215</v>
      </c>
      <c r="BC145">
        <f ca="1">(Parameters!$B$135+Temperatures!$G145-Temperatures!$G$2)*'Pattern scaling'!BC145+Hosing!BG146</f>
        <v>27.979748887794962</v>
      </c>
      <c r="BD145">
        <f ca="1">(Parameters!$B$135+Temperatures!$G145-Temperatures!$G$2)*'Pattern scaling'!BD145+Hosing!BH146</f>
        <v>27.624897161784666</v>
      </c>
      <c r="BE145">
        <f ca="1">(Parameters!$B$135+Temperatures!$G145-Temperatures!$G$2)*'Pattern scaling'!BE145+Hosing!BI146</f>
        <v>18.664337461249378</v>
      </c>
      <c r="BF145">
        <f ca="1">(Parameters!$B$135+Temperatures!$G145-Temperatures!$G$2)*'Pattern scaling'!BF145+Hosing!BJ146</f>
        <v>9.6487014781700573</v>
      </c>
      <c r="BG145">
        <f ca="1">(Parameters!$B$135+Temperatures!$G145-Temperatures!$G$2)*'Pattern scaling'!BG145+Hosing!BK146</f>
        <v>24.496483226167644</v>
      </c>
      <c r="BH145">
        <f ca="1">(Parameters!$B$135+Temperatures!$G145-Temperatures!$G$2)*'Pattern scaling'!BH145+Hosing!BL146</f>
        <v>8.0857276269261718</v>
      </c>
      <c r="BI145">
        <f ca="1">(Parameters!$B$135+Temperatures!$G145-Temperatures!$G$2)*'Pattern scaling'!BI145+Hosing!BM146</f>
        <v>27.862881420448335</v>
      </c>
      <c r="BJ145">
        <f ca="1">(Parameters!$B$135+Temperatures!$G145-Temperatures!$G$2)*'Pattern scaling'!BJ145+Hosing!BN146</f>
        <v>14.999007752572702</v>
      </c>
      <c r="BK145">
        <f ca="1">(Parameters!$B$135+Temperatures!$G145-Temperatures!$G$2)*'Pattern scaling'!BK145+Hosing!BO146</f>
        <v>31.787914045100109</v>
      </c>
      <c r="BL145">
        <f ca="1">(Parameters!$B$135+Temperatures!$G145-Temperatures!$G$2)*'Pattern scaling'!BL145+Hosing!BP146</f>
        <v>30.620121450124877</v>
      </c>
      <c r="BM145">
        <f ca="1">(Parameters!$B$135+Temperatures!$G145-Temperatures!$G$2)*'Pattern scaling'!BM145+Hosing!BQ146</f>
        <v>12.422534192540658</v>
      </c>
      <c r="BN145">
        <f ca="1">(Parameters!$B$135+Temperatures!$G145-Temperatures!$G$2)*'Pattern scaling'!BN145+Hosing!BR146</f>
        <v>14.113675605008474</v>
      </c>
      <c r="BO145">
        <f ca="1">(Parameters!$B$135+Temperatures!$G145-Temperatures!$G$2)*'Pattern scaling'!BO145+Hosing!BS146</f>
        <v>32.255992970588849</v>
      </c>
      <c r="BP145">
        <f ca="1">(Parameters!$B$135+Temperatures!$G145-Temperatures!$G$2)*'Pattern scaling'!BP145+Hosing!BT146</f>
        <v>30.413400830131131</v>
      </c>
      <c r="BQ145">
        <f ca="1">(Parameters!$B$135+Temperatures!$G145-Temperatures!$G$2)*'Pattern scaling'!BQ145+Hosing!BU146</f>
        <v>29.020805324455452</v>
      </c>
      <c r="BR145">
        <f ca="1">(Parameters!$B$135+Temperatures!$G145-Temperatures!$G$2)*'Pattern scaling'!BR145+Hosing!BV146</f>
        <v>32.159698883798384</v>
      </c>
      <c r="BS145">
        <f ca="1">(Parameters!$B$135+Temperatures!$G145-Temperatures!$G$2)*'Pattern scaling'!BS145+Hosing!BW146</f>
        <v>32.0951593919118</v>
      </c>
      <c r="BT145">
        <f ca="1">(Parameters!$B$135+Temperatures!$G145-Temperatures!$G$2)*'Pattern scaling'!BT145+Hosing!BX146</f>
        <v>29.218711338026729</v>
      </c>
      <c r="BU145">
        <f ca="1">(Parameters!$B$135+Temperatures!$G145-Temperatures!$G$2)*'Pattern scaling'!BU145+Hosing!BY146</f>
        <v>19.696006031921087</v>
      </c>
      <c r="BV145">
        <f ca="1">(Parameters!$B$135+Temperatures!$G145-Temperatures!$G$2)*'Pattern scaling'!BV145+Hosing!BZ146</f>
        <v>30.899439484087416</v>
      </c>
      <c r="BW145">
        <f ca="1">(Parameters!$B$135+Temperatures!$G145-Temperatures!$G$2)*'Pattern scaling'!BW145+Hosing!CA146</f>
        <v>25.007169466904308</v>
      </c>
      <c r="BX145">
        <f ca="1">(Parameters!$B$135+Temperatures!$G145-Temperatures!$G$2)*'Pattern scaling'!BX145+Hosing!CB146</f>
        <v>31.137284555526591</v>
      </c>
      <c r="BY145">
        <f ca="1">(Parameters!$B$135+Temperatures!$G145-Temperatures!$G$2)*'Pattern scaling'!BY145+Hosing!CC146</f>
        <v>32.211159314332662</v>
      </c>
      <c r="BZ145">
        <f ca="1">(Parameters!$B$135+Temperatures!$G145-Temperatures!$G$2)*'Pattern scaling'!BZ145+Hosing!CD146</f>
        <v>27.686329344818343</v>
      </c>
      <c r="CA145">
        <f ca="1">(Parameters!$B$135+Temperatures!$G145-Temperatures!$G$2)*'Pattern scaling'!CA145+Hosing!CE146</f>
        <v>27.968654785779652</v>
      </c>
      <c r="CB145">
        <f ca="1">(Parameters!$B$135+Temperatures!$G145-Temperatures!$G$2)*'Pattern scaling'!CB145+Hosing!CF146</f>
        <v>15.534009478858135</v>
      </c>
      <c r="CC145">
        <f ca="1">(Parameters!$B$135+Temperatures!$G145-Temperatures!$G$2)*'Pattern scaling'!CC145+Hosing!CG146</f>
        <v>30.154926506118549</v>
      </c>
      <c r="CD145">
        <f ca="1">(Parameters!$B$135+Temperatures!$G145-Temperatures!$G$2)*'Pattern scaling'!CD145+Hosing!CH146</f>
        <v>14.711449906522223</v>
      </c>
      <c r="CE145">
        <f ca="1">(Parameters!$B$135+Temperatures!$G145-Temperatures!$G$2)*'Pattern scaling'!CE145+Hosing!CI146</f>
        <v>30.948363835201686</v>
      </c>
      <c r="CF145">
        <f ca="1">(Parameters!$B$135+Temperatures!$G145-Temperatures!$G$2)*'Pattern scaling'!CF145+Hosing!CJ146</f>
        <v>30.898306950445999</v>
      </c>
      <c r="CG145">
        <f ca="1">(Parameters!$B$135+Temperatures!$G145-Temperatures!$G$2)*'Pattern scaling'!CG145+Hosing!CK146</f>
        <v>12.135588850189619</v>
      </c>
      <c r="CH145">
        <f ca="1">(Parameters!$B$135+Temperatures!$G145-Temperatures!$G$2)*'Pattern scaling'!CH145+Hosing!CL146</f>
        <v>20.704651196177565</v>
      </c>
      <c r="CI145">
        <f ca="1">(Parameters!$B$135+Temperatures!$G145-Temperatures!$G$2)*'Pattern scaling'!CI145+Hosing!CM146</f>
        <v>28.764055814937777</v>
      </c>
      <c r="CJ145">
        <f ca="1">(Parameters!$B$135+Temperatures!$G145-Temperatures!$G$2)*'Pattern scaling'!CJ145+Hosing!CN146</f>
        <v>5.9029943001911169</v>
      </c>
      <c r="CK145">
        <f ca="1">(Parameters!$B$135+Temperatures!$G145-Temperatures!$G$2)*'Pattern scaling'!CK145+Hosing!CO146</f>
        <v>25.245265753111816</v>
      </c>
      <c r="CL145">
        <f ca="1">(Parameters!$B$135+Temperatures!$G145-Temperatures!$G$2)*'Pattern scaling'!CL145+Hosing!CP146</f>
        <v>17.435377522992077</v>
      </c>
      <c r="CM145">
        <f ca="1">(Parameters!$B$135+Temperatures!$G145-Temperatures!$G$2)*'Pattern scaling'!CM145+Hosing!CQ146</f>
        <v>29.78047570042278</v>
      </c>
      <c r="CN145">
        <f ca="1">(Parameters!$B$135+Temperatures!$G145-Temperatures!$G$2)*'Pattern scaling'!CN145+Hosing!CR146</f>
        <v>23.958599510304687</v>
      </c>
      <c r="CO145">
        <f ca="1">(Parameters!$B$135+Temperatures!$G145-Temperatures!$G$2)*'Pattern scaling'!CO145+Hosing!CS146</f>
        <v>18.360193261045886</v>
      </c>
      <c r="CP145">
        <f ca="1">(Parameters!$B$135+Temperatures!$G145-Temperatures!$G$2)*'Pattern scaling'!CP145+Hosing!CT146</f>
        <v>11.51813323544865</v>
      </c>
      <c r="CQ145">
        <f ca="1">(Parameters!$B$135+Temperatures!$G145-Temperatures!$G$2)*'Pattern scaling'!CQ145+Hosing!CU146</f>
        <v>25.94521654581013</v>
      </c>
      <c r="CR145">
        <f ca="1">(Parameters!$B$135+Temperatures!$G145-Temperatures!$G$2)*'Pattern scaling'!CR145+Hosing!CV146</f>
        <v>8.1669473054341211</v>
      </c>
      <c r="CS145">
        <f ca="1">(Parameters!$B$135+Temperatures!$G145-Temperatures!$G$2)*'Pattern scaling'!CS145+Hosing!CW146</f>
        <v>33.205120030060634</v>
      </c>
      <c r="CT145">
        <f ca="1">(Parameters!$B$135+Temperatures!$G145-Temperatures!$G$2)*'Pattern scaling'!CT145+Hosing!CX146</f>
        <v>30.069471756825891</v>
      </c>
      <c r="CU145">
        <f ca="1">(Parameters!$B$135+Temperatures!$G145-Temperatures!$G$2)*'Pattern scaling'!CU145+Hosing!CY146</f>
        <v>16.38679623007646</v>
      </c>
      <c r="CV145">
        <f ca="1">(Parameters!$B$135+Temperatures!$G145-Temperatures!$G$2)*'Pattern scaling'!CV145+Hosing!CZ146</f>
        <v>32.207535042923851</v>
      </c>
      <c r="CW145">
        <f ca="1">(Parameters!$B$135+Temperatures!$G145-Temperatures!$G$2)*'Pattern scaling'!CW145+Hosing!DA146</f>
        <v>29.534890266794104</v>
      </c>
      <c r="CX145">
        <f ca="1">(Parameters!$B$135+Temperatures!$G145-Temperatures!$G$2)*'Pattern scaling'!CX145+Hosing!DB146</f>
        <v>21.155392686995022</v>
      </c>
      <c r="CY145">
        <f ca="1">(Parameters!$B$135+Temperatures!$G145-Temperatures!$G$2)*'Pattern scaling'!CY145+Hosing!DC146</f>
        <v>30.002549784398905</v>
      </c>
      <c r="CZ145">
        <f ca="1">(Parameters!$B$135+Temperatures!$G145-Temperatures!$G$2)*'Pattern scaling'!CZ145+Hosing!DD146</f>
        <v>25.683890894186501</v>
      </c>
      <c r="DA145">
        <f ca="1">(Parameters!$B$135+Temperatures!$G145-Temperatures!$G$2)*'Pattern scaling'!DA145+Hosing!DE146</f>
        <v>8.9937662248541166</v>
      </c>
      <c r="DB145">
        <f ca="1">(Parameters!$B$135+Temperatures!$G145-Temperatures!$G$2)*'Pattern scaling'!DB145+Hosing!DF146</f>
        <v>30.867906955651268</v>
      </c>
      <c r="DC145">
        <f ca="1">(Parameters!$B$135+Temperatures!$G145-Temperatures!$G$2)*'Pattern scaling'!DC145+Hosing!DG146</f>
        <v>17.421894480809645</v>
      </c>
      <c r="DD145">
        <f ca="1">(Parameters!$B$135+Temperatures!$G145-Temperatures!$G$2)*'Pattern scaling'!DD145+Hosing!DH146</f>
        <v>10.782438939920628</v>
      </c>
      <c r="DE145">
        <f ca="1">(Parameters!$B$135+Temperatures!$G145-Temperatures!$G$2)*'Pattern scaling'!DE145+Hosing!DI146</f>
        <v>12.917345596073286</v>
      </c>
      <c r="DF145">
        <f ca="1">(Parameters!$B$135+Temperatures!$G145-Temperatures!$G$2)*'Pattern scaling'!DF145+Hosing!DJ146</f>
        <v>10.318190079433217</v>
      </c>
      <c r="DG145">
        <f ca="1">(Parameters!$B$135+Temperatures!$G145-Temperatures!$G$2)*'Pattern scaling'!DG145+Hosing!DK146</f>
        <v>22.261700631923677</v>
      </c>
      <c r="DH145">
        <f ca="1">(Parameters!$B$135+Temperatures!$G145-Temperatures!$G$2)*'Pattern scaling'!DH145+Hosing!DL146</f>
        <v>14.501005778893358</v>
      </c>
      <c r="DI145">
        <f ca="1">(Parameters!$B$135+Temperatures!$G145-Temperatures!$G$2)*'Pattern scaling'!DI145+Hosing!DM146</f>
        <v>25.482410482359715</v>
      </c>
      <c r="DJ145">
        <f ca="1">(Parameters!$B$135+Temperatures!$G145-Temperatures!$G$2)*'Pattern scaling'!DJ145+Hosing!DN146</f>
        <v>24.662121914367862</v>
      </c>
      <c r="DK145">
        <f ca="1">(Parameters!$B$135+Temperatures!$G145-Temperatures!$G$2)*'Pattern scaling'!DK145+Hosing!DO146</f>
        <v>14.68145458971413</v>
      </c>
      <c r="DL145">
        <f ca="1">(Parameters!$B$135+Temperatures!$G145-Temperatures!$G$2)*'Pattern scaling'!DL145+Hosing!DP146</f>
        <v>33.868056146175846</v>
      </c>
      <c r="DM145">
        <f ca="1">(Parameters!$B$135+Temperatures!$G145-Temperatures!$G$2)*'Pattern scaling'!DM145+Hosing!DQ146</f>
        <v>30.938658352284378</v>
      </c>
      <c r="DN145">
        <f ca="1">(Parameters!$B$135+Temperatures!$G145-Temperatures!$G$2)*'Pattern scaling'!DN145+Hosing!DR146</f>
        <v>13.838626313561509</v>
      </c>
      <c r="DO145">
        <f ca="1">(Parameters!$B$135+Temperatures!$G145-Temperatures!$G$2)*'Pattern scaling'!DO145+Hosing!DS146</f>
        <v>2.7468091212834445</v>
      </c>
      <c r="DP145">
        <f ca="1">(Parameters!$B$135+Temperatures!$G145-Temperatures!$G$2)*'Pattern scaling'!DP145+Hosing!DT146</f>
        <v>29.304408281164346</v>
      </c>
      <c r="DQ145">
        <f ca="1">(Parameters!$B$135+Temperatures!$G145-Temperatures!$G$2)*'Pattern scaling'!DQ145+Hosing!DU146</f>
        <v>33.972418336564012</v>
      </c>
      <c r="DR145">
        <f ca="1">(Parameters!$B$135+Temperatures!$G145-Temperatures!$G$2)*'Pattern scaling'!DR145+Hosing!DV146</f>
        <v>30.667497107480351</v>
      </c>
      <c r="DS145">
        <f ca="1">(Parameters!$B$135+Temperatures!$G145-Temperatures!$G$2)*'Pattern scaling'!DS145+Hosing!DW146</f>
        <v>25.969103967635295</v>
      </c>
      <c r="DT145">
        <f ca="1">(Parameters!$B$135+Temperatures!$G145-Temperatures!$G$2)*'Pattern scaling'!DT145+Hosing!DX146</f>
        <v>27.790352392867984</v>
      </c>
      <c r="DU145">
        <f ca="1">(Parameters!$B$135+Temperatures!$G145-Temperatures!$G$2)*'Pattern scaling'!DU145+Hosing!DY146</f>
        <v>31.693734814267451</v>
      </c>
      <c r="DV145">
        <f ca="1">(Parameters!$B$135+Temperatures!$G145-Temperatures!$G$2)*'Pattern scaling'!DV145+Hosing!DZ146</f>
        <v>27.56743666603796</v>
      </c>
      <c r="DW145">
        <f ca="1">(Parameters!$B$135+Temperatures!$G145-Temperatures!$G$2)*'Pattern scaling'!DW145+Hosing!EA146</f>
        <v>25.185017534602796</v>
      </c>
      <c r="DX145">
        <f ca="1">(Parameters!$B$135+Temperatures!$G145-Temperatures!$G$2)*'Pattern scaling'!DX145+Hosing!EB146</f>
        <v>34.694126559242065</v>
      </c>
      <c r="DY145">
        <f ca="1">(Parameters!$B$135+Temperatures!$G145-Temperatures!$G$2)*'Pattern scaling'!DY145+Hosing!EC146</f>
        <v>32.273661410832602</v>
      </c>
      <c r="DZ145">
        <f ca="1">(Parameters!$B$135+Temperatures!$G145-Temperatures!$G$2)*'Pattern scaling'!DZ145+Hosing!ED146</f>
        <v>30.235308853615344</v>
      </c>
      <c r="EA145">
        <f ca="1">(Parameters!$B$135+Temperatures!$G145-Temperatures!$G$2)*'Pattern scaling'!EA145+Hosing!EE146</f>
        <v>13.199727643337866</v>
      </c>
      <c r="EB145">
        <f ca="1">(Parameters!$B$135+Temperatures!$G145-Temperatures!$G$2)*'Pattern scaling'!EB145+Hosing!EF146</f>
        <v>7.2498288817467378</v>
      </c>
      <c r="EC145">
        <f ca="1">(Parameters!$B$135+Temperatures!$G145-Temperatures!$G$2)*'Pattern scaling'!EC145+Hosing!EG146</f>
        <v>24.989815668355998</v>
      </c>
      <c r="ED145">
        <f ca="1">(Parameters!$B$135+Temperatures!$G145-Temperatures!$G$2)*'Pattern scaling'!ED145+Hosing!EH146</f>
        <v>31.36517707828893</v>
      </c>
      <c r="EE145">
        <f ca="1">(Parameters!$B$135+Temperatures!$G145-Temperatures!$G$2)*'Pattern scaling'!EE145+Hosing!EI146</f>
        <v>15.42389546413413</v>
      </c>
      <c r="EF145">
        <f ca="1">(Parameters!$B$135+Temperatures!$G145-Temperatures!$G$2)*'Pattern scaling'!EF145+Hosing!EJ146</f>
        <v>30.973157328901934</v>
      </c>
      <c r="EG145">
        <f ca="1">(Parameters!$B$135+Temperatures!$G145-Temperatures!$G$2)*'Pattern scaling'!EG145+Hosing!EK146</f>
        <v>29.257908550267864</v>
      </c>
      <c r="EH145">
        <f ca="1">(Parameters!$B$135+Temperatures!$G145-Temperatures!$G$2)*'Pattern scaling'!EH145+Hosing!EL146</f>
        <v>30.402094596249281</v>
      </c>
      <c r="EI145">
        <f ca="1">(Parameters!$B$135+Temperatures!$G145-Temperatures!$G$2)*'Pattern scaling'!EI145+Hosing!EM146</f>
        <v>22.802309093267162</v>
      </c>
      <c r="EJ145">
        <f ca="1">(Parameters!$B$135+Temperatures!$G145-Temperatures!$G$2)*'Pattern scaling'!EJ145+Hosing!EN146</f>
        <v>30.461382186062842</v>
      </c>
      <c r="EK145">
        <f ca="1">(Parameters!$B$135+Temperatures!$G145-Temperatures!$G$2)*'Pattern scaling'!EK145+Hosing!EO146</f>
        <v>32.010330981520838</v>
      </c>
      <c r="EL145">
        <f ca="1">(Parameters!$B$135+Temperatures!$G145-Temperatures!$G$2)*'Pattern scaling'!EL145+Hosing!EP146</f>
        <v>28.230468772406891</v>
      </c>
      <c r="EM145">
        <f ca="1">(Parameters!$B$135+Temperatures!$G145-Temperatures!$G$2)*'Pattern scaling'!EM145+Hosing!EQ146</f>
        <v>12.260354722046728</v>
      </c>
      <c r="EN145">
        <f ca="1">(Parameters!$B$135+Temperatures!$G145-Temperatures!$G$2)*'Pattern scaling'!EN145+Hosing!ER146</f>
        <v>29.261074515222337</v>
      </c>
      <c r="EO145">
        <f ca="1">(Parameters!$B$135+Temperatures!$G145-Temperatures!$G$2)*'Pattern scaling'!EO145+Hosing!ES146</f>
        <v>12.615913379423171</v>
      </c>
      <c r="EP145">
        <f ca="1">(Parameters!$B$135+Temperatures!$G145-Temperatures!$G$2)*'Pattern scaling'!EP145+Hosing!ET146</f>
        <v>19.001442927105881</v>
      </c>
      <c r="EQ145">
        <f ca="1">(Parameters!$B$135+Temperatures!$G145-Temperatures!$G$2)*'Pattern scaling'!EQ145+Hosing!EU146</f>
        <v>28.683961121596742</v>
      </c>
      <c r="ER145">
        <f ca="1">(Parameters!$B$135+Temperatures!$G145-Temperatures!$G$2)*'Pattern scaling'!ER145+Hosing!EV146</f>
        <v>24.860268320815365</v>
      </c>
      <c r="ES145">
        <f ca="1">(Parameters!$B$135+Temperatures!$G145-Temperatures!$G$2)*'Pattern scaling'!ES145+Hosing!EW146</f>
        <v>33.520793358461688</v>
      </c>
      <c r="ET145">
        <f ca="1">(Parameters!$B$135+Temperatures!$G145-Temperatures!$G$2)*'Pattern scaling'!ET145+Hosing!EX146</f>
        <v>19.408886995508684</v>
      </c>
      <c r="EU145">
        <f ca="1">(Parameters!$B$135+Temperatures!$G145-Temperatures!$G$2)*'Pattern scaling'!EU145+Hosing!EY146</f>
        <v>14.098848966395039</v>
      </c>
      <c r="EV145">
        <f ca="1">(Parameters!$B$135+Temperatures!$G145-Temperatures!$G$2)*'Pattern scaling'!EV145+Hosing!EZ146</f>
        <v>8.6986651689121821</v>
      </c>
      <c r="EW145">
        <f ca="1">(Parameters!$B$135+Temperatures!$G145-Temperatures!$G$2)*'Pattern scaling'!EW145+Hosing!FA146</f>
        <v>23.940544662026646</v>
      </c>
      <c r="EX145">
        <f ca="1">(Parameters!$B$135+Temperatures!$G145-Temperatures!$G$2)*'Pattern scaling'!EX145+Hosing!FB146</f>
        <v>31.504811647895142</v>
      </c>
      <c r="EY145">
        <f ca="1">(Parameters!$B$135+Temperatures!$G145-Temperatures!$G$2)*'Pattern scaling'!EY145+Hosing!FC146</f>
        <v>34.877709159652937</v>
      </c>
      <c r="EZ145">
        <f ca="1">(Parameters!$B$135+Temperatures!$G145-Temperatures!$G$2)*'Pattern scaling'!EZ145+Hosing!FD146</f>
        <v>31.97369448709097</v>
      </c>
      <c r="FA145">
        <f ca="1">(Parameters!$B$135+Temperatures!$G145-Temperatures!$G$2)*'Pattern scaling'!FA145+Hosing!FE146</f>
        <v>28.989433029187801</v>
      </c>
      <c r="FB145">
        <f ca="1">(Parameters!$B$135+Temperatures!$G145-Temperatures!$G$2)*'Pattern scaling'!FB145+Hosing!FF146</f>
        <v>30.690700221333206</v>
      </c>
      <c r="FC145">
        <f ca="1">(Parameters!$B$135+Temperatures!$G145-Temperatures!$G$2)*'Pattern scaling'!FC145+Hosing!FG146</f>
        <v>29.489818156865319</v>
      </c>
      <c r="FD145">
        <f ca="1">(Parameters!$B$135+Temperatures!$G145-Temperatures!$G$2)*'Pattern scaling'!FD145+Hosing!FH146</f>
        <v>15.195074397047499</v>
      </c>
      <c r="FE145">
        <f ca="1">(Parameters!$B$135+Temperatures!$G145-Temperatures!$G$2)*'Pattern scaling'!FE145+Hosing!FI146</f>
        <v>32.067978666133072</v>
      </c>
      <c r="FF145">
        <f ca="1">(Parameters!$B$135+Temperatures!$G145-Temperatures!$G$2)*'Pattern scaling'!FF145+Hosing!FJ146</f>
        <v>15.73367015309811</v>
      </c>
      <c r="FG145">
        <f ca="1">(Parameters!$B$135+Temperatures!$G145-Temperatures!$G$2)*'Pattern scaling'!FG145+Hosing!FK146</f>
        <v>33.501575486956725</v>
      </c>
      <c r="FH145">
        <f ca="1">(Parameters!$B$135+Temperatures!$G145-Temperatures!$G$2)*'Pattern scaling'!FH145+Hosing!FL146</f>
        <v>25.275947642939911</v>
      </c>
      <c r="FI145">
        <f ca="1">(Parameters!$B$135+Temperatures!$G145-Temperatures!$G$2)*'Pattern scaling'!FI145+Hosing!FM146</f>
        <v>32.179021396815337</v>
      </c>
      <c r="FJ145">
        <f ca="1">(Parameters!$B$135+Temperatures!$G145-Temperatures!$G$2)*'Pattern scaling'!FJ145+Hosing!FN146</f>
        <v>12.091743649587439</v>
      </c>
      <c r="FK145">
        <f ca="1">(Parameters!$B$135+Temperatures!$G145-Temperatures!$G$2)*'Pattern scaling'!FK145+Hosing!FO146</f>
        <v>13.446821586134403</v>
      </c>
      <c r="FL145">
        <f ca="1">(Parameters!$B$135+Temperatures!$G145-Temperatures!$G$2)*'Pattern scaling'!FL145+Hosing!FP146</f>
        <v>9.4250812239226089</v>
      </c>
      <c r="FM145">
        <f ca="1">(Parameters!$B$135+Temperatures!$G145-Temperatures!$G$2)*'Pattern scaling'!FM145+Hosing!FQ146</f>
        <v>23.011815205313319</v>
      </c>
      <c r="FN145">
        <f ca="1">(Parameters!$B$135+Temperatures!$G145-Temperatures!$G$2)*'Pattern scaling'!FN145+Hosing!FR146</f>
        <v>34.015798932114691</v>
      </c>
      <c r="FO145">
        <f ca="1">(Parameters!$B$135+Temperatures!$G145-Temperatures!$G$2)*'Pattern scaling'!FO145+Hosing!FS146</f>
        <v>32.21205116556532</v>
      </c>
      <c r="FP145">
        <f ca="1">(Parameters!$B$135+Temperatures!$G145-Temperatures!$G$2)*'Pattern scaling'!FP145+Hosing!FT146</f>
        <v>32.618467345594475</v>
      </c>
      <c r="FQ145">
        <f ca="1">(Parameters!$B$135+Temperatures!$G145-Temperatures!$G$2)*'Pattern scaling'!FQ145+Hosing!FU146</f>
        <v>16.294658067258041</v>
      </c>
      <c r="FR145">
        <f ca="1">(Parameters!$B$135+Temperatures!$G145-Temperatures!$G$2)*'Pattern scaling'!FR145+Hosing!FV146</f>
        <v>20.614387680576815</v>
      </c>
      <c r="FS145">
        <f ca="1">(Parameters!$B$135+Temperatures!$G145-Temperatures!$G$2)*'Pattern scaling'!FS145+Hosing!FW146</f>
        <v>28.719231339214041</v>
      </c>
      <c r="FT145">
        <f ca="1">(Parameters!$B$135+Temperatures!$G145-Temperatures!$G$2)*'Pattern scaling'!FT145+Hosing!FX146</f>
        <v>25.829893444908556</v>
      </c>
      <c r="FU145">
        <f ca="1">(Parameters!$B$135+Temperatures!$G145-Temperatures!$G$2)*'Pattern scaling'!FU145+Hosing!FY146</f>
        <v>31.44542146937922</v>
      </c>
      <c r="FV145">
        <f ca="1">(Parameters!$B$135+Temperatures!$G145-Temperatures!$G$2)*'Pattern scaling'!FV145+Hosing!FZ146</f>
        <v>23.046388903282882</v>
      </c>
      <c r="FW145">
        <f ca="1">(Parameters!$B$135+Temperatures!$G145-Temperatures!$G$2)*'Pattern scaling'!FW145+Hosing!GA146</f>
        <v>17.651100834047856</v>
      </c>
      <c r="FX145">
        <f ca="1">(Parameters!$B$135+Temperatures!$G145-Temperatures!$G$2)*'Pattern scaling'!FX145+Hosing!GB146</f>
        <v>29.113745115443077</v>
      </c>
      <c r="FY145">
        <f ca="1">(Parameters!$B$135+Temperatures!$G145-Temperatures!$G$2)*'Pattern scaling'!FY145+Hosing!GC146</f>
        <v>23.801013092762599</v>
      </c>
      <c r="FZ145">
        <f ca="1">(Parameters!$B$135+Temperatures!$G145-Temperatures!$G$2)*'Pattern scaling'!FZ145+Hosing!GD146</f>
        <v>28.056519833743288</v>
      </c>
      <c r="GA145">
        <f ca="1">(Parameters!$B$135+Temperatures!$G145-Temperatures!$G$2)*'Pattern scaling'!GA145+Hosing!GE146</f>
        <v>27.952443484735809</v>
      </c>
      <c r="GB145">
        <f ca="1">(Parameters!$B$135+Temperatures!$G145-Temperatures!$G$2)*'Pattern scaling'!GB145+Hosing!GF146</f>
        <v>12.971092596432527</v>
      </c>
      <c r="GC145">
        <f ca="1">(Parameters!$B$135+Temperatures!$G145-Temperatures!$G$2)*'Pattern scaling'!GC145+Hosing!GG146</f>
        <v>21.426534576760499</v>
      </c>
      <c r="GD145">
        <f ca="1">(Parameters!$B$135+Temperatures!$G145-Temperatures!$G$2)*'Pattern scaling'!GD145+Hosing!GH146</f>
        <v>18.734066554210795</v>
      </c>
      <c r="GE145">
        <f ca="1">(Parameters!$B$135+Temperatures!$G145-Temperatures!$G$2)*'Pattern scaling'!GE145+Hosing!GI146</f>
        <v>18.431285317328488</v>
      </c>
      <c r="GF145">
        <f ca="1">(Parameters!$B$135+Temperatures!$G145-Temperatures!$G$2)*'Pattern scaling'!GF145+Hosing!GJ146</f>
        <v>30.174238956019749</v>
      </c>
      <c r="GG145">
        <f ca="1">(Parameters!$B$135+Temperatures!$G145-Temperatures!$G$2)*'Pattern scaling'!GG145+Hosing!GK146</f>
        <v>30.78309399053505</v>
      </c>
      <c r="GH145">
        <f ca="1">(Parameters!$B$135+Temperatures!$G145-Temperatures!$G$2)*'Pattern scaling'!GH145+Hosing!GL146</f>
        <v>27.348373857593284</v>
      </c>
      <c r="GI145">
        <f ca="1">(Parameters!$B$135+Temperatures!$G145-Temperatures!$G$2)*'Pattern scaling'!GI145+Hosing!GM146</f>
        <v>29.958110756018918</v>
      </c>
      <c r="GJ145">
        <f ca="1">(Parameters!$B$135+Temperatures!$G145-Temperatures!$G$2)*'Pattern scaling'!GJ145+Hosing!GN146</f>
        <v>25.644022867117119</v>
      </c>
      <c r="GK145">
        <f ca="1">(Parameters!$B$135+Temperatures!$G145-Temperatures!$G$2)*'Pattern scaling'!GK145+Hosing!GO146</f>
        <v>23.244446932481065</v>
      </c>
      <c r="GL145">
        <f ca="1">(Parameters!$B$135+Temperatures!$G145-Temperatures!$G$2)*'Pattern scaling'!GL145+Hosing!GP146</f>
        <v>27.739686204628228</v>
      </c>
      <c r="GM145">
        <f ca="1">(Parameters!$B$135+Temperatures!$G145-Temperatures!$G$2)*'Pattern scaling'!GM145+Hosing!GQ146</f>
        <v>26.494703321702332</v>
      </c>
    </row>
    <row r="146" spans="1:195" x14ac:dyDescent="0.25">
      <c r="A146" s="15">
        <v>2154</v>
      </c>
      <c r="B146">
        <f ca="1">(Parameters!$B$135+Temperatures!$G146-Temperatures!$G$2)*'Pattern scaling'!B146+Hosing!F147</f>
        <v>17.860307025219655</v>
      </c>
      <c r="C146">
        <f ca="1">(Parameters!$B$135+Temperatures!$G146-Temperatures!$G$2)*'Pattern scaling'!C146+Hosing!G147</f>
        <v>27.478206778284566</v>
      </c>
      <c r="D146">
        <f ca="1">(Parameters!$B$135+Temperatures!$G146-Temperatures!$G$2)*'Pattern scaling'!D146+Hosing!H147</f>
        <v>16.813795857496359</v>
      </c>
      <c r="E146">
        <f ca="1">(Parameters!$B$135+Temperatures!$G146-Temperatures!$G$2)*'Pattern scaling'!E146+Hosing!I147</f>
        <v>7.9292940870582003</v>
      </c>
      <c r="F146">
        <f ca="1">(Parameters!$B$135+Temperatures!$G146-Temperatures!$G$2)*'Pattern scaling'!F146+Hosing!J147</f>
        <v>32.928662286035234</v>
      </c>
      <c r="G146">
        <f ca="1">(Parameters!$B$135+Temperatures!$G146-Temperatures!$G$2)*'Pattern scaling'!G146+Hosing!K147</f>
        <v>21.850278403561177</v>
      </c>
      <c r="H146">
        <f ca="1">(Parameters!$B$135+Temperatures!$G146-Temperatures!$G$2)*'Pattern scaling'!H146+Hosing!L147</f>
        <v>12.952186975530982</v>
      </c>
      <c r="I146">
        <f ca="1">(Parameters!$B$135+Temperatures!$G146-Temperatures!$G$2)*'Pattern scaling'!I146+Hosing!M147</f>
        <v>31.289455720919431</v>
      </c>
      <c r="J146">
        <f ca="1">(Parameters!$B$135+Temperatures!$G146-Temperatures!$G$2)*'Pattern scaling'!J146+Hosing!N147</f>
        <v>21.287769788729779</v>
      </c>
      <c r="K146">
        <f ca="1">(Parameters!$B$135+Temperatures!$G146-Temperatures!$G$2)*'Pattern scaling'!K146+Hosing!O147</f>
        <v>11.922401021798922</v>
      </c>
      <c r="L146">
        <f ca="1">(Parameters!$B$135+Temperatures!$G146-Temperatures!$G$2)*'Pattern scaling'!L146+Hosing!P147</f>
        <v>18.375025690251707</v>
      </c>
      <c r="M146">
        <f ca="1">(Parameters!$B$135+Temperatures!$G146-Temperatures!$G$2)*'Pattern scaling'!M146+Hosing!Q147</f>
        <v>26.050276831231042</v>
      </c>
      <c r="N146">
        <f ca="1">(Parameters!$B$135+Temperatures!$G146-Temperatures!$G$2)*'Pattern scaling'!N146+Hosing!R147</f>
        <v>13.577886993136358</v>
      </c>
      <c r="O146">
        <f ca="1">(Parameters!$B$135+Temperatures!$G146-Temperatures!$G$2)*'Pattern scaling'!O146+Hosing!S147</f>
        <v>32.837038927935509</v>
      </c>
      <c r="P146">
        <f ca="1">(Parameters!$B$135+Temperatures!$G146-Temperatures!$G$2)*'Pattern scaling'!P146+Hosing!T147</f>
        <v>34.015751369845837</v>
      </c>
      <c r="Q146">
        <f ca="1">(Parameters!$B$135+Temperatures!$G146-Temperatures!$G$2)*'Pattern scaling'!Q146+Hosing!U147</f>
        <v>30.82439224249007</v>
      </c>
      <c r="R146">
        <f ca="1">(Parameters!$B$135+Temperatures!$G146-Temperatures!$G$2)*'Pattern scaling'!R146+Hosing!V147</f>
        <v>15.341697526503578</v>
      </c>
      <c r="S146">
        <f ca="1">(Parameters!$B$135+Temperatures!$G146-Temperatures!$G$2)*'Pattern scaling'!S146+Hosing!W147</f>
        <v>33.608188649068758</v>
      </c>
      <c r="T146">
        <f ca="1">(Parameters!$B$135+Temperatures!$G146-Temperatures!$G$2)*'Pattern scaling'!T146+Hosing!X147</f>
        <v>29.822749622718778</v>
      </c>
      <c r="U146">
        <f ca="1">(Parameters!$B$135+Temperatures!$G146-Temperatures!$G$2)*'Pattern scaling'!U146+Hosing!Y147</f>
        <v>13.829877256151677</v>
      </c>
      <c r="V146">
        <f ca="1">(Parameters!$B$135+Temperatures!$G146-Temperatures!$G$2)*'Pattern scaling'!V146+Hosing!Z147</f>
        <v>10.951460193997734</v>
      </c>
      <c r="W146">
        <f ca="1">(Parameters!$B$135+Temperatures!$G146-Temperatures!$G$2)*'Pattern scaling'!W146+Hosing!AA147</f>
        <v>30.583171090360231</v>
      </c>
      <c r="X146">
        <f ca="1">(Parameters!$B$135+Temperatures!$G146-Temperatures!$G$2)*'Pattern scaling'!X146+Hosing!AB147</f>
        <v>27.632754885416954</v>
      </c>
      <c r="Y146">
        <f ca="1">(Parameters!$B$135+Temperatures!$G146-Temperatures!$G$2)*'Pattern scaling'!Y146+Hosing!AC147</f>
        <v>21.555589048157621</v>
      </c>
      <c r="Z146">
        <f ca="1">(Parameters!$B$135+Temperatures!$G146-Temperatures!$G$2)*'Pattern scaling'!Z146+Hosing!AD147</f>
        <v>28.53252161660572</v>
      </c>
      <c r="AA146">
        <f ca="1">(Parameters!$B$135+Temperatures!$G146-Temperatures!$G$2)*'Pattern scaling'!AA146+Hosing!AE147</f>
        <v>31.304896313073627</v>
      </c>
      <c r="AB146">
        <f ca="1">(Parameters!$B$135+Temperatures!$G146-Temperatures!$G$2)*'Pattern scaling'!AB146+Hosing!AF147</f>
        <v>32.288642571448776</v>
      </c>
      <c r="AC146">
        <f ca="1">(Parameters!$B$135+Temperatures!$G146-Temperatures!$G$2)*'Pattern scaling'!AC146+Hosing!AG147</f>
        <v>17.247206500073858</v>
      </c>
      <c r="AD146">
        <f ca="1">(Parameters!$B$135+Temperatures!$G146-Temperatures!$G$2)*'Pattern scaling'!AD146+Hosing!AH147</f>
        <v>27.990820527233016</v>
      </c>
      <c r="AE146">
        <f ca="1">(Parameters!$B$135+Temperatures!$G146-Temperatures!$G$2)*'Pattern scaling'!AE146+Hosing!AI147</f>
        <v>31.148850951787139</v>
      </c>
      <c r="AF146">
        <f ca="1">(Parameters!$B$135+Temperatures!$G146-Temperatures!$G$2)*'Pattern scaling'!AF146+Hosing!AJ147</f>
        <v>10.53966482460851</v>
      </c>
      <c r="AG146">
        <f ca="1">(Parameters!$B$135+Temperatures!$G146-Temperatures!$G$2)*'Pattern scaling'!AG146+Hosing!AK147</f>
        <v>11.728574609735734</v>
      </c>
      <c r="AH146">
        <f ca="1">(Parameters!$B$135+Temperatures!$G146-Temperatures!$G$2)*'Pattern scaling'!AH146+Hosing!AL147</f>
        <v>16.344266946344316</v>
      </c>
      <c r="AI146">
        <f ca="1">(Parameters!$B$135+Temperatures!$G146-Temperatures!$G$2)*'Pattern scaling'!AI146+Hosing!AM147</f>
        <v>19.570850040665917</v>
      </c>
      <c r="AJ146">
        <f ca="1">(Parameters!$B$135+Temperatures!$G146-Temperatures!$G$2)*'Pattern scaling'!AJ146+Hosing!AN147</f>
        <v>31.503848726813246</v>
      </c>
      <c r="AK146">
        <f ca="1">(Parameters!$B$135+Temperatures!$G146-Temperatures!$G$2)*'Pattern scaling'!AK146+Hosing!AO147</f>
        <v>30.449208651031125</v>
      </c>
      <c r="AL146">
        <f ca="1">(Parameters!$B$135+Temperatures!$G146-Temperatures!$G$2)*'Pattern scaling'!AL146+Hosing!AP147</f>
        <v>29.71227811890104</v>
      </c>
      <c r="AM146">
        <f ca="1">(Parameters!$B$135+Temperatures!$G146-Temperatures!$G$2)*'Pattern scaling'!AM146+Hosing!AQ147</f>
        <v>30.20968888740115</v>
      </c>
      <c r="AN146">
        <f ca="1">(Parameters!$B$135+Temperatures!$G146-Temperatures!$G$2)*'Pattern scaling'!AN146+Hosing!AR147</f>
        <v>25.522629686011314</v>
      </c>
      <c r="AO146">
        <f ca="1">(Parameters!$B$135+Temperatures!$G146-Temperatures!$G$2)*'Pattern scaling'!AO146+Hosing!AS147</f>
        <v>29.179842665529268</v>
      </c>
      <c r="AP146">
        <f ca="1">(Parameters!$B$135+Temperatures!$G146-Temperatures!$G$2)*'Pattern scaling'!AP146+Hosing!AT147</f>
        <v>25.563611406903373</v>
      </c>
      <c r="AQ146">
        <f ca="1">(Parameters!$B$135+Temperatures!$G146-Temperatures!$G$2)*'Pattern scaling'!AQ146+Hosing!AU147</f>
        <v>27.468000538639849</v>
      </c>
      <c r="AR146">
        <f ca="1">(Parameters!$B$135+Temperatures!$G146-Temperatures!$G$2)*'Pattern scaling'!AR146+Hosing!AV147</f>
        <v>30.591886244128595</v>
      </c>
      <c r="AS146">
        <f ca="1">(Parameters!$B$135+Temperatures!$G146-Temperatures!$G$2)*'Pattern scaling'!AS146+Hosing!AW147</f>
        <v>23.099112225031448</v>
      </c>
      <c r="AT146">
        <f ca="1">(Parameters!$B$135+Temperatures!$G146-Temperatures!$G$2)*'Pattern scaling'!AT146+Hosing!AX147</f>
        <v>12.146439758204504</v>
      </c>
      <c r="AU146">
        <f ca="1">(Parameters!$B$135+Temperatures!$G146-Temperatures!$G$2)*'Pattern scaling'!AU146+Hosing!AY147</f>
        <v>12.915885837365037</v>
      </c>
      <c r="AV146">
        <f ca="1">(Parameters!$B$135+Temperatures!$G146-Temperatures!$G$2)*'Pattern scaling'!AV146+Hosing!AZ147</f>
        <v>34.797651432167562</v>
      </c>
      <c r="AW146">
        <f ca="1">(Parameters!$B$135+Temperatures!$G146-Temperatures!$G$2)*'Pattern scaling'!AW146+Hosing!BA147</f>
        <v>27.600402206825816</v>
      </c>
      <c r="AX146">
        <f ca="1">(Parameters!$B$135+Temperatures!$G146-Temperatures!$G$2)*'Pattern scaling'!AX146+Hosing!BB147</f>
        <v>11.620557303716259</v>
      </c>
      <c r="AY146">
        <f ca="1">(Parameters!$B$135+Temperatures!$G146-Temperatures!$G$2)*'Pattern scaling'!AY146+Hosing!BC147</f>
        <v>29.91851729397322</v>
      </c>
      <c r="AZ146">
        <f ca="1">(Parameters!$B$135+Temperatures!$G146-Temperatures!$G$2)*'Pattern scaling'!AZ146+Hosing!BD147</f>
        <v>21.747586115324697</v>
      </c>
      <c r="BA146">
        <f ca="1">(Parameters!$B$135+Temperatures!$G146-Temperatures!$G$2)*'Pattern scaling'!BA146+Hosing!BE147</f>
        <v>25.478077124193579</v>
      </c>
      <c r="BB146">
        <f ca="1">(Parameters!$B$135+Temperatures!$G146-Temperatures!$G$2)*'Pattern scaling'!BB146+Hosing!BF147</f>
        <v>27.276088661360788</v>
      </c>
      <c r="BC146">
        <f ca="1">(Parameters!$B$135+Temperatures!$G146-Temperatures!$G$2)*'Pattern scaling'!BC146+Hosing!BG147</f>
        <v>28.009469159629319</v>
      </c>
      <c r="BD146">
        <f ca="1">(Parameters!$B$135+Temperatures!$G146-Temperatures!$G$2)*'Pattern scaling'!BD146+Hosing!BH147</f>
        <v>27.653932550082644</v>
      </c>
      <c r="BE146">
        <f ca="1">(Parameters!$B$135+Temperatures!$G146-Temperatures!$G$2)*'Pattern scaling'!BE146+Hosing!BI147</f>
        <v>18.685968091598852</v>
      </c>
      <c r="BF146">
        <f ca="1">(Parameters!$B$135+Temperatures!$G146-Temperatures!$G$2)*'Pattern scaling'!BF146+Hosing!BJ147</f>
        <v>9.6641965070280911</v>
      </c>
      <c r="BG146">
        <f ca="1">(Parameters!$B$135+Temperatures!$G146-Temperatures!$G$2)*'Pattern scaling'!BG146+Hosing!BK147</f>
        <v>24.522714497834443</v>
      </c>
      <c r="BH146">
        <f ca="1">(Parameters!$B$135+Temperatures!$G146-Temperatures!$G$2)*'Pattern scaling'!BH146+Hosing!BL147</f>
        <v>8.1005860140249801</v>
      </c>
      <c r="BI146">
        <f ca="1">(Parameters!$B$135+Temperatures!$G146-Temperatures!$G$2)*'Pattern scaling'!BI146+Hosing!BM147</f>
        <v>27.890138427065828</v>
      </c>
      <c r="BJ146">
        <f ca="1">(Parameters!$B$135+Temperatures!$G146-Temperatures!$G$2)*'Pattern scaling'!BJ146+Hosing!BN147</f>
        <v>15.017266280274267</v>
      </c>
      <c r="BK146">
        <f ca="1">(Parameters!$B$135+Temperatures!$G146-Temperatures!$G$2)*'Pattern scaling'!BK146+Hosing!BO147</f>
        <v>31.81870546394396</v>
      </c>
      <c r="BL146">
        <f ca="1">(Parameters!$B$135+Temperatures!$G146-Temperatures!$G$2)*'Pattern scaling'!BL146+Hosing!BP147</f>
        <v>30.650975944887868</v>
      </c>
      <c r="BM146">
        <f ca="1">(Parameters!$B$135+Temperatures!$G146-Temperatures!$G$2)*'Pattern scaling'!BM146+Hosing!BQ147</f>
        <v>12.437527551889904</v>
      </c>
      <c r="BN146">
        <f ca="1">(Parameters!$B$135+Temperatures!$G146-Temperatures!$G$2)*'Pattern scaling'!BN146+Hosing!BR147</f>
        <v>14.132493734699677</v>
      </c>
      <c r="BO146">
        <f ca="1">(Parameters!$B$135+Temperatures!$G146-Temperatures!$G$2)*'Pattern scaling'!BO146+Hosing!BS147</f>
        <v>32.288539585036872</v>
      </c>
      <c r="BP146">
        <f ca="1">(Parameters!$B$135+Temperatures!$G146-Temperatures!$G$2)*'Pattern scaling'!BP146+Hosing!BT147</f>
        <v>30.44469456511036</v>
      </c>
      <c r="BQ146">
        <f ca="1">(Parameters!$B$135+Temperatures!$G146-Temperatures!$G$2)*'Pattern scaling'!BQ146+Hosing!BU147</f>
        <v>29.049365346357742</v>
      </c>
      <c r="BR146">
        <f ca="1">(Parameters!$B$135+Temperatures!$G146-Temperatures!$G$2)*'Pattern scaling'!BR146+Hosing!BV147</f>
        <v>32.192046094239082</v>
      </c>
      <c r="BS146">
        <f ca="1">(Parameters!$B$135+Temperatures!$G146-Temperatures!$G$2)*'Pattern scaling'!BS146+Hosing!BW147</f>
        <v>32.127624035904965</v>
      </c>
      <c r="BT146">
        <f ca="1">(Parameters!$B$135+Temperatures!$G146-Temperatures!$G$2)*'Pattern scaling'!BT146+Hosing!BX147</f>
        <v>29.248400191727526</v>
      </c>
      <c r="BU146">
        <f ca="1">(Parameters!$B$135+Temperatures!$G146-Temperatures!$G$2)*'Pattern scaling'!BU146+Hosing!BY147</f>
        <v>19.718729029133907</v>
      </c>
      <c r="BV146">
        <f ca="1">(Parameters!$B$135+Temperatures!$G146-Temperatures!$G$2)*'Pattern scaling'!BV146+Hosing!BZ147</f>
        <v>30.929720583524542</v>
      </c>
      <c r="BW146">
        <f ca="1">(Parameters!$B$135+Temperatures!$G146-Temperatures!$G$2)*'Pattern scaling'!BW146+Hosing!CA147</f>
        <v>25.033892512187887</v>
      </c>
      <c r="BX146">
        <f ca="1">(Parameters!$B$135+Temperatures!$G146-Temperatures!$G$2)*'Pattern scaling'!BX146+Hosing!CB147</f>
        <v>31.16853526011262</v>
      </c>
      <c r="BY146">
        <f ca="1">(Parameters!$B$135+Temperatures!$G146-Temperatures!$G$2)*'Pattern scaling'!BY146+Hosing!CC147</f>
        <v>32.243532119727568</v>
      </c>
      <c r="BZ146">
        <f ca="1">(Parameters!$B$135+Temperatures!$G146-Temperatures!$G$2)*'Pattern scaling'!BZ146+Hosing!CD147</f>
        <v>27.714642585164718</v>
      </c>
      <c r="CA146">
        <f ca="1">(Parameters!$B$135+Temperatures!$G146-Temperatures!$G$2)*'Pattern scaling'!CA146+Hosing!CE147</f>
        <v>27.997666720303084</v>
      </c>
      <c r="CB146">
        <f ca="1">(Parameters!$B$135+Temperatures!$G146-Temperatures!$G$2)*'Pattern scaling'!CB146+Hosing!CF147</f>
        <v>15.553530614259651</v>
      </c>
      <c r="CC146">
        <f ca="1">(Parameters!$B$135+Temperatures!$G146-Temperatures!$G$2)*'Pattern scaling'!CC146+Hosing!CG147</f>
        <v>30.184821400076363</v>
      </c>
      <c r="CD146">
        <f ca="1">(Parameters!$B$135+Temperatures!$G146-Temperatures!$G$2)*'Pattern scaling'!CD146+Hosing!CH147</f>
        <v>14.730420129432442</v>
      </c>
      <c r="CE146">
        <f ca="1">(Parameters!$B$135+Temperatures!$G146-Temperatures!$G$2)*'Pattern scaling'!CE146+Hosing!CI147</f>
        <v>30.978895278649698</v>
      </c>
      <c r="CF146">
        <f ca="1">(Parameters!$B$135+Temperatures!$G146-Temperatures!$G$2)*'Pattern scaling'!CF146+Hosing!CJ147</f>
        <v>30.930170020323661</v>
      </c>
      <c r="CG146">
        <f ca="1">(Parameters!$B$135+Temperatures!$G146-Temperatures!$G$2)*'Pattern scaling'!CG146+Hosing!CK147</f>
        <v>12.149467223192246</v>
      </c>
      <c r="CH146">
        <f ca="1">(Parameters!$B$135+Temperatures!$G146-Temperatures!$G$2)*'Pattern scaling'!CH146+Hosing!CL147</f>
        <v>20.72933387846934</v>
      </c>
      <c r="CI146">
        <f ca="1">(Parameters!$B$135+Temperatures!$G146-Temperatures!$G$2)*'Pattern scaling'!CI146+Hosing!CM147</f>
        <v>28.795808416108834</v>
      </c>
      <c r="CJ146">
        <f ca="1">(Parameters!$B$135+Temperatures!$G146-Temperatures!$G$2)*'Pattern scaling'!CJ146+Hosing!CN147</f>
        <v>5.9127187871164617</v>
      </c>
      <c r="CK146">
        <f ca="1">(Parameters!$B$135+Temperatures!$G146-Temperatures!$G$2)*'Pattern scaling'!CK146+Hosing!CO147</f>
        <v>25.272634597202526</v>
      </c>
      <c r="CL146">
        <f ca="1">(Parameters!$B$135+Temperatures!$G146-Temperatures!$G$2)*'Pattern scaling'!CL146+Hosing!CP147</f>
        <v>17.456217127501887</v>
      </c>
      <c r="CM146">
        <f ca="1">(Parameters!$B$135+Temperatures!$G146-Temperatures!$G$2)*'Pattern scaling'!CM146+Hosing!CQ147</f>
        <v>29.809795069766338</v>
      </c>
      <c r="CN146">
        <f ca="1">(Parameters!$B$135+Temperatures!$G146-Temperatures!$G$2)*'Pattern scaling'!CN146+Hosing!CR147</f>
        <v>23.985470758207089</v>
      </c>
      <c r="CO146">
        <f ca="1">(Parameters!$B$135+Temperatures!$G146-Temperatures!$G$2)*'Pattern scaling'!CO146+Hosing!CS147</f>
        <v>18.381430459416528</v>
      </c>
      <c r="CP146">
        <f ca="1">(Parameters!$B$135+Temperatures!$G146-Temperatures!$G$2)*'Pattern scaling'!CP146+Hosing!CT147</f>
        <v>11.535642662912348</v>
      </c>
      <c r="CQ146">
        <f ca="1">(Parameters!$B$135+Temperatures!$G146-Temperatures!$G$2)*'Pattern scaling'!CQ146+Hosing!CU147</f>
        <v>25.972181047321843</v>
      </c>
      <c r="CR146">
        <f ca="1">(Parameters!$B$135+Temperatures!$G146-Temperatures!$G$2)*'Pattern scaling'!CR146+Hosing!CV147</f>
        <v>8.1814442398148746</v>
      </c>
      <c r="CS146">
        <f ca="1">(Parameters!$B$135+Temperatures!$G146-Temperatures!$G$2)*'Pattern scaling'!CS146+Hosing!CW147</f>
        <v>33.238174891891269</v>
      </c>
      <c r="CT146">
        <f ca="1">(Parameters!$B$135+Temperatures!$G146-Temperatures!$G$2)*'Pattern scaling'!CT146+Hosing!CX147</f>
        <v>30.09893565647765</v>
      </c>
      <c r="CU146">
        <f ca="1">(Parameters!$B$135+Temperatures!$G146-Temperatures!$G$2)*'Pattern scaling'!CU146+Hosing!CY147</f>
        <v>16.406748179606346</v>
      </c>
      <c r="CV146">
        <f ca="1">(Parameters!$B$135+Temperatures!$G146-Temperatures!$G$2)*'Pattern scaling'!CV146+Hosing!CZ147</f>
        <v>32.241977051732846</v>
      </c>
      <c r="CW146">
        <f ca="1">(Parameters!$B$135+Temperatures!$G146-Temperatures!$G$2)*'Pattern scaling'!CW146+Hosing!DA147</f>
        <v>29.565056251598531</v>
      </c>
      <c r="CX146">
        <f ca="1">(Parameters!$B$135+Temperatures!$G146-Temperatures!$G$2)*'Pattern scaling'!CX146+Hosing!DB147</f>
        <v>21.179299771129152</v>
      </c>
      <c r="CY146">
        <f ca="1">(Parameters!$B$135+Temperatures!$G146-Temperatures!$G$2)*'Pattern scaling'!CY146+Hosing!DC147</f>
        <v>30.032843866745882</v>
      </c>
      <c r="CZ146">
        <f ca="1">(Parameters!$B$135+Temperatures!$G146-Temperatures!$G$2)*'Pattern scaling'!CZ146+Hosing!DD147</f>
        <v>25.711393040036032</v>
      </c>
      <c r="DA146">
        <f ca="1">(Parameters!$B$135+Temperatures!$G146-Temperatures!$G$2)*'Pattern scaling'!DA146+Hosing!DE147</f>
        <v>9.007644910590507</v>
      </c>
      <c r="DB146">
        <f ca="1">(Parameters!$B$135+Temperatures!$G146-Temperatures!$G$2)*'Pattern scaling'!DB146+Hosing!DF147</f>
        <v>30.898348122223958</v>
      </c>
      <c r="DC146">
        <f ca="1">(Parameters!$B$135+Temperatures!$G146-Temperatures!$G$2)*'Pattern scaling'!DC146+Hosing!DG147</f>
        <v>17.442798652516437</v>
      </c>
      <c r="DD146">
        <f ca="1">(Parameters!$B$135+Temperatures!$G146-Temperatures!$G$2)*'Pattern scaling'!DD146+Hosing!DH147</f>
        <v>10.798234202286935</v>
      </c>
      <c r="DE146">
        <f ca="1">(Parameters!$B$135+Temperatures!$G146-Temperatures!$G$2)*'Pattern scaling'!DE146+Hosing!DI147</f>
        <v>12.933811572890729</v>
      </c>
      <c r="DF146">
        <f ca="1">(Parameters!$B$135+Temperatures!$G146-Temperatures!$G$2)*'Pattern scaling'!DF146+Hosing!DJ147</f>
        <v>10.333812935576718</v>
      </c>
      <c r="DG146">
        <f ca="1">(Parameters!$B$135+Temperatures!$G146-Temperatures!$G$2)*'Pattern scaling'!DG146+Hosing!DK147</f>
        <v>22.286860902204591</v>
      </c>
      <c r="DH146">
        <f ca="1">(Parameters!$B$135+Temperatures!$G146-Temperatures!$G$2)*'Pattern scaling'!DH146+Hosing!DL147</f>
        <v>14.520084844905227</v>
      </c>
      <c r="DI146">
        <f ca="1">(Parameters!$B$135+Temperatures!$G146-Temperatures!$G$2)*'Pattern scaling'!DI146+Hosing!DM147</f>
        <v>25.50874606883842</v>
      </c>
      <c r="DJ146">
        <f ca="1">(Parameters!$B$135+Temperatures!$G146-Temperatures!$G$2)*'Pattern scaling'!DJ146+Hosing!DN147</f>
        <v>24.688834060512061</v>
      </c>
      <c r="DK146">
        <f ca="1">(Parameters!$B$135+Temperatures!$G146-Temperatures!$G$2)*'Pattern scaling'!DK146+Hosing!DO147</f>
        <v>14.700571715705477</v>
      </c>
      <c r="DL146">
        <f ca="1">(Parameters!$B$135+Temperatures!$G146-Temperatures!$G$2)*'Pattern scaling'!DL146+Hosing!DP147</f>
        <v>33.90320524354744</v>
      </c>
      <c r="DM146">
        <f ca="1">(Parameters!$B$135+Temperatures!$G146-Temperatures!$G$2)*'Pattern scaling'!DM146+Hosing!DQ147</f>
        <v>30.969963402493285</v>
      </c>
      <c r="DN146">
        <f ca="1">(Parameters!$B$135+Temperatures!$G146-Temperatures!$G$2)*'Pattern scaling'!DN146+Hosing!DR147</f>
        <v>13.856707209396717</v>
      </c>
      <c r="DO146">
        <f ca="1">(Parameters!$B$135+Temperatures!$G146-Temperatures!$G$2)*'Pattern scaling'!DO146+Hosing!DS147</f>
        <v>2.7564382218477346</v>
      </c>
      <c r="DP146">
        <f ca="1">(Parameters!$B$135+Temperatures!$G146-Temperatures!$G$2)*'Pattern scaling'!DP146+Hosing!DT147</f>
        <v>29.334504501437401</v>
      </c>
      <c r="DQ146">
        <f ca="1">(Parameters!$B$135+Temperatures!$G146-Temperatures!$G$2)*'Pattern scaling'!DQ146+Hosing!DU147</f>
        <v>34.007252329137124</v>
      </c>
      <c r="DR146">
        <f ca="1">(Parameters!$B$135+Temperatures!$G146-Temperatures!$G$2)*'Pattern scaling'!DR146+Hosing!DV147</f>
        <v>30.697465630710411</v>
      </c>
      <c r="DS146">
        <f ca="1">(Parameters!$B$135+Temperatures!$G146-Temperatures!$G$2)*'Pattern scaling'!DS146+Hosing!DW147</f>
        <v>25.994777500150366</v>
      </c>
      <c r="DT146">
        <f ca="1">(Parameters!$B$135+Temperatures!$G146-Temperatures!$G$2)*'Pattern scaling'!DT146+Hosing!DX147</f>
        <v>27.819731313887182</v>
      </c>
      <c r="DU146">
        <f ca="1">(Parameters!$B$135+Temperatures!$G146-Temperatures!$G$2)*'Pattern scaling'!DU146+Hosing!DY147</f>
        <v>31.725165891656591</v>
      </c>
      <c r="DV146">
        <f ca="1">(Parameters!$B$135+Temperatures!$G146-Temperatures!$G$2)*'Pattern scaling'!DV146+Hosing!DZ147</f>
        <v>27.597678419844236</v>
      </c>
      <c r="DW146">
        <f ca="1">(Parameters!$B$135+Temperatures!$G146-Temperatures!$G$2)*'Pattern scaling'!DW146+Hosing!EA147</f>
        <v>25.210188619685262</v>
      </c>
      <c r="DX146">
        <f ca="1">(Parameters!$B$135+Temperatures!$G146-Temperatures!$G$2)*'Pattern scaling'!DX146+Hosing!EB147</f>
        <v>34.729724231122589</v>
      </c>
      <c r="DY146">
        <f ca="1">(Parameters!$B$135+Temperatures!$G146-Temperatures!$G$2)*'Pattern scaling'!DY146+Hosing!EC147</f>
        <v>32.306447809712694</v>
      </c>
      <c r="DZ146">
        <f ca="1">(Parameters!$B$135+Temperatures!$G146-Temperatures!$G$2)*'Pattern scaling'!DZ146+Hosing!ED147</f>
        <v>30.266007063474781</v>
      </c>
      <c r="EA146">
        <f ca="1">(Parameters!$B$135+Temperatures!$G146-Temperatures!$G$2)*'Pattern scaling'!EA146+Hosing!EE147</f>
        <v>13.215889775225715</v>
      </c>
      <c r="EB146">
        <f ca="1">(Parameters!$B$135+Temperatures!$G146-Temperatures!$G$2)*'Pattern scaling'!EB146+Hosing!EF147</f>
        <v>7.2620866147925573</v>
      </c>
      <c r="EC146">
        <f ca="1">(Parameters!$B$135+Temperatures!$G146-Temperatures!$G$2)*'Pattern scaling'!EC146+Hosing!EG147</f>
        <v>25.017378474581481</v>
      </c>
      <c r="ED146">
        <f ca="1">(Parameters!$B$135+Temperatures!$G146-Temperatures!$G$2)*'Pattern scaling'!ED146+Hosing!EH147</f>
        <v>31.396316473260974</v>
      </c>
      <c r="EE146">
        <f ca="1">(Parameters!$B$135+Temperatures!$G146-Temperatures!$G$2)*'Pattern scaling'!EE146+Hosing!EI147</f>
        <v>15.440863719527229</v>
      </c>
      <c r="EF146">
        <f ca="1">(Parameters!$B$135+Temperatures!$G146-Temperatures!$G$2)*'Pattern scaling'!EF146+Hosing!EJ147</f>
        <v>31.005341094647648</v>
      </c>
      <c r="EG146">
        <f ca="1">(Parameters!$B$135+Temperatures!$G146-Temperatures!$G$2)*'Pattern scaling'!EG146+Hosing!EK147</f>
        <v>29.289766936805606</v>
      </c>
      <c r="EH146">
        <f ca="1">(Parameters!$B$135+Temperatures!$G146-Temperatures!$G$2)*'Pattern scaling'!EH146+Hosing!EL147</f>
        <v>30.432490709413322</v>
      </c>
      <c r="EI146">
        <f ca="1">(Parameters!$B$135+Temperatures!$G146-Temperatures!$G$2)*'Pattern scaling'!EI146+Hosing!EM147</f>
        <v>22.827355411946016</v>
      </c>
      <c r="EJ146">
        <f ca="1">(Parameters!$B$135+Temperatures!$G146-Temperatures!$G$2)*'Pattern scaling'!EJ146+Hosing!EN147</f>
        <v>30.491511621572425</v>
      </c>
      <c r="EK146">
        <f ca="1">(Parameters!$B$135+Temperatures!$G146-Temperatures!$G$2)*'Pattern scaling'!EK146+Hosing!EO147</f>
        <v>32.041451047917306</v>
      </c>
      <c r="EL146">
        <f ca="1">(Parameters!$B$135+Temperatures!$G146-Temperatures!$G$2)*'Pattern scaling'!EL146+Hosing!EP147</f>
        <v>28.258759252741097</v>
      </c>
      <c r="EM146">
        <f ca="1">(Parameters!$B$135+Temperatures!$G146-Temperatures!$G$2)*'Pattern scaling'!EM146+Hosing!EQ147</f>
        <v>12.277017840316315</v>
      </c>
      <c r="EN146">
        <f ca="1">(Parameters!$B$135+Temperatures!$G146-Temperatures!$G$2)*'Pattern scaling'!EN146+Hosing!ER147</f>
        <v>29.289834026165966</v>
      </c>
      <c r="EO146">
        <f ca="1">(Parameters!$B$135+Temperatures!$G146-Temperatures!$G$2)*'Pattern scaling'!EO146+Hosing!ES147</f>
        <v>12.633291609893837</v>
      </c>
      <c r="EP146">
        <f ca="1">(Parameters!$B$135+Temperatures!$G146-Temperatures!$G$2)*'Pattern scaling'!EP146+Hosing!ET147</f>
        <v>19.022604937482672</v>
      </c>
      <c r="EQ146">
        <f ca="1">(Parameters!$B$135+Temperatures!$G146-Temperatures!$G$2)*'Pattern scaling'!EQ146+Hosing!EU147</f>
        <v>28.714660691988275</v>
      </c>
      <c r="ER146">
        <f ca="1">(Parameters!$B$135+Temperatures!$G146-Temperatures!$G$2)*'Pattern scaling'!ER146+Hosing!EV147</f>
        <v>24.887385591730322</v>
      </c>
      <c r="ES146">
        <f ca="1">(Parameters!$B$135+Temperatures!$G146-Temperatures!$G$2)*'Pattern scaling'!ES146+Hosing!EW147</f>
        <v>33.555730597359961</v>
      </c>
      <c r="ET146">
        <f ca="1">(Parameters!$B$135+Temperatures!$G146-Temperatures!$G$2)*'Pattern scaling'!ET146+Hosing!EX147</f>
        <v>19.429038672052133</v>
      </c>
      <c r="EU146">
        <f ca="1">(Parameters!$B$135+Temperatures!$G146-Temperatures!$G$2)*'Pattern scaling'!EU146+Hosing!EY147</f>
        <v>14.117505502200803</v>
      </c>
      <c r="EV146">
        <f ca="1">(Parameters!$B$135+Temperatures!$G146-Temperatures!$G$2)*'Pattern scaling'!EV146+Hosing!EZ147</f>
        <v>8.7138849138186867</v>
      </c>
      <c r="EW146">
        <f ca="1">(Parameters!$B$135+Temperatures!$G146-Temperatures!$G$2)*'Pattern scaling'!EW146+Hosing!FA147</f>
        <v>23.966433076778177</v>
      </c>
      <c r="EX146">
        <f ca="1">(Parameters!$B$135+Temperatures!$G146-Temperatures!$G$2)*'Pattern scaling'!EX146+Hosing!FB147</f>
        <v>31.538506046919728</v>
      </c>
      <c r="EY146">
        <f ca="1">(Parameters!$B$135+Temperatures!$G146-Temperatures!$G$2)*'Pattern scaling'!EY146+Hosing!FC147</f>
        <v>34.91343774051316</v>
      </c>
      <c r="EZ146">
        <f ca="1">(Parameters!$B$135+Temperatures!$G146-Temperatures!$G$2)*'Pattern scaling'!EZ146+Hosing!FD147</f>
        <v>32.005929274161858</v>
      </c>
      <c r="FA146">
        <f ca="1">(Parameters!$B$135+Temperatures!$G146-Temperatures!$G$2)*'Pattern scaling'!FA146+Hosing!FE147</f>
        <v>29.017792356483803</v>
      </c>
      <c r="FB146">
        <f ca="1">(Parameters!$B$135+Temperatures!$G146-Temperatures!$G$2)*'Pattern scaling'!FB146+Hosing!FF147</f>
        <v>30.721789106757985</v>
      </c>
      <c r="FC146">
        <f ca="1">(Parameters!$B$135+Temperatures!$G146-Temperatures!$G$2)*'Pattern scaling'!FC146+Hosing!FG147</f>
        <v>29.520020770845132</v>
      </c>
      <c r="FD146">
        <f ca="1">(Parameters!$B$135+Temperatures!$G146-Temperatures!$G$2)*'Pattern scaling'!FD146+Hosing!FH147</f>
        <v>15.214226664794772</v>
      </c>
      <c r="FE146">
        <f ca="1">(Parameters!$B$135+Temperatures!$G146-Temperatures!$G$2)*'Pattern scaling'!FE146+Hosing!FI147</f>
        <v>32.09999280020314</v>
      </c>
      <c r="FF146">
        <f ca="1">(Parameters!$B$135+Temperatures!$G146-Temperatures!$G$2)*'Pattern scaling'!FF146+Hosing!FJ147</f>
        <v>15.753710939257742</v>
      </c>
      <c r="FG146">
        <f ca="1">(Parameters!$B$135+Temperatures!$G146-Temperatures!$G$2)*'Pattern scaling'!FG146+Hosing!FK147</f>
        <v>33.535636102484716</v>
      </c>
      <c r="FH146">
        <f ca="1">(Parameters!$B$135+Temperatures!$G146-Temperatures!$G$2)*'Pattern scaling'!FH146+Hosing!FL147</f>
        <v>25.30167157537878</v>
      </c>
      <c r="FI146">
        <f ca="1">(Parameters!$B$135+Temperatures!$G146-Temperatures!$G$2)*'Pattern scaling'!FI146+Hosing!FM147</f>
        <v>32.211115482524946</v>
      </c>
      <c r="FJ146">
        <f ca="1">(Parameters!$B$135+Temperatures!$G146-Temperatures!$G$2)*'Pattern scaling'!FJ146+Hosing!FN147</f>
        <v>12.108421653974865</v>
      </c>
      <c r="FK146">
        <f ca="1">(Parameters!$B$135+Temperatures!$G146-Temperatures!$G$2)*'Pattern scaling'!FK146+Hosing!FO147</f>
        <v>13.464630860337857</v>
      </c>
      <c r="FL146">
        <f ca="1">(Parameters!$B$135+Temperatures!$G146-Temperatures!$G$2)*'Pattern scaling'!FL146+Hosing!FP147</f>
        <v>9.4394704535393767</v>
      </c>
      <c r="FM146">
        <f ca="1">(Parameters!$B$135+Temperatures!$G146-Temperatures!$G$2)*'Pattern scaling'!FM146+Hosing!FQ147</f>
        <v>23.037919940311433</v>
      </c>
      <c r="FN146">
        <f ca="1">(Parameters!$B$135+Temperatures!$G146-Temperatures!$G$2)*'Pattern scaling'!FN146+Hosing!FR147</f>
        <v>34.050502622522203</v>
      </c>
      <c r="FO146">
        <f ca="1">(Parameters!$B$135+Temperatures!$G146-Temperatures!$G$2)*'Pattern scaling'!FO146+Hosing!FS147</f>
        <v>32.244706816257164</v>
      </c>
      <c r="FP146">
        <f ca="1">(Parameters!$B$135+Temperatures!$G146-Temperatures!$G$2)*'Pattern scaling'!FP146+Hosing!FT147</f>
        <v>32.651131481737025</v>
      </c>
      <c r="FQ146">
        <f ca="1">(Parameters!$B$135+Temperatures!$G146-Temperatures!$G$2)*'Pattern scaling'!FQ146+Hosing!FU147</f>
        <v>16.316436483933824</v>
      </c>
      <c r="FR146">
        <f ca="1">(Parameters!$B$135+Temperatures!$G146-Temperatures!$G$2)*'Pattern scaling'!FR146+Hosing!FV147</f>
        <v>20.638838212776299</v>
      </c>
      <c r="FS146">
        <f ca="1">(Parameters!$B$135+Temperatures!$G146-Temperatures!$G$2)*'Pattern scaling'!FS146+Hosing!FW147</f>
        <v>28.747521201558669</v>
      </c>
      <c r="FT146">
        <f ca="1">(Parameters!$B$135+Temperatures!$G146-Temperatures!$G$2)*'Pattern scaling'!FT146+Hosing!FX147</f>
        <v>25.855330873511519</v>
      </c>
      <c r="FU146">
        <f ca="1">(Parameters!$B$135+Temperatures!$G146-Temperatures!$G$2)*'Pattern scaling'!FU146+Hosing!FY147</f>
        <v>31.476288046710568</v>
      </c>
      <c r="FV146">
        <f ca="1">(Parameters!$B$135+Temperatures!$G146-Temperatures!$G$2)*'Pattern scaling'!FV146+Hosing!FZ147</f>
        <v>23.07165730484915</v>
      </c>
      <c r="FW146">
        <f ca="1">(Parameters!$B$135+Temperatures!$G146-Temperatures!$G$2)*'Pattern scaling'!FW146+Hosing!GA147</f>
        <v>17.672609740940732</v>
      </c>
      <c r="FX146">
        <f ca="1">(Parameters!$B$135+Temperatures!$G146-Temperatures!$G$2)*'Pattern scaling'!FX146+Hosing!GB147</f>
        <v>29.142045513710741</v>
      </c>
      <c r="FY146">
        <f ca="1">(Parameters!$B$135+Temperatures!$G146-Temperatures!$G$2)*'Pattern scaling'!FY146+Hosing!GC147</f>
        <v>23.822734409108843</v>
      </c>
      <c r="FZ146">
        <f ca="1">(Parameters!$B$135+Temperatures!$G146-Temperatures!$G$2)*'Pattern scaling'!FZ146+Hosing!GD147</f>
        <v>28.08546690886957</v>
      </c>
      <c r="GA146">
        <f ca="1">(Parameters!$B$135+Temperatures!$G146-Temperatures!$G$2)*'Pattern scaling'!GA146+Hosing!GE147</f>
        <v>27.981445141759654</v>
      </c>
      <c r="GB146">
        <f ca="1">(Parameters!$B$135+Temperatures!$G146-Temperatures!$G$2)*'Pattern scaling'!GB146+Hosing!GF147</f>
        <v>12.988900827047971</v>
      </c>
      <c r="GC146">
        <f ca="1">(Parameters!$B$135+Temperatures!$G146-Temperatures!$G$2)*'Pattern scaling'!GC146+Hosing!GG147</f>
        <v>21.448892975647688</v>
      </c>
      <c r="GD146">
        <f ca="1">(Parameters!$B$135+Temperatures!$G146-Temperatures!$G$2)*'Pattern scaling'!GD146+Hosing!GH147</f>
        <v>18.7563330853291</v>
      </c>
      <c r="GE146">
        <f ca="1">(Parameters!$B$135+Temperatures!$G146-Temperatures!$G$2)*'Pattern scaling'!GE146+Hosing!GI147</f>
        <v>18.454254458967295</v>
      </c>
      <c r="GF146">
        <f ca="1">(Parameters!$B$135+Temperatures!$G146-Temperatures!$G$2)*'Pattern scaling'!GF146+Hosing!GJ147</f>
        <v>30.205103461815952</v>
      </c>
      <c r="GG146">
        <f ca="1">(Parameters!$B$135+Temperatures!$G146-Temperatures!$G$2)*'Pattern scaling'!GG146+Hosing!GK147</f>
        <v>30.814011824670615</v>
      </c>
      <c r="GH146">
        <f ca="1">(Parameters!$B$135+Temperatures!$G146-Temperatures!$G$2)*'Pattern scaling'!GH146+Hosing!GL147</f>
        <v>27.375323249535988</v>
      </c>
      <c r="GI146">
        <f ca="1">(Parameters!$B$135+Temperatures!$G146-Temperatures!$G$2)*'Pattern scaling'!GI146+Hosing!GM147</f>
        <v>29.987116100883718</v>
      </c>
      <c r="GJ146">
        <f ca="1">(Parameters!$B$135+Temperatures!$G146-Temperatures!$G$2)*'Pattern scaling'!GJ146+Hosing!GN147</f>
        <v>25.671612711959064</v>
      </c>
      <c r="GK146">
        <f ca="1">(Parameters!$B$135+Temperatures!$G146-Temperatures!$G$2)*'Pattern scaling'!GK146+Hosing!GO147</f>
        <v>23.269876540037888</v>
      </c>
      <c r="GL146">
        <f ca="1">(Parameters!$B$135+Temperatures!$G146-Temperatures!$G$2)*'Pattern scaling'!GL146+Hosing!GP147</f>
        <v>27.769416314580305</v>
      </c>
      <c r="GM146">
        <f ca="1">(Parameters!$B$135+Temperatures!$G146-Temperatures!$G$2)*'Pattern scaling'!GM146+Hosing!GQ147</f>
        <v>26.523441317404107</v>
      </c>
    </row>
    <row r="147" spans="1:195" x14ac:dyDescent="0.25">
      <c r="A147" s="15">
        <v>2155</v>
      </c>
      <c r="B147">
        <f ca="1">(Parameters!$B$135+Temperatures!$G147-Temperatures!$G$2)*'Pattern scaling'!B147+Hosing!F148</f>
        <v>17.883151157067008</v>
      </c>
      <c r="C147">
        <f ca="1">(Parameters!$B$135+Temperatures!$G147-Temperatures!$G$2)*'Pattern scaling'!C147+Hosing!G148</f>
        <v>27.506982284489723</v>
      </c>
      <c r="D147">
        <f ca="1">(Parameters!$B$135+Temperatures!$G147-Temperatures!$G$2)*'Pattern scaling'!D147+Hosing!H148</f>
        <v>16.834249026410138</v>
      </c>
      <c r="E147">
        <f ca="1">(Parameters!$B$135+Temperatures!$G147-Temperatures!$G$2)*'Pattern scaling'!E147+Hosing!I148</f>
        <v>7.9419929285516986</v>
      </c>
      <c r="F147">
        <f ca="1">(Parameters!$B$135+Temperatures!$G147-Temperatures!$G$2)*'Pattern scaling'!F147+Hosing!J148</f>
        <v>32.962678335527173</v>
      </c>
      <c r="G147">
        <f ca="1">(Parameters!$B$135+Temperatures!$G147-Temperatures!$G$2)*'Pattern scaling'!G147+Hosing!K148</f>
        <v>21.873149319326998</v>
      </c>
      <c r="H147">
        <f ca="1">(Parameters!$B$135+Temperatures!$G147-Temperatures!$G$2)*'Pattern scaling'!H147+Hosing!L148</f>
        <v>12.97020976626982</v>
      </c>
      <c r="I147">
        <f ca="1">(Parameters!$B$135+Temperatures!$G147-Temperatures!$G$2)*'Pattern scaling'!I147+Hosing!M148</f>
        <v>31.319660291965373</v>
      </c>
      <c r="J147">
        <f ca="1">(Parameters!$B$135+Temperatures!$G147-Temperatures!$G$2)*'Pattern scaling'!J147+Hosing!N148</f>
        <v>21.310197507486521</v>
      </c>
      <c r="K147">
        <f ca="1">(Parameters!$B$135+Temperatures!$G147-Temperatures!$G$2)*'Pattern scaling'!K147+Hosing!O148</f>
        <v>11.93867567407584</v>
      </c>
      <c r="L147">
        <f ca="1">(Parameters!$B$135+Temperatures!$G147-Temperatures!$G$2)*'Pattern scaling'!L147+Hosing!P148</f>
        <v>18.396896443760546</v>
      </c>
      <c r="M147">
        <f ca="1">(Parameters!$B$135+Temperatures!$G147-Temperatures!$G$2)*'Pattern scaling'!M147+Hosing!Q148</f>
        <v>26.077783336893123</v>
      </c>
      <c r="N147">
        <f ca="1">(Parameters!$B$135+Temperatures!$G147-Temperatures!$G$2)*'Pattern scaling'!N147+Hosing!R148</f>
        <v>13.594422835581604</v>
      </c>
      <c r="O147">
        <f ca="1">(Parameters!$B$135+Temperatures!$G147-Temperatures!$G$2)*'Pattern scaling'!O147+Hosing!S148</f>
        <v>32.869908373495257</v>
      </c>
      <c r="P147">
        <f ca="1">(Parameters!$B$135+Temperatures!$G147-Temperatures!$G$2)*'Pattern scaling'!P147+Hosing!T148</f>
        <v>34.050429270623667</v>
      </c>
      <c r="Q147">
        <f ca="1">(Parameters!$B$135+Temperatures!$G147-Temperatures!$G$2)*'Pattern scaling'!Q147+Hosing!U148</f>
        <v>30.855671044274253</v>
      </c>
      <c r="R147">
        <f ca="1">(Parameters!$B$135+Temperatures!$G147-Temperatures!$G$2)*'Pattern scaling'!R147+Hosing!V148</f>
        <v>15.361077531974207</v>
      </c>
      <c r="S147">
        <f ca="1">(Parameters!$B$135+Temperatures!$G147-Temperatures!$G$2)*'Pattern scaling'!S147+Hosing!W148</f>
        <v>33.64292770426075</v>
      </c>
      <c r="T147">
        <f ca="1">(Parameters!$B$135+Temperatures!$G147-Temperatures!$G$2)*'Pattern scaling'!T147+Hosing!X148</f>
        <v>29.85182333744002</v>
      </c>
      <c r="U147">
        <f ca="1">(Parameters!$B$135+Temperatures!$G147-Temperatures!$G$2)*'Pattern scaling'!U147+Hosing!Y148</f>
        <v>13.847769566001894</v>
      </c>
      <c r="V147">
        <f ca="1">(Parameters!$B$135+Temperatures!$G147-Temperatures!$G$2)*'Pattern scaling'!V147+Hosing!Z148</f>
        <v>10.967577028694349</v>
      </c>
      <c r="W147">
        <f ca="1">(Parameters!$B$135+Temperatures!$G147-Temperatures!$G$2)*'Pattern scaling'!W147+Hosing!AA148</f>
        <v>30.61385159227363</v>
      </c>
      <c r="X147">
        <f ca="1">(Parameters!$B$135+Temperatures!$G147-Temperatures!$G$2)*'Pattern scaling'!X147+Hosing!AB148</f>
        <v>27.660157315280394</v>
      </c>
      <c r="Y147">
        <f ca="1">(Parameters!$B$135+Temperatures!$G147-Temperatures!$G$2)*'Pattern scaling'!Y147+Hosing!AC148</f>
        <v>21.580374417800996</v>
      </c>
      <c r="Z147">
        <f ca="1">(Parameters!$B$135+Temperatures!$G147-Temperatures!$G$2)*'Pattern scaling'!Z147+Hosing!AD148</f>
        <v>28.561852741244767</v>
      </c>
      <c r="AA147">
        <f ca="1">(Parameters!$B$135+Temperatures!$G147-Temperatures!$G$2)*'Pattern scaling'!AA147+Hosing!AE148</f>
        <v>31.335215192689006</v>
      </c>
      <c r="AB147">
        <f ca="1">(Parameters!$B$135+Temperatures!$G147-Temperatures!$G$2)*'Pattern scaling'!AB147+Hosing!AF148</f>
        <v>32.320251592338934</v>
      </c>
      <c r="AC147">
        <f ca="1">(Parameters!$B$135+Temperatures!$G147-Temperatures!$G$2)*'Pattern scaling'!AC147+Hosing!AG148</f>
        <v>17.267773020288992</v>
      </c>
      <c r="AD147">
        <f ca="1">(Parameters!$B$135+Temperatures!$G147-Temperatures!$G$2)*'Pattern scaling'!AD147+Hosing!AH148</f>
        <v>28.021267491847517</v>
      </c>
      <c r="AE147">
        <f ca="1">(Parameters!$B$135+Temperatures!$G147-Temperatures!$G$2)*'Pattern scaling'!AE147+Hosing!AI148</f>
        <v>31.180748244143089</v>
      </c>
      <c r="AF147">
        <f ca="1">(Parameters!$B$135+Temperatures!$G147-Temperatures!$G$2)*'Pattern scaling'!AF147+Hosing!AJ148</f>
        <v>10.555936119469541</v>
      </c>
      <c r="AG147">
        <f ca="1">(Parameters!$B$135+Temperatures!$G147-Temperatures!$G$2)*'Pattern scaling'!AG147+Hosing!AK148</f>
        <v>11.744499532105921</v>
      </c>
      <c r="AH147">
        <f ca="1">(Parameters!$B$135+Temperatures!$G147-Temperatures!$G$2)*'Pattern scaling'!AH147+Hosing!AL148</f>
        <v>16.362692845753465</v>
      </c>
      <c r="AI147">
        <f ca="1">(Parameters!$B$135+Temperatures!$G147-Temperatures!$G$2)*'Pattern scaling'!AI147+Hosing!AM148</f>
        <v>19.593570980482482</v>
      </c>
      <c r="AJ147">
        <f ca="1">(Parameters!$B$135+Temperatures!$G147-Temperatures!$G$2)*'Pattern scaling'!AJ147+Hosing!AN148</f>
        <v>31.535429276068381</v>
      </c>
      <c r="AK147">
        <f ca="1">(Parameters!$B$135+Temperatures!$G147-Temperatures!$G$2)*'Pattern scaling'!AK147+Hosing!AO148</f>
        <v>30.48018424247331</v>
      </c>
      <c r="AL147">
        <f ca="1">(Parameters!$B$135+Temperatures!$G147-Temperatures!$G$2)*'Pattern scaling'!AL147+Hosing!AP148</f>
        <v>29.743008157787418</v>
      </c>
      <c r="AM147">
        <f ca="1">(Parameters!$B$135+Temperatures!$G147-Temperatures!$G$2)*'Pattern scaling'!AM147+Hosing!AQ148</f>
        <v>30.24046878291966</v>
      </c>
      <c r="AN147">
        <f ca="1">(Parameters!$B$135+Temperatures!$G147-Temperatures!$G$2)*'Pattern scaling'!AN147+Hosing!AR148</f>
        <v>25.549507211255357</v>
      </c>
      <c r="AO147">
        <f ca="1">(Parameters!$B$135+Temperatures!$G147-Temperatures!$G$2)*'Pattern scaling'!AO147+Hosing!AS148</f>
        <v>29.208268578369786</v>
      </c>
      <c r="AP147">
        <f ca="1">(Parameters!$B$135+Temperatures!$G147-Temperatures!$G$2)*'Pattern scaling'!AP147+Hosing!AT148</f>
        <v>25.589319807265941</v>
      </c>
      <c r="AQ147">
        <f ca="1">(Parameters!$B$135+Temperatures!$G147-Temperatures!$G$2)*'Pattern scaling'!AQ147+Hosing!AU148</f>
        <v>27.495883974579097</v>
      </c>
      <c r="AR147">
        <f ca="1">(Parameters!$B$135+Temperatures!$G147-Temperatures!$G$2)*'Pattern scaling'!AR147+Hosing!AV148</f>
        <v>30.621799178544197</v>
      </c>
      <c r="AS147">
        <f ca="1">(Parameters!$B$135+Temperatures!$G147-Temperatures!$G$2)*'Pattern scaling'!AS147+Hosing!AW148</f>
        <v>23.123775443027935</v>
      </c>
      <c r="AT147">
        <f ca="1">(Parameters!$B$135+Temperatures!$G147-Temperatures!$G$2)*'Pattern scaling'!AT147+Hosing!AX148</f>
        <v>12.162771155823576</v>
      </c>
      <c r="AU147">
        <f ca="1">(Parameters!$B$135+Temperatures!$G147-Temperatures!$G$2)*'Pattern scaling'!AU147+Hosing!AY148</f>
        <v>12.932356905208655</v>
      </c>
      <c r="AV147">
        <f ca="1">(Parameters!$B$135+Temperatures!$G147-Temperatures!$G$2)*'Pattern scaling'!AV147+Hosing!AZ148</f>
        <v>34.832314596540044</v>
      </c>
      <c r="AW147">
        <f ca="1">(Parameters!$B$135+Temperatures!$G147-Temperatures!$G$2)*'Pattern scaling'!AW147+Hosing!BA148</f>
        <v>27.627491059511975</v>
      </c>
      <c r="AX147">
        <f ca="1">(Parameters!$B$135+Temperatures!$G147-Temperatures!$G$2)*'Pattern scaling'!AX147+Hosing!BB148</f>
        <v>11.63557877126541</v>
      </c>
      <c r="AY147">
        <f ca="1">(Parameters!$B$135+Temperatures!$G147-Temperatures!$G$2)*'Pattern scaling'!AY147+Hosing!BC148</f>
        <v>29.947972153430953</v>
      </c>
      <c r="AZ147">
        <f ca="1">(Parameters!$B$135+Temperatures!$G147-Temperatures!$G$2)*'Pattern scaling'!AZ147+Hosing!BD148</f>
        <v>21.772160900550826</v>
      </c>
      <c r="BA147">
        <f ca="1">(Parameters!$B$135+Temperatures!$G147-Temperatures!$G$2)*'Pattern scaling'!BA147+Hosing!BE148</f>
        <v>25.504422136217471</v>
      </c>
      <c r="BB147">
        <f ca="1">(Parameters!$B$135+Temperatures!$G147-Temperatures!$G$2)*'Pattern scaling'!BB147+Hosing!BF148</f>
        <v>27.305090023310353</v>
      </c>
      <c r="BC147">
        <f ca="1">(Parameters!$B$135+Temperatures!$G147-Temperatures!$G$2)*'Pattern scaling'!BC147+Hosing!BG148</f>
        <v>28.038941180204329</v>
      </c>
      <c r="BD147">
        <f ca="1">(Parameters!$B$135+Temperatures!$G147-Temperatures!$G$2)*'Pattern scaling'!BD147+Hosing!BH148</f>
        <v>27.682726101376506</v>
      </c>
      <c r="BE147">
        <f ca="1">(Parameters!$B$135+Temperatures!$G147-Temperatures!$G$2)*'Pattern scaling'!BE147+Hosing!BI148</f>
        <v>18.707413977731402</v>
      </c>
      <c r="BF147">
        <f ca="1">(Parameters!$B$135+Temperatures!$G147-Temperatures!$G$2)*'Pattern scaling'!BF147+Hosing!BJ148</f>
        <v>9.6795502936031212</v>
      </c>
      <c r="BG147">
        <f ca="1">(Parameters!$B$135+Temperatures!$G147-Temperatures!$G$2)*'Pattern scaling'!BG147+Hosing!BK148</f>
        <v>24.548726186584645</v>
      </c>
      <c r="BH147">
        <f ca="1">(Parameters!$B$135+Temperatures!$G147-Temperatures!$G$2)*'Pattern scaling'!BH147+Hosing!BL148</f>
        <v>8.1153061717659352</v>
      </c>
      <c r="BI147">
        <f ca="1">(Parameters!$B$135+Temperatures!$G147-Temperatures!$G$2)*'Pattern scaling'!BI147+Hosing!BM148</f>
        <v>27.917173025252005</v>
      </c>
      <c r="BJ147">
        <f ca="1">(Parameters!$B$135+Temperatures!$G147-Temperatures!$G$2)*'Pattern scaling'!BJ147+Hosing!BN148</f>
        <v>15.035367056946633</v>
      </c>
      <c r="BK147">
        <f ca="1">(Parameters!$B$135+Temperatures!$G147-Temperatures!$G$2)*'Pattern scaling'!BK147+Hosing!BO148</f>
        <v>31.849246381102478</v>
      </c>
      <c r="BL147">
        <f ca="1">(Parameters!$B$135+Temperatures!$G147-Temperatures!$G$2)*'Pattern scaling'!BL147+Hosing!BP148</f>
        <v>30.681576475787956</v>
      </c>
      <c r="BM147">
        <f ca="1">(Parameters!$B$135+Temperatures!$G147-Temperatures!$G$2)*'Pattern scaling'!BM147+Hosing!BQ148</f>
        <v>12.452391623845646</v>
      </c>
      <c r="BN147">
        <f ca="1">(Parameters!$B$135+Temperatures!$G147-Temperatures!$G$2)*'Pattern scaling'!BN147+Hosing!BR148</f>
        <v>14.151146061262383</v>
      </c>
      <c r="BO147">
        <f ca="1">(Parameters!$B$135+Temperatures!$G147-Temperatures!$G$2)*'Pattern scaling'!BO147+Hosing!BS148</f>
        <v>32.320818203959725</v>
      </c>
      <c r="BP147">
        <f ca="1">(Parameters!$B$135+Temperatures!$G147-Temperatures!$G$2)*'Pattern scaling'!BP147+Hosing!BT148</f>
        <v>30.475729183724166</v>
      </c>
      <c r="BQ147">
        <f ca="1">(Parameters!$B$135+Temperatures!$G147-Temperatures!$G$2)*'Pattern scaling'!BQ147+Hosing!BU148</f>
        <v>29.077691911315274</v>
      </c>
      <c r="BR147">
        <f ca="1">(Parameters!$B$135+Temperatures!$G147-Temperatures!$G$2)*'Pattern scaling'!BR147+Hosing!BV148</f>
        <v>32.224127193460454</v>
      </c>
      <c r="BS147">
        <f ca="1">(Parameters!$B$135+Temperatures!$G147-Temperatures!$G$2)*'Pattern scaling'!BS147+Hosing!BW148</f>
        <v>32.159821168949151</v>
      </c>
      <c r="BT147">
        <f ca="1">(Parameters!$B$135+Temperatures!$G147-Temperatures!$G$2)*'Pattern scaling'!BT147+Hosing!BX148</f>
        <v>29.277844090855893</v>
      </c>
      <c r="BU147">
        <f ca="1">(Parameters!$B$135+Temperatures!$G147-Temperatures!$G$2)*'Pattern scaling'!BU147+Hosing!BY148</f>
        <v>19.74125816550163</v>
      </c>
      <c r="BV147">
        <f ca="1">(Parameters!$B$135+Temperatures!$G147-Temperatures!$G$2)*'Pattern scaling'!BV147+Hosing!BZ148</f>
        <v>30.959754467933177</v>
      </c>
      <c r="BW147">
        <f ca="1">(Parameters!$B$135+Temperatures!$G147-Temperatures!$G$2)*'Pattern scaling'!BW147+Hosing!CA148</f>
        <v>25.060391980930731</v>
      </c>
      <c r="BX147">
        <f ca="1">(Parameters!$B$135+Temperatures!$G147-Temperatures!$G$2)*'Pattern scaling'!BX147+Hosing!CB148</f>
        <v>31.199529036136017</v>
      </c>
      <c r="BY147">
        <f ca="1">(Parameters!$B$135+Temperatures!$G147-Temperatures!$G$2)*'Pattern scaling'!BY147+Hosing!CC148</f>
        <v>32.275638665563982</v>
      </c>
      <c r="BZ147">
        <f ca="1">(Parameters!$B$135+Temperatures!$G147-Temperatures!$G$2)*'Pattern scaling'!BZ147+Hosing!CD148</f>
        <v>27.742721793662565</v>
      </c>
      <c r="CA147">
        <f ca="1">(Parameters!$B$135+Temperatures!$G147-Temperatures!$G$2)*'Pattern scaling'!CA147+Hosing!CE148</f>
        <v>28.026437888786653</v>
      </c>
      <c r="CB147">
        <f ca="1">(Parameters!$B$135+Temperatures!$G147-Temperatures!$G$2)*'Pattern scaling'!CB147+Hosing!CF148</f>
        <v>15.572881888648874</v>
      </c>
      <c r="CC147">
        <f ca="1">(Parameters!$B$135+Temperatures!$G147-Temperatures!$G$2)*'Pattern scaling'!CC147+Hosing!CG148</f>
        <v>30.214471393807859</v>
      </c>
      <c r="CD147">
        <f ca="1">(Parameters!$B$135+Temperatures!$G147-Temperatures!$G$2)*'Pattern scaling'!CD147+Hosing!CH148</f>
        <v>14.749224366131296</v>
      </c>
      <c r="CE147">
        <f ca="1">(Parameters!$B$135+Temperatures!$G147-Temperatures!$G$2)*'Pattern scaling'!CE147+Hosing!CI148</f>
        <v>31.009176969251406</v>
      </c>
      <c r="CF147">
        <f ca="1">(Parameters!$B$135+Temperatures!$G147-Temperatures!$G$2)*'Pattern scaling'!CF147+Hosing!CJ148</f>
        <v>30.961769096027933</v>
      </c>
      <c r="CG147">
        <f ca="1">(Parameters!$B$135+Temperatures!$G147-Temperatures!$G$2)*'Pattern scaling'!CG147+Hosing!CK148</f>
        <v>12.16322744662582</v>
      </c>
      <c r="CH147">
        <f ca="1">(Parameters!$B$135+Temperatures!$G147-Temperatures!$G$2)*'Pattern scaling'!CH147+Hosing!CL148</f>
        <v>20.753804330505577</v>
      </c>
      <c r="CI147">
        <f ca="1">(Parameters!$B$135+Temperatures!$G147-Temperatures!$G$2)*'Pattern scaling'!CI147+Hosing!CM148</f>
        <v>28.827293089634175</v>
      </c>
      <c r="CJ147">
        <f ca="1">(Parameters!$B$135+Temperatures!$G147-Temperatures!$G$2)*'Pattern scaling'!CJ147+Hosing!CN148</f>
        <v>5.9223542675916381</v>
      </c>
      <c r="CK147">
        <f ca="1">(Parameters!$B$135+Temperatures!$G147-Temperatures!$G$2)*'Pattern scaling'!CK147+Hosing!CO148</f>
        <v>25.299773585711705</v>
      </c>
      <c r="CL147">
        <f ca="1">(Parameters!$B$135+Temperatures!$G147-Temperatures!$G$2)*'Pattern scaling'!CL147+Hosing!CP148</f>
        <v>17.476877436864005</v>
      </c>
      <c r="CM147">
        <f ca="1">(Parameters!$B$135+Temperatures!$G147-Temperatures!$G$2)*'Pattern scaling'!CM147+Hosing!CQ148</f>
        <v>29.838874746532856</v>
      </c>
      <c r="CN147">
        <f ca="1">(Parameters!$B$135+Temperatures!$G147-Temperatures!$G$2)*'Pattern scaling'!CN147+Hosing!CR148</f>
        <v>24.012114349813491</v>
      </c>
      <c r="CO147">
        <f ca="1">(Parameters!$B$135+Temperatures!$G147-Temperatures!$G$2)*'Pattern scaling'!CO147+Hosing!CS148</f>
        <v>18.402486358336716</v>
      </c>
      <c r="CP147">
        <f ca="1">(Parameters!$B$135+Temperatures!$G147-Temperatures!$G$2)*'Pattern scaling'!CP147+Hosing!CT148</f>
        <v>11.552993957394753</v>
      </c>
      <c r="CQ147">
        <f ca="1">(Parameters!$B$135+Temperatures!$G147-Temperatures!$G$2)*'Pattern scaling'!CQ147+Hosing!CU148</f>
        <v>25.99892165544243</v>
      </c>
      <c r="CR147">
        <f ca="1">(Parameters!$B$135+Temperatures!$G147-Temperatures!$G$2)*'Pattern scaling'!CR147+Hosing!CV148</f>
        <v>8.1958069722328108</v>
      </c>
      <c r="CS147">
        <f ca="1">(Parameters!$B$135+Temperatures!$G147-Temperatures!$G$2)*'Pattern scaling'!CS147+Hosing!CW148</f>
        <v>33.270958638589434</v>
      </c>
      <c r="CT147">
        <f ca="1">(Parameters!$B$135+Temperatures!$G147-Temperatures!$G$2)*'Pattern scaling'!CT147+Hosing!CX148</f>
        <v>30.128159022098163</v>
      </c>
      <c r="CU147">
        <f ca="1">(Parameters!$B$135+Temperatures!$G147-Temperatures!$G$2)*'Pattern scaling'!CU147+Hosing!CY148</f>
        <v>16.426527739239898</v>
      </c>
      <c r="CV147">
        <f ca="1">(Parameters!$B$135+Temperatures!$G147-Temperatures!$G$2)*'Pattern scaling'!CV147+Hosing!CZ148</f>
        <v>32.27613084888376</v>
      </c>
      <c r="CW147">
        <f ca="1">(Parameters!$B$135+Temperatures!$G147-Temperatures!$G$2)*'Pattern scaling'!CW147+Hosing!DA148</f>
        <v>29.594972978240069</v>
      </c>
      <c r="CX147">
        <f ca="1">(Parameters!$B$135+Temperatures!$G147-Temperatures!$G$2)*'Pattern scaling'!CX147+Hosing!DB148</f>
        <v>21.203003928189091</v>
      </c>
      <c r="CY147">
        <f ca="1">(Parameters!$B$135+Temperatures!$G147-Temperatures!$G$2)*'Pattern scaling'!CY147+Hosing!DC148</f>
        <v>30.062888451091034</v>
      </c>
      <c r="CZ147">
        <f ca="1">(Parameters!$B$135+Temperatures!$G147-Temperatures!$G$2)*'Pattern scaling'!CZ147+Hosing!DD148</f>
        <v>25.738664965827521</v>
      </c>
      <c r="DA147">
        <f ca="1">(Parameters!$B$135+Temperatures!$G147-Temperatures!$G$2)*'Pattern scaling'!DA147+Hosing!DE148</f>
        <v>9.021397928438553</v>
      </c>
      <c r="DB147">
        <f ca="1">(Parameters!$B$135+Temperatures!$G147-Temperatures!$G$2)*'Pattern scaling'!DB147+Hosing!DF148</f>
        <v>30.928540300869237</v>
      </c>
      <c r="DC147">
        <f ca="1">(Parameters!$B$135+Temperatures!$G147-Temperatures!$G$2)*'Pattern scaling'!DC147+Hosing!DG148</f>
        <v>17.463522812104717</v>
      </c>
      <c r="DD147">
        <f ca="1">(Parameters!$B$135+Temperatures!$G147-Temperatures!$G$2)*'Pattern scaling'!DD147+Hosing!DH148</f>
        <v>10.813887750276832</v>
      </c>
      <c r="DE147">
        <f ca="1">(Parameters!$B$135+Temperatures!$G147-Temperatures!$G$2)*'Pattern scaling'!DE147+Hosing!DI148</f>
        <v>12.950133829093621</v>
      </c>
      <c r="DF147">
        <f ca="1">(Parameters!$B$135+Temperatures!$G147-Temperatures!$G$2)*'Pattern scaling'!DF147+Hosing!DJ148</f>
        <v>10.349294795224239</v>
      </c>
      <c r="DG147">
        <f ca="1">(Parameters!$B$135+Temperatures!$G147-Temperatures!$G$2)*'Pattern scaling'!DG147+Hosing!DK148</f>
        <v>22.311807601863041</v>
      </c>
      <c r="DH147">
        <f ca="1">(Parameters!$B$135+Temperatures!$G147-Temperatures!$G$2)*'Pattern scaling'!DH147+Hosing!DL148</f>
        <v>14.538996267082968</v>
      </c>
      <c r="DI147">
        <f ca="1">(Parameters!$B$135+Temperatures!$G147-Temperatures!$G$2)*'Pattern scaling'!DI147+Hosing!DM148</f>
        <v>25.534863324429381</v>
      </c>
      <c r="DJ147">
        <f ca="1">(Parameters!$B$135+Temperatures!$G147-Temperatures!$G$2)*'Pattern scaling'!DJ147+Hosing!DN148</f>
        <v>24.715321920370684</v>
      </c>
      <c r="DK147">
        <f ca="1">(Parameters!$B$135+Temperatures!$G147-Temperatures!$G$2)*'Pattern scaling'!DK147+Hosing!DO148</f>
        <v>14.719521225865229</v>
      </c>
      <c r="DL147">
        <f ca="1">(Parameters!$B$135+Temperatures!$G147-Temperatures!$G$2)*'Pattern scaling'!DL147+Hosing!DP148</f>
        <v>33.938062602589177</v>
      </c>
      <c r="DM147">
        <f ca="1">(Parameters!$B$135+Temperatures!$G147-Temperatures!$G$2)*'Pattern scaling'!DM147+Hosing!DQ148</f>
        <v>31.00101047271772</v>
      </c>
      <c r="DN147">
        <f ca="1">(Parameters!$B$135+Temperatures!$G147-Temperatures!$G$2)*'Pattern scaling'!DN147+Hosing!DR148</f>
        <v>13.874629462403275</v>
      </c>
      <c r="DO147">
        <f ca="1">(Parameters!$B$135+Temperatures!$G147-Temperatures!$G$2)*'Pattern scaling'!DO147+Hosing!DS148</f>
        <v>2.7659717781555084</v>
      </c>
      <c r="DP147">
        <f ca="1">(Parameters!$B$135+Temperatures!$G147-Temperatures!$G$2)*'Pattern scaling'!DP147+Hosing!DT148</f>
        <v>29.364351652088985</v>
      </c>
      <c r="DQ147">
        <f ca="1">(Parameters!$B$135+Temperatures!$G147-Temperatures!$G$2)*'Pattern scaling'!DQ147+Hosing!DU148</f>
        <v>34.041798174621441</v>
      </c>
      <c r="DR147">
        <f ca="1">(Parameters!$B$135+Temperatures!$G147-Temperatures!$G$2)*'Pattern scaling'!DR147+Hosing!DV148</f>
        <v>30.727189698922743</v>
      </c>
      <c r="DS147">
        <f ca="1">(Parameters!$B$135+Temperatures!$G147-Temperatures!$G$2)*'Pattern scaling'!DS147+Hosing!DW148</f>
        <v>26.020240886843208</v>
      </c>
      <c r="DT147">
        <f ca="1">(Parameters!$B$135+Temperatures!$G147-Temperatures!$G$2)*'Pattern scaling'!DT147+Hosing!DX148</f>
        <v>27.848865150572497</v>
      </c>
      <c r="DU147">
        <f ca="1">(Parameters!$B$135+Temperatures!$G147-Temperatures!$G$2)*'Pattern scaling'!DU147+Hosing!DY148</f>
        <v>31.756339458657703</v>
      </c>
      <c r="DV147">
        <f ca="1">(Parameters!$B$135+Temperatures!$G147-Temperatures!$G$2)*'Pattern scaling'!DV147+Hosing!DZ148</f>
        <v>27.627665405973964</v>
      </c>
      <c r="DW147">
        <f ca="1">(Parameters!$B$135+Temperatures!$G147-Temperatures!$G$2)*'Pattern scaling'!DW147+Hosing!EA148</f>
        <v>25.235153011810372</v>
      </c>
      <c r="DX147">
        <f ca="1">(Parameters!$B$135+Temperatures!$G147-Temperatures!$G$2)*'Pattern scaling'!DX147+Hosing!EB148</f>
        <v>34.765027383540968</v>
      </c>
      <c r="DY147">
        <f ca="1">(Parameters!$B$135+Temperatures!$G147-Temperatures!$G$2)*'Pattern scaling'!DY147+Hosing!EC148</f>
        <v>32.338963712469933</v>
      </c>
      <c r="DZ147">
        <f ca="1">(Parameters!$B$135+Temperatures!$G147-Temperatures!$G$2)*'Pattern scaling'!DZ147+Hosing!ED148</f>
        <v>30.296452046394371</v>
      </c>
      <c r="EA147">
        <f ca="1">(Parameters!$B$135+Temperatures!$G147-Temperatures!$G$2)*'Pattern scaling'!EA147+Hosing!EE148</f>
        <v>13.231912084141802</v>
      </c>
      <c r="EB147">
        <f ca="1">(Parameters!$B$135+Temperatures!$G147-Temperatures!$G$2)*'Pattern scaling'!EB147+Hosing!EF148</f>
        <v>7.2742316984172408</v>
      </c>
      <c r="EC147">
        <f ca="1">(Parameters!$B$135+Temperatures!$G147-Temperatures!$G$2)*'Pattern scaling'!EC147+Hosing!EG148</f>
        <v>25.044708757283853</v>
      </c>
      <c r="ED147">
        <f ca="1">(Parameters!$B$135+Temperatures!$G147-Temperatures!$G$2)*'Pattern scaling'!ED147+Hosing!EH148</f>
        <v>31.427200665185211</v>
      </c>
      <c r="EE147">
        <f ca="1">(Parameters!$B$135+Temperatures!$G147-Temperatures!$G$2)*'Pattern scaling'!EE147+Hosing!EI148</f>
        <v>15.457688923234247</v>
      </c>
      <c r="EF147">
        <f ca="1">(Parameters!$B$135+Temperatures!$G147-Temperatures!$G$2)*'Pattern scaling'!EF147+Hosing!EJ148</f>
        <v>31.03725764434984</v>
      </c>
      <c r="EG147">
        <f ca="1">(Parameters!$B$135+Temperatures!$G147-Temperatures!$G$2)*'Pattern scaling'!EG147+Hosing!EK148</f>
        <v>29.321357455126432</v>
      </c>
      <c r="EH147">
        <f ca="1">(Parameters!$B$135+Temperatures!$G147-Temperatures!$G$2)*'Pattern scaling'!EH147+Hosing!EL148</f>
        <v>30.462637198243048</v>
      </c>
      <c r="EI147">
        <f ca="1">(Parameters!$B$135+Temperatures!$G147-Temperatures!$G$2)*'Pattern scaling'!EI147+Hosing!EM148</f>
        <v>22.852190661527853</v>
      </c>
      <c r="EJ147">
        <f ca="1">(Parameters!$B$135+Temperatures!$G147-Temperatures!$G$2)*'Pattern scaling'!EJ147+Hosing!EN148</f>
        <v>30.521394402614874</v>
      </c>
      <c r="EK147">
        <f ca="1">(Parameters!$B$135+Temperatures!$G147-Temperatures!$G$2)*'Pattern scaling'!EK147+Hosing!EO148</f>
        <v>32.072317659400589</v>
      </c>
      <c r="EL147">
        <f ca="1">(Parameters!$B$135+Temperatures!$G147-Temperatures!$G$2)*'Pattern scaling'!EL147+Hosing!EP148</f>
        <v>28.286817244131996</v>
      </c>
      <c r="EM147">
        <f ca="1">(Parameters!$B$135+Temperatures!$G147-Temperatures!$G$2)*'Pattern scaling'!EM147+Hosing!EQ148</f>
        <v>12.29353357585855</v>
      </c>
      <c r="EN147">
        <f ca="1">(Parameters!$B$135+Temperatures!$G147-Temperatures!$G$2)*'Pattern scaling'!EN147+Hosing!ER148</f>
        <v>29.31835853933481</v>
      </c>
      <c r="EO147">
        <f ca="1">(Parameters!$B$135+Temperatures!$G147-Temperatures!$G$2)*'Pattern scaling'!EO147+Hosing!ES148</f>
        <v>12.650515724504746</v>
      </c>
      <c r="EP147">
        <f ca="1">(Parameters!$B$135+Temperatures!$G147-Temperatures!$G$2)*'Pattern scaling'!EP147+Hosing!ET148</f>
        <v>19.0435879795814</v>
      </c>
      <c r="EQ147">
        <f ca="1">(Parameters!$B$135+Temperatures!$G147-Temperatures!$G$2)*'Pattern scaling'!EQ147+Hosing!EU148</f>
        <v>28.74510331030503</v>
      </c>
      <c r="ER147">
        <f ca="1">(Parameters!$B$135+Temperatures!$G147-Temperatures!$G$2)*'Pattern scaling'!ER147+Hosing!EV148</f>
        <v>24.914274754055111</v>
      </c>
      <c r="ES147">
        <f ca="1">(Parameters!$B$135+Temperatures!$G147-Temperatures!$G$2)*'Pattern scaling'!ES147+Hosing!EW148</f>
        <v>33.5903775140128</v>
      </c>
      <c r="ET147">
        <f ca="1">(Parameters!$B$135+Temperatures!$G147-Temperatures!$G$2)*'Pattern scaling'!ET147+Hosing!EX148</f>
        <v>19.449023069253034</v>
      </c>
      <c r="EU147">
        <f ca="1">(Parameters!$B$135+Temperatures!$G147-Temperatures!$G$2)*'Pattern scaling'!EU147+Hosing!EY148</f>
        <v>14.135997913080196</v>
      </c>
      <c r="EV147">
        <f ca="1">(Parameters!$B$135+Temperatures!$G147-Temperatures!$G$2)*'Pattern scaling'!EV147+Hosing!EZ148</f>
        <v>8.7289640633505297</v>
      </c>
      <c r="EW147">
        <f ca="1">(Parameters!$B$135+Temperatures!$G147-Temperatures!$G$2)*'Pattern scaling'!EW147+Hosing!FA148</f>
        <v>23.992104214769427</v>
      </c>
      <c r="EX147">
        <f ca="1">(Parameters!$B$135+Temperatures!$G147-Temperatures!$G$2)*'Pattern scaling'!EX147+Hosing!FB148</f>
        <v>31.571918481656226</v>
      </c>
      <c r="EY147">
        <f ca="1">(Parameters!$B$135+Temperatures!$G147-Temperatures!$G$2)*'Pattern scaling'!EY147+Hosing!FC148</f>
        <v>34.948870852767079</v>
      </c>
      <c r="EZ147">
        <f ca="1">(Parameters!$B$135+Temperatures!$G147-Temperatures!$G$2)*'Pattern scaling'!EZ147+Hosing!FD148</f>
        <v>32.03789869732914</v>
      </c>
      <c r="FA147">
        <f ca="1">(Parameters!$B$135+Temperatures!$G147-Temperatures!$G$2)*'Pattern scaling'!FA147+Hosing!FE148</f>
        <v>29.045920280115432</v>
      </c>
      <c r="FB147">
        <f ca="1">(Parameters!$B$135+Temperatures!$G147-Temperatures!$G$2)*'Pattern scaling'!FB147+Hosing!FF148</f>
        <v>30.752621711479406</v>
      </c>
      <c r="FC147">
        <f ca="1">(Parameters!$B$135+Temperatures!$G147-Temperatures!$G$2)*'Pattern scaling'!FC147+Hosing!FG148</f>
        <v>29.549973630408918</v>
      </c>
      <c r="FD147">
        <f ca="1">(Parameters!$B$135+Temperatures!$G147-Temperatures!$G$2)*'Pattern scaling'!FD147+Hosing!FH148</f>
        <v>15.233212172579993</v>
      </c>
      <c r="FE147">
        <f ca="1">(Parameters!$B$135+Temperatures!$G147-Temperatures!$G$2)*'Pattern scaling'!FE147+Hosing!FI148</f>
        <v>32.131744135865041</v>
      </c>
      <c r="FF147">
        <f ca="1">(Parameters!$B$135+Temperatures!$G147-Temperatures!$G$2)*'Pattern scaling'!FF147+Hosing!FJ148</f>
        <v>15.773576831200502</v>
      </c>
      <c r="FG147">
        <f ca="1">(Parameters!$B$135+Temperatures!$G147-Temperatures!$G$2)*'Pattern scaling'!FG147+Hosing!FK148</f>
        <v>33.569415646190613</v>
      </c>
      <c r="FH147">
        <f ca="1">(Parameters!$B$135+Temperatures!$G147-Temperatures!$G$2)*'Pattern scaling'!FH147+Hosing!FL148</f>
        <v>25.327183169538042</v>
      </c>
      <c r="FI147">
        <f ca="1">(Parameters!$B$135+Temperatures!$G147-Temperatures!$G$2)*'Pattern scaling'!FI147+Hosing!FM148</f>
        <v>32.242946187563319</v>
      </c>
      <c r="FJ147">
        <f ca="1">(Parameters!$B$135+Temperatures!$G147-Temperatures!$G$2)*'Pattern scaling'!FJ147+Hosing!FN148</f>
        <v>12.124951714466086</v>
      </c>
      <c r="FK147">
        <f ca="1">(Parameters!$B$135+Temperatures!$G147-Temperatures!$G$2)*'Pattern scaling'!FK147+Hosing!FO148</f>
        <v>13.482283435030793</v>
      </c>
      <c r="FL147">
        <f ca="1">(Parameters!$B$135+Temperatures!$G147-Temperatures!$G$2)*'Pattern scaling'!FL147+Hosing!FP148</f>
        <v>9.4537296327392735</v>
      </c>
      <c r="FM147">
        <f ca="1">(Parameters!$B$135+Temperatures!$G147-Temperatures!$G$2)*'Pattern scaling'!FM147+Hosing!FQ148</f>
        <v>23.063802883071521</v>
      </c>
      <c r="FN147">
        <f ca="1">(Parameters!$B$135+Temperatures!$G147-Temperatures!$G$2)*'Pattern scaling'!FN147+Hosing!FR148</f>
        <v>34.084919651428798</v>
      </c>
      <c r="FO147">
        <f ca="1">(Parameters!$B$135+Temperatures!$G147-Temperatures!$G$2)*'Pattern scaling'!FO147+Hosing!FS148</f>
        <v>32.277093210013824</v>
      </c>
      <c r="FP147">
        <f ca="1">(Parameters!$B$135+Temperatures!$G147-Temperatures!$G$2)*'Pattern scaling'!FP147+Hosing!FT148</f>
        <v>32.683527243074998</v>
      </c>
      <c r="FQ147">
        <f ca="1">(Parameters!$B$135+Temperatures!$G147-Temperatures!$G$2)*'Pattern scaling'!FQ147+Hosing!FU148</f>
        <v>16.338022921057945</v>
      </c>
      <c r="FR147">
        <f ca="1">(Parameters!$B$135+Temperatures!$G147-Temperatures!$G$2)*'Pattern scaling'!FR147+Hosing!FV148</f>
        <v>20.663078760715543</v>
      </c>
      <c r="FS147">
        <f ca="1">(Parameters!$B$135+Temperatures!$G147-Temperatures!$G$2)*'Pattern scaling'!FS147+Hosing!FW148</f>
        <v>28.775579750596837</v>
      </c>
      <c r="FT147">
        <f ca="1">(Parameters!$B$135+Temperatures!$G147-Temperatures!$G$2)*'Pattern scaling'!FT147+Hosing!FX148</f>
        <v>25.880560327139346</v>
      </c>
      <c r="FU147">
        <f ca="1">(Parameters!$B$135+Temperatures!$G147-Temperatures!$G$2)*'Pattern scaling'!FU147+Hosing!FY148</f>
        <v>31.50690250610154</v>
      </c>
      <c r="FV147">
        <f ca="1">(Parameters!$B$135+Temperatures!$G147-Temperatures!$G$2)*'Pattern scaling'!FV147+Hosing!FZ148</f>
        <v>23.096712866000495</v>
      </c>
      <c r="FW147">
        <f ca="1">(Parameters!$B$135+Temperatures!$G147-Temperatures!$G$2)*'Pattern scaling'!FW147+Hosing!GA148</f>
        <v>17.69393277088059</v>
      </c>
      <c r="FX147">
        <f ca="1">(Parameters!$B$135+Temperatures!$G147-Temperatures!$G$2)*'Pattern scaling'!FX147+Hosing!GB148</f>
        <v>29.170115430588087</v>
      </c>
      <c r="FY147">
        <f ca="1">(Parameters!$B$135+Temperatures!$G147-Temperatures!$G$2)*'Pattern scaling'!FY147+Hosing!GC148</f>
        <v>23.844282306074632</v>
      </c>
      <c r="FZ147">
        <f ca="1">(Parameters!$B$135+Temperatures!$G147-Temperatures!$G$2)*'Pattern scaling'!FZ147+Hosing!GD148</f>
        <v>28.11417411594169</v>
      </c>
      <c r="GA147">
        <f ca="1">(Parameters!$B$135+Temperatures!$G147-Temperatures!$G$2)*'Pattern scaling'!GA147+Hosing!GE148</f>
        <v>28.010206102957966</v>
      </c>
      <c r="GB147">
        <f ca="1">(Parameters!$B$135+Temperatures!$G147-Temperatures!$G$2)*'Pattern scaling'!GB147+Hosing!GF148</f>
        <v>13.006551231312038</v>
      </c>
      <c r="GC147">
        <f ca="1">(Parameters!$B$135+Temperatures!$G147-Temperatures!$G$2)*'Pattern scaling'!GC147+Hosing!GG148</f>
        <v>21.471065519465707</v>
      </c>
      <c r="GD147">
        <f ca="1">(Parameters!$B$135+Temperatures!$G147-Temperatures!$G$2)*'Pattern scaling'!GD147+Hosing!GH148</f>
        <v>18.778408295434499</v>
      </c>
      <c r="GE147">
        <f ca="1">(Parameters!$B$135+Temperatures!$G147-Temperatures!$G$2)*'Pattern scaling'!GE147+Hosing!GI148</f>
        <v>18.47702410433887</v>
      </c>
      <c r="GF147">
        <f ca="1">(Parameters!$B$135+Temperatures!$G147-Temperatures!$G$2)*'Pattern scaling'!GF147+Hosing!GJ148</f>
        <v>30.235712831067215</v>
      </c>
      <c r="GG147">
        <f ca="1">(Parameters!$B$135+Temperatures!$G147-Temperatures!$G$2)*'Pattern scaling'!GG147+Hosing!GK148</f>
        <v>30.844675413061694</v>
      </c>
      <c r="GH147">
        <f ca="1">(Parameters!$B$135+Temperatures!$G147-Temperatures!$G$2)*'Pattern scaling'!GH147+Hosing!GL148</f>
        <v>27.402052264567594</v>
      </c>
      <c r="GI147">
        <f ca="1">(Parameters!$B$135+Temperatures!$G147-Temperatures!$G$2)*'Pattern scaling'!GI147+Hosing!GM148</f>
        <v>30.015885508219156</v>
      </c>
      <c r="GJ147">
        <f ca="1">(Parameters!$B$135+Temperatures!$G147-Temperatures!$G$2)*'Pattern scaling'!GJ147+Hosing!GN148</f>
        <v>25.69897131135383</v>
      </c>
      <c r="GK147">
        <f ca="1">(Parameters!$B$135+Temperatures!$G147-Temperatures!$G$2)*'Pattern scaling'!GK147+Hosing!GO148</f>
        <v>23.29509207136687</v>
      </c>
      <c r="GL147">
        <f ca="1">(Parameters!$B$135+Temperatures!$G147-Temperatures!$G$2)*'Pattern scaling'!GL147+Hosing!GP148</f>
        <v>27.798897494730202</v>
      </c>
      <c r="GM147">
        <f ca="1">(Parameters!$B$135+Temperatures!$G147-Temperatures!$G$2)*'Pattern scaling'!GM147+Hosing!GQ148</f>
        <v>26.551937926544031</v>
      </c>
    </row>
    <row r="148" spans="1:195" x14ac:dyDescent="0.25">
      <c r="A148" s="15">
        <v>2156</v>
      </c>
      <c r="B148">
        <f ca="1">(Parameters!$B$135+Temperatures!$G148-Temperatures!$G$2)*'Pattern scaling'!B148+Hosing!F149</f>
        <v>17.905784115855948</v>
      </c>
      <c r="C148">
        <f ca="1">(Parameters!$B$135+Temperatures!$G148-Temperatures!$G$2)*'Pattern scaling'!C148+Hosing!G149</f>
        <v>27.535503378547915</v>
      </c>
      <c r="D148">
        <f ca="1">(Parameters!$B$135+Temperatures!$G148-Temperatures!$G$2)*'Pattern scaling'!D148+Hosing!H149</f>
        <v>16.854515039448977</v>
      </c>
      <c r="E148">
        <f ca="1">(Parameters!$B$135+Temperatures!$G148-Temperatures!$G$2)*'Pattern scaling'!E148+Hosing!I149</f>
        <v>7.9545697285092993</v>
      </c>
      <c r="F148">
        <f ca="1">(Parameters!$B$135+Temperatures!$G148-Temperatures!$G$2)*'Pattern scaling'!F148+Hosing!J149</f>
        <v>32.996394678152889</v>
      </c>
      <c r="G148">
        <f ca="1">(Parameters!$B$135+Temperatures!$G148-Temperatures!$G$2)*'Pattern scaling'!G148+Hosing!K149</f>
        <v>21.895818051399651</v>
      </c>
      <c r="H148">
        <f ca="1">(Parameters!$B$135+Temperatures!$G148-Temperatures!$G$2)*'Pattern scaling'!H148+Hosing!L149</f>
        <v>12.988063302933933</v>
      </c>
      <c r="I148">
        <f ca="1">(Parameters!$B$135+Temperatures!$G148-Temperatures!$G$2)*'Pattern scaling'!I148+Hosing!M149</f>
        <v>31.349603510005203</v>
      </c>
      <c r="J148">
        <f ca="1">(Parameters!$B$135+Temperatures!$G148-Temperatures!$G$2)*'Pattern scaling'!J148+Hosing!N149</f>
        <v>21.332426636806996</v>
      </c>
      <c r="K148">
        <f ca="1">(Parameters!$B$135+Temperatures!$G148-Temperatures!$G$2)*'Pattern scaling'!K148+Hosing!O149</f>
        <v>11.954798016425245</v>
      </c>
      <c r="L148">
        <f ca="1">(Parameters!$B$135+Temperatures!$G148-Temperatures!$G$2)*'Pattern scaling'!L148+Hosing!P149</f>
        <v>18.418567991173695</v>
      </c>
      <c r="M148">
        <f ca="1">(Parameters!$B$135+Temperatures!$G148-Temperatures!$G$2)*'Pattern scaling'!M148+Hosing!Q149</f>
        <v>26.10504614697598</v>
      </c>
      <c r="N148">
        <f ca="1">(Parameters!$B$135+Temperatures!$G148-Temperatures!$G$2)*'Pattern scaling'!N148+Hosing!R149</f>
        <v>13.610807331135494</v>
      </c>
      <c r="O148">
        <f ca="1">(Parameters!$B$135+Temperatures!$G148-Temperatures!$G$2)*'Pattern scaling'!O148+Hosing!S149</f>
        <v>32.902490584537944</v>
      </c>
      <c r="P148">
        <f ca="1">(Parameters!$B$135+Temperatures!$G148-Temperatures!$G$2)*'Pattern scaling'!P148+Hosing!T149</f>
        <v>34.084802672006418</v>
      </c>
      <c r="Q148">
        <f ca="1">(Parameters!$B$135+Temperatures!$G148-Temperatures!$G$2)*'Pattern scaling'!Q148+Hosing!U149</f>
        <v>30.886675525858262</v>
      </c>
      <c r="R148">
        <f ca="1">(Parameters!$B$135+Temperatures!$G148-Temperatures!$G$2)*'Pattern scaling'!R148+Hosing!V149</f>
        <v>15.380278828680854</v>
      </c>
      <c r="S148">
        <f ca="1">(Parameters!$B$135+Temperatures!$G148-Temperatures!$G$2)*'Pattern scaling'!S148+Hosing!W149</f>
        <v>33.67736063496546</v>
      </c>
      <c r="T148">
        <f ca="1">(Parameters!$B$135+Temperatures!$G148-Temperatures!$G$2)*'Pattern scaling'!T148+Hosing!X149</f>
        <v>29.880644797106832</v>
      </c>
      <c r="U148">
        <f ca="1">(Parameters!$B$135+Temperatures!$G148-Temperatures!$G$2)*'Pattern scaling'!U148+Hosing!Y149</f>
        <v>13.865496107978812</v>
      </c>
      <c r="V148">
        <f ca="1">(Parameters!$B$135+Temperatures!$G148-Temperatures!$G$2)*'Pattern scaling'!V148+Hosing!Z149</f>
        <v>10.983541039866193</v>
      </c>
      <c r="W148">
        <f ca="1">(Parameters!$B$135+Temperatures!$G148-Temperatures!$G$2)*'Pattern scaling'!W148+Hosing!AA149</f>
        <v>30.644263831960302</v>
      </c>
      <c r="X148">
        <f ca="1">(Parameters!$B$135+Temperatures!$G148-Temperatures!$G$2)*'Pattern scaling'!X148+Hosing!AB149</f>
        <v>27.687320883853236</v>
      </c>
      <c r="Y148">
        <f ca="1">(Parameters!$B$135+Temperatures!$G148-Temperatures!$G$2)*'Pattern scaling'!Y148+Hosing!AC149</f>
        <v>21.60493573715933</v>
      </c>
      <c r="Z148">
        <f ca="1">(Parameters!$B$135+Temperatures!$G148-Temperatures!$G$2)*'Pattern scaling'!Z148+Hosing!AD149</f>
        <v>28.590925760252858</v>
      </c>
      <c r="AA148">
        <f ca="1">(Parameters!$B$135+Temperatures!$G148-Temperatures!$G$2)*'Pattern scaling'!AA148+Hosing!AE149</f>
        <v>31.365271490566915</v>
      </c>
      <c r="AB148">
        <f ca="1">(Parameters!$B$135+Temperatures!$G148-Temperatures!$G$2)*'Pattern scaling'!AB148+Hosing!AF149</f>
        <v>32.351586047301076</v>
      </c>
      <c r="AC148">
        <f ca="1">(Parameters!$B$135+Temperatures!$G148-Temperatures!$G$2)*'Pattern scaling'!AC148+Hosing!AG149</f>
        <v>17.288152139212748</v>
      </c>
      <c r="AD148">
        <f ca="1">(Parameters!$B$135+Temperatures!$G148-Temperatures!$G$2)*'Pattern scaling'!AD148+Hosing!AH149</f>
        <v>28.051442744933087</v>
      </c>
      <c r="AE148">
        <f ca="1">(Parameters!$B$135+Temperatures!$G148-Temperatures!$G$2)*'Pattern scaling'!AE148+Hosing!AI149</f>
        <v>31.212365128658575</v>
      </c>
      <c r="AF148">
        <f ca="1">(Parameters!$B$135+Temperatures!$G148-Temperatures!$G$2)*'Pattern scaling'!AF148+Hosing!AJ149</f>
        <v>10.572051923564572</v>
      </c>
      <c r="AG148">
        <f ca="1">(Parameters!$B$135+Temperatures!$G148-Temperatures!$G$2)*'Pattern scaling'!AG148+Hosing!AK149</f>
        <v>11.76027556274035</v>
      </c>
      <c r="AH148">
        <f ca="1">(Parameters!$B$135+Temperatures!$G148-Temperatures!$G$2)*'Pattern scaling'!AH148+Hosing!AL149</f>
        <v>16.38095292549486</v>
      </c>
      <c r="AI148">
        <f ca="1">(Parameters!$B$135+Temperatures!$G148-Temperatures!$G$2)*'Pattern scaling'!AI148+Hosing!AM149</f>
        <v>19.616086091064005</v>
      </c>
      <c r="AJ148">
        <f ca="1">(Parameters!$B$135+Temperatures!$G148-Temperatures!$G$2)*'Pattern scaling'!AJ148+Hosing!AN149</f>
        <v>31.56673374797699</v>
      </c>
      <c r="AK148">
        <f ca="1">(Parameters!$B$135+Temperatures!$G148-Temperatures!$G$2)*'Pattern scaling'!AK148+Hosing!AO149</f>
        <v>30.510887995167764</v>
      </c>
      <c r="AL148">
        <f ca="1">(Parameters!$B$135+Temperatures!$G148-Temperatures!$G$2)*'Pattern scaling'!AL148+Hosing!AP149</f>
        <v>29.773467359596765</v>
      </c>
      <c r="AM148">
        <f ca="1">(Parameters!$B$135+Temperatures!$G148-Temperatures!$G$2)*'Pattern scaling'!AM148+Hosing!AQ149</f>
        <v>30.270978447369846</v>
      </c>
      <c r="AN148">
        <f ca="1">(Parameters!$B$135+Temperatures!$G148-Temperatures!$G$2)*'Pattern scaling'!AN148+Hosing!AR149</f>
        <v>25.57614677174416</v>
      </c>
      <c r="AO148">
        <f ca="1">(Parameters!$B$135+Temperatures!$G148-Temperatures!$G$2)*'Pattern scaling'!AO148+Hosing!AS149</f>
        <v>29.236447906973911</v>
      </c>
      <c r="AP148">
        <f ca="1">(Parameters!$B$135+Temperatures!$G148-Temperatures!$G$2)*'Pattern scaling'!AP148+Hosing!AT149</f>
        <v>25.614803272991669</v>
      </c>
      <c r="AQ148">
        <f ca="1">(Parameters!$B$135+Temperatures!$G148-Temperatures!$G$2)*'Pattern scaling'!AQ148+Hosing!AU149</f>
        <v>27.523522844137606</v>
      </c>
      <c r="AR148">
        <f ca="1">(Parameters!$B$135+Temperatures!$G148-Temperatures!$G$2)*'Pattern scaling'!AR148+Hosing!AV149</f>
        <v>30.651452363084012</v>
      </c>
      <c r="AS148">
        <f ca="1">(Parameters!$B$135+Temperatures!$G148-Temperatures!$G$2)*'Pattern scaling'!AS148+Hosing!AW149</f>
        <v>23.148219554354124</v>
      </c>
      <c r="AT148">
        <f ca="1">(Parameters!$B$135+Temperatures!$G148-Temperatures!$G$2)*'Pattern scaling'!AT148+Hosing!AX149</f>
        <v>12.178950137102623</v>
      </c>
      <c r="AU148">
        <f ca="1">(Parameters!$B$135+Temperatures!$G148-Temperatures!$G$2)*'Pattern scaling'!AU148+Hosing!AY149</f>
        <v>12.94867580215457</v>
      </c>
      <c r="AV148">
        <f ca="1">(Parameters!$B$135+Temperatures!$G148-Temperatures!$G$2)*'Pattern scaling'!AV148+Hosing!AZ149</f>
        <v>34.866675244238344</v>
      </c>
      <c r="AW148">
        <f ca="1">(Parameters!$B$135+Temperatures!$G148-Temperatures!$G$2)*'Pattern scaling'!AW148+Hosing!BA149</f>
        <v>27.654344444910546</v>
      </c>
      <c r="AX148">
        <f ca="1">(Parameters!$B$135+Temperatures!$G148-Temperatures!$G$2)*'Pattern scaling'!AX148+Hosing!BB149</f>
        <v>11.650461091167744</v>
      </c>
      <c r="AY148">
        <f ca="1">(Parameters!$B$135+Temperatures!$G148-Temperatures!$G$2)*'Pattern scaling'!AY148+Hosing!BC149</f>
        <v>29.977170763873072</v>
      </c>
      <c r="AZ148">
        <f ca="1">(Parameters!$B$135+Temperatures!$G148-Temperatures!$G$2)*'Pattern scaling'!AZ148+Hosing!BD149</f>
        <v>21.796514412142756</v>
      </c>
      <c r="BA148">
        <f ca="1">(Parameters!$B$135+Temperatures!$G148-Temperatures!$G$2)*'Pattern scaling'!BA148+Hosing!BE149</f>
        <v>25.530534971320169</v>
      </c>
      <c r="BB148">
        <f ca="1">(Parameters!$B$135+Temperatures!$G148-Temperatures!$G$2)*'Pattern scaling'!BB148+Hosing!BF149</f>
        <v>27.333834003951793</v>
      </c>
      <c r="BC148">
        <f ca="1">(Parameters!$B$135+Temperatures!$G148-Temperatures!$G$2)*'Pattern scaling'!BC148+Hosing!BG149</f>
        <v>28.068152319052587</v>
      </c>
      <c r="BD148">
        <f ca="1">(Parameters!$B$135+Temperatures!$G148-Temperatures!$G$2)*'Pattern scaling'!BD148+Hosing!BH149</f>
        <v>27.711265449838734</v>
      </c>
      <c r="BE148">
        <f ca="1">(Parameters!$B$135+Temperatures!$G148-Temperatures!$G$2)*'Pattern scaling'!BE148+Hosing!BI149</f>
        <v>18.728666081978957</v>
      </c>
      <c r="BF148">
        <f ca="1">(Parameters!$B$135+Temperatures!$G148-Temperatures!$G$2)*'Pattern scaling'!BF148+Hosing!BJ149</f>
        <v>9.6947567029267958</v>
      </c>
      <c r="BG148">
        <f ca="1">(Parameters!$B$135+Temperatures!$G148-Temperatures!$G$2)*'Pattern scaling'!BG148+Hosing!BK149</f>
        <v>24.574507162797669</v>
      </c>
      <c r="BH148">
        <f ca="1">(Parameters!$B$135+Temperatures!$G148-Temperatures!$G$2)*'Pattern scaling'!BH148+Hosing!BL149</f>
        <v>8.1298823235539768</v>
      </c>
      <c r="BI148">
        <f ca="1">(Parameters!$B$135+Temperatures!$G148-Temperatures!$G$2)*'Pattern scaling'!BI148+Hosing!BM149</f>
        <v>27.943973430692186</v>
      </c>
      <c r="BJ148">
        <f ca="1">(Parameters!$B$135+Temperatures!$G148-Temperatures!$G$2)*'Pattern scaling'!BJ148+Hosing!BN149</f>
        <v>15.053302522710183</v>
      </c>
      <c r="BK148">
        <f ca="1">(Parameters!$B$135+Temperatures!$G148-Temperatures!$G$2)*'Pattern scaling'!BK148+Hosing!BO149</f>
        <v>31.879523455752803</v>
      </c>
      <c r="BL148">
        <f ca="1">(Parameters!$B$135+Temperatures!$G148-Temperatures!$G$2)*'Pattern scaling'!BL148+Hosing!BP149</f>
        <v>30.711909787028912</v>
      </c>
      <c r="BM148">
        <f ca="1">(Parameters!$B$135+Temperatures!$G148-Temperatures!$G$2)*'Pattern scaling'!BM148+Hosing!BQ149</f>
        <v>12.467120190818653</v>
      </c>
      <c r="BN148">
        <f ca="1">(Parameters!$B$135+Temperatures!$G148-Temperatures!$G$2)*'Pattern scaling'!BN148+Hosing!BR149</f>
        <v>14.169624915688784</v>
      </c>
      <c r="BO148">
        <f ca="1">(Parameters!$B$135+Temperatures!$G148-Temperatures!$G$2)*'Pattern scaling'!BO148+Hosing!BS149</f>
        <v>32.352814848542451</v>
      </c>
      <c r="BP148">
        <f ca="1">(Parameters!$B$135+Temperatures!$G148-Temperatures!$G$2)*'Pattern scaling'!BP148+Hosing!BT149</f>
        <v>30.506491300031101</v>
      </c>
      <c r="BQ148">
        <f ca="1">(Parameters!$B$135+Temperatures!$G148-Temperatures!$G$2)*'Pattern scaling'!BQ148+Hosing!BU149</f>
        <v>29.105772687528418</v>
      </c>
      <c r="BR148">
        <f ca="1">(Parameters!$B$135+Temperatures!$G148-Temperatures!$G$2)*'Pattern scaling'!BR148+Hosing!BV149</f>
        <v>32.255928279057706</v>
      </c>
      <c r="BS148">
        <f ca="1">(Parameters!$B$135+Temperatures!$G148-Temperatures!$G$2)*'Pattern scaling'!BS148+Hosing!BW149</f>
        <v>32.191736854689346</v>
      </c>
      <c r="BT148">
        <f ca="1">(Parameters!$B$135+Temperatures!$G148-Temperatures!$G$2)*'Pattern scaling'!BT148+Hosing!BX149</f>
        <v>29.307030302694198</v>
      </c>
      <c r="BU148">
        <f ca="1">(Parameters!$B$135+Temperatures!$G148-Temperatures!$G$2)*'Pattern scaling'!BU148+Hosing!BY149</f>
        <v>19.763583938825665</v>
      </c>
      <c r="BV148">
        <f ca="1">(Parameters!$B$135+Temperatures!$G148-Temperatures!$G$2)*'Pattern scaling'!BV148+Hosing!BZ149</f>
        <v>30.989528050549911</v>
      </c>
      <c r="BW148">
        <f ca="1">(Parameters!$B$135+Temperatures!$G148-Temperatures!$G$2)*'Pattern scaling'!BW148+Hosing!CA149</f>
        <v>25.086656530171144</v>
      </c>
      <c r="BX148">
        <f ca="1">(Parameters!$B$135+Temperatures!$G148-Temperatures!$G$2)*'Pattern scaling'!BX148+Hosing!CB149</f>
        <v>31.230252446283025</v>
      </c>
      <c r="BY148">
        <f ca="1">(Parameters!$B$135+Temperatures!$G148-Temperatures!$G$2)*'Pattern scaling'!BY148+Hosing!CC149</f>
        <v>32.307465036066041</v>
      </c>
      <c r="BZ148">
        <f ca="1">(Parameters!$B$135+Temperatures!$G148-Temperatures!$G$2)*'Pattern scaling'!BZ148+Hosing!CD149</f>
        <v>27.770554843827789</v>
      </c>
      <c r="CA148">
        <f ca="1">(Parameters!$B$135+Temperatures!$G148-Temperatures!$G$2)*'Pattern scaling'!CA148+Hosing!CE149</f>
        <v>28.054955902031338</v>
      </c>
      <c r="CB148">
        <f ca="1">(Parameters!$B$135+Temperatures!$G148-Temperatures!$G$2)*'Pattern scaling'!CB148+Hosing!CF149</f>
        <v>15.592055265133844</v>
      </c>
      <c r="CC148">
        <f ca="1">(Parameters!$B$135+Temperatures!$G148-Temperatures!$G$2)*'Pattern scaling'!CC148+Hosing!CG149</f>
        <v>30.243863599392281</v>
      </c>
      <c r="CD148">
        <f ca="1">(Parameters!$B$135+Temperatures!$G148-Temperatures!$G$2)*'Pattern scaling'!CD148+Hosing!CH149</f>
        <v>14.767854841548013</v>
      </c>
      <c r="CE148">
        <f ca="1">(Parameters!$B$135+Temperatures!$G148-Temperatures!$G$2)*'Pattern scaling'!CE148+Hosing!CI149</f>
        <v>31.039195730871981</v>
      </c>
      <c r="CF148">
        <f ca="1">(Parameters!$B$135+Temperatures!$G148-Temperatures!$G$2)*'Pattern scaling'!CF148+Hosing!CJ149</f>
        <v>30.993090554317988</v>
      </c>
      <c r="CG148">
        <f ca="1">(Parameters!$B$135+Temperatures!$G148-Temperatures!$G$2)*'Pattern scaling'!CG148+Hosing!CK149</f>
        <v>12.176863707237112</v>
      </c>
      <c r="CH148">
        <f ca="1">(Parameters!$B$135+Temperatures!$G148-Temperatures!$G$2)*'Pattern scaling'!CH148+Hosing!CL149</f>
        <v>20.778052293473998</v>
      </c>
      <c r="CI148">
        <f ca="1">(Parameters!$B$135+Temperatures!$G148-Temperatures!$G$2)*'Pattern scaling'!CI148+Hosing!CM149</f>
        <v>28.858496444236803</v>
      </c>
      <c r="CJ148">
        <f ca="1">(Parameters!$B$135+Temperatures!$G148-Temperatures!$G$2)*'Pattern scaling'!CJ148+Hosing!CN149</f>
        <v>5.9318969052761776</v>
      </c>
      <c r="CK148">
        <f ca="1">(Parameters!$B$135+Temperatures!$G148-Temperatures!$G$2)*'Pattern scaling'!CK148+Hosing!CO149</f>
        <v>25.326671134934649</v>
      </c>
      <c r="CL148">
        <f ca="1">(Parameters!$B$135+Temperatures!$G148-Temperatures!$G$2)*'Pattern scaling'!CL148+Hosing!CP149</f>
        <v>17.497349793709688</v>
      </c>
      <c r="CM148">
        <f ca="1">(Parameters!$B$135+Temperatures!$G148-Temperatures!$G$2)*'Pattern scaling'!CM148+Hosing!CQ149</f>
        <v>29.867702072134609</v>
      </c>
      <c r="CN148">
        <f ca="1">(Parameters!$B$135+Temperatures!$G148-Temperatures!$G$2)*'Pattern scaling'!CN148+Hosing!CR149</f>
        <v>24.038518987450367</v>
      </c>
      <c r="CO148">
        <f ca="1">(Parameters!$B$135+Temperatures!$G148-Temperatures!$G$2)*'Pattern scaling'!CO148+Hosing!CS149</f>
        <v>18.423352081301292</v>
      </c>
      <c r="CP148">
        <f ca="1">(Parameters!$B$135+Temperatures!$G148-Temperatures!$G$2)*'Pattern scaling'!CP148+Hosing!CT149</f>
        <v>11.570180130312242</v>
      </c>
      <c r="CQ148">
        <f ca="1">(Parameters!$B$135+Temperatures!$G148-Temperatures!$G$2)*'Pattern scaling'!CQ148+Hosing!CU149</f>
        <v>26.025426859827551</v>
      </c>
      <c r="CR148">
        <f ca="1">(Parameters!$B$135+Temperatures!$G148-Temperatures!$G$2)*'Pattern scaling'!CR148+Hosing!CV149</f>
        <v>8.2100298412906554</v>
      </c>
      <c r="CS148">
        <f ca="1">(Parameters!$B$135+Temperatures!$G148-Temperatures!$G$2)*'Pattern scaling'!CS148+Hosing!CW149</f>
        <v>33.303457032456258</v>
      </c>
      <c r="CT148">
        <f ca="1">(Parameters!$B$135+Temperatures!$G148-Temperatures!$G$2)*'Pattern scaling'!CT148+Hosing!CX149</f>
        <v>30.157129119740961</v>
      </c>
      <c r="CU148">
        <f ca="1">(Parameters!$B$135+Temperatures!$G148-Temperatures!$G$2)*'Pattern scaling'!CU148+Hosing!CY149</f>
        <v>16.446126648244938</v>
      </c>
      <c r="CV148">
        <f ca="1">(Parameters!$B$135+Temperatures!$G148-Temperatures!$G$2)*'Pattern scaling'!CV148+Hosing!CZ149</f>
        <v>32.309981817088286</v>
      </c>
      <c r="CW148">
        <f ca="1">(Parameters!$B$135+Temperatures!$G148-Temperatures!$G$2)*'Pattern scaling'!CW148+Hosing!DA149</f>
        <v>29.624627523351972</v>
      </c>
      <c r="CX148">
        <f ca="1">(Parameters!$B$135+Temperatures!$G148-Temperatures!$G$2)*'Pattern scaling'!CX148+Hosing!DB149</f>
        <v>21.226495121357704</v>
      </c>
      <c r="CY148">
        <f ca="1">(Parameters!$B$135+Temperatures!$G148-Temperatures!$G$2)*'Pattern scaling'!CY148+Hosing!DC149</f>
        <v>30.092670528000991</v>
      </c>
      <c r="CZ148">
        <f ca="1">(Parameters!$B$135+Temperatures!$G148-Temperatures!$G$2)*'Pattern scaling'!CZ148+Hosing!DD149</f>
        <v>25.765695002670366</v>
      </c>
      <c r="DA148">
        <f ca="1">(Parameters!$B$135+Temperatures!$G148-Temperatures!$G$2)*'Pattern scaling'!DA148+Hosing!DE149</f>
        <v>9.0350197513535537</v>
      </c>
      <c r="DB148">
        <f ca="1">(Parameters!$B$135+Temperatures!$G148-Temperatures!$G$2)*'Pattern scaling'!DB148+Hosing!DF149</f>
        <v>30.958470353404888</v>
      </c>
      <c r="DC148">
        <f ca="1">(Parameters!$B$135+Temperatures!$G148-Temperatures!$G$2)*'Pattern scaling'!DC148+Hosing!DG149</f>
        <v>17.484058281534217</v>
      </c>
      <c r="DD148">
        <f ca="1">(Parameters!$B$135+Temperatures!$G148-Temperatures!$G$2)*'Pattern scaling'!DD148+Hosing!DH149</f>
        <v>10.829393243769664</v>
      </c>
      <c r="DE148">
        <f ca="1">(Parameters!$B$135+Temperatures!$G148-Temperatures!$G$2)*'Pattern scaling'!DE148+Hosing!DI149</f>
        <v>12.966305602510785</v>
      </c>
      <c r="DF148">
        <f ca="1">(Parameters!$B$135+Temperatures!$G148-Temperatures!$G$2)*'Pattern scaling'!DF148+Hosing!DJ149</f>
        <v>10.364629419039771</v>
      </c>
      <c r="DG148">
        <f ca="1">(Parameters!$B$135+Temperatures!$G148-Temperatures!$G$2)*'Pattern scaling'!DG148+Hosing!DK149</f>
        <v>22.336530168202</v>
      </c>
      <c r="DH148">
        <f ca="1">(Parameters!$B$135+Temperatures!$G148-Temperatures!$G$2)*'Pattern scaling'!DH148+Hosing!DL149</f>
        <v>14.557732252615644</v>
      </c>
      <c r="DI148">
        <f ca="1">(Parameters!$B$135+Temperatures!$G148-Temperatures!$G$2)*'Pattern scaling'!DI148+Hosing!DM149</f>
        <v>25.560750994282351</v>
      </c>
      <c r="DJ148">
        <f ca="1">(Parameters!$B$135+Temperatures!$G148-Temperatures!$G$2)*'Pattern scaling'!DJ148+Hosing!DN149</f>
        <v>24.741574186123074</v>
      </c>
      <c r="DK148">
        <f ca="1">(Parameters!$B$135+Temperatures!$G148-Temperatures!$G$2)*'Pattern scaling'!DK148+Hosing!DO149</f>
        <v>14.738295298028772</v>
      </c>
      <c r="DL148">
        <f ca="1">(Parameters!$B$135+Temperatures!$G148-Temperatures!$G$2)*'Pattern scaling'!DL148+Hosing!DP149</f>
        <v>33.972613214855485</v>
      </c>
      <c r="DM148">
        <f ca="1">(Parameters!$B$135+Temperatures!$G148-Temperatures!$G$2)*'Pattern scaling'!DM148+Hosing!DQ149</f>
        <v>31.03178612531152</v>
      </c>
      <c r="DN148">
        <f ca="1">(Parameters!$B$135+Temperatures!$G148-Temperatures!$G$2)*'Pattern scaling'!DN148+Hosing!DR149</f>
        <v>13.892385678697307</v>
      </c>
      <c r="DO148">
        <f ca="1">(Parameters!$B$135+Temperatures!$G148-Temperatures!$G$2)*'Pattern scaling'!DO148+Hosing!DS149</f>
        <v>2.7754062738433833</v>
      </c>
      <c r="DP148">
        <f ca="1">(Parameters!$B$135+Temperatures!$G148-Temperatures!$G$2)*'Pattern scaling'!DP148+Hosing!DT149</f>
        <v>29.393936854419287</v>
      </c>
      <c r="DQ148">
        <f ca="1">(Parameters!$B$135+Temperatures!$G148-Temperatures!$G$2)*'Pattern scaling'!DQ148+Hosing!DU149</f>
        <v>34.076040961939668</v>
      </c>
      <c r="DR148">
        <f ca="1">(Parameters!$B$135+Temperatures!$G148-Temperatures!$G$2)*'Pattern scaling'!DR148+Hosing!DV149</f>
        <v>30.756656352512017</v>
      </c>
      <c r="DS148">
        <f ca="1">(Parameters!$B$135+Temperatures!$G148-Temperatures!$G$2)*'Pattern scaling'!DS148+Hosing!DW149</f>
        <v>26.045483053069901</v>
      </c>
      <c r="DT148">
        <f ca="1">(Parameters!$B$135+Temperatures!$G148-Temperatures!$G$2)*'Pattern scaling'!DT148+Hosing!DX149</f>
        <v>27.877741405497311</v>
      </c>
      <c r="DU148">
        <f ca="1">(Parameters!$B$135+Temperatures!$G148-Temperatures!$G$2)*'Pattern scaling'!DU148+Hosing!DY149</f>
        <v>31.787241966067906</v>
      </c>
      <c r="DV148">
        <f ca="1">(Parameters!$B$135+Temperatures!$G148-Temperatures!$G$2)*'Pattern scaling'!DV148+Hosing!DZ149</f>
        <v>27.657384854654932</v>
      </c>
      <c r="DW148">
        <f ca="1">(Parameters!$B$135+Temperatures!$G148-Temperatures!$G$2)*'Pattern scaling'!DW148+Hosing!EA149</f>
        <v>25.259899878210717</v>
      </c>
      <c r="DX148">
        <f ca="1">(Parameters!$B$135+Temperatures!$G148-Temperatures!$G$2)*'Pattern scaling'!DX148+Hosing!EB149</f>
        <v>34.800020780622013</v>
      </c>
      <c r="DY148">
        <f ca="1">(Parameters!$B$135+Temperatures!$G148-Temperatures!$G$2)*'Pattern scaling'!DY148+Hosing!EC149</f>
        <v>32.371195057347975</v>
      </c>
      <c r="DZ148">
        <f ca="1">(Parameters!$B$135+Temperatures!$G148-Temperatures!$G$2)*'Pattern scaling'!DZ148+Hosing!ED149</f>
        <v>30.326630634655405</v>
      </c>
      <c r="EA148">
        <f ca="1">(Parameters!$B$135+Temperatures!$G148-Temperatures!$G$2)*'Pattern scaling'!EA148+Hosing!EE149</f>
        <v>13.247787885241086</v>
      </c>
      <c r="EB148">
        <f ca="1">(Parameters!$B$135+Temperatures!$G148-Temperatures!$G$2)*'Pattern scaling'!EB148+Hosing!EF149</f>
        <v>7.2862593143040915</v>
      </c>
      <c r="EC148">
        <f ca="1">(Parameters!$B$135+Temperatures!$G148-Temperatures!$G$2)*'Pattern scaling'!EC148+Hosing!EG149</f>
        <v>25.071794890248569</v>
      </c>
      <c r="ED148">
        <f ca="1">(Parameters!$B$135+Temperatures!$G148-Temperatures!$G$2)*'Pattern scaling'!ED148+Hosing!EH149</f>
        <v>31.457816233734551</v>
      </c>
      <c r="EE148">
        <f ca="1">(Parameters!$B$135+Temperatures!$G148-Temperatures!$G$2)*'Pattern scaling'!EE148+Hosing!EI149</f>
        <v>15.474363914296513</v>
      </c>
      <c r="EF148">
        <f ca="1">(Parameters!$B$135+Temperatures!$G148-Temperatures!$G$2)*'Pattern scaling'!EF148+Hosing!EJ149</f>
        <v>31.068893239171352</v>
      </c>
      <c r="EG148">
        <f ca="1">(Parameters!$B$135+Temperatures!$G148-Temperatures!$G$2)*'Pattern scaling'!EG148+Hosing!EK149</f>
        <v>29.352666633067692</v>
      </c>
      <c r="EH148">
        <f ca="1">(Parameters!$B$135+Temperatures!$G148-Temperatures!$G$2)*'Pattern scaling'!EH148+Hosing!EL149</f>
        <v>30.492520982287196</v>
      </c>
      <c r="EI148">
        <f ca="1">(Parameters!$B$135+Temperatures!$G148-Temperatures!$G$2)*'Pattern scaling'!EI148+Hosing!EM149</f>
        <v>22.876804268700617</v>
      </c>
      <c r="EJ148">
        <f ca="1">(Parameters!$B$135+Temperatures!$G148-Temperatures!$G$2)*'Pattern scaling'!EJ148+Hosing!EN149</f>
        <v>30.551017533789118</v>
      </c>
      <c r="EK148">
        <f ca="1">(Parameters!$B$135+Temperatures!$G148-Temperatures!$G$2)*'Pattern scaling'!EK148+Hosing!EO149</f>
        <v>32.102917343406638</v>
      </c>
      <c r="EL148">
        <f ca="1">(Parameters!$B$135+Temperatures!$G148-Temperatures!$G$2)*'Pattern scaling'!EL148+Hosing!EP149</f>
        <v>28.314630578227874</v>
      </c>
      <c r="EM148">
        <f ca="1">(Parameters!$B$135+Temperatures!$G148-Temperatures!$G$2)*'Pattern scaling'!EM148+Hosing!EQ149</f>
        <v>12.309895159506477</v>
      </c>
      <c r="EN148">
        <f ca="1">(Parameters!$B$135+Temperatures!$G148-Temperatures!$G$2)*'Pattern scaling'!EN148+Hosing!ER149</f>
        <v>29.346635633369786</v>
      </c>
      <c r="EO148">
        <f ca="1">(Parameters!$B$135+Temperatures!$G148-Temperatures!$G$2)*'Pattern scaling'!EO148+Hosing!ES149</f>
        <v>12.66757867913152</v>
      </c>
      <c r="EP148">
        <f ca="1">(Parameters!$B$135+Temperatures!$G148-Temperatures!$G$2)*'Pattern scaling'!EP148+Hosing!ET149</f>
        <v>19.064383143962392</v>
      </c>
      <c r="EQ148">
        <f ca="1">(Parameters!$B$135+Temperatures!$G148-Temperatures!$G$2)*'Pattern scaling'!EQ148+Hosing!EU149</f>
        <v>28.775275949741292</v>
      </c>
      <c r="ER148">
        <f ca="1">(Parameters!$B$135+Temperatures!$G148-Temperatures!$G$2)*'Pattern scaling'!ER148+Hosing!EV149</f>
        <v>24.940924344499727</v>
      </c>
      <c r="ES148">
        <f ca="1">(Parameters!$B$135+Temperatures!$G148-Temperatures!$G$2)*'Pattern scaling'!ES148+Hosing!EW149</f>
        <v>33.624719203479934</v>
      </c>
      <c r="ET148">
        <f ca="1">(Parameters!$B$135+Temperatures!$G148-Temperatures!$G$2)*'Pattern scaling'!ET148+Hosing!EX149</f>
        <v>19.468831583231374</v>
      </c>
      <c r="EU148">
        <f ca="1">(Parameters!$B$135+Temperatures!$G148-Temperatures!$G$2)*'Pattern scaling'!EU148+Hosing!EY149</f>
        <v>14.154318586186781</v>
      </c>
      <c r="EV148">
        <f ca="1">(Parameters!$B$135+Temperatures!$G148-Temperatures!$G$2)*'Pattern scaling'!EV148+Hosing!EZ149</f>
        <v>8.7438966624884511</v>
      </c>
      <c r="EW148">
        <f ca="1">(Parameters!$B$135+Temperatures!$G148-Temperatures!$G$2)*'Pattern scaling'!EW148+Hosing!FA149</f>
        <v>24.017547113334473</v>
      </c>
      <c r="EX148">
        <f ca="1">(Parameters!$B$135+Temperatures!$G148-Temperatures!$G$2)*'Pattern scaling'!EX148+Hosing!FB149</f>
        <v>31.605034652433609</v>
      </c>
      <c r="EY148">
        <f ca="1">(Parameters!$B$135+Temperatures!$G148-Temperatures!$G$2)*'Pattern scaling'!EY148+Hosing!FC149</f>
        <v>34.983993199407251</v>
      </c>
      <c r="EZ148">
        <f ca="1">(Parameters!$B$135+Temperatures!$G148-Temperatures!$G$2)*'Pattern scaling'!EZ148+Hosing!FD149</f>
        <v>32.069588909270934</v>
      </c>
      <c r="FA148">
        <f ca="1">(Parameters!$B$135+Temperatures!$G148-Temperatures!$G$2)*'Pattern scaling'!FA148+Hosing!FE149</f>
        <v>29.073804539214635</v>
      </c>
      <c r="FB148">
        <f ca="1">(Parameters!$B$135+Temperatures!$G148-Temperatures!$G$2)*'Pattern scaling'!FB148+Hosing!FF149</f>
        <v>30.783184693767613</v>
      </c>
      <c r="FC148">
        <f ca="1">(Parameters!$B$135+Temperatures!$G148-Temperatures!$G$2)*'Pattern scaling'!FC148+Hosing!FG149</f>
        <v>29.579663803873277</v>
      </c>
      <c r="FD148">
        <f ca="1">(Parameters!$B$135+Temperatures!$G148-Temperatures!$G$2)*'Pattern scaling'!FD148+Hosing!FH149</f>
        <v>15.252023039512762</v>
      </c>
      <c r="FE148">
        <f ca="1">(Parameters!$B$135+Temperatures!$G148-Temperatures!$G$2)*'Pattern scaling'!FE148+Hosing!FI149</f>
        <v>32.163218892046935</v>
      </c>
      <c r="FF148">
        <f ca="1">(Parameters!$B$135+Temperatures!$G148-Temperatures!$G$2)*'Pattern scaling'!FF148+Hosing!FJ149</f>
        <v>15.793259597581605</v>
      </c>
      <c r="FG148">
        <f ca="1">(Parameters!$B$135+Temperatures!$G148-Temperatures!$G$2)*'Pattern scaling'!FG148+Hosing!FK149</f>
        <v>33.602899512222962</v>
      </c>
      <c r="FH148">
        <f ca="1">(Parameters!$B$135+Temperatures!$G148-Temperatures!$G$2)*'Pattern scaling'!FH148+Hosing!FL149</f>
        <v>25.352471396846298</v>
      </c>
      <c r="FI148">
        <f ca="1">(Parameters!$B$135+Temperatures!$G148-Temperatures!$G$2)*'Pattern scaling'!FI148+Hosing!FM149</f>
        <v>32.274499693620882</v>
      </c>
      <c r="FJ148">
        <f ca="1">(Parameters!$B$135+Temperatures!$G148-Temperatures!$G$2)*'Pattern scaling'!FJ148+Hosing!FN149</f>
        <v>12.141327072210531</v>
      </c>
      <c r="FK148">
        <f ca="1">(Parameters!$B$135+Temperatures!$G148-Temperatures!$G$2)*'Pattern scaling'!FK148+Hosing!FO149</f>
        <v>13.499772044164517</v>
      </c>
      <c r="FL148">
        <f ca="1">(Parameters!$B$135+Temperatures!$G148-Temperatures!$G$2)*'Pattern scaling'!FL148+Hosing!FP149</f>
        <v>9.4678530220029895</v>
      </c>
      <c r="FM148">
        <f ca="1">(Parameters!$B$135+Temperatures!$G148-Temperatures!$G$2)*'Pattern scaling'!FM148+Hosing!FQ149</f>
        <v>23.089453082190282</v>
      </c>
      <c r="FN148">
        <f ca="1">(Parameters!$B$135+Temperatures!$G148-Temperatures!$G$2)*'Pattern scaling'!FN148+Hosing!FR149</f>
        <v>34.119035148000442</v>
      </c>
      <c r="FO148">
        <f ca="1">(Parameters!$B$135+Temperatures!$G148-Temperatures!$G$2)*'Pattern scaling'!FO148+Hosing!FS149</f>
        <v>32.309196335041335</v>
      </c>
      <c r="FP148">
        <f ca="1">(Parameters!$B$135+Temperatures!$G148-Temperatures!$G$2)*'Pattern scaling'!FP148+Hosing!FT149</f>
        <v>32.715640577899514</v>
      </c>
      <c r="FQ148">
        <f ca="1">(Parameters!$B$135+Temperatures!$G148-Temperatures!$G$2)*'Pattern scaling'!FQ148+Hosing!FU149</f>
        <v>16.359408506784533</v>
      </c>
      <c r="FR148">
        <f ca="1">(Parameters!$B$135+Temperatures!$G148-Temperatures!$G$2)*'Pattern scaling'!FR148+Hosing!FV149</f>
        <v>20.687099152549816</v>
      </c>
      <c r="FS148">
        <f ca="1">(Parameters!$B$135+Temperatures!$G148-Temperatures!$G$2)*'Pattern scaling'!FS148+Hosing!FW149</f>
        <v>28.803394773645458</v>
      </c>
      <c r="FT148">
        <f ca="1">(Parameters!$B$135+Temperatures!$G148-Temperatures!$G$2)*'Pattern scaling'!FT148+Hosing!FX149</f>
        <v>25.905570823917305</v>
      </c>
      <c r="FU148">
        <f ca="1">(Parameters!$B$135+Temperatures!$G148-Temperatures!$G$2)*'Pattern scaling'!FU148+Hosing!FY149</f>
        <v>31.537251512448016</v>
      </c>
      <c r="FV148">
        <f ca="1">(Parameters!$B$135+Temperatures!$G148-Temperatures!$G$2)*'Pattern scaling'!FV148+Hosing!FZ149</f>
        <v>23.121544915854667</v>
      </c>
      <c r="FW148">
        <f ca="1">(Parameters!$B$135+Temperatures!$G148-Temperatures!$G$2)*'Pattern scaling'!FW148+Hosing!GA149</f>
        <v>17.715061019822468</v>
      </c>
      <c r="FX148">
        <f ca="1">(Parameters!$B$135+Temperatures!$G148-Temperatures!$G$2)*'Pattern scaling'!FX148+Hosing!GB149</f>
        <v>29.197942613866321</v>
      </c>
      <c r="FY148">
        <f ca="1">(Parameters!$B$135+Temperatures!$G148-Temperatures!$G$2)*'Pattern scaling'!FY148+Hosing!GC149</f>
        <v>23.865647247126812</v>
      </c>
      <c r="FZ148">
        <f ca="1">(Parameters!$B$135+Temperatures!$G148-Temperatures!$G$2)*'Pattern scaling'!FZ148+Hosing!GD149</f>
        <v>28.142629079752801</v>
      </c>
      <c r="GA148">
        <f ca="1">(Parameters!$B$135+Temperatures!$G148-Temperatures!$G$2)*'Pattern scaling'!GA148+Hosing!GE149</f>
        <v>28.038713984095033</v>
      </c>
      <c r="GB148">
        <f ca="1">(Parameters!$B$135+Temperatures!$G148-Temperatures!$G$2)*'Pattern scaling'!GB148+Hosing!GF149</f>
        <v>13.024036586883234</v>
      </c>
      <c r="GC148">
        <f ca="1">(Parameters!$B$135+Temperatures!$G148-Temperatures!$G$2)*'Pattern scaling'!GC148+Hosing!GG149</f>
        <v>21.49304267197903</v>
      </c>
      <c r="GD148">
        <f ca="1">(Parameters!$B$135+Temperatures!$G148-Temperatures!$G$2)*'Pattern scaling'!GD148+Hosing!GH149</f>
        <v>18.800282924816496</v>
      </c>
      <c r="GE148">
        <f ca="1">(Parameters!$B$135+Temperatures!$G148-Temperatures!$G$2)*'Pattern scaling'!GE148+Hosing!GI149</f>
        <v>18.499584783010267</v>
      </c>
      <c r="GF148">
        <f ca="1">(Parameters!$B$135+Temperatures!$G148-Temperatures!$G$2)*'Pattern scaling'!GF148+Hosing!GJ149</f>
        <v>30.266053845215033</v>
      </c>
      <c r="GG148">
        <f ca="1">(Parameters!$B$135+Temperatures!$G148-Temperatures!$G$2)*'Pattern scaling'!GG148+Hosing!GK149</f>
        <v>30.875071463576596</v>
      </c>
      <c r="GH148">
        <f ca="1">(Parameters!$B$135+Temperatures!$G148-Temperatures!$G$2)*'Pattern scaling'!GH148+Hosing!GL149</f>
        <v>27.428549269598832</v>
      </c>
      <c r="GI148">
        <f ca="1">(Parameters!$B$135+Temperatures!$G148-Temperatures!$G$2)*'Pattern scaling'!GI148+Hosing!GM149</f>
        <v>30.044406409762011</v>
      </c>
      <c r="GJ148">
        <f ca="1">(Parameters!$B$135+Temperatures!$G148-Temperatures!$G$2)*'Pattern scaling'!GJ148+Hosing!GN149</f>
        <v>25.726086970297803</v>
      </c>
      <c r="GK148">
        <f ca="1">(Parameters!$B$135+Temperatures!$G148-Temperatures!$G$2)*'Pattern scaling'!GK148+Hosing!GO149</f>
        <v>23.320082782858062</v>
      </c>
      <c r="GL148">
        <f ca="1">(Parameters!$B$135+Temperatures!$G148-Temperatures!$G$2)*'Pattern scaling'!GL148+Hosing!GP149</f>
        <v>27.828117133150503</v>
      </c>
      <c r="GM148">
        <f ca="1">(Parameters!$B$135+Temperatures!$G148-Temperatures!$G$2)*'Pattern scaling'!GM148+Hosing!GQ149</f>
        <v>26.58018098716035</v>
      </c>
    </row>
    <row r="149" spans="1:195" x14ac:dyDescent="0.25">
      <c r="A149" s="15">
        <v>2157</v>
      </c>
      <c r="B149">
        <f ca="1">(Parameters!$B$135+Temperatures!$G149-Temperatures!$G$2)*'Pattern scaling'!B149+Hosing!F150</f>
        <v>17.928201147425408</v>
      </c>
      <c r="C149">
        <f ca="1">(Parameters!$B$135+Temperatures!$G149-Temperatures!$G$2)*'Pattern scaling'!C149+Hosing!G150</f>
        <v>27.563763620431587</v>
      </c>
      <c r="D149">
        <f ca="1">(Parameters!$B$135+Temperatures!$G149-Temperatures!$G$2)*'Pattern scaling'!D149+Hosing!H150</f>
        <v>16.874589565456127</v>
      </c>
      <c r="E149">
        <f ca="1">(Parameters!$B$135+Temperatures!$G149-Temperatures!$G$2)*'Pattern scaling'!E149+Hosing!I150</f>
        <v>7.9670220253472195</v>
      </c>
      <c r="F149">
        <f ca="1">(Parameters!$B$135+Temperatures!$G149-Temperatures!$G$2)*'Pattern scaling'!F149+Hosing!J150</f>
        <v>33.029803660594439</v>
      </c>
      <c r="G149">
        <f ca="1">(Parameters!$B$135+Temperatures!$G149-Temperatures!$G$2)*'Pattern scaling'!G149+Hosing!K150</f>
        <v>21.918279480264708</v>
      </c>
      <c r="H149">
        <f ca="1">(Parameters!$B$135+Temperatures!$G149-Temperatures!$G$2)*'Pattern scaling'!H149+Hosing!L150</f>
        <v>13.005743937959439</v>
      </c>
      <c r="I149">
        <f ca="1">(Parameters!$B$135+Temperatures!$G149-Temperatures!$G$2)*'Pattern scaling'!I149+Hosing!M150</f>
        <v>31.379278393406121</v>
      </c>
      <c r="J149">
        <f ca="1">(Parameters!$B$135+Temperatures!$G149-Temperatures!$G$2)*'Pattern scaling'!J149+Hosing!N150</f>
        <v>21.354452168991745</v>
      </c>
      <c r="K149">
        <f ca="1">(Parameters!$B$135+Temperatures!$G149-Temperatures!$G$2)*'Pattern scaling'!K149+Hosing!O150</f>
        <v>11.970764734548668</v>
      </c>
      <c r="L149">
        <f ca="1">(Parameters!$B$135+Temperatures!$G149-Temperatures!$G$2)*'Pattern scaling'!L149+Hosing!P150</f>
        <v>18.440035665261405</v>
      </c>
      <c r="M149">
        <f ca="1">(Parameters!$B$135+Temperatures!$G149-Temperatures!$G$2)*'Pattern scaling'!M149+Hosing!Q150</f>
        <v>26.132059125049825</v>
      </c>
      <c r="N149">
        <f ca="1">(Parameters!$B$135+Temperatures!$G149-Temperatures!$G$2)*'Pattern scaling'!N149+Hosing!R150</f>
        <v>13.627036979588949</v>
      </c>
      <c r="O149">
        <f ca="1">(Parameters!$B$135+Temperatures!$G149-Temperatures!$G$2)*'Pattern scaling'!O149+Hosing!S150</f>
        <v>32.934778073413703</v>
      </c>
      <c r="P149">
        <f ca="1">(Parameters!$B$135+Temperatures!$G149-Temperatures!$G$2)*'Pattern scaling'!P149+Hosing!T150</f>
        <v>34.118863731301083</v>
      </c>
      <c r="Q149">
        <f ca="1">(Parameters!$B$135+Temperatures!$G149-Temperatures!$G$2)*'Pattern scaling'!Q149+Hosing!U150</f>
        <v>30.91739860033568</v>
      </c>
      <c r="R149">
        <f ca="1">(Parameters!$B$135+Temperatures!$G149-Temperatures!$G$2)*'Pattern scaling'!R149+Hosing!V150</f>
        <v>15.399297366191085</v>
      </c>
      <c r="S149">
        <f ca="1">(Parameters!$B$135+Temperatures!$G149-Temperatures!$G$2)*'Pattern scaling'!S149+Hosing!W150</f>
        <v>33.711479627041086</v>
      </c>
      <c r="T149">
        <f ca="1">(Parameters!$B$135+Temperatures!$G149-Temperatures!$G$2)*'Pattern scaling'!T149+Hosing!X150</f>
        <v>29.909207308239871</v>
      </c>
      <c r="U149">
        <f ca="1">(Parameters!$B$135+Temperatures!$G149-Temperatures!$G$2)*'Pattern scaling'!U149+Hosing!Y150</f>
        <v>13.883053172866385</v>
      </c>
      <c r="V149">
        <f ca="1">(Parameters!$B$135+Temperatures!$G149-Temperatures!$G$2)*'Pattern scaling'!V149+Hosing!Z150</f>
        <v>10.999349022886582</v>
      </c>
      <c r="W149">
        <f ca="1">(Parameters!$B$135+Temperatures!$G149-Temperatures!$G$2)*'Pattern scaling'!W149+Hosing!AA150</f>
        <v>30.674400826491876</v>
      </c>
      <c r="X149">
        <f ca="1">(Parameters!$B$135+Temperatures!$G149-Temperatures!$G$2)*'Pattern scaling'!X149+Hosing!AB150</f>
        <v>27.714239325542998</v>
      </c>
      <c r="Y149">
        <f ca="1">(Parameters!$B$135+Temperatures!$G149-Temperatures!$G$2)*'Pattern scaling'!Y149+Hosing!AC150</f>
        <v>21.629267650686486</v>
      </c>
      <c r="Z149">
        <f ca="1">(Parameters!$B$135+Temperatures!$G149-Temperatures!$G$2)*'Pattern scaling'!Z149+Hosing!AD150</f>
        <v>28.619734061777923</v>
      </c>
      <c r="AA149">
        <f ca="1">(Parameters!$B$135+Temperatures!$G149-Temperatures!$G$2)*'Pattern scaling'!AA149+Hosing!AE150</f>
        <v>31.395058207986946</v>
      </c>
      <c r="AB149">
        <f ca="1">(Parameters!$B$135+Temperatures!$G149-Temperatures!$G$2)*'Pattern scaling'!AB149+Hosing!AF150</f>
        <v>32.382638671379354</v>
      </c>
      <c r="AC149">
        <f ca="1">(Parameters!$B$135+Temperatures!$G149-Temperatures!$G$2)*'Pattern scaling'!AC149+Hosing!AG150</f>
        <v>17.308339470844547</v>
      </c>
      <c r="AD149">
        <f ca="1">(Parameters!$B$135+Temperatures!$G149-Temperatures!$G$2)*'Pattern scaling'!AD149+Hosing!AH150</f>
        <v>28.081339570600424</v>
      </c>
      <c r="AE149">
        <f ca="1">(Parameters!$B$135+Temperatures!$G149-Temperatures!$G$2)*'Pattern scaling'!AE149+Hosing!AI150</f>
        <v>31.24369440413296</v>
      </c>
      <c r="AF149">
        <f ca="1">(Parameters!$B$135+Temperatures!$G149-Temperatures!$G$2)*'Pattern scaling'!AF149+Hosing!AJ150</f>
        <v>10.588009048396289</v>
      </c>
      <c r="AG149">
        <f ca="1">(Parameters!$B$135+Temperatures!$G149-Temperatures!$G$2)*'Pattern scaling'!AG149+Hosing!AK150</f>
        <v>11.775899452908043</v>
      </c>
      <c r="AH149">
        <f ca="1">(Parameters!$B$135+Temperatures!$G149-Temperatures!$G$2)*'Pattern scaling'!AH149+Hosing!AL150</f>
        <v>16.399043175200379</v>
      </c>
      <c r="AI149">
        <f ca="1">(Parameters!$B$135+Temperatures!$G149-Temperatures!$G$2)*'Pattern scaling'!AI149+Hosing!AM150</f>
        <v>19.638390480101638</v>
      </c>
      <c r="AJ149">
        <f ca="1">(Parameters!$B$135+Temperatures!$G149-Temperatures!$G$2)*'Pattern scaling'!AJ149+Hosing!AN150</f>
        <v>31.597754952629668</v>
      </c>
      <c r="AK149">
        <f ca="1">(Parameters!$B$135+Temperatures!$G149-Temperatures!$G$2)*'Pattern scaling'!AK149+Hosing!AO150</f>
        <v>30.541312897830537</v>
      </c>
      <c r="AL149">
        <f ca="1">(Parameters!$B$135+Temperatures!$G149-Temperatures!$G$2)*'Pattern scaling'!AL149+Hosing!AP150</f>
        <v>29.803648813545649</v>
      </c>
      <c r="AM149">
        <f ca="1">(Parameters!$B$135+Temperatures!$G149-Temperatures!$G$2)*'Pattern scaling'!AM149+Hosing!AQ150</f>
        <v>30.301210918037206</v>
      </c>
      <c r="AN149">
        <f ca="1">(Parameters!$B$135+Temperatures!$G149-Temperatures!$G$2)*'Pattern scaling'!AN149+Hosing!AR150</f>
        <v>25.602542365200165</v>
      </c>
      <c r="AO149">
        <f ca="1">(Parameters!$B$135+Temperatures!$G149-Temperatures!$G$2)*'Pattern scaling'!AO149+Hosing!AS150</f>
        <v>29.264374105045562</v>
      </c>
      <c r="AP149">
        <f ca="1">(Parameters!$B$135+Temperatures!$G149-Temperatures!$G$2)*'Pattern scaling'!AP149+Hosing!AT150</f>
        <v>25.640055958541708</v>
      </c>
      <c r="AQ149">
        <f ca="1">(Parameters!$B$135+Temperatures!$G149-Temperatures!$G$2)*'Pattern scaling'!AQ149+Hosing!AU150</f>
        <v>27.550910830642859</v>
      </c>
      <c r="AR149">
        <f ca="1">(Parameters!$B$135+Temperatures!$G149-Temperatures!$G$2)*'Pattern scaling'!AR149+Hosing!AV150</f>
        <v>30.680838919372487</v>
      </c>
      <c r="AS149">
        <f ca="1">(Parameters!$B$135+Temperatures!$G149-Temperatures!$G$2)*'Pattern scaling'!AS149+Hosing!AW150</f>
        <v>23.172439080313097</v>
      </c>
      <c r="AT149">
        <f ca="1">(Parameters!$B$135+Temperatures!$G149-Temperatures!$G$2)*'Pattern scaling'!AT149+Hosing!AX150</f>
        <v>12.194973359646946</v>
      </c>
      <c r="AU149">
        <f ca="1">(Parameters!$B$135+Temperatures!$G149-Temperatures!$G$2)*'Pattern scaling'!AU149+Hosing!AY150</f>
        <v>12.9648390968917</v>
      </c>
      <c r="AV149">
        <f ca="1">(Parameters!$B$135+Temperatures!$G149-Temperatures!$G$2)*'Pattern scaling'!AV149+Hosing!AZ150</f>
        <v>34.900725463715318</v>
      </c>
      <c r="AW149">
        <f ca="1">(Parameters!$B$135+Temperatures!$G149-Temperatures!$G$2)*'Pattern scaling'!AW149+Hosing!BA150</f>
        <v>27.680956143397811</v>
      </c>
      <c r="AX149">
        <f ca="1">(Parameters!$B$135+Temperatures!$G149-Temperatures!$G$2)*'Pattern scaling'!AX149+Hosing!BB150</f>
        <v>11.665201148476029</v>
      </c>
      <c r="AY149">
        <f ca="1">(Parameters!$B$135+Temperatures!$G149-Temperatures!$G$2)*'Pattern scaling'!AY149+Hosing!BC150</f>
        <v>30.006106370829972</v>
      </c>
      <c r="AZ149">
        <f ca="1">(Parameters!$B$135+Temperatures!$G149-Temperatures!$G$2)*'Pattern scaling'!AZ149+Hosing!BD150</f>
        <v>21.820641306051574</v>
      </c>
      <c r="BA149">
        <f ca="1">(Parameters!$B$135+Temperatures!$G149-Temperatures!$G$2)*'Pattern scaling'!BA149+Hosing!BE150</f>
        <v>25.556409704346059</v>
      </c>
      <c r="BB149">
        <f ca="1">(Parameters!$B$135+Temperatures!$G149-Temperatures!$G$2)*'Pattern scaling'!BB149+Hosing!BF150</f>
        <v>27.36231415058187</v>
      </c>
      <c r="BC149">
        <f ca="1">(Parameters!$B$135+Temperatures!$G149-Temperatures!$G$2)*'Pattern scaling'!BC149+Hosing!BG150</f>
        <v>28.097095992398039</v>
      </c>
      <c r="BD149">
        <f ca="1">(Parameters!$B$135+Temperatures!$G149-Temperatures!$G$2)*'Pattern scaling'!BD149+Hosing!BH150</f>
        <v>27.739544137036262</v>
      </c>
      <c r="BE149">
        <f ca="1">(Parameters!$B$135+Temperatures!$G149-Temperatures!$G$2)*'Pattern scaling'!BE149+Hosing!BI150</f>
        <v>18.74971976723571</v>
      </c>
      <c r="BF149">
        <f ca="1">(Parameters!$B$135+Temperatures!$G149-Temperatures!$G$2)*'Pattern scaling'!BF149+Hosing!BJ150</f>
        <v>9.7098127517811346</v>
      </c>
      <c r="BG149">
        <f ca="1">(Parameters!$B$135+Temperatures!$G149-Temperatures!$G$2)*'Pattern scaling'!BG149+Hosing!BK150</f>
        <v>24.600051633664417</v>
      </c>
      <c r="BH149">
        <f ca="1">(Parameters!$B$135+Temperatures!$G149-Temperatures!$G$2)*'Pattern scaling'!BH149+Hosing!BL150</f>
        <v>8.1443117148679161</v>
      </c>
      <c r="BI149">
        <f ca="1">(Parameters!$B$135+Temperatures!$G149-Temperatures!$G$2)*'Pattern scaling'!BI149+Hosing!BM150</f>
        <v>27.970533404945051</v>
      </c>
      <c r="BJ149">
        <f ca="1">(Parameters!$B$135+Temperatures!$G149-Temperatures!$G$2)*'Pattern scaling'!BJ149+Hosing!BN150</f>
        <v>15.071068832105563</v>
      </c>
      <c r="BK149">
        <f ca="1">(Parameters!$B$135+Temperatures!$G149-Temperatures!$G$2)*'Pattern scaling'!BK149+Hosing!BO150</f>
        <v>31.909529612126466</v>
      </c>
      <c r="BL149">
        <f ca="1">(Parameters!$B$135+Temperatures!$G149-Temperatures!$G$2)*'Pattern scaling'!BL149+Hosing!BP150</f>
        <v>30.741968900511491</v>
      </c>
      <c r="BM149">
        <f ca="1">(Parameters!$B$135+Temperatures!$G149-Temperatures!$G$2)*'Pattern scaling'!BM149+Hosing!BQ150</f>
        <v>12.481710085407455</v>
      </c>
      <c r="BN149">
        <f ca="1">(Parameters!$B$135+Temperatures!$G149-Temperatures!$G$2)*'Pattern scaling'!BN149+Hosing!BR150</f>
        <v>14.18792645702513</v>
      </c>
      <c r="BO149">
        <f ca="1">(Parameters!$B$135+Temperatures!$G149-Temperatures!$G$2)*'Pattern scaling'!BO149+Hosing!BS150</f>
        <v>32.384522161941284</v>
      </c>
      <c r="BP149">
        <f ca="1">(Parameters!$B$135+Temperatures!$G149-Temperatures!$G$2)*'Pattern scaling'!BP149+Hosing!BT150</f>
        <v>30.536973895055382</v>
      </c>
      <c r="BQ149">
        <f ca="1">(Parameters!$B$135+Temperatures!$G149-Temperatures!$G$2)*'Pattern scaling'!BQ149+Hosing!BU150</f>
        <v>29.13360115416317</v>
      </c>
      <c r="BR149">
        <f ca="1">(Parameters!$B$135+Temperatures!$G149-Temperatures!$G$2)*'Pattern scaling'!BR149+Hosing!BV150</f>
        <v>32.287442030041937</v>
      </c>
      <c r="BS149">
        <f ca="1">(Parameters!$B$135+Temperatures!$G149-Temperatures!$G$2)*'Pattern scaling'!BS149+Hosing!BW150</f>
        <v>32.223363762051541</v>
      </c>
      <c r="BT149">
        <f ca="1">(Parameters!$B$135+Temperatures!$G149-Temperatures!$G$2)*'Pattern scaling'!BT149+Hosing!BX150</f>
        <v>29.335952135020921</v>
      </c>
      <c r="BU149">
        <f ca="1">(Parameters!$B$135+Temperatures!$G149-Temperatures!$G$2)*'Pattern scaling'!BU149+Hosing!BY150</f>
        <v>19.785701469716013</v>
      </c>
      <c r="BV149">
        <f ca="1">(Parameters!$B$135+Temperatures!$G149-Temperatures!$G$2)*'Pattern scaling'!BV149+Hosing!BZ150</f>
        <v>31.019034405776178</v>
      </c>
      <c r="BW149">
        <f ca="1">(Parameters!$B$135+Temperatures!$G149-Temperatures!$G$2)*'Pattern scaling'!BW149+Hosing!CA150</f>
        <v>25.112680253819342</v>
      </c>
      <c r="BX149">
        <f ca="1">(Parameters!$B$135+Temperatures!$G149-Temperatures!$G$2)*'Pattern scaling'!BX149+Hosing!CB150</f>
        <v>31.260698411569457</v>
      </c>
      <c r="BY149">
        <f ca="1">(Parameters!$B$135+Temperatures!$G149-Temperatures!$G$2)*'Pattern scaling'!BY149+Hosing!CC150</f>
        <v>32.339003902085508</v>
      </c>
      <c r="BZ149">
        <f ca="1">(Parameters!$B$135+Temperatures!$G149-Temperatures!$G$2)*'Pattern scaling'!BZ149+Hosing!CD150</f>
        <v>27.798135369762303</v>
      </c>
      <c r="CA149">
        <f ca="1">(Parameters!$B$135+Temperatures!$G149-Temperatures!$G$2)*'Pattern scaling'!CA149+Hosing!CE150</f>
        <v>28.083214273517601</v>
      </c>
      <c r="CB149">
        <f ca="1">(Parameters!$B$135+Temperatures!$G149-Temperatures!$G$2)*'Pattern scaling'!CB149+Hosing!CF150</f>
        <v>15.611046678023294</v>
      </c>
      <c r="CC149">
        <f ca="1">(Parameters!$B$135+Temperatures!$G149-Temperatures!$G$2)*'Pattern scaling'!CC149+Hosing!CG150</f>
        <v>30.272991211439749</v>
      </c>
      <c r="CD149">
        <f ca="1">(Parameters!$B$135+Temperatures!$G149-Temperatures!$G$2)*'Pattern scaling'!CD149+Hosing!CH150</f>
        <v>14.786307639680308</v>
      </c>
      <c r="CE149">
        <f ca="1">(Parameters!$B$135+Temperatures!$G149-Temperatures!$G$2)*'Pattern scaling'!CE149+Hosing!CI150</f>
        <v>31.06894459944581</v>
      </c>
      <c r="CF149">
        <f ca="1">(Parameters!$B$135+Temperatures!$G149-Temperatures!$G$2)*'Pattern scaling'!CF149+Hosing!CJ150</f>
        <v>31.024127254743849</v>
      </c>
      <c r="CG149">
        <f ca="1">(Parameters!$B$135+Temperatures!$G149-Temperatures!$G$2)*'Pattern scaling'!CG149+Hosing!CK150</f>
        <v>12.190373015231206</v>
      </c>
      <c r="CH149">
        <f ca="1">(Parameters!$B$135+Temperatures!$G149-Temperatures!$G$2)*'Pattern scaling'!CH149+Hosing!CL150</f>
        <v>20.802072529945772</v>
      </c>
      <c r="CI149">
        <f ca="1">(Parameters!$B$135+Temperatures!$G149-Temperatures!$G$2)*'Pattern scaling'!CI149+Hosing!CM150</f>
        <v>28.889411548640272</v>
      </c>
      <c r="CJ149">
        <f ca="1">(Parameters!$B$135+Temperatures!$G149-Temperatures!$G$2)*'Pattern scaling'!CJ149+Hosing!CN150</f>
        <v>5.9413448418051953</v>
      </c>
      <c r="CK149">
        <f ca="1">(Parameters!$B$135+Temperatures!$G149-Temperatures!$G$2)*'Pattern scaling'!CK149+Hosing!CO150</f>
        <v>25.353321229371168</v>
      </c>
      <c r="CL149">
        <f ca="1">(Parameters!$B$135+Temperatures!$G149-Temperatures!$G$2)*'Pattern scaling'!CL149+Hosing!CP150</f>
        <v>17.517629780220389</v>
      </c>
      <c r="CM149">
        <f ca="1">(Parameters!$B$135+Temperatures!$G149-Temperatures!$G$2)*'Pattern scaling'!CM149+Hosing!CQ150</f>
        <v>29.896270353448301</v>
      </c>
      <c r="CN149">
        <f ca="1">(Parameters!$B$135+Temperatures!$G149-Temperatures!$G$2)*'Pattern scaling'!CN149+Hosing!CR150</f>
        <v>24.064678840284074</v>
      </c>
      <c r="CO149">
        <f ca="1">(Parameters!$B$135+Temperatures!$G149-Temperatures!$G$2)*'Pattern scaling'!CO149+Hosing!CS150</f>
        <v>18.444023072332559</v>
      </c>
      <c r="CP149">
        <f ca="1">(Parameters!$B$135+Temperatures!$G149-Temperatures!$G$2)*'Pattern scaling'!CP149+Hosing!CT150</f>
        <v>11.587197754663684</v>
      </c>
      <c r="CQ149">
        <f ca="1">(Parameters!$B$135+Temperatures!$G149-Temperatures!$G$2)*'Pattern scaling'!CQ149+Hosing!CU150</f>
        <v>26.051690636240171</v>
      </c>
      <c r="CR149">
        <f ca="1">(Parameters!$B$135+Temperatures!$G149-Temperatures!$G$2)*'Pattern scaling'!CR149+Hosing!CV150</f>
        <v>8.2241101341916139</v>
      </c>
      <c r="CS149">
        <f ca="1">(Parameters!$B$135+Temperatures!$G149-Temperatures!$G$2)*'Pattern scaling'!CS149+Hosing!CW150</f>
        <v>33.335662561241762</v>
      </c>
      <c r="CT149">
        <f ca="1">(Parameters!$B$135+Temperatures!$G149-Temperatures!$G$2)*'Pattern scaling'!CT149+Hosing!CX150</f>
        <v>30.185839210352906</v>
      </c>
      <c r="CU149">
        <f ca="1">(Parameters!$B$135+Temperatures!$G149-Temperatures!$G$2)*'Pattern scaling'!CU149+Hosing!CY150</f>
        <v>16.465540704809992</v>
      </c>
      <c r="CV149">
        <f ca="1">(Parameters!$B$135+Temperatures!$G149-Temperatures!$G$2)*'Pattern scaling'!CV149+Hosing!CZ150</f>
        <v>32.343522346369383</v>
      </c>
      <c r="CW149">
        <f ca="1">(Parameters!$B$135+Temperatures!$G149-Temperatures!$G$2)*'Pattern scaling'!CW149+Hosing!DA150</f>
        <v>29.65401310111692</v>
      </c>
      <c r="CX149">
        <f ca="1">(Parameters!$B$135+Temperatures!$G149-Temperatures!$G$2)*'Pattern scaling'!CX149+Hosing!DB150</f>
        <v>21.24976817758645</v>
      </c>
      <c r="CY149">
        <f ca="1">(Parameters!$B$135+Temperatures!$G149-Temperatures!$G$2)*'Pattern scaling'!CY149+Hosing!DC150</f>
        <v>30.122183251707551</v>
      </c>
      <c r="CZ149">
        <f ca="1">(Parameters!$B$135+Temperatures!$G149-Temperatures!$G$2)*'Pattern scaling'!CZ149+Hosing!DD150</f>
        <v>25.792477077047756</v>
      </c>
      <c r="DA149">
        <f ca="1">(Parameters!$B$135+Temperatures!$G149-Temperatures!$G$2)*'Pattern scaling'!DA149+Hosing!DE150</f>
        <v>9.0485076753251192</v>
      </c>
      <c r="DB149">
        <f ca="1">(Parameters!$B$135+Temperatures!$G149-Temperatures!$G$2)*'Pattern scaling'!DB149+Hosing!DF150</f>
        <v>30.988131335351461</v>
      </c>
      <c r="DC149">
        <f ca="1">(Parameters!$B$135+Temperatures!$G149-Temperatures!$G$2)*'Pattern scaling'!DC149+Hosing!DG150</f>
        <v>17.504400635439776</v>
      </c>
      <c r="DD149">
        <f ca="1">(Parameters!$B$135+Temperatures!$G149-Temperatures!$G$2)*'Pattern scaling'!DD149+Hosing!DH150</f>
        <v>10.844747555610764</v>
      </c>
      <c r="DE149">
        <f ca="1">(Parameters!$B$135+Temperatures!$G149-Temperatures!$G$2)*'Pattern scaling'!DE149+Hosing!DI150</f>
        <v>12.982323480629502</v>
      </c>
      <c r="DF149">
        <f ca="1">(Parameters!$B$135+Temperatures!$G149-Temperatures!$G$2)*'Pattern scaling'!DF149+Hosing!DJ150</f>
        <v>10.379813745529798</v>
      </c>
      <c r="DG149">
        <f ca="1">(Parameters!$B$135+Temperatures!$G149-Temperatures!$G$2)*'Pattern scaling'!DG149+Hosing!DK150</f>
        <v>22.361023157246677</v>
      </c>
      <c r="DH149">
        <f ca="1">(Parameters!$B$135+Temperatures!$G149-Temperatures!$G$2)*'Pattern scaling'!DH149+Hosing!DL150</f>
        <v>14.576288889856762</v>
      </c>
      <c r="DI149">
        <f ca="1">(Parameters!$B$135+Temperatures!$G149-Temperatures!$G$2)*'Pattern scaling'!DI149+Hosing!DM150</f>
        <v>25.58640318171954</v>
      </c>
      <c r="DJ149">
        <f ca="1">(Parameters!$B$135+Temperatures!$G149-Temperatures!$G$2)*'Pattern scaling'!DJ149+Hosing!DN150</f>
        <v>24.767584984551071</v>
      </c>
      <c r="DK149">
        <f ca="1">(Parameters!$B$135+Temperatures!$G149-Temperatures!$G$2)*'Pattern scaling'!DK149+Hosing!DO150</f>
        <v>14.756889998961794</v>
      </c>
      <c r="DL149">
        <f ca="1">(Parameters!$B$135+Temperatures!$G149-Temperatures!$G$2)*'Pattern scaling'!DL149+Hosing!DP150</f>
        <v>34.006849223226006</v>
      </c>
      <c r="DM149">
        <f ca="1">(Parameters!$B$135+Temperatures!$G149-Temperatures!$G$2)*'Pattern scaling'!DM149+Hosing!DQ150</f>
        <v>31.062283291976151</v>
      </c>
      <c r="DN149">
        <f ca="1">(Parameters!$B$135+Temperatures!$G149-Temperatures!$G$2)*'Pattern scaling'!DN149+Hosing!DR150</f>
        <v>13.90997214252125</v>
      </c>
      <c r="DO149">
        <f ca="1">(Parameters!$B$135+Temperatures!$G149-Temperatures!$G$2)*'Pattern scaling'!DO149+Hosing!DS150</f>
        <v>2.784740150641003</v>
      </c>
      <c r="DP149">
        <f ca="1">(Parameters!$B$135+Temperatures!$G149-Temperatures!$G$2)*'Pattern scaling'!DP149+Hosing!DT150</f>
        <v>29.423253353058506</v>
      </c>
      <c r="DQ149">
        <f ca="1">(Parameters!$B$135+Temperatures!$G149-Temperatures!$G$2)*'Pattern scaling'!DQ149+Hosing!DU150</f>
        <v>34.109972867292818</v>
      </c>
      <c r="DR149">
        <f ca="1">(Parameters!$B$135+Temperatures!$G149-Temperatures!$G$2)*'Pattern scaling'!DR149+Hosing!DV150</f>
        <v>30.785858729452737</v>
      </c>
      <c r="DS149">
        <f ca="1">(Parameters!$B$135+Temperatures!$G149-Temperatures!$G$2)*'Pattern scaling'!DS149+Hosing!DW150</f>
        <v>26.070498147834115</v>
      </c>
      <c r="DT149">
        <f ca="1">(Parameters!$B$135+Temperatures!$G149-Temperatures!$G$2)*'Pattern scaling'!DT149+Hosing!DX150</f>
        <v>27.906353558497848</v>
      </c>
      <c r="DU149">
        <f ca="1">(Parameters!$B$135+Temperatures!$G149-Temperatures!$G$2)*'Pattern scaling'!DU149+Hosing!DY150</f>
        <v>31.817866259771371</v>
      </c>
      <c r="DV149">
        <f ca="1">(Parameters!$B$135+Temperatures!$G149-Temperatures!$G$2)*'Pattern scaling'!DV149+Hosing!DZ150</f>
        <v>27.686830148763409</v>
      </c>
      <c r="DW149">
        <f ca="1">(Parameters!$B$135+Temperatures!$G149-Temperatures!$G$2)*'Pattern scaling'!DW149+Hosing!EA150</f>
        <v>25.284423507493536</v>
      </c>
      <c r="DX149">
        <f ca="1">(Parameters!$B$135+Temperatures!$G149-Temperatures!$G$2)*'Pattern scaling'!DX149+Hosing!EB150</f>
        <v>34.834696429142419</v>
      </c>
      <c r="DY149">
        <f ca="1">(Parameters!$B$135+Temperatures!$G149-Temperatures!$G$2)*'Pattern scaling'!DY149+Hosing!EC150</f>
        <v>32.403134453314308</v>
      </c>
      <c r="DZ149">
        <f ca="1">(Parameters!$B$135+Temperatures!$G149-Temperatures!$G$2)*'Pattern scaling'!DZ149+Hosing!ED150</f>
        <v>30.356535906402552</v>
      </c>
      <c r="EA149">
        <f ca="1">(Parameters!$B$135+Temperatures!$G149-Temperatures!$G$2)*'Pattern scaling'!EA149+Hosing!EE150</f>
        <v>13.263513781606914</v>
      </c>
      <c r="EB149">
        <f ca="1">(Parameters!$B$135+Temperatures!$G149-Temperatures!$G$2)*'Pattern scaling'!EB149+Hosing!EF150</f>
        <v>7.2981671373485169</v>
      </c>
      <c r="EC149">
        <f ca="1">(Parameters!$B$135+Temperatures!$G149-Temperatures!$G$2)*'Pattern scaling'!EC149+Hosing!EG150</f>
        <v>25.098630854859856</v>
      </c>
      <c r="ED149">
        <f ca="1">(Parameters!$B$135+Temperatures!$G149-Temperatures!$G$2)*'Pattern scaling'!ED149+Hosing!EH150</f>
        <v>31.488156094316807</v>
      </c>
      <c r="EE149">
        <f ca="1">(Parameters!$B$135+Temperatures!$G149-Temperatures!$G$2)*'Pattern scaling'!EE149+Hosing!EI150</f>
        <v>15.49088498391974</v>
      </c>
      <c r="EF149">
        <f ca="1">(Parameters!$B$135+Temperatures!$G149-Temperatures!$G$2)*'Pattern scaling'!EF149+Hosing!EJ150</f>
        <v>31.100240688277278</v>
      </c>
      <c r="EG149">
        <f ca="1">(Parameters!$B$135+Temperatures!$G149-Temperatures!$G$2)*'Pattern scaling'!EG149+Hosing!EK150</f>
        <v>29.383687480050863</v>
      </c>
      <c r="EH149">
        <f ca="1">(Parameters!$B$135+Temperatures!$G149-Temperatures!$G$2)*'Pattern scaling'!EH149+Hosing!EL150</f>
        <v>30.522135165565317</v>
      </c>
      <c r="EI149">
        <f ca="1">(Parameters!$B$135+Temperatures!$G149-Temperatures!$G$2)*'Pattern scaling'!EI149+Hosing!EM150</f>
        <v>22.901190755791188</v>
      </c>
      <c r="EJ149">
        <f ca="1">(Parameters!$B$135+Temperatures!$G149-Temperatures!$G$2)*'Pattern scaling'!EJ149+Hosing!EN150</f>
        <v>30.580374149956544</v>
      </c>
      <c r="EK149">
        <f ca="1">(Parameters!$B$135+Temperatures!$G149-Temperatures!$G$2)*'Pattern scaling'!EK149+Hosing!EO150</f>
        <v>32.133242959276757</v>
      </c>
      <c r="EL149">
        <f ca="1">(Parameters!$B$135+Temperatures!$G149-Temperatures!$G$2)*'Pattern scaling'!EL149+Hosing!EP150</f>
        <v>28.342192842720184</v>
      </c>
      <c r="EM149">
        <f ca="1">(Parameters!$B$135+Temperatures!$G149-Temperatures!$G$2)*'Pattern scaling'!EM149+Hosing!EQ150</f>
        <v>12.326099211729943</v>
      </c>
      <c r="EN149">
        <f ca="1">(Parameters!$B$135+Temperatures!$G149-Temperatures!$G$2)*'Pattern scaling'!EN149+Hosing!ER150</f>
        <v>29.374658738472331</v>
      </c>
      <c r="EO149">
        <f ca="1">(Parameters!$B$135+Temperatures!$G149-Temperatures!$G$2)*'Pattern scaling'!EO149+Hosing!ES150</f>
        <v>12.684476964729319</v>
      </c>
      <c r="EP149">
        <f ca="1">(Parameters!$B$135+Temperatures!$G149-Temperatures!$G$2)*'Pattern scaling'!EP149+Hosing!ET150</f>
        <v>19.084985826526701</v>
      </c>
      <c r="EQ149">
        <f ca="1">(Parameters!$B$135+Temperatures!$G149-Temperatures!$G$2)*'Pattern scaling'!EQ149+Hosing!EU150</f>
        <v>28.805171829390577</v>
      </c>
      <c r="ER149">
        <f ca="1">(Parameters!$B$135+Temperatures!$G149-Temperatures!$G$2)*'Pattern scaling'!ER149+Hosing!EV150</f>
        <v>24.967328416772261</v>
      </c>
      <c r="ES149">
        <f ca="1">(Parameters!$B$135+Temperatures!$G149-Temperatures!$G$2)*'Pattern scaling'!ES149+Hosing!EW150</f>
        <v>33.658747869020033</v>
      </c>
      <c r="ET149">
        <f ca="1">(Parameters!$B$135+Temperatures!$G149-Temperatures!$G$2)*'Pattern scaling'!ET149+Hosing!EX150</f>
        <v>19.488459710102813</v>
      </c>
      <c r="EU149">
        <f ca="1">(Parameters!$B$135+Temperatures!$G149-Temperatures!$G$2)*'Pattern scaling'!EU149+Hosing!EY150</f>
        <v>14.172463703872658</v>
      </c>
      <c r="EV149">
        <f ca="1">(Parameters!$B$135+Temperatures!$G149-Temperatures!$G$2)*'Pattern scaling'!EV149+Hosing!EZ150</f>
        <v>8.7586798518488713</v>
      </c>
      <c r="EW149">
        <f ca="1">(Parameters!$B$135+Temperatures!$G149-Temperatures!$G$2)*'Pattern scaling'!EW149+Hosing!FA150</f>
        <v>24.042756076827267</v>
      </c>
      <c r="EX149">
        <f ca="1">(Parameters!$B$135+Temperatures!$G149-Temperatures!$G$2)*'Pattern scaling'!EX149+Hosing!FB150</f>
        <v>31.637847114788475</v>
      </c>
      <c r="EY149">
        <f ca="1">(Parameters!$B$135+Temperatures!$G149-Temperatures!$G$2)*'Pattern scaling'!EY149+Hosing!FC150</f>
        <v>35.018796752721364</v>
      </c>
      <c r="EZ149">
        <f ca="1">(Parameters!$B$135+Temperatures!$G149-Temperatures!$G$2)*'Pattern scaling'!EZ149+Hosing!FD150</f>
        <v>32.100992621195921</v>
      </c>
      <c r="FA149">
        <f ca="1">(Parameters!$B$135+Temperatures!$G149-Temperatures!$G$2)*'Pattern scaling'!FA149+Hosing!FE150</f>
        <v>29.1014386430714</v>
      </c>
      <c r="FB149">
        <f ca="1">(Parameters!$B$135+Temperatures!$G149-Temperatures!$G$2)*'Pattern scaling'!FB149+Hosing!FF150</f>
        <v>30.813471037253994</v>
      </c>
      <c r="FC149">
        <f ca="1">(Parameters!$B$135+Temperatures!$G149-Temperatures!$G$2)*'Pattern scaling'!FC149+Hosing!FG150</f>
        <v>29.609084504544242</v>
      </c>
      <c r="FD149">
        <f ca="1">(Parameters!$B$135+Temperatures!$G149-Temperatures!$G$2)*'Pattern scaling'!FD149+Hosing!FH150</f>
        <v>15.270655280857277</v>
      </c>
      <c r="FE149">
        <f ca="1">(Parameters!$B$135+Temperatures!$G149-Temperatures!$G$2)*'Pattern scaling'!FE149+Hosing!FI150</f>
        <v>32.194409801361829</v>
      </c>
      <c r="FF149">
        <f ca="1">(Parameters!$B$135+Temperatures!$G149-Temperatures!$G$2)*'Pattern scaling'!FF149+Hosing!FJ150</f>
        <v>15.812755083936743</v>
      </c>
      <c r="FG149">
        <f ca="1">(Parameters!$B$135+Temperatures!$G149-Temperatures!$G$2)*'Pattern scaling'!FG149+Hosing!FK150</f>
        <v>33.636080024702323</v>
      </c>
      <c r="FH149">
        <f ca="1">(Parameters!$B$135+Temperatures!$G149-Temperatures!$G$2)*'Pattern scaling'!FH149+Hosing!FL150</f>
        <v>25.377530462518823</v>
      </c>
      <c r="FI149">
        <f ca="1">(Parameters!$B$135+Temperatures!$G149-Temperatures!$G$2)*'Pattern scaling'!FI149+Hosing!FM150</f>
        <v>32.305768712344879</v>
      </c>
      <c r="FJ149">
        <f ca="1">(Parameters!$B$135+Temperatures!$G149-Temperatures!$G$2)*'Pattern scaling'!FJ149+Hosing!FN150</f>
        <v>12.157544360994741</v>
      </c>
      <c r="FK149">
        <f ca="1">(Parameters!$B$135+Temperatures!$G149-Temperatures!$G$2)*'Pattern scaling'!FK149+Hosing!FO150</f>
        <v>13.517093044533178</v>
      </c>
      <c r="FL149">
        <f ca="1">(Parameters!$B$135+Temperatures!$G149-Temperatures!$G$2)*'Pattern scaling'!FL149+Hosing!FP150</f>
        <v>9.4818378087097877</v>
      </c>
      <c r="FM149">
        <f ca="1">(Parameters!$B$135+Temperatures!$G149-Temperatures!$G$2)*'Pattern scaling'!FM149+Hosing!FQ150</f>
        <v>23.114864897119666</v>
      </c>
      <c r="FN149">
        <f ca="1">(Parameters!$B$135+Temperatures!$G149-Temperatures!$G$2)*'Pattern scaling'!FN149+Hosing!FR150</f>
        <v>34.152841302196755</v>
      </c>
      <c r="FO149">
        <f ca="1">(Parameters!$B$135+Temperatures!$G149-Temperatures!$G$2)*'Pattern scaling'!FO149+Hosing!FS150</f>
        <v>32.341008823677925</v>
      </c>
      <c r="FP149">
        <f ca="1">(Parameters!$B$135+Temperatures!$G149-Temperatures!$G$2)*'Pattern scaling'!FP149+Hosing!FT150</f>
        <v>32.747464080422155</v>
      </c>
      <c r="FQ149">
        <f ca="1">(Parameters!$B$135+Temperatures!$G149-Temperatures!$G$2)*'Pattern scaling'!FQ149+Hosing!FU150</f>
        <v>16.380588799508303</v>
      </c>
      <c r="FR149">
        <f ca="1">(Parameters!$B$135+Temperatures!$G149-Temperatures!$G$2)*'Pattern scaling'!FR149+Hosing!FV150</f>
        <v>20.710894190606009</v>
      </c>
      <c r="FS149">
        <f ca="1">(Parameters!$B$135+Temperatures!$G149-Temperatures!$G$2)*'Pattern scaling'!FS149+Hosing!FW150</f>
        <v>28.830959814014829</v>
      </c>
      <c r="FT149">
        <f ca="1">(Parameters!$B$135+Temperatures!$G149-Temperatures!$G$2)*'Pattern scaling'!FT149+Hosing!FX150</f>
        <v>25.930356557594973</v>
      </c>
      <c r="FU149">
        <f ca="1">(Parameters!$B$135+Temperatures!$G149-Temperatures!$G$2)*'Pattern scaling'!FU149+Hosing!FY150</f>
        <v>31.567328010927405</v>
      </c>
      <c r="FV149">
        <f ca="1">(Parameters!$B$135+Temperatures!$G149-Temperatures!$G$2)*'Pattern scaling'!FV149+Hosing!FZ150</f>
        <v>23.146147924357297</v>
      </c>
      <c r="FW149">
        <f ca="1">(Parameters!$B$135+Temperatures!$G149-Temperatures!$G$2)*'Pattern scaling'!FW149+Hosing!GA150</f>
        <v>17.735989959379182</v>
      </c>
      <c r="FX149">
        <f ca="1">(Parameters!$B$135+Temperatures!$G149-Temperatures!$G$2)*'Pattern scaling'!FX149+Hosing!GB150</f>
        <v>29.225520569533302</v>
      </c>
      <c r="FY149">
        <f ca="1">(Parameters!$B$135+Temperatures!$G149-Temperatures!$G$2)*'Pattern scaling'!FY149+Hosing!GC150</f>
        <v>23.886824115528789</v>
      </c>
      <c r="FZ149">
        <f ca="1">(Parameters!$B$135+Temperatures!$G149-Temperatures!$G$2)*'Pattern scaling'!FZ149+Hosing!GD150</f>
        <v>28.170825314602791</v>
      </c>
      <c r="GA149">
        <f ca="1">(Parameters!$B$135+Temperatures!$G149-Temperatures!$G$2)*'Pattern scaling'!GA149+Hosing!GE150</f>
        <v>28.066962301522626</v>
      </c>
      <c r="GB149">
        <f ca="1">(Parameters!$B$135+Temperatures!$G149-Temperatures!$G$2)*'Pattern scaling'!GB149+Hosing!GF150</f>
        <v>13.041353293976906</v>
      </c>
      <c r="GC149">
        <f ca="1">(Parameters!$B$135+Temperatures!$G149-Temperatures!$G$2)*'Pattern scaling'!GC149+Hosing!GG150</f>
        <v>21.514819445903736</v>
      </c>
      <c r="GD149">
        <f ca="1">(Parameters!$B$135+Temperatures!$G149-Temperatures!$G$2)*'Pattern scaling'!GD149+Hosing!GH150</f>
        <v>18.821952243620984</v>
      </c>
      <c r="GE149">
        <f ca="1">(Parameters!$B$135+Temperatures!$G149-Temperatures!$G$2)*'Pattern scaling'!GE149+Hosing!GI150</f>
        <v>18.521931697203794</v>
      </c>
      <c r="GF149">
        <f ca="1">(Parameters!$B$135+Temperatures!$G149-Temperatures!$G$2)*'Pattern scaling'!GF149+Hosing!GJ150</f>
        <v>30.29611956536402</v>
      </c>
      <c r="GG149">
        <f ca="1">(Parameters!$B$135+Temperatures!$G149-Temperatures!$G$2)*'Pattern scaling'!GG149+Hosing!GK150</f>
        <v>30.905192974683253</v>
      </c>
      <c r="GH149">
        <f ca="1">(Parameters!$B$135+Temperatures!$G149-Temperatures!$G$2)*'Pattern scaling'!GH149+Hosing!GL150</f>
        <v>27.454808114793622</v>
      </c>
      <c r="GI149">
        <f ca="1">(Parameters!$B$135+Temperatures!$G149-Temperatures!$G$2)*'Pattern scaling'!GI149+Hosing!GM150</f>
        <v>30.072672138897552</v>
      </c>
      <c r="GJ149">
        <f ca="1">(Parameters!$B$135+Temperatures!$G149-Temperatures!$G$2)*'Pattern scaling'!GJ149+Hosing!GN150</f>
        <v>25.752953606984835</v>
      </c>
      <c r="GK149">
        <f ca="1">(Parameters!$B$135+Temperatures!$G149-Temperatures!$G$2)*'Pattern scaling'!GK149+Hosing!GO150</f>
        <v>23.344843104534498</v>
      </c>
      <c r="GL149">
        <f ca="1">(Parameters!$B$135+Temperatures!$G149-Temperatures!$G$2)*'Pattern scaling'!GL149+Hosing!GP150</f>
        <v>27.857068666568061</v>
      </c>
      <c r="GM149">
        <f ca="1">(Parameters!$B$135+Temperatures!$G149-Temperatures!$G$2)*'Pattern scaling'!GM149+Hosing!GQ150</f>
        <v>26.608164184048288</v>
      </c>
    </row>
    <row r="150" spans="1:195" x14ac:dyDescent="0.25">
      <c r="A150" s="15">
        <v>2158</v>
      </c>
      <c r="B150">
        <f ca="1">(Parameters!$B$135+Temperatures!$G150-Temperatures!$G$2)*'Pattern scaling'!B150+Hosing!F151</f>
        <v>17.950400989606162</v>
      </c>
      <c r="C150">
        <f ca="1">(Parameters!$B$135+Temperatures!$G150-Temperatures!$G$2)*'Pattern scaling'!C150+Hosing!G151</f>
        <v>27.591760977046775</v>
      </c>
      <c r="D150">
        <f ca="1">(Parameters!$B$135+Temperatures!$G150-Temperatures!$G$2)*'Pattern scaling'!D150+Hosing!H151</f>
        <v>16.894471401145051</v>
      </c>
      <c r="E150">
        <f ca="1">(Parameters!$B$135+Temperatures!$G150-Temperatures!$G$2)*'Pattern scaling'!E150+Hosing!I151</f>
        <v>7.9793492953313896</v>
      </c>
      <c r="F150">
        <f ca="1">(Parameters!$B$135+Temperatures!$G150-Temperatures!$G$2)*'Pattern scaling'!F150+Hosing!J151</f>
        <v>33.062902839790446</v>
      </c>
      <c r="G150">
        <f ca="1">(Parameters!$B$135+Temperatures!$G150-Temperatures!$G$2)*'Pattern scaling'!G150+Hosing!K151</f>
        <v>21.940531989077929</v>
      </c>
      <c r="H150">
        <f ca="1">(Parameters!$B$135+Temperatures!$G150-Temperatures!$G$2)*'Pattern scaling'!H150+Hosing!L151</f>
        <v>13.023250776887231</v>
      </c>
      <c r="I150">
        <f ca="1">(Parameters!$B$135+Temperatures!$G150-Temperatures!$G$2)*'Pattern scaling'!I150+Hosing!M151</f>
        <v>31.408682590387112</v>
      </c>
      <c r="J150">
        <f ca="1">(Parameters!$B$135+Temperatures!$G150-Temperatures!$G$2)*'Pattern scaling'!J150+Hosing!N151</f>
        <v>21.376272530905311</v>
      </c>
      <c r="K150">
        <f ca="1">(Parameters!$B$135+Temperatures!$G150-Temperatures!$G$2)*'Pattern scaling'!K150+Hosing!O151</f>
        <v>11.986575000588061</v>
      </c>
      <c r="L150">
        <f ca="1">(Parameters!$B$135+Temperatures!$G150-Temperatures!$G$2)*'Pattern scaling'!L150+Hosing!P151</f>
        <v>18.461298144109804</v>
      </c>
      <c r="M150">
        <f ca="1">(Parameters!$B$135+Temperatures!$G150-Temperatures!$G$2)*'Pattern scaling'!M150+Hosing!Q151</f>
        <v>26.158820346914045</v>
      </c>
      <c r="N150">
        <f ca="1">(Parameters!$B$135+Temperatures!$G150-Temperatures!$G$2)*'Pattern scaling'!N150+Hosing!R151</f>
        <v>13.643110809506769</v>
      </c>
      <c r="O150">
        <f ca="1">(Parameters!$B$135+Temperatures!$G150-Temperatures!$G$2)*'Pattern scaling'!O150+Hosing!S151</f>
        <v>32.966768388792559</v>
      </c>
      <c r="P150">
        <f ca="1">(Parameters!$B$135+Temperatures!$G150-Temperatures!$G$2)*'Pattern scaling'!P150+Hosing!T151</f>
        <v>34.152609918187878</v>
      </c>
      <c r="Q150">
        <f ca="1">(Parameters!$B$135+Temperatures!$G150-Temperatures!$G$2)*'Pattern scaling'!Q150+Hosing!U151</f>
        <v>30.947837972695858</v>
      </c>
      <c r="R150">
        <f ca="1">(Parameters!$B$135+Temperatures!$G150-Temperatures!$G$2)*'Pattern scaling'!R150+Hosing!V151</f>
        <v>15.418132056846979</v>
      </c>
      <c r="S150">
        <f ca="1">(Parameters!$B$135+Temperatures!$G150-Temperatures!$G$2)*'Pattern scaling'!S150+Hosing!W151</f>
        <v>33.745282187311808</v>
      </c>
      <c r="T150">
        <f ca="1">(Parameters!$B$135+Temperatures!$G150-Temperatures!$G$2)*'Pattern scaling'!T150+Hosing!X151</f>
        <v>29.937508633380606</v>
      </c>
      <c r="U150">
        <f ca="1">(Parameters!$B$135+Temperatures!$G150-Temperatures!$G$2)*'Pattern scaling'!U150+Hosing!Y151</f>
        <v>13.900439786233044</v>
      </c>
      <c r="V150">
        <f ca="1">(Parameters!$B$135+Temperatures!$G150-Temperatures!$G$2)*'Pattern scaling'!V150+Hosing!Z151</f>
        <v>11.01500023403902</v>
      </c>
      <c r="W150">
        <f ca="1">(Parameters!$B$135+Temperatures!$G150-Temperatures!$G$2)*'Pattern scaling'!W150+Hosing!AA151</f>
        <v>30.704260293754412</v>
      </c>
      <c r="X150">
        <f ca="1">(Parameters!$B$135+Temperatures!$G150-Temperatures!$G$2)*'Pattern scaling'!X150+Hosing!AB151</f>
        <v>27.740910573837301</v>
      </c>
      <c r="Y150">
        <f ca="1">(Parameters!$B$135+Temperatures!$G150-Temperatures!$G$2)*'Pattern scaling'!Y150+Hosing!AC151</f>
        <v>21.653368595181259</v>
      </c>
      <c r="Z150">
        <f ca="1">(Parameters!$B$135+Temperatures!$G150-Temperatures!$G$2)*'Pattern scaling'!Z150+Hosing!AD151</f>
        <v>28.648275526862591</v>
      </c>
      <c r="AA150">
        <f ca="1">(Parameters!$B$135+Temperatures!$G150-Temperatures!$G$2)*'Pattern scaling'!AA150+Hosing!AE151</f>
        <v>31.424572993431198</v>
      </c>
      <c r="AB150">
        <f ca="1">(Parameters!$B$135+Temperatures!$G150-Temperatures!$G$2)*'Pattern scaling'!AB150+Hosing!AF151</f>
        <v>32.413407043992251</v>
      </c>
      <c r="AC150">
        <f ca="1">(Parameters!$B$135+Temperatures!$G150-Temperatures!$G$2)*'Pattern scaling'!AC150+Hosing!AG151</f>
        <v>17.328333774953055</v>
      </c>
      <c r="AD150">
        <f ca="1">(Parameters!$B$135+Temperatures!$G150-Temperatures!$G$2)*'Pattern scaling'!AD150+Hosing!AH151</f>
        <v>28.110955914078289</v>
      </c>
      <c r="AE150">
        <f ca="1">(Parameters!$B$135+Temperatures!$G150-Temperatures!$G$2)*'Pattern scaling'!AE150+Hosing!AI151</f>
        <v>31.274733755540911</v>
      </c>
      <c r="AF150">
        <f ca="1">(Parameters!$B$135+Temperatures!$G150-Temperatures!$G$2)*'Pattern scaling'!AF150+Hosing!AJ151</f>
        <v>10.60380678910516</v>
      </c>
      <c r="AG150">
        <f ca="1">(Parameters!$B$135+Temperatures!$G150-Temperatures!$G$2)*'Pattern scaling'!AG150+Hosing!AK151</f>
        <v>11.791370386990213</v>
      </c>
      <c r="AH150">
        <f ca="1">(Parameters!$B$135+Temperatures!$G150-Temperatures!$G$2)*'Pattern scaling'!AH150+Hosing!AL151</f>
        <v>16.416962404330725</v>
      </c>
      <c r="AI150">
        <f ca="1">(Parameters!$B$135+Temperatures!$G150-Temperatures!$G$2)*'Pattern scaling'!AI150+Hosing!AM151</f>
        <v>19.660482731444365</v>
      </c>
      <c r="AJ150">
        <f ca="1">(Parameters!$B$135+Temperatures!$G150-Temperatures!$G$2)*'Pattern scaling'!AJ150+Hosing!AN151</f>
        <v>31.628490538874157</v>
      </c>
      <c r="AK150">
        <f ca="1">(Parameters!$B$135+Temperatures!$G150-Temperatures!$G$2)*'Pattern scaling'!AK150+Hosing!AO151</f>
        <v>30.571456684495068</v>
      </c>
      <c r="AL150">
        <f ca="1">(Parameters!$B$135+Temperatures!$G150-Temperatures!$G$2)*'Pattern scaling'!AL150+Hosing!AP151</f>
        <v>29.833550315728438</v>
      </c>
      <c r="AM150">
        <f ca="1">(Parameters!$B$135+Temperatures!$G150-Temperatures!$G$2)*'Pattern scaling'!AM150+Hosing!AQ151</f>
        <v>30.331163947466703</v>
      </c>
      <c r="AN150">
        <f ca="1">(Parameters!$B$135+Temperatures!$G150-Temperatures!$G$2)*'Pattern scaling'!AN150+Hosing!AR151</f>
        <v>25.628692105368497</v>
      </c>
      <c r="AO150">
        <f ca="1">(Parameters!$B$135+Temperatures!$G150-Temperatures!$G$2)*'Pattern scaling'!AO150+Hosing!AS151</f>
        <v>29.292044983059057</v>
      </c>
      <c r="AP150">
        <f ca="1">(Parameters!$B$135+Temperatures!$G150-Temperatures!$G$2)*'Pattern scaling'!AP150+Hosing!AT151</f>
        <v>25.665075957269792</v>
      </c>
      <c r="AQ150">
        <f ca="1">(Parameters!$B$135+Temperatures!$G150-Temperatures!$G$2)*'Pattern scaling'!AQ150+Hosing!AU151</f>
        <v>27.578045889132692</v>
      </c>
      <c r="AR150">
        <f ca="1">(Parameters!$B$135+Temperatures!$G150-Temperatures!$G$2)*'Pattern scaling'!AR150+Hosing!AV151</f>
        <v>30.709956553526869</v>
      </c>
      <c r="AS150">
        <f ca="1">(Parameters!$B$135+Temperatures!$G150-Temperatures!$G$2)*'Pattern scaling'!AS150+Hosing!AW151</f>
        <v>23.196432318599481</v>
      </c>
      <c r="AT150">
        <f ca="1">(Parameters!$B$135+Temperatures!$G150-Temperatures!$G$2)*'Pattern scaling'!AT150+Hosing!AX151</f>
        <v>12.210839976474519</v>
      </c>
      <c r="AU150">
        <f ca="1">(Parameters!$B$135+Temperatures!$G150-Temperatures!$G$2)*'Pattern scaling'!AU150+Hosing!AY151</f>
        <v>12.98084587596713</v>
      </c>
      <c r="AV150">
        <f ca="1">(Parameters!$B$135+Temperatures!$G150-Temperatures!$G$2)*'Pattern scaling'!AV150+Hosing!AZ151</f>
        <v>34.934462654860575</v>
      </c>
      <c r="AW150">
        <f ca="1">(Parameters!$B$135+Temperatures!$G150-Temperatures!$G$2)*'Pattern scaling'!AW150+Hosing!BA151</f>
        <v>27.707324086849237</v>
      </c>
      <c r="AX150">
        <f ca="1">(Parameters!$B$135+Temperatures!$G150-Temperatures!$G$2)*'Pattern scaling'!AX150+Hosing!BB151</f>
        <v>11.679798124244194</v>
      </c>
      <c r="AY150">
        <f ca="1">(Parameters!$B$135+Temperatures!$G150-Temperatures!$G$2)*'Pattern scaling'!AY150+Hosing!BC151</f>
        <v>30.034776733779829</v>
      </c>
      <c r="AZ150">
        <f ca="1">(Parameters!$B$135+Temperatures!$G150-Temperatures!$G$2)*'Pattern scaling'!AZ150+Hosing!BD151</f>
        <v>21.844539998974643</v>
      </c>
      <c r="BA150">
        <f ca="1">(Parameters!$B$135+Temperatures!$G150-Temperatures!$G$2)*'Pattern scaling'!BA150+Hosing!BE151</f>
        <v>25.582044445378106</v>
      </c>
      <c r="BB150">
        <f ca="1">(Parameters!$B$135+Temperatures!$G150-Temperatures!$G$2)*'Pattern scaling'!BB150+Hosing!BF151</f>
        <v>27.390528451327459</v>
      </c>
      <c r="BC150">
        <f ca="1">(Parameters!$B$135+Temperatures!$G150-Temperatures!$G$2)*'Pattern scaling'!BC150+Hosing!BG151</f>
        <v>28.125770129846561</v>
      </c>
      <c r="BD150">
        <f ca="1">(Parameters!$B$135+Temperatures!$G150-Temperatures!$G$2)*'Pattern scaling'!BD150+Hosing!BH151</f>
        <v>27.767560114496145</v>
      </c>
      <c r="BE150">
        <f ca="1">(Parameters!$B$135+Temperatures!$G150-Temperatures!$G$2)*'Pattern scaling'!BE150+Hosing!BI151</f>
        <v>18.770573677832662</v>
      </c>
      <c r="BF150">
        <f ca="1">(Parameters!$B$135+Temperatures!$G150-Temperatures!$G$2)*'Pattern scaling'!BF150+Hosing!BJ151</f>
        <v>9.7247178000717813</v>
      </c>
      <c r="BG150">
        <f ca="1">(Parameters!$B$135+Temperatures!$G150-Temperatures!$G$2)*'Pattern scaling'!BG150+Hosing!BK151</f>
        <v>24.625357789509494</v>
      </c>
      <c r="BH150">
        <f ca="1">(Parameters!$B$135+Temperatures!$G150-Temperatures!$G$2)*'Pattern scaling'!BH150+Hosing!BL151</f>
        <v>8.1585938356806018</v>
      </c>
      <c r="BI150">
        <f ca="1">(Parameters!$B$135+Temperatures!$G150-Temperatures!$G$2)*'Pattern scaling'!BI150+Hosing!BM151</f>
        <v>27.996850853326052</v>
      </c>
      <c r="BJ150">
        <f ca="1">(Parameters!$B$135+Temperatures!$G150-Temperatures!$G$2)*'Pattern scaling'!BJ150+Hosing!BN151</f>
        <v>15.088664908023825</v>
      </c>
      <c r="BK150">
        <f ca="1">(Parameters!$B$135+Temperatures!$G150-Temperatures!$G$2)*'Pattern scaling'!BK150+Hosing!BO151</f>
        <v>31.939262456162936</v>
      </c>
      <c r="BL150">
        <f ca="1">(Parameters!$B$135+Temperatures!$G150-Temperatures!$G$2)*'Pattern scaling'!BL150+Hosing!BP151</f>
        <v>30.771751526942602</v>
      </c>
      <c r="BM150">
        <f ca="1">(Parameters!$B$135+Temperatures!$G150-Temperatures!$G$2)*'Pattern scaling'!BM150+Hosing!BQ151</f>
        <v>12.496160413711356</v>
      </c>
      <c r="BN150">
        <f ca="1">(Parameters!$B$135+Temperatures!$G150-Temperatures!$G$2)*'Pattern scaling'!BN150+Hosing!BR151</f>
        <v>14.206049694795833</v>
      </c>
      <c r="BO150">
        <f ca="1">(Parameters!$B$135+Temperatures!$G150-Temperatures!$G$2)*'Pattern scaling'!BO150+Hosing!BS151</f>
        <v>32.415937733174005</v>
      </c>
      <c r="BP150">
        <f ca="1">(Parameters!$B$135+Temperatures!$G150-Temperatures!$G$2)*'Pattern scaling'!BP150+Hosing!BT151</f>
        <v>30.567174704077544</v>
      </c>
      <c r="BQ150">
        <f ca="1">(Parameters!$B$135+Temperatures!$G150-Temperatures!$G$2)*'Pattern scaling'!BQ150+Hosing!BU151</f>
        <v>29.161175131881855</v>
      </c>
      <c r="BR150">
        <f ca="1">(Parameters!$B$135+Temperatures!$G150-Temperatures!$G$2)*'Pattern scaling'!BR150+Hosing!BV151</f>
        <v>32.31866604118877</v>
      </c>
      <c r="BS150">
        <f ca="1">(Parameters!$B$135+Temperatures!$G150-Temperatures!$G$2)*'Pattern scaling'!BS150+Hosing!BW151</f>
        <v>32.254699493205983</v>
      </c>
      <c r="BT150">
        <f ca="1">(Parameters!$B$135+Temperatures!$G150-Temperatures!$G$2)*'Pattern scaling'!BT150+Hosing!BX151</f>
        <v>29.364607406789485</v>
      </c>
      <c r="BU150">
        <f ca="1">(Parameters!$B$135+Temperatures!$G150-Temperatures!$G$2)*'Pattern scaling'!BU150+Hosing!BY151</f>
        <v>19.80760932611517</v>
      </c>
      <c r="BV150">
        <f ca="1">(Parameters!$B$135+Temperatures!$G150-Temperatures!$G$2)*'Pattern scaling'!BV150+Hosing!BZ151</f>
        <v>31.048271211398365</v>
      </c>
      <c r="BW150">
        <f ca="1">(Parameters!$B$135+Temperatures!$G150-Temperatures!$G$2)*'Pattern scaling'!BW150+Hosing!CA151</f>
        <v>25.138461303697451</v>
      </c>
      <c r="BX150">
        <f ca="1">(Parameters!$B$135+Temperatures!$G150-Temperatures!$G$2)*'Pattern scaling'!BX150+Hosing!CB151</f>
        <v>31.290864602277939</v>
      </c>
      <c r="BY150">
        <f ca="1">(Parameters!$B$135+Temperatures!$G150-Temperatures!$G$2)*'Pattern scaling'!BY150+Hosing!CC151</f>
        <v>32.370252854180798</v>
      </c>
      <c r="BZ150">
        <f ca="1">(Parameters!$B$135+Temperatures!$G150-Temperatures!$G$2)*'Pattern scaling'!BZ150+Hosing!CD151</f>
        <v>27.825461307359724</v>
      </c>
      <c r="CA150">
        <f ca="1">(Parameters!$B$135+Temperatures!$G150-Temperatures!$G$2)*'Pattern scaling'!CA150+Hosing!CE151</f>
        <v>28.111210923863791</v>
      </c>
      <c r="CB150">
        <f ca="1">(Parameters!$B$135+Temperatures!$G150-Temperatures!$G$2)*'Pattern scaling'!CB150+Hosing!CF151</f>
        <v>15.629855020397262</v>
      </c>
      <c r="CC150">
        <f ca="1">(Parameters!$B$135+Temperatures!$G150-Temperatures!$G$2)*'Pattern scaling'!CC150+Hosing!CG151</f>
        <v>30.301851968525391</v>
      </c>
      <c r="CD150">
        <f ca="1">(Parameters!$B$135+Temperatures!$G150-Temperatures!$G$2)*'Pattern scaling'!CD150+Hosing!CH151</f>
        <v>14.804581719020161</v>
      </c>
      <c r="CE150">
        <f ca="1">(Parameters!$B$135+Temperatures!$G150-Temperatures!$G$2)*'Pattern scaling'!CE150+Hosing!CI151</f>
        <v>31.098421251932482</v>
      </c>
      <c r="CF150">
        <f ca="1">(Parameters!$B$135+Temperatures!$G150-Temperatures!$G$2)*'Pattern scaling'!CF150+Hosing!CJ151</f>
        <v>31.054876897468983</v>
      </c>
      <c r="CG150">
        <f ca="1">(Parameters!$B$135+Temperatures!$G150-Temperatures!$G$2)*'Pattern scaling'!CG150+Hosing!CK151</f>
        <v>12.203754486531652</v>
      </c>
      <c r="CH150">
        <f ca="1">(Parameters!$B$135+Temperatures!$G150-Temperatures!$G$2)*'Pattern scaling'!CH150+Hosing!CL151</f>
        <v>20.825863545735963</v>
      </c>
      <c r="CI150">
        <f ca="1">(Parameters!$B$135+Temperatures!$G150-Temperatures!$G$2)*'Pattern scaling'!CI150+Hosing!CM151</f>
        <v>28.920036291301614</v>
      </c>
      <c r="CJ150">
        <f ca="1">(Parameters!$B$135+Temperatures!$G150-Temperatures!$G$2)*'Pattern scaling'!CJ150+Hosing!CN151</f>
        <v>5.9506976890208989</v>
      </c>
      <c r="CK150">
        <f ca="1">(Parameters!$B$135+Temperatures!$G150-Temperatures!$G$2)*'Pattern scaling'!CK150+Hosing!CO151</f>
        <v>25.379722008757629</v>
      </c>
      <c r="CL150">
        <f ca="1">(Parameters!$B$135+Temperatures!$G150-Temperatures!$G$2)*'Pattern scaling'!CL150+Hosing!CP151</f>
        <v>17.537716138908674</v>
      </c>
      <c r="CM150">
        <f ca="1">(Parameters!$B$135+Temperatures!$G150-Temperatures!$G$2)*'Pattern scaling'!CM150+Hosing!CQ151</f>
        <v>29.924577354253568</v>
      </c>
      <c r="CN150">
        <f ca="1">(Parameters!$B$135+Temperatures!$G150-Temperatures!$G$2)*'Pattern scaling'!CN150+Hosing!CR151</f>
        <v>24.0905921554976</v>
      </c>
      <c r="CO150">
        <f ca="1">(Parameters!$B$135+Temperatures!$G150-Temperatures!$G$2)*'Pattern scaling'!CO150+Hosing!CS151</f>
        <v>18.464497997276144</v>
      </c>
      <c r="CP150">
        <f ca="1">(Parameters!$B$135+Temperatures!$G150-Temperatures!$G$2)*'Pattern scaling'!CP150+Hosing!CT151</f>
        <v>11.604046052427744</v>
      </c>
      <c r="CQ150">
        <f ca="1">(Parameters!$B$135+Temperatures!$G150-Temperatures!$G$2)*'Pattern scaling'!CQ150+Hosing!CU151</f>
        <v>26.077711056459872</v>
      </c>
      <c r="CR150">
        <f ca="1">(Parameters!$B$135+Temperatures!$G150-Temperatures!$G$2)*'Pattern scaling'!CR150+Hosing!CV151</f>
        <v>8.2380473285940052</v>
      </c>
      <c r="CS150">
        <f ca="1">(Parameters!$B$135+Temperatures!$G150-Temperatures!$G$2)*'Pattern scaling'!CS150+Hosing!CW151</f>
        <v>33.367572736692374</v>
      </c>
      <c r="CT150">
        <f ca="1">(Parameters!$B$135+Temperatures!$G150-Temperatures!$G$2)*'Pattern scaling'!CT150+Hosing!CX151</f>
        <v>30.214287034041636</v>
      </c>
      <c r="CU150">
        <f ca="1">(Parameters!$B$135+Temperatures!$G150-Temperatures!$G$2)*'Pattern scaling'!CU150+Hosing!CY151</f>
        <v>16.484768732223181</v>
      </c>
      <c r="CV150">
        <f ca="1">(Parameters!$B$135+Temperatures!$G150-Temperatures!$G$2)*'Pattern scaling'!CV150+Hosing!CZ151</f>
        <v>32.376750056745095</v>
      </c>
      <c r="CW150">
        <f ca="1">(Parameters!$B$135+Temperatures!$G150-Temperatures!$G$2)*'Pattern scaling'!CW150+Hosing!DA151</f>
        <v>29.683127509081757</v>
      </c>
      <c r="CX150">
        <f ca="1">(Parameters!$B$135+Temperatures!$G150-Temperatures!$G$2)*'Pattern scaling'!CX150+Hosing!DB151</f>
        <v>21.272821551673868</v>
      </c>
      <c r="CY150">
        <f ca="1">(Parameters!$B$135+Temperatures!$G150-Temperatures!$G$2)*'Pattern scaling'!CY150+Hosing!DC151</f>
        <v>30.151424379961405</v>
      </c>
      <c r="CZ150">
        <f ca="1">(Parameters!$B$135+Temperatures!$G150-Temperatures!$G$2)*'Pattern scaling'!CZ150+Hosing!DD151</f>
        <v>25.819009291555894</v>
      </c>
      <c r="DA150">
        <f ca="1">(Parameters!$B$135+Temperatures!$G150-Temperatures!$G$2)*'Pattern scaling'!DA150+Hosing!DE151</f>
        <v>9.0618610957573349</v>
      </c>
      <c r="DB150">
        <f ca="1">(Parameters!$B$135+Temperatures!$G150-Temperatures!$G$2)*'Pattern scaling'!DB150+Hosing!DF151</f>
        <v>31.017520929554248</v>
      </c>
      <c r="DC150">
        <f ca="1">(Parameters!$B$135+Temperatures!$G150-Temperatures!$G$2)*'Pattern scaling'!DC150+Hosing!DG151</f>
        <v>17.524548618442513</v>
      </c>
      <c r="DD150">
        <f ca="1">(Parameters!$B$135+Temperatures!$G150-Temperatures!$G$2)*'Pattern scaling'!DD150+Hosing!DH151</f>
        <v>10.859949949083564</v>
      </c>
      <c r="DE150">
        <f ca="1">(Parameters!$B$135+Temperatures!$G150-Temperatures!$G$2)*'Pattern scaling'!DE150+Hosing!DI151</f>
        <v>12.998186546270368</v>
      </c>
      <c r="DF150">
        <f ca="1">(Parameters!$B$135+Temperatures!$G150-Temperatures!$G$2)*'Pattern scaling'!DF150+Hosing!DJ151</f>
        <v>10.394847076846595</v>
      </c>
      <c r="DG150">
        <f ca="1">(Parameters!$B$135+Temperatures!$G150-Temperatures!$G$2)*'Pattern scaling'!DG150+Hosing!DK151</f>
        <v>22.385284943032229</v>
      </c>
      <c r="DH150">
        <f ca="1">(Parameters!$B$135+Temperatures!$G150-Temperatures!$G$2)*'Pattern scaling'!DH150+Hosing!DL151</f>
        <v>14.594665157550706</v>
      </c>
      <c r="DI150">
        <f ca="1">(Parameters!$B$135+Temperatures!$G150-Temperatures!$G$2)*'Pattern scaling'!DI150+Hosing!DM151</f>
        <v>25.611817990832758</v>
      </c>
      <c r="DJ150">
        <f ca="1">(Parameters!$B$135+Temperatures!$G150-Temperatures!$G$2)*'Pattern scaling'!DJ150+Hosing!DN151</f>
        <v>24.79335249801651</v>
      </c>
      <c r="DK150">
        <f ca="1">(Parameters!$B$135+Temperatures!$G150-Temperatures!$G$2)*'Pattern scaling'!DK150+Hosing!DO151</f>
        <v>14.775304291893057</v>
      </c>
      <c r="DL150">
        <f ca="1">(Parameters!$B$135+Temperatures!$G150-Temperatures!$G$2)*'Pattern scaling'!DL150+Hosing!DP151</f>
        <v>34.040768109966415</v>
      </c>
      <c r="DM150">
        <f ca="1">(Parameters!$B$135+Temperatures!$G150-Temperatures!$G$2)*'Pattern scaling'!DM150+Hosing!DQ151</f>
        <v>31.092499661427993</v>
      </c>
      <c r="DN150">
        <f ca="1">(Parameters!$B$135+Temperatures!$G150-Temperatures!$G$2)*'Pattern scaling'!DN150+Hosing!DR151</f>
        <v>13.927387877484847</v>
      </c>
      <c r="DO150">
        <f ca="1">(Parameters!$B$135+Temperatures!$G150-Temperatures!$G$2)*'Pattern scaling'!DO150+Hosing!DS151</f>
        <v>2.7939732998011322</v>
      </c>
      <c r="DP150">
        <f ca="1">(Parameters!$B$135+Temperatures!$G150-Temperatures!$G$2)*'Pattern scaling'!DP150+Hosing!DT151</f>
        <v>29.452298965073282</v>
      </c>
      <c r="DQ150">
        <f ca="1">(Parameters!$B$135+Temperatures!$G150-Temperatures!$G$2)*'Pattern scaling'!DQ150+Hosing!DU151</f>
        <v>34.143591359226058</v>
      </c>
      <c r="DR150">
        <f ca="1">(Parameters!$B$135+Temperatures!$G150-Temperatures!$G$2)*'Pattern scaling'!DR150+Hosing!DV151</f>
        <v>30.814794523761865</v>
      </c>
      <c r="DS150">
        <f ca="1">(Parameters!$B$135+Temperatures!$G150-Temperatures!$G$2)*'Pattern scaling'!DS150+Hosing!DW151</f>
        <v>26.095284222611937</v>
      </c>
      <c r="DT150">
        <f ca="1">(Parameters!$B$135+Temperatures!$G150-Temperatures!$G$2)*'Pattern scaling'!DT150+Hosing!DX151</f>
        <v>27.934699551220781</v>
      </c>
      <c r="DU150">
        <f ca="1">(Parameters!$B$135+Temperatures!$G150-Temperatures!$G$2)*'Pattern scaling'!DU150+Hosing!DY151</f>
        <v>31.848209963092412</v>
      </c>
      <c r="DV150">
        <f ca="1">(Parameters!$B$135+Temperatures!$G150-Temperatures!$G$2)*'Pattern scaling'!DV150+Hosing!DZ151</f>
        <v>27.715999261925056</v>
      </c>
      <c r="DW150">
        <f ca="1">(Parameters!$B$135+Temperatures!$G150-Temperatures!$G$2)*'Pattern scaling'!DW150+Hosing!EA151</f>
        <v>25.308722013806992</v>
      </c>
      <c r="DX150">
        <f ca="1">(Parameters!$B$135+Temperatures!$G150-Temperatures!$G$2)*'Pattern scaling'!DX150+Hosing!EB151</f>
        <v>34.869051744202579</v>
      </c>
      <c r="DY150">
        <f ca="1">(Parameters!$B$135+Temperatures!$G150-Temperatures!$G$2)*'Pattern scaling'!DY150+Hosing!EC151</f>
        <v>32.434779491191549</v>
      </c>
      <c r="DZ150">
        <f ca="1">(Parameters!$B$135+Temperatures!$G150-Temperatures!$G$2)*'Pattern scaling'!DZ150+Hosing!ED151</f>
        <v>30.38616560437243</v>
      </c>
      <c r="EA150">
        <f ca="1">(Parameters!$B$135+Temperatures!$G150-Temperatures!$G$2)*'Pattern scaling'!EA150+Hosing!EE151</f>
        <v>13.279088826662443</v>
      </c>
      <c r="EB150">
        <f ca="1">(Parameters!$B$135+Temperatures!$G150-Temperatures!$G$2)*'Pattern scaling'!EB150+Hosing!EF151</f>
        <v>7.309954695258682</v>
      </c>
      <c r="EC150">
        <f ca="1">(Parameters!$B$135+Temperatures!$G150-Temperatures!$G$2)*'Pattern scaling'!EC150+Hosing!EG151</f>
        <v>25.125214816308517</v>
      </c>
      <c r="ED150">
        <f ca="1">(Parameters!$B$135+Temperatures!$G150-Temperatures!$G$2)*'Pattern scaling'!ED150+Hosing!EH151</f>
        <v>31.518217895375372</v>
      </c>
      <c r="EE150">
        <f ca="1">(Parameters!$B$135+Temperatures!$G150-Temperatures!$G$2)*'Pattern scaling'!EE150+Hosing!EI151</f>
        <v>15.507250999030905</v>
      </c>
      <c r="EF150">
        <f ca="1">(Parameters!$B$135+Temperatures!$G150-Temperatures!$G$2)*'Pattern scaling'!EF150+Hosing!EJ151</f>
        <v>31.131297689688733</v>
      </c>
      <c r="EG150">
        <f ca="1">(Parameters!$B$135+Temperatures!$G150-Temperatures!$G$2)*'Pattern scaling'!EG150+Hosing!EK151</f>
        <v>29.41441784209265</v>
      </c>
      <c r="EH150">
        <f ca="1">(Parameters!$B$135+Temperatures!$G150-Temperatures!$G$2)*'Pattern scaling'!EH150+Hosing!EL151</f>
        <v>30.551477471723917</v>
      </c>
      <c r="EI150">
        <f ca="1">(Parameters!$B$135+Temperatures!$G150-Temperatures!$G$2)*'Pattern scaling'!EI150+Hosing!EM151</f>
        <v>22.925348447141104</v>
      </c>
      <c r="EJ150">
        <f ca="1">(Parameters!$B$135+Temperatures!$G150-Temperatures!$G$2)*'Pattern scaling'!EJ150+Hosing!EN151</f>
        <v>30.609461965734639</v>
      </c>
      <c r="EK150">
        <f ca="1">(Parameters!$B$135+Temperatures!$G150-Temperatures!$G$2)*'Pattern scaling'!EK150+Hosing!EO151</f>
        <v>32.163292097793473</v>
      </c>
      <c r="EL150">
        <f ca="1">(Parameters!$B$135+Temperatures!$G150-Temperatures!$G$2)*'Pattern scaling'!EL150+Hosing!EP151</f>
        <v>28.369501924778945</v>
      </c>
      <c r="EM150">
        <f ca="1">(Parameters!$B$135+Temperatures!$G150-Temperatures!$G$2)*'Pattern scaling'!EM150+Hosing!EQ151</f>
        <v>12.342144876567207</v>
      </c>
      <c r="EN150">
        <f ca="1">(Parameters!$B$135+Temperatures!$G150-Temperatures!$G$2)*'Pattern scaling'!EN150+Hosing!ER151</f>
        <v>29.402425656741059</v>
      </c>
      <c r="EO150">
        <f ca="1">(Parameters!$B$135+Temperatures!$G150-Temperatures!$G$2)*'Pattern scaling'!EO150+Hosing!ES151</f>
        <v>12.701209703777982</v>
      </c>
      <c r="EP150">
        <f ca="1">(Parameters!$B$135+Temperatures!$G150-Temperatures!$G$2)*'Pattern scaling'!EP150+Hosing!ET151</f>
        <v>19.105394635019792</v>
      </c>
      <c r="EQ150">
        <f ca="1">(Parameters!$B$135+Temperatures!$G150-Temperatures!$G$2)*'Pattern scaling'!EQ150+Hosing!EU151</f>
        <v>28.834788830006488</v>
      </c>
      <c r="ER150">
        <f ca="1">(Parameters!$B$135+Temperatures!$G150-Temperatures!$G$2)*'Pattern scaling'!ER150+Hosing!EV151</f>
        <v>24.993485141313442</v>
      </c>
      <c r="ES150">
        <f ca="1">(Parameters!$B$135+Temperatures!$G150-Temperatures!$G$2)*'Pattern scaling'!ES150+Hosing!EW151</f>
        <v>33.692461020805766</v>
      </c>
      <c r="ET150">
        <f ca="1">(Parameters!$B$135+Temperatures!$G150-Temperatures!$G$2)*'Pattern scaling'!ET150+Hosing!EX151</f>
        <v>19.507906007142346</v>
      </c>
      <c r="EU150">
        <f ca="1">(Parameters!$B$135+Temperatures!$G150-Temperatures!$G$2)*'Pattern scaling'!EU150+Hosing!EY151</f>
        <v>14.190432274705657</v>
      </c>
      <c r="EV150">
        <f ca="1">(Parameters!$B$135+Temperatures!$G150-Temperatures!$G$2)*'Pattern scaling'!EV150+Hosing!EZ151</f>
        <v>8.7733130719701187</v>
      </c>
      <c r="EW150">
        <f ca="1">(Parameters!$B$135+Temperatures!$G150-Temperatures!$G$2)*'Pattern scaling'!EW150+Hosing!FA151</f>
        <v>24.0677293401972</v>
      </c>
      <c r="EX150">
        <f ca="1">(Parameters!$B$135+Temperatures!$G150-Temperatures!$G$2)*'Pattern scaling'!EX150+Hosing!FB151</f>
        <v>31.670353540721212</v>
      </c>
      <c r="EY150">
        <f ca="1">(Parameters!$B$135+Temperatures!$G150-Temperatures!$G$2)*'Pattern scaling'!EY150+Hosing!FC151</f>
        <v>35.053278913322842</v>
      </c>
      <c r="EZ150">
        <f ca="1">(Parameters!$B$135+Temperatures!$G150-Temperatures!$G$2)*'Pattern scaling'!EZ150+Hosing!FD151</f>
        <v>32.132107442842361</v>
      </c>
      <c r="FA150">
        <f ca="1">(Parameters!$B$135+Temperatures!$G150-Temperatures!$G$2)*'Pattern scaling'!FA150+Hosing!FE151</f>
        <v>29.128820412312667</v>
      </c>
      <c r="FB150">
        <f ca="1">(Parameters!$B$135+Temperatures!$G150-Temperatures!$G$2)*'Pattern scaling'!FB150+Hosing!FF151</f>
        <v>30.843478449667778</v>
      </c>
      <c r="FC150">
        <f ca="1">(Parameters!$B$135+Temperatures!$G150-Temperatures!$G$2)*'Pattern scaling'!FC150+Hosing!FG151</f>
        <v>29.638233534493768</v>
      </c>
      <c r="FD150">
        <f ca="1">(Parameters!$B$135+Temperatures!$G150-Temperatures!$G$2)*'Pattern scaling'!FD150+Hosing!FH151</f>
        <v>15.289107814648865</v>
      </c>
      <c r="FE150">
        <f ca="1">(Parameters!$B$135+Temperatures!$G150-Temperatures!$G$2)*'Pattern scaling'!FE150+Hosing!FI151</f>
        <v>32.22531446205398</v>
      </c>
      <c r="FF150">
        <f ca="1">(Parameters!$B$135+Temperatures!$G150-Temperatures!$G$2)*'Pattern scaling'!FF150+Hosing!FJ151</f>
        <v>15.832062172902829</v>
      </c>
      <c r="FG150">
        <f ca="1">(Parameters!$B$135+Temperatures!$G150-Temperatures!$G$2)*'Pattern scaling'!FG150+Hosing!FK151</f>
        <v>33.668954683166767</v>
      </c>
      <c r="FH150">
        <f ca="1">(Parameters!$B$135+Temperatures!$G150-Temperatures!$G$2)*'Pattern scaling'!FH150+Hosing!FL151</f>
        <v>25.402358480400082</v>
      </c>
      <c r="FI150">
        <f ca="1">(Parameters!$B$135+Temperatures!$G150-Temperatures!$G$2)*'Pattern scaling'!FI150+Hosing!FM151</f>
        <v>32.336750833227782</v>
      </c>
      <c r="FJ150">
        <f ca="1">(Parameters!$B$135+Temperatures!$G150-Temperatures!$G$2)*'Pattern scaling'!FJ150+Hosing!FN151</f>
        <v>12.173602740065135</v>
      </c>
      <c r="FK150">
        <f ca="1">(Parameters!$B$135+Temperatures!$G150-Temperatures!$G$2)*'Pattern scaling'!FK150+Hosing!FO151</f>
        <v>13.534245490774117</v>
      </c>
      <c r="FL150">
        <f ca="1">(Parameters!$B$135+Temperatures!$G150-Temperatures!$G$2)*'Pattern scaling'!FL150+Hosing!FP151</f>
        <v>9.4956833570859391</v>
      </c>
      <c r="FM150">
        <f ca="1">(Parameters!$B$135+Temperatures!$G150-Temperatures!$G$2)*'Pattern scaling'!FM150+Hosing!FQ151</f>
        <v>23.140036648468875</v>
      </c>
      <c r="FN150">
        <f ca="1">(Parameters!$B$135+Temperatures!$G150-Temperatures!$G$2)*'Pattern scaling'!FN150+Hosing!FR151</f>
        <v>34.186335576869226</v>
      </c>
      <c r="FO150">
        <f ca="1">(Parameters!$B$135+Temperatures!$G150-Temperatures!$G$2)*'Pattern scaling'!FO150+Hosing!FS151</f>
        <v>32.372528270385544</v>
      </c>
      <c r="FP150">
        <f ca="1">(Parameters!$B$135+Temperatures!$G150-Temperatures!$G$2)*'Pattern scaling'!FP150+Hosing!FT151</f>
        <v>32.778995309072215</v>
      </c>
      <c r="FQ150">
        <f ca="1">(Parameters!$B$135+Temperatures!$G150-Temperatures!$G$2)*'Pattern scaling'!FQ150+Hosing!FU151</f>
        <v>16.40156265643256</v>
      </c>
      <c r="FR150">
        <f ca="1">(Parameters!$B$135+Temperatures!$G150-Temperatures!$G$2)*'Pattern scaling'!FR150+Hosing!FV151</f>
        <v>20.734462385459448</v>
      </c>
      <c r="FS150">
        <f ca="1">(Parameters!$B$135+Temperatures!$G150-Temperatures!$G$2)*'Pattern scaling'!FS150+Hosing!FW151</f>
        <v>28.85827271538912</v>
      </c>
      <c r="FT150">
        <f ca="1">(Parameters!$B$135+Temperatures!$G150-Temperatures!$G$2)*'Pattern scaling'!FT150+Hosing!FX151</f>
        <v>25.954915588707024</v>
      </c>
      <c r="FU150">
        <f ca="1">(Parameters!$B$135+Temperatures!$G150-Temperatures!$G$2)*'Pattern scaling'!FU150+Hosing!FY151</f>
        <v>31.597129639003434</v>
      </c>
      <c r="FV150">
        <f ca="1">(Parameters!$B$135+Temperatures!$G150-Temperatures!$G$2)*'Pattern scaling'!FV150+Hosing!FZ151</f>
        <v>23.170520197265418</v>
      </c>
      <c r="FW150">
        <f ca="1">(Parameters!$B$135+Temperatures!$G150-Temperatures!$G$2)*'Pattern scaling'!FW150+Hosing!GA151</f>
        <v>17.756718322298639</v>
      </c>
      <c r="FX150">
        <f ca="1">(Parameters!$B$135+Temperatures!$G150-Temperatures!$G$2)*'Pattern scaling'!FX150+Hosing!GB151</f>
        <v>29.252847106328169</v>
      </c>
      <c r="FY150">
        <f ca="1">(Parameters!$B$135+Temperatures!$G150-Temperatures!$G$2)*'Pattern scaling'!FY150+Hosing!GC151</f>
        <v>23.907811099963265</v>
      </c>
      <c r="FZ150">
        <f ca="1">(Parameters!$B$135+Temperatures!$G150-Temperatures!$G$2)*'Pattern scaling'!FZ150+Hosing!GD151</f>
        <v>28.198760732380801</v>
      </c>
      <c r="GA150">
        <f ca="1">(Parameters!$B$135+Temperatures!$G150-Temperatures!$G$2)*'Pattern scaling'!GA150+Hosing!GE151</f>
        <v>28.094948977156424</v>
      </c>
      <c r="GB150">
        <f ca="1">(Parameters!$B$135+Temperatures!$G150-Temperatures!$G$2)*'Pattern scaling'!GB150+Hosing!GF151</f>
        <v>13.05850044953346</v>
      </c>
      <c r="GC150">
        <f ca="1">(Parameters!$B$135+Temperatures!$G150-Temperatures!$G$2)*'Pattern scaling'!GC150+Hosing!GG151</f>
        <v>21.536394250111709</v>
      </c>
      <c r="GD150">
        <f ca="1">(Parameters!$B$135+Temperatures!$G150-Temperatures!$G$2)*'Pattern scaling'!GD150+Hosing!GH151</f>
        <v>18.843414898930682</v>
      </c>
      <c r="GE150">
        <f ca="1">(Parameters!$B$135+Temperatures!$G150-Temperatures!$G$2)*'Pattern scaling'!GE150+Hosing!GI151</f>
        <v>18.544063530829352</v>
      </c>
      <c r="GF150">
        <f ca="1">(Parameters!$B$135+Temperatures!$G150-Temperatures!$G$2)*'Pattern scaling'!GF150+Hosing!GJ151</f>
        <v>30.325907742024839</v>
      </c>
      <c r="GG150">
        <f ca="1">(Parameters!$B$135+Temperatures!$G150-Temperatures!$G$2)*'Pattern scaling'!GG150+Hosing!GK151</f>
        <v>30.935037643483493</v>
      </c>
      <c r="GH150">
        <f ca="1">(Parameters!$B$135+Temperatures!$G150-Temperatures!$G$2)*'Pattern scaling'!GH150+Hosing!GL151</f>
        <v>27.480826746903016</v>
      </c>
      <c r="GI150">
        <f ca="1">(Parameters!$B$135+Temperatures!$G150-Temperatures!$G$2)*'Pattern scaling'!GI150+Hosing!GM151</f>
        <v>30.100680439182266</v>
      </c>
      <c r="GJ150">
        <f ca="1">(Parameters!$B$135+Temperatures!$G150-Temperatures!$G$2)*'Pattern scaling'!GJ150+Hosing!GN151</f>
        <v>25.779569328792441</v>
      </c>
      <c r="GK150">
        <f ca="1">(Parameters!$B$135+Temperatures!$G150-Temperatures!$G$2)*'Pattern scaling'!GK150+Hosing!GO151</f>
        <v>23.369371326805251</v>
      </c>
      <c r="GL150">
        <f ca="1">(Parameters!$B$135+Temperatures!$G150-Temperatures!$G$2)*'Pattern scaling'!GL150+Hosing!GP151</f>
        <v>27.8857500460817</v>
      </c>
      <c r="GM150">
        <f ca="1">(Parameters!$B$135+Temperatures!$G150-Temperatures!$G$2)*'Pattern scaling'!GM150+Hosing!GQ151</f>
        <v>26.63588556508191</v>
      </c>
    </row>
    <row r="151" spans="1:195" x14ac:dyDescent="0.25">
      <c r="A151" s="15">
        <v>2159</v>
      </c>
      <c r="B151">
        <f ca="1">(Parameters!$B$135+Temperatures!$G151-Temperatures!$G$2)*'Pattern scaling'!B151+Hosing!F152</f>
        <v>17.972383779831119</v>
      </c>
      <c r="C151">
        <f ca="1">(Parameters!$B$135+Temperatures!$G151-Temperatures!$G$2)*'Pattern scaling'!C151+Hosing!G152</f>
        <v>27.619495190370891</v>
      </c>
      <c r="D151">
        <f ca="1">(Parameters!$B$135+Temperatures!$G151-Temperatures!$G$2)*'Pattern scaling'!D151+Hosing!H152</f>
        <v>16.914160598336981</v>
      </c>
      <c r="E151">
        <f ca="1">(Parameters!$B$135+Temperatures!$G151-Temperatures!$G$2)*'Pattern scaling'!E151+Hosing!I152</f>
        <v>7.991551787909426</v>
      </c>
      <c r="F151">
        <f ca="1">(Parameters!$B$135+Temperatures!$G151-Temperatures!$G$2)*'Pattern scaling'!F151+Hosing!J152</f>
        <v>33.09569187210483</v>
      </c>
      <c r="G151">
        <f ca="1">(Parameters!$B$135+Temperatures!$G151-Temperatures!$G$2)*'Pattern scaling'!G151+Hosing!K152</f>
        <v>21.962575371855955</v>
      </c>
      <c r="H151">
        <f ca="1">(Parameters!$B$135+Temperatures!$G151-Temperatures!$G$2)*'Pattern scaling'!H151+Hosing!L152</f>
        <v>13.040584026709851</v>
      </c>
      <c r="I151">
        <f ca="1">(Parameters!$B$135+Temperatures!$G151-Temperatures!$G$2)*'Pattern scaling'!I151+Hosing!M152</f>
        <v>31.437815618321689</v>
      </c>
      <c r="J151">
        <f ca="1">(Parameters!$B$135+Temperatures!$G151-Temperatures!$G$2)*'Pattern scaling'!J151+Hosing!N152</f>
        <v>21.397887532596172</v>
      </c>
      <c r="K151">
        <f ca="1">(Parameters!$B$135+Temperatures!$G151-Temperatures!$G$2)*'Pattern scaling'!K151+Hosing!O152</f>
        <v>12.002228981849546</v>
      </c>
      <c r="L151">
        <f ca="1">(Parameters!$B$135+Temperatures!$G151-Temperatures!$G$2)*'Pattern scaling'!L151+Hosing!P152</f>
        <v>18.482355448862116</v>
      </c>
      <c r="M151">
        <f ca="1">(Parameters!$B$135+Temperatures!$G151-Temperatures!$G$2)*'Pattern scaling'!M151+Hosing!Q152</f>
        <v>26.185329584634935</v>
      </c>
      <c r="N151">
        <f ca="1">(Parameters!$B$135+Temperatures!$G151-Temperatures!$G$2)*'Pattern scaling'!N151+Hosing!R152</f>
        <v>13.659028864137117</v>
      </c>
      <c r="O151">
        <f ca="1">(Parameters!$B$135+Temperatures!$G151-Temperatures!$G$2)*'Pattern scaling'!O151+Hosing!S152</f>
        <v>32.998461110470579</v>
      </c>
      <c r="P151">
        <f ca="1">(Parameters!$B$135+Temperatures!$G151-Temperatures!$G$2)*'Pattern scaling'!P151+Hosing!T152</f>
        <v>34.186040843702592</v>
      </c>
      <c r="Q151">
        <f ca="1">(Parameters!$B$135+Temperatures!$G151-Temperatures!$G$2)*'Pattern scaling'!Q151+Hosing!U152</f>
        <v>30.977993279735948</v>
      </c>
      <c r="R151">
        <f ca="1">(Parameters!$B$135+Temperatures!$G151-Temperatures!$G$2)*'Pattern scaling'!R151+Hosing!V152</f>
        <v>15.436783000814337</v>
      </c>
      <c r="S151">
        <f ca="1">(Parameters!$B$135+Temperatures!$G151-Temperatures!$G$2)*'Pattern scaling'!S151+Hosing!W152</f>
        <v>33.778767966600682</v>
      </c>
      <c r="T151">
        <f ca="1">(Parameters!$B$135+Temperatures!$G151-Temperatures!$G$2)*'Pattern scaling'!T151+Hosing!X152</f>
        <v>29.965548333528638</v>
      </c>
      <c r="U151">
        <f ca="1">(Parameters!$B$135+Temperatures!$G151-Temperatures!$G$2)*'Pattern scaling'!U151+Hosing!Y152</f>
        <v>13.917656069478634</v>
      </c>
      <c r="V151">
        <f ca="1">(Parameters!$B$135+Temperatures!$G151-Temperatures!$G$2)*'Pattern scaling'!V151+Hosing!Z152</f>
        <v>11.030494913048292</v>
      </c>
      <c r="W151">
        <f ca="1">(Parameters!$B$135+Temperatures!$G151-Temperatures!$G$2)*'Pattern scaling'!W151+Hosing!AA152</f>
        <v>30.733841847334457</v>
      </c>
      <c r="X151">
        <f ca="1">(Parameters!$B$135+Temperatures!$G151-Temperatures!$G$2)*'Pattern scaling'!X151+Hosing!AB152</f>
        <v>27.767334256146029</v>
      </c>
      <c r="Y151">
        <f ca="1">(Parameters!$B$135+Temperatures!$G151-Temperatures!$G$2)*'Pattern scaling'!Y151+Hosing!AC152</f>
        <v>21.677238531255984</v>
      </c>
      <c r="Z151">
        <f ca="1">(Parameters!$B$135+Temperatures!$G151-Temperatures!$G$2)*'Pattern scaling'!Z151+Hosing!AD152</f>
        <v>28.676549847164381</v>
      </c>
      <c r="AA151">
        <f ca="1">(Parameters!$B$135+Temperatures!$G151-Temperatures!$G$2)*'Pattern scaling'!AA151+Hosing!AE152</f>
        <v>31.453815371360566</v>
      </c>
      <c r="AB151">
        <f ca="1">(Parameters!$B$135+Temperatures!$G151-Temperatures!$G$2)*'Pattern scaling'!AB151+Hosing!AF152</f>
        <v>32.443890699520296</v>
      </c>
      <c r="AC151">
        <f ca="1">(Parameters!$B$135+Temperatures!$G151-Temperatures!$G$2)*'Pattern scaling'!AC151+Hosing!AG152</f>
        <v>17.348135074194957</v>
      </c>
      <c r="AD151">
        <f ca="1">(Parameters!$B$135+Temperatures!$G151-Temperatures!$G$2)*'Pattern scaling'!AD151+Hosing!AH152</f>
        <v>28.14029159614833</v>
      </c>
      <c r="AE151">
        <f ca="1">(Parameters!$B$135+Temperatures!$G151-Temperatures!$G$2)*'Pattern scaling'!AE151+Hosing!AI152</f>
        <v>31.30548283717274</v>
      </c>
      <c r="AF151">
        <f ca="1">(Parameters!$B$135+Temperatures!$G151-Temperatures!$G$2)*'Pattern scaling'!AF151+Hosing!AJ152</f>
        <v>10.619445432445831</v>
      </c>
      <c r="AG151">
        <f ca="1">(Parameters!$B$135+Temperatures!$G151-Temperatures!$G$2)*'Pattern scaling'!AG151+Hosing!AK152</f>
        <v>11.806688523298067</v>
      </c>
      <c r="AH151">
        <f ca="1">(Parameters!$B$135+Temperatures!$G151-Temperatures!$G$2)*'Pattern scaling'!AH151+Hosing!AL152</f>
        <v>16.434710555951717</v>
      </c>
      <c r="AI151">
        <f ca="1">(Parameters!$B$135+Temperatures!$G151-Temperatures!$G$2)*'Pattern scaling'!AI151+Hosing!AM152</f>
        <v>19.682362825374035</v>
      </c>
      <c r="AJ151">
        <f ca="1">(Parameters!$B$135+Temperatures!$G151-Temperatures!$G$2)*'Pattern scaling'!AJ151+Hosing!AN152</f>
        <v>31.6589401069281</v>
      </c>
      <c r="AK151">
        <f ca="1">(Parameters!$B$135+Temperatures!$G151-Temperatures!$G$2)*'Pattern scaling'!AK151+Hosing!AO152</f>
        <v>30.601319002090971</v>
      </c>
      <c r="AL151">
        <f ca="1">(Parameters!$B$135+Temperatures!$G151-Temperatures!$G$2)*'Pattern scaling'!AL151+Hosing!AP152</f>
        <v>29.863171558770773</v>
      </c>
      <c r="AM151">
        <f ca="1">(Parameters!$B$135+Temperatures!$G151-Temperatures!$G$2)*'Pattern scaling'!AM151+Hosing!AQ152</f>
        <v>30.360837188900025</v>
      </c>
      <c r="AN151">
        <f ca="1">(Parameters!$B$135+Temperatures!$G151-Temperatures!$G$2)*'Pattern scaling'!AN151+Hosing!AR152</f>
        <v>25.654595763638156</v>
      </c>
      <c r="AO151">
        <f ca="1">(Parameters!$B$135+Temperatures!$G151-Temperatures!$G$2)*'Pattern scaling'!AO151+Hosing!AS152</f>
        <v>29.319460109927082</v>
      </c>
      <c r="AP151">
        <f ca="1">(Parameters!$B$135+Temperatures!$G151-Temperatures!$G$2)*'Pattern scaling'!AP151+Hosing!AT152</f>
        <v>25.68986295085849</v>
      </c>
      <c r="AQ151">
        <f ca="1">(Parameters!$B$135+Temperatures!$G151-Temperatures!$G$2)*'Pattern scaling'!AQ151+Hosing!AU152</f>
        <v>27.604927696726708</v>
      </c>
      <c r="AR151">
        <f ca="1">(Parameters!$B$135+Temperatures!$G151-Temperatures!$G$2)*'Pattern scaling'!AR151+Hosing!AV152</f>
        <v>30.738804821813225</v>
      </c>
      <c r="AS151">
        <f ca="1">(Parameters!$B$135+Temperatures!$G151-Temperatures!$G$2)*'Pattern scaling'!AS151+Hosing!AW152</f>
        <v>23.220199087209224</v>
      </c>
      <c r="AT151">
        <f ca="1">(Parameters!$B$135+Temperatures!$G151-Temperatures!$G$2)*'Pattern scaling'!AT151+Hosing!AX152</f>
        <v>12.226550139679505</v>
      </c>
      <c r="AU151">
        <f ca="1">(Parameters!$B$135+Temperatures!$G151-Temperatures!$G$2)*'Pattern scaling'!AU151+Hosing!AY152</f>
        <v>12.996696235161284</v>
      </c>
      <c r="AV151">
        <f ca="1">(Parameters!$B$135+Temperatures!$G151-Temperatures!$G$2)*'Pattern scaling'!AV151+Hosing!AZ152</f>
        <v>34.967886359939072</v>
      </c>
      <c r="AW151">
        <f ca="1">(Parameters!$B$135+Temperatures!$G151-Temperatures!$G$2)*'Pattern scaling'!AW151+Hosing!BA152</f>
        <v>27.733447882366185</v>
      </c>
      <c r="AX151">
        <f ca="1">(Parameters!$B$135+Temperatures!$G151-Temperatures!$G$2)*'Pattern scaling'!AX151+Hosing!BB152</f>
        <v>11.694252119553639</v>
      </c>
      <c r="AY151">
        <f ca="1">(Parameters!$B$135+Temperatures!$G151-Temperatures!$G$2)*'Pattern scaling'!AY151+Hosing!BC152</f>
        <v>30.063181433520683</v>
      </c>
      <c r="AZ151">
        <f ca="1">(Parameters!$B$135+Temperatures!$G151-Temperatures!$G$2)*'Pattern scaling'!AZ151+Hosing!BD152</f>
        <v>21.868210419385104</v>
      </c>
      <c r="BA151">
        <f ca="1">(Parameters!$B$135+Temperatures!$G151-Temperatures!$G$2)*'Pattern scaling'!BA151+Hosing!BE152</f>
        <v>25.607438930418326</v>
      </c>
      <c r="BB151">
        <f ca="1">(Parameters!$B$135+Temperatures!$G151-Temperatures!$G$2)*'Pattern scaling'!BB151+Hosing!BF152</f>
        <v>27.418476682306693</v>
      </c>
      <c r="BC151">
        <f ca="1">(Parameters!$B$135+Temperatures!$G151-Temperatures!$G$2)*'Pattern scaling'!BC151+Hosing!BG152</f>
        <v>28.154174478716801</v>
      </c>
      <c r="BD151">
        <f ca="1">(Parameters!$B$135+Temperatures!$G151-Temperatures!$G$2)*'Pattern scaling'!BD151+Hosing!BH152</f>
        <v>27.795313110313991</v>
      </c>
      <c r="BE151">
        <f ca="1">(Parameters!$B$135+Temperatures!$G151-Temperatures!$G$2)*'Pattern scaling'!BE151+Hosing!BI152</f>
        <v>18.791227776685773</v>
      </c>
      <c r="BF151">
        <f ca="1">(Parameters!$B$135+Temperatures!$G151-Temperatures!$G$2)*'Pattern scaling'!BF151+Hosing!BJ152</f>
        <v>9.739472142721965</v>
      </c>
      <c r="BG151">
        <f ca="1">(Parameters!$B$135+Temperatures!$G151-Temperatures!$G$2)*'Pattern scaling'!BG151+Hosing!BK152</f>
        <v>24.650425424471138</v>
      </c>
      <c r="BH151">
        <f ca="1">(Parameters!$B$135+Temperatures!$G151-Temperatures!$G$2)*'Pattern scaling'!BH151+Hosing!BL152</f>
        <v>8.172729069573121</v>
      </c>
      <c r="BI151">
        <f ca="1">(Parameters!$B$135+Temperatures!$G151-Temperatures!$G$2)*'Pattern scaling'!BI151+Hosing!BM152</f>
        <v>28.022925353857374</v>
      </c>
      <c r="BJ151">
        <f ca="1">(Parameters!$B$135+Temperatures!$G151-Temperatures!$G$2)*'Pattern scaling'!BJ151+Hosing!BN152</f>
        <v>15.106090784442014</v>
      </c>
      <c r="BK151">
        <f ca="1">(Parameters!$B$135+Temperatures!$G151-Temperatures!$G$2)*'Pattern scaling'!BK151+Hosing!BO152</f>
        <v>31.96872148420854</v>
      </c>
      <c r="BL151">
        <f ca="1">(Parameters!$B$135+Temperatures!$G151-Temperatures!$G$2)*'Pattern scaling'!BL151+Hosing!BP152</f>
        <v>30.8012572681458</v>
      </c>
      <c r="BM151">
        <f ca="1">(Parameters!$B$135+Temperatures!$G151-Temperatures!$G$2)*'Pattern scaling'!BM151+Hosing!BQ152</f>
        <v>12.510471194491801</v>
      </c>
      <c r="BN151">
        <f ca="1">(Parameters!$B$135+Temperatures!$G151-Temperatures!$G$2)*'Pattern scaling'!BN151+Hosing!BR152</f>
        <v>14.22399478021446</v>
      </c>
      <c r="BO151">
        <f ca="1">(Parameters!$B$135+Temperatures!$G151-Temperatures!$G$2)*'Pattern scaling'!BO151+Hosing!BS152</f>
        <v>32.447061145976221</v>
      </c>
      <c r="BP151">
        <f ca="1">(Parameters!$B$135+Temperatures!$G151-Temperatures!$G$2)*'Pattern scaling'!BP151+Hosing!BT152</f>
        <v>30.597093378767983</v>
      </c>
      <c r="BQ151">
        <f ca="1">(Parameters!$B$135+Temperatures!$G151-Temperatures!$G$2)*'Pattern scaling'!BQ151+Hosing!BU152</f>
        <v>29.188494193570406</v>
      </c>
      <c r="BR151">
        <f ca="1">(Parameters!$B$135+Temperatures!$G151-Temperatures!$G$2)*'Pattern scaling'!BR151+Hosing!BV152</f>
        <v>32.349599890030447</v>
      </c>
      <c r="BS151">
        <f ca="1">(Parameters!$B$135+Temperatures!$G151-Temperatures!$G$2)*'Pattern scaling'!BS151+Hosing!BW152</f>
        <v>32.285743639812729</v>
      </c>
      <c r="BT151">
        <f ca="1">(Parameters!$B$135+Temperatures!$G151-Temperatures!$G$2)*'Pattern scaling'!BT151+Hosing!BX152</f>
        <v>29.392995755998591</v>
      </c>
      <c r="BU151">
        <f ca="1">(Parameters!$B$135+Temperatures!$G151-Temperatures!$G$2)*'Pattern scaling'!BU151+Hosing!BY152</f>
        <v>19.829307461368927</v>
      </c>
      <c r="BV151">
        <f ca="1">(Parameters!$B$135+Temperatures!$G151-Temperatures!$G$2)*'Pattern scaling'!BV151+Hosing!BZ152</f>
        <v>31.077238003351514</v>
      </c>
      <c r="BW151">
        <f ca="1">(Parameters!$B$135+Temperatures!$G151-Temperatures!$G$2)*'Pattern scaling'!BW151+Hosing!CA152</f>
        <v>25.163999465640849</v>
      </c>
      <c r="BX151">
        <f ca="1">(Parameters!$B$135+Temperatures!$G151-Temperatures!$G$2)*'Pattern scaling'!BX151+Hosing!CB152</f>
        <v>31.320750604410009</v>
      </c>
      <c r="BY151">
        <f ca="1">(Parameters!$B$135+Temperatures!$G151-Temperatures!$G$2)*'Pattern scaling'!BY151+Hosing!CC152</f>
        <v>32.401211467302595</v>
      </c>
      <c r="BZ151">
        <f ca="1">(Parameters!$B$135+Temperatures!$G151-Temperatures!$G$2)*'Pattern scaling'!BZ151+Hosing!CD152</f>
        <v>27.852532326816693</v>
      </c>
      <c r="CA151">
        <f ca="1">(Parameters!$B$135+Temperatures!$G151-Temperatures!$G$2)*'Pattern scaling'!CA151+Hosing!CE152</f>
        <v>28.138945549760823</v>
      </c>
      <c r="CB151">
        <f ca="1">(Parameters!$B$135+Temperatures!$G151-Temperatures!$G$2)*'Pattern scaling'!CB151+Hosing!CF152</f>
        <v>15.648480371966967</v>
      </c>
      <c r="CC151">
        <f ca="1">(Parameters!$B$135+Temperatures!$G151-Temperatures!$G$2)*'Pattern scaling'!CC151+Hosing!CG152</f>
        <v>30.330445442775215</v>
      </c>
      <c r="CD151">
        <f ca="1">(Parameters!$B$135+Temperatures!$G151-Temperatures!$G$2)*'Pattern scaling'!CD151+Hosing!CH152</f>
        <v>14.82267719021694</v>
      </c>
      <c r="CE151">
        <f ca="1">(Parameters!$B$135+Temperatures!$G151-Temperatures!$G$2)*'Pattern scaling'!CE151+Hosing!CI152</f>
        <v>31.127625238272373</v>
      </c>
      <c r="CF151">
        <f ca="1">(Parameters!$B$135+Temperatures!$G151-Temperatures!$G$2)*'Pattern scaling'!CF151+Hosing!CJ152</f>
        <v>31.085339133736575</v>
      </c>
      <c r="CG151">
        <f ca="1">(Parameters!$B$135+Temperatures!$G151-Temperatures!$G$2)*'Pattern scaling'!CG151+Hosing!CK152</f>
        <v>12.217008083487389</v>
      </c>
      <c r="CH151">
        <f ca="1">(Parameters!$B$135+Temperatures!$G151-Temperatures!$G$2)*'Pattern scaling'!CH151+Hosing!CL152</f>
        <v>20.849425349773405</v>
      </c>
      <c r="CI151">
        <f ca="1">(Parameters!$B$135+Temperatures!$G151-Temperatures!$G$2)*'Pattern scaling'!CI151+Hosing!CM152</f>
        <v>28.950370499793191</v>
      </c>
      <c r="CJ151">
        <f ca="1">(Parameters!$B$135+Temperatures!$G151-Temperatures!$G$2)*'Pattern scaling'!CJ151+Hosing!CN152</f>
        <v>5.9599556451799067</v>
      </c>
      <c r="CK151">
        <f ca="1">(Parameters!$B$135+Temperatures!$G151-Temperatures!$G$2)*'Pattern scaling'!CK151+Hosing!CO152</f>
        <v>25.405873285392328</v>
      </c>
      <c r="CL151">
        <f ca="1">(Parameters!$B$135+Temperatures!$G151-Temperatures!$G$2)*'Pattern scaling'!CL151+Hosing!CP152</f>
        <v>17.557608881250108</v>
      </c>
      <c r="CM151">
        <f ca="1">(Parameters!$B$135+Temperatures!$G151-Temperatures!$G$2)*'Pattern scaling'!CM151+Hosing!CQ152</f>
        <v>29.952622637110803</v>
      </c>
      <c r="CN151">
        <f ca="1">(Parameters!$B$135+Temperatures!$G151-Temperatures!$G$2)*'Pattern scaling'!CN151+Hosing!CR152</f>
        <v>24.116258820303653</v>
      </c>
      <c r="CO151">
        <f ca="1">(Parameters!$B$135+Temperatures!$G151-Temperatures!$G$2)*'Pattern scaling'!CO151+Hosing!CS152</f>
        <v>18.484776816669982</v>
      </c>
      <c r="CP151">
        <f ca="1">(Parameters!$B$135+Temperatures!$G151-Temperatures!$G$2)*'Pattern scaling'!CP151+Hosing!CT152</f>
        <v>11.620725303733449</v>
      </c>
      <c r="CQ151">
        <f ca="1">(Parameters!$B$135+Temperatures!$G151-Temperatures!$G$2)*'Pattern scaling'!CQ151+Hosing!CU152</f>
        <v>26.103487842870322</v>
      </c>
      <c r="CR151">
        <f ca="1">(Parameters!$B$135+Temperatures!$G151-Temperatures!$G$2)*'Pattern scaling'!CR151+Hosing!CV152</f>
        <v>8.2518417747389385</v>
      </c>
      <c r="CS151">
        <f ca="1">(Parameters!$B$135+Temperatures!$G151-Temperatures!$G$2)*'Pattern scaling'!CS151+Hosing!CW152</f>
        <v>33.399187097564422</v>
      </c>
      <c r="CT151">
        <f ca="1">(Parameters!$B$135+Temperatures!$G151-Temperatures!$G$2)*'Pattern scaling'!CT151+Hosing!CX152</f>
        <v>30.242472138927372</v>
      </c>
      <c r="CU151">
        <f ca="1">(Parameters!$B$135+Temperatures!$G151-Temperatures!$G$2)*'Pattern scaling'!CU151+Hosing!CY152</f>
        <v>16.503810767899882</v>
      </c>
      <c r="CV151">
        <f ca="1">(Parameters!$B$135+Temperatures!$G151-Temperatures!$G$2)*'Pattern scaling'!CV151+Hosing!CZ152</f>
        <v>32.409664674173285</v>
      </c>
      <c r="CW151">
        <f ca="1">(Parameters!$B$135+Temperatures!$G151-Temperatures!$G$2)*'Pattern scaling'!CW151+Hosing!DA152</f>
        <v>29.711970392679124</v>
      </c>
      <c r="CX151">
        <f ca="1">(Parameters!$B$135+Temperatures!$G151-Temperatures!$G$2)*'Pattern scaling'!CX151+Hosing!DB152</f>
        <v>21.295655157125442</v>
      </c>
      <c r="CY151">
        <f ca="1">(Parameters!$B$135+Temperatures!$G151-Temperatures!$G$2)*'Pattern scaling'!CY151+Hosing!DC152</f>
        <v>30.180393527123861</v>
      </c>
      <c r="CZ151">
        <f ca="1">(Parameters!$B$135+Temperatures!$G151-Temperatures!$G$2)*'Pattern scaling'!CZ151+Hosing!DD152</f>
        <v>25.845291430308976</v>
      </c>
      <c r="DA151">
        <f ca="1">(Parameters!$B$135+Temperatures!$G151-Temperatures!$G$2)*'Pattern scaling'!DA151+Hosing!DE152</f>
        <v>9.0750802464385814</v>
      </c>
      <c r="DB151">
        <f ca="1">(Parameters!$B$135+Temperatures!$G151-Temperatures!$G$2)*'Pattern scaling'!DB151+Hosing!DF152</f>
        <v>31.046638686329555</v>
      </c>
      <c r="DC151">
        <f ca="1">(Parameters!$B$135+Temperatures!$G151-Temperatures!$G$2)*'Pattern scaling'!DC151+Hosing!DG152</f>
        <v>17.544502247885013</v>
      </c>
      <c r="DD151">
        <f ca="1">(Parameters!$B$135+Temperatures!$G151-Temperatures!$G$2)*'Pattern scaling'!DD151+Hosing!DH152</f>
        <v>10.875000643034788</v>
      </c>
      <c r="DE151">
        <f ca="1">(Parameters!$B$135+Temperatures!$G151-Temperatures!$G$2)*'Pattern scaling'!DE151+Hosing!DI152</f>
        <v>13.013894882695375</v>
      </c>
      <c r="DF151">
        <f ca="1">(Parameters!$B$135+Temperatures!$G151-Temperatures!$G$2)*'Pattern scaling'!DF151+Hosing!DJ152</f>
        <v>10.409729659386707</v>
      </c>
      <c r="DG151">
        <f ca="1">(Parameters!$B$135+Temperatures!$G151-Temperatures!$G$2)*'Pattern scaling'!DG151+Hosing!DK152</f>
        <v>22.409315434758007</v>
      </c>
      <c r="DH151">
        <f ca="1">(Parameters!$B$135+Temperatures!$G151-Temperatures!$G$2)*'Pattern scaling'!DH151+Hosing!DL152</f>
        <v>14.612861192453485</v>
      </c>
      <c r="DI151">
        <f ca="1">(Parameters!$B$135+Temperatures!$G151-Temperatures!$G$2)*'Pattern scaling'!DI151+Hosing!DM152</f>
        <v>25.636995138184634</v>
      </c>
      <c r="DJ151">
        <f ca="1">(Parameters!$B$135+Temperatures!$G151-Temperatures!$G$2)*'Pattern scaling'!DJ151+Hosing!DN152</f>
        <v>24.818876541369093</v>
      </c>
      <c r="DK151">
        <f ca="1">(Parameters!$B$135+Temperatures!$G151-Temperatures!$G$2)*'Pattern scaling'!DK151+Hosing!DO152</f>
        <v>14.793538300761709</v>
      </c>
      <c r="DL151">
        <f ca="1">(Parameters!$B$135+Temperatures!$G151-Temperatures!$G$2)*'Pattern scaling'!DL151+Hosing!DP152</f>
        <v>34.074369509080221</v>
      </c>
      <c r="DM151">
        <f ca="1">(Parameters!$B$135+Temperatures!$G151-Temperatures!$G$2)*'Pattern scaling'!DM151+Hosing!DQ152</f>
        <v>31.122434840785395</v>
      </c>
      <c r="DN151">
        <f ca="1">(Parameters!$B$135+Temperatures!$G151-Temperatures!$G$2)*'Pattern scaling'!DN151+Hosing!DR152</f>
        <v>13.944633004872097</v>
      </c>
      <c r="DO151">
        <f ca="1">(Parameters!$B$135+Temperatures!$G151-Temperatures!$G$2)*'Pattern scaling'!DO151+Hosing!DS152</f>
        <v>2.8031061852911008</v>
      </c>
      <c r="DP151">
        <f ca="1">(Parameters!$B$135+Temperatures!$G151-Temperatures!$G$2)*'Pattern scaling'!DP151+Hosing!DT152</f>
        <v>29.481073350726451</v>
      </c>
      <c r="DQ151">
        <f ca="1">(Parameters!$B$135+Temperatures!$G151-Temperatures!$G$2)*'Pattern scaling'!DQ151+Hosing!DU152</f>
        <v>34.176896039779066</v>
      </c>
      <c r="DR151">
        <f ca="1">(Parameters!$B$135+Temperatures!$G151-Temperatures!$G$2)*'Pattern scaling'!DR151+Hosing!DV152</f>
        <v>30.843463268647533</v>
      </c>
      <c r="DS151">
        <f ca="1">(Parameters!$B$135+Temperatures!$G151-Temperatures!$G$2)*'Pattern scaling'!DS151+Hosing!DW152</f>
        <v>26.119840903705906</v>
      </c>
      <c r="DT151">
        <f ca="1">(Parameters!$B$135+Temperatures!$G151-Temperatures!$G$2)*'Pattern scaling'!DT151+Hosing!DX152</f>
        <v>27.962779122486801</v>
      </c>
      <c r="DU151">
        <f ca="1">(Parameters!$B$135+Temperatures!$G151-Temperatures!$G$2)*'Pattern scaling'!DU151+Hosing!DY152</f>
        <v>31.878272627097818</v>
      </c>
      <c r="DV151">
        <f ca="1">(Parameters!$B$135+Temperatures!$G151-Temperatures!$G$2)*'Pattern scaling'!DV151+Hosing!DZ152</f>
        <v>27.744892015055505</v>
      </c>
      <c r="DW151">
        <f ca="1">(Parameters!$B$135+Temperatures!$G151-Temperatures!$G$2)*'Pattern scaling'!DW151+Hosing!EA152</f>
        <v>25.332795054597721</v>
      </c>
      <c r="DX151">
        <f ca="1">(Parameters!$B$135+Temperatures!$G151-Temperatures!$G$2)*'Pattern scaling'!DX151+Hosing!EB152</f>
        <v>34.903086321111559</v>
      </c>
      <c r="DY151">
        <f ca="1">(Parameters!$B$135+Temperatures!$G151-Temperatures!$G$2)*'Pattern scaling'!DY151+Hosing!EC152</f>
        <v>32.466129770651747</v>
      </c>
      <c r="DZ151">
        <f ca="1">(Parameters!$B$135+Temperatures!$G151-Temperatures!$G$2)*'Pattern scaling'!DZ151+Hosing!ED152</f>
        <v>30.415519352250136</v>
      </c>
      <c r="EA151">
        <f ca="1">(Parameters!$B$135+Temperatures!$G151-Temperatures!$G$2)*'Pattern scaling'!EA151+Hosing!EE152</f>
        <v>13.294513057147022</v>
      </c>
      <c r="EB151">
        <f ca="1">(Parameters!$B$135+Temperatures!$G151-Temperatures!$G$2)*'Pattern scaling'!EB151+Hosing!EF152</f>
        <v>7.3216222544294389</v>
      </c>
      <c r="EC151">
        <f ca="1">(Parameters!$B$135+Temperatures!$G151-Temperatures!$G$2)*'Pattern scaling'!EC151+Hosing!EG152</f>
        <v>25.15154662308645</v>
      </c>
      <c r="ED151">
        <f ca="1">(Parameters!$B$135+Temperatures!$G151-Temperatures!$G$2)*'Pattern scaling'!ED151+Hosing!EH152</f>
        <v>31.548001195118175</v>
      </c>
      <c r="EE151">
        <f ca="1">(Parameters!$B$135+Temperatures!$G151-Temperatures!$G$2)*'Pattern scaling'!EE151+Hosing!EI152</f>
        <v>15.523461862934944</v>
      </c>
      <c r="EF151">
        <f ca="1">(Parameters!$B$135+Temperatures!$G151-Temperatures!$G$2)*'Pattern scaling'!EF151+Hosing!EJ152</f>
        <v>31.162063911538059</v>
      </c>
      <c r="EG151">
        <f ca="1">(Parameters!$B$135+Temperatures!$G151-Temperatures!$G$2)*'Pattern scaling'!EG151+Hosing!EK152</f>
        <v>29.444857511806369</v>
      </c>
      <c r="EH151">
        <f ca="1">(Parameters!$B$135+Temperatures!$G151-Temperatures!$G$2)*'Pattern scaling'!EH151+Hosing!EL152</f>
        <v>30.580547488038924</v>
      </c>
      <c r="EI151">
        <f ca="1">(Parameters!$B$135+Temperatures!$G151-Temperatures!$G$2)*'Pattern scaling'!EI151+Hosing!EM152</f>
        <v>22.949277196948728</v>
      </c>
      <c r="EJ151">
        <f ca="1">(Parameters!$B$135+Temperatures!$G151-Temperatures!$G$2)*'Pattern scaling'!EJ151+Hosing!EN152</f>
        <v>30.638280543856212</v>
      </c>
      <c r="EK151">
        <f ca="1">(Parameters!$B$135+Temperatures!$G151-Temperatures!$G$2)*'Pattern scaling'!EK151+Hosing!EO152</f>
        <v>32.193064260023334</v>
      </c>
      <c r="EL151">
        <f ca="1">(Parameters!$B$135+Temperatures!$G151-Temperatures!$G$2)*'Pattern scaling'!EL151+Hosing!EP152</f>
        <v>28.396557445935979</v>
      </c>
      <c r="EM151">
        <f ca="1">(Parameters!$B$135+Temperatures!$G151-Temperatures!$G$2)*'Pattern scaling'!EM151+Hosing!EQ152</f>
        <v>12.358032308393817</v>
      </c>
      <c r="EN151">
        <f ca="1">(Parameters!$B$135+Temperatures!$G151-Temperatures!$G$2)*'Pattern scaling'!EN151+Hosing!ER152</f>
        <v>29.429935954833674</v>
      </c>
      <c r="EO151">
        <f ca="1">(Parameters!$B$135+Temperatures!$G151-Temperatures!$G$2)*'Pattern scaling'!EO151+Hosing!ES152</f>
        <v>12.717777072016498</v>
      </c>
      <c r="EP151">
        <f ca="1">(Parameters!$B$135+Temperatures!$G151-Temperatures!$G$2)*'Pattern scaling'!EP151+Hosing!ET152</f>
        <v>19.125609469107424</v>
      </c>
      <c r="EQ151">
        <f ca="1">(Parameters!$B$135+Temperatures!$G151-Temperatures!$G$2)*'Pattern scaling'!EQ151+Hosing!EU152</f>
        <v>28.864126709391464</v>
      </c>
      <c r="ER151">
        <f ca="1">(Parameters!$B$135+Temperatures!$G151-Temperatures!$G$2)*'Pattern scaling'!ER151+Hosing!EV152</f>
        <v>25.019394345359501</v>
      </c>
      <c r="ES151">
        <f ca="1">(Parameters!$B$135+Temperatures!$G151-Temperatures!$G$2)*'Pattern scaling'!ES151+Hosing!EW152</f>
        <v>33.725858307411038</v>
      </c>
      <c r="ET151">
        <f ca="1">(Parameters!$B$135+Temperatures!$G151-Temperatures!$G$2)*'Pattern scaling'!ET151+Hosing!EX152</f>
        <v>19.527170265237647</v>
      </c>
      <c r="EU151">
        <f ca="1">(Parameters!$B$135+Temperatures!$G151-Temperatures!$G$2)*'Pattern scaling'!EU151+Hosing!EY152</f>
        <v>14.208224439411776</v>
      </c>
      <c r="EV151">
        <f ca="1">(Parameters!$B$135+Temperatures!$G151-Temperatures!$G$2)*'Pattern scaling'!EV151+Hosing!EZ152</f>
        <v>8.7877966797992926</v>
      </c>
      <c r="EW151">
        <f ca="1">(Parameters!$B$135+Temperatures!$G151-Temperatures!$G$2)*'Pattern scaling'!EW151+Hosing!FA152</f>
        <v>24.092466720639813</v>
      </c>
      <c r="EX151">
        <f ca="1">(Parameters!$B$135+Temperatures!$G151-Temperatures!$G$2)*'Pattern scaling'!EX151+Hosing!FB152</f>
        <v>31.702553662450512</v>
      </c>
      <c r="EY151">
        <f ca="1">(Parameters!$B$135+Temperatures!$G151-Temperatures!$G$2)*'Pattern scaling'!EY151+Hosing!FC152</f>
        <v>35.087439270195119</v>
      </c>
      <c r="EZ151">
        <f ca="1">(Parameters!$B$135+Temperatures!$G151-Temperatures!$G$2)*'Pattern scaling'!EZ151+Hosing!FD152</f>
        <v>32.162932959623646</v>
      </c>
      <c r="FA151">
        <f ca="1">(Parameters!$B$135+Temperatures!$G151-Temperatures!$G$2)*'Pattern scaling'!FA151+Hosing!FE152</f>
        <v>29.155949407918573</v>
      </c>
      <c r="FB151">
        <f ca="1">(Parameters!$B$135+Temperatures!$G151-Temperatures!$G$2)*'Pattern scaling'!FB151+Hosing!FF152</f>
        <v>30.873206543805335</v>
      </c>
      <c r="FC151">
        <f ca="1">(Parameters!$B$135+Temperatures!$G151-Temperatures!$G$2)*'Pattern scaling'!FC151+Hosing!FG152</f>
        <v>29.66711054571579</v>
      </c>
      <c r="FD151">
        <f ca="1">(Parameters!$B$135+Temperatures!$G151-Temperatures!$G$2)*'Pattern scaling'!FD151+Hosing!FH152</f>
        <v>15.307380723015207</v>
      </c>
      <c r="FE151">
        <f ca="1">(Parameters!$B$135+Temperatures!$G151-Temperatures!$G$2)*'Pattern scaling'!FE151+Hosing!FI152</f>
        <v>32.255932435322215</v>
      </c>
      <c r="FF151">
        <f ca="1">(Parameters!$B$135+Temperatures!$G151-Temperatures!$G$2)*'Pattern scaling'!FF151+Hosing!FJ152</f>
        <v>15.851180964787405</v>
      </c>
      <c r="FG151">
        <f ca="1">(Parameters!$B$135+Temperatures!$G151-Temperatures!$G$2)*'Pattern scaling'!FG151+Hosing!FK152</f>
        <v>33.70152307400847</v>
      </c>
      <c r="FH151">
        <f ca="1">(Parameters!$B$135+Temperatures!$G151-Temperatures!$G$2)*'Pattern scaling'!FH151+Hosing!FL152</f>
        <v>25.426955140343686</v>
      </c>
      <c r="FI151">
        <f ca="1">(Parameters!$B$135+Temperatures!$G151-Temperatures!$G$2)*'Pattern scaling'!FI151+Hosing!FM152</f>
        <v>32.367445613698258</v>
      </c>
      <c r="FJ151">
        <f ca="1">(Parameters!$B$135+Temperatures!$G151-Temperatures!$G$2)*'Pattern scaling'!FJ151+Hosing!FN152</f>
        <v>12.18950237944739</v>
      </c>
      <c r="FK151">
        <f ca="1">(Parameters!$B$135+Temperatures!$G151-Temperatures!$G$2)*'Pattern scaling'!FK151+Hosing!FO152</f>
        <v>13.551229518237246</v>
      </c>
      <c r="FL151">
        <f ca="1">(Parameters!$B$135+Temperatures!$G151-Temperatures!$G$2)*'Pattern scaling'!FL151+Hosing!FP152</f>
        <v>9.5093899008406897</v>
      </c>
      <c r="FM151">
        <f ca="1">(Parameters!$B$135+Temperatures!$G151-Temperatures!$G$2)*'Pattern scaling'!FM151+Hosing!FQ152</f>
        <v>23.164968249418788</v>
      </c>
      <c r="FN151">
        <f ca="1">(Parameters!$B$135+Temperatures!$G151-Temperatures!$G$2)*'Pattern scaling'!FN151+Hosing!FR152</f>
        <v>34.219517560820414</v>
      </c>
      <c r="FO151">
        <f ca="1">(Parameters!$B$135+Temperatures!$G151-Temperatures!$G$2)*'Pattern scaling'!FO151+Hosing!FS152</f>
        <v>32.403754270636632</v>
      </c>
      <c r="FP151">
        <f ca="1">(Parameters!$B$135+Temperatures!$G151-Temperatures!$G$2)*'Pattern scaling'!FP151+Hosing!FT152</f>
        <v>32.810233824830512</v>
      </c>
      <c r="FQ151">
        <f ca="1">(Parameters!$B$135+Temperatures!$G151-Temperatures!$G$2)*'Pattern scaling'!FQ151+Hosing!FU152</f>
        <v>16.422330255948655</v>
      </c>
      <c r="FR151">
        <f ca="1">(Parameters!$B$135+Temperatures!$G151-Temperatures!$G$2)*'Pattern scaling'!FR151+Hosing!FV152</f>
        <v>20.757803736929869</v>
      </c>
      <c r="FS151">
        <f ca="1">(Parameters!$B$135+Temperatures!$G151-Temperatures!$G$2)*'Pattern scaling'!FS151+Hosing!FW152</f>
        <v>28.885333057031801</v>
      </c>
      <c r="FT151">
        <f ca="1">(Parameters!$B$135+Temperatures!$G151-Temperatures!$G$2)*'Pattern scaling'!FT151+Hosing!FX152</f>
        <v>25.979247538387394</v>
      </c>
      <c r="FU151">
        <f ca="1">(Parameters!$B$135+Temperatures!$G151-Temperatures!$G$2)*'Pattern scaling'!FU151+Hosing!FY152</f>
        <v>31.626655928083338</v>
      </c>
      <c r="FV151">
        <f ca="1">(Parameters!$B$135+Temperatures!$G151-Temperatures!$G$2)*'Pattern scaling'!FV151+Hosing!FZ152</f>
        <v>23.194661583865393</v>
      </c>
      <c r="FW151">
        <f ca="1">(Parameters!$B$135+Temperatures!$G151-Temperatures!$G$2)*'Pattern scaling'!FW151+Hosing!GA152</f>
        <v>17.777246150163798</v>
      </c>
      <c r="FX151">
        <f ca="1">(Parameters!$B$135+Temperatures!$G151-Temperatures!$G$2)*'Pattern scaling'!FX151+Hosing!GB152</f>
        <v>29.279921770200307</v>
      </c>
      <c r="FY151">
        <f ca="1">(Parameters!$B$135+Temperatures!$G151-Temperatures!$G$2)*'Pattern scaling'!FY151+Hosing!GC152</f>
        <v>23.928607726201982</v>
      </c>
      <c r="FZ151">
        <f ca="1">(Parameters!$B$135+Temperatures!$G151-Temperatures!$G$2)*'Pattern scaling'!FZ151+Hosing!GD152</f>
        <v>28.226435017463711</v>
      </c>
      <c r="GA151">
        <f ca="1">(Parameters!$B$135+Temperatures!$G151-Temperatures!$G$2)*'Pattern scaling'!GA151+Hosing!GE152</f>
        <v>28.122673708339324</v>
      </c>
      <c r="GB151">
        <f ca="1">(Parameters!$B$135+Temperatures!$G151-Temperatures!$G$2)*'Pattern scaling'!GB151+Hosing!GF152</f>
        <v>13.075478229924222</v>
      </c>
      <c r="GC151">
        <f ca="1">(Parameters!$B$135+Temperatures!$G151-Temperatures!$G$2)*'Pattern scaling'!GC151+Hosing!GG152</f>
        <v>21.557766861898696</v>
      </c>
      <c r="GD151">
        <f ca="1">(Parameters!$B$135+Temperatures!$G151-Temperatures!$G$2)*'Pattern scaling'!GD151+Hosing!GH152</f>
        <v>18.864670893948571</v>
      </c>
      <c r="GE151">
        <f ca="1">(Parameters!$B$135+Temperatures!$G151-Temperatures!$G$2)*'Pattern scaling'!GE151+Hosing!GI152</f>
        <v>18.565980364415765</v>
      </c>
      <c r="GF151">
        <f ca="1">(Parameters!$B$135+Temperatures!$G151-Temperatures!$G$2)*'Pattern scaling'!GF151+Hosing!GJ152</f>
        <v>30.355418016269166</v>
      </c>
      <c r="GG151">
        <f ca="1">(Parameters!$B$135+Temperatures!$G151-Temperatures!$G$2)*'Pattern scaling'!GG151+Hosing!GK152</f>
        <v>30.96460506233479</v>
      </c>
      <c r="GH151">
        <f ca="1">(Parameters!$B$135+Temperatures!$G151-Temperatures!$G$2)*'Pattern scaling'!GH151+Hosing!GL152</f>
        <v>27.506604765993945</v>
      </c>
      <c r="GI151">
        <f ca="1">(Parameters!$B$135+Temperatures!$G151-Temperatures!$G$2)*'Pattern scaling'!GI151+Hosing!GM152</f>
        <v>30.128430834961463</v>
      </c>
      <c r="GJ151">
        <f ca="1">(Parameters!$B$135+Temperatures!$G151-Temperatures!$G$2)*'Pattern scaling'!GJ151+Hosing!GN152</f>
        <v>25.80593392966583</v>
      </c>
      <c r="GK151">
        <f ca="1">(Parameters!$B$135+Temperatures!$G151-Temperatures!$G$2)*'Pattern scaling'!GK151+Hosing!GO152</f>
        <v>23.393667293586955</v>
      </c>
      <c r="GL151">
        <f ca="1">(Parameters!$B$135+Temperatures!$G151-Temperatures!$G$2)*'Pattern scaling'!GL151+Hosing!GP152</f>
        <v>27.914161040465153</v>
      </c>
      <c r="GM151">
        <f ca="1">(Parameters!$B$135+Temperatures!$G151-Temperatures!$G$2)*'Pattern scaling'!GM151+Hosing!GQ152</f>
        <v>26.663344934334095</v>
      </c>
    </row>
    <row r="152" spans="1:195" x14ac:dyDescent="0.25">
      <c r="A152" s="15">
        <v>2160</v>
      </c>
      <c r="B152">
        <f ca="1">(Parameters!$B$135+Temperatures!$G152-Temperatures!$G$2)*'Pattern scaling'!B152+Hosing!F153</f>
        <v>17.994149623680663</v>
      </c>
      <c r="C152">
        <f ca="1">(Parameters!$B$135+Temperatures!$G152-Temperatures!$G$2)*'Pattern scaling'!C152+Hosing!G153</f>
        <v>27.646965973536449</v>
      </c>
      <c r="D152">
        <f ca="1">(Parameters!$B$135+Temperatures!$G152-Temperatures!$G$2)*'Pattern scaling'!D152+Hosing!H153</f>
        <v>16.933657182197656</v>
      </c>
      <c r="E152">
        <f ca="1">(Parameters!$B$135+Temperatures!$G152-Temperatures!$G$2)*'Pattern scaling'!E152+Hosing!I153</f>
        <v>8.0036297302956729</v>
      </c>
      <c r="F152">
        <f ca="1">(Parameters!$B$135+Temperatures!$G152-Temperatures!$G$2)*'Pattern scaling'!F152+Hosing!J153</f>
        <v>33.128170380813799</v>
      </c>
      <c r="G152">
        <f ca="1">(Parameters!$B$135+Temperatures!$G152-Temperatures!$G$2)*'Pattern scaling'!G152+Hosing!K153</f>
        <v>21.984409399713083</v>
      </c>
      <c r="H152">
        <f ca="1">(Parameters!$B$135+Temperatures!$G152-Temperatures!$G$2)*'Pattern scaling'!H152+Hosing!L153</f>
        <v>13.05774386671156</v>
      </c>
      <c r="I152">
        <f ca="1">(Parameters!$B$135+Temperatures!$G152-Temperatures!$G$2)*'Pattern scaling'!I152+Hosing!M153</f>
        <v>31.466676969846098</v>
      </c>
      <c r="J152">
        <f ca="1">(Parameters!$B$135+Temperatures!$G152-Temperatures!$G$2)*'Pattern scaling'!J152+Hosing!N153</f>
        <v>21.419296961339299</v>
      </c>
      <c r="K152">
        <f ca="1">(Parameters!$B$135+Temperatures!$G152-Temperatures!$G$2)*'Pattern scaling'!K152+Hosing!O153</f>
        <v>12.017726821131502</v>
      </c>
      <c r="L152">
        <f ca="1">(Parameters!$B$135+Temperatures!$G152-Temperatures!$G$2)*'Pattern scaling'!L152+Hosing!P153</f>
        <v>18.50320757305505</v>
      </c>
      <c r="M152">
        <f ca="1">(Parameters!$B$135+Temperatures!$G152-Temperatures!$G$2)*'Pattern scaling'!M152+Hosing!Q153</f>
        <v>26.211586582216544</v>
      </c>
      <c r="N152">
        <f ca="1">(Parameters!$B$135+Temperatures!$G152-Temperatures!$G$2)*'Pattern scaling'!N152+Hosing!R153</f>
        <v>13.674791165142524</v>
      </c>
      <c r="O152">
        <f ca="1">(Parameters!$B$135+Temperatures!$G152-Temperatures!$G$2)*'Pattern scaling'!O152+Hosing!S153</f>
        <v>33.029855788577329</v>
      </c>
      <c r="P152">
        <f ca="1">(Parameters!$B$135+Temperatures!$G152-Temperatures!$G$2)*'Pattern scaling'!P152+Hosing!T153</f>
        <v>34.219156086160311</v>
      </c>
      <c r="Q152">
        <f ca="1">(Parameters!$B$135+Temperatures!$G152-Temperatures!$G$2)*'Pattern scaling'!Q152+Hosing!U153</f>
        <v>31.007864129063119</v>
      </c>
      <c r="R152">
        <f ca="1">(Parameters!$B$135+Temperatures!$G152-Temperatures!$G$2)*'Pattern scaling'!R152+Hosing!V153</f>
        <v>15.4552502716663</v>
      </c>
      <c r="S152">
        <f ca="1">(Parameters!$B$135+Temperatures!$G152-Temperatures!$G$2)*'Pattern scaling'!S152+Hosing!W153</f>
        <v>33.811936581893654</v>
      </c>
      <c r="T152">
        <f ca="1">(Parameters!$B$135+Temperatures!$G152-Temperatures!$G$2)*'Pattern scaling'!T152+Hosing!X153</f>
        <v>29.993325945203964</v>
      </c>
      <c r="U152">
        <f ca="1">(Parameters!$B$135+Temperatures!$G152-Temperatures!$G$2)*'Pattern scaling'!U152+Hosing!Y153</f>
        <v>13.934702118695128</v>
      </c>
      <c r="V152">
        <f ca="1">(Parameters!$B$135+Temperatures!$G152-Temperatures!$G$2)*'Pattern scaling'!V152+Hosing!Z153</f>
        <v>11.04583327343229</v>
      </c>
      <c r="W152">
        <f ca="1">(Parameters!$B$135+Temperatures!$G152-Temperatures!$G$2)*'Pattern scaling'!W152+Hosing!AA153</f>
        <v>30.763145072975782</v>
      </c>
      <c r="X152">
        <f ca="1">(Parameters!$B$135+Temperatures!$G152-Temperatures!$G$2)*'Pattern scaling'!X152+Hosing!AB153</f>
        <v>27.793509975729581</v>
      </c>
      <c r="Y152">
        <f ca="1">(Parameters!$B$135+Temperatures!$G152-Temperatures!$G$2)*'Pattern scaling'!Y152+Hosing!AC153</f>
        <v>21.700877389894597</v>
      </c>
      <c r="Z152">
        <f ca="1">(Parameters!$B$135+Temperatures!$G152-Temperatures!$G$2)*'Pattern scaling'!Z152+Hosing!AD153</f>
        <v>28.704556686124928</v>
      </c>
      <c r="AA152">
        <f ca="1">(Parameters!$B$135+Temperatures!$G152-Temperatures!$G$2)*'Pattern scaling'!AA152+Hosing!AE153</f>
        <v>31.482784841171906</v>
      </c>
      <c r="AB152">
        <f ca="1">(Parameters!$B$135+Temperatures!$G152-Temperatures!$G$2)*'Pattern scaling'!AB152+Hosing!AF153</f>
        <v>32.474089145424621</v>
      </c>
      <c r="AC152">
        <f ca="1">(Parameters!$B$135+Temperatures!$G152-Temperatures!$G$2)*'Pattern scaling'!AC152+Hosing!AG153</f>
        <v>17.367743365194123</v>
      </c>
      <c r="AD152">
        <f ca="1">(Parameters!$B$135+Temperatures!$G152-Temperatures!$G$2)*'Pattern scaling'!AD152+Hosing!AH153</f>
        <v>28.16934640461837</v>
      </c>
      <c r="AE152">
        <f ca="1">(Parameters!$B$135+Temperatures!$G152-Temperatures!$G$2)*'Pattern scaling'!AE152+Hosing!AI153</f>
        <v>31.335941272906101</v>
      </c>
      <c r="AF152">
        <f ca="1">(Parameters!$B$135+Temperatures!$G152-Temperatures!$G$2)*'Pattern scaling'!AF152+Hosing!AJ153</f>
        <v>10.634925237544742</v>
      </c>
      <c r="AG152">
        <f ca="1">(Parameters!$B$135+Temperatures!$G152-Temperatures!$G$2)*'Pattern scaling'!AG152+Hosing!AK153</f>
        <v>11.821853996302973</v>
      </c>
      <c r="AH152">
        <f ca="1">(Parameters!$B$135+Temperatures!$G152-Temperatures!$G$2)*'Pattern scaling'!AH152+Hosing!AL153</f>
        <v>16.452287551826203</v>
      </c>
      <c r="AI152">
        <f ca="1">(Parameters!$B$135+Temperatures!$G152-Temperatures!$G$2)*'Pattern scaling'!AI152+Hosing!AM153</f>
        <v>19.704030714583222</v>
      </c>
      <c r="AJ152">
        <f ca="1">(Parameters!$B$135+Temperatures!$G152-Temperatures!$G$2)*'Pattern scaling'!AJ152+Hosing!AN153</f>
        <v>31.68910322840275</v>
      </c>
      <c r="AK152">
        <f ca="1">(Parameters!$B$135+Temperatures!$G152-Temperatures!$G$2)*'Pattern scaling'!AK152+Hosing!AO153</f>
        <v>30.630899468467874</v>
      </c>
      <c r="AL152">
        <f ca="1">(Parameters!$B$135+Temperatures!$G152-Temperatures!$G$2)*'Pattern scaling'!AL152+Hosing!AP153</f>
        <v>29.892512205326693</v>
      </c>
      <c r="AM152">
        <f ca="1">(Parameters!$B$135+Temperatures!$G152-Temperatures!$G$2)*'Pattern scaling'!AM152+Hosing!AQ153</f>
        <v>30.390230266575831</v>
      </c>
      <c r="AN152">
        <f ca="1">(Parameters!$B$135+Temperatures!$G152-Temperatures!$G$2)*'Pattern scaling'!AN152+Hosing!AR153</f>
        <v>25.68025308413165</v>
      </c>
      <c r="AO152">
        <f ca="1">(Parameters!$B$135+Temperatures!$G152-Temperatures!$G$2)*'Pattern scaling'!AO152+Hosing!AS153</f>
        <v>29.346619030677033</v>
      </c>
      <c r="AP152">
        <f ca="1">(Parameters!$B$135+Temperatures!$G152-Temperatures!$G$2)*'Pattern scaling'!AP152+Hosing!AT153</f>
        <v>25.714416597516639</v>
      </c>
      <c r="AQ152">
        <f ca="1">(Parameters!$B$135+Temperatures!$G152-Temperatures!$G$2)*'Pattern scaling'!AQ152+Hosing!AU153</f>
        <v>27.631555904499709</v>
      </c>
      <c r="AR152">
        <f ca="1">(Parameters!$B$135+Temperatures!$G152-Temperatures!$G$2)*'Pattern scaling'!AR152+Hosing!AV153</f>
        <v>30.767383255103777</v>
      </c>
      <c r="AS152">
        <f ca="1">(Parameters!$B$135+Temperatures!$G152-Temperatures!$G$2)*'Pattern scaling'!AS152+Hosing!AW153</f>
        <v>23.243739178391621</v>
      </c>
      <c r="AT152">
        <f ca="1">(Parameters!$B$135+Temperatures!$G152-Temperatures!$G$2)*'Pattern scaling'!AT152+Hosing!AX153</f>
        <v>12.242103977176059</v>
      </c>
      <c r="AU152">
        <f ca="1">(Parameters!$B$135+Temperatures!$G152-Temperatures!$G$2)*'Pattern scaling'!AU152+Hosing!AY153</f>
        <v>13.012390247374906</v>
      </c>
      <c r="AV152">
        <f ca="1">(Parameters!$B$135+Temperatures!$G152-Temperatures!$G$2)*'Pattern scaling'!AV152+Hosing!AZ153</f>
        <v>35.000996090312249</v>
      </c>
      <c r="AW152">
        <f ca="1">(Parameters!$B$135+Temperatures!$G152-Temperatures!$G$2)*'Pattern scaling'!AW152+Hosing!BA153</f>
        <v>27.759327113819651</v>
      </c>
      <c r="AX152">
        <f ca="1">(Parameters!$B$135+Temperatures!$G152-Temperatures!$G$2)*'Pattern scaling'!AX152+Hosing!BB153</f>
        <v>11.708563214260538</v>
      </c>
      <c r="AY152">
        <f ca="1">(Parameters!$B$135+Temperatures!$G152-Temperatures!$G$2)*'Pattern scaling'!AY152+Hosing!BC153</f>
        <v>30.091320025381624</v>
      </c>
      <c r="AZ152">
        <f ca="1">(Parameters!$B$135+Temperatures!$G152-Temperatures!$G$2)*'Pattern scaling'!AZ152+Hosing!BD153</f>
        <v>21.891652467228894</v>
      </c>
      <c r="BA152">
        <f ca="1">(Parameters!$B$135+Temperatures!$G152-Temperatures!$G$2)*'Pattern scaling'!BA152+Hosing!BE153</f>
        <v>25.63259286978662</v>
      </c>
      <c r="BB152">
        <f ca="1">(Parameters!$B$135+Temperatures!$G152-Temperatures!$G$2)*'Pattern scaling'!BB152+Hosing!BF153</f>
        <v>27.446158589620385</v>
      </c>
      <c r="BC152">
        <f ca="1">(Parameters!$B$135+Temperatures!$G152-Temperatures!$G$2)*'Pattern scaling'!BC152+Hosing!BG153</f>
        <v>28.182308756481255</v>
      </c>
      <c r="BD152">
        <f ca="1">(Parameters!$B$135+Temperatures!$G152-Temperatures!$G$2)*'Pattern scaling'!BD152+Hosing!BH153</f>
        <v>27.822802824081339</v>
      </c>
      <c r="BE152">
        <f ca="1">(Parameters!$B$135+Temperatures!$G152-Temperatures!$G$2)*'Pattern scaling'!BE152+Hosing!BI153</f>
        <v>18.811682001153166</v>
      </c>
      <c r="BF152">
        <f ca="1">(Parameters!$B$135+Temperatures!$G152-Temperatures!$G$2)*'Pattern scaling'!BF152+Hosing!BJ153</f>
        <v>9.7540760479479669</v>
      </c>
      <c r="BG152">
        <f ca="1">(Parameters!$B$135+Temperatures!$G152-Temperatures!$G$2)*'Pattern scaling'!BG152+Hosing!BK153</f>
        <v>24.675254305897017</v>
      </c>
      <c r="BH152">
        <f ca="1">(Parameters!$B$135+Temperatures!$G152-Temperatures!$G$2)*'Pattern scaling'!BH152+Hosing!BL153</f>
        <v>8.1867177718842221</v>
      </c>
      <c r="BI152">
        <f ca="1">(Parameters!$B$135+Temperatures!$G152-Temperatures!$G$2)*'Pattern scaling'!BI152+Hosing!BM153</f>
        <v>28.048756462158604</v>
      </c>
      <c r="BJ152">
        <f ca="1">(Parameters!$B$135+Temperatures!$G152-Temperatures!$G$2)*'Pattern scaling'!BJ152+Hosing!BN153</f>
        <v>15.123346472058286</v>
      </c>
      <c r="BK152">
        <f ca="1">(Parameters!$B$135+Temperatures!$G152-Temperatures!$G$2)*'Pattern scaling'!BK152+Hosing!BO153</f>
        <v>31.997906168006356</v>
      </c>
      <c r="BL152">
        <f ca="1">(Parameters!$B$135+Temperatures!$G152-Temperatures!$G$2)*'Pattern scaling'!BL152+Hosing!BP153</f>
        <v>30.830485698508518</v>
      </c>
      <c r="BM152">
        <f ca="1">(Parameters!$B$135+Temperatures!$G152-Temperatures!$G$2)*'Pattern scaling'!BM152+Hosing!BQ153</f>
        <v>12.524642427633063</v>
      </c>
      <c r="BN152">
        <f ca="1">(Parameters!$B$135+Temperatures!$G152-Temperatures!$G$2)*'Pattern scaling'!BN152+Hosing!BR153</f>
        <v>14.241761837466681</v>
      </c>
      <c r="BO152">
        <f ca="1">(Parameters!$B$135+Temperatures!$G152-Temperatures!$G$2)*'Pattern scaling'!BO152+Hosing!BS153</f>
        <v>32.477891955044797</v>
      </c>
      <c r="BP152">
        <f ca="1">(Parameters!$B$135+Temperatures!$G152-Temperatures!$G$2)*'Pattern scaling'!BP152+Hosing!BT153</f>
        <v>30.626729541520074</v>
      </c>
      <c r="BQ152">
        <f ca="1">(Parameters!$B$135+Temperatures!$G152-Temperatures!$G$2)*'Pattern scaling'!BQ152+Hosing!BU153</f>
        <v>29.215557888248423</v>
      </c>
      <c r="BR152">
        <f ca="1">(Parameters!$B$135+Temperatures!$G152-Temperatures!$G$2)*'Pattern scaling'!BR152+Hosing!BV153</f>
        <v>32.380243125467111</v>
      </c>
      <c r="BS152">
        <f ca="1">(Parameters!$B$135+Temperatures!$G152-Temperatures!$G$2)*'Pattern scaling'!BS152+Hosing!BW153</f>
        <v>32.31649576438663</v>
      </c>
      <c r="BT152">
        <f ca="1">(Parameters!$B$135+Temperatures!$G152-Temperatures!$G$2)*'Pattern scaling'!BT152+Hosing!BX153</f>
        <v>29.421116793695262</v>
      </c>
      <c r="BU152">
        <f ca="1">(Parameters!$B$135+Temperatures!$G152-Temperatures!$G$2)*'Pattern scaling'!BU152+Hosing!BY153</f>
        <v>19.850795802175639</v>
      </c>
      <c r="BV152">
        <f ca="1">(Parameters!$B$135+Temperatures!$G152-Temperatures!$G$2)*'Pattern scaling'!BV152+Hosing!BZ153</f>
        <v>31.105934292559013</v>
      </c>
      <c r="BW152">
        <f ca="1">(Parameters!$B$135+Temperatures!$G152-Temperatures!$G$2)*'Pattern scaling'!BW152+Hosing!CA153</f>
        <v>25.189294498308161</v>
      </c>
      <c r="BX152">
        <f ca="1">(Parameters!$B$135+Temperatures!$G152-Temperatures!$G$2)*'Pattern scaling'!BX152+Hosing!CB153</f>
        <v>31.350355976458513</v>
      </c>
      <c r="BY152">
        <f ca="1">(Parameters!$B$135+Temperatures!$G152-Temperatures!$G$2)*'Pattern scaling'!BY152+Hosing!CC153</f>
        <v>32.431879287805522</v>
      </c>
      <c r="BZ152">
        <f ca="1">(Parameters!$B$135+Temperatures!$G152-Temperatures!$G$2)*'Pattern scaling'!BZ152+Hosing!CD153</f>
        <v>27.879348072223973</v>
      </c>
      <c r="CA152">
        <f ca="1">(Parameters!$B$135+Temperatures!$G152-Temperatures!$G$2)*'Pattern scaling'!CA152+Hosing!CE153</f>
        <v>28.166417820244714</v>
      </c>
      <c r="CB152">
        <f ca="1">(Parameters!$B$135+Temperatures!$G152-Temperatures!$G$2)*'Pattern scaling'!CB152+Hosing!CF153</f>
        <v>15.666922786421571</v>
      </c>
      <c r="CC152">
        <f ca="1">(Parameters!$B$135+Temperatures!$G152-Temperatures!$G$2)*'Pattern scaling'!CC152+Hosing!CG153</f>
        <v>30.358771180831727</v>
      </c>
      <c r="CD152">
        <f ca="1">(Parameters!$B$135+Temperatures!$G152-Temperatures!$G$2)*'Pattern scaling'!CD152+Hosing!CH153</f>
        <v>14.840594137765336</v>
      </c>
      <c r="CE152">
        <f ca="1">(Parameters!$B$135+Temperatures!$G152-Temperatures!$G$2)*'Pattern scaling'!CE152+Hosing!CI153</f>
        <v>31.156556082721309</v>
      </c>
      <c r="CF152">
        <f ca="1">(Parameters!$B$135+Temperatures!$G152-Temperatures!$G$2)*'Pattern scaling'!CF152+Hosing!CJ153</f>
        <v>31.115513584825777</v>
      </c>
      <c r="CG152">
        <f ca="1">(Parameters!$B$135+Temperatures!$G152-Temperatures!$G$2)*'Pattern scaling'!CG152+Hosing!CK153</f>
        <v>12.230133752411286</v>
      </c>
      <c r="CH152">
        <f ca="1">(Parameters!$B$135+Temperatures!$G152-Temperatures!$G$2)*'Pattern scaling'!CH152+Hosing!CL153</f>
        <v>20.87275792048419</v>
      </c>
      <c r="CI152">
        <f ca="1">(Parameters!$B$135+Temperatures!$G152-Temperatures!$G$2)*'Pattern scaling'!CI152+Hosing!CM153</f>
        <v>28.980413967252314</v>
      </c>
      <c r="CJ152">
        <f ca="1">(Parameters!$B$135+Temperatures!$G152-Temperatures!$G$2)*'Pattern scaling'!CJ152+Hosing!CN153</f>
        <v>5.969118891433923</v>
      </c>
      <c r="CK152">
        <f ca="1">(Parameters!$B$135+Temperatures!$G152-Temperatures!$G$2)*'Pattern scaling'!CK152+Hosing!CO153</f>
        <v>25.431774842913516</v>
      </c>
      <c r="CL152">
        <f ca="1">(Parameters!$B$135+Temperatures!$G152-Temperatures!$G$2)*'Pattern scaling'!CL152+Hosing!CP153</f>
        <v>17.577307992863929</v>
      </c>
      <c r="CM152">
        <f ca="1">(Parameters!$B$135+Temperatures!$G152-Temperatures!$G$2)*'Pattern scaling'!CM152+Hosing!CQ153</f>
        <v>29.980405740052582</v>
      </c>
      <c r="CN152">
        <f ca="1">(Parameters!$B$135+Temperatures!$G152-Temperatures!$G$2)*'Pattern scaling'!CN152+Hosing!CR153</f>
        <v>24.14167869190802</v>
      </c>
      <c r="CO152">
        <f ca="1">(Parameters!$B$135+Temperatures!$G152-Temperatures!$G$2)*'Pattern scaling'!CO152+Hosing!CS153</f>
        <v>18.504859466038805</v>
      </c>
      <c r="CP152">
        <f ca="1">(Parameters!$B$135+Temperatures!$G152-Temperatures!$G$2)*'Pattern scaling'!CP152+Hosing!CT153</f>
        <v>11.637235759919028</v>
      </c>
      <c r="CQ152">
        <f ca="1">(Parameters!$B$135+Temperatures!$G152-Temperatures!$G$2)*'Pattern scaling'!CQ152+Hosing!CU153</f>
        <v>26.129020692039951</v>
      </c>
      <c r="CR152">
        <f ca="1">(Parameters!$B$135+Temperatures!$G152-Temperatures!$G$2)*'Pattern scaling'!CR152+Hosing!CV153</f>
        <v>8.2654937959394257</v>
      </c>
      <c r="CS152">
        <f ca="1">(Parameters!$B$135+Temperatures!$G152-Temperatures!$G$2)*'Pattern scaling'!CS152+Hosing!CW153</f>
        <v>33.430505154127268</v>
      </c>
      <c r="CT152">
        <f ca="1">(Parameters!$B$135+Temperatures!$G152-Temperatures!$G$2)*'Pattern scaling'!CT152+Hosing!CX153</f>
        <v>30.27039404880254</v>
      </c>
      <c r="CU152">
        <f ca="1">(Parameters!$B$135+Temperatures!$G152-Temperatures!$G$2)*'Pattern scaling'!CU152+Hosing!CY153</f>
        <v>16.522666823810049</v>
      </c>
      <c r="CV152">
        <f ca="1">(Parameters!$B$135+Temperatures!$G152-Temperatures!$G$2)*'Pattern scaling'!CV152+Hosing!CZ153</f>
        <v>32.442265889533232</v>
      </c>
      <c r="CW152">
        <f ca="1">(Parameters!$B$135+Temperatures!$G152-Temperatures!$G$2)*'Pattern scaling'!CW152+Hosing!DA153</f>
        <v>29.740541369610614</v>
      </c>
      <c r="CX152">
        <f ca="1">(Parameters!$B$135+Temperatures!$G152-Temperatures!$G$2)*'Pattern scaling'!CX152+Hosing!DB153</f>
        <v>21.31826888038794</v>
      </c>
      <c r="CY152">
        <f ca="1">(Parameters!$B$135+Temperatures!$G152-Temperatures!$G$2)*'Pattern scaling'!CY152+Hosing!DC153</f>
        <v>30.209090280479813</v>
      </c>
      <c r="CZ152">
        <f ca="1">(Parameters!$B$135+Temperatures!$G152-Temperatures!$G$2)*'Pattern scaling'!CZ152+Hosing!DD153</f>
        <v>25.871323249333987</v>
      </c>
      <c r="DA152">
        <f ca="1">(Parameters!$B$135+Temperatures!$G152-Temperatures!$G$2)*'Pattern scaling'!DA152+Hosing!DE153</f>
        <v>9.088165338029599</v>
      </c>
      <c r="DB152">
        <f ca="1">(Parameters!$B$135+Temperatures!$G152-Temperatures!$G$2)*'Pattern scaling'!DB152+Hosing!DF153</f>
        <v>31.075484130410018</v>
      </c>
      <c r="DC152">
        <f ca="1">(Parameters!$B$135+Temperatures!$G152-Temperatures!$G$2)*'Pattern scaling'!DC152+Hosing!DG153</f>
        <v>17.564261515021084</v>
      </c>
      <c r="DD152">
        <f ca="1">(Parameters!$B$135+Temperatures!$G152-Temperatures!$G$2)*'Pattern scaling'!DD152+Hosing!DH153</f>
        <v>10.889899831223483</v>
      </c>
      <c r="DE152">
        <f ca="1">(Parameters!$B$135+Temperatures!$G152-Temperatures!$G$2)*'Pattern scaling'!DE152+Hosing!DI153</f>
        <v>13.029448550798369</v>
      </c>
      <c r="DF152">
        <f ca="1">(Parameters!$B$135+Temperatures!$G152-Temperatures!$G$2)*'Pattern scaling'!DF152+Hosing!DJ153</f>
        <v>10.424461713950706</v>
      </c>
      <c r="DG152">
        <f ca="1">(Parameters!$B$135+Temperatures!$G152-Temperatures!$G$2)*'Pattern scaling'!DG152+Hosing!DK153</f>
        <v>22.433114513140307</v>
      </c>
      <c r="DH152">
        <f ca="1">(Parameters!$B$135+Temperatures!$G152-Temperatures!$G$2)*'Pattern scaling'!DH152+Hosing!DL153</f>
        <v>14.630877104350917</v>
      </c>
      <c r="DI152">
        <f ca="1">(Parameters!$B$135+Temperatures!$G152-Temperatures!$G$2)*'Pattern scaling'!DI152+Hosing!DM153</f>
        <v>25.661934315445901</v>
      </c>
      <c r="DJ152">
        <f ca="1">(Parameters!$B$135+Temperatures!$G152-Temperatures!$G$2)*'Pattern scaling'!DJ152+Hosing!DN153</f>
        <v>24.844156901537133</v>
      </c>
      <c r="DK152">
        <f ca="1">(Parameters!$B$135+Temperatures!$G152-Temperatures!$G$2)*'Pattern scaling'!DK152+Hosing!DO153</f>
        <v>14.811592122824861</v>
      </c>
      <c r="DL152">
        <f ca="1">(Parameters!$B$135+Temperatures!$G152-Temperatures!$G$2)*'Pattern scaling'!DL152+Hosing!DP153</f>
        <v>34.107653021027438</v>
      </c>
      <c r="DM152">
        <f ca="1">(Parameters!$B$135+Temperatures!$G152-Temperatures!$G$2)*'Pattern scaling'!DM152+Hosing!DQ153</f>
        <v>31.15208840903971</v>
      </c>
      <c r="DN152">
        <f ca="1">(Parameters!$B$135+Temperatures!$G152-Temperatures!$G$2)*'Pattern scaling'!DN152+Hosing!DR153</f>
        <v>13.961707620625097</v>
      </c>
      <c r="DO152">
        <f ca="1">(Parameters!$B$135+Temperatures!$G152-Temperatures!$G$2)*'Pattern scaling'!DO152+Hosing!DS153</f>
        <v>2.8121392471487705</v>
      </c>
      <c r="DP152">
        <f ca="1">(Parameters!$B$135+Temperatures!$G152-Temperatures!$G$2)*'Pattern scaling'!DP152+Hosing!DT153</f>
        <v>29.509576142247933</v>
      </c>
      <c r="DQ152">
        <f ca="1">(Parameters!$B$135+Temperatures!$G152-Temperatures!$G$2)*'Pattern scaling'!DQ152+Hosing!DU153</f>
        <v>34.209886478669489</v>
      </c>
      <c r="DR152">
        <f ca="1">(Parameters!$B$135+Temperatures!$G152-Temperatures!$G$2)*'Pattern scaling'!DR152+Hosing!DV153</f>
        <v>30.871864472760759</v>
      </c>
      <c r="DS152">
        <f ca="1">(Parameters!$B$135+Temperatures!$G152-Temperatures!$G$2)*'Pattern scaling'!DS152+Hosing!DW153</f>
        <v>26.144167795696568</v>
      </c>
      <c r="DT152">
        <f ca="1">(Parameters!$B$135+Temperatures!$G152-Temperatures!$G$2)*'Pattern scaling'!DT152+Hosing!DX153</f>
        <v>27.990591981911074</v>
      </c>
      <c r="DU152">
        <f ca="1">(Parameters!$B$135+Temperatures!$G152-Temperatures!$G$2)*'Pattern scaling'!DU152+Hosing!DY153</f>
        <v>31.90805377603715</v>
      </c>
      <c r="DV152">
        <f ca="1">(Parameters!$B$135+Temperatures!$G152-Temperatures!$G$2)*'Pattern scaling'!DV152+Hosing!DZ153</f>
        <v>27.773508196662021</v>
      </c>
      <c r="DW152">
        <f ca="1">(Parameters!$B$135+Temperatures!$G152-Temperatures!$G$2)*'Pattern scaling'!DW152+Hosing!EA153</f>
        <v>25.35664226539291</v>
      </c>
      <c r="DX152">
        <f ca="1">(Parameters!$B$135+Temperatures!$G152-Temperatures!$G$2)*'Pattern scaling'!DX152+Hosing!EB153</f>
        <v>34.936799722095721</v>
      </c>
      <c r="DY152">
        <f ca="1">(Parameters!$B$135+Temperatures!$G152-Temperatures!$G$2)*'Pattern scaling'!DY152+Hosing!EC153</f>
        <v>32.497184861617846</v>
      </c>
      <c r="DZ152">
        <f ca="1">(Parameters!$B$135+Temperatures!$G152-Temperatures!$G$2)*'Pattern scaling'!DZ152+Hosing!ED153</f>
        <v>30.444596745905152</v>
      </c>
      <c r="EA152">
        <f ca="1">(Parameters!$B$135+Temperatures!$G152-Temperatures!$G$2)*'Pattern scaling'!EA152+Hosing!EE153</f>
        <v>13.309786489019851</v>
      </c>
      <c r="EB152">
        <f ca="1">(Parameters!$B$135+Temperatures!$G152-Temperatures!$G$2)*'Pattern scaling'!EB152+Hosing!EF153</f>
        <v>7.3331700592640265</v>
      </c>
      <c r="EC152">
        <f ca="1">(Parameters!$B$135+Temperatures!$G152-Temperatures!$G$2)*'Pattern scaling'!EC152+Hosing!EG153</f>
        <v>25.177626093842093</v>
      </c>
      <c r="ED152">
        <f ca="1">(Parameters!$B$135+Temperatures!$G152-Temperatures!$G$2)*'Pattern scaling'!ED152+Hosing!EH153</f>
        <v>31.577505525107078</v>
      </c>
      <c r="EE152">
        <f ca="1">(Parameters!$B$135+Temperatures!$G152-Temperatures!$G$2)*'Pattern scaling'!EE152+Hosing!EI153</f>
        <v>15.539517460653959</v>
      </c>
      <c r="EF152">
        <f ca="1">(Parameters!$B$135+Temperatures!$G152-Temperatures!$G$2)*'Pattern scaling'!EF152+Hosing!EJ153</f>
        <v>31.192538991159044</v>
      </c>
      <c r="EG152">
        <f ca="1">(Parameters!$B$135+Temperatures!$G152-Temperatures!$G$2)*'Pattern scaling'!EG152+Hosing!EK153</f>
        <v>29.475006248153832</v>
      </c>
      <c r="EH152">
        <f ca="1">(Parameters!$B$135+Temperatures!$G152-Temperatures!$G$2)*'Pattern scaling'!EH152+Hosing!EL153</f>
        <v>30.609344775292314</v>
      </c>
      <c r="EI152">
        <f ca="1">(Parameters!$B$135+Temperatures!$G152-Temperatures!$G$2)*'Pattern scaling'!EI152+Hosing!EM153</f>
        <v>22.972976832505953</v>
      </c>
      <c r="EJ152">
        <f ca="1">(Parameters!$B$135+Temperatures!$G152-Temperatures!$G$2)*'Pattern scaling'!EJ152+Hosing!EN153</f>
        <v>30.666829421528337</v>
      </c>
      <c r="EK152">
        <f ca="1">(Parameters!$B$135+Temperatures!$G152-Temperatures!$G$2)*'Pattern scaling'!EK152+Hosing!EO153</f>
        <v>32.222558921903293</v>
      </c>
      <c r="EL152">
        <f ca="1">(Parameters!$B$135+Temperatures!$G152-Temperatures!$G$2)*'Pattern scaling'!EL152+Hosing!EP153</f>
        <v>28.423359002916477</v>
      </c>
      <c r="EM152">
        <f ca="1">(Parameters!$B$135+Temperatures!$G152-Temperatures!$G$2)*'Pattern scaling'!EM152+Hosing!EQ153</f>
        <v>12.373761637117607</v>
      </c>
      <c r="EN152">
        <f ca="1">(Parameters!$B$135+Temperatures!$G152-Temperatures!$G$2)*'Pattern scaling'!EN152+Hosing!ER153</f>
        <v>29.4571891754596</v>
      </c>
      <c r="EO152">
        <f ca="1">(Parameters!$B$135+Temperatures!$G152-Temperatures!$G$2)*'Pattern scaling'!EO152+Hosing!ES153</f>
        <v>12.734179219281073</v>
      </c>
      <c r="EP152">
        <f ca="1">(Parameters!$B$135+Temperatures!$G152-Temperatures!$G$2)*'Pattern scaling'!EP152+Hosing!ET153</f>
        <v>19.145630205124597</v>
      </c>
      <c r="EQ152">
        <f ca="1">(Parameters!$B$135+Temperatures!$G152-Temperatures!$G$2)*'Pattern scaling'!EQ152+Hosing!EU153</f>
        <v>28.893185194026945</v>
      </c>
      <c r="ER152">
        <f ca="1">(Parameters!$B$135+Temperatures!$G152-Temperatures!$G$2)*'Pattern scaling'!ER152+Hosing!EV153</f>
        <v>25.045055827404884</v>
      </c>
      <c r="ES152">
        <f ca="1">(Parameters!$B$135+Temperatures!$G152-Temperatures!$G$2)*'Pattern scaling'!ES152+Hosing!EW153</f>
        <v>33.758939343745418</v>
      </c>
      <c r="ET152">
        <f ca="1">(Parameters!$B$135+Temperatures!$G152-Temperatures!$G$2)*'Pattern scaling'!ET152+Hosing!EX153</f>
        <v>19.546252256026431</v>
      </c>
      <c r="EU152">
        <f ca="1">(Parameters!$B$135+Temperatures!$G152-Temperatures!$G$2)*'Pattern scaling'!EU152+Hosing!EY153</f>
        <v>14.225840312161273</v>
      </c>
      <c r="EV152">
        <f ca="1">(Parameters!$B$135+Temperatures!$G152-Temperatures!$G$2)*'Pattern scaling'!EV152+Hosing!EZ153</f>
        <v>8.8021310042938072</v>
      </c>
      <c r="EW152">
        <f ca="1">(Parameters!$B$135+Temperatures!$G152-Temperatures!$G$2)*'Pattern scaling'!EW152+Hosing!FA153</f>
        <v>24.11696800837818</v>
      </c>
      <c r="EX152">
        <f ca="1">(Parameters!$B$135+Temperatures!$G152-Temperatures!$G$2)*'Pattern scaling'!EX152+Hosing!FB153</f>
        <v>31.734447177869725</v>
      </c>
      <c r="EY152">
        <f ca="1">(Parameters!$B$135+Temperatures!$G152-Temperatures!$G$2)*'Pattern scaling'!EY152+Hosing!FC153</f>
        <v>35.121277379243587</v>
      </c>
      <c r="EZ152">
        <f ca="1">(Parameters!$B$135+Temperatures!$G152-Temperatures!$G$2)*'Pattern scaling'!EZ152+Hosing!FD153</f>
        <v>32.193468728253031</v>
      </c>
      <c r="FA152">
        <f ca="1">(Parameters!$B$135+Temperatures!$G152-Temperatures!$G$2)*'Pattern scaling'!FA152+Hosing!FE153</f>
        <v>29.182825167560058</v>
      </c>
      <c r="FB152">
        <f ca="1">(Parameters!$B$135+Temperatures!$G152-Temperatures!$G$2)*'Pattern scaling'!FB152+Hosing!FF153</f>
        <v>30.90265490445281</v>
      </c>
      <c r="FC152">
        <f ca="1">(Parameters!$B$135+Temperatures!$G152-Temperatures!$G$2)*'Pattern scaling'!FC152+Hosing!FG153</f>
        <v>29.695715162256874</v>
      </c>
      <c r="FD152">
        <f ca="1">(Parameters!$B$135+Temperatures!$G152-Temperatures!$G$2)*'Pattern scaling'!FD152+Hosing!FH153</f>
        <v>15.325474062451157</v>
      </c>
      <c r="FE152">
        <f ca="1">(Parameters!$B$135+Temperatures!$G152-Temperatures!$G$2)*'Pattern scaling'!FE152+Hosing!FI153</f>
        <v>32.286263254568404</v>
      </c>
      <c r="FF152">
        <f ca="1">(Parameters!$B$135+Temperatures!$G152-Temperatures!$G$2)*'Pattern scaling'!FF152+Hosing!FJ153</f>
        <v>15.870111532700607</v>
      </c>
      <c r="FG152">
        <f ca="1">(Parameters!$B$135+Temperatures!$G152-Temperatures!$G$2)*'Pattern scaling'!FG152+Hosing!FK153</f>
        <v>33.733784752654792</v>
      </c>
      <c r="FH152">
        <f ca="1">(Parameters!$B$135+Temperatures!$G152-Temperatures!$G$2)*'Pattern scaling'!FH152+Hosing!FL153</f>
        <v>25.451320108759202</v>
      </c>
      <c r="FI152">
        <f ca="1">(Parameters!$B$135+Temperatures!$G152-Temperatures!$G$2)*'Pattern scaling'!FI152+Hosing!FM153</f>
        <v>32.397852583388477</v>
      </c>
      <c r="FJ152">
        <f ca="1">(Parameters!$B$135+Temperatures!$G152-Temperatures!$G$2)*'Pattern scaling'!FJ152+Hosing!FN153</f>
        <v>12.205243424272378</v>
      </c>
      <c r="FK152">
        <f ca="1">(Parameters!$B$135+Temperatures!$G152-Temperatures!$G$2)*'Pattern scaling'!FK152+Hosing!FO153</f>
        <v>13.568045236896237</v>
      </c>
      <c r="FL152">
        <f ca="1">(Parameters!$B$135+Temperatures!$G152-Temperatures!$G$2)*'Pattern scaling'!FL152+Hosing!FP153</f>
        <v>9.5229576499316089</v>
      </c>
      <c r="FM152">
        <f ca="1">(Parameters!$B$135+Temperatures!$G152-Temperatures!$G$2)*'Pattern scaling'!FM152+Hosing!FQ153</f>
        <v>23.18965958340495</v>
      </c>
      <c r="FN152">
        <f ca="1">(Parameters!$B$135+Temperatures!$G152-Temperatures!$G$2)*'Pattern scaling'!FN152+Hosing!FR153</f>
        <v>34.252386811036487</v>
      </c>
      <c r="FO152">
        <f ca="1">(Parameters!$B$135+Temperatures!$G152-Temperatures!$G$2)*'Pattern scaling'!FO152+Hosing!FS153</f>
        <v>32.434686390424588</v>
      </c>
      <c r="FP152">
        <f ca="1">(Parameters!$B$135+Temperatures!$G152-Temperatures!$G$2)*'Pattern scaling'!FP152+Hosing!FT153</f>
        <v>32.841179160089489</v>
      </c>
      <c r="FQ152">
        <f ca="1">(Parameters!$B$135+Temperatures!$G152-Temperatures!$G$2)*'Pattern scaling'!FQ152+Hosing!FU153</f>
        <v>16.442891745079702</v>
      </c>
      <c r="FR152">
        <f ca="1">(Parameters!$B$135+Temperatures!$G152-Temperatures!$G$2)*'Pattern scaling'!FR152+Hosing!FV153</f>
        <v>20.780918214856911</v>
      </c>
      <c r="FS152">
        <f ca="1">(Parameters!$B$135+Temperatures!$G152-Temperatures!$G$2)*'Pattern scaling'!FS152+Hosing!FW153</f>
        <v>28.912140394504675</v>
      </c>
      <c r="FT152">
        <f ca="1">(Parameters!$B$135+Temperatures!$G152-Temperatures!$G$2)*'Pattern scaling'!FT152+Hosing!FX153</f>
        <v>26.0033520064726</v>
      </c>
      <c r="FU152">
        <f ca="1">(Parameters!$B$135+Temperatures!$G152-Temperatures!$G$2)*'Pattern scaling'!FU152+Hosing!FY153</f>
        <v>31.655906383963003</v>
      </c>
      <c r="FV152">
        <f ca="1">(Parameters!$B$135+Temperatures!$G152-Temperatures!$G$2)*'Pattern scaling'!FV152+Hosing!FZ153</f>
        <v>23.218571906393116</v>
      </c>
      <c r="FW152">
        <f ca="1">(Parameters!$B$135+Temperatures!$G152-Temperatures!$G$2)*'Pattern scaling'!FW152+Hosing!GA153</f>
        <v>17.797573457093954</v>
      </c>
      <c r="FX152">
        <f ca="1">(Parameters!$B$135+Temperatures!$G152-Temperatures!$G$2)*'Pattern scaling'!FX152+Hosing!GB153</f>
        <v>29.306744084254873</v>
      </c>
      <c r="FY152">
        <f ca="1">(Parameters!$B$135+Temperatures!$G152-Temperatures!$G$2)*'Pattern scaling'!FY152+Hosing!GC153</f>
        <v>23.949213505767801</v>
      </c>
      <c r="FZ152">
        <f ca="1">(Parameters!$B$135+Temperatures!$G152-Temperatures!$G$2)*'Pattern scaling'!FZ152+Hosing!GD153</f>
        <v>28.253847826974745</v>
      </c>
      <c r="GA152">
        <f ca="1">(Parameters!$B$135+Temperatures!$G152-Temperatures!$G$2)*'Pattern scaling'!GA152+Hosing!GE153</f>
        <v>28.150136164754905</v>
      </c>
      <c r="GB152">
        <f ca="1">(Parameters!$B$135+Temperatures!$G152-Temperatures!$G$2)*'Pattern scaling'!GB152+Hosing!GF153</f>
        <v>13.092286785073886</v>
      </c>
      <c r="GC152">
        <f ca="1">(Parameters!$B$135+Temperatures!$G152-Temperatures!$G$2)*'Pattern scaling'!GC152+Hosing!GG153</f>
        <v>21.57893703695936</v>
      </c>
      <c r="GD152">
        <f ca="1">(Parameters!$B$135+Temperatures!$G152-Temperatures!$G$2)*'Pattern scaling'!GD152+Hosing!GH153</f>
        <v>18.885720204487505</v>
      </c>
      <c r="GE152">
        <f ca="1">(Parameters!$B$135+Temperatures!$G152-Temperatures!$G$2)*'Pattern scaling'!GE152+Hosing!GI153</f>
        <v>18.587682248219984</v>
      </c>
      <c r="GF152">
        <f ca="1">(Parameters!$B$135+Temperatures!$G152-Temperatures!$G$2)*'Pattern scaling'!GF152+Hosing!GJ153</f>
        <v>30.384650000694908</v>
      </c>
      <c r="GG152">
        <f ca="1">(Parameters!$B$135+Temperatures!$G152-Temperatures!$G$2)*'Pattern scaling'!GG152+Hosing!GK153</f>
        <v>30.9938947963281</v>
      </c>
      <c r="GH152">
        <f ca="1">(Parameters!$B$135+Temperatures!$G152-Temperatures!$G$2)*'Pattern scaling'!GH152+Hosing!GL153</f>
        <v>27.53214174953208</v>
      </c>
      <c r="GI152">
        <f ca="1">(Parameters!$B$135+Temperatures!$G152-Temperatures!$G$2)*'Pattern scaling'!GI152+Hosing!GM153</f>
        <v>30.155922827436083</v>
      </c>
      <c r="GJ152">
        <f ca="1">(Parameters!$B$135+Temperatures!$G152-Temperatures!$G$2)*'Pattern scaling'!GJ152+Hosing!GN153</f>
        <v>25.832047175098587</v>
      </c>
      <c r="GK152">
        <f ca="1">(Parameters!$B$135+Temperatures!$G152-Temperatures!$G$2)*'Pattern scaling'!GK152+Hosing!GO153</f>
        <v>23.417730821688366</v>
      </c>
      <c r="GL152">
        <f ca="1">(Parameters!$B$135+Temperatures!$G152-Temperatures!$G$2)*'Pattern scaling'!GL152+Hosing!GP153</f>
        <v>27.942301388073439</v>
      </c>
      <c r="GM152">
        <f ca="1">(Parameters!$B$135+Temperatures!$G152-Temperatures!$G$2)*'Pattern scaling'!GM152+Hosing!GQ153</f>
        <v>26.690542065753487</v>
      </c>
    </row>
    <row r="153" spans="1:195" x14ac:dyDescent="0.25">
      <c r="A153" s="15">
        <v>2161</v>
      </c>
      <c r="B153">
        <f ca="1">(Parameters!$B$135+Temperatures!$G153-Temperatures!$G$2)*'Pattern scaling'!B153+Hosing!F154</f>
        <v>18.015698698452081</v>
      </c>
      <c r="C153">
        <f ca="1">(Parameters!$B$135+Temperatures!$G153-Temperatures!$G$2)*'Pattern scaling'!C153+Hosing!G154</f>
        <v>27.674173141213643</v>
      </c>
      <c r="D153">
        <f ca="1">(Parameters!$B$135+Temperatures!$G153-Temperatures!$G$2)*'Pattern scaling'!D153+Hosing!H154</f>
        <v>16.952961243953819</v>
      </c>
      <c r="E153">
        <f ca="1">(Parameters!$B$135+Temperatures!$G153-Temperatures!$G$2)*'Pattern scaling'!E153+Hosing!I154</f>
        <v>8.01558338507588</v>
      </c>
      <c r="F153">
        <f ca="1">(Parameters!$B$135+Temperatures!$G153-Temperatures!$G$2)*'Pattern scaling'!F153+Hosing!J154</f>
        <v>33.160338110226377</v>
      </c>
      <c r="G153">
        <f ca="1">(Parameters!$B$135+Temperatures!$G153-Temperatures!$G$2)*'Pattern scaling'!G153+Hosing!K154</f>
        <v>22.006033924489781</v>
      </c>
      <c r="H153">
        <f ca="1">(Parameters!$B$135+Temperatures!$G153-Temperatures!$G$2)*'Pattern scaling'!H153+Hosing!L154</f>
        <v>13.074730530196955</v>
      </c>
      <c r="I153">
        <f ca="1">(Parameters!$B$135+Temperatures!$G153-Temperatures!$G$2)*'Pattern scaling'!I153+Hosing!M154</f>
        <v>31.495266249678625</v>
      </c>
      <c r="J153">
        <f ca="1">(Parameters!$B$135+Temperatures!$G153-Temperatures!$G$2)*'Pattern scaling'!J153+Hosing!N154</f>
        <v>21.44050068325873</v>
      </c>
      <c r="K153">
        <f ca="1">(Parameters!$B$135+Temperatures!$G153-Temperatures!$G$2)*'Pattern scaling'!K153+Hosing!O154</f>
        <v>12.03306871052227</v>
      </c>
      <c r="L153">
        <f ca="1">(Parameters!$B$135+Temperatures!$G153-Temperatures!$G$2)*'Pattern scaling'!L153+Hosing!P154</f>
        <v>18.52385458175516</v>
      </c>
      <c r="M153">
        <f ca="1">(Parameters!$B$135+Temperatures!$G153-Temperatures!$G$2)*'Pattern scaling'!M153+Hosing!Q154</f>
        <v>26.237591180236738</v>
      </c>
      <c r="N153">
        <f ca="1">(Parameters!$B$135+Temperatures!$G153-Temperatures!$G$2)*'Pattern scaling'!N153+Hosing!R154</f>
        <v>13.690397787558963</v>
      </c>
      <c r="O153">
        <f ca="1">(Parameters!$B$135+Temperatures!$G153-Temperatures!$G$2)*'Pattern scaling'!O153+Hosing!S154</f>
        <v>33.060952092485408</v>
      </c>
      <c r="P153">
        <f ca="1">(Parameters!$B$135+Temperatures!$G153-Temperatures!$G$2)*'Pattern scaling'!P153+Hosing!T154</f>
        <v>34.251955348267742</v>
      </c>
      <c r="Q153">
        <f ca="1">(Parameters!$B$135+Temperatures!$G153-Temperatures!$G$2)*'Pattern scaling'!Q153+Hosing!U154</f>
        <v>31.037450240804553</v>
      </c>
      <c r="R153">
        <f ca="1">(Parameters!$B$135+Temperatures!$G153-Temperatures!$G$2)*'Pattern scaling'!R153+Hosing!V154</f>
        <v>15.473534004244351</v>
      </c>
      <c r="S153">
        <f ca="1">(Parameters!$B$135+Temperatures!$G153-Temperatures!$G$2)*'Pattern scaling'!S153+Hosing!W154</f>
        <v>33.844787773736243</v>
      </c>
      <c r="T153">
        <f ca="1">(Parameters!$B$135+Temperatures!$G153-Temperatures!$G$2)*'Pattern scaling'!T153+Hosing!X154</f>
        <v>30.020841112148357</v>
      </c>
      <c r="U153">
        <f ca="1">(Parameters!$B$135+Temperatures!$G153-Temperatures!$G$2)*'Pattern scaling'!U153+Hosing!Y154</f>
        <v>13.951578085788263</v>
      </c>
      <c r="V153">
        <f ca="1">(Parameters!$B$135+Temperatures!$G153-Temperatures!$G$2)*'Pattern scaling'!V153+Hosing!Z154</f>
        <v>11.061015575597514</v>
      </c>
      <c r="W153">
        <f ca="1">(Parameters!$B$135+Temperatures!$G153-Temperatures!$G$2)*'Pattern scaling'!W153+Hosing!AA154</f>
        <v>30.792169667573344</v>
      </c>
      <c r="X153">
        <f ca="1">(Parameters!$B$135+Temperatures!$G153-Temperatures!$G$2)*'Pattern scaling'!X153+Hosing!AB154</f>
        <v>27.819437435836967</v>
      </c>
      <c r="Y153">
        <f ca="1">(Parameters!$B$135+Temperatures!$G153-Temperatures!$G$2)*'Pattern scaling'!Y153+Hosing!AC154</f>
        <v>21.724285184788958</v>
      </c>
      <c r="Z153">
        <f ca="1">(Parameters!$B$135+Temperatures!$G153-Temperatures!$G$2)*'Pattern scaling'!Z153+Hosing!AD154</f>
        <v>28.73229581186186</v>
      </c>
      <c r="AA153">
        <f ca="1">(Parameters!$B$135+Temperatures!$G153-Temperatures!$G$2)*'Pattern scaling'!AA153+Hosing!AE154</f>
        <v>31.511481014536688</v>
      </c>
      <c r="AB153">
        <f ca="1">(Parameters!$B$135+Temperatures!$G153-Temperatures!$G$2)*'Pattern scaling'!AB153+Hosing!AF154</f>
        <v>32.504002005435218</v>
      </c>
      <c r="AC153">
        <f ca="1">(Parameters!$B$135+Temperatures!$G153-Temperatures!$G$2)*'Pattern scaling'!AC153+Hosing!AG154</f>
        <v>17.387158711766613</v>
      </c>
      <c r="AD153">
        <f ca="1">(Parameters!$B$135+Temperatures!$G153-Temperatures!$G$2)*'Pattern scaling'!AD153+Hosing!AH154</f>
        <v>28.198120232295377</v>
      </c>
      <c r="AE153">
        <f ca="1">(Parameters!$B$135+Temperatures!$G153-Temperatures!$G$2)*'Pattern scaling'!AE153+Hosing!AI154</f>
        <v>31.366108800722618</v>
      </c>
      <c r="AF153">
        <f ca="1">(Parameters!$B$135+Temperatures!$G153-Temperatures!$G$2)*'Pattern scaling'!AF153+Hosing!AJ154</f>
        <v>10.650246509704298</v>
      </c>
      <c r="AG153">
        <f ca="1">(Parameters!$B$135+Temperatures!$G153-Temperatures!$G$2)*'Pattern scaling'!AG153+Hosing!AK154</f>
        <v>11.836866988847328</v>
      </c>
      <c r="AH153">
        <f ca="1">(Parameters!$B$135+Temperatures!$G153-Temperatures!$G$2)*'Pattern scaling'!AH153+Hosing!AL154</f>
        <v>16.469693375921985</v>
      </c>
      <c r="AI153">
        <f ca="1">(Parameters!$B$135+Temperatures!$G153-Temperatures!$G$2)*'Pattern scaling'!AI153+Hosing!AM154</f>
        <v>19.725486427157737</v>
      </c>
      <c r="AJ153">
        <f ca="1">(Parameters!$B$135+Temperatures!$G153-Temperatures!$G$2)*'Pattern scaling'!AJ153+Hosing!AN154</f>
        <v>31.718979589374111</v>
      </c>
      <c r="AK153">
        <f ca="1">(Parameters!$B$135+Temperatures!$G153-Temperatures!$G$2)*'Pattern scaling'!AK153+Hosing!AO154</f>
        <v>30.660197812732946</v>
      </c>
      <c r="AL153">
        <f ca="1">(Parameters!$B$135+Temperatures!$G153-Temperatures!$G$2)*'Pattern scaling'!AL153+Hosing!AP154</f>
        <v>29.921572027311477</v>
      </c>
      <c r="AM153">
        <f ca="1">(Parameters!$B$135+Temperatures!$G153-Temperatures!$G$2)*'Pattern scaling'!AM153+Hosing!AQ154</f>
        <v>30.419342915181389</v>
      </c>
      <c r="AN153">
        <f ca="1">(Parameters!$B$135+Temperatures!$G153-Temperatures!$G$2)*'Pattern scaling'!AN153+Hosing!AR154</f>
        <v>25.705663905489981</v>
      </c>
      <c r="AO153">
        <f ca="1">(Parameters!$B$135+Temperatures!$G153-Temperatures!$G$2)*'Pattern scaling'!AO153+Hosing!AS154</f>
        <v>29.373521395217566</v>
      </c>
      <c r="AP153">
        <f ca="1">(Parameters!$B$135+Temperatures!$G153-Temperatures!$G$2)*'Pattern scaling'!AP153+Hosing!AT154</f>
        <v>25.738736648448832</v>
      </c>
      <c r="AQ153">
        <f ca="1">(Parameters!$B$135+Temperatures!$G153-Temperatures!$G$2)*'Pattern scaling'!AQ153+Hosing!AU154</f>
        <v>27.657930263809003</v>
      </c>
      <c r="AR153">
        <f ca="1">(Parameters!$B$135+Temperatures!$G153-Temperatures!$G$2)*'Pattern scaling'!AR153+Hosing!AV154</f>
        <v>30.795691494381273</v>
      </c>
      <c r="AS153">
        <f ca="1">(Parameters!$B$135+Temperatures!$G153-Temperatures!$G$2)*'Pattern scaling'!AS153+Hosing!AW154</f>
        <v>23.267052470406099</v>
      </c>
      <c r="AT153">
        <f ca="1">(Parameters!$B$135+Temperatures!$G153-Temperatures!$G$2)*'Pattern scaling'!AT153+Hosing!AX154</f>
        <v>12.257501666750478</v>
      </c>
      <c r="AU153">
        <f ca="1">(Parameters!$B$135+Temperatures!$G153-Temperatures!$G$2)*'Pattern scaling'!AU153+Hosing!AY154</f>
        <v>13.027928037304061</v>
      </c>
      <c r="AV153">
        <f ca="1">(Parameters!$B$135+Temperatures!$G153-Temperatures!$G$2)*'Pattern scaling'!AV153+Hosing!AZ154</f>
        <v>35.033791483471056</v>
      </c>
      <c r="AW153">
        <f ca="1">(Parameters!$B$135+Temperatures!$G153-Temperatures!$G$2)*'Pattern scaling'!AW153+Hosing!BA154</f>
        <v>27.784961464563349</v>
      </c>
      <c r="AX153">
        <f ca="1">(Parameters!$B$135+Temperatures!$G153-Temperatures!$G$2)*'Pattern scaling'!AX153+Hosing!BB154</f>
        <v>11.722731535101254</v>
      </c>
      <c r="AY153">
        <f ca="1">(Parameters!$B$135+Temperatures!$G153-Temperatures!$G$2)*'Pattern scaling'!AY153+Hosing!BC154</f>
        <v>30.119192172655318</v>
      </c>
      <c r="AZ153">
        <f ca="1">(Parameters!$B$135+Temperatures!$G153-Temperatures!$G$2)*'Pattern scaling'!AZ153+Hosing!BD154</f>
        <v>21.914866125300755</v>
      </c>
      <c r="BA153">
        <f ca="1">(Parameters!$B$135+Temperatures!$G153-Temperatures!$G$2)*'Pattern scaling'!BA153+Hosing!BE154</f>
        <v>25.657506067485645</v>
      </c>
      <c r="BB153">
        <f ca="1">(Parameters!$B$135+Temperatures!$G153-Temperatures!$G$2)*'Pattern scaling'!BB153+Hosing!BF154</f>
        <v>27.473574020764492</v>
      </c>
      <c r="BC153">
        <f ca="1">(Parameters!$B$135+Temperatures!$G153-Temperatures!$G$2)*'Pattern scaling'!BC153+Hosing!BG154</f>
        <v>28.210172784306842</v>
      </c>
      <c r="BD153">
        <f ca="1">(Parameters!$B$135+Temperatures!$G153-Temperatures!$G$2)*'Pattern scaling'!BD153+Hosing!BH154</f>
        <v>27.850029057347495</v>
      </c>
      <c r="BE153">
        <f ca="1">(Parameters!$B$135+Temperatures!$G153-Temperatures!$G$2)*'Pattern scaling'!BE153+Hosing!BI154</f>
        <v>18.831936360235183</v>
      </c>
      <c r="BF153">
        <f ca="1">(Parameters!$B$135+Temperatures!$G153-Temperatures!$G$2)*'Pattern scaling'!BF153+Hosing!BJ154</f>
        <v>9.7685298269060095</v>
      </c>
      <c r="BG153">
        <f ca="1">(Parameters!$B$135+Temperatures!$G153-Temperatures!$G$2)*'Pattern scaling'!BG153+Hosing!BK154</f>
        <v>24.699844292208812</v>
      </c>
      <c r="BH153">
        <f ca="1">(Parameters!$B$135+Temperatures!$G153-Temperatures!$G$2)*'Pattern scaling'!BH153+Hosing!BL154</f>
        <v>8.2005603365012689</v>
      </c>
      <c r="BI153">
        <f ca="1">(Parameters!$B$135+Temperatures!$G153-Temperatures!$G$2)*'Pattern scaling'!BI153+Hosing!BM154</f>
        <v>28.074343833908635</v>
      </c>
      <c r="BJ153">
        <f ca="1">(Parameters!$B$135+Temperatures!$G153-Temperatures!$G$2)*'Pattern scaling'!BJ153+Hosing!BN154</f>
        <v>15.140432040342617</v>
      </c>
      <c r="BK153">
        <f ca="1">(Parameters!$B$135+Temperatures!$G153-Temperatures!$G$2)*'Pattern scaling'!BK153+Hosing!BO154</f>
        <v>32.026816093036167</v>
      </c>
      <c r="BL153">
        <f ca="1">(Parameters!$B$135+Temperatures!$G153-Temperatures!$G$2)*'Pattern scaling'!BL153+Hosing!BP154</f>
        <v>30.859436503611363</v>
      </c>
      <c r="BM153">
        <f ca="1">(Parameters!$B$135+Temperatures!$G153-Temperatures!$G$2)*'Pattern scaling'!BM153+Hosing!BQ154</f>
        <v>12.538674161519332</v>
      </c>
      <c r="BN153">
        <f ca="1">(Parameters!$B$135+Temperatures!$G153-Temperatures!$G$2)*'Pattern scaling'!BN153+Hosing!BR154</f>
        <v>14.259351048282243</v>
      </c>
      <c r="BO153">
        <f ca="1">(Parameters!$B$135+Temperatures!$G153-Temperatures!$G$2)*'Pattern scaling'!BO153+Hosing!BS154</f>
        <v>32.508429832270117</v>
      </c>
      <c r="BP153">
        <f ca="1">(Parameters!$B$135+Temperatures!$G153-Temperatures!$G$2)*'Pattern scaling'!BP153+Hosing!BT154</f>
        <v>30.656082926056115</v>
      </c>
      <c r="BQ153">
        <f ca="1">(Parameters!$B$135+Temperatures!$G153-Temperatures!$G$2)*'Pattern scaling'!BQ153+Hosing!BU154</f>
        <v>29.242365869386127</v>
      </c>
      <c r="BR153">
        <f ca="1">(Parameters!$B$135+Temperatures!$G153-Temperatures!$G$2)*'Pattern scaling'!BR153+Hosing!BV154</f>
        <v>32.410595413102605</v>
      </c>
      <c r="BS153">
        <f ca="1">(Parameters!$B$135+Temperatures!$G153-Temperatures!$G$2)*'Pattern scaling'!BS153+Hosing!BW154</f>
        <v>32.346955546161624</v>
      </c>
      <c r="BT153">
        <f ca="1">(Parameters!$B$135+Temperatures!$G153-Temperatures!$G$2)*'Pattern scaling'!BT153+Hosing!BX154</f>
        <v>29.448970237368073</v>
      </c>
      <c r="BU153">
        <f ca="1">(Parameters!$B$135+Temperatures!$G153-Temperatures!$G$2)*'Pattern scaling'!BU153+Hosing!BY154</f>
        <v>19.872074350694529</v>
      </c>
      <c r="BV153">
        <f ca="1">(Parameters!$B$135+Temperatures!$G153-Temperatures!$G$2)*'Pattern scaling'!BV153+Hosing!BZ154</f>
        <v>31.134359700981523</v>
      </c>
      <c r="BW153">
        <f ca="1">(Parameters!$B$135+Temperatures!$G153-Temperatures!$G$2)*'Pattern scaling'!BW153+Hosing!CA154</f>
        <v>25.214346253255286</v>
      </c>
      <c r="BX153">
        <f ca="1">(Parameters!$B$135+Temperatures!$G153-Temperatures!$G$2)*'Pattern scaling'!BX153+Hosing!CB154</f>
        <v>31.379680389816528</v>
      </c>
      <c r="BY153">
        <f ca="1">(Parameters!$B$135+Temperatures!$G153-Temperatures!$G$2)*'Pattern scaling'!BY153+Hosing!CC154</f>
        <v>32.462255978898817</v>
      </c>
      <c r="BZ153">
        <f ca="1">(Parameters!$B$135+Temperatures!$G153-Temperatures!$G$2)*'Pattern scaling'!BZ153+Hosing!CD154</f>
        <v>27.905908288779884</v>
      </c>
      <c r="CA153">
        <f ca="1">(Parameters!$B$135+Temperatures!$G153-Temperatures!$G$2)*'Pattern scaling'!CA153+Hosing!CE154</f>
        <v>28.1936275070513</v>
      </c>
      <c r="CB153">
        <f ca="1">(Parameters!$B$135+Temperatures!$G153-Temperatures!$G$2)*'Pattern scaling'!CB153+Hosing!CF154</f>
        <v>15.685182379155247</v>
      </c>
      <c r="CC153">
        <f ca="1">(Parameters!$B$135+Temperatures!$G153-Temperatures!$G$2)*'Pattern scaling'!CC153+Hosing!CG154</f>
        <v>30.386828838169421</v>
      </c>
      <c r="CD153">
        <f ca="1">(Parameters!$B$135+Temperatures!$G153-Temperatures!$G$2)*'Pattern scaling'!CD153+Hosing!CH154</f>
        <v>14.858332705258487</v>
      </c>
      <c r="CE153">
        <f ca="1">(Parameters!$B$135+Temperatures!$G153-Temperatures!$G$2)*'Pattern scaling'!CE153+Hosing!CI154</f>
        <v>31.185213421025303</v>
      </c>
      <c r="CF153">
        <f ca="1">(Parameters!$B$135+Temperatures!$G153-Temperatures!$G$2)*'Pattern scaling'!CF153+Hosing!CJ154</f>
        <v>31.145399985216009</v>
      </c>
      <c r="CG153">
        <f ca="1">(Parameters!$B$135+Temperatures!$G153-Temperatures!$G$2)*'Pattern scaling'!CG153+Hosing!CK154</f>
        <v>12.243131485943634</v>
      </c>
      <c r="CH153">
        <f ca="1">(Parameters!$B$135+Temperatures!$G153-Temperatures!$G$2)*'Pattern scaling'!CH153+Hosing!CL154</f>
        <v>20.895861316709329</v>
      </c>
      <c r="CI153">
        <f ca="1">(Parameters!$B$135+Temperatures!$G153-Temperatures!$G$2)*'Pattern scaling'!CI153+Hosing!CM154</f>
        <v>29.010166595058987</v>
      </c>
      <c r="CJ153">
        <f ca="1">(Parameters!$B$135+Temperatures!$G153-Temperatures!$G$2)*'Pattern scaling'!CJ153+Hosing!CN154</f>
        <v>5.9781876355399959</v>
      </c>
      <c r="CK153">
        <f ca="1">(Parameters!$B$135+Temperatures!$G153-Temperatures!$G$2)*'Pattern scaling'!CK153+Hosing!CO154</f>
        <v>25.457426559276936</v>
      </c>
      <c r="CL153">
        <f ca="1">(Parameters!$B$135+Temperatures!$G153-Temperatures!$G$2)*'Pattern scaling'!CL153+Hosing!CP154</f>
        <v>17.596813527161125</v>
      </c>
      <c r="CM153">
        <f ca="1">(Parameters!$B$135+Temperatures!$G153-Temperatures!$G$2)*'Pattern scaling'!CM153+Hosing!CQ154</f>
        <v>30.007926308312356</v>
      </c>
      <c r="CN153">
        <f ca="1">(Parameters!$B$135+Temperatures!$G153-Temperatures!$G$2)*'Pattern scaling'!CN153+Hosing!CR154</f>
        <v>24.166851718255231</v>
      </c>
      <c r="CO153">
        <f ca="1">(Parameters!$B$135+Temperatures!$G153-Temperatures!$G$2)*'Pattern scaling'!CO153+Hosing!CS154</f>
        <v>18.52474595132604</v>
      </c>
      <c r="CP153">
        <f ca="1">(Parameters!$B$135+Temperatures!$G153-Temperatures!$G$2)*'Pattern scaling'!CP153+Hosing!CT154</f>
        <v>11.653577722230112</v>
      </c>
      <c r="CQ153">
        <f ca="1">(Parameters!$B$135+Temperatures!$G153-Temperatures!$G$2)*'Pattern scaling'!CQ153+Hosing!CU154</f>
        <v>26.154309395877476</v>
      </c>
      <c r="CR153">
        <f ca="1">(Parameters!$B$135+Temperatures!$G153-Temperatures!$G$2)*'Pattern scaling'!CR153+Hosing!CV154</f>
        <v>8.2790037537452275</v>
      </c>
      <c r="CS153">
        <f ca="1">(Parameters!$B$135+Temperatures!$G153-Temperatures!$G$2)*'Pattern scaling'!CS153+Hosing!CW154</f>
        <v>33.461526536676963</v>
      </c>
      <c r="CT153">
        <f ca="1">(Parameters!$B$135+Temperatures!$G153-Temperatures!$G$2)*'Pattern scaling'!CT153+Hosing!CX154</f>
        <v>30.298052395509107</v>
      </c>
      <c r="CU153">
        <f ca="1">(Parameters!$B$135+Temperatures!$G153-Temperatures!$G$2)*'Pattern scaling'!CU153+Hosing!CY154</f>
        <v>16.541336976138854</v>
      </c>
      <c r="CV153">
        <f ca="1">(Parameters!$B$135+Temperatures!$G153-Temperatures!$G$2)*'Pattern scaling'!CV153+Hosing!CZ154</f>
        <v>32.474553513383157</v>
      </c>
      <c r="CW153">
        <f ca="1">(Parameters!$B$135+Temperatures!$G153-Temperatures!$G$2)*'Pattern scaling'!CW153+Hosing!DA154</f>
        <v>29.768840165384571</v>
      </c>
      <c r="CX153">
        <f ca="1">(Parameters!$B$135+Temperatures!$G153-Temperatures!$G$2)*'Pattern scaling'!CX153+Hosing!DB154</f>
        <v>21.340662688276435</v>
      </c>
      <c r="CY153">
        <f ca="1">(Parameters!$B$135+Temperatures!$G153-Temperatures!$G$2)*'Pattern scaling'!CY153+Hosing!DC154</f>
        <v>30.237514336349417</v>
      </c>
      <c r="CZ153">
        <f ca="1">(Parameters!$B$135+Temperatures!$G153-Temperatures!$G$2)*'Pattern scaling'!CZ153+Hosing!DD154</f>
        <v>25.89710460014566</v>
      </c>
      <c r="DA153">
        <f ca="1">(Parameters!$B$135+Temperatures!$G153-Temperatures!$G$2)*'Pattern scaling'!DA153+Hosing!DE154</f>
        <v>9.1011166204435519</v>
      </c>
      <c r="DB153">
        <f ca="1">(Parameters!$B$135+Temperatures!$G153-Temperatures!$G$2)*'Pattern scaling'!DB153+Hosing!DF154</f>
        <v>31.104056897713701</v>
      </c>
      <c r="DC153">
        <f ca="1">(Parameters!$B$135+Temperatures!$G153-Temperatures!$G$2)*'Pattern scaling'!DC153+Hosing!DG154</f>
        <v>17.58382647895429</v>
      </c>
      <c r="DD153">
        <f ca="1">(Parameters!$B$135+Temperatures!$G153-Temperatures!$G$2)*'Pattern scaling'!DD153+Hosing!DH154</f>
        <v>10.904647753312808</v>
      </c>
      <c r="DE153">
        <f ca="1">(Parameters!$B$135+Temperatures!$G153-Temperatures!$G$2)*'Pattern scaling'!DE153+Hosing!DI154</f>
        <v>13.044847663103283</v>
      </c>
      <c r="DF153">
        <f ca="1">(Parameters!$B$135+Temperatures!$G153-Temperatures!$G$2)*'Pattern scaling'!DF153+Hosing!DJ154</f>
        <v>10.439043505961775</v>
      </c>
      <c r="DG153">
        <f ca="1">(Parameters!$B$135+Temperatures!$G153-Temperatures!$G$2)*'Pattern scaling'!DG153+Hosing!DK154</f>
        <v>22.456682143470601</v>
      </c>
      <c r="DH153">
        <f ca="1">(Parameters!$B$135+Temperatures!$G153-Temperatures!$G$2)*'Pattern scaling'!DH153+Hosing!DL154</f>
        <v>14.648713061802349</v>
      </c>
      <c r="DI153">
        <f ca="1">(Parameters!$B$135+Temperatures!$G153-Temperatures!$G$2)*'Pattern scaling'!DI153+Hosing!DM154</f>
        <v>25.686635307724423</v>
      </c>
      <c r="DJ153">
        <f ca="1">(Parameters!$B$135+Temperatures!$G153-Temperatures!$G$2)*'Pattern scaling'!DJ153+Hosing!DN154</f>
        <v>24.869193457554264</v>
      </c>
      <c r="DK153">
        <f ca="1">(Parameters!$B$135+Temperatures!$G153-Temperatures!$G$2)*'Pattern scaling'!DK153+Hosing!DO154</f>
        <v>14.829465914571625</v>
      </c>
      <c r="DL153">
        <f ca="1">(Parameters!$B$135+Temperatures!$G153-Temperatures!$G$2)*'Pattern scaling'!DL153+Hosing!DP154</f>
        <v>34.140618370654501</v>
      </c>
      <c r="DM153">
        <f ca="1">(Parameters!$B$135+Temperatures!$G153-Temperatures!$G$2)*'Pattern scaling'!DM153+Hosing!DQ154</f>
        <v>31.181460057709597</v>
      </c>
      <c r="DN153">
        <f ca="1">(Parameters!$B$135+Temperatures!$G153-Temperatures!$G$2)*'Pattern scaling'!DN153+Hosing!DR154</f>
        <v>13.978611876601422</v>
      </c>
      <c r="DO153">
        <f ca="1">(Parameters!$B$135+Temperatures!$G153-Temperatures!$G$2)*'Pattern scaling'!DO153+Hosing!DS154</f>
        <v>2.8210729447790119</v>
      </c>
      <c r="DP153">
        <f ca="1">(Parameters!$B$135+Temperatures!$G153-Temperatures!$G$2)*'Pattern scaling'!DP153+Hosing!DT154</f>
        <v>29.537807079059831</v>
      </c>
      <c r="DQ153">
        <f ca="1">(Parameters!$B$135+Temperatures!$G153-Temperatures!$G$2)*'Pattern scaling'!DQ153+Hosing!DU154</f>
        <v>34.24256236980505</v>
      </c>
      <c r="DR153">
        <f ca="1">(Parameters!$B$135+Temperatures!$G153-Temperatures!$G$2)*'Pattern scaling'!DR153+Hosing!DV154</f>
        <v>30.899997754839674</v>
      </c>
      <c r="DS153">
        <f ca="1">(Parameters!$B$135+Temperatures!$G153-Temperatures!$G$2)*'Pattern scaling'!DS153+Hosing!DW154</f>
        <v>26.168264596791353</v>
      </c>
      <c r="DT153">
        <f ca="1">(Parameters!$B$135+Temperatures!$G153-Temperatures!$G$2)*'Pattern scaling'!DT153+Hosing!DX154</f>
        <v>28.01813794190938</v>
      </c>
      <c r="DU153">
        <f ca="1">(Parameters!$B$135+Temperatures!$G153-Temperatures!$G$2)*'Pattern scaling'!DU153+Hosing!DY154</f>
        <v>31.937553048560194</v>
      </c>
      <c r="DV153">
        <f ca="1">(Parameters!$B$135+Temperatures!$G153-Temperatures!$G$2)*'Pattern scaling'!DV153+Hosing!DZ154</f>
        <v>27.801847698731606</v>
      </c>
      <c r="DW153">
        <f ca="1">(Parameters!$B$135+Temperatures!$G153-Temperatures!$G$2)*'Pattern scaling'!DW153+Hosing!EA154</f>
        <v>25.380263372893086</v>
      </c>
      <c r="DX153">
        <f ca="1">(Parameters!$B$135+Temperatures!$G153-Temperatures!$G$2)*'Pattern scaling'!DX153+Hosing!EB154</f>
        <v>34.970191636242177</v>
      </c>
      <c r="DY153">
        <f ca="1">(Parameters!$B$135+Temperatures!$G153-Temperatures!$G$2)*'Pattern scaling'!DY153+Hosing!EC154</f>
        <v>32.527944451574342</v>
      </c>
      <c r="DZ153">
        <f ca="1">(Parameters!$B$135+Temperatures!$G153-Temperatures!$G$2)*'Pattern scaling'!DZ153+Hosing!ED154</f>
        <v>30.47339749131962</v>
      </c>
      <c r="EA153">
        <f ca="1">(Parameters!$B$135+Temperatures!$G153-Temperatures!$G$2)*'Pattern scaling'!EA153+Hosing!EE154</f>
        <v>13.324909190090201</v>
      </c>
      <c r="EB153">
        <f ca="1">(Parameters!$B$135+Temperatures!$G153-Temperatures!$G$2)*'Pattern scaling'!EB153+Hosing!EF154</f>
        <v>7.3445983872718408</v>
      </c>
      <c r="EC153">
        <f ca="1">(Parameters!$B$135+Temperatures!$G153-Temperatures!$G$2)*'Pattern scaling'!EC153+Hosing!EG154</f>
        <v>25.203453141231623</v>
      </c>
      <c r="ED153">
        <f ca="1">(Parameters!$B$135+Temperatures!$G153-Temperatures!$G$2)*'Pattern scaling'!ED153+Hosing!EH154</f>
        <v>31.606730530164977</v>
      </c>
      <c r="EE153">
        <f ca="1">(Parameters!$B$135+Temperatures!$G153-Temperatures!$G$2)*'Pattern scaling'!EE153+Hosing!EI154</f>
        <v>15.555417735172467</v>
      </c>
      <c r="EF153">
        <f ca="1">(Parameters!$B$135+Temperatures!$G153-Temperatures!$G$2)*'Pattern scaling'!EF153+Hosing!EJ154</f>
        <v>31.222722679693334</v>
      </c>
      <c r="EG153">
        <f ca="1">(Parameters!$B$135+Temperatures!$G153-Temperatures!$G$2)*'Pattern scaling'!EG153+Hosing!EK154</f>
        <v>29.504863919596524</v>
      </c>
      <c r="EH153">
        <f ca="1">(Parameters!$B$135+Temperatures!$G153-Temperatures!$G$2)*'Pattern scaling'!EH153+Hosing!EL154</f>
        <v>30.637869004340768</v>
      </c>
      <c r="EI153">
        <f ca="1">(Parameters!$B$135+Temperatures!$G153-Temperatures!$G$2)*'Pattern scaling'!EI153+Hosing!EM154</f>
        <v>22.996447266741335</v>
      </c>
      <c r="EJ153">
        <f ca="1">(Parameters!$B$135+Temperatures!$G153-Temperatures!$G$2)*'Pattern scaling'!EJ153+Hosing!EN154</f>
        <v>30.695108245801269</v>
      </c>
      <c r="EK153">
        <f ca="1">(Parameters!$B$135+Temperatures!$G153-Temperatures!$G$2)*'Pattern scaling'!EK153+Hosing!EO154</f>
        <v>32.251775674057804</v>
      </c>
      <c r="EL153">
        <f ca="1">(Parameters!$B$135+Temperatures!$G153-Temperatures!$G$2)*'Pattern scaling'!EL153+Hosing!EP154</f>
        <v>28.449906294747439</v>
      </c>
      <c r="EM153">
        <f ca="1">(Parameters!$B$135+Temperatures!$G153-Temperatures!$G$2)*'Pattern scaling'!EM153+Hosing!EQ154</f>
        <v>12.389333043066824</v>
      </c>
      <c r="EN153">
        <f ca="1">(Parameters!$B$135+Temperatures!$G153-Temperatures!$G$2)*'Pattern scaling'!EN153+Hosing!ER154</f>
        <v>29.48418496659307</v>
      </c>
      <c r="EO153">
        <f ca="1">(Parameters!$B$135+Temperatures!$G153-Temperatures!$G$2)*'Pattern scaling'!EO153+Hosing!ES154</f>
        <v>12.750416347607937</v>
      </c>
      <c r="EP153">
        <f ca="1">(Parameters!$B$135+Temperatures!$G153-Temperatures!$G$2)*'Pattern scaling'!EP153+Hosing!ET154</f>
        <v>19.165456791166193</v>
      </c>
      <c r="EQ153">
        <f ca="1">(Parameters!$B$135+Temperatures!$G153-Temperatures!$G$2)*'Pattern scaling'!EQ153+Hosing!EU154</f>
        <v>28.921964117015236</v>
      </c>
      <c r="ER153">
        <f ca="1">(Parameters!$B$135+Temperatures!$G153-Temperatures!$G$2)*'Pattern scaling'!ER153+Hosing!EV154</f>
        <v>25.070469479050125</v>
      </c>
      <c r="ES153">
        <f ca="1">(Parameters!$B$135+Temperatures!$G153-Temperatures!$G$2)*'Pattern scaling'!ES153+Hosing!EW154</f>
        <v>33.791703868032876</v>
      </c>
      <c r="ET153">
        <f ca="1">(Parameters!$B$135+Temperatures!$G153-Temperatures!$G$2)*'Pattern scaling'!ET153+Hosing!EX154</f>
        <v>19.5651518224408</v>
      </c>
      <c r="EU153">
        <f ca="1">(Parameters!$B$135+Temperatures!$G153-Temperatures!$G$2)*'Pattern scaling'!EU153+Hosing!EY154</f>
        <v>14.243280064413884</v>
      </c>
      <c r="EV153">
        <f ca="1">(Parameters!$B$135+Temperatures!$G153-Temperatures!$G$2)*'Pattern scaling'!EV153+Hosing!EZ154</f>
        <v>8.8163164148346969</v>
      </c>
      <c r="EW153">
        <f ca="1">(Parameters!$B$135+Temperatures!$G153-Temperatures!$G$2)*'Pattern scaling'!EW153+Hosing!FA154</f>
        <v>24.14123308298808</v>
      </c>
      <c r="EX153">
        <f ca="1">(Parameters!$B$135+Temperatures!$G153-Temperatures!$G$2)*'Pattern scaling'!EX153+Hosing!FB154</f>
        <v>31.766033901945221</v>
      </c>
      <c r="EY153">
        <f ca="1">(Parameters!$B$135+Temperatures!$G153-Temperatures!$G$2)*'Pattern scaling'!EY153+Hosing!FC154</f>
        <v>35.15479292382706</v>
      </c>
      <c r="EZ153">
        <f ca="1">(Parameters!$B$135+Temperatures!$G153-Temperatures!$G$2)*'Pattern scaling'!EZ153+Hosing!FD154</f>
        <v>32.223714421574684</v>
      </c>
      <c r="FA153">
        <f ca="1">(Parameters!$B$135+Temperatures!$G153-Temperatures!$G$2)*'Pattern scaling'!FA153+Hosing!FE154</f>
        <v>29.209447333013308</v>
      </c>
      <c r="FB153">
        <f ca="1">(Parameters!$B$135+Temperatures!$G153-Temperatures!$G$2)*'Pattern scaling'!FB153+Hosing!FF154</f>
        <v>30.931823228069316</v>
      </c>
      <c r="FC153">
        <f ca="1">(Parameters!$B$135+Temperatures!$G153-Temperatures!$G$2)*'Pattern scaling'!FC153+Hosing!FG154</f>
        <v>29.724047115918975</v>
      </c>
      <c r="FD153">
        <f ca="1">(Parameters!$B$135+Temperatures!$G153-Temperatures!$G$2)*'Pattern scaling'!FD153+Hosing!FH154</f>
        <v>15.343387949888353</v>
      </c>
      <c r="FE153">
        <f ca="1">(Parameters!$B$135+Temperatures!$G153-Temperatures!$G$2)*'Pattern scaling'!FE153+Hosing!FI154</f>
        <v>32.3163065692356</v>
      </c>
      <c r="FF153">
        <f ca="1">(Parameters!$B$135+Temperatures!$G153-Temperatures!$G$2)*'Pattern scaling'!FF153+Hosing!FJ154</f>
        <v>15.88885401261857</v>
      </c>
      <c r="FG153">
        <f ca="1">(Parameters!$B$135+Temperatures!$G153-Temperatures!$G$2)*'Pattern scaling'!FG153+Hosing!FK154</f>
        <v>33.765739396604154</v>
      </c>
      <c r="FH153">
        <f ca="1">(Parameters!$B$135+Temperatures!$G153-Temperatures!$G$2)*'Pattern scaling'!FH153+Hosing!FL154</f>
        <v>25.475453144191093</v>
      </c>
      <c r="FI153">
        <f ca="1">(Parameters!$B$135+Temperatures!$G153-Temperatures!$G$2)*'Pattern scaling'!FI153+Hosing!FM154</f>
        <v>32.427971388331329</v>
      </c>
      <c r="FJ153">
        <f ca="1">(Parameters!$B$135+Temperatures!$G153-Temperatures!$G$2)*'Pattern scaling'!FJ153+Hosing!FN154</f>
        <v>12.220826069732031</v>
      </c>
      <c r="FK153">
        <f ca="1">(Parameters!$B$135+Temperatures!$G153-Temperatures!$G$2)*'Pattern scaling'!FK153+Hosing!FO154</f>
        <v>13.584692811386045</v>
      </c>
      <c r="FL153">
        <f ca="1">(Parameters!$B$135+Temperatures!$G153-Temperatures!$G$2)*'Pattern scaling'!FL153+Hosing!FP154</f>
        <v>9.5363868552389004</v>
      </c>
      <c r="FM153">
        <f ca="1">(Parameters!$B$135+Temperatures!$G153-Temperatures!$G$2)*'Pattern scaling'!FM153+Hosing!FQ154</f>
        <v>23.214110621420225</v>
      </c>
      <c r="FN153">
        <f ca="1">(Parameters!$B$135+Temperatures!$G153-Temperatures!$G$2)*'Pattern scaling'!FN153+Hosing!FR154</f>
        <v>34.284943008612977</v>
      </c>
      <c r="FO153">
        <f ca="1">(Parameters!$B$135+Temperatures!$G153-Temperatures!$G$2)*'Pattern scaling'!FO153+Hosing!FS154</f>
        <v>32.465324312986617</v>
      </c>
      <c r="FP153">
        <f ca="1">(Parameters!$B$135+Temperatures!$G153-Temperatures!$G$2)*'Pattern scaling'!FP153+Hosing!FT154</f>
        <v>32.871830965412236</v>
      </c>
      <c r="FQ153">
        <f ca="1">(Parameters!$B$135+Temperatures!$G153-Temperatures!$G$2)*'Pattern scaling'!FQ153+Hosing!FU154</f>
        <v>16.463247337356787</v>
      </c>
      <c r="FR153">
        <f ca="1">(Parameters!$B$135+Temperatures!$G153-Temperatures!$G$2)*'Pattern scaling'!FR153+Hosing!FV154</f>
        <v>20.803805868974088</v>
      </c>
      <c r="FS153">
        <f ca="1">(Parameters!$B$135+Temperatures!$G153-Temperatures!$G$2)*'Pattern scaling'!FS153+Hosing!FW154</f>
        <v>28.938694386771239</v>
      </c>
      <c r="FT153">
        <f ca="1">(Parameters!$B$135+Temperatures!$G153-Temperatures!$G$2)*'Pattern scaling'!FT153+Hosing!FX154</f>
        <v>26.027228685789339</v>
      </c>
      <c r="FU153">
        <f ca="1">(Parameters!$B$135+Temperatures!$G153-Temperatures!$G$2)*'Pattern scaling'!FU153+Hosing!FY154</f>
        <v>31.684880625506615</v>
      </c>
      <c r="FV153">
        <f ca="1">(Parameters!$B$135+Temperatures!$G153-Temperatures!$G$2)*'Pattern scaling'!FV153+Hosing!FZ154</f>
        <v>23.242251073574803</v>
      </c>
      <c r="FW153">
        <f ca="1">(Parameters!$B$135+Temperatures!$G153-Temperatures!$G$2)*'Pattern scaling'!FW153+Hosing!GA154</f>
        <v>17.817700326402143</v>
      </c>
      <c r="FX153">
        <f ca="1">(Parameters!$B$135+Temperatures!$G153-Temperatures!$G$2)*'Pattern scaling'!FX153+Hosing!GB154</f>
        <v>29.333313675901529</v>
      </c>
      <c r="FY153">
        <f ca="1">(Parameters!$B$135+Temperatures!$G153-Temperatures!$G$2)*'Pattern scaling'!FY153+Hosing!GC154</f>
        <v>23.969628033517743</v>
      </c>
      <c r="FZ153">
        <f ca="1">(Parameters!$B$135+Temperatures!$G153-Temperatures!$G$2)*'Pattern scaling'!FZ153+Hosing!GD154</f>
        <v>28.280998920846024</v>
      </c>
      <c r="GA153">
        <f ca="1">(Parameters!$B$135+Temperatures!$G153-Temperatures!$G$2)*'Pattern scaling'!GA153+Hosing!GE154</f>
        <v>28.177336118735983</v>
      </c>
      <c r="GB153">
        <f ca="1">(Parameters!$B$135+Temperatures!$G153-Temperatures!$G$2)*'Pattern scaling'!GB153+Hosing!GF154</f>
        <v>13.108926318495673</v>
      </c>
      <c r="GC153">
        <f ca="1">(Parameters!$B$135+Temperatures!$G153-Temperatures!$G$2)*'Pattern scaling'!GC153+Hosing!GG154</f>
        <v>21.599904609847272</v>
      </c>
      <c r="GD153">
        <f ca="1">(Parameters!$B$135+Temperatures!$G153-Temperatures!$G$2)*'Pattern scaling'!GD153+Hosing!GH154</f>
        <v>18.906562879030055</v>
      </c>
      <c r="GE153">
        <f ca="1">(Parameters!$B$135+Temperatures!$G153-Temperatures!$G$2)*'Pattern scaling'!GE153+Hosing!GI154</f>
        <v>18.609169305448617</v>
      </c>
      <c r="GF153">
        <f ca="1">(Parameters!$B$135+Temperatures!$G153-Temperatures!$G$2)*'Pattern scaling'!GF153+Hosing!GJ154</f>
        <v>30.413603418102749</v>
      </c>
      <c r="GG153">
        <f ca="1">(Parameters!$B$135+Temperatures!$G153-Temperatures!$G$2)*'Pattern scaling'!GG153+Hosing!GK154</f>
        <v>31.022906522201275</v>
      </c>
      <c r="GH153">
        <f ca="1">(Parameters!$B$135+Temperatures!$G153-Temperatures!$G$2)*'Pattern scaling'!GH153+Hosing!GL154</f>
        <v>27.557437373462623</v>
      </c>
      <c r="GI153">
        <f ca="1">(Parameters!$B$135+Temperatures!$G153-Temperatures!$G$2)*'Pattern scaling'!GI153+Hosing!GM154</f>
        <v>30.183156024978118</v>
      </c>
      <c r="GJ153">
        <f ca="1">(Parameters!$B$135+Temperatures!$G153-Temperatures!$G$2)*'Pattern scaling'!GJ153+Hosing!GN154</f>
        <v>25.857908926102329</v>
      </c>
      <c r="GK153">
        <f ca="1">(Parameters!$B$135+Temperatures!$G153-Temperatures!$G$2)*'Pattern scaling'!GK153+Hosing!GO154</f>
        <v>23.441561815075257</v>
      </c>
      <c r="GL153">
        <f ca="1">(Parameters!$B$135+Temperatures!$G153-Temperatures!$G$2)*'Pattern scaling'!GL153+Hosing!GP154</f>
        <v>27.970170930428829</v>
      </c>
      <c r="GM153">
        <f ca="1">(Parameters!$B$135+Temperatures!$G153-Temperatures!$G$2)*'Pattern scaling'!GM153+Hosing!GQ154</f>
        <v>26.717476832294196</v>
      </c>
    </row>
    <row r="154" spans="1:195" x14ac:dyDescent="0.25">
      <c r="A154" s="15">
        <v>2162</v>
      </c>
      <c r="B154">
        <f ca="1">(Parameters!$B$135+Temperatures!$G154-Temperatures!$G$2)*'Pattern scaling'!B154+Hosing!F155</f>
        <v>18.037031559272915</v>
      </c>
      <c r="C154">
        <f ca="1">(Parameters!$B$135+Temperatures!$G154-Temperatures!$G$2)*'Pattern scaling'!C154+Hosing!G155</f>
        <v>27.701116996150436</v>
      </c>
      <c r="D154">
        <f ca="1">(Parameters!$B$135+Temperatures!$G154-Temperatures!$G$2)*'Pattern scaling'!D154+Hosing!H155</f>
        <v>16.972073215123704</v>
      </c>
      <c r="E154">
        <f ca="1">(Parameters!$B$135+Temperatures!$G154-Temperatures!$G$2)*'Pattern scaling'!E154+Hosing!I155</f>
        <v>8.0274132199931607</v>
      </c>
      <c r="F154">
        <f ca="1">(Parameters!$B$135+Temperatures!$G154-Temperatures!$G$2)*'Pattern scaling'!F154+Hosing!J155</f>
        <v>33.192195382705265</v>
      </c>
      <c r="G154">
        <f ca="1">(Parameters!$B$135+Temperatures!$G154-Temperatures!$G$2)*'Pattern scaling'!G154+Hosing!K155</f>
        <v>22.027449185978671</v>
      </c>
      <c r="H154">
        <f ca="1">(Parameters!$B$135+Temperatures!$G154-Temperatures!$G$2)*'Pattern scaling'!H154+Hosing!L155</f>
        <v>13.091544545781687</v>
      </c>
      <c r="I154">
        <f ca="1">(Parameters!$B$135+Temperatures!$G154-Temperatures!$G$2)*'Pattern scaling'!I154+Hosing!M155</f>
        <v>31.523583580820791</v>
      </c>
      <c r="J154">
        <f ca="1">(Parameters!$B$135+Temperatures!$G154-Temperatures!$G$2)*'Pattern scaling'!J154+Hosing!N155</f>
        <v>21.461498944573663</v>
      </c>
      <c r="K154">
        <f ca="1">(Parameters!$B$135+Temperatures!$G154-Temperatures!$G$2)*'Pattern scaling'!K154+Hosing!O155</f>
        <v>12.04825510932967</v>
      </c>
      <c r="L154">
        <f ca="1">(Parameters!$B$135+Temperatures!$G154-Temperatures!$G$2)*'Pattern scaling'!L154+Hosing!P155</f>
        <v>18.544296904871103</v>
      </c>
      <c r="M154">
        <f ca="1">(Parameters!$B$135+Temperatures!$G154-Temperatures!$G$2)*'Pattern scaling'!M154+Hosing!Q155</f>
        <v>26.263343685299827</v>
      </c>
      <c r="N154">
        <f ca="1">(Parameters!$B$135+Temperatures!$G154-Temperatures!$G$2)*'Pattern scaling'!N154+Hosing!R155</f>
        <v>13.705849081500929</v>
      </c>
      <c r="O154">
        <f ca="1">(Parameters!$B$135+Temperatures!$G154-Temperatures!$G$2)*'Pattern scaling'!O154+Hosing!S155</f>
        <v>33.091750252619462</v>
      </c>
      <c r="P154">
        <f ca="1">(Parameters!$B$135+Temperatures!$G154-Temperatures!$G$2)*'Pattern scaling'!P154+Hosing!T155</f>
        <v>34.284438923121002</v>
      </c>
      <c r="Q154">
        <f ca="1">(Parameters!$B$135+Temperatures!$G154-Temperatures!$G$2)*'Pattern scaling'!Q154+Hosing!U155</f>
        <v>31.066751867955727</v>
      </c>
      <c r="R154">
        <f ca="1">(Parameters!$B$135+Temperatures!$G154-Temperatures!$G$2)*'Pattern scaling'!R154+Hosing!V155</f>
        <v>15.491634654388097</v>
      </c>
      <c r="S154">
        <f ca="1">(Parameters!$B$135+Temperatures!$G154-Temperatures!$G$2)*'Pattern scaling'!S154+Hosing!W155</f>
        <v>33.877321872964387</v>
      </c>
      <c r="T154">
        <f ca="1">(Parameters!$B$135+Temperatures!$G154-Temperatures!$G$2)*'Pattern scaling'!T154+Hosing!X155</f>
        <v>30.048093976262422</v>
      </c>
      <c r="U154">
        <f ca="1">(Parameters!$B$135+Temperatures!$G154-Temperatures!$G$2)*'Pattern scaling'!U154+Hosing!Y155</f>
        <v>13.968284418205863</v>
      </c>
      <c r="V154">
        <f ca="1">(Parameters!$B$135+Temperatures!$G154-Temperatures!$G$2)*'Pattern scaling'!V154+Hosing!Z155</f>
        <v>11.076042342492862</v>
      </c>
      <c r="W154">
        <f ca="1">(Parameters!$B$135+Temperatures!$G154-Temperatures!$G$2)*'Pattern scaling'!W154+Hosing!AA155</f>
        <v>30.820915851547262</v>
      </c>
      <c r="X154">
        <f ca="1">(Parameters!$B$135+Temperatures!$G154-Temperatures!$G$2)*'Pattern scaling'!X154+Hosing!AB155</f>
        <v>27.845116808079712</v>
      </c>
      <c r="Y154">
        <f ca="1">(Parameters!$B$135+Temperatures!$G154-Temperatures!$G$2)*'Pattern scaling'!Y154+Hosing!AC155</f>
        <v>21.747462344878471</v>
      </c>
      <c r="Z154">
        <f ca="1">(Parameters!$B$135+Temperatures!$G154-Temperatures!$G$2)*'Pattern scaling'!Z154+Hosing!AD155</f>
        <v>28.759767491271944</v>
      </c>
      <c r="AA154">
        <f ca="1">(Parameters!$B$135+Temperatures!$G154-Temperatures!$G$2)*'Pattern scaling'!AA154+Hosing!AE155</f>
        <v>31.539904023119966</v>
      </c>
      <c r="AB154">
        <f ca="1">(Parameters!$B$135+Temperatures!$G154-Temperatures!$G$2)*'Pattern scaling'!AB154+Hosing!AF155</f>
        <v>32.533629444553114</v>
      </c>
      <c r="AC154">
        <f ca="1">(Parameters!$B$135+Temperatures!$G154-Temperatures!$G$2)*'Pattern scaling'!AC154+Hosing!AG155</f>
        <v>17.406381520735565</v>
      </c>
      <c r="AD154">
        <f ca="1">(Parameters!$B$135+Temperatures!$G154-Temperatures!$G$2)*'Pattern scaling'!AD154+Hosing!AH155</f>
        <v>28.226613485772447</v>
      </c>
      <c r="AE154">
        <f ca="1">(Parameters!$B$135+Temperatures!$G154-Temperatures!$G$2)*'Pattern scaling'!AE154+Hosing!AI155</f>
        <v>31.395985701313716</v>
      </c>
      <c r="AF154">
        <f ca="1">(Parameters!$B$135+Temperatures!$G154-Temperatures!$G$2)*'Pattern scaling'!AF154+Hosing!AJ155</f>
        <v>10.665409818025292</v>
      </c>
      <c r="AG154">
        <f ca="1">(Parameters!$B$135+Temperatures!$G154-Temperatures!$G$2)*'Pattern scaling'!AG154+Hosing!AK155</f>
        <v>11.851727945402761</v>
      </c>
      <c r="AH154">
        <f ca="1">(Parameters!$B$135+Temperatures!$G154-Temperatures!$G$2)*'Pattern scaling'!AH154+Hosing!AL155</f>
        <v>16.486928321688506</v>
      </c>
      <c r="AI154">
        <f ca="1">(Parameters!$B$135+Temperatures!$G154-Temperatures!$G$2)*'Pattern scaling'!AI154+Hosing!AM155</f>
        <v>19.746730371382341</v>
      </c>
      <c r="AJ154">
        <f ca="1">(Parameters!$B$135+Temperatures!$G154-Temperatures!$G$2)*'Pattern scaling'!AJ154+Hosing!AN155</f>
        <v>31.748569414858814</v>
      </c>
      <c r="AK154">
        <f ca="1">(Parameters!$B$135+Temperatures!$G154-Temperatures!$G$2)*'Pattern scaling'!AK154+Hosing!AO155</f>
        <v>30.689214291509849</v>
      </c>
      <c r="AL154">
        <f ca="1">(Parameters!$B$135+Temperatures!$G154-Temperatures!$G$2)*'Pattern scaling'!AL154+Hosing!AP155</f>
        <v>29.95035131876665</v>
      </c>
      <c r="AM154">
        <f ca="1">(Parameters!$B$135+Temperatures!$G154-Temperatures!$G$2)*'Pattern scaling'!AM154+Hosing!AQ155</f>
        <v>30.448175393472777</v>
      </c>
      <c r="AN154">
        <f ca="1">(Parameters!$B$135+Temperatures!$G154-Temperatures!$G$2)*'Pattern scaling'!AN154+Hosing!AR155</f>
        <v>25.730828521890061</v>
      </c>
      <c r="AO154">
        <f ca="1">(Parameters!$B$135+Temperatures!$G154-Temperatures!$G$2)*'Pattern scaling'!AO154+Hosing!AS155</f>
        <v>29.400167340569141</v>
      </c>
      <c r="AP154">
        <f ca="1">(Parameters!$B$135+Temperatures!$G154-Temperatures!$G$2)*'Pattern scaling'!AP154+Hosing!AT155</f>
        <v>25.762823293387815</v>
      </c>
      <c r="AQ154">
        <f ca="1">(Parameters!$B$135+Temperatures!$G154-Temperatures!$G$2)*'Pattern scaling'!AQ154+Hosing!AU155</f>
        <v>27.684051001011188</v>
      </c>
      <c r="AR154">
        <f ca="1">(Parameters!$B$135+Temperatures!$G154-Temperatures!$G$2)*'Pattern scaling'!AR154+Hosing!AV155</f>
        <v>30.823729692943139</v>
      </c>
      <c r="AS154">
        <f ca="1">(Parameters!$B$135+Temperatures!$G154-Temperatures!$G$2)*'Pattern scaling'!AS154+Hosing!AW155</f>
        <v>23.290139258736229</v>
      </c>
      <c r="AT154">
        <f ca="1">(Parameters!$B$135+Temperatures!$G154-Temperatures!$G$2)*'Pattern scaling'!AT154+Hosing!AX155</f>
        <v>12.272743654785229</v>
      </c>
      <c r="AU154">
        <f ca="1">(Parameters!$B$135+Temperatures!$G154-Temperatures!$G$2)*'Pattern scaling'!AU154+Hosing!AY155</f>
        <v>13.043310002161141</v>
      </c>
      <c r="AV154">
        <f ca="1">(Parameters!$B$135+Temperatures!$G154-Temperatures!$G$2)*'Pattern scaling'!AV154+Hosing!AZ155</f>
        <v>35.06627276898697</v>
      </c>
      <c r="AW154">
        <f ca="1">(Parameters!$B$135+Temperatures!$G154-Temperatures!$G$2)*'Pattern scaling'!AW154+Hosing!BA155</f>
        <v>27.810351081646075</v>
      </c>
      <c r="AX154">
        <f ca="1">(Parameters!$B$135+Temperatures!$G154-Temperatures!$G$2)*'Pattern scaling'!AX154+Hosing!BB155</f>
        <v>11.736757456957809</v>
      </c>
      <c r="AY154">
        <f ca="1">(Parameters!$B$135+Temperatures!$G154-Temperatures!$G$2)*'Pattern scaling'!AY154+Hosing!BC155</f>
        <v>30.146798042604072</v>
      </c>
      <c r="AZ154">
        <f ca="1">(Parameters!$B$135+Temperatures!$G154-Temperatures!$G$2)*'Pattern scaling'!AZ154+Hosing!BD155</f>
        <v>21.93785178902969</v>
      </c>
      <c r="BA154">
        <f ca="1">(Parameters!$B$135+Temperatures!$G154-Temperatures!$G$2)*'Pattern scaling'!BA154+Hosing!BE155</f>
        <v>25.682178775153091</v>
      </c>
      <c r="BB154">
        <f ca="1">(Parameters!$B$135+Temperatures!$G154-Temperatures!$G$2)*'Pattern scaling'!BB154+Hosing!BF155</f>
        <v>27.500723314124777</v>
      </c>
      <c r="BC154">
        <f ca="1">(Parameters!$B$135+Temperatures!$G154-Temperatures!$G$2)*'Pattern scaling'!BC154+Hosing!BG155</f>
        <v>28.237766882925783</v>
      </c>
      <c r="BD154">
        <f ca="1">(Parameters!$B$135+Temperatures!$G154-Temperatures!$G$2)*'Pattern scaling'!BD154+Hosing!BH155</f>
        <v>27.876992100432084</v>
      </c>
      <c r="BE154">
        <f ca="1">(Parameters!$B$135+Temperatures!$G154-Temperatures!$G$2)*'Pattern scaling'!BE154+Hosing!BI155</f>
        <v>18.851991222315469</v>
      </c>
      <c r="BF154">
        <f ca="1">(Parameters!$B$135+Temperatures!$G154-Temperatures!$G$2)*'Pattern scaling'!BF154+Hosing!BJ155</f>
        <v>9.7828340389899768</v>
      </c>
      <c r="BG154">
        <f ca="1">(Parameters!$B$135+Temperatures!$G154-Temperatures!$G$2)*'Pattern scaling'!BG154+Hosing!BK155</f>
        <v>24.724195682256003</v>
      </c>
      <c r="BH154">
        <f ca="1">(Parameters!$B$135+Temperatures!$G154-Temperatures!$G$2)*'Pattern scaling'!BH154+Hosing!BL155</f>
        <v>8.2142573924644289</v>
      </c>
      <c r="BI154">
        <f ca="1">(Parameters!$B$135+Temperatures!$G154-Temperatures!$G$2)*'Pattern scaling'!BI154+Hosing!BM155</f>
        <v>28.099687588394122</v>
      </c>
      <c r="BJ154">
        <f ca="1">(Parameters!$B$135+Temperatures!$G154-Temperatures!$G$2)*'Pattern scaling'!BJ154+Hosing!BN155</f>
        <v>15.157347860253106</v>
      </c>
      <c r="BK154">
        <f ca="1">(Parameters!$B$135+Temperatures!$G154-Temperatures!$G$2)*'Pattern scaling'!BK154+Hosing!BO155</f>
        <v>32.055451369273399</v>
      </c>
      <c r="BL154">
        <f ca="1">(Parameters!$B$135+Temperatures!$G154-Temperatures!$G$2)*'Pattern scaling'!BL154+Hosing!BP155</f>
        <v>30.88810989155526</v>
      </c>
      <c r="BM154">
        <f ca="1">(Parameters!$B$135+Temperatures!$G154-Temperatures!$G$2)*'Pattern scaling'!BM154+Hosing!BQ155</f>
        <v>12.552566692369568</v>
      </c>
      <c r="BN154">
        <f ca="1">(Parameters!$B$135+Temperatures!$G154-Temperatures!$G$2)*'Pattern scaling'!BN154+Hosing!BR155</f>
        <v>14.276762901792182</v>
      </c>
      <c r="BO154">
        <f ca="1">(Parameters!$B$135+Temperatures!$G154-Temperatures!$G$2)*'Pattern scaling'!BO154+Hosing!BS155</f>
        <v>32.538675000611548</v>
      </c>
      <c r="BP154">
        <f ca="1">(Parameters!$B$135+Temperatures!$G154-Temperatures!$G$2)*'Pattern scaling'!BP154+Hosing!BT155</f>
        <v>30.685153794467638</v>
      </c>
      <c r="BQ154">
        <f ca="1">(Parameters!$B$135+Temperatures!$G154-Temperatures!$G$2)*'Pattern scaling'!BQ154+Hosing!BU155</f>
        <v>29.268918275793638</v>
      </c>
      <c r="BR154">
        <f ca="1">(Parameters!$B$135+Temperatures!$G154-Temperatures!$G$2)*'Pattern scaling'!BR154+Hosing!BV155</f>
        <v>32.44065696648412</v>
      </c>
      <c r="BS154">
        <f ca="1">(Parameters!$B$135+Temperatures!$G154-Temperatures!$G$2)*'Pattern scaling'!BS154+Hosing!BW155</f>
        <v>32.377123213855853</v>
      </c>
      <c r="BT154">
        <f ca="1">(Parameters!$B$135+Temperatures!$G154-Temperatures!$G$2)*'Pattern scaling'!BT154+Hosing!BX155</f>
        <v>29.476556306680681</v>
      </c>
      <c r="BU154">
        <f ca="1">(Parameters!$B$135+Temperatures!$G154-Temperatures!$G$2)*'Pattern scaling'!BU154+Hosing!BY155</f>
        <v>19.893143486837719</v>
      </c>
      <c r="BV154">
        <f ca="1">(Parameters!$B$135+Temperatures!$G154-Temperatures!$G$2)*'Pattern scaling'!BV154+Hosing!BZ155</f>
        <v>31.162514365488114</v>
      </c>
      <c r="BW154">
        <f ca="1">(Parameters!$B$135+Temperatures!$G154-Temperatures!$G$2)*'Pattern scaling'!BW154+Hosing!CA155</f>
        <v>25.239155030850117</v>
      </c>
      <c r="BX154">
        <f ca="1">(Parameters!$B$135+Temperatures!$G154-Temperatures!$G$2)*'Pattern scaling'!BX154+Hosing!CB155</f>
        <v>31.408724045413869</v>
      </c>
      <c r="BY154">
        <f ca="1">(Parameters!$B$135+Temperatures!$G154-Temperatures!$G$2)*'Pattern scaling'!BY154+Hosing!CC155</f>
        <v>32.492341752233017</v>
      </c>
      <c r="BZ154">
        <f ca="1">(Parameters!$B$135+Temperatures!$G154-Temperatures!$G$2)*'Pattern scaling'!BZ154+Hosing!CD155</f>
        <v>27.932213200148212</v>
      </c>
      <c r="CA154">
        <f ca="1">(Parameters!$B$135+Temperatures!$G154-Temperatures!$G$2)*'Pattern scaling'!CA154+Hosing!CE155</f>
        <v>28.220574871197442</v>
      </c>
      <c r="CB154">
        <f ca="1">(Parameters!$B$135+Temperatures!$G154-Temperatures!$G$2)*'Pattern scaling'!CB154+Hosing!CF155</f>
        <v>15.703259586656451</v>
      </c>
      <c r="CC154">
        <f ca="1">(Parameters!$B$135+Temperatures!$G154-Temperatures!$G$2)*'Pattern scaling'!CC154+Hosing!CG155</f>
        <v>30.414618577737198</v>
      </c>
      <c r="CD154">
        <f ca="1">(Parameters!$B$135+Temperatures!$G154-Temperatures!$G$2)*'Pattern scaling'!CD154+Hosing!CH155</f>
        <v>14.875893347371825</v>
      </c>
      <c r="CE154">
        <f ca="1">(Parameters!$B$135+Temperatures!$G154-Temperatures!$G$2)*'Pattern scaling'!CE154+Hosing!CI155</f>
        <v>31.213597407584743</v>
      </c>
      <c r="CF154">
        <f ca="1">(Parameters!$B$135+Temperatures!$G154-Temperatures!$G$2)*'Pattern scaling'!CF154+Hosing!CJ155</f>
        <v>31.174998607199459</v>
      </c>
      <c r="CG154">
        <f ca="1">(Parameters!$B$135+Temperatures!$G154-Temperatures!$G$2)*'Pattern scaling'!CG154+Hosing!CK155</f>
        <v>12.256001507704514</v>
      </c>
      <c r="CH154">
        <f ca="1">(Parameters!$B$135+Temperatures!$G154-Temperatures!$G$2)*'Pattern scaling'!CH154+Hosing!CL155</f>
        <v>20.918736005914312</v>
      </c>
      <c r="CI154">
        <f ca="1">(Parameters!$B$135+Temperatures!$G154-Temperatures!$G$2)*'Pattern scaling'!CI154+Hosing!CM155</f>
        <v>29.039628815527085</v>
      </c>
      <c r="CJ154">
        <f ca="1">(Parameters!$B$135+Temperatures!$G154-Temperatures!$G$2)*'Pattern scaling'!CJ154+Hosing!CN155</f>
        <v>5.9871622406690301</v>
      </c>
      <c r="CK154">
        <f ca="1">(Parameters!$B$135+Temperatures!$G154-Temperatures!$G$2)*'Pattern scaling'!CK154+Hosing!CO155</f>
        <v>25.482828771190558</v>
      </c>
      <c r="CL154">
        <f ca="1">(Parameters!$B$135+Temperatures!$G154-Temperatures!$G$2)*'Pattern scaling'!CL154+Hosing!CP155</f>
        <v>17.616125882441835</v>
      </c>
      <c r="CM154">
        <f ca="1">(Parameters!$B$135+Temperatures!$G154-Temperatures!$G$2)*'Pattern scaling'!CM154+Hosing!CQ155</f>
        <v>30.035184485338061</v>
      </c>
      <c r="CN154">
        <f ca="1">(Parameters!$B$135+Temperatures!$G154-Temperatures!$G$2)*'Pattern scaling'!CN154+Hosing!CR155</f>
        <v>24.191778295654071</v>
      </c>
      <c r="CO154">
        <f ca="1">(Parameters!$B$135+Temperatures!$G154-Temperatures!$G$2)*'Pattern scaling'!CO154+Hosing!CS155</f>
        <v>18.544436631409134</v>
      </c>
      <c r="CP154">
        <f ca="1">(Parameters!$B$135+Temperatures!$G154-Temperatures!$G$2)*'Pattern scaling'!CP154+Hosing!CT155</f>
        <v>11.669751773943061</v>
      </c>
      <c r="CQ154">
        <f ca="1">(Parameters!$B$135+Temperatures!$G154-Temperatures!$G$2)*'Pattern scaling'!CQ154+Hosing!CU155</f>
        <v>26.179354200920312</v>
      </c>
      <c r="CR154">
        <f ca="1">(Parameters!$B$135+Temperatures!$G154-Temperatures!$G$2)*'Pattern scaling'!CR154+Hosing!CV155</f>
        <v>8.2923722398259123</v>
      </c>
      <c r="CS154">
        <f ca="1">(Parameters!$B$135+Temperatures!$G154-Temperatures!$G$2)*'Pattern scaling'!CS154+Hosing!CW155</f>
        <v>33.492251436285827</v>
      </c>
      <c r="CT154">
        <f ca="1">(Parameters!$B$135+Temperatures!$G154-Temperatures!$G$2)*'Pattern scaling'!CT154+Hosing!CX155</f>
        <v>30.325447311911201</v>
      </c>
      <c r="CU154">
        <f ca="1">(Parameters!$B$135+Temperatures!$G154-Temperatures!$G$2)*'Pattern scaling'!CU154+Hosing!CY155</f>
        <v>16.559821630513479</v>
      </c>
      <c r="CV154">
        <f ca="1">(Parameters!$B$135+Temperatures!$G154-Temperatures!$G$2)*'Pattern scaling'!CV154+Hosing!CZ155</f>
        <v>32.506527934676036</v>
      </c>
      <c r="CW154">
        <f ca="1">(Parameters!$B$135+Temperatures!$G154-Temperatures!$G$2)*'Pattern scaling'!CW154+Hosing!DA155</f>
        <v>29.796867015375458</v>
      </c>
      <c r="CX154">
        <f ca="1">(Parameters!$B$135+Temperatures!$G154-Temperatures!$G$2)*'Pattern scaling'!CX154+Hosing!DB155</f>
        <v>21.362836946114612</v>
      </c>
      <c r="CY154">
        <f ca="1">(Parameters!$B$135+Temperatures!$G154-Temperatures!$G$2)*'Pattern scaling'!CY154+Hosing!DC155</f>
        <v>30.265665903930639</v>
      </c>
      <c r="CZ154">
        <f ca="1">(Parameters!$B$135+Temperatures!$G154-Temperatures!$G$2)*'Pattern scaling'!CZ154+Hosing!DD155</f>
        <v>25.922635796026157</v>
      </c>
      <c r="DA154">
        <f ca="1">(Parameters!$B$135+Temperatures!$G154-Temperatures!$G$2)*'Pattern scaling'!DA154+Hosing!DE155</f>
        <v>9.1139345668063036</v>
      </c>
      <c r="DB154">
        <f ca="1">(Parameters!$B$135+Temperatures!$G154-Temperatures!$G$2)*'Pattern scaling'!DB154+Hosing!DF155</f>
        <v>31.132357141306809</v>
      </c>
      <c r="DC154">
        <f ca="1">(Parameters!$B$135+Temperatures!$G154-Temperatures!$G$2)*'Pattern scaling'!DC154+Hosing!DG155</f>
        <v>17.603197544578965</v>
      </c>
      <c r="DD154">
        <f ca="1">(Parameters!$B$135+Temperatures!$G154-Temperatures!$G$2)*'Pattern scaling'!DD154+Hosing!DH155</f>
        <v>10.919244904355439</v>
      </c>
      <c r="DE154">
        <f ca="1">(Parameters!$B$135+Temperatures!$G154-Temperatures!$G$2)*'Pattern scaling'!DE154+Hosing!DI155</f>
        <v>13.060092602516532</v>
      </c>
      <c r="DF154">
        <f ca="1">(Parameters!$B$135+Temperatures!$G154-Temperatures!$G$2)*'Pattern scaling'!DF154+Hosing!DJ155</f>
        <v>10.453475552587777</v>
      </c>
      <c r="DG154">
        <f ca="1">(Parameters!$B$135+Temperatures!$G154-Temperatures!$G$2)*'Pattern scaling'!DG154+Hosing!DK155</f>
        <v>22.480018710431914</v>
      </c>
      <c r="DH154">
        <f ca="1">(Parameters!$B$135+Temperatures!$G154-Temperatures!$G$2)*'Pattern scaling'!DH154+Hosing!DL155</f>
        <v>14.666369545504933</v>
      </c>
      <c r="DI154">
        <f ca="1">(Parameters!$B$135+Temperatures!$G154-Temperatures!$G$2)*'Pattern scaling'!DI154+Hosing!DM155</f>
        <v>25.71109834450516</v>
      </c>
      <c r="DJ154">
        <f ca="1">(Parameters!$B$135+Temperatures!$G154-Temperatures!$G$2)*'Pattern scaling'!DJ154+Hosing!DN155</f>
        <v>24.893986536254769</v>
      </c>
      <c r="DK154">
        <f ca="1">(Parameters!$B$135+Temperatures!$G154-Temperatures!$G$2)*'Pattern scaling'!DK154+Hosing!DO155</f>
        <v>14.84716014562639</v>
      </c>
      <c r="DL154">
        <f ca="1">(Parameters!$B$135+Temperatures!$G154-Temperatures!$G$2)*'Pattern scaling'!DL154+Hosing!DP155</f>
        <v>34.173265875548786</v>
      </c>
      <c r="DM154">
        <f ca="1">(Parameters!$B$135+Temperatures!$G154-Temperatures!$G$2)*'Pattern scaling'!DM154+Hosing!DQ155</f>
        <v>31.210550008146058</v>
      </c>
      <c r="DN154">
        <f ca="1">(Parameters!$B$135+Temperatures!$G154-Temperatures!$G$2)*'Pattern scaling'!DN154+Hosing!DR155</f>
        <v>13.995346220704295</v>
      </c>
      <c r="DO154">
        <f ca="1">(Parameters!$B$135+Temperatures!$G154-Temperatures!$G$2)*'Pattern scaling'!DO154+Hosing!DS155</f>
        <v>2.8299078838121807</v>
      </c>
      <c r="DP154">
        <f ca="1">(Parameters!$B$135+Temperatures!$G154-Temperatures!$G$2)*'Pattern scaling'!DP154+Hosing!DT155</f>
        <v>29.565766408870068</v>
      </c>
      <c r="DQ154">
        <f ca="1">(Parameters!$B$135+Temperatures!$G154-Temperatures!$G$2)*'Pattern scaling'!DQ154+Hosing!DU155</f>
        <v>34.274923995529839</v>
      </c>
      <c r="DR154">
        <f ca="1">(Parameters!$B$135+Temperatures!$G154-Temperatures!$G$2)*'Pattern scaling'!DR154+Hosing!DV155</f>
        <v>30.92786324343086</v>
      </c>
      <c r="DS154">
        <f ca="1">(Parameters!$B$135+Temperatures!$G154-Temperatures!$G$2)*'Pattern scaling'!DS154+Hosing!DW155</f>
        <v>26.192131441192043</v>
      </c>
      <c r="DT154">
        <f ca="1">(Parameters!$B$135+Temperatures!$G154-Temperatures!$G$2)*'Pattern scaling'!DT154+Hosing!DX155</f>
        <v>28.045417309051533</v>
      </c>
      <c r="DU154">
        <f ca="1">(Parameters!$B$135+Temperatures!$G154-Temperatures!$G$2)*'Pattern scaling'!DU154+Hosing!DY155</f>
        <v>31.966770616841774</v>
      </c>
      <c r="DV154">
        <f ca="1">(Parameters!$B$135+Temperatures!$G154-Temperatures!$G$2)*'Pattern scaling'!DV154+Hosing!DZ155</f>
        <v>27.829910919347828</v>
      </c>
      <c r="DW154">
        <f ca="1">(Parameters!$B$135+Temperatures!$G154-Temperatures!$G$2)*'Pattern scaling'!DW154+Hosing!EA155</f>
        <v>25.403658530578053</v>
      </c>
      <c r="DX154">
        <f ca="1">(Parameters!$B$135+Temperatures!$G154-Temperatures!$G$2)*'Pattern scaling'!DX154+Hosing!EB155</f>
        <v>35.003262353917847</v>
      </c>
      <c r="DY154">
        <f ca="1">(Parameters!$B$135+Temperatures!$G154-Temperatures!$G$2)*'Pattern scaling'!DY154+Hosing!EC155</f>
        <v>32.55840878259049</v>
      </c>
      <c r="DZ154">
        <f ca="1">(Parameters!$B$135+Temperatures!$G154-Temperatures!$G$2)*'Pattern scaling'!DZ154+Hosing!ED155</f>
        <v>30.501921813781077</v>
      </c>
      <c r="EA154">
        <f ca="1">(Parameters!$B$135+Temperatures!$G154-Temperatures!$G$2)*'Pattern scaling'!EA154+Hosing!EE155</f>
        <v>13.339881494848624</v>
      </c>
      <c r="EB154">
        <f ca="1">(Parameters!$B$135+Temperatures!$G154-Temperatures!$G$2)*'Pattern scaling'!EB154+Hosing!EF155</f>
        <v>7.3559077113894951</v>
      </c>
      <c r="EC154">
        <f ca="1">(Parameters!$B$135+Temperatures!$G154-Temperatures!$G$2)*'Pattern scaling'!EC154+Hosing!EG155</f>
        <v>25.22902813884016</v>
      </c>
      <c r="ED154">
        <f ca="1">(Parameters!$B$135+Temperatures!$G154-Temperatures!$G$2)*'Pattern scaling'!ED154+Hosing!EH155</f>
        <v>31.635676383603467</v>
      </c>
      <c r="EE154">
        <f ca="1">(Parameters!$B$135+Temperatures!$G154-Temperatures!$G$2)*'Pattern scaling'!EE154+Hosing!EI155</f>
        <v>15.571162913330776</v>
      </c>
      <c r="EF154">
        <f ca="1">(Parameters!$B$135+Temperatures!$G154-Temperatures!$G$2)*'Pattern scaling'!EF154+Hosing!EJ155</f>
        <v>31.252615270924206</v>
      </c>
      <c r="EG154">
        <f ca="1">(Parameters!$B$135+Temperatures!$G154-Temperatures!$G$2)*'Pattern scaling'!EG154+Hosing!EK155</f>
        <v>29.534430928283179</v>
      </c>
      <c r="EH154">
        <f ca="1">(Parameters!$B$135+Temperatures!$G154-Temperatures!$G$2)*'Pattern scaling'!EH154+Hosing!EL155</f>
        <v>30.666120361384532</v>
      </c>
      <c r="EI154">
        <f ca="1">(Parameters!$B$135+Temperatures!$G154-Temperatures!$G$2)*'Pattern scaling'!EI154+Hosing!EM155</f>
        <v>23.01968883166219</v>
      </c>
      <c r="EJ154">
        <f ca="1">(Parameters!$B$135+Temperatures!$G154-Temperatures!$G$2)*'Pattern scaling'!EJ154+Hosing!EN155</f>
        <v>30.723117175353927</v>
      </c>
      <c r="EK154">
        <f ca="1">(Parameters!$B$135+Temperatures!$G154-Temperatures!$G$2)*'Pattern scaling'!EK154+Hosing!EO155</f>
        <v>32.28071463691596</v>
      </c>
      <c r="EL154">
        <f ca="1">(Parameters!$B$135+Temperatures!$G154-Temperatures!$G$2)*'Pattern scaling'!EL154+Hosing!EP155</f>
        <v>28.476199499937774</v>
      </c>
      <c r="EM154">
        <f ca="1">(Parameters!$B$135+Temperatures!$G154-Temperatures!$G$2)*'Pattern scaling'!EM154+Hosing!EQ155</f>
        <v>12.404746978181693</v>
      </c>
      <c r="EN154">
        <f ca="1">(Parameters!$B$135+Temperatures!$G154-Temperatures!$G$2)*'Pattern scaling'!EN154+Hosing!ER155</f>
        <v>29.510923465031144</v>
      </c>
      <c r="EO154">
        <f ca="1">(Parameters!$B$135+Temperatures!$G154-Temperatures!$G$2)*'Pattern scaling'!EO154+Hosing!ES155</f>
        <v>12.76648894187977</v>
      </c>
      <c r="EP154">
        <f ca="1">(Parameters!$B$135+Temperatures!$G154-Temperatures!$G$2)*'Pattern scaling'!EP154+Hosing!ET155</f>
        <v>19.185089528758571</v>
      </c>
      <c r="EQ154">
        <f ca="1">(Parameters!$B$135+Temperatures!$G154-Temperatures!$G$2)*'Pattern scaling'!EQ154+Hosing!EU155</f>
        <v>28.950463826946301</v>
      </c>
      <c r="ER154">
        <f ca="1">(Parameters!$B$135+Temperatures!$G154-Temperatures!$G$2)*'Pattern scaling'!ER154+Hosing!EV155</f>
        <v>25.095635646052852</v>
      </c>
      <c r="ES154">
        <f ca="1">(Parameters!$B$135+Temperatures!$G154-Temperatures!$G$2)*'Pattern scaling'!ES154+Hosing!EW155</f>
        <v>33.824152207311556</v>
      </c>
      <c r="ET154">
        <f ca="1">(Parameters!$B$135+Temperatures!$G154-Temperatures!$G$2)*'Pattern scaling'!ET154+Hosing!EX155</f>
        <v>19.583869147222419</v>
      </c>
      <c r="EU154">
        <f ca="1">(Parameters!$B$135+Temperatures!$G154-Temperatures!$G$2)*'Pattern scaling'!EU154+Hosing!EY155</f>
        <v>14.260544172654059</v>
      </c>
      <c r="EV154">
        <f ca="1">(Parameters!$B$135+Temperatures!$G154-Temperatures!$G$2)*'Pattern scaling'!EV154+Hosing!EZ155</f>
        <v>8.8303535227044758</v>
      </c>
      <c r="EW154">
        <f ca="1">(Parameters!$B$135+Temperatures!$G154-Temperatures!$G$2)*'Pattern scaling'!EW154+Hosing!FA155</f>
        <v>24.165262258133289</v>
      </c>
      <c r="EX154">
        <f ca="1">(Parameters!$B$135+Temperatures!$G154-Temperatures!$G$2)*'Pattern scaling'!EX154+Hosing!FB155</f>
        <v>31.797314215474351</v>
      </c>
      <c r="EY154">
        <f ca="1">(Parameters!$B$135+Temperatures!$G154-Temperatures!$G$2)*'Pattern scaling'!EY154+Hosing!FC155</f>
        <v>35.187986190933799</v>
      </c>
      <c r="EZ154">
        <f ca="1">(Parameters!$B$135+Temperatures!$G154-Temperatures!$G$2)*'Pattern scaling'!EZ154+Hosing!FD155</f>
        <v>32.253670258288118</v>
      </c>
      <c r="FA154">
        <f ca="1">(Parameters!$B$135+Temperatures!$G154-Temperatures!$G$2)*'Pattern scaling'!FA154+Hosing!FE155</f>
        <v>29.235816028410717</v>
      </c>
      <c r="FB154">
        <f ca="1">(Parameters!$B$135+Temperatures!$G154-Temperatures!$G$2)*'Pattern scaling'!FB154+Hosing!FF155</f>
        <v>30.960711737202889</v>
      </c>
      <c r="FC154">
        <f ca="1">(Parameters!$B$135+Temperatures!$G154-Temperatures!$G$2)*'Pattern scaling'!FC154+Hosing!FG155</f>
        <v>29.752106648789056</v>
      </c>
      <c r="FD154">
        <f ca="1">(Parameters!$B$135+Temperatures!$G154-Temperatures!$G$2)*'Pattern scaling'!FD154+Hosing!FH155</f>
        <v>15.361122817173055</v>
      </c>
      <c r="FE154">
        <f ca="1">(Parameters!$B$135+Temperatures!$G154-Temperatures!$G$2)*'Pattern scaling'!FE154+Hosing!FI155</f>
        <v>32.346062571660383</v>
      </c>
      <c r="FF154">
        <f ca="1">(Parameters!$B$135+Temperatures!$G154-Temperatures!$G$2)*'Pattern scaling'!FF154+Hosing!FJ155</f>
        <v>15.907408869630212</v>
      </c>
      <c r="FG154">
        <f ca="1">(Parameters!$B$135+Temperatures!$G154-Temperatures!$G$2)*'Pattern scaling'!FG154+Hosing!FK155</f>
        <v>33.797387259428028</v>
      </c>
      <c r="FH154">
        <f ca="1">(Parameters!$B$135+Temperatures!$G154-Temperatures!$G$2)*'Pattern scaling'!FH154+Hosing!FL155</f>
        <v>25.499354440193351</v>
      </c>
      <c r="FI154">
        <f ca="1">(Parameters!$B$135+Temperatures!$G154-Temperatures!$G$2)*'Pattern scaling'!FI154+Hosing!FM155</f>
        <v>32.457802218885561</v>
      </c>
      <c r="FJ154">
        <f ca="1">(Parameters!$B$135+Temperatures!$G154-Temperatures!$G$2)*'Pattern scaling'!FJ154+Hosing!FN155</f>
        <v>12.236250782428744</v>
      </c>
      <c r="FK154">
        <f ca="1">(Parameters!$B$135+Temperatures!$G154-Temperatures!$G$2)*'Pattern scaling'!FK154+Hosing!FO155</f>
        <v>13.601172697484996</v>
      </c>
      <c r="FL154">
        <f ca="1">(Parameters!$B$135+Temperatures!$G154-Temperatures!$G$2)*'Pattern scaling'!FL154+Hosing!FP155</f>
        <v>9.5496779993151222</v>
      </c>
      <c r="FM154">
        <f ca="1">(Parameters!$B$135+Temperatures!$G154-Temperatures!$G$2)*'Pattern scaling'!FM154+Hosing!FQ155</f>
        <v>23.238321769380526</v>
      </c>
      <c r="FN154">
        <f ca="1">(Parameters!$B$135+Temperatures!$G154-Temperatures!$G$2)*'Pattern scaling'!FN154+Hosing!FR155</f>
        <v>34.31718642130231</v>
      </c>
      <c r="FO154">
        <f ca="1">(Parameters!$B$135+Temperatures!$G154-Temperatures!$G$2)*'Pattern scaling'!FO154+Hosing!FS155</f>
        <v>32.495668274099053</v>
      </c>
      <c r="FP154">
        <f ca="1">(Parameters!$B$135+Temperatures!$G154-Temperatures!$G$2)*'Pattern scaling'!FP154+Hosing!FT155</f>
        <v>32.902189445029208</v>
      </c>
      <c r="FQ154">
        <f ca="1">(Parameters!$B$135+Temperatures!$G154-Temperatures!$G$2)*'Pattern scaling'!FQ154+Hosing!FU155</f>
        <v>16.483397601972619</v>
      </c>
      <c r="FR154">
        <f ca="1">(Parameters!$B$135+Temperatures!$G154-Temperatures!$G$2)*'Pattern scaling'!FR154+Hosing!FV155</f>
        <v>20.826467154054534</v>
      </c>
      <c r="FS154">
        <f ca="1">(Parameters!$B$135+Temperatures!$G154-Temperatures!$G$2)*'Pattern scaling'!FS154+Hosing!FW155</f>
        <v>28.964995173476918</v>
      </c>
      <c r="FT154">
        <f ca="1">(Parameters!$B$135+Temperatures!$G154-Temperatures!$G$2)*'Pattern scaling'!FT154+Hosing!FX155</f>
        <v>26.050877701395468</v>
      </c>
      <c r="FU154">
        <f ca="1">(Parameters!$B$135+Temperatures!$G154-Temperatures!$G$2)*'Pattern scaling'!FU154+Hosing!FY155</f>
        <v>31.71357879631509</v>
      </c>
      <c r="FV154">
        <f ca="1">(Parameters!$B$135+Temperatures!$G154-Temperatures!$G$2)*'Pattern scaling'!FV154+Hosing!FZ155</f>
        <v>23.265699417034988</v>
      </c>
      <c r="FW154">
        <f ca="1">(Parameters!$B$135+Temperatures!$G154-Temperatures!$G$2)*'Pattern scaling'!FW154+Hosing!GA155</f>
        <v>17.837627196515808</v>
      </c>
      <c r="FX154">
        <f ca="1">(Parameters!$B$135+Temperatures!$G154-Temperatures!$G$2)*'Pattern scaling'!FX154+Hosing!GB155</f>
        <v>29.359630654360348</v>
      </c>
      <c r="FY154">
        <f ca="1">(Parameters!$B$135+Temperatures!$G154-Temperatures!$G$2)*'Pattern scaling'!FY154+Hosing!GC155</f>
        <v>23.989851277711438</v>
      </c>
      <c r="FZ154">
        <f ca="1">(Parameters!$B$135+Temperatures!$G154-Temperatures!$G$2)*'Pattern scaling'!FZ154+Hosing!GD155</f>
        <v>28.307888547568886</v>
      </c>
      <c r="GA154">
        <f ca="1">(Parameters!$B$135+Temperatures!$G154-Temperatures!$G$2)*'Pattern scaling'!GA154+Hosing!GE155</f>
        <v>28.204273831707475</v>
      </c>
      <c r="GB154">
        <f ca="1">(Parameters!$B$135+Temperatures!$G154-Temperatures!$G$2)*'Pattern scaling'!GB154+Hosing!GF155</f>
        <v>13.125397323654278</v>
      </c>
      <c r="GC154">
        <f ca="1">(Parameters!$B$135+Temperatures!$G154-Temperatures!$G$2)*'Pattern scaling'!GC154+Hosing!GG155</f>
        <v>21.620669791870146</v>
      </c>
      <c r="GD154">
        <f ca="1">(Parameters!$B$135+Temperatures!$G154-Temperatures!$G$2)*'Pattern scaling'!GD154+Hosing!GH155</f>
        <v>18.927199334822532</v>
      </c>
      <c r="GE154">
        <f ca="1">(Parameters!$B$135+Temperatures!$G154-Temperatures!$G$2)*'Pattern scaling'!GE154+Hosing!GI155</f>
        <v>18.630442037496955</v>
      </c>
      <c r="GF154">
        <f ca="1">(Parameters!$B$135+Temperatures!$G154-Temperatures!$G$2)*'Pattern scaling'!GF154+Hosing!GJ155</f>
        <v>30.442278512855683</v>
      </c>
      <c r="GG154">
        <f ca="1">(Parameters!$B$135+Temperatures!$G154-Temperatures!$G$2)*'Pattern scaling'!GG154+Hosing!GK155</f>
        <v>31.051640440532768</v>
      </c>
      <c r="GH154">
        <f ca="1">(Parameters!$B$135+Temperatures!$G154-Temperatures!$G$2)*'Pattern scaling'!GH154+Hosing!GL155</f>
        <v>27.582491771611537</v>
      </c>
      <c r="GI154">
        <f ca="1">(Parameters!$B$135+Temperatures!$G154-Temperatures!$G$2)*'Pattern scaling'!GI154+Hosing!GM155</f>
        <v>30.210130530066319</v>
      </c>
      <c r="GJ154">
        <f ca="1">(Parameters!$B$135+Temperatures!$G154-Temperatures!$G$2)*'Pattern scaling'!GJ154+Hosing!GN155</f>
        <v>25.883519506627387</v>
      </c>
      <c r="GK154">
        <f ca="1">(Parameters!$B$135+Temperatures!$G154-Temperatures!$G$2)*'Pattern scaling'!GK154+Hosing!GO155</f>
        <v>23.46516060343593</v>
      </c>
      <c r="GL154">
        <f ca="1">(Parameters!$B$135+Temperatures!$G154-Temperatures!$G$2)*'Pattern scaling'!GL154+Hosing!GP155</f>
        <v>27.99777000816756</v>
      </c>
      <c r="GM154">
        <f ca="1">(Parameters!$B$135+Temperatures!$G154-Temperatures!$G$2)*'Pattern scaling'!GM154+Hosing!GQ155</f>
        <v>26.744149588578715</v>
      </c>
    </row>
    <row r="155" spans="1:195" x14ac:dyDescent="0.25">
      <c r="A155" s="15">
        <v>2163</v>
      </c>
      <c r="B155">
        <f ca="1">(Parameters!$B$135+Temperatures!$G155-Temperatures!$G$2)*'Pattern scaling'!B155+Hosing!F156</f>
        <v>18.058149119030777</v>
      </c>
      <c r="C155">
        <f ca="1">(Parameters!$B$135+Temperatures!$G155-Temperatures!$G$2)*'Pattern scaling'!C155+Hosing!G156</f>
        <v>27.727798304328598</v>
      </c>
      <c r="D155">
        <f ca="1">(Parameters!$B$135+Temperatures!$G155-Temperatures!$G$2)*'Pattern scaling'!D155+Hosing!H156</f>
        <v>16.990993849619734</v>
      </c>
      <c r="E155">
        <f ca="1">(Parameters!$B$135+Temperatures!$G155-Temperatures!$G$2)*'Pattern scaling'!E155+Hosing!I156</f>
        <v>8.0391198966155972</v>
      </c>
      <c r="F155">
        <f ca="1">(Parameters!$B$135+Temperatures!$G155-Temperatures!$G$2)*'Pattern scaling'!F155+Hosing!J156</f>
        <v>33.223743069337495</v>
      </c>
      <c r="G155">
        <f ca="1">(Parameters!$B$135+Temperatures!$G155-Temperatures!$G$2)*'Pattern scaling'!G155+Hosing!K156</f>
        <v>22.04865579217935</v>
      </c>
      <c r="H155">
        <f ca="1">(Parameters!$B$135+Temperatures!$G155-Temperatures!$G$2)*'Pattern scaling'!H155+Hosing!L156</f>
        <v>13.108186721458175</v>
      </c>
      <c r="I155">
        <f ca="1">(Parameters!$B$135+Temperatures!$G155-Temperatures!$G$2)*'Pattern scaling'!I155+Hosing!M156</f>
        <v>31.551629578694492</v>
      </c>
      <c r="J155">
        <f ca="1">(Parameters!$B$135+Temperatures!$G155-Temperatures!$G$2)*'Pattern scaling'!J155+Hosing!N156</f>
        <v>21.482292352223695</v>
      </c>
      <c r="K155">
        <f ca="1">(Parameters!$B$135+Temperatures!$G155-Temperatures!$G$2)*'Pattern scaling'!K155+Hosing!O156</f>
        <v>12.063286729712146</v>
      </c>
      <c r="L155">
        <f ca="1">(Parameters!$B$135+Temperatures!$G155-Temperatures!$G$2)*'Pattern scaling'!L155+Hosing!P156</f>
        <v>18.564535318050648</v>
      </c>
      <c r="M155">
        <f ca="1">(Parameters!$B$135+Temperatures!$G155-Temperatures!$G$2)*'Pattern scaling'!M155+Hosing!Q156</f>
        <v>26.288844846269253</v>
      </c>
      <c r="N155">
        <f ca="1">(Parameters!$B$135+Temperatures!$G155-Temperatures!$G$2)*'Pattern scaling'!N155+Hosing!R156</f>
        <v>13.721145657690574</v>
      </c>
      <c r="O155">
        <f ca="1">(Parameters!$B$135+Temperatures!$G155-Temperatures!$G$2)*'Pattern scaling'!O155+Hosing!S156</f>
        <v>33.122251032204979</v>
      </c>
      <c r="P155">
        <f ca="1">(Parameters!$B$135+Temperatures!$G155-Temperatures!$G$2)*'Pattern scaling'!P155+Hosing!T156</f>
        <v>34.3166076643449</v>
      </c>
      <c r="Q155">
        <f ca="1">(Parameters!$B$135+Temperatures!$G155-Temperatures!$G$2)*'Pattern scaling'!Q155+Hosing!U156</f>
        <v>31.095769769459086</v>
      </c>
      <c r="R155">
        <f ca="1">(Parameters!$B$135+Temperatures!$G155-Temperatures!$G$2)*'Pattern scaling'!R155+Hosing!V156</f>
        <v>15.509552981925228</v>
      </c>
      <c r="S155">
        <f ca="1">(Parameters!$B$135+Temperatures!$G155-Temperatures!$G$2)*'Pattern scaling'!S155+Hosing!W156</f>
        <v>33.909539770749966</v>
      </c>
      <c r="T155">
        <f ca="1">(Parameters!$B$135+Temperatures!$G155-Temperatures!$G$2)*'Pattern scaling'!T155+Hosing!X156</f>
        <v>30.075085152685073</v>
      </c>
      <c r="U155">
        <f ca="1">(Parameters!$B$135+Temperatures!$G155-Temperatures!$G$2)*'Pattern scaling'!U155+Hosing!Y156</f>
        <v>13.984821843204205</v>
      </c>
      <c r="V155">
        <f ca="1">(Parameters!$B$135+Temperatures!$G155-Temperatures!$G$2)*'Pattern scaling'!V155+Hosing!Z156</f>
        <v>11.090914345305018</v>
      </c>
      <c r="W155">
        <f ca="1">(Parameters!$B$135+Temperatures!$G155-Temperatures!$G$2)*'Pattern scaling'!W155+Hosing!AA156</f>
        <v>30.849384342467083</v>
      </c>
      <c r="X155">
        <f ca="1">(Parameters!$B$135+Temperatures!$G155-Temperatures!$G$2)*'Pattern scaling'!X155+Hosing!AB156</f>
        <v>27.870548708902174</v>
      </c>
      <c r="Y155">
        <f ca="1">(Parameters!$B$135+Temperatures!$G155-Temperatures!$G$2)*'Pattern scaling'!Y155+Hosing!AC156</f>
        <v>21.770409692765593</v>
      </c>
      <c r="Z155">
        <f ca="1">(Parameters!$B$135+Temperatures!$G155-Temperatures!$G$2)*'Pattern scaling'!Z155+Hosing!AD156</f>
        <v>28.786972464753422</v>
      </c>
      <c r="AA155">
        <f ca="1">(Parameters!$B$135+Temperatures!$G155-Temperatures!$G$2)*'Pattern scaling'!AA155+Hosing!AE156</f>
        <v>31.568054492610564</v>
      </c>
      <c r="AB155">
        <f ca="1">(Parameters!$B$135+Temperatures!$G155-Temperatures!$G$2)*'Pattern scaling'!AB155+Hosing!AF156</f>
        <v>32.562972141944933</v>
      </c>
      <c r="AC155">
        <f ca="1">(Parameters!$B$135+Temperatures!$G155-Temperatures!$G$2)*'Pattern scaling'!AC155+Hosing!AG156</f>
        <v>17.425412523964567</v>
      </c>
      <c r="AD155">
        <f ca="1">(Parameters!$B$135+Temperatures!$G155-Temperatures!$G$2)*'Pattern scaling'!AD155+Hosing!AH156</f>
        <v>28.254827059046608</v>
      </c>
      <c r="AE155">
        <f ca="1">(Parameters!$B$135+Temperatures!$G155-Temperatures!$G$2)*'Pattern scaling'!AE155+Hosing!AI156</f>
        <v>31.42557277060202</v>
      </c>
      <c r="AF155">
        <f ca="1">(Parameters!$B$135+Temperatures!$G155-Temperatures!$G$2)*'Pattern scaling'!AF155+Hosing!AJ156</f>
        <v>10.680415980919827</v>
      </c>
      <c r="AG155">
        <f ca="1">(Parameters!$B$135+Temperatures!$G155-Temperatures!$G$2)*'Pattern scaling'!AG155+Hosing!AK156</f>
        <v>11.866437558015571</v>
      </c>
      <c r="AH155">
        <f ca="1">(Parameters!$B$135+Temperatures!$G155-Temperatures!$G$2)*'Pattern scaling'!AH155+Hosing!AL156</f>
        <v>16.503992976038628</v>
      </c>
      <c r="AI155">
        <f ca="1">(Parameters!$B$135+Temperatures!$G155-Temperatures!$G$2)*'Pattern scaling'!AI155+Hosing!AM156</f>
        <v>19.767763315937447</v>
      </c>
      <c r="AJ155">
        <f ca="1">(Parameters!$B$135+Temperatures!$G155-Temperatures!$G$2)*'Pattern scaling'!AJ155+Hosing!AN156</f>
        <v>31.777873441666703</v>
      </c>
      <c r="AK155">
        <f ca="1">(Parameters!$B$135+Temperatures!$G155-Temperatures!$G$2)*'Pattern scaling'!AK155+Hosing!AO156</f>
        <v>30.717949662271728</v>
      </c>
      <c r="AL155">
        <f ca="1">(Parameters!$B$135+Temperatures!$G155-Temperatures!$G$2)*'Pattern scaling'!AL155+Hosing!AP156</f>
        <v>29.978850869360876</v>
      </c>
      <c r="AM155">
        <f ca="1">(Parameters!$B$135+Temperatures!$G155-Temperatures!$G$2)*'Pattern scaling'!AM155+Hosing!AQ156</f>
        <v>30.476728457772204</v>
      </c>
      <c r="AN155">
        <f ca="1">(Parameters!$B$135+Temperatures!$G155-Temperatures!$G$2)*'Pattern scaling'!AN155+Hosing!AR156</f>
        <v>25.755747659826852</v>
      </c>
      <c r="AO155">
        <f ca="1">(Parameters!$B$135+Temperatures!$G155-Temperatures!$G$2)*'Pattern scaling'!AO155+Hosing!AS156</f>
        <v>29.426557466500689</v>
      </c>
      <c r="AP155">
        <f ca="1">(Parameters!$B$135+Temperatures!$G155-Temperatures!$G$2)*'Pattern scaling'!AP155+Hosing!AT156</f>
        <v>25.786677138487661</v>
      </c>
      <c r="AQ155">
        <f ca="1">(Parameters!$B$135+Temperatures!$G155-Temperatures!$G$2)*'Pattern scaling'!AQ155+Hosing!AU156</f>
        <v>27.709918793462318</v>
      </c>
      <c r="AR155">
        <f ca="1">(Parameters!$B$135+Temperatures!$G155-Temperatures!$G$2)*'Pattern scaling'!AR155+Hosing!AV156</f>
        <v>30.851498490753567</v>
      </c>
      <c r="AS155">
        <f ca="1">(Parameters!$B$135+Temperatures!$G155-Temperatures!$G$2)*'Pattern scaling'!AS155+Hosing!AW156</f>
        <v>23.313000234756512</v>
      </c>
      <c r="AT155">
        <f ca="1">(Parameters!$B$135+Temperatures!$G155-Temperatures!$G$2)*'Pattern scaling'!AT155+Hosing!AX156</f>
        <v>12.287830641856017</v>
      </c>
      <c r="AU155">
        <f ca="1">(Parameters!$B$135+Temperatures!$G155-Temperatures!$G$2)*'Pattern scaling'!AU155+Hosing!AY156</f>
        <v>13.058536797207205</v>
      </c>
      <c r="AV155">
        <f ca="1">(Parameters!$B$135+Temperatures!$G155-Temperatures!$G$2)*'Pattern scaling'!AV155+Hosing!AZ156</f>
        <v>35.098440738733906</v>
      </c>
      <c r="AW155">
        <f ca="1">(Parameters!$B$135+Temperatures!$G155-Temperatures!$G$2)*'Pattern scaling'!AW155+Hosing!BA156</f>
        <v>27.835496552576185</v>
      </c>
      <c r="AX155">
        <f ca="1">(Parameters!$B$135+Temperatures!$G155-Temperatures!$G$2)*'Pattern scaling'!AX155+Hosing!BB156</f>
        <v>11.750641589649604</v>
      </c>
      <c r="AY155">
        <f ca="1">(Parameters!$B$135+Temperatures!$G155-Temperatures!$G$2)*'Pattern scaling'!AY155+Hosing!BC156</f>
        <v>30.174138281186679</v>
      </c>
      <c r="AZ155">
        <f ca="1">(Parameters!$B$135+Temperatures!$G155-Temperatures!$G$2)*'Pattern scaling'!AZ155+Hosing!BD156</f>
        <v>21.96061024511086</v>
      </c>
      <c r="BA155">
        <f ca="1">(Parameters!$B$135+Temperatures!$G155-Temperatures!$G$2)*'Pattern scaling'!BA155+Hosing!BE156</f>
        <v>25.706611669344355</v>
      </c>
      <c r="BB155">
        <f ca="1">(Parameters!$B$135+Temperatures!$G155-Temperatures!$G$2)*'Pattern scaling'!BB155+Hosing!BF156</f>
        <v>27.527607273901161</v>
      </c>
      <c r="BC155">
        <f ca="1">(Parameters!$B$135+Temperatures!$G155-Temperatures!$G$2)*'Pattern scaling'!BC155+Hosing!BG156</f>
        <v>28.265091847178617</v>
      </c>
      <c r="BD155">
        <f ca="1">(Parameters!$B$135+Temperatures!$G155-Temperatures!$G$2)*'Pattern scaling'!BD155+Hosing!BH156</f>
        <v>27.903692707579488</v>
      </c>
      <c r="BE155">
        <f ca="1">(Parameters!$B$135+Temperatures!$G155-Temperatures!$G$2)*'Pattern scaling'!BE155+Hosing!BI156</f>
        <v>18.871847296487779</v>
      </c>
      <c r="BF155">
        <f ca="1">(Parameters!$B$135+Temperatures!$G155-Temperatures!$G$2)*'Pattern scaling'!BF155+Hosing!BJ156</f>
        <v>9.7969894781365365</v>
      </c>
      <c r="BG155">
        <f ca="1">(Parameters!$B$135+Temperatures!$G155-Temperatures!$G$2)*'Pattern scaling'!BG155+Hosing!BK156</f>
        <v>24.748309192830355</v>
      </c>
      <c r="BH155">
        <f ca="1">(Parameters!$B$135+Temperatures!$G155-Temperatures!$G$2)*'Pattern scaling'!BH155+Hosing!BL156</f>
        <v>8.2278097907346694</v>
      </c>
      <c r="BI155">
        <f ca="1">(Parameters!$B$135+Temperatures!$G155-Temperatures!$G$2)*'Pattern scaling'!BI155+Hosing!BM156</f>
        <v>28.124788285350746</v>
      </c>
      <c r="BJ155">
        <f ca="1">(Parameters!$B$135+Temperatures!$G155-Temperatures!$G$2)*'Pattern scaling'!BJ155+Hosing!BN156</f>
        <v>15.17409458840917</v>
      </c>
      <c r="BK155">
        <f ca="1">(Parameters!$B$135+Temperatures!$G155-Temperatures!$G$2)*'Pattern scaling'!BK155+Hosing!BO156</f>
        <v>32.083812605054064</v>
      </c>
      <c r="BL155">
        <f ca="1">(Parameters!$B$135+Temperatures!$G155-Temperatures!$G$2)*'Pattern scaling'!BL155+Hosing!BP156</f>
        <v>30.916506566667401</v>
      </c>
      <c r="BM155">
        <f ca="1">(Parameters!$B$135+Temperatures!$G155-Temperatures!$G$2)*'Pattern scaling'!BM155+Hosing!BQ156</f>
        <v>12.566320551250056</v>
      </c>
      <c r="BN155">
        <f ca="1">(Parameters!$B$135+Temperatures!$G155-Temperatures!$G$2)*'Pattern scaling'!BN155+Hosing!BR156</f>
        <v>14.29399817810188</v>
      </c>
      <c r="BO155">
        <f ca="1">(Parameters!$B$135+Temperatures!$G155-Temperatures!$G$2)*'Pattern scaling'!BO155+Hosing!BS156</f>
        <v>32.568628206357673</v>
      </c>
      <c r="BP155">
        <f ca="1">(Parameters!$B$135+Temperatures!$G155-Temperatures!$G$2)*'Pattern scaling'!BP155+Hosing!BT156</f>
        <v>30.713942910492079</v>
      </c>
      <c r="BQ155">
        <f ca="1">(Parameters!$B$135+Temperatures!$G155-Temperatures!$G$2)*'Pattern scaling'!BQ155+Hosing!BU156</f>
        <v>29.295215707340237</v>
      </c>
      <c r="BR155">
        <f ca="1">(Parameters!$B$135+Temperatures!$G155-Temperatures!$G$2)*'Pattern scaling'!BR155+Hosing!BV156</f>
        <v>32.470428519541116</v>
      </c>
      <c r="BS155">
        <f ca="1">(Parameters!$B$135+Temperatures!$G155-Temperatures!$G$2)*'Pattern scaling'!BS155+Hosing!BW156</f>
        <v>32.406999517994947</v>
      </c>
      <c r="BT155">
        <f ca="1">(Parameters!$B$135+Temperatures!$G155-Temperatures!$G$2)*'Pattern scaling'!BT155+Hosing!BX156</f>
        <v>29.503875698150246</v>
      </c>
      <c r="BU155">
        <f ca="1">(Parameters!$B$135+Temperatures!$G155-Temperatures!$G$2)*'Pattern scaling'!BU155+Hosing!BY156</f>
        <v>19.914003948661652</v>
      </c>
      <c r="BV155">
        <f ca="1">(Parameters!$B$135+Temperatures!$G155-Temperatures!$G$2)*'Pattern scaling'!BV155+Hosing!BZ156</f>
        <v>31.190398912123392</v>
      </c>
      <c r="BW155">
        <f ca="1">(Parameters!$B$135+Temperatures!$G155-Temperatures!$G$2)*'Pattern scaling'!BW155+Hosing!CA156</f>
        <v>25.263721557369887</v>
      </c>
      <c r="BX155">
        <f ca="1">(Parameters!$B$135+Temperatures!$G155-Temperatures!$G$2)*'Pattern scaling'!BX155+Hosing!CB156</f>
        <v>31.437487647096017</v>
      </c>
      <c r="BY155">
        <f ca="1">(Parameters!$B$135+Temperatures!$G155-Temperatures!$G$2)*'Pattern scaling'!BY155+Hosing!CC156</f>
        <v>32.522137340319212</v>
      </c>
      <c r="BZ155">
        <f ca="1">(Parameters!$B$135+Temperatures!$G155-Temperatures!$G$2)*'Pattern scaling'!BZ155+Hosing!CD156</f>
        <v>27.958263484294616</v>
      </c>
      <c r="CA155">
        <f ca="1">(Parameters!$B$135+Temperatures!$G155-Temperatures!$G$2)*'Pattern scaling'!CA155+Hosing!CE156</f>
        <v>28.247260638186855</v>
      </c>
      <c r="CB155">
        <f ca="1">(Parameters!$B$135+Temperatures!$G155-Temperatures!$G$2)*'Pattern scaling'!CB155+Hosing!CF156</f>
        <v>15.721155149543693</v>
      </c>
      <c r="CC155">
        <f ca="1">(Parameters!$B$135+Temperatures!$G155-Temperatures!$G$2)*'Pattern scaling'!CC155+Hosing!CG156</f>
        <v>30.44214104452379</v>
      </c>
      <c r="CD155">
        <f ca="1">(Parameters!$B$135+Temperatures!$G155-Temperatures!$G$2)*'Pattern scaling'!CD155+Hosing!CH156</f>
        <v>14.893276813344738</v>
      </c>
      <c r="CE155">
        <f ca="1">(Parameters!$B$135+Temperatures!$G155-Temperatures!$G$2)*'Pattern scaling'!CE155+Hosing!CI156</f>
        <v>31.241708689491258</v>
      </c>
      <c r="CF155">
        <f ca="1">(Parameters!$B$135+Temperatures!$G155-Temperatures!$G$2)*'Pattern scaling'!CF155+Hosing!CJ156</f>
        <v>31.204310233665723</v>
      </c>
      <c r="CG155">
        <f ca="1">(Parameters!$B$135+Temperatures!$G155-Temperatures!$G$2)*'Pattern scaling'!CG155+Hosing!CK156</f>
        <v>12.268744260326669</v>
      </c>
      <c r="CH155">
        <f ca="1">(Parameters!$B$135+Temperatures!$G155-Temperatures!$G$2)*'Pattern scaling'!CH155+Hosing!CL156</f>
        <v>20.941382842830347</v>
      </c>
      <c r="CI155">
        <f ca="1">(Parameters!$B$135+Temperatures!$G155-Temperatures!$G$2)*'Pattern scaling'!CI155+Hosing!CM156</f>
        <v>29.068801564609895</v>
      </c>
      <c r="CJ155">
        <f ca="1">(Parameters!$B$135+Temperatures!$G155-Temperatures!$G$2)*'Pattern scaling'!CJ155+Hosing!CN156</f>
        <v>5.9960432167980153</v>
      </c>
      <c r="CK155">
        <f ca="1">(Parameters!$B$135+Temperatures!$G155-Temperatures!$G$2)*'Pattern scaling'!CK155+Hosing!CO156</f>
        <v>25.507982250627109</v>
      </c>
      <c r="CL155">
        <f ca="1">(Parameters!$B$135+Temperatures!$G155-Temperatures!$G$2)*'Pattern scaling'!CL155+Hosing!CP156</f>
        <v>17.635245783858306</v>
      </c>
      <c r="CM155">
        <f ca="1">(Parameters!$B$135+Temperatures!$G155-Temperatures!$G$2)*'Pattern scaling'!CM155+Hosing!CQ156</f>
        <v>30.062180887864812</v>
      </c>
      <c r="CN155">
        <f ca="1">(Parameters!$B$135+Temperatures!$G155-Temperatures!$G$2)*'Pattern scaling'!CN155+Hosing!CR156</f>
        <v>24.216459245646323</v>
      </c>
      <c r="CO155">
        <f ca="1">(Parameters!$B$135+Temperatures!$G155-Temperatures!$G$2)*'Pattern scaling'!CO155+Hosing!CS156</f>
        <v>18.563932199769013</v>
      </c>
      <c r="CP155">
        <f ca="1">(Parameters!$B$135+Temperatures!$G155-Temperatures!$G$2)*'Pattern scaling'!CP155+Hosing!CT156</f>
        <v>11.685758764942323</v>
      </c>
      <c r="CQ155">
        <f ca="1">(Parameters!$B$135+Temperatures!$G155-Temperatures!$G$2)*'Pattern scaling'!CQ155+Hosing!CU156</f>
        <v>26.204155785285863</v>
      </c>
      <c r="CR155">
        <f ca="1">(Parameters!$B$135+Temperatures!$G155-Temperatures!$G$2)*'Pattern scaling'!CR155+Hosing!CV156</f>
        <v>8.3056000630845208</v>
      </c>
      <c r="CS155">
        <f ca="1">(Parameters!$B$135+Temperatures!$G155-Temperatures!$G$2)*'Pattern scaling'!CS155+Hosing!CW156</f>
        <v>33.522680576667568</v>
      </c>
      <c r="CT155">
        <f ca="1">(Parameters!$B$135+Temperatures!$G155-Temperatures!$G$2)*'Pattern scaling'!CT155+Hosing!CX156</f>
        <v>30.352579406857121</v>
      </c>
      <c r="CU155">
        <f ca="1">(Parameters!$B$135+Temperatures!$G155-Temperatures!$G$2)*'Pattern scaling'!CU155+Hosing!CY156</f>
        <v>16.578121504708122</v>
      </c>
      <c r="CV155">
        <f ca="1">(Parameters!$B$135+Temperatures!$G155-Temperatures!$G$2)*'Pattern scaling'!CV155+Hosing!CZ156</f>
        <v>32.538190091239485</v>
      </c>
      <c r="CW155">
        <f ca="1">(Parameters!$B$135+Temperatures!$G155-Temperatures!$G$2)*'Pattern scaling'!CW155+Hosing!DA156</f>
        <v>29.8246226390822</v>
      </c>
      <c r="CX155">
        <f ca="1">(Parameters!$B$135+Temperatures!$G155-Temperatures!$G$2)*'Pattern scaling'!CX155+Hosing!DB156</f>
        <v>21.384792397141457</v>
      </c>
      <c r="CY155">
        <f ca="1">(Parameters!$B$135+Temperatures!$G155-Temperatures!$G$2)*'Pattern scaling'!CY155+Hosing!DC156</f>
        <v>30.293545679477564</v>
      </c>
      <c r="CZ155">
        <f ca="1">(Parameters!$B$135+Temperatures!$G155-Temperatures!$G$2)*'Pattern scaling'!CZ155+Hosing!DD156</f>
        <v>25.947917588450252</v>
      </c>
      <c r="DA155">
        <f ca="1">(Parameters!$B$135+Temperatures!$G155-Temperatures!$G$2)*'Pattern scaling'!DA155+Hosing!DE156</f>
        <v>9.1266198612201705</v>
      </c>
      <c r="DB155">
        <f ca="1">(Parameters!$B$135+Temperatures!$G155-Temperatures!$G$2)*'Pattern scaling'!DB155+Hosing!DF156</f>
        <v>31.160385505518242</v>
      </c>
      <c r="DC155">
        <f ca="1">(Parameters!$B$135+Temperatures!$G155-Temperatures!$G$2)*'Pattern scaling'!DC155+Hosing!DG156</f>
        <v>17.622375444481442</v>
      </c>
      <c r="DD155">
        <f ca="1">(Parameters!$B$135+Temperatures!$G155-Temperatures!$G$2)*'Pattern scaling'!DD155+Hosing!DH156</f>
        <v>10.933692020914329</v>
      </c>
      <c r="DE155">
        <f ca="1">(Parameters!$B$135+Temperatures!$G155-Temperatures!$G$2)*'Pattern scaling'!DE155+Hosing!DI156</f>
        <v>13.075184008001921</v>
      </c>
      <c r="DF155">
        <f ca="1">(Parameters!$B$135+Temperatures!$G155-Temperatures!$G$2)*'Pattern scaling'!DF155+Hosing!DJ156</f>
        <v>10.467758608983857</v>
      </c>
      <c r="DG155">
        <f ca="1">(Parameters!$B$135+Temperatures!$G155-Temperatures!$G$2)*'Pattern scaling'!DG155+Hosing!DK156</f>
        <v>22.50312499642574</v>
      </c>
      <c r="DH155">
        <f ca="1">(Parameters!$B$135+Temperatures!$G155-Temperatures!$G$2)*'Pattern scaling'!DH155+Hosing!DL156</f>
        <v>14.683847331655278</v>
      </c>
      <c r="DI155">
        <f ca="1">(Parameters!$B$135+Temperatures!$G155-Temperatures!$G$2)*'Pattern scaling'!DI155+Hosing!DM156</f>
        <v>25.735324077151244</v>
      </c>
      <c r="DJ155">
        <f ca="1">(Parameters!$B$135+Temperatures!$G155-Temperatures!$G$2)*'Pattern scaling'!DJ155+Hosing!DN156</f>
        <v>24.918536889351628</v>
      </c>
      <c r="DK155">
        <f ca="1">(Parameters!$B$135+Temperatures!$G155-Temperatures!$G$2)*'Pattern scaling'!DK155+Hosing!DO156</f>
        <v>14.864675582090253</v>
      </c>
      <c r="DL155">
        <f ca="1">(Parameters!$B$135+Temperatures!$G155-Temperatures!$G$2)*'Pattern scaling'!DL155+Hosing!DP156</f>
        <v>34.205596415998059</v>
      </c>
      <c r="DM155">
        <f ca="1">(Parameters!$B$135+Temperatures!$G155-Temperatures!$G$2)*'Pattern scaling'!DM155+Hosing!DQ156</f>
        <v>31.239358984843474</v>
      </c>
      <c r="DN155">
        <f ca="1">(Parameters!$B$135+Temperatures!$G155-Temperatures!$G$2)*'Pattern scaling'!DN155+Hosing!DR156</f>
        <v>14.011911381122992</v>
      </c>
      <c r="DO155">
        <f ca="1">(Parameters!$B$135+Temperatures!$G155-Temperatures!$G$2)*'Pattern scaling'!DO155+Hosing!DS156</f>
        <v>2.838644807315708</v>
      </c>
      <c r="DP155">
        <f ca="1">(Parameters!$B$135+Temperatures!$G155-Temperatures!$G$2)*'Pattern scaling'!DP155+Hosing!DT156</f>
        <v>29.593454861976355</v>
      </c>
      <c r="DQ155">
        <f ca="1">(Parameters!$B$135+Temperatures!$G155-Temperatures!$G$2)*'Pattern scaling'!DQ155+Hosing!DU156</f>
        <v>34.306972196887862</v>
      </c>
      <c r="DR155">
        <f ca="1">(Parameters!$B$135+Temperatures!$G155-Temperatures!$G$2)*'Pattern scaling'!DR155+Hosing!DV156</f>
        <v>30.955461551429661</v>
      </c>
      <c r="DS155">
        <f ca="1">(Parameters!$B$135+Temperatures!$G155-Temperatures!$G$2)*'Pattern scaling'!DS155+Hosing!DW156</f>
        <v>26.215768877257858</v>
      </c>
      <c r="DT155">
        <f ca="1">(Parameters!$B$135+Temperatures!$G155-Temperatures!$G$2)*'Pattern scaling'!DT155+Hosing!DX156</f>
        <v>28.072430858907975</v>
      </c>
      <c r="DU155">
        <f ca="1">(Parameters!$B$135+Temperatures!$G155-Temperatures!$G$2)*'Pattern scaling'!DU155+Hosing!DY156</f>
        <v>31.995707159839228</v>
      </c>
      <c r="DV155">
        <f ca="1">(Parameters!$B$135+Temperatures!$G155-Temperatures!$G$2)*'Pattern scaling'!DV155+Hosing!DZ156</f>
        <v>27.85769873670985</v>
      </c>
      <c r="DW155">
        <f ca="1">(Parameters!$B$135+Temperatures!$G155-Temperatures!$G$2)*'Pattern scaling'!DW155+Hosing!EA156</f>
        <v>25.426828297273797</v>
      </c>
      <c r="DX155">
        <f ca="1">(Parameters!$B$135+Temperatures!$G155-Temperatures!$G$2)*'Pattern scaling'!DX155+Hosing!EB156</f>
        <v>35.036012736379092</v>
      </c>
      <c r="DY155">
        <f ca="1">(Parameters!$B$135+Temperatures!$G155-Temperatures!$G$2)*'Pattern scaling'!DY155+Hosing!EC156</f>
        <v>32.588578623357449</v>
      </c>
      <c r="DZ155">
        <f ca="1">(Parameters!$B$135+Temperatures!$G155-Temperatures!$G$2)*'Pattern scaling'!DZ155+Hosing!ED156</f>
        <v>30.530170431701965</v>
      </c>
      <c r="EA155">
        <f ca="1">(Parameters!$B$135+Temperatures!$G155-Temperatures!$G$2)*'Pattern scaling'!EA155+Hosing!EE156</f>
        <v>13.354703990450707</v>
      </c>
      <c r="EB155">
        <f ca="1">(Parameters!$B$135+Temperatures!$G155-Temperatures!$G$2)*'Pattern scaling'!EB155+Hosing!EF156</f>
        <v>7.3670986891143695</v>
      </c>
      <c r="EC155">
        <f ca="1">(Parameters!$B$135+Temperatures!$G155-Temperatures!$G$2)*'Pattern scaling'!EC155+Hosing!EG156</f>
        <v>25.25435189749069</v>
      </c>
      <c r="ED155">
        <f ca="1">(Parameters!$B$135+Temperatures!$G155-Temperatures!$G$2)*'Pattern scaling'!ED155+Hosing!EH156</f>
        <v>31.664343760725547</v>
      </c>
      <c r="EE155">
        <f ca="1">(Parameters!$B$135+Temperatures!$G155-Temperatures!$G$2)*'Pattern scaling'!EE155+Hosing!EI156</f>
        <v>15.586753491243618</v>
      </c>
      <c r="EF155">
        <f ca="1">(Parameters!$B$135+Temperatures!$G155-Temperatures!$G$2)*'Pattern scaling'!EF155+Hosing!EJ156</f>
        <v>31.282217573767099</v>
      </c>
      <c r="EG155">
        <f ca="1">(Parameters!$B$135+Temperatures!$G155-Temperatures!$G$2)*'Pattern scaling'!EG155+Hosing!EK156</f>
        <v>29.563708182698448</v>
      </c>
      <c r="EH155">
        <f ca="1">(Parameters!$B$135+Temperatures!$G155-Temperatures!$G$2)*'Pattern scaling'!EH155+Hosing!EL156</f>
        <v>30.694099522084258</v>
      </c>
      <c r="EI155">
        <f ca="1">(Parameters!$B$135+Temperatures!$G155-Temperatures!$G$2)*'Pattern scaling'!EI155+Hosing!EM156</f>
        <v>23.042702256834552</v>
      </c>
      <c r="EJ155">
        <f ca="1">(Parameters!$B$135+Temperatures!$G155-Temperatures!$G$2)*'Pattern scaling'!EJ155+Hosing!EN156</f>
        <v>30.750856854865745</v>
      </c>
      <c r="EK155">
        <f ca="1">(Parameters!$B$135+Temperatures!$G155-Temperatures!$G$2)*'Pattern scaling'!EK155+Hosing!EO156</f>
        <v>32.309376434287572</v>
      </c>
      <c r="EL155">
        <f ca="1">(Parameters!$B$135+Temperatures!$G155-Temperatures!$G$2)*'Pattern scaling'!EL155+Hosing!EP156</f>
        <v>28.50223925238253</v>
      </c>
      <c r="EM155">
        <f ca="1">(Parameters!$B$135+Temperatures!$G155-Temperatures!$G$2)*'Pattern scaling'!EM155+Hosing!EQ156</f>
        <v>12.42000415144838</v>
      </c>
      <c r="EN155">
        <f ca="1">(Parameters!$B$135+Temperatures!$G155-Temperatures!$G$2)*'Pattern scaling'!EN155+Hosing!ER156</f>
        <v>29.537405271946664</v>
      </c>
      <c r="EO155">
        <f ca="1">(Parameters!$B$135+Temperatures!$G155-Temperatures!$G$2)*'Pattern scaling'!EO155+Hosing!ES156</f>
        <v>12.782397754619925</v>
      </c>
      <c r="EP155">
        <f ca="1">(Parameters!$B$135+Temperatures!$G155-Temperatures!$G$2)*'Pattern scaling'!EP155+Hosing!ET156</f>
        <v>19.204529054654355</v>
      </c>
      <c r="EQ155">
        <f ca="1">(Parameters!$B$135+Temperatures!$G155-Temperatures!$G$2)*'Pattern scaling'!EQ155+Hosing!EU156</f>
        <v>28.978685161583307</v>
      </c>
      <c r="ER155">
        <f ca="1">(Parameters!$B$135+Temperatures!$G155-Temperatures!$G$2)*'Pattern scaling'!ER155+Hosing!EV156</f>
        <v>25.120555105043088</v>
      </c>
      <c r="ES155">
        <f ca="1">(Parameters!$B$135+Temperatures!$G155-Temperatures!$G$2)*'Pattern scaling'!ES155+Hosing!EW156</f>
        <v>33.856285247562091</v>
      </c>
      <c r="ET155">
        <f ca="1">(Parameters!$B$135+Temperatures!$G155-Temperatures!$G$2)*'Pattern scaling'!ET155+Hosing!EX156</f>
        <v>19.602404735698904</v>
      </c>
      <c r="EU155">
        <f ca="1">(Parameters!$B$135+Temperatures!$G155-Temperatures!$G$2)*'Pattern scaling'!EU155+Hosing!EY156</f>
        <v>14.277633402114166</v>
      </c>
      <c r="EV155">
        <f ca="1">(Parameters!$B$135+Temperatures!$G155-Temperatures!$G$2)*'Pattern scaling'!EV155+Hosing!EZ156</f>
        <v>8.8442431675689654</v>
      </c>
      <c r="EW155">
        <f ca="1">(Parameters!$B$135+Temperatures!$G155-Temperatures!$G$2)*'Pattern scaling'!EW155+Hosing!FA156</f>
        <v>24.189056259353801</v>
      </c>
      <c r="EX155">
        <f ca="1">(Parameters!$B$135+Temperatures!$G155-Temperatures!$G$2)*'Pattern scaling'!EX155+Hosing!FB156</f>
        <v>31.828289036205806</v>
      </c>
      <c r="EY155">
        <f ca="1">(Parameters!$B$135+Temperatures!$G155-Temperatures!$G$2)*'Pattern scaling'!EY155+Hosing!FC156</f>
        <v>35.220858040684298</v>
      </c>
      <c r="EZ155">
        <f ca="1">(Parameters!$B$135+Temperatures!$G155-Temperatures!$G$2)*'Pattern scaling'!EZ155+Hosing!FD156</f>
        <v>32.283336975476566</v>
      </c>
      <c r="FA155">
        <f ca="1">(Parameters!$B$135+Temperatures!$G155-Temperatures!$G$2)*'Pattern scaling'!FA155+Hosing!FE156</f>
        <v>29.261931836145529</v>
      </c>
      <c r="FB155">
        <f ca="1">(Parameters!$B$135+Temperatures!$G155-Temperatures!$G$2)*'Pattern scaling'!FB155+Hosing!FF156</f>
        <v>30.989321153982821</v>
      </c>
      <c r="FC155">
        <f ca="1">(Parameters!$B$135+Temperatures!$G155-Temperatures!$G$2)*'Pattern scaling'!FC155+Hosing!FG156</f>
        <v>29.779894487459291</v>
      </c>
      <c r="FD155">
        <f ca="1">(Parameters!$B$135+Temperatures!$G155-Temperatures!$G$2)*'Pattern scaling'!FD155+Hosing!FH156</f>
        <v>15.378679394418601</v>
      </c>
      <c r="FE155">
        <f ca="1">(Parameters!$B$135+Temperatures!$G155-Temperatures!$G$2)*'Pattern scaling'!FE155+Hosing!FI156</f>
        <v>32.375531969815967</v>
      </c>
      <c r="FF155">
        <f ca="1">(Parameters!$B$135+Temperatures!$G155-Temperatures!$G$2)*'Pattern scaling'!FF155+Hosing!FJ156</f>
        <v>15.925776880503143</v>
      </c>
      <c r="FG155">
        <f ca="1">(Parameters!$B$135+Temperatures!$G155-Temperatures!$G$2)*'Pattern scaling'!FG155+Hosing!FK156</f>
        <v>33.828729141718966</v>
      </c>
      <c r="FH155">
        <f ca="1">(Parameters!$B$135+Temperatures!$G155-Temperatures!$G$2)*'Pattern scaling'!FH155+Hosing!FL156</f>
        <v>25.523024603386101</v>
      </c>
      <c r="FI155">
        <f ca="1">(Parameters!$B$135+Temperatures!$G155-Temperatures!$G$2)*'Pattern scaling'!FI155+Hosing!FM156</f>
        <v>32.487345782413577</v>
      </c>
      <c r="FJ155">
        <f ca="1">(Parameters!$B$135+Temperatures!$G155-Temperatures!$G$2)*'Pattern scaling'!FJ155+Hosing!FN156</f>
        <v>12.25151828578095</v>
      </c>
      <c r="FK155">
        <f ca="1">(Parameters!$B$135+Temperatures!$G155-Temperatures!$G$2)*'Pattern scaling'!FK155+Hosing!FO156</f>
        <v>13.617485626576183</v>
      </c>
      <c r="FL155">
        <f ca="1">(Parameters!$B$135+Temperatures!$G155-Temperatures!$G$2)*'Pattern scaling'!FL155+Hosing!FP156</f>
        <v>9.5628317837074199</v>
      </c>
      <c r="FM155">
        <f ca="1">(Parameters!$B$135+Temperatures!$G155-Temperatures!$G$2)*'Pattern scaling'!FM155+Hosing!FQ156</f>
        <v>23.262293845630847</v>
      </c>
      <c r="FN155">
        <f ca="1">(Parameters!$B$135+Temperatures!$G155-Temperatures!$G$2)*'Pattern scaling'!FN155+Hosing!FR156</f>
        <v>34.349117873903168</v>
      </c>
      <c r="FO155">
        <f ca="1">(Parameters!$B$135+Temperatures!$G155-Temperatures!$G$2)*'Pattern scaling'!FO155+Hosing!FS156</f>
        <v>32.525719034231706</v>
      </c>
      <c r="FP155">
        <f ca="1">(Parameters!$B$135+Temperatures!$G155-Temperatures!$G$2)*'Pattern scaling'!FP155+Hosing!FT156</f>
        <v>32.932255329019306</v>
      </c>
      <c r="FQ155">
        <f ca="1">(Parameters!$B$135+Temperatures!$G155-Temperatures!$G$2)*'Pattern scaling'!FQ155+Hosing!FU156</f>
        <v>16.503343444767104</v>
      </c>
      <c r="FR155">
        <f ca="1">(Parameters!$B$135+Temperatures!$G155-Temperatures!$G$2)*'Pattern scaling'!FR155+Hosing!FV156</f>
        <v>20.848902908762092</v>
      </c>
      <c r="FS155">
        <f ca="1">(Parameters!$B$135+Temperatures!$G155-Temperatures!$G$2)*'Pattern scaling'!FS155+Hosing!FW156</f>
        <v>28.991043350895765</v>
      </c>
      <c r="FT155">
        <f ca="1">(Parameters!$B$135+Temperatures!$G155-Temperatures!$G$2)*'Pattern scaling'!FT155+Hosing!FX156</f>
        <v>26.074299588952474</v>
      </c>
      <c r="FU155">
        <f ca="1">(Parameters!$B$135+Temperatures!$G155-Temperatures!$G$2)*'Pattern scaling'!FU155+Hosing!FY156</f>
        <v>31.742001538491341</v>
      </c>
      <c r="FV155">
        <f ca="1">(Parameters!$B$135+Temperatures!$G155-Temperatures!$G$2)*'Pattern scaling'!FV155+Hosing!FZ156</f>
        <v>23.288917669589257</v>
      </c>
      <c r="FW155">
        <f ca="1">(Parameters!$B$135+Temperatures!$G155-Temperatures!$G$2)*'Pattern scaling'!FW155+Hosing!GA156</f>
        <v>17.857354842330938</v>
      </c>
      <c r="FX155">
        <f ca="1">(Parameters!$B$135+Temperatures!$G155-Temperatures!$G$2)*'Pattern scaling'!FX155+Hosing!GB156</f>
        <v>29.385695586632306</v>
      </c>
      <c r="FY155">
        <f ca="1">(Parameters!$B$135+Temperatures!$G155-Temperatures!$G$2)*'Pattern scaling'!FY155+Hosing!GC156</f>
        <v>24.009883561692341</v>
      </c>
      <c r="FZ155">
        <f ca="1">(Parameters!$B$135+Temperatures!$G155-Temperatures!$G$2)*'Pattern scaling'!FZ155+Hosing!GD156</f>
        <v>28.334517419467957</v>
      </c>
      <c r="GA155">
        <f ca="1">(Parameters!$B$135+Temperatures!$G155-Temperatures!$G$2)*'Pattern scaling'!GA155+Hosing!GE156</f>
        <v>28.230950029400478</v>
      </c>
      <c r="GB155">
        <f ca="1">(Parameters!$B$135+Temperatures!$G155-Temperatures!$G$2)*'Pattern scaling'!GB155+Hosing!GF156</f>
        <v>13.141700568387575</v>
      </c>
      <c r="GC155">
        <f ca="1">(Parameters!$B$135+Temperatures!$G155-Temperatures!$G$2)*'Pattern scaling'!GC155+Hosing!GG156</f>
        <v>21.641233151970894</v>
      </c>
      <c r="GD155">
        <f ca="1">(Parameters!$B$135+Temperatures!$G155-Temperatures!$G$2)*'Pattern scaling'!GD155+Hosing!GH156</f>
        <v>18.947630338611841</v>
      </c>
      <c r="GE155">
        <f ca="1">(Parameters!$B$135+Temperatures!$G155-Temperatures!$G$2)*'Pattern scaling'!GE155+Hosing!GI156</f>
        <v>18.651501304001531</v>
      </c>
      <c r="GF155">
        <f ca="1">(Parameters!$B$135+Temperatures!$G155-Temperatures!$G$2)*'Pattern scaling'!GF155+Hosing!GJ156</f>
        <v>30.470676024537479</v>
      </c>
      <c r="GG155">
        <f ca="1">(Parameters!$B$135+Temperatures!$G155-Temperatures!$G$2)*'Pattern scaling'!GG155+Hosing!GK156</f>
        <v>31.080097249402204</v>
      </c>
      <c r="GH155">
        <f ca="1">(Parameters!$B$135+Temperatures!$G155-Temperatures!$G$2)*'Pattern scaling'!GH155+Hosing!GL156</f>
        <v>27.607305512771056</v>
      </c>
      <c r="GI155">
        <f ca="1">(Parameters!$B$135+Temperatures!$G155-Temperatures!$G$2)*'Pattern scaling'!GI155+Hosing!GM156</f>
        <v>30.236846914668359</v>
      </c>
      <c r="GJ155">
        <f ca="1">(Parameters!$B$135+Temperatures!$G155-Temperatures!$G$2)*'Pattern scaling'!GJ155+Hosing!GN156</f>
        <v>25.908879679902373</v>
      </c>
      <c r="GK155">
        <f ca="1">(Parameters!$B$135+Temperatures!$G155-Temperatures!$G$2)*'Pattern scaling'!GK155+Hosing!GO156</f>
        <v>23.488527920339827</v>
      </c>
      <c r="GL155">
        <f ca="1">(Parameters!$B$135+Temperatures!$G155-Temperatures!$G$2)*'Pattern scaling'!GL155+Hosing!GP156</f>
        <v>28.025099435553035</v>
      </c>
      <c r="GM155">
        <f ca="1">(Parameters!$B$135+Temperatures!$G155-Temperatures!$G$2)*'Pattern scaling'!GM155+Hosing!GQ156</f>
        <v>26.770561146234318</v>
      </c>
    </row>
    <row r="156" spans="1:195" x14ac:dyDescent="0.25">
      <c r="A156" s="15">
        <v>2164</v>
      </c>
      <c r="B156">
        <f ca="1">(Parameters!$B$135+Temperatures!$G156-Temperatures!$G$2)*'Pattern scaling'!B156+Hosing!F157</f>
        <v>18.079050491172794</v>
      </c>
      <c r="C156">
        <f ca="1">(Parameters!$B$135+Temperatures!$G156-Temperatures!$G$2)*'Pattern scaling'!C156+Hosing!G157</f>
        <v>27.754215568448068</v>
      </c>
      <c r="D156">
        <f ca="1">(Parameters!$B$135+Temperatures!$G156-Temperatures!$G$2)*'Pattern scaling'!D156+Hosing!H157</f>
        <v>17.009722290808462</v>
      </c>
      <c r="E156">
        <f ca="1">(Parameters!$B$135+Temperatures!$G156-Temperatures!$G$2)*'Pattern scaling'!E156+Hosing!I157</f>
        <v>8.0507030748642485</v>
      </c>
      <c r="F156">
        <f ca="1">(Parameters!$B$135+Temperatures!$G156-Temperatures!$G$2)*'Pattern scaling'!F156+Hosing!J157</f>
        <v>33.254979366045823</v>
      </c>
      <c r="G156">
        <f ca="1">(Parameters!$B$135+Temperatures!$G156-Temperatures!$G$2)*'Pattern scaling'!G156+Hosing!K157</f>
        <v>22.069652552230824</v>
      </c>
      <c r="H156">
        <f ca="1">(Parameters!$B$135+Temperatures!$G156-Temperatures!$G$2)*'Pattern scaling'!H156+Hosing!L157</f>
        <v>13.12465644478552</v>
      </c>
      <c r="I156">
        <f ca="1">(Parameters!$B$135+Temperatures!$G156-Temperatures!$G$2)*'Pattern scaling'!I156+Hosing!M157</f>
        <v>31.579402484697439</v>
      </c>
      <c r="J156">
        <f ca="1">(Parameters!$B$135+Temperatures!$G156-Temperatures!$G$2)*'Pattern scaling'!J156+Hosing!N157</f>
        <v>21.502879749052237</v>
      </c>
      <c r="K156">
        <f ca="1">(Parameters!$B$135+Temperatures!$G156-Temperatures!$G$2)*'Pattern scaling'!K156+Hosing!O157</f>
        <v>12.078163001324677</v>
      </c>
      <c r="L156">
        <f ca="1">(Parameters!$B$135+Temperatures!$G156-Temperatures!$G$2)*'Pattern scaling'!L156+Hosing!P157</f>
        <v>18.584568875038983</v>
      </c>
      <c r="M156">
        <f ca="1">(Parameters!$B$135+Temperatures!$G156-Temperatures!$G$2)*'Pattern scaling'!M156+Hosing!Q157</f>
        <v>26.314093248390947</v>
      </c>
      <c r="N156">
        <f ca="1">(Parameters!$B$135+Temperatures!$G156-Temperatures!$G$2)*'Pattern scaling'!N156+Hosing!R157</f>
        <v>13.736286824756014</v>
      </c>
      <c r="O156">
        <f ca="1">(Parameters!$B$135+Temperatures!$G156-Temperatures!$G$2)*'Pattern scaling'!O156+Hosing!S157</f>
        <v>33.152452610166961</v>
      </c>
      <c r="P156">
        <f ca="1">(Parameters!$B$135+Temperatures!$G156-Temperatures!$G$2)*'Pattern scaling'!P156+Hosing!T157</f>
        <v>34.348459698651709</v>
      </c>
      <c r="Q156">
        <f ca="1">(Parameters!$B$135+Temperatures!$G156-Temperatures!$G$2)*'Pattern scaling'!Q156+Hosing!U157</f>
        <v>31.124502244731058</v>
      </c>
      <c r="R156">
        <f ca="1">(Parameters!$B$135+Temperatures!$G156-Temperatures!$G$2)*'Pattern scaling'!R156+Hosing!V157</f>
        <v>15.527288220242029</v>
      </c>
      <c r="S156">
        <f ca="1">(Parameters!$B$135+Temperatures!$G156-Temperatures!$G$2)*'Pattern scaling'!S156+Hosing!W157</f>
        <v>33.941439626226575</v>
      </c>
      <c r="T156">
        <f ca="1">(Parameters!$B$135+Temperatures!$G156-Temperatures!$G$2)*'Pattern scaling'!T156+Hosing!X157</f>
        <v>30.101812971214226</v>
      </c>
      <c r="U156">
        <f ca="1">(Parameters!$B$135+Temperatures!$G156-Temperatures!$G$2)*'Pattern scaling'!U156+Hosing!Y157</f>
        <v>14.001189678548196</v>
      </c>
      <c r="V156">
        <f ca="1">(Parameters!$B$135+Temperatures!$G156-Temperatures!$G$2)*'Pattern scaling'!V156+Hosing!Z157</f>
        <v>11.105631084574187</v>
      </c>
      <c r="W156">
        <f ca="1">(Parameters!$B$135+Temperatures!$G156-Temperatures!$G$2)*'Pattern scaling'!W156+Hosing!AA157</f>
        <v>30.877573445658133</v>
      </c>
      <c r="X156">
        <f ca="1">(Parameters!$B$135+Temperatures!$G156-Temperatures!$G$2)*'Pattern scaling'!X156+Hosing!AB157</f>
        <v>27.895731600456781</v>
      </c>
      <c r="Y156">
        <f ca="1">(Parameters!$B$135+Temperatures!$G156-Temperatures!$G$2)*'Pattern scaling'!Y156+Hosing!AC157</f>
        <v>21.793126100175957</v>
      </c>
      <c r="Z156">
        <f ca="1">(Parameters!$B$135+Temperatures!$G156-Temperatures!$G$2)*'Pattern scaling'!Z156+Hosing!AD157</f>
        <v>28.81390916607652</v>
      </c>
      <c r="AA156">
        <f ca="1">(Parameters!$B$135+Temperatures!$G156-Temperatures!$G$2)*'Pattern scaling'!AA156+Hosing!AE157</f>
        <v>31.595930665618891</v>
      </c>
      <c r="AB156">
        <f ca="1">(Parameters!$B$135+Temperatures!$G156-Temperatures!$G$2)*'Pattern scaling'!AB156+Hosing!AF157</f>
        <v>32.592028292057108</v>
      </c>
      <c r="AC156">
        <f ca="1">(Parameters!$B$135+Temperatures!$G156-Temperatures!$G$2)*'Pattern scaling'!AC156+Hosing!AG157</f>
        <v>17.444250834076275</v>
      </c>
      <c r="AD156">
        <f ca="1">(Parameters!$B$135+Temperatures!$G156-Temperatures!$G$2)*'Pattern scaling'!AD156+Hosing!AH157</f>
        <v>28.282759450633471</v>
      </c>
      <c r="AE156">
        <f ca="1">(Parameters!$B$135+Temperatures!$G156-Temperatures!$G$2)*'Pattern scaling'!AE156+Hosing!AI157</f>
        <v>31.454868296157542</v>
      </c>
      <c r="AF156">
        <f ca="1">(Parameters!$B$135+Temperatures!$G156-Temperatures!$G$2)*'Pattern scaling'!AF156+Hosing!AJ157</f>
        <v>10.695264533625746</v>
      </c>
      <c r="AG156">
        <f ca="1">(Parameters!$B$135+Temperatures!$G156-Temperatures!$G$2)*'Pattern scaling'!AG156+Hosing!AK157</f>
        <v>11.880995263830867</v>
      </c>
      <c r="AH156">
        <f ca="1">(Parameters!$B$135+Temperatures!$G156-Temperatures!$G$2)*'Pattern scaling'!AH156+Hosing!AL157</f>
        <v>16.520886475783996</v>
      </c>
      <c r="AI156">
        <f ca="1">(Parameters!$B$135+Temperatures!$G156-Temperatures!$G$2)*'Pattern scaling'!AI156+Hosing!AM157</f>
        <v>19.788584240991302</v>
      </c>
      <c r="AJ156">
        <f ca="1">(Parameters!$B$135+Temperatures!$G156-Temperatures!$G$2)*'Pattern scaling'!AJ156+Hosing!AN157</f>
        <v>31.806889923613397</v>
      </c>
      <c r="AK156">
        <f ca="1">(Parameters!$B$135+Temperatures!$G156-Temperatures!$G$2)*'Pattern scaling'!AK156+Hosing!AO157</f>
        <v>30.74640224675608</v>
      </c>
      <c r="AL156">
        <f ca="1">(Parameters!$B$135+Temperatures!$G156-Temperatures!$G$2)*'Pattern scaling'!AL156+Hosing!AP157</f>
        <v>30.007069052000148</v>
      </c>
      <c r="AM156">
        <f ca="1">(Parameters!$B$135+Temperatures!$G156-Temperatures!$G$2)*'Pattern scaling'!AM156+Hosing!AQ157</f>
        <v>30.505000444022617</v>
      </c>
      <c r="AN156">
        <f ca="1">(Parameters!$B$135+Temperatures!$G156-Temperatures!$G$2)*'Pattern scaling'!AN156+Hosing!AR157</f>
        <v>25.780419931698479</v>
      </c>
      <c r="AO156">
        <f ca="1">(Parameters!$B$135+Temperatures!$G156-Temperatures!$G$2)*'Pattern scaling'!AO156+Hosing!AS157</f>
        <v>29.452690138375239</v>
      </c>
      <c r="AP156">
        <f ca="1">(Parameters!$B$135+Temperatures!$G156-Temperatures!$G$2)*'Pattern scaling'!AP156+Hosing!AT157</f>
        <v>25.810296768545193</v>
      </c>
      <c r="AQ156">
        <f ca="1">(Parameters!$B$135+Temperatures!$G156-Temperatures!$G$2)*'Pattern scaling'!AQ156+Hosing!AU157</f>
        <v>27.73553212597103</v>
      </c>
      <c r="AR156">
        <f ca="1">(Parameters!$B$135+Temperatures!$G156-Temperatures!$G$2)*'Pattern scaling'!AR156+Hosing!AV157</f>
        <v>30.87899617640668</v>
      </c>
      <c r="AS156">
        <f ca="1">(Parameters!$B$135+Temperatures!$G156-Temperatures!$G$2)*'Pattern scaling'!AS156+Hosing!AW157</f>
        <v>23.335634149697267</v>
      </c>
      <c r="AT156">
        <f ca="1">(Parameters!$B$135+Temperatures!$G156-Temperatures!$G$2)*'Pattern scaling'!AT156+Hosing!AX157</f>
        <v>12.302762041686988</v>
      </c>
      <c r="AU156">
        <f ca="1">(Parameters!$B$135+Temperatures!$G156-Temperatures!$G$2)*'Pattern scaling'!AU156+Hosing!AY157</f>
        <v>13.073607780297312</v>
      </c>
      <c r="AV156">
        <f ca="1">(Parameters!$B$135+Temperatures!$G156-Temperatures!$G$2)*'Pattern scaling'!AV156+Hosing!AZ157</f>
        <v>35.1302934593717</v>
      </c>
      <c r="AW156">
        <f ca="1">(Parameters!$B$135+Temperatures!$G156-Temperatures!$G$2)*'Pattern scaling'!AW156+Hosing!BA157</f>
        <v>27.860396335414929</v>
      </c>
      <c r="AX156">
        <f ca="1">(Parameters!$B$135+Temperatures!$G156-Temperatures!$G$2)*'Pattern scaling'!AX156+Hosing!BB157</f>
        <v>11.764383359665784</v>
      </c>
      <c r="AY156">
        <f ca="1">(Parameters!$B$135+Temperatures!$G156-Temperatures!$G$2)*'Pattern scaling'!AY156+Hosing!BC157</f>
        <v>30.201211218860958</v>
      </c>
      <c r="AZ156">
        <f ca="1">(Parameters!$B$135+Temperatures!$G156-Temperatures!$G$2)*'Pattern scaling'!AZ156+Hosing!BD157</f>
        <v>21.983140346192087</v>
      </c>
      <c r="BA156">
        <f ca="1">(Parameters!$B$135+Temperatures!$G156-Temperatures!$G$2)*'Pattern scaling'!BA156+Hosing!BE157</f>
        <v>25.730803354716198</v>
      </c>
      <c r="BB156">
        <f ca="1">(Parameters!$B$135+Temperatures!$G156-Temperatures!$G$2)*'Pattern scaling'!BB156+Hosing!BF157</f>
        <v>27.554224422964374</v>
      </c>
      <c r="BC156">
        <f ca="1">(Parameters!$B$135+Temperatures!$G156-Temperatures!$G$2)*'Pattern scaling'!BC156+Hosing!BG157</f>
        <v>28.292146153750323</v>
      </c>
      <c r="BD156">
        <f ca="1">(Parameters!$B$135+Temperatures!$G156-Temperatures!$G$2)*'Pattern scaling'!BD156+Hosing!BH157</f>
        <v>27.930129368440337</v>
      </c>
      <c r="BE156">
        <f ca="1">(Parameters!$B$135+Temperatures!$G156-Temperatures!$G$2)*'Pattern scaling'!BE156+Hosing!BI157</f>
        <v>18.891503603846036</v>
      </c>
      <c r="BF156">
        <f ca="1">(Parameters!$B$135+Temperatures!$G156-Temperatures!$G$2)*'Pattern scaling'!BF156+Hosing!BJ157</f>
        <v>9.8109957272733919</v>
      </c>
      <c r="BG156">
        <f ca="1">(Parameters!$B$135+Temperatures!$G156-Temperatures!$G$2)*'Pattern scaling'!BG156+Hosing!BK157</f>
        <v>24.772183494610189</v>
      </c>
      <c r="BH156">
        <f ca="1">(Parameters!$B$135+Temperatures!$G156-Temperatures!$G$2)*'Pattern scaling'!BH156+Hosing!BL157</f>
        <v>8.2412172204512739</v>
      </c>
      <c r="BI156">
        <f ca="1">(Parameters!$B$135+Temperatures!$G156-Temperatures!$G$2)*'Pattern scaling'!BI156+Hosing!BM157</f>
        <v>28.149644359565823</v>
      </c>
      <c r="BJ156">
        <f ca="1">(Parameters!$B$135+Temperatures!$G156-Temperatures!$G$2)*'Pattern scaling'!BJ156+Hosing!BN157</f>
        <v>15.190671456212053</v>
      </c>
      <c r="BK156">
        <f ca="1">(Parameters!$B$135+Temperatures!$G156-Temperatures!$G$2)*'Pattern scaling'!BK156+Hosing!BO157</f>
        <v>32.111898008376329</v>
      </c>
      <c r="BL156">
        <f ca="1">(Parameters!$B$135+Temperatures!$G156-Temperatures!$G$2)*'Pattern scaling'!BL156+Hosing!BP157</f>
        <v>30.944624827418423</v>
      </c>
      <c r="BM156">
        <f ca="1">(Parameters!$B$135+Temperatures!$G156-Temperatures!$G$2)*'Pattern scaling'!BM156+Hosing!BQ157</f>
        <v>12.579935098931962</v>
      </c>
      <c r="BN156">
        <f ca="1">(Parameters!$B$135+Temperatures!$G156-Temperatures!$G$2)*'Pattern scaling'!BN156+Hosing!BR157</f>
        <v>14.311056187760945</v>
      </c>
      <c r="BO156">
        <f ca="1">(Parameters!$B$135+Temperatures!$G156-Temperatures!$G$2)*'Pattern scaling'!BO156+Hosing!BS157</f>
        <v>32.598287657977558</v>
      </c>
      <c r="BP156">
        <f ca="1">(Parameters!$B$135+Temperatures!$G156-Temperatures!$G$2)*'Pattern scaling'!BP156+Hosing!BT157</f>
        <v>30.742448597447289</v>
      </c>
      <c r="BQ156">
        <f ca="1">(Parameters!$B$135+Temperatures!$G156-Temperatures!$G$2)*'Pattern scaling'!BQ156+Hosing!BU157</f>
        <v>29.321256537279194</v>
      </c>
      <c r="BR156">
        <f ca="1">(Parameters!$B$135+Temperatures!$G156-Temperatures!$G$2)*'Pattern scaling'!BR156+Hosing!BV157</f>
        <v>32.499908283981505</v>
      </c>
      <c r="BS156">
        <f ca="1">(Parameters!$B$135+Temperatures!$G156-Temperatures!$G$2)*'Pattern scaling'!BS156+Hosing!BW157</f>
        <v>32.436582677637816</v>
      </c>
      <c r="BT156">
        <f ca="1">(Parameters!$B$135+Temperatures!$G156-Temperatures!$G$2)*'Pattern scaling'!BT156+Hosing!BX157</f>
        <v>29.53092679320801</v>
      </c>
      <c r="BU156">
        <f ca="1">(Parameters!$B$135+Temperatures!$G156-Temperatures!$G$2)*'Pattern scaling'!BU156+Hosing!BY157</f>
        <v>19.934654701020847</v>
      </c>
      <c r="BV156">
        <f ca="1">(Parameters!$B$135+Temperatures!$G156-Temperatures!$G$2)*'Pattern scaling'!BV156+Hosing!BZ157</f>
        <v>31.218011606199479</v>
      </c>
      <c r="BW156">
        <f ca="1">(Parameters!$B$135+Temperatures!$G156-Temperatures!$G$2)*'Pattern scaling'!BW156+Hosing!CA157</f>
        <v>25.288044474643751</v>
      </c>
      <c r="BX156">
        <f ca="1">(Parameters!$B$135+Temperatures!$G156-Temperatures!$G$2)*'Pattern scaling'!BX156+Hosing!CB157</f>
        <v>31.465969462018233</v>
      </c>
      <c r="BY156">
        <f ca="1">(Parameters!$B$135+Temperatures!$G156-Temperatures!$G$2)*'Pattern scaling'!BY156+Hosing!CC157</f>
        <v>32.551640951463938</v>
      </c>
      <c r="BZ156">
        <f ca="1">(Parameters!$B$135+Temperatures!$G156-Temperatures!$G$2)*'Pattern scaling'!BZ156+Hosing!CD157</f>
        <v>27.984057611279663</v>
      </c>
      <c r="CA156">
        <f ca="1">(Parameters!$B$135+Temperatures!$G156-Temperatures!$G$2)*'Pattern scaling'!CA156+Hosing!CE157</f>
        <v>28.273683270937397</v>
      </c>
      <c r="CB156">
        <f ca="1">(Parameters!$B$135+Temperatures!$G156-Temperatures!$G$2)*'Pattern scaling'!CB156+Hosing!CF157</f>
        <v>15.738868284416007</v>
      </c>
      <c r="CC156">
        <f ca="1">(Parameters!$B$135+Temperatures!$G156-Temperatures!$G$2)*'Pattern scaling'!CC156+Hosing!CG157</f>
        <v>30.469394552723251</v>
      </c>
      <c r="CD156">
        <f ca="1">(Parameters!$B$135+Temperatures!$G156-Temperatures!$G$2)*'Pattern scaling'!CD156+Hosing!CH157</f>
        <v>14.910482371219521</v>
      </c>
      <c r="CE156">
        <f ca="1">(Parameters!$B$135+Temperatures!$G156-Temperatures!$G$2)*'Pattern scaling'!CE156+Hosing!CI157</f>
        <v>31.269545533486198</v>
      </c>
      <c r="CF156">
        <f ca="1">(Parameters!$B$135+Temperatures!$G156-Temperatures!$G$2)*'Pattern scaling'!CF156+Hosing!CJ157</f>
        <v>31.233333162652237</v>
      </c>
      <c r="CG156">
        <f ca="1">(Parameters!$B$135+Temperatures!$G156-Temperatures!$G$2)*'Pattern scaling'!CG156+Hosing!CK157</f>
        <v>12.281359103487885</v>
      </c>
      <c r="CH156">
        <f ca="1">(Parameters!$B$135+Temperatures!$G156-Temperatures!$G$2)*'Pattern scaling'!CH156+Hosing!CL157</f>
        <v>20.963800755724925</v>
      </c>
      <c r="CI156">
        <f ca="1">(Parameters!$B$135+Temperatures!$G156-Temperatures!$G$2)*'Pattern scaling'!CI156+Hosing!CM157</f>
        <v>29.097683301034312</v>
      </c>
      <c r="CJ156">
        <f ca="1">(Parameters!$B$135+Temperatures!$G156-Temperatures!$G$2)*'Pattern scaling'!CJ156+Hosing!CN157</f>
        <v>6.0048303138154386</v>
      </c>
      <c r="CK156">
        <f ca="1">(Parameters!$B$135+Temperatures!$G156-Temperatures!$G$2)*'Pattern scaling'!CK156+Hosing!CO157</f>
        <v>25.532885634558998</v>
      </c>
      <c r="CL156">
        <f ca="1">(Parameters!$B$135+Temperatures!$G156-Temperatures!$G$2)*'Pattern scaling'!CL156+Hosing!CP157</f>
        <v>17.654172330025951</v>
      </c>
      <c r="CM156">
        <f ca="1">(Parameters!$B$135+Temperatures!$G156-Temperatures!$G$2)*'Pattern scaling'!CM156+Hosing!CQ157</f>
        <v>30.088913846805141</v>
      </c>
      <c r="CN156">
        <f ca="1">(Parameters!$B$135+Temperatures!$G156-Temperatures!$G$2)*'Pattern scaling'!CN156+Hosing!CR157</f>
        <v>24.240893293186243</v>
      </c>
      <c r="CO156">
        <f ca="1">(Parameters!$B$135+Temperatures!$G156-Temperatures!$G$2)*'Pattern scaling'!CO156+Hosing!CS157</f>
        <v>18.583231692606457</v>
      </c>
      <c r="CP156">
        <f ca="1">(Parameters!$B$135+Temperatures!$G156-Temperatures!$G$2)*'Pattern scaling'!CP156+Hosing!CT157</f>
        <v>11.701598176968865</v>
      </c>
      <c r="CQ156">
        <f ca="1">(Parameters!$B$135+Temperatures!$G156-Temperatures!$G$2)*'Pattern scaling'!CQ156+Hosing!CU157</f>
        <v>26.228712724156914</v>
      </c>
      <c r="CR156">
        <f ca="1">(Parameters!$B$135+Temperatures!$G156-Temperatures!$G$2)*'Pattern scaling'!CR156+Hosing!CV157</f>
        <v>8.3186868990011007</v>
      </c>
      <c r="CS156">
        <f ca="1">(Parameters!$B$135+Temperatures!$G156-Temperatures!$G$2)*'Pattern scaling'!CS156+Hosing!CW157</f>
        <v>33.552812104303214</v>
      </c>
      <c r="CT156">
        <f ca="1">(Parameters!$B$135+Temperatures!$G156-Temperatures!$G$2)*'Pattern scaling'!CT156+Hosing!CX157</f>
        <v>30.379446992173946</v>
      </c>
      <c r="CU156">
        <f ca="1">(Parameters!$B$135+Temperatures!$G156-Temperatures!$G$2)*'Pattern scaling'!CU156+Hosing!CY157</f>
        <v>16.596235759092604</v>
      </c>
      <c r="CV156">
        <f ca="1">(Parameters!$B$135+Temperatures!$G156-Temperatures!$G$2)*'Pattern scaling'!CV156+Hosing!CZ157</f>
        <v>32.569538234348101</v>
      </c>
      <c r="CW156">
        <f ca="1">(Parameters!$B$135+Temperatures!$G156-Temperatures!$G$2)*'Pattern scaling'!CW156+Hosing!DA157</f>
        <v>29.852105403637086</v>
      </c>
      <c r="CX156">
        <f ca="1">(Parameters!$B$135+Temperatures!$G156-Temperatures!$G$2)*'Pattern scaling'!CX156+Hosing!DB157</f>
        <v>21.406527919204457</v>
      </c>
      <c r="CY156">
        <f ca="1">(Parameters!$B$135+Temperatures!$G156-Temperatures!$G$2)*'Pattern scaling'!CY156+Hosing!DC157</f>
        <v>30.321151997055484</v>
      </c>
      <c r="CZ156">
        <f ca="1">(Parameters!$B$135+Temperatures!$G156-Temperatures!$G$2)*'Pattern scaling'!CZ156+Hosing!DD157</f>
        <v>25.972948583647764</v>
      </c>
      <c r="DA156">
        <f ca="1">(Parameters!$B$135+Temperatures!$G156-Temperatures!$G$2)*'Pattern scaling'!DA156+Hosing!DE157</f>
        <v>9.1391721032748343</v>
      </c>
      <c r="DB156">
        <f ca="1">(Parameters!$B$135+Temperatures!$G156-Temperatures!$G$2)*'Pattern scaling'!DB156+Hosing!DF157</f>
        <v>31.188140261370361</v>
      </c>
      <c r="DC156">
        <f ca="1">(Parameters!$B$135+Temperatures!$G156-Temperatures!$G$2)*'Pattern scaling'!DC156+Hosing!DG157</f>
        <v>17.641359279638831</v>
      </c>
      <c r="DD156">
        <f ca="1">(Parameters!$B$135+Temperatures!$G156-Temperatures!$G$2)*'Pattern scaling'!DD156+Hosing!DH157</f>
        <v>10.94798860554083</v>
      </c>
      <c r="DE156">
        <f ca="1">(Parameters!$B$135+Temperatures!$G156-Temperatures!$G$2)*'Pattern scaling'!DE156+Hosing!DI157</f>
        <v>13.090121232930167</v>
      </c>
      <c r="DF156">
        <f ca="1">(Parameters!$B$135+Temperatures!$G156-Temperatures!$G$2)*'Pattern scaling'!DF156+Hosing!DJ157</f>
        <v>10.481892209593756</v>
      </c>
      <c r="DG156">
        <f ca="1">(Parameters!$B$135+Temperatures!$G156-Temperatures!$G$2)*'Pattern scaling'!DG156+Hosing!DK157</f>
        <v>22.525999820678809</v>
      </c>
      <c r="DH156">
        <f ca="1">(Parameters!$B$135+Temperatures!$G156-Temperatures!$G$2)*'Pattern scaling'!DH156+Hosing!DL157</f>
        <v>14.701145706610548</v>
      </c>
      <c r="DI156">
        <f ca="1">(Parameters!$B$135+Temperatures!$G156-Temperatures!$G$2)*'Pattern scaling'!DI156+Hosing!DM157</f>
        <v>25.759311103209086</v>
      </c>
      <c r="DJ156">
        <f ca="1">(Parameters!$B$135+Temperatures!$G156-Temperatures!$G$2)*'Pattern scaling'!DJ156+Hosing!DN157</f>
        <v>24.942843184796519</v>
      </c>
      <c r="DK156">
        <f ca="1">(Parameters!$B$135+Temperatures!$G156-Temperatures!$G$2)*'Pattern scaling'!DK156+Hosing!DO157</f>
        <v>14.882011497326788</v>
      </c>
      <c r="DL156">
        <f ca="1">(Parameters!$B$135+Temperatures!$G156-Temperatures!$G$2)*'Pattern scaling'!DL156+Hosing!DP157</f>
        <v>34.237608131070168</v>
      </c>
      <c r="DM156">
        <f ca="1">(Parameters!$B$135+Temperatures!$G156-Temperatures!$G$2)*'Pattern scaling'!DM156+Hosing!DQ157</f>
        <v>31.267885271245181</v>
      </c>
      <c r="DN156">
        <f ca="1">(Parameters!$B$135+Temperatures!$G156-Temperatures!$G$2)*'Pattern scaling'!DN156+Hosing!DR157</f>
        <v>14.028306674199085</v>
      </c>
      <c r="DO156">
        <f ca="1">(Parameters!$B$135+Temperatures!$G156-Temperatures!$G$2)*'Pattern scaling'!DO156+Hosing!DS157</f>
        <v>2.8472837042122361</v>
      </c>
      <c r="DP156">
        <f ca="1">(Parameters!$B$135+Temperatures!$G156-Temperatures!$G$2)*'Pattern scaling'!DP156+Hosing!DT157</f>
        <v>29.620870821670909</v>
      </c>
      <c r="DQ156">
        <f ca="1">(Parameters!$B$135+Temperatures!$G156-Temperatures!$G$2)*'Pattern scaling'!DQ156+Hosing!DU157</f>
        <v>34.338705098476872</v>
      </c>
      <c r="DR156">
        <f ca="1">(Parameters!$B$135+Temperatures!$G156-Temperatures!$G$2)*'Pattern scaling'!DR156+Hosing!DV157</f>
        <v>30.98279095541001</v>
      </c>
      <c r="DS156">
        <f ca="1">(Parameters!$B$135+Temperatures!$G156-Temperatures!$G$2)*'Pattern scaling'!DS156+Hosing!DW157</f>
        <v>26.239175451712597</v>
      </c>
      <c r="DT156">
        <f ca="1">(Parameters!$B$135+Temperatures!$G156-Temperatures!$G$2)*'Pattern scaling'!DT156+Hosing!DX157</f>
        <v>28.099177075583086</v>
      </c>
      <c r="DU156">
        <f ca="1">(Parameters!$B$135+Temperatures!$G156-Temperatures!$G$2)*'Pattern scaling'!DU156+Hosing!DY157</f>
        <v>32.02436090593941</v>
      </c>
      <c r="DV156">
        <f ca="1">(Parameters!$B$135+Temperatures!$G156-Temperatures!$G$2)*'Pattern scaling'!DV156+Hosing!DZ157</f>
        <v>27.885209669745358</v>
      </c>
      <c r="DW156">
        <f ca="1">(Parameters!$B$135+Temperatures!$G156-Temperatures!$G$2)*'Pattern scaling'!DW156+Hosing!EA157</f>
        <v>25.449771269209538</v>
      </c>
      <c r="DX156">
        <f ca="1">(Parameters!$B$135+Temperatures!$G156-Temperatures!$G$2)*'Pattern scaling'!DX156+Hosing!EB157</f>
        <v>35.068440868871029</v>
      </c>
      <c r="DY156">
        <f ca="1">(Parameters!$B$135+Temperatures!$G156-Temperatures!$G$2)*'Pattern scaling'!DY156+Hosing!EC157</f>
        <v>32.618452185942324</v>
      </c>
      <c r="DZ156">
        <f ca="1">(Parameters!$B$135+Temperatures!$G156-Temperatures!$G$2)*'Pattern scaling'!DZ156+Hosing!ED157</f>
        <v>30.558141669712274</v>
      </c>
      <c r="EA156">
        <f ca="1">(Parameters!$B$135+Temperatures!$G156-Temperatures!$G$2)*'Pattern scaling'!EA156+Hosing!EE157</f>
        <v>13.369376002435992</v>
      </c>
      <c r="EB156">
        <f ca="1">(Parameters!$B$135+Temperatures!$G156-Temperatures!$G$2)*'Pattern scaling'!EB156+Hosing!EF157</f>
        <v>7.3781710197577883</v>
      </c>
      <c r="EC156">
        <f ca="1">(Parameters!$B$135+Temperatures!$G156-Temperatures!$G$2)*'Pattern scaling'!EC156+Hosing!EG157</f>
        <v>25.279423077663225</v>
      </c>
      <c r="ED156">
        <f ca="1">(Parameters!$B$135+Temperatures!$G156-Temperatures!$G$2)*'Pattern scaling'!ED156+Hosing!EH157</f>
        <v>31.692730908988391</v>
      </c>
      <c r="EE156">
        <f ca="1">(Parameters!$B$135+Temperatures!$G156-Temperatures!$G$2)*'Pattern scaling'!EE156+Hosing!EI157</f>
        <v>15.602188641247766</v>
      </c>
      <c r="EF156">
        <f ca="1">(Parameters!$B$135+Temperatures!$G156-Temperatures!$G$2)*'Pattern scaling'!EF156+Hosing!EJ157</f>
        <v>31.311527887160505</v>
      </c>
      <c r="EG156">
        <f ca="1">(Parameters!$B$135+Temperatures!$G156-Temperatures!$G$2)*'Pattern scaling'!EG156+Hosing!EK157</f>
        <v>29.592694106041826</v>
      </c>
      <c r="EH156">
        <f ca="1">(Parameters!$B$135+Temperatures!$G156-Temperatures!$G$2)*'Pattern scaling'!EH156+Hosing!EL157</f>
        <v>30.721804792101604</v>
      </c>
      <c r="EI156">
        <f ca="1">(Parameters!$B$135+Temperatures!$G156-Temperatures!$G$2)*'Pattern scaling'!EI156+Hosing!EM157</f>
        <v>23.065486317853988</v>
      </c>
      <c r="EJ156">
        <f ca="1">(Parameters!$B$135+Temperatures!$G156-Temperatures!$G$2)*'Pattern scaling'!EJ156+Hosing!EN157</f>
        <v>30.778325579969223</v>
      </c>
      <c r="EK156">
        <f ca="1">(Parameters!$B$135+Temperatures!$G156-Temperatures!$G$2)*'Pattern scaling'!EK156+Hosing!EO157</f>
        <v>32.337759263967918</v>
      </c>
      <c r="EL156">
        <f ca="1">(Parameters!$B$135+Temperatures!$G156-Temperatures!$G$2)*'Pattern scaling'!EL156+Hosing!EP157</f>
        <v>28.528023980122931</v>
      </c>
      <c r="EM156">
        <f ca="1">(Parameters!$B$135+Temperatures!$G156-Temperatures!$G$2)*'Pattern scaling'!EM156+Hosing!EQ157</f>
        <v>12.435103970471935</v>
      </c>
      <c r="EN156">
        <f ca="1">(Parameters!$B$135+Temperatures!$G156-Temperatures!$G$2)*'Pattern scaling'!EN156+Hosing!ER157</f>
        <v>29.563628746362074</v>
      </c>
      <c r="EO156">
        <f ca="1">(Parameters!$B$135+Temperatures!$G156-Temperatures!$G$2)*'Pattern scaling'!EO156+Hosing!ES157</f>
        <v>12.798142181037496</v>
      </c>
      <c r="EP156">
        <f ca="1">(Parameters!$B$135+Temperatures!$G156-Temperatures!$G$2)*'Pattern scaling'!EP156+Hosing!ET157</f>
        <v>19.223774354538083</v>
      </c>
      <c r="EQ156">
        <f ca="1">(Parameters!$B$135+Temperatures!$G156-Temperatures!$G$2)*'Pattern scaling'!EQ156+Hosing!EU157</f>
        <v>29.006626564043174</v>
      </c>
      <c r="ER156">
        <f ca="1">(Parameters!$B$135+Temperatures!$G156-Temperatures!$G$2)*'Pattern scaling'!ER156+Hosing!EV157</f>
        <v>25.145226517200747</v>
      </c>
      <c r="ES156">
        <f ca="1">(Parameters!$B$135+Temperatures!$G156-Temperatures!$G$2)*'Pattern scaling'!ES156+Hosing!EW157</f>
        <v>33.888101149997844</v>
      </c>
      <c r="ET156">
        <f ca="1">(Parameters!$B$135+Temperatures!$G156-Temperatures!$G$2)*'Pattern scaling'!ET156+Hosing!EX157</f>
        <v>19.620757521597927</v>
      </c>
      <c r="EU156">
        <f ca="1">(Parameters!$B$135+Temperatures!$G156-Temperatures!$G$2)*'Pattern scaling'!EU156+Hosing!EY157</f>
        <v>14.294547061141989</v>
      </c>
      <c r="EV156">
        <f ca="1">(Parameters!$B$135+Temperatures!$G156-Temperatures!$G$2)*'Pattern scaling'!EV156+Hosing!EZ157</f>
        <v>8.8579849992197932</v>
      </c>
      <c r="EW156">
        <f ca="1">(Parameters!$B$135+Temperatures!$G156-Temperatures!$G$2)*'Pattern scaling'!EW156+Hosing!FA157</f>
        <v>24.212613792704932</v>
      </c>
      <c r="EX156">
        <f ca="1">(Parameters!$B$135+Temperatures!$G156-Temperatures!$G$2)*'Pattern scaling'!EX156+Hosing!FB157</f>
        <v>31.858956653648697</v>
      </c>
      <c r="EY156">
        <f ca="1">(Parameters!$B$135+Temperatures!$G156-Temperatures!$G$2)*'Pattern scaling'!EY156+Hosing!FC157</f>
        <v>35.253406547006406</v>
      </c>
      <c r="EZ156">
        <f ca="1">(Parameters!$B$135+Temperatures!$G156-Temperatures!$G$2)*'Pattern scaling'!EZ156+Hosing!FD157</f>
        <v>32.312712796731475</v>
      </c>
      <c r="FA156">
        <f ca="1">(Parameters!$B$135+Temperatures!$G156-Temperatures!$G$2)*'Pattern scaling'!FA156+Hosing!FE157</f>
        <v>29.287793127725887</v>
      </c>
      <c r="FB156">
        <f ca="1">(Parameters!$B$135+Temperatures!$G156-Temperatures!$G$2)*'Pattern scaling'!FB156+Hosing!FF157</f>
        <v>31.017649776326341</v>
      </c>
      <c r="FC156">
        <f ca="1">(Parameters!$B$135+Temperatures!$G156-Temperatures!$G$2)*'Pattern scaling'!FC156+Hosing!FG157</f>
        <v>29.807409003259338</v>
      </c>
      <c r="FD156">
        <f ca="1">(Parameters!$B$135+Temperatures!$G156-Temperatures!$G$2)*'Pattern scaling'!FD156+Hosing!FH157</f>
        <v>15.396056916494267</v>
      </c>
      <c r="FE156">
        <f ca="1">(Parameters!$B$135+Temperatures!$G156-Temperatures!$G$2)*'Pattern scaling'!FE156+Hosing!FI157</f>
        <v>32.404712975541926</v>
      </c>
      <c r="FF156">
        <f ca="1">(Parameters!$B$135+Temperatures!$G156-Temperatures!$G$2)*'Pattern scaling'!FF156+Hosing!FJ157</f>
        <v>15.94395725731189</v>
      </c>
      <c r="FG156">
        <f ca="1">(Parameters!$B$135+Temperatures!$G156-Temperatures!$G$2)*'Pattern scaling'!FG156+Hosing!FK157</f>
        <v>33.859763188071518</v>
      </c>
      <c r="FH156">
        <f ca="1">(Parameters!$B$135+Temperatures!$G156-Temperatures!$G$2)*'Pattern scaling'!FH156+Hosing!FL157</f>
        <v>25.546462234461483</v>
      </c>
      <c r="FI156">
        <f ca="1">(Parameters!$B$135+Temperatures!$G156-Temperatures!$G$2)*'Pattern scaling'!FI156+Hosing!FM157</f>
        <v>32.516600283925413</v>
      </c>
      <c r="FJ156">
        <f ca="1">(Parameters!$B$135+Temperatures!$G156-Temperatures!$G$2)*'Pattern scaling'!FJ156+Hosing!FN157</f>
        <v>12.266628000575752</v>
      </c>
      <c r="FK156">
        <f ca="1">(Parameters!$B$135+Temperatures!$G156-Temperatures!$G$2)*'Pattern scaling'!FK156+Hosing!FO157</f>
        <v>13.633630939314834</v>
      </c>
      <c r="FL156">
        <f ca="1">(Parameters!$B$135+Temperatures!$G156-Temperatures!$G$2)*'Pattern scaling'!FL156+Hosing!FP157</f>
        <v>9.5758477856042568</v>
      </c>
      <c r="FM156">
        <f ca="1">(Parameters!$B$135+Temperatures!$G156-Temperatures!$G$2)*'Pattern scaling'!FM156+Hosing!FQ157</f>
        <v>23.286025631606122</v>
      </c>
      <c r="FN156">
        <f ca="1">(Parameters!$B$135+Temperatures!$G156-Temperatures!$G$2)*'Pattern scaling'!FN156+Hosing!FR157</f>
        <v>34.380735485012458</v>
      </c>
      <c r="FO156">
        <f ca="1">(Parameters!$B$135+Temperatures!$G156-Temperatures!$G$2)*'Pattern scaling'!FO156+Hosing!FS157</f>
        <v>32.555474807458587</v>
      </c>
      <c r="FP156">
        <f ca="1">(Parameters!$B$135+Temperatures!$G156-Temperatures!$G$2)*'Pattern scaling'!FP156+Hosing!FT157</f>
        <v>32.962026800598203</v>
      </c>
      <c r="FQ156">
        <f ca="1">(Parameters!$B$135+Temperatures!$G156-Temperatures!$G$2)*'Pattern scaling'!FQ156+Hosing!FU157</f>
        <v>16.523084070828858</v>
      </c>
      <c r="FR156">
        <f ca="1">(Parameters!$B$135+Temperatures!$G156-Temperatures!$G$2)*'Pattern scaling'!FR156+Hosing!FV157</f>
        <v>20.871112063466978</v>
      </c>
      <c r="FS156">
        <f ca="1">(Parameters!$B$135+Temperatures!$G156-Temperatures!$G$2)*'Pattern scaling'!FS156+Hosing!FW157</f>
        <v>29.016837309734978</v>
      </c>
      <c r="FT156">
        <f ca="1">(Parameters!$B$135+Temperatures!$G156-Temperatures!$G$2)*'Pattern scaling'!FT156+Hosing!FX157</f>
        <v>26.097492900942843</v>
      </c>
      <c r="FU156">
        <f ca="1">(Parameters!$B$135+Temperatures!$G156-Temperatures!$G$2)*'Pattern scaling'!FU156+Hosing!FY157</f>
        <v>31.770147087736461</v>
      </c>
      <c r="FV156">
        <f ca="1">(Parameters!$B$135+Temperatures!$G156-Temperatures!$G$2)*'Pattern scaling'!FV156+Hosing!FZ157</f>
        <v>23.311904592777513</v>
      </c>
      <c r="FW156">
        <f ca="1">(Parameters!$B$135+Temperatures!$G156-Temperatures!$G$2)*'Pattern scaling'!FW156+Hosing!GA157</f>
        <v>17.876882359799506</v>
      </c>
      <c r="FX156">
        <f ca="1">(Parameters!$B$135+Temperatures!$G156-Temperatures!$G$2)*'Pattern scaling'!FX156+Hosing!GB157</f>
        <v>29.411506833517429</v>
      </c>
      <c r="FY156">
        <f ca="1">(Parameters!$B$135+Temperatures!$G156-Temperatures!$G$2)*'Pattern scaling'!FY156+Hosing!GC157</f>
        <v>24.029723516195606</v>
      </c>
      <c r="FZ156">
        <f ca="1">(Parameters!$B$135+Temperatures!$G156-Temperatures!$G$2)*'Pattern scaling'!FZ156+Hosing!GD157</f>
        <v>28.360883991413672</v>
      </c>
      <c r="GA156">
        <f ca="1">(Parameters!$B$135+Temperatures!$G156-Temperatures!$G$2)*'Pattern scaling'!GA156+Hosing!GE157</f>
        <v>28.257363175758691</v>
      </c>
      <c r="GB156">
        <f ca="1">(Parameters!$B$135+Temperatures!$G156-Temperatures!$G$2)*'Pattern scaling'!GB156+Hosing!GF157</f>
        <v>13.157835429655297</v>
      </c>
      <c r="GC156">
        <f ca="1">(Parameters!$B$135+Temperatures!$G156-Temperatures!$G$2)*'Pattern scaling'!GC156+Hosing!GG157</f>
        <v>21.661593515340865</v>
      </c>
      <c r="GD156">
        <f ca="1">(Parameters!$B$135+Temperatures!$G156-Temperatures!$G$2)*'Pattern scaling'!GD156+Hosing!GH157</f>
        <v>18.967854919287237</v>
      </c>
      <c r="GE156">
        <f ca="1">(Parameters!$B$135+Temperatures!$G156-Temperatures!$G$2)*'Pattern scaling'!GE156+Hosing!GI157</f>
        <v>18.672346171467684</v>
      </c>
      <c r="GF156">
        <f ca="1">(Parameters!$B$135+Temperatures!$G156-Temperatures!$G$2)*'Pattern scaling'!GF156+Hosing!GJ157</f>
        <v>30.498794285872332</v>
      </c>
      <c r="GG156">
        <f ca="1">(Parameters!$B$135+Temperatures!$G156-Temperatures!$G$2)*'Pattern scaling'!GG156+Hosing!GK157</f>
        <v>31.108275236142649</v>
      </c>
      <c r="GH156">
        <f ca="1">(Parameters!$B$135+Temperatures!$G156-Temperatures!$G$2)*'Pattern scaling'!GH156+Hosing!GL157</f>
        <v>27.631877064668984</v>
      </c>
      <c r="GI156">
        <f ca="1">(Parameters!$B$135+Temperatures!$G156-Temperatures!$G$2)*'Pattern scaling'!GI156+Hosing!GM157</f>
        <v>30.263303489653911</v>
      </c>
      <c r="GJ156">
        <f ca="1">(Parameters!$B$135+Temperatures!$G156-Temperatures!$G$2)*'Pattern scaling'!GJ156+Hosing!GN157</f>
        <v>25.933988057010762</v>
      </c>
      <c r="GK156">
        <f ca="1">(Parameters!$B$135+Temperatures!$G156-Temperatures!$G$2)*'Pattern scaling'!GK156+Hosing!GO157</f>
        <v>23.511662515529355</v>
      </c>
      <c r="GL156">
        <f ca="1">(Parameters!$B$135+Temperatures!$G156-Temperatures!$G$2)*'Pattern scaling'!GL156+Hosing!GP157</f>
        <v>28.052157707804092</v>
      </c>
      <c r="GM156">
        <f ca="1">(Parameters!$B$135+Temperatures!$G156-Temperatures!$G$2)*'Pattern scaling'!GM156+Hosing!GQ157</f>
        <v>26.796710075076028</v>
      </c>
    </row>
    <row r="157" spans="1:195" x14ac:dyDescent="0.25">
      <c r="A157" s="15">
        <v>2165</v>
      </c>
      <c r="B157">
        <f ca="1">(Parameters!$B$135+Temperatures!$G157-Temperatures!$G$2)*'Pattern scaling'!B157+Hosing!F158</f>
        <v>18.099734061260779</v>
      </c>
      <c r="C157">
        <f ca="1">(Parameters!$B$135+Temperatures!$G157-Temperatures!$G$2)*'Pattern scaling'!C157+Hosing!G158</f>
        <v>27.780366378795129</v>
      </c>
      <c r="D157">
        <f ca="1">(Parameters!$B$135+Temperatures!$G157-Temperatures!$G$2)*'Pattern scaling'!D157+Hosing!H158</f>
        <v>17.028257031092114</v>
      </c>
      <c r="E157">
        <f ca="1">(Parameters!$B$135+Temperatures!$G157-Temperatures!$G$2)*'Pattern scaling'!E157+Hosing!I158</f>
        <v>8.0621620082438277</v>
      </c>
      <c r="F157">
        <f ca="1">(Parameters!$B$135+Temperatures!$G157-Temperatures!$G$2)*'Pattern scaling'!F157+Hosing!J158</f>
        <v>33.285901390572079</v>
      </c>
      <c r="G157">
        <f ca="1">(Parameters!$B$135+Temperatures!$G157-Temperatures!$G$2)*'Pattern scaling'!G157+Hosing!K158</f>
        <v>22.090437550090559</v>
      </c>
      <c r="H157">
        <f ca="1">(Parameters!$B$135+Temperatures!$G157-Temperatures!$G$2)*'Pattern scaling'!H157+Hosing!L158</f>
        <v>13.140952528039996</v>
      </c>
      <c r="I157">
        <f ca="1">(Parameters!$B$135+Temperatures!$G157-Temperatures!$G$2)*'Pattern scaling'!I157+Hosing!M158</f>
        <v>31.606899584693636</v>
      </c>
      <c r="J157">
        <f ca="1">(Parameters!$B$135+Temperatures!$G157-Temperatures!$G$2)*'Pattern scaling'!J157+Hosing!N158</f>
        <v>21.523259266649205</v>
      </c>
      <c r="K157">
        <f ca="1">(Parameters!$B$135+Temperatures!$G157-Temperatures!$G$2)*'Pattern scaling'!K157+Hosing!O158</f>
        <v>12.092882834542564</v>
      </c>
      <c r="L157">
        <f ca="1">(Parameters!$B$135+Temperatures!$G157-Temperatures!$G$2)*'Pattern scaling'!L157+Hosing!P158</f>
        <v>18.604395933854196</v>
      </c>
      <c r="M157">
        <f ca="1">(Parameters!$B$135+Temperatures!$G157-Temperatures!$G$2)*'Pattern scaling'!M157+Hosing!Q158</f>
        <v>26.339086604540903</v>
      </c>
      <c r="N157">
        <f ca="1">(Parameters!$B$135+Temperatures!$G157-Temperatures!$G$2)*'Pattern scaling'!N157+Hosing!R158</f>
        <v>13.751271365024039</v>
      </c>
      <c r="O157">
        <f ca="1">(Parameters!$B$135+Temperatures!$G157-Temperatures!$G$2)*'Pattern scaling'!O157+Hosing!S158</f>
        <v>33.182352124505179</v>
      </c>
      <c r="P157">
        <f ca="1">(Parameters!$B$135+Temperatures!$G157-Temperatures!$G$2)*'Pattern scaling'!P157+Hosing!T158</f>
        <v>34.379992053994677</v>
      </c>
      <c r="Q157">
        <f ca="1">(Parameters!$B$135+Temperatures!$G157-Temperatures!$G$2)*'Pattern scaling'!Q157+Hosing!U158</f>
        <v>31.152946602256492</v>
      </c>
      <c r="R157">
        <f ca="1">(Parameters!$B$135+Temperatures!$G157-Temperatures!$G$2)*'Pattern scaling'!R157+Hosing!V158</f>
        <v>15.544838985387415</v>
      </c>
      <c r="S157">
        <f ca="1">(Parameters!$B$135+Temperatures!$G157-Temperatures!$G$2)*'Pattern scaling'!S157+Hosing!W158</f>
        <v>33.973018497412099</v>
      </c>
      <c r="T157">
        <f ca="1">(Parameters!$B$135+Temperatures!$G157-Temperatures!$G$2)*'Pattern scaling'!T157+Hosing!X158</f>
        <v>30.128274841624567</v>
      </c>
      <c r="U157">
        <f ca="1">(Parameters!$B$135+Temperatures!$G157-Temperatures!$G$2)*'Pattern scaling'!U157+Hosing!Y158</f>
        <v>14.01738667175549</v>
      </c>
      <c r="V157">
        <f ca="1">(Parameters!$B$135+Temperatures!$G157-Temperatures!$G$2)*'Pattern scaling'!V157+Hosing!Z158</f>
        <v>11.120191545829854</v>
      </c>
      <c r="W157">
        <f ca="1">(Parameters!$B$135+Temperatures!$G157-Temperatures!$G$2)*'Pattern scaling'!W157+Hosing!AA158</f>
        <v>30.905480494780907</v>
      </c>
      <c r="X157">
        <f ca="1">(Parameters!$B$135+Temperatures!$G157-Temperatures!$G$2)*'Pattern scaling'!X157+Hosing!AB158</f>
        <v>27.920663077333444</v>
      </c>
      <c r="Y157">
        <f ca="1">(Parameters!$B$135+Temperatures!$G157-Temperatures!$G$2)*'Pattern scaling'!Y157+Hosing!AC158</f>
        <v>21.815609651047595</v>
      </c>
      <c r="Z157">
        <f ca="1">(Parameters!$B$135+Temperatures!$G157-Temperatures!$G$2)*'Pattern scaling'!Z157+Hosing!AD158</f>
        <v>28.840575099449676</v>
      </c>
      <c r="AA157">
        <f ca="1">(Parameters!$B$135+Temperatures!$G157-Temperatures!$G$2)*'Pattern scaling'!AA157+Hosing!AE158</f>
        <v>31.623529825513156</v>
      </c>
      <c r="AB157">
        <f ca="1">(Parameters!$B$135+Temperatures!$G157-Temperatures!$G$2)*'Pattern scaling'!AB157+Hosing!AF158</f>
        <v>32.62079508896359</v>
      </c>
      <c r="AC157">
        <f ca="1">(Parameters!$B$135+Temperatures!$G157-Temperatures!$G$2)*'Pattern scaling'!AC157+Hosing!AG158</f>
        <v>17.462894909426282</v>
      </c>
      <c r="AD157">
        <f ca="1">(Parameters!$B$135+Temperatures!$G157-Temperatures!$G$2)*'Pattern scaling'!AD157+Hosing!AH158</f>
        <v>28.310408192665346</v>
      </c>
      <c r="AE157">
        <f ca="1">(Parameters!$B$135+Temperatures!$G157-Temperatures!$G$2)*'Pattern scaling'!AE157+Hosing!AI158</f>
        <v>31.483869554769111</v>
      </c>
      <c r="AF157">
        <f ca="1">(Parameters!$B$135+Temperatures!$G157-Temperatures!$G$2)*'Pattern scaling'!AF157+Hosing!AJ158</f>
        <v>10.709954490971297</v>
      </c>
      <c r="AG157">
        <f ca="1">(Parameters!$B$135+Temperatures!$G157-Temperatures!$G$2)*'Pattern scaling'!AG157+Hosing!AK158</f>
        <v>11.895399991928922</v>
      </c>
      <c r="AH157">
        <f ca="1">(Parameters!$B$135+Temperatures!$G157-Temperatures!$G$2)*'Pattern scaling'!AH157+Hosing!AL158</f>
        <v>16.537607372366768</v>
      </c>
      <c r="AI157">
        <f ca="1">(Parameters!$B$135+Temperatures!$G157-Temperatures!$G$2)*'Pattern scaling'!AI157+Hosing!AM158</f>
        <v>19.809191404371507</v>
      </c>
      <c r="AJ157">
        <f ca="1">(Parameters!$B$135+Temperatures!$G157-Temperatures!$G$2)*'Pattern scaling'!AJ157+Hosing!AN158</f>
        <v>31.835616114365841</v>
      </c>
      <c r="AK157">
        <f ca="1">(Parameters!$B$135+Temperatures!$G157-Temperatures!$G$2)*'Pattern scaling'!AK157+Hosing!AO158</f>
        <v>30.774569385306261</v>
      </c>
      <c r="AL157">
        <f ca="1">(Parameters!$B$135+Temperatures!$G157-Temperatures!$G$2)*'Pattern scaling'!AL157+Hosing!AP158</f>
        <v>30.035003265531973</v>
      </c>
      <c r="AM157">
        <f ca="1">(Parameters!$B$135+Temperatures!$G157-Temperatures!$G$2)*'Pattern scaling'!AM157+Hosing!AQ158</f>
        <v>30.532988712930784</v>
      </c>
      <c r="AN157">
        <f ca="1">(Parameters!$B$135+Temperatures!$G157-Temperatures!$G$2)*'Pattern scaling'!AN157+Hosing!AR158</f>
        <v>25.804843097542289</v>
      </c>
      <c r="AO157">
        <f ca="1">(Parameters!$B$135+Temperatures!$G157-Temperatures!$G$2)*'Pattern scaling'!AO157+Hosing!AS158</f>
        <v>29.47856282205133</v>
      </c>
      <c r="AP157">
        <f ca="1">(Parameters!$B$135+Temperatures!$G157-Temperatures!$G$2)*'Pattern scaling'!AP157+Hosing!AT158</f>
        <v>25.833679954104355</v>
      </c>
      <c r="AQ157">
        <f ca="1">(Parameters!$B$135+Temperatures!$G157-Temperatures!$G$2)*'Pattern scaling'!AQ157+Hosing!AU158</f>
        <v>27.760888599972361</v>
      </c>
      <c r="AR157">
        <f ca="1">(Parameters!$B$135+Temperatures!$G157-Temperatures!$G$2)*'Pattern scaling'!AR157+Hosing!AV158</f>
        <v>30.906220091834506</v>
      </c>
      <c r="AS157">
        <f ca="1">(Parameters!$B$135+Temperatures!$G157-Temperatures!$G$2)*'Pattern scaling'!AS157+Hosing!AW158</f>
        <v>23.358038972362284</v>
      </c>
      <c r="AT157">
        <f ca="1">(Parameters!$B$135+Temperatures!$G157-Temperatures!$G$2)*'Pattern scaling'!AT157+Hosing!AX158</f>
        <v>12.317536747075557</v>
      </c>
      <c r="AU157">
        <f ca="1">(Parameters!$B$135+Temperatures!$G157-Temperatures!$G$2)*'Pattern scaling'!AU157+Hosing!AY158</f>
        <v>13.088521784501189</v>
      </c>
      <c r="AV157">
        <f ca="1">(Parameters!$B$135+Temperatures!$G157-Temperatures!$G$2)*'Pattern scaling'!AV157+Hosing!AZ158</f>
        <v>35.161827899981795</v>
      </c>
      <c r="AW157">
        <f ca="1">(Parameters!$B$135+Temperatures!$G157-Temperatures!$G$2)*'Pattern scaling'!AW157+Hosing!BA158</f>
        <v>27.885048030843297</v>
      </c>
      <c r="AX157">
        <f ca="1">(Parameters!$B$135+Temperatures!$G157-Temperatures!$G$2)*'Pattern scaling'!AX157+Hosing!BB158</f>
        <v>11.777981714753793</v>
      </c>
      <c r="AY157">
        <f ca="1">(Parameters!$B$135+Temperatures!$G157-Temperatures!$G$2)*'Pattern scaling'!AY157+Hosing!BC158</f>
        <v>30.228014253735843</v>
      </c>
      <c r="AZ157">
        <f ca="1">(Parameters!$B$135+Temperatures!$G157-Temperatures!$G$2)*'Pattern scaling'!AZ157+Hosing!BD158</f>
        <v>22.005440164163087</v>
      </c>
      <c r="BA157">
        <f ca="1">(Parameters!$B$135+Temperatures!$G157-Temperatures!$G$2)*'Pattern scaling'!BA157+Hosing!BE158</f>
        <v>25.75475160086533</v>
      </c>
      <c r="BB157">
        <f ca="1">(Parameters!$B$135+Temperatures!$G157-Temperatures!$G$2)*'Pattern scaling'!BB157+Hosing!BF158</f>
        <v>27.580572364235589</v>
      </c>
      <c r="BC157">
        <f ca="1">(Parameters!$B$135+Temperatures!$G157-Temperatures!$G$2)*'Pattern scaling'!BC157+Hosing!BG158</f>
        <v>28.318927344707191</v>
      </c>
      <c r="BD157">
        <f ca="1">(Parameters!$B$135+Temperatures!$G157-Temperatures!$G$2)*'Pattern scaling'!BD157+Hosing!BH158</f>
        <v>27.956299659821479</v>
      </c>
      <c r="BE157">
        <f ca="1">(Parameters!$B$135+Temperatures!$G157-Temperatures!$G$2)*'Pattern scaling'!BE157+Hosing!BI158</f>
        <v>18.910958483871081</v>
      </c>
      <c r="BF157">
        <f ca="1">(Parameters!$B$135+Temperatures!$G157-Temperatures!$G$2)*'Pattern scaling'!BF157+Hosing!BJ158</f>
        <v>9.824851878011609</v>
      </c>
      <c r="BG157">
        <f ca="1">(Parameters!$B$135+Temperatures!$G157-Temperatures!$G$2)*'Pattern scaling'!BG157+Hosing!BK158</f>
        <v>24.795816433211833</v>
      </c>
      <c r="BH157">
        <f ca="1">(Parameters!$B$135+Temperatures!$G157-Temperatures!$G$2)*'Pattern scaling'!BH157+Hosing!BL158</f>
        <v>8.254478898668907</v>
      </c>
      <c r="BI157">
        <f ca="1">(Parameters!$B$135+Temperatures!$G157-Temperatures!$G$2)*'Pattern scaling'!BI157+Hosing!BM158</f>
        <v>28.174253390472813</v>
      </c>
      <c r="BJ157">
        <f ca="1">(Parameters!$B$135+Temperatures!$G157-Temperatures!$G$2)*'Pattern scaling'!BJ157+Hosing!BN158</f>
        <v>15.207077119091439</v>
      </c>
      <c r="BK157">
        <f ca="1">(Parameters!$B$135+Temperatures!$G157-Temperatures!$G$2)*'Pattern scaling'!BK157+Hosing!BO158</f>
        <v>32.13970482122626</v>
      </c>
      <c r="BL157">
        <f ca="1">(Parameters!$B$135+Temperatures!$G157-Temperatures!$G$2)*'Pattern scaling'!BL157+Hosing!BP158</f>
        <v>30.97246200327907</v>
      </c>
      <c r="BM157">
        <f ca="1">(Parameters!$B$135+Temperatures!$G157-Temperatures!$G$2)*'Pattern scaling'!BM157+Hosing!BQ158</f>
        <v>12.593409223302341</v>
      </c>
      <c r="BN157">
        <f ca="1">(Parameters!$B$135+Temperatures!$G157-Temperatures!$G$2)*'Pattern scaling'!BN157+Hosing!BR158</f>
        <v>14.327935646593907</v>
      </c>
      <c r="BO157">
        <f ca="1">(Parameters!$B$135+Temperatures!$G157-Temperatures!$G$2)*'Pattern scaling'!BO157+Hosing!BS158</f>
        <v>32.627650541763039</v>
      </c>
      <c r="BP157">
        <f ca="1">(Parameters!$B$135+Temperatures!$G157-Temperatures!$G$2)*'Pattern scaling'!BP157+Hosing!BT158</f>
        <v>30.770668195330799</v>
      </c>
      <c r="BQ157">
        <f ca="1">(Parameters!$B$135+Temperatures!$G157-Temperatures!$G$2)*'Pattern scaling'!BQ157+Hosing!BU158</f>
        <v>29.347038242477506</v>
      </c>
      <c r="BR157">
        <f ca="1">(Parameters!$B$135+Temperatures!$G157-Temperatures!$G$2)*'Pattern scaling'!BR157+Hosing!BV158</f>
        <v>32.529093455681476</v>
      </c>
      <c r="BS157">
        <f ca="1">(Parameters!$B$135+Temperatures!$G157-Temperatures!$G$2)*'Pattern scaling'!BS157+Hosing!BW158</f>
        <v>32.465869892175419</v>
      </c>
      <c r="BT157">
        <f ca="1">(Parameters!$B$135+Temperatures!$G157-Temperatures!$G$2)*'Pattern scaling'!BT157+Hosing!BX158</f>
        <v>29.557707040692613</v>
      </c>
      <c r="BU157">
        <f ca="1">(Parameters!$B$135+Temperatures!$G157-Temperatures!$G$2)*'Pattern scaling'!BU157+Hosing!BY158</f>
        <v>19.95509399280758</v>
      </c>
      <c r="BV157">
        <f ca="1">(Parameters!$B$135+Temperatures!$G157-Temperatures!$G$2)*'Pattern scaling'!BV157+Hosing!BZ158</f>
        <v>31.245349762730594</v>
      </c>
      <c r="BW157">
        <f ca="1">(Parameters!$B$135+Temperatures!$G157-Temperatures!$G$2)*'Pattern scaling'!BW157+Hosing!CA158</f>
        <v>25.312121584013006</v>
      </c>
      <c r="BX157">
        <f ca="1">(Parameters!$B$135+Temperatures!$G157-Temperatures!$G$2)*'Pattern scaling'!BX157+Hosing!CB158</f>
        <v>31.494166775994149</v>
      </c>
      <c r="BY157">
        <f ca="1">(Parameters!$B$135+Temperatures!$G157-Temperatures!$G$2)*'Pattern scaling'!BY157+Hosing!CC158</f>
        <v>32.580849777359496</v>
      </c>
      <c r="BZ157">
        <f ca="1">(Parameters!$B$135+Temperatures!$G157-Temperatures!$G$2)*'Pattern scaling'!BZ157+Hosing!CD158</f>
        <v>28.009593161636282</v>
      </c>
      <c r="CA157">
        <f ca="1">(Parameters!$B$135+Temperatures!$G157-Temperatures!$G$2)*'Pattern scaling'!CA157+Hosing!CE158</f>
        <v>28.299840320560083</v>
      </c>
      <c r="CB157">
        <f ca="1">(Parameters!$B$135+Temperatures!$G157-Temperatures!$G$2)*'Pattern scaling'!CB157+Hosing!CF158</f>
        <v>15.756397591660519</v>
      </c>
      <c r="CC157">
        <f ca="1">(Parameters!$B$135+Temperatures!$G157-Temperatures!$G$2)*'Pattern scaling'!CC157+Hosing!CG158</f>
        <v>30.496376478065077</v>
      </c>
      <c r="CD157">
        <f ca="1">(Parameters!$B$135+Temperatures!$G157-Temperatures!$G$2)*'Pattern scaling'!CD157+Hosing!CH158</f>
        <v>14.927508689902504</v>
      </c>
      <c r="CE157">
        <f ca="1">(Parameters!$B$135+Temperatures!$G157-Temperatures!$G$2)*'Pattern scaling'!CE157+Hosing!CI158</f>
        <v>31.297105247987592</v>
      </c>
      <c r="CF157">
        <f ca="1">(Parameters!$B$135+Temperatures!$G157-Temperatures!$G$2)*'Pattern scaling'!CF157+Hosing!CJ158</f>
        <v>31.262064690930345</v>
      </c>
      <c r="CG157">
        <f ca="1">(Parameters!$B$135+Temperatures!$G157-Temperatures!$G$2)*'Pattern scaling'!CG157+Hosing!CK158</f>
        <v>12.293844959669213</v>
      </c>
      <c r="CH157">
        <f ca="1">(Parameters!$B$135+Temperatures!$G157-Temperatures!$G$2)*'Pattern scaling'!CH157+Hosing!CL158</f>
        <v>20.985987894592331</v>
      </c>
      <c r="CI157">
        <f ca="1">(Parameters!$B$135+Temperatures!$G157-Temperatures!$G$2)*'Pattern scaling'!CI157+Hosing!CM158</f>
        <v>29.126271484073591</v>
      </c>
      <c r="CJ157">
        <f ca="1">(Parameters!$B$135+Temperatures!$G157-Temperatures!$G$2)*'Pattern scaling'!CJ157+Hosing!CN158</f>
        <v>6.0135229731408684</v>
      </c>
      <c r="CK157">
        <f ca="1">(Parameters!$B$135+Temperatures!$G157-Temperatures!$G$2)*'Pattern scaling'!CK157+Hosing!CO158</f>
        <v>25.55753669885954</v>
      </c>
      <c r="CL157">
        <f ca="1">(Parameters!$B$135+Temperatures!$G157-Temperatures!$G$2)*'Pattern scaling'!CL157+Hosing!CP158</f>
        <v>17.672903962426346</v>
      </c>
      <c r="CM157">
        <f ca="1">(Parameters!$B$135+Temperatures!$G157-Temperatures!$G$2)*'Pattern scaling'!CM157+Hosing!CQ158</f>
        <v>30.115380772842617</v>
      </c>
      <c r="CN157">
        <f ca="1">(Parameters!$B$135+Temperatures!$G157-Temperatures!$G$2)*'Pattern scaling'!CN157+Hosing!CR158</f>
        <v>24.26507831710741</v>
      </c>
      <c r="CO157">
        <f ca="1">(Parameters!$B$135+Temperatures!$G157-Temperatures!$G$2)*'Pattern scaling'!CO157+Hosing!CS158</f>
        <v>18.602333476935691</v>
      </c>
      <c r="CP157">
        <f ca="1">(Parameters!$B$135+Temperatures!$G157-Temperatures!$G$2)*'Pattern scaling'!CP157+Hosing!CT158</f>
        <v>11.717268937077762</v>
      </c>
      <c r="CQ157">
        <f ca="1">(Parameters!$B$135+Temperatures!$G157-Temperatures!$G$2)*'Pattern scaling'!CQ157+Hosing!CU158</f>
        <v>26.25302274521691</v>
      </c>
      <c r="CR157">
        <f ca="1">(Parameters!$B$135+Temperatures!$G157-Temperatures!$G$2)*'Pattern scaling'!CR157+Hosing!CV158</f>
        <v>8.3316319626826871</v>
      </c>
      <c r="CS157">
        <f ca="1">(Parameters!$B$135+Temperatures!$G157-Temperatures!$G$2)*'Pattern scaling'!CS157+Hosing!CW158</f>
        <v>33.582643127898763</v>
      </c>
      <c r="CT157">
        <f ca="1">(Parameters!$B$135+Temperatures!$G157-Temperatures!$G$2)*'Pattern scaling'!CT157+Hosing!CX158</f>
        <v>30.406047455039875</v>
      </c>
      <c r="CU157">
        <f ca="1">(Parameters!$B$135+Temperatures!$G157-Temperatures!$G$2)*'Pattern scaling'!CU157+Hosing!CY158</f>
        <v>16.614162924642908</v>
      </c>
      <c r="CV157">
        <f ca="1">(Parameters!$B$135+Temperatures!$G157-Temperatures!$G$2)*'Pattern scaling'!CV157+Hosing!CZ158</f>
        <v>32.60056953199453</v>
      </c>
      <c r="CW157">
        <f ca="1">(Parameters!$B$135+Temperatures!$G157-Temperatures!$G$2)*'Pattern scaling'!CW157+Hosing!DA158</f>
        <v>29.879312728466545</v>
      </c>
      <c r="CX157">
        <f ca="1">(Parameters!$B$135+Temperatures!$G157-Temperatures!$G$2)*'Pattern scaling'!CX157+Hosing!DB158</f>
        <v>21.428041637234692</v>
      </c>
      <c r="CY157">
        <f ca="1">(Parameters!$B$135+Temperatures!$G157-Temperatures!$G$2)*'Pattern scaling'!CY157+Hosing!DC158</f>
        <v>30.348482239279562</v>
      </c>
      <c r="CZ157">
        <f ca="1">(Parameters!$B$135+Temperatures!$G157-Temperatures!$G$2)*'Pattern scaling'!CZ157+Hosing!DD158</f>
        <v>25.997726522813696</v>
      </c>
      <c r="DA157">
        <f ca="1">(Parameters!$B$135+Temperatures!$G157-Temperatures!$G$2)*'Pattern scaling'!DA157+Hosing!DE158</f>
        <v>9.1515904527820702</v>
      </c>
      <c r="DB157">
        <f ca="1">(Parameters!$B$135+Temperatures!$G157-Temperatures!$G$2)*'Pattern scaling'!DB157+Hosing!DF158</f>
        <v>31.215618724404862</v>
      </c>
      <c r="DC157">
        <f ca="1">(Parameters!$B$135+Temperatures!$G157-Temperatures!$G$2)*'Pattern scaling'!DC157+Hosing!DG158</f>
        <v>17.660147491803166</v>
      </c>
      <c r="DD157">
        <f ca="1">(Parameters!$B$135+Temperatures!$G157-Temperatures!$G$2)*'Pattern scaling'!DD157+Hosing!DH158</f>
        <v>10.962133660724644</v>
      </c>
      <c r="DE157">
        <f ca="1">(Parameters!$B$135+Temperatures!$G157-Temperatures!$G$2)*'Pattern scaling'!DE157+Hosing!DI158</f>
        <v>13.10490311074861</v>
      </c>
      <c r="DF157">
        <f ca="1">(Parameters!$B$135+Temperatures!$G157-Temperatures!$G$2)*'Pattern scaling'!DF157+Hosing!DJ158</f>
        <v>10.495875393974158</v>
      </c>
      <c r="DG157">
        <f ca="1">(Parameters!$B$135+Temperatures!$G157-Temperatures!$G$2)*'Pattern scaling'!DG157+Hosing!DK158</f>
        <v>22.548641210032113</v>
      </c>
      <c r="DH157">
        <f ca="1">(Parameters!$B$135+Temperatures!$G157-Temperatures!$G$2)*'Pattern scaling'!DH157+Hosing!DL158</f>
        <v>14.718263353913054</v>
      </c>
      <c r="DI157">
        <f ca="1">(Parameters!$B$135+Temperatures!$G157-Temperatures!$G$2)*'Pattern scaling'!DI157+Hosing!DM158</f>
        <v>25.783057192609153</v>
      </c>
      <c r="DJ157">
        <f ca="1">(Parameters!$B$135+Temperatures!$G157-Temperatures!$G$2)*'Pattern scaling'!DJ157+Hosing!DN158</f>
        <v>24.966903250122016</v>
      </c>
      <c r="DK157">
        <f ca="1">(Parameters!$B$135+Temperatures!$G157-Temperatures!$G$2)*'Pattern scaling'!DK157+Hosing!DO158</f>
        <v>14.899166560806185</v>
      </c>
      <c r="DL157">
        <f ca="1">(Parameters!$B$135+Temperatures!$G157-Temperatures!$G$2)*'Pattern scaling'!DL157+Hosing!DP158</f>
        <v>34.269298055129241</v>
      </c>
      <c r="DM157">
        <f ca="1">(Parameters!$B$135+Temperatures!$G157-Temperatures!$G$2)*'Pattern scaling'!DM157+Hosing!DQ158</f>
        <v>31.296126167539462</v>
      </c>
      <c r="DN157">
        <f ca="1">(Parameters!$B$135+Temperatures!$G157-Temperatures!$G$2)*'Pattern scaling'!DN157+Hosing!DR158</f>
        <v>14.044530845075881</v>
      </c>
      <c r="DO157">
        <f ca="1">(Parameters!$B$135+Temperatures!$G157-Temperatures!$G$2)*'Pattern scaling'!DO157+Hosing!DS158</f>
        <v>2.8558242554457647</v>
      </c>
      <c r="DP157">
        <f ca="1">(Parameters!$B$135+Temperatures!$G157-Temperatures!$G$2)*'Pattern scaling'!DP157+Hosing!DT158</f>
        <v>29.648011725599119</v>
      </c>
      <c r="DQ157">
        <f ca="1">(Parameters!$B$135+Temperatures!$G157-Temperatures!$G$2)*'Pattern scaling'!DQ157+Hosing!DU158</f>
        <v>34.370119730428186</v>
      </c>
      <c r="DR157">
        <f ca="1">(Parameters!$B$135+Temperatures!$G157-Temperatures!$G$2)*'Pattern scaling'!DR157+Hosing!DV158</f>
        <v>31.009848791528597</v>
      </c>
      <c r="DS157">
        <f ca="1">(Parameters!$B$135+Temperatures!$G157-Temperatures!$G$2)*'Pattern scaling'!DS157+Hosing!DW158</f>
        <v>26.262348905392177</v>
      </c>
      <c r="DT157">
        <f ca="1">(Parameters!$B$135+Temperatures!$G157-Temperatures!$G$2)*'Pattern scaling'!DT157+Hosing!DX158</f>
        <v>28.125653519405073</v>
      </c>
      <c r="DU157">
        <f ca="1">(Parameters!$B$135+Temperatures!$G157-Temperatures!$G$2)*'Pattern scaling'!DU157+Hosing!DY158</f>
        <v>32.052729096831754</v>
      </c>
      <c r="DV157">
        <f ca="1">(Parameters!$B$135+Temperatures!$G157-Temperatures!$G$2)*'Pattern scaling'!DV157+Hosing!DZ158</f>
        <v>27.912441285625057</v>
      </c>
      <c r="DW157">
        <f ca="1">(Parameters!$B$135+Temperatures!$G157-Temperatures!$G$2)*'Pattern scaling'!DW157+Hosing!EA158</f>
        <v>25.472485252272627</v>
      </c>
      <c r="DX157">
        <f ca="1">(Parameters!$B$135+Temperatures!$G157-Temperatures!$G$2)*'Pattern scaling'!DX157+Hosing!EB158</f>
        <v>35.100543718159024</v>
      </c>
      <c r="DY157">
        <f ca="1">(Parameters!$B$135+Temperatures!$G157-Temperatures!$G$2)*'Pattern scaling'!DY157+Hosing!EC158</f>
        <v>32.648026652524159</v>
      </c>
      <c r="DZ157">
        <f ca="1">(Parameters!$B$135+Temperatures!$G157-Temperatures!$G$2)*'Pattern scaling'!DZ157+Hosing!ED158</f>
        <v>30.585832888162308</v>
      </c>
      <c r="EA157">
        <f ca="1">(Parameters!$B$135+Temperatures!$G157-Temperatures!$G$2)*'Pattern scaling'!EA157+Hosing!EE158</f>
        <v>13.383896346440878</v>
      </c>
      <c r="EB157">
        <f ca="1">(Parameters!$B$135+Temperatures!$G157-Temperatures!$G$2)*'Pattern scaling'!EB157+Hosing!EF158</f>
        <v>7.389124013649222</v>
      </c>
      <c r="EC157">
        <f ca="1">(Parameters!$B$135+Temperatures!$G157-Temperatures!$G$2)*'Pattern scaling'!EC157+Hosing!EG158</f>
        <v>25.30423947228066</v>
      </c>
      <c r="ED157">
        <f ca="1">(Parameters!$B$135+Temperatures!$G157-Temperatures!$G$2)*'Pattern scaling'!ED157+Hosing!EH158</f>
        <v>31.720835098280169</v>
      </c>
      <c r="EE157">
        <f ca="1">(Parameters!$B$135+Temperatures!$G157-Temperatures!$G$2)*'Pattern scaling'!EE157+Hosing!EI158</f>
        <v>15.61746700162562</v>
      </c>
      <c r="EF157">
        <f ca="1">(Parameters!$B$135+Temperatures!$G157-Temperatures!$G$2)*'Pattern scaling'!EF157+Hosing!EJ158</f>
        <v>31.340543498506012</v>
      </c>
      <c r="EG157">
        <f ca="1">(Parameters!$B$135+Temperatures!$G157-Temperatures!$G$2)*'Pattern scaling'!EG157+Hosing!EK158</f>
        <v>29.621386119055153</v>
      </c>
      <c r="EH157">
        <f ca="1">(Parameters!$B$135+Temperatures!$G157-Temperatures!$G$2)*'Pattern scaling'!EH157+Hosing!EL158</f>
        <v>30.749233522687867</v>
      </c>
      <c r="EI157">
        <f ca="1">(Parameters!$B$135+Temperatures!$G157-Temperatures!$G$2)*'Pattern scaling'!EI157+Hosing!EM158</f>
        <v>23.088039002043956</v>
      </c>
      <c r="EJ157">
        <f ca="1">(Parameters!$B$135+Temperatures!$G157-Temperatures!$G$2)*'Pattern scaling'!EJ157+Hosing!EN158</f>
        <v>30.805520700526738</v>
      </c>
      <c r="EK157">
        <f ca="1">(Parameters!$B$135+Temperatures!$G157-Temperatures!$G$2)*'Pattern scaling'!EK157+Hosing!EO158</f>
        <v>32.365860347333978</v>
      </c>
      <c r="EL157">
        <f ca="1">(Parameters!$B$135+Temperatures!$G157-Temperatures!$G$2)*'Pattern scaling'!EL157+Hosing!EP158</f>
        <v>28.553551222851112</v>
      </c>
      <c r="EM157">
        <f ca="1">(Parameters!$B$135+Temperatures!$G157-Temperatures!$G$2)*'Pattern scaling'!EM157+Hosing!EQ158</f>
        <v>12.450045316044973</v>
      </c>
      <c r="EN157">
        <f ca="1">(Parameters!$B$135+Temperatures!$G157-Temperatures!$G$2)*'Pattern scaling'!EN157+Hosing!ER158</f>
        <v>29.5895913446831</v>
      </c>
      <c r="EO157">
        <f ca="1">(Parameters!$B$135+Temperatures!$G157-Temperatures!$G$2)*'Pattern scaling'!EO157+Hosing!ES158</f>
        <v>12.813721066780904</v>
      </c>
      <c r="EP157">
        <f ca="1">(Parameters!$B$135+Temperatures!$G157-Temperatures!$G$2)*'Pattern scaling'!EP157+Hosing!ET158</f>
        <v>19.242823747854885</v>
      </c>
      <c r="EQ157">
        <f ca="1">(Parameters!$B$135+Temperatures!$G157-Temperatures!$G$2)*'Pattern scaling'!EQ157+Hosing!EU158</f>
        <v>29.034285511849781</v>
      </c>
      <c r="ER157">
        <f ca="1">(Parameters!$B$135+Temperatures!$G157-Temperatures!$G$2)*'Pattern scaling'!ER157+Hosing!EV158</f>
        <v>25.169647690396658</v>
      </c>
      <c r="ES157">
        <f ca="1">(Parameters!$B$135+Temperatures!$G157-Temperatures!$G$2)*'Pattern scaling'!ES157+Hosing!EW158</f>
        <v>33.919596977669855</v>
      </c>
      <c r="ET157">
        <f ca="1">(Parameters!$B$135+Temperatures!$G157-Temperatures!$G$2)*'Pattern scaling'!ET157+Hosing!EX158</f>
        <v>19.638925805291695</v>
      </c>
      <c r="EU157">
        <f ca="1">(Parameters!$B$135+Temperatures!$G157-Temperatures!$G$2)*'Pattern scaling'!EU157+Hosing!EY158</f>
        <v>14.311283868554266</v>
      </c>
      <c r="EV157">
        <f ca="1">(Parameters!$B$135+Temperatures!$G157-Temperatures!$G$2)*'Pattern scaling'!EV157+Hosing!EZ158</f>
        <v>8.8715781842234875</v>
      </c>
      <c r="EW157">
        <f ca="1">(Parameters!$B$135+Temperatures!$G157-Temperatures!$G$2)*'Pattern scaling'!EW157+Hosing!FA158</f>
        <v>24.235932749771067</v>
      </c>
      <c r="EX157">
        <f ca="1">(Parameters!$B$135+Temperatures!$G157-Temperatures!$G$2)*'Pattern scaling'!EX157+Hosing!FB158</f>
        <v>31.889314297541308</v>
      </c>
      <c r="EY157">
        <f ca="1">(Parameters!$B$135+Temperatures!$G157-Temperatures!$G$2)*'Pattern scaling'!EY157+Hosing!FC158</f>
        <v>35.285628661280924</v>
      </c>
      <c r="EZ157">
        <f ca="1">(Parameters!$B$135+Temperatures!$G157-Temperatures!$G$2)*'Pattern scaling'!EZ157+Hosing!FD158</f>
        <v>32.341794933282387</v>
      </c>
      <c r="FA157">
        <f ca="1">(Parameters!$B$135+Temperatures!$G157-Temperatures!$G$2)*'Pattern scaling'!FA157+Hosing!FE158</f>
        <v>29.313397384713859</v>
      </c>
      <c r="FB157">
        <f ca="1">(Parameters!$B$135+Temperatures!$G157-Temperatures!$G$2)*'Pattern scaling'!FB157+Hosing!FF158</f>
        <v>31.045694925657038</v>
      </c>
      <c r="FC157">
        <f ca="1">(Parameters!$B$135+Temperatures!$G157-Temperatures!$G$2)*'Pattern scaling'!FC157+Hosing!FG158</f>
        <v>29.834647618596012</v>
      </c>
      <c r="FD157">
        <f ca="1">(Parameters!$B$135+Temperatures!$G157-Temperatures!$G$2)*'Pattern scaling'!FD157+Hosing!FH158</f>
        <v>15.413254013664089</v>
      </c>
      <c r="FE157">
        <f ca="1">(Parameters!$B$135+Temperatures!$G157-Temperatures!$G$2)*'Pattern scaling'!FE157+Hosing!FI158</f>
        <v>32.433602795501983</v>
      </c>
      <c r="FF157">
        <f ca="1">(Parameters!$B$135+Temperatures!$G157-Temperatures!$G$2)*'Pattern scaling'!FF157+Hosing!FJ158</f>
        <v>15.961948579340548</v>
      </c>
      <c r="FG157">
        <f ca="1">(Parameters!$B$135+Temperatures!$G157-Temperatures!$G$2)*'Pattern scaling'!FG157+Hosing!FK158</f>
        <v>33.89048647314484</v>
      </c>
      <c r="FH157">
        <f ca="1">(Parameters!$B$135+Temperatures!$G157-Temperatures!$G$2)*'Pattern scaling'!FH157+Hosing!FL158</f>
        <v>25.569665126032756</v>
      </c>
      <c r="FI157">
        <f ca="1">(Parameters!$B$135+Temperatures!$G157-Temperatures!$G$2)*'Pattern scaling'!FI157+Hosing!FM158</f>
        <v>32.54556292077028</v>
      </c>
      <c r="FJ157">
        <f ca="1">(Parameters!$B$135+Temperatures!$G157-Temperatures!$G$2)*'Pattern scaling'!FJ157+Hosing!FN158</f>
        <v>12.281578820170223</v>
      </c>
      <c r="FK157">
        <f ca="1">(Parameters!$B$135+Temperatures!$G157-Temperatures!$G$2)*'Pattern scaling'!FK157+Hosing!FO158</f>
        <v>13.64960741358828</v>
      </c>
      <c r="FL157">
        <f ca="1">(Parameters!$B$135+Temperatures!$G157-Temperatures!$G$2)*'Pattern scaling'!FL157+Hosing!FP158</f>
        <v>9.5887251263206483</v>
      </c>
      <c r="FM157">
        <f ca="1">(Parameters!$B$135+Temperatures!$G157-Temperatures!$G$2)*'Pattern scaling'!FM157+Hosing!FQ158</f>
        <v>23.309515086541044</v>
      </c>
      <c r="FN157">
        <f ca="1">(Parameters!$B$135+Temperatures!$G157-Temperatures!$G$2)*'Pattern scaling'!FN157+Hosing!FR158</f>
        <v>34.412036282994158</v>
      </c>
      <c r="FO157">
        <f ca="1">(Parameters!$B$135+Temperatures!$G157-Temperatures!$G$2)*'Pattern scaling'!FO157+Hosing!FS158</f>
        <v>32.584932782127652</v>
      </c>
      <c r="FP157">
        <f ca="1">(Parameters!$B$135+Temperatures!$G157-Temperatures!$G$2)*'Pattern scaling'!FP157+Hosing!FT158</f>
        <v>32.991501017314718</v>
      </c>
      <c r="FQ157">
        <f ca="1">(Parameters!$B$135+Temperatures!$G157-Temperatures!$G$2)*'Pattern scaling'!FQ157+Hosing!FU158</f>
        <v>16.542617996932876</v>
      </c>
      <c r="FR157">
        <f ca="1">(Parameters!$B$135+Temperatures!$G157-Temperatures!$G$2)*'Pattern scaling'!FR157+Hosing!FV158</f>
        <v>20.893092777671676</v>
      </c>
      <c r="FS157">
        <f ca="1">(Parameters!$B$135+Temperatures!$G157-Temperatures!$G$2)*'Pattern scaling'!FS157+Hosing!FW158</f>
        <v>29.042374552772571</v>
      </c>
      <c r="FT157">
        <f ca="1">(Parameters!$B$135+Temperatures!$G157-Temperatures!$G$2)*'Pattern scaling'!FT157+Hosing!FX158</f>
        <v>26.120455391453959</v>
      </c>
      <c r="FU157">
        <f ca="1">(Parameters!$B$135+Temperatures!$G157-Temperatures!$G$2)*'Pattern scaling'!FU157+Hosing!FY158</f>
        <v>31.798012711037771</v>
      </c>
      <c r="FV157">
        <f ca="1">(Parameters!$B$135+Temperatures!$G157-Temperatures!$G$2)*'Pattern scaling'!FV157+Hosing!FZ158</f>
        <v>23.334658152912336</v>
      </c>
      <c r="FW157">
        <f ca="1">(Parameters!$B$135+Temperatures!$G157-Temperatures!$G$2)*'Pattern scaling'!FW157+Hosing!GA158</f>
        <v>17.896208166352849</v>
      </c>
      <c r="FX157">
        <f ca="1">(Parameters!$B$135+Temperatures!$G157-Temperatures!$G$2)*'Pattern scaling'!FX157+Hosing!GB158</f>
        <v>29.437061867869957</v>
      </c>
      <c r="FY157">
        <f ca="1">(Parameters!$B$135+Temperatures!$G157-Temperatures!$G$2)*'Pattern scaling'!FY157+Hosing!GC158</f>
        <v>24.049369091625167</v>
      </c>
      <c r="FZ157">
        <f ca="1">(Parameters!$B$135+Temperatures!$G157-Temperatures!$G$2)*'Pattern scaling'!FZ157+Hosing!GD158</f>
        <v>28.38698580863116</v>
      </c>
      <c r="GA157">
        <f ca="1">(Parameters!$B$135+Temperatures!$G157-Temperatures!$G$2)*'Pattern scaling'!GA157+Hosing!GE158</f>
        <v>28.283510823236806</v>
      </c>
      <c r="GB157">
        <f ca="1">(Parameters!$B$135+Temperatures!$G157-Temperatures!$G$2)*'Pattern scaling'!GB157+Hosing!GF158</f>
        <v>13.173800721293595</v>
      </c>
      <c r="GC157">
        <f ca="1">(Parameters!$B$135+Temperatures!$G157-Temperatures!$G$2)*'Pattern scaling'!GC157+Hosing!GG158</f>
        <v>21.681749004371785</v>
      </c>
      <c r="GD157">
        <f ca="1">(Parameters!$B$135+Temperatures!$G157-Temperatures!$G$2)*'Pattern scaling'!GD157+Hosing!GH158</f>
        <v>18.987871403694772</v>
      </c>
      <c r="GE157">
        <f ca="1">(Parameters!$B$135+Temperatures!$G157-Temperatures!$G$2)*'Pattern scaling'!GE157+Hosing!GI158</f>
        <v>18.692974981473313</v>
      </c>
      <c r="GF157">
        <f ca="1">(Parameters!$B$135+Temperatures!$G157-Temperatures!$G$2)*'Pattern scaling'!GF157+Hosing!GJ158</f>
        <v>30.526630659897105</v>
      </c>
      <c r="GG157">
        <f ca="1">(Parameters!$B$135+Temperatures!$G157-Temperatures!$G$2)*'Pattern scaling'!GG157+Hosing!GK158</f>
        <v>31.136171717180012</v>
      </c>
      <c r="GH157">
        <f ca="1">(Parameters!$B$135+Temperatures!$G157-Temperatures!$G$2)*'Pattern scaling'!GH157+Hosing!GL158</f>
        <v>27.656204049168835</v>
      </c>
      <c r="GI157">
        <f ca="1">(Parameters!$B$135+Temperatures!$G157-Temperatures!$G$2)*'Pattern scaling'!GI157+Hosing!GM158</f>
        <v>30.289497655926159</v>
      </c>
      <c r="GJ157">
        <f ca="1">(Parameters!$B$135+Temperatures!$G157-Temperatures!$G$2)*'Pattern scaling'!GJ157+Hosing!GN158</f>
        <v>25.958842381143139</v>
      </c>
      <c r="GK157">
        <f ca="1">(Parameters!$B$135+Temperatures!$G157-Temperatures!$G$2)*'Pattern scaling'!GK157+Hosing!GO158</f>
        <v>23.53456233848803</v>
      </c>
      <c r="GL157">
        <f ca="1">(Parameters!$B$135+Temperatures!$G157-Temperatures!$G$2)*'Pattern scaling'!GL157+Hosing!GP158</f>
        <v>28.078942385007444</v>
      </c>
      <c r="GM157">
        <f ca="1">(Parameters!$B$135+Temperatures!$G157-Temperatures!$G$2)*'Pattern scaling'!GM157+Hosing!GQ158</f>
        <v>26.822594040731456</v>
      </c>
    </row>
    <row r="158" spans="1:195" x14ac:dyDescent="0.25">
      <c r="A158" s="15">
        <v>2166</v>
      </c>
      <c r="B158">
        <f ca="1">(Parameters!$B$135+Temperatures!$G158-Temperatures!$G$2)*'Pattern scaling'!B158+Hosing!F159</f>
        <v>18.120200771371508</v>
      </c>
      <c r="C158">
        <f ca="1">(Parameters!$B$135+Temperatures!$G158-Temperatures!$G$2)*'Pattern scaling'!C158+Hosing!G159</f>
        <v>27.806251566156817</v>
      </c>
      <c r="D158">
        <f ca="1">(Parameters!$B$135+Temperatures!$G158-Temperatures!$G$2)*'Pattern scaling'!D158+Hosing!H159</f>
        <v>17.046598855149185</v>
      </c>
      <c r="E158">
        <f ca="1">(Parameters!$B$135+Temperatures!$G158-Temperatures!$G$2)*'Pattern scaling'!E158+Hosing!I159</f>
        <v>8.0734973632948481</v>
      </c>
      <c r="F158">
        <f ca="1">(Parameters!$B$135+Temperatures!$G158-Temperatures!$G$2)*'Pattern scaling'!F158+Hosing!J159</f>
        <v>33.316510093122481</v>
      </c>
      <c r="G158">
        <f ca="1">(Parameters!$B$135+Temperatures!$G158-Temperatures!$G$2)*'Pattern scaling'!G158+Hosing!K159</f>
        <v>22.111011445324607</v>
      </c>
      <c r="H158">
        <f ca="1">(Parameters!$B$135+Temperatures!$G158-Temperatures!$G$2)*'Pattern scaling'!H158+Hosing!L159</f>
        <v>13.157075795832929</v>
      </c>
      <c r="I158">
        <f ca="1">(Parameters!$B$135+Temperatures!$G158-Temperatures!$G$2)*'Pattern scaling'!I158+Hosing!M159</f>
        <v>31.634121575901474</v>
      </c>
      <c r="J158">
        <f ca="1">(Parameters!$B$135+Temperatures!$G158-Temperatures!$G$2)*'Pattern scaling'!J158+Hosing!N159</f>
        <v>21.543431561738394</v>
      </c>
      <c r="K158">
        <f ca="1">(Parameters!$B$135+Temperatures!$G158-Temperatures!$G$2)*'Pattern scaling'!K158+Hosing!O159</f>
        <v>12.107446957806378</v>
      </c>
      <c r="L158">
        <f ca="1">(Parameters!$B$135+Temperatures!$G158-Temperatures!$G$2)*'Pattern scaling'!L158+Hosing!P159</f>
        <v>18.624017305271078</v>
      </c>
      <c r="M158">
        <f ca="1">(Parameters!$B$135+Temperatures!$G158-Temperatures!$G$2)*'Pattern scaling'!M158+Hosing!Q159</f>
        <v>26.363825724313216</v>
      </c>
      <c r="N158">
        <f ca="1">(Parameters!$B$135+Temperatures!$G158-Temperatures!$G$2)*'Pattern scaling'!N158+Hosing!R159</f>
        <v>13.766099914002421</v>
      </c>
      <c r="O158">
        <f ca="1">(Parameters!$B$135+Temperatures!$G158-Temperatures!$G$2)*'Pattern scaling'!O158+Hosing!S159</f>
        <v>33.211950420629883</v>
      </c>
      <c r="P158">
        <f ca="1">(Parameters!$B$135+Temperatures!$G158-Temperatures!$G$2)*'Pattern scaling'!P158+Hosing!T159</f>
        <v>34.411205667170115</v>
      </c>
      <c r="Q158">
        <f ca="1">(Parameters!$B$135+Temperatures!$G158-Temperatures!$G$2)*'Pattern scaling'!Q158+Hosing!U159</f>
        <v>31.181103676801015</v>
      </c>
      <c r="R158">
        <f ca="1">(Parameters!$B$135+Temperatures!$G158-Temperatures!$G$2)*'Pattern scaling'!R158+Hosing!V159</f>
        <v>15.562206063020172</v>
      </c>
      <c r="S158">
        <f ca="1">(Parameters!$B$135+Temperatures!$G158-Temperatures!$G$2)*'Pattern scaling'!S158+Hosing!W159</f>
        <v>34.004277356164586</v>
      </c>
      <c r="T158">
        <f ca="1">(Parameters!$B$135+Temperatures!$G158-Temperatures!$G$2)*'Pattern scaling'!T158+Hosing!X159</f>
        <v>30.154471456127094</v>
      </c>
      <c r="U158">
        <f ca="1">(Parameters!$B$135+Temperatures!$G158-Temperatures!$G$2)*'Pattern scaling'!U158+Hosing!Y159</f>
        <v>14.033413572049657</v>
      </c>
      <c r="V158">
        <f ca="1">(Parameters!$B$135+Temperatures!$G158-Temperatures!$G$2)*'Pattern scaling'!V158+Hosing!Z159</f>
        <v>11.134596511567999</v>
      </c>
      <c r="W158">
        <f ca="1">(Parameters!$B$135+Temperatures!$G158-Temperatures!$G$2)*'Pattern scaling'!W158+Hosing!AA159</f>
        <v>30.933106283738976</v>
      </c>
      <c r="X158">
        <f ca="1">(Parameters!$B$135+Temperatures!$G158-Temperatures!$G$2)*'Pattern scaling'!X158+Hosing!AB159</f>
        <v>27.945343825940533</v>
      </c>
      <c r="Y158">
        <f ca="1">(Parameters!$B$135+Temperatures!$G158-Temperatures!$G$2)*'Pattern scaling'!Y158+Hosing!AC159</f>
        <v>21.837861211910791</v>
      </c>
      <c r="Z158">
        <f ca="1">(Parameters!$B$135+Temperatures!$G158-Temperatures!$G$2)*'Pattern scaling'!Z158+Hosing!AD159</f>
        <v>28.866971074276048</v>
      </c>
      <c r="AA158">
        <f ca="1">(Parameters!$B$135+Temperatures!$G158-Temperatures!$G$2)*'Pattern scaling'!AA158+Hosing!AE159</f>
        <v>31.650852679508571</v>
      </c>
      <c r="AB158">
        <f ca="1">(Parameters!$B$135+Temperatures!$G158-Temperatures!$G$2)*'Pattern scaling'!AB158+Hosing!AF159</f>
        <v>32.649273294865516</v>
      </c>
      <c r="AC158">
        <f ca="1">(Parameters!$B$135+Temperatures!$G158-Temperatures!$G$2)*'Pattern scaling'!AC158+Hosing!AG159</f>
        <v>17.481345514730023</v>
      </c>
      <c r="AD158">
        <f ca="1">(Parameters!$B$135+Temperatures!$G158-Temperatures!$G$2)*'Pattern scaling'!AD158+Hosing!AH159</f>
        <v>28.33777424160947</v>
      </c>
      <c r="AE158">
        <f ca="1">(Parameters!$B$135+Temperatures!$G158-Temperatures!$G$2)*'Pattern scaling'!AE158+Hosing!AI159</f>
        <v>31.512577418077182</v>
      </c>
      <c r="AF158">
        <f ca="1">(Parameters!$B$135+Temperatures!$G158-Temperatures!$G$2)*'Pattern scaling'!AF158+Hosing!AJ159</f>
        <v>10.724486679877286</v>
      </c>
      <c r="AG158">
        <f ca="1">(Parameters!$B$135+Temperatures!$G158-Temperatures!$G$2)*'Pattern scaling'!AG158+Hosing!AK159</f>
        <v>11.909652450639403</v>
      </c>
      <c r="AH158">
        <f ca="1">(Parameters!$B$135+Temperatures!$G158-Temperatures!$G$2)*'Pattern scaling'!AH158+Hosing!AL159</f>
        <v>16.554156287154818</v>
      </c>
      <c r="AI158">
        <f ca="1">(Parameters!$B$135+Temperatures!$G158-Temperatures!$G$2)*'Pattern scaling'!AI158+Hosing!AM159</f>
        <v>19.829585613961669</v>
      </c>
      <c r="AJ158">
        <f ca="1">(Parameters!$B$135+Temperatures!$G158-Temperatures!$G$2)*'Pattern scaling'!AJ158+Hosing!AN159</f>
        <v>31.864052829439455</v>
      </c>
      <c r="AK158">
        <f ca="1">(Parameters!$B$135+Temperatures!$G158-Temperatures!$G$2)*'Pattern scaling'!AK158+Hosing!AO159</f>
        <v>30.80245191005362</v>
      </c>
      <c r="AL158">
        <f ca="1">(Parameters!$B$135+Temperatures!$G158-Temperatures!$G$2)*'Pattern scaling'!AL158+Hosing!AP159</f>
        <v>30.062654370901754</v>
      </c>
      <c r="AM158">
        <f ca="1">(Parameters!$B$135+Temperatures!$G158-Temperatures!$G$2)*'Pattern scaling'!AM158+Hosing!AQ159</f>
        <v>30.560694094740022</v>
      </c>
      <c r="AN158">
        <f ca="1">(Parameters!$B$135+Temperatures!$G158-Temperatures!$G$2)*'Pattern scaling'!AN158+Hosing!AR159</f>
        <v>25.829017943578151</v>
      </c>
      <c r="AO158">
        <f ca="1">(Parameters!$B$135+Temperatures!$G158-Temperatures!$G$2)*'Pattern scaling'!AO158+Hosing!AS159</f>
        <v>29.504176192774214</v>
      </c>
      <c r="AP158">
        <f ca="1">(Parameters!$B$135+Temperatures!$G158-Temperatures!$G$2)*'Pattern scaling'!AP158+Hosing!AT159</f>
        <v>25.856827364926549</v>
      </c>
      <c r="AQ158">
        <f ca="1">(Parameters!$B$135+Temperatures!$G158-Temperatures!$G$2)*'Pattern scaling'!AQ158+Hosing!AU159</f>
        <v>27.785988960356541</v>
      </c>
      <c r="AR158">
        <f ca="1">(Parameters!$B$135+Temperatures!$G158-Temperatures!$G$2)*'Pattern scaling'!AR158+Hosing!AV159</f>
        <v>30.933170955781812</v>
      </c>
      <c r="AS158">
        <f ca="1">(Parameters!$B$135+Temperatures!$G158-Temperatures!$G$2)*'Pattern scaling'!AS158+Hosing!AW159</f>
        <v>23.38021544712446</v>
      </c>
      <c r="AT158">
        <f ca="1">(Parameters!$B$135+Temperatures!$G158-Temperatures!$G$2)*'Pattern scaling'!AT158+Hosing!AX159</f>
        <v>12.332155475963514</v>
      </c>
      <c r="AU158">
        <f ca="1">(Parameters!$B$135+Temperatures!$G158-Temperatures!$G$2)*'Pattern scaling'!AU158+Hosing!AY159</f>
        <v>13.103279486341206</v>
      </c>
      <c r="AV158">
        <f ca="1">(Parameters!$B$135+Temperatures!$G158-Temperatures!$G$2)*'Pattern scaling'!AV158+Hosing!AZ159</f>
        <v>35.193044940057206</v>
      </c>
      <c r="AW158">
        <f ca="1">(Parameters!$B$135+Temperatures!$G158-Temperatures!$G$2)*'Pattern scaling'!AW158+Hosing!BA159</f>
        <v>27.909452297131018</v>
      </c>
      <c r="AX158">
        <f ca="1">(Parameters!$B$135+Temperatures!$G158-Temperatures!$G$2)*'Pattern scaling'!AX158+Hosing!BB159</f>
        <v>11.791437283230241</v>
      </c>
      <c r="AY158">
        <f ca="1">(Parameters!$B$135+Temperatures!$G158-Temperatures!$G$2)*'Pattern scaling'!AY158+Hosing!BC159</f>
        <v>30.254548108190818</v>
      </c>
      <c r="AZ158">
        <f ca="1">(Parameters!$B$135+Temperatures!$G158-Temperatures!$G$2)*'Pattern scaling'!AZ158+Hosing!BD159</f>
        <v>22.027510531385413</v>
      </c>
      <c r="BA158">
        <f ca="1">(Parameters!$B$135+Temperatures!$G158-Temperatures!$G$2)*'Pattern scaling'!BA158+Hosing!BE159</f>
        <v>25.778457145484531</v>
      </c>
      <c r="BB158">
        <f ca="1">(Parameters!$B$135+Temperatures!$G158-Temperatures!$G$2)*'Pattern scaling'!BB158+Hosing!BF159</f>
        <v>27.606651964876782</v>
      </c>
      <c r="BC158">
        <f ca="1">(Parameters!$B$135+Temperatures!$G158-Temperatures!$G$2)*'Pattern scaling'!BC158+Hosing!BG159</f>
        <v>28.34543628051015</v>
      </c>
      <c r="BD158">
        <f ca="1">(Parameters!$B$135+Temperatures!$G158-Temperatures!$G$2)*'Pattern scaling'!BD158+Hosing!BH159</f>
        <v>27.982204401705438</v>
      </c>
      <c r="BE158">
        <f ca="1">(Parameters!$B$135+Temperatures!$G158-Temperatures!$G$2)*'Pattern scaling'!BE158+Hosing!BI159</f>
        <v>18.930212683861125</v>
      </c>
      <c r="BF158">
        <f ca="1">(Parameters!$B$135+Temperatures!$G158-Temperatures!$G$2)*'Pattern scaling'!BF158+Hosing!BJ159</f>
        <v>9.838558730734043</v>
      </c>
      <c r="BG158">
        <f ca="1">(Parameters!$B$135+Temperatures!$G158-Temperatures!$G$2)*'Pattern scaling'!BG158+Hosing!BK159</f>
        <v>24.819208782227495</v>
      </c>
      <c r="BH158">
        <f ca="1">(Parameters!$B$135+Temperatures!$G158-Temperatures!$G$2)*'Pattern scaling'!BH158+Hosing!BL159</f>
        <v>8.2675956759717248</v>
      </c>
      <c r="BI158">
        <f ca="1">(Parameters!$B$135+Temperatures!$G158-Temperatures!$G$2)*'Pattern scaling'!BI158+Hosing!BM159</f>
        <v>28.19861601036925</v>
      </c>
      <c r="BJ158">
        <f ca="1">(Parameters!$B$135+Temperatures!$G158-Temperatures!$G$2)*'Pattern scaling'!BJ158+Hosing!BN159</f>
        <v>15.223312261667125</v>
      </c>
      <c r="BK158">
        <f ca="1">(Parameters!$B$135+Temperatures!$G158-Temperatures!$G$2)*'Pattern scaling'!BK158+Hosing!BO159</f>
        <v>32.167233735665157</v>
      </c>
      <c r="BL158">
        <f ca="1">(Parameters!$B$135+Temperatures!$G158-Temperatures!$G$2)*'Pattern scaling'!BL158+Hosing!BP159</f>
        <v>31.00001887554204</v>
      </c>
      <c r="BM158">
        <f ca="1">(Parameters!$B$135+Temperatures!$G158-Temperatures!$G$2)*'Pattern scaling'!BM158+Hosing!BQ159</f>
        <v>12.606743479015325</v>
      </c>
      <c r="BN158">
        <f ca="1">(Parameters!$B$135+Temperatures!$G158-Temperatures!$G$2)*'Pattern scaling'!BN158+Hosing!BR159</f>
        <v>14.344637356003078</v>
      </c>
      <c r="BO158">
        <f ca="1">(Parameters!$B$135+Temperatures!$G158-Temperatures!$G$2)*'Pattern scaling'!BO158+Hosing!BS159</f>
        <v>32.656717684945193</v>
      </c>
      <c r="BP158">
        <f ca="1">(Parameters!$B$135+Temperatures!$G158-Temperatures!$G$2)*'Pattern scaling'!BP158+Hosing!BT159</f>
        <v>30.798602542328457</v>
      </c>
      <c r="BQ158">
        <f ca="1">(Parameters!$B$135+Temperatures!$G158-Temperatures!$G$2)*'Pattern scaling'!BQ158+Hosing!BU159</f>
        <v>29.37256149785658</v>
      </c>
      <c r="BR158">
        <f ca="1">(Parameters!$B$135+Temperatures!$G158-Temperatures!$G$2)*'Pattern scaling'!BR158+Hosing!BV159</f>
        <v>32.55798484958671</v>
      </c>
      <c r="BS158">
        <f ca="1">(Parameters!$B$135+Temperatures!$G158-Temperatures!$G$2)*'Pattern scaling'!BS158+Hosing!BW159</f>
        <v>32.494861992424546</v>
      </c>
      <c r="BT158">
        <f ca="1">(Parameters!$B$135+Temperatures!$G158-Temperatures!$G$2)*'Pattern scaling'!BT158+Hosing!BX159</f>
        <v>29.584217209803825</v>
      </c>
      <c r="BU158">
        <f ca="1">(Parameters!$B$135+Temperatures!$G158-Temperatures!$G$2)*'Pattern scaling'!BU158+Hosing!BY159</f>
        <v>19.975322602713025</v>
      </c>
      <c r="BV158">
        <f ca="1">(Parameters!$B$135+Temperatures!$G158-Temperatures!$G$2)*'Pattern scaling'!BV158+Hosing!BZ159</f>
        <v>31.272414088065915</v>
      </c>
      <c r="BW158">
        <f ca="1">(Parameters!$B$135+Temperatures!$G158-Temperatures!$G$2)*'Pattern scaling'!BW158+Hosing!CA159</f>
        <v>25.335953669909372</v>
      </c>
      <c r="BX158">
        <f ca="1">(Parameters!$B$135+Temperatures!$G158-Temperatures!$G$2)*'Pattern scaling'!BX158+Hosing!CB159</f>
        <v>31.522080371520012</v>
      </c>
      <c r="BY158">
        <f ca="1">(Parameters!$B$135+Temperatures!$G158-Temperatures!$G$2)*'Pattern scaling'!BY158+Hosing!CC159</f>
        <v>32.60976463174358</v>
      </c>
      <c r="BZ158">
        <f ca="1">(Parameters!$B$135+Temperatures!$G158-Temperatures!$G$2)*'Pattern scaling'!BZ158+Hosing!CD159</f>
        <v>28.034870881641226</v>
      </c>
      <c r="CA158">
        <f ca="1">(Parameters!$B$135+Temperatures!$G158-Temperatures!$G$2)*'Pattern scaling'!CA158+Hosing!CE159</f>
        <v>28.325732580301676</v>
      </c>
      <c r="CB158">
        <f ca="1">(Parameters!$B$135+Temperatures!$G158-Temperatures!$G$2)*'Pattern scaling'!CB158+Hosing!CF159</f>
        <v>15.773743839009052</v>
      </c>
      <c r="CC158">
        <f ca="1">(Parameters!$B$135+Temperatures!$G158-Temperatures!$G$2)*'Pattern scaling'!CC158+Hosing!CG159</f>
        <v>30.523087542848319</v>
      </c>
      <c r="CD158">
        <f ca="1">(Parameters!$B$135+Temperatures!$G158-Temperatures!$G$2)*'Pattern scaling'!CD158+Hosing!CH159</f>
        <v>14.944356542821465</v>
      </c>
      <c r="CE158">
        <f ca="1">(Parameters!$B$135+Temperatures!$G158-Temperatures!$G$2)*'Pattern scaling'!CE158+Hosing!CI159</f>
        <v>31.324388559894398</v>
      </c>
      <c r="CF158">
        <f ca="1">(Parameters!$B$135+Temperatures!$G158-Temperatures!$G$2)*'Pattern scaling'!CF158+Hosing!CJ159</f>
        <v>31.290505676807896</v>
      </c>
      <c r="CG158">
        <f ca="1">(Parameters!$B$135+Temperatures!$G158-Temperatures!$G$2)*'Pattern scaling'!CG158+Hosing!CK159</f>
        <v>12.306202296917469</v>
      </c>
      <c r="CH158">
        <f ca="1">(Parameters!$B$135+Temperatures!$G158-Temperatures!$G$2)*'Pattern scaling'!CH158+Hosing!CL159</f>
        <v>21.007945154423954</v>
      </c>
      <c r="CI158">
        <f ca="1">(Parameters!$B$135+Temperatures!$G158-Temperatures!$G$2)*'Pattern scaling'!CI158+Hosing!CM159</f>
        <v>29.154567113441566</v>
      </c>
      <c r="CJ158">
        <f ca="1">(Parameters!$B$135+Temperatures!$G158-Temperatures!$G$2)*'Pattern scaling'!CJ158+Hosing!CN159</f>
        <v>6.0221217079400065</v>
      </c>
      <c r="CK158">
        <f ca="1">(Parameters!$B$135+Temperatures!$G158-Temperatures!$G$2)*'Pattern scaling'!CK158+Hosing!CO159</f>
        <v>25.581936273002391</v>
      </c>
      <c r="CL158">
        <f ca="1">(Parameters!$B$135+Temperatures!$G158-Temperatures!$G$2)*'Pattern scaling'!CL158+Hosing!CP159</f>
        <v>17.691441439947209</v>
      </c>
      <c r="CM158">
        <f ca="1">(Parameters!$B$135+Temperatures!$G158-Temperatures!$G$2)*'Pattern scaling'!CM158+Hosing!CQ159</f>
        <v>30.141582359692887</v>
      </c>
      <c r="CN158">
        <f ca="1">(Parameters!$B$135+Temperatures!$G158-Temperatures!$G$2)*'Pattern scaling'!CN158+Hosing!CR159</f>
        <v>24.289015190753997</v>
      </c>
      <c r="CO158">
        <f ca="1">(Parameters!$B$135+Temperatures!$G158-Temperatures!$G$2)*'Pattern scaling'!CO158+Hosing!CS159</f>
        <v>18.621238283945861</v>
      </c>
      <c r="CP158">
        <f ca="1">(Parameters!$B$135+Temperatures!$G158-Temperatures!$G$2)*'Pattern scaling'!CP158+Hosing!CT159</f>
        <v>11.732771905895541</v>
      </c>
      <c r="CQ158">
        <f ca="1">(Parameters!$B$135+Temperatures!$G158-Temperatures!$G$2)*'Pattern scaling'!CQ158+Hosing!CU159</f>
        <v>26.277086589266506</v>
      </c>
      <c r="CR158">
        <f ca="1">(Parameters!$B$135+Temperatures!$G158-Temperatures!$G$2)*'Pattern scaling'!CR158+Hosing!CV159</f>
        <v>8.3444360642270929</v>
      </c>
      <c r="CS158">
        <f ca="1">(Parameters!$B$135+Temperatures!$G158-Temperatures!$G$2)*'Pattern scaling'!CS158+Hosing!CW159</f>
        <v>33.612174455878495</v>
      </c>
      <c r="CT158">
        <f ca="1">(Parameters!$B$135+Temperatures!$G158-Temperatures!$G$2)*'Pattern scaling'!CT158+Hosing!CX159</f>
        <v>30.43238148246261</v>
      </c>
      <c r="CU158">
        <f ca="1">(Parameters!$B$135+Temperatures!$G158-Temperatures!$G$2)*'Pattern scaling'!CU158+Hosing!CY159</f>
        <v>16.631903749711871</v>
      </c>
      <c r="CV158">
        <f ca="1">(Parameters!$B$135+Temperatures!$G158-Temperatures!$G$2)*'Pattern scaling'!CV158+Hosing!CZ159</f>
        <v>32.63128499682972</v>
      </c>
      <c r="CW158">
        <f ca="1">(Parameters!$B$135+Temperatures!$G158-Temperatures!$G$2)*'Pattern scaling'!CW158+Hosing!DA159</f>
        <v>29.906245406057828</v>
      </c>
      <c r="CX158">
        <f ca="1">(Parameters!$B$135+Temperatures!$G158-Temperatures!$G$2)*'Pattern scaling'!CX158+Hosing!DB159</f>
        <v>21.44933433965781</v>
      </c>
      <c r="CY158">
        <f ca="1">(Parameters!$B$135+Temperatures!$G158-Temperatures!$G$2)*'Pattern scaling'!CY158+Hosing!DC159</f>
        <v>30.375537177626171</v>
      </c>
      <c r="CZ158">
        <f ca="1">(Parameters!$B$135+Temperatures!$G158-Temperatures!$G$2)*'Pattern scaling'!CZ158+Hosing!DD159</f>
        <v>26.022252216978451</v>
      </c>
      <c r="DA158">
        <f ca="1">(Parameters!$B$135+Temperatures!$G158-Temperatures!$G$2)*'Pattern scaling'!DA158+Hosing!DE159</f>
        <v>9.1638756015943574</v>
      </c>
      <c r="DB158">
        <f ca="1">(Parameters!$B$135+Temperatures!$G158-Temperatures!$G$2)*'Pattern scaling'!DB158+Hosing!DF159</f>
        <v>31.242821618584156</v>
      </c>
      <c r="DC158">
        <f ca="1">(Parameters!$B$135+Temperatures!$G158-Temperatures!$G$2)*'Pattern scaling'!DC158+Hosing!DG159</f>
        <v>17.678740847021285</v>
      </c>
      <c r="DD158">
        <f ca="1">(Parameters!$B$135+Temperatures!$G158-Temperatures!$G$2)*'Pattern scaling'!DD158+Hosing!DH159</f>
        <v>10.976127934922511</v>
      </c>
      <c r="DE158">
        <f ca="1">(Parameters!$B$135+Temperatures!$G158-Temperatures!$G$2)*'Pattern scaling'!DE158+Hosing!DI159</f>
        <v>13.119530302248069</v>
      </c>
      <c r="DF158">
        <f ca="1">(Parameters!$B$135+Temperatures!$G158-Temperatures!$G$2)*'Pattern scaling'!DF158+Hosing!DJ159</f>
        <v>10.509708927095868</v>
      </c>
      <c r="DG158">
        <f ca="1">(Parameters!$B$135+Temperatures!$G158-Temperatures!$G$2)*'Pattern scaling'!DG158+Hosing!DK159</f>
        <v>22.57104999442765</v>
      </c>
      <c r="DH158">
        <f ca="1">(Parameters!$B$135+Temperatures!$G158-Temperatures!$G$2)*'Pattern scaling'!DH158+Hosing!DL159</f>
        <v>14.735201072428953</v>
      </c>
      <c r="DI158">
        <f ca="1">(Parameters!$B$135+Temperatures!$G158-Temperatures!$G$2)*'Pattern scaling'!DI158+Hosing!DM159</f>
        <v>25.806563058736018</v>
      </c>
      <c r="DJ158">
        <f ca="1">(Parameters!$B$135+Temperatures!$G158-Temperatures!$G$2)*'Pattern scaling'!DJ158+Hosing!DN159</f>
        <v>24.9907178932894</v>
      </c>
      <c r="DK158">
        <f ca="1">(Parameters!$B$135+Temperatures!$G158-Temperatures!$G$2)*'Pattern scaling'!DK158+Hosing!DO159</f>
        <v>14.916141562196149</v>
      </c>
      <c r="DL158">
        <f ca="1">(Parameters!$B$135+Temperatures!$G158-Temperatures!$G$2)*'Pattern scaling'!DL158+Hosing!DP159</f>
        <v>34.300667150440432</v>
      </c>
      <c r="DM158">
        <f ca="1">(Parameters!$B$135+Temperatures!$G158-Temperatures!$G$2)*'Pattern scaling'!DM158+Hosing!DQ159</f>
        <v>31.324082475587158</v>
      </c>
      <c r="DN158">
        <f ca="1">(Parameters!$B$135+Temperatures!$G158-Temperatures!$G$2)*'Pattern scaling'!DN158+Hosing!DR159</f>
        <v>14.06058464396745</v>
      </c>
      <c r="DO158">
        <f ca="1">(Parameters!$B$135+Temperatures!$G158-Temperatures!$G$2)*'Pattern scaling'!DO158+Hosing!DS159</f>
        <v>2.8642671898229817</v>
      </c>
      <c r="DP158">
        <f ca="1">(Parameters!$B$135+Temperatures!$G158-Temperatures!$G$2)*'Pattern scaling'!DP158+Hosing!DT159</f>
        <v>29.6748783759665</v>
      </c>
      <c r="DQ158">
        <f ca="1">(Parameters!$B$135+Temperatures!$G158-Temperatures!$G$2)*'Pattern scaling'!DQ158+Hosing!DU159</f>
        <v>34.401217017321954</v>
      </c>
      <c r="DR158">
        <f ca="1">(Parameters!$B$135+Temperatures!$G158-Temperatures!$G$2)*'Pattern scaling'!DR158+Hosing!DV159</f>
        <v>31.036635752645562</v>
      </c>
      <c r="DS158">
        <f ca="1">(Parameters!$B$135+Temperatures!$G158-Temperatures!$G$2)*'Pattern scaling'!DS158+Hosing!DW159</f>
        <v>26.285289853455637</v>
      </c>
      <c r="DT158">
        <f ca="1">(Parameters!$B$135+Temperatures!$G158-Temperatures!$G$2)*'Pattern scaling'!DT158+Hosing!DX159</f>
        <v>28.151861031552986</v>
      </c>
      <c r="DU158">
        <f ca="1">(Parameters!$B$135+Temperatures!$G158-Temperatures!$G$2)*'Pattern scaling'!DU158+Hosing!DY159</f>
        <v>32.080812492696246</v>
      </c>
      <c r="DV158">
        <f ca="1">(Parameters!$B$135+Temperatures!$G158-Temperatures!$G$2)*'Pattern scaling'!DV158+Hosing!DZ159</f>
        <v>27.939394524241909</v>
      </c>
      <c r="DW158">
        <f ca="1">(Parameters!$B$135+Temperatures!$G158-Temperatures!$G$2)*'Pattern scaling'!DW158+Hosing!EA159</f>
        <v>25.494970869230713</v>
      </c>
      <c r="DX158">
        <f ca="1">(Parameters!$B$135+Temperatures!$G158-Temperatures!$G$2)*'Pattern scaling'!DX158+Hosing!EB159</f>
        <v>35.132322230737202</v>
      </c>
      <c r="DY158">
        <f ca="1">(Parameters!$B$135+Temperatures!$G158-Temperatures!$G$2)*'Pattern scaling'!DY158+Hosing!EC159</f>
        <v>32.677302872096249</v>
      </c>
      <c r="DZ158">
        <f ca="1">(Parameters!$B$135+Temperatures!$G158-Temperatures!$G$2)*'Pattern scaling'!DZ158+Hosing!ED159</f>
        <v>30.613244880748734</v>
      </c>
      <c r="EA158">
        <f ca="1">(Parameters!$B$135+Temperatures!$G158-Temperatures!$G$2)*'Pattern scaling'!EA158+Hosing!EE159</f>
        <v>13.39826563397277</v>
      </c>
      <c r="EB158">
        <f ca="1">(Parameters!$B$135+Temperatures!$G158-Temperatures!$G$2)*'Pattern scaling'!EB158+Hosing!EF159</f>
        <v>7.3999583312321793</v>
      </c>
      <c r="EC158">
        <f ca="1">(Parameters!$B$135+Temperatures!$G158-Temperatures!$G$2)*'Pattern scaling'!EC158+Hosing!EG159</f>
        <v>25.328801947632481</v>
      </c>
      <c r="ED158">
        <f ca="1">(Parameters!$B$135+Temperatures!$G158-Temperatures!$G$2)*'Pattern scaling'!ED158+Hosing!EH159</f>
        <v>31.748657084179182</v>
      </c>
      <c r="EE158">
        <f ca="1">(Parameters!$B$135+Temperatures!$G158-Temperatures!$G$2)*'Pattern scaling'!EE158+Hosing!EI159</f>
        <v>15.632589102861076</v>
      </c>
      <c r="EF158">
        <f ca="1">(Parameters!$B$135+Temperatures!$G158-Temperatures!$G$2)*'Pattern scaling'!EF158+Hosing!EJ159</f>
        <v>31.369265291568876</v>
      </c>
      <c r="EG158">
        <f ca="1">(Parameters!$B$135+Temperatures!$G158-Temperatures!$G$2)*'Pattern scaling'!EG158+Hosing!EK159</f>
        <v>29.649785196433694</v>
      </c>
      <c r="EH158">
        <f ca="1">(Parameters!$B$135+Temperatures!$G158-Temperatures!$G$2)*'Pattern scaling'!EH158+Hosing!EL159</f>
        <v>30.776386466657467</v>
      </c>
      <c r="EI158">
        <f ca="1">(Parameters!$B$135+Temperatures!$G158-Temperatures!$G$2)*'Pattern scaling'!EI158+Hosing!EM159</f>
        <v>23.110361089901748</v>
      </c>
      <c r="EJ158">
        <f ca="1">(Parameters!$B$135+Temperatures!$G158-Temperatures!$G$2)*'Pattern scaling'!EJ158+Hosing!EN159</f>
        <v>30.832442939527411</v>
      </c>
      <c r="EK158">
        <f ca="1">(Parameters!$B$135+Temperatures!$G158-Temperatures!$G$2)*'Pattern scaling'!EK158+Hosing!EO159</f>
        <v>32.393680392157428</v>
      </c>
      <c r="EL158">
        <f ca="1">(Parameters!$B$135+Temperatures!$G158-Temperatures!$G$2)*'Pattern scaling'!EL158+Hosing!EP159</f>
        <v>28.578821685902536</v>
      </c>
      <c r="EM158">
        <f ca="1">(Parameters!$B$135+Temperatures!$G158-Temperatures!$G$2)*'Pattern scaling'!EM158+Hosing!EQ159</f>
        <v>12.464828914679025</v>
      </c>
      <c r="EN158">
        <f ca="1">(Parameters!$B$135+Temperatures!$G158-Temperatures!$G$2)*'Pattern scaling'!EN158+Hosing!ER159</f>
        <v>29.615293743870097</v>
      </c>
      <c r="EO158">
        <f ca="1">(Parameters!$B$135+Temperatures!$G158-Temperatures!$G$2)*'Pattern scaling'!EO158+Hosing!ES159</f>
        <v>12.82913518169187</v>
      </c>
      <c r="EP158">
        <f ca="1">(Parameters!$B$135+Temperatures!$G158-Temperatures!$G$2)*'Pattern scaling'!EP158+Hosing!ET159</f>
        <v>19.261677912902559</v>
      </c>
      <c r="EQ158">
        <f ca="1">(Parameters!$B$135+Temperatures!$G158-Temperatures!$G$2)*'Pattern scaling'!EQ158+Hosing!EU159</f>
        <v>29.061662909324834</v>
      </c>
      <c r="ER158">
        <f ca="1">(Parameters!$B$135+Temperatures!$G158-Temperatures!$G$2)*'Pattern scaling'!ER158+Hosing!EV159</f>
        <v>25.193819457373408</v>
      </c>
      <c r="ES158">
        <f ca="1">(Parameters!$B$135+Temperatures!$G158-Temperatures!$G$2)*'Pattern scaling'!ES158+Hosing!EW159</f>
        <v>33.950773697237388</v>
      </c>
      <c r="ET158">
        <f ca="1">(Parameters!$B$135+Temperatures!$G158-Temperatures!$G$2)*'Pattern scaling'!ET158+Hosing!EX159</f>
        <v>19.656910139060201</v>
      </c>
      <c r="EU158">
        <f ca="1">(Parameters!$B$135+Temperatures!$G158-Temperatures!$G$2)*'Pattern scaling'!EU158+Hosing!EY159</f>
        <v>14.327844611295419</v>
      </c>
      <c r="EV158">
        <f ca="1">(Parameters!$B$135+Temperatures!$G158-Temperatures!$G$2)*'Pattern scaling'!EV158+Hosing!EZ159</f>
        <v>8.88502356420023</v>
      </c>
      <c r="EW158">
        <f ca="1">(Parameters!$B$135+Temperatures!$G158-Temperatures!$G$2)*'Pattern scaling'!EW158+Hosing!FA159</f>
        <v>24.259013910824844</v>
      </c>
      <c r="EX158">
        <f ca="1">(Parameters!$B$135+Temperatures!$G158-Temperatures!$G$2)*'Pattern scaling'!EX158+Hosing!FB159</f>
        <v>31.919362958811199</v>
      </c>
      <c r="EY158">
        <f ca="1">(Parameters!$B$135+Temperatures!$G158-Temperatures!$G$2)*'Pattern scaling'!EY158+Hosing!FC159</f>
        <v>35.317525329494337</v>
      </c>
      <c r="EZ158">
        <f ca="1">(Parameters!$B$135+Temperatures!$G158-Temperatures!$G$2)*'Pattern scaling'!EZ158+Hosing!FD159</f>
        <v>32.370584202529848</v>
      </c>
      <c r="FA158">
        <f ca="1">(Parameters!$B$135+Temperatures!$G158-Temperatures!$G$2)*'Pattern scaling'!FA158+Hosing!FE159</f>
        <v>29.338745264997545</v>
      </c>
      <c r="FB158">
        <f ca="1">(Parameters!$B$135+Temperatures!$G158-Temperatures!$G$2)*'Pattern scaling'!FB158+Hosing!FF159</f>
        <v>31.073457400743468</v>
      </c>
      <c r="FC158">
        <f ca="1">(Parameters!$B$135+Temperatures!$G158-Temperatures!$G$2)*'Pattern scaling'!FC158+Hosing!FG159</f>
        <v>29.861611132683411</v>
      </c>
      <c r="FD158">
        <f ca="1">(Parameters!$B$135+Temperatures!$G158-Temperatures!$G$2)*'Pattern scaling'!FD158+Hosing!FH159</f>
        <v>15.430271442387104</v>
      </c>
      <c r="FE158">
        <f ca="1">(Parameters!$B$135+Temperatures!$G158-Temperatures!$G$2)*'Pattern scaling'!FE158+Hosing!FI159</f>
        <v>32.462202219197401</v>
      </c>
      <c r="FF158">
        <f ca="1">(Parameters!$B$135+Temperatures!$G158-Temperatures!$G$2)*'Pattern scaling'!FF158+Hosing!FJ159</f>
        <v>15.979751649989545</v>
      </c>
      <c r="FG158">
        <f ca="1">(Parameters!$B$135+Temperatures!$G158-Temperatures!$G$2)*'Pattern scaling'!FG158+Hosing!FK159</f>
        <v>33.920899880806246</v>
      </c>
      <c r="FH158">
        <f ca="1">(Parameters!$B$135+Temperatures!$G158-Temperatures!$G$2)*'Pattern scaling'!FH158+Hosing!FL159</f>
        <v>25.592633947467544</v>
      </c>
      <c r="FI158">
        <f ca="1">(Parameters!$B$135+Temperatures!$G158-Temperatures!$G$2)*'Pattern scaling'!FI158+Hosing!FM159</f>
        <v>32.574234482216255</v>
      </c>
      <c r="FJ158">
        <f ca="1">(Parameters!$B$135+Temperatures!$G158-Temperatures!$G$2)*'Pattern scaling'!FJ158+Hosing!FN159</f>
        <v>12.29637148451434</v>
      </c>
      <c r="FK158">
        <f ca="1">(Parameters!$B$135+Temperatures!$G158-Temperatures!$G$2)*'Pattern scaling'!FK158+Hosing!FO159</f>
        <v>13.665415801439599</v>
      </c>
      <c r="FL158">
        <f ca="1">(Parameters!$B$135+Temperatures!$G158-Temperatures!$G$2)*'Pattern scaling'!FL158+Hosing!FP159</f>
        <v>9.6014645160038317</v>
      </c>
      <c r="FM158">
        <f ca="1">(Parameters!$B$135+Temperatures!$G158-Temperatures!$G$2)*'Pattern scaling'!FM158+Hosing!FQ159</f>
        <v>23.332763077624747</v>
      </c>
      <c r="FN158">
        <f ca="1">(Parameters!$B$135+Temperatures!$G158-Temperatures!$G$2)*'Pattern scaling'!FN158+Hosing!FR159</f>
        <v>34.4430211768289</v>
      </c>
      <c r="FO158">
        <f ca="1">(Parameters!$B$135+Temperatures!$G158-Temperatures!$G$2)*'Pattern scaling'!FO158+Hosing!FS159</f>
        <v>32.614093799067781</v>
      </c>
      <c r="FP158">
        <f ca="1">(Parameters!$B$135+Temperatures!$G158-Temperatures!$G$2)*'Pattern scaling'!FP158+Hosing!FT159</f>
        <v>33.020678791865507</v>
      </c>
      <c r="FQ158">
        <f ca="1">(Parameters!$B$135+Temperatures!$G158-Temperatures!$G$2)*'Pattern scaling'!FQ158+Hosing!FU159</f>
        <v>16.561946153345591</v>
      </c>
      <c r="FR158">
        <f ca="1">(Parameters!$B$135+Temperatures!$G158-Temperatures!$G$2)*'Pattern scaling'!FR158+Hosing!FV159</f>
        <v>20.914845930508854</v>
      </c>
      <c r="FS158">
        <f ca="1">(Parameters!$B$135+Temperatures!$G158-Temperatures!$G$2)*'Pattern scaling'!FS158+Hosing!FW159</f>
        <v>29.067655750472664</v>
      </c>
      <c r="FT158">
        <f ca="1">(Parameters!$B$135+Temperatures!$G158-Temperatures!$G$2)*'Pattern scaling'!FT158+Hosing!FX159</f>
        <v>26.143187662892807</v>
      </c>
      <c r="FU158">
        <f ca="1">(Parameters!$B$135+Temperatures!$G158-Temperatures!$G$2)*'Pattern scaling'!FU158+Hosing!FY159</f>
        <v>31.825599132066138</v>
      </c>
      <c r="FV158">
        <f ca="1">(Parameters!$B$135+Temperatures!$G158-Temperatures!$G$2)*'Pattern scaling'!FV158+Hosing!FZ159</f>
        <v>23.357179134427682</v>
      </c>
      <c r="FW158">
        <f ca="1">(Parameters!$B$135+Temperatures!$G158-Temperatures!$G$2)*'Pattern scaling'!FW158+Hosing!GA159</f>
        <v>17.915333069770615</v>
      </c>
      <c r="FX158">
        <f ca="1">(Parameters!$B$135+Temperatures!$G158-Temperatures!$G$2)*'Pattern scaling'!FX158+Hosing!GB159</f>
        <v>29.462361333066369</v>
      </c>
      <c r="FY158">
        <f ca="1">(Parameters!$B$135+Temperatures!$G158-Temperatures!$G$2)*'Pattern scaling'!FY158+Hosing!GC159</f>
        <v>24.068820678126993</v>
      </c>
      <c r="FZ158">
        <f ca="1">(Parameters!$B$135+Temperatures!$G158-Temperatures!$G$2)*'Pattern scaling'!FZ158+Hosing!GD159</f>
        <v>28.412823651882114</v>
      </c>
      <c r="GA158">
        <f ca="1">(Parameters!$B$135+Temperatures!$G158-Temperatures!$G$2)*'Pattern scaling'!GA158+Hosing!GE159</f>
        <v>28.309393765249521</v>
      </c>
      <c r="GB158">
        <f ca="1">(Parameters!$B$135+Temperatures!$G158-Temperatures!$G$2)*'Pattern scaling'!GB158+Hosing!GF159</f>
        <v>13.189597229129058</v>
      </c>
      <c r="GC158">
        <f ca="1">(Parameters!$B$135+Temperatures!$G158-Temperatures!$G$2)*'Pattern scaling'!GC158+Hosing!GG159</f>
        <v>21.701700239494823</v>
      </c>
      <c r="GD158">
        <f ca="1">(Parameters!$B$135+Temperatures!$G158-Temperatures!$G$2)*'Pattern scaling'!GD158+Hosing!GH159</f>
        <v>19.007680595216247</v>
      </c>
      <c r="GE158">
        <f ca="1">(Parameters!$B$135+Temperatures!$G158-Temperatures!$G$2)*'Pattern scaling'!GE158+Hosing!GI159</f>
        <v>18.713388626420311</v>
      </c>
      <c r="GF158">
        <f ca="1">(Parameters!$B$135+Temperatures!$G158-Temperatures!$G$2)*'Pattern scaling'!GF158+Hosing!GJ159</f>
        <v>30.554185960623503</v>
      </c>
      <c r="GG158">
        <f ca="1">(Parameters!$B$135+Temperatures!$G158-Temperatures!$G$2)*'Pattern scaling'!GG158+Hosing!GK159</f>
        <v>31.16378746828024</v>
      </c>
      <c r="GH158">
        <f ca="1">(Parameters!$B$135+Temperatures!$G158-Temperatures!$G$2)*'Pattern scaling'!GH158+Hosing!GL159</f>
        <v>27.680287105681099</v>
      </c>
      <c r="GI158">
        <f ca="1">(Parameters!$B$135+Temperatures!$G158-Temperatures!$G$2)*'Pattern scaling'!GI158+Hosing!GM159</f>
        <v>30.315430064400633</v>
      </c>
      <c r="GJ158">
        <f ca="1">(Parameters!$B$135+Temperatures!$G158-Temperatures!$G$2)*'Pattern scaling'!GJ158+Hosing!GN159</f>
        <v>25.983443474589091</v>
      </c>
      <c r="GK158">
        <f ca="1">(Parameters!$B$135+Temperatures!$G158-Temperatures!$G$2)*'Pattern scaling'!GK158+Hosing!GO159</f>
        <v>23.557228175019837</v>
      </c>
      <c r="GL158">
        <f ca="1">(Parameters!$B$135+Temperatures!$G158-Temperatures!$G$2)*'Pattern scaling'!GL158+Hosing!GP159</f>
        <v>28.105454345666953</v>
      </c>
      <c r="GM158">
        <f ca="1">(Parameters!$B$135+Temperatures!$G158-Temperatures!$G$2)*'Pattern scaling'!GM158+Hosing!GQ159</f>
        <v>26.848213915129577</v>
      </c>
    </row>
    <row r="159" spans="1:195" x14ac:dyDescent="0.25">
      <c r="A159" s="15">
        <v>2167</v>
      </c>
      <c r="B159">
        <f ca="1">(Parameters!$B$135+Temperatures!$G159-Temperatures!$G$2)*'Pattern scaling'!B159+Hosing!F160</f>
        <v>18.140453563682684</v>
      </c>
      <c r="C159">
        <f ca="1">(Parameters!$B$135+Temperatures!$G159-Temperatures!$G$2)*'Pattern scaling'!C159+Hosing!G160</f>
        <v>27.831874502820842</v>
      </c>
      <c r="D159">
        <f ca="1">(Parameters!$B$135+Temperatures!$G159-Temperatures!$G$2)*'Pattern scaling'!D159+Hosing!H160</f>
        <v>17.064750342068336</v>
      </c>
      <c r="E159">
        <f ca="1">(Parameters!$B$135+Temperatures!$G159-Temperatures!$G$2)*'Pattern scaling'!E159+Hosing!I160</f>
        <v>8.0847109095319354</v>
      </c>
      <c r="F159">
        <f ca="1">(Parameters!$B$135+Temperatures!$G159-Temperatures!$G$2)*'Pattern scaling'!F159+Hosing!J160</f>
        <v>33.346809430235609</v>
      </c>
      <c r="G159">
        <f ca="1">(Parameters!$B$135+Temperatures!$G159-Temperatures!$G$2)*'Pattern scaling'!G159+Hosing!K160</f>
        <v>22.131376917542784</v>
      </c>
      <c r="H159">
        <f ca="1">(Parameters!$B$135+Temperatures!$G159-Temperatures!$G$2)*'Pattern scaling'!H159+Hosing!L160</f>
        <v>13.173028645699212</v>
      </c>
      <c r="I159">
        <f ca="1">(Parameters!$B$135+Temperatures!$G159-Temperatures!$G$2)*'Pattern scaling'!I159+Hosing!M160</f>
        <v>31.661071834105115</v>
      </c>
      <c r="J159">
        <f ca="1">(Parameters!$B$135+Temperatures!$G159-Temperatures!$G$2)*'Pattern scaling'!J159+Hosing!N160</f>
        <v>21.563399271325881</v>
      </c>
      <c r="K159">
        <f ca="1">(Parameters!$B$135+Temperatures!$G159-Temperatures!$G$2)*'Pattern scaling'!K159+Hosing!O160</f>
        <v>12.121857520917338</v>
      </c>
      <c r="L159">
        <f ca="1">(Parameters!$B$135+Temperatures!$G159-Temperatures!$G$2)*'Pattern scaling'!L159+Hosing!P160</f>
        <v>18.643435720598259</v>
      </c>
      <c r="M159">
        <f ca="1">(Parameters!$B$135+Temperatures!$G159-Temperatures!$G$2)*'Pattern scaling'!M159+Hosing!Q160</f>
        <v>26.388313845764021</v>
      </c>
      <c r="N159">
        <f ca="1">(Parameters!$B$135+Temperatures!$G159-Temperatures!$G$2)*'Pattern scaling'!N159+Hosing!R160</f>
        <v>13.780774557862523</v>
      </c>
      <c r="O159">
        <f ca="1">(Parameters!$B$135+Temperatures!$G159-Temperatures!$G$2)*'Pattern scaling'!O159+Hosing!S160</f>
        <v>33.241251253462082</v>
      </c>
      <c r="P159">
        <f ca="1">(Parameters!$B$135+Temperatures!$G159-Temperatures!$G$2)*'Pattern scaling'!P159+Hosing!T160</f>
        <v>34.442104541780218</v>
      </c>
      <c r="Q159">
        <f ca="1">(Parameters!$B$135+Temperatures!$G159-Temperatures!$G$2)*'Pattern scaling'!Q159+Hosing!U160</f>
        <v>31.208977069963716</v>
      </c>
      <c r="R159">
        <f ca="1">(Parameters!$B$135+Temperatures!$G159-Temperatures!$G$2)*'Pattern scaling'!R159+Hosing!V160</f>
        <v>15.579391936442372</v>
      </c>
      <c r="S159">
        <f ca="1">(Parameters!$B$135+Temperatures!$G159-Temperatures!$G$2)*'Pattern scaling'!S159+Hosing!W160</f>
        <v>34.035220244483291</v>
      </c>
      <c r="T159">
        <f ca="1">(Parameters!$B$135+Temperatures!$G159-Temperatures!$G$2)*'Pattern scaling'!T159+Hosing!X160</f>
        <v>30.18040608390433</v>
      </c>
      <c r="U159">
        <f ca="1">(Parameters!$B$135+Temperatures!$G159-Temperatures!$G$2)*'Pattern scaling'!U159+Hosing!Y160</f>
        <v>14.049272694497466</v>
      </c>
      <c r="V159">
        <f ca="1">(Parameters!$B$135+Temperatures!$G159-Temperatures!$G$2)*'Pattern scaling'!V159+Hosing!Z160</f>
        <v>11.148848168069781</v>
      </c>
      <c r="W159">
        <f ca="1">(Parameters!$B$135+Temperatures!$G159-Temperatures!$G$2)*'Pattern scaling'!W159+Hosing!AA160</f>
        <v>30.960454321890126</v>
      </c>
      <c r="X159">
        <f ca="1">(Parameters!$B$135+Temperatures!$G159-Temperatures!$G$2)*'Pattern scaling'!X159+Hosing!AB160</f>
        <v>27.969776959413341</v>
      </c>
      <c r="Y159">
        <f ca="1">(Parameters!$B$135+Temperatures!$G159-Temperatures!$G$2)*'Pattern scaling'!Y159+Hosing!AC160</f>
        <v>21.859883829015185</v>
      </c>
      <c r="Z159">
        <f ca="1">(Parameters!$B$135+Temperatures!$G159-Temperatures!$G$2)*'Pattern scaling'!Z159+Hosing!AD160</f>
        <v>28.89310049285476</v>
      </c>
      <c r="AA159">
        <f ca="1">(Parameters!$B$135+Temperatures!$G159-Temperatures!$G$2)*'Pattern scaling'!AA159+Hosing!AE160</f>
        <v>31.67790262306649</v>
      </c>
      <c r="AB159">
        <f ca="1">(Parameters!$B$135+Temperatures!$G159-Temperatures!$G$2)*'Pattern scaling'!AB159+Hosing!AF160</f>
        <v>32.677466473057059</v>
      </c>
      <c r="AC159">
        <f ca="1">(Parameters!$B$135+Temperatures!$G159-Temperatures!$G$2)*'Pattern scaling'!AC159+Hosing!AG160</f>
        <v>17.499605220566206</v>
      </c>
      <c r="AD159">
        <f ca="1">(Parameters!$B$135+Temperatures!$G159-Temperatures!$G$2)*'Pattern scaling'!AD159+Hosing!AH160</f>
        <v>28.364861238255774</v>
      </c>
      <c r="AE159">
        <f ca="1">(Parameters!$B$135+Temperatures!$G159-Temperatures!$G$2)*'Pattern scaling'!AE159+Hosing!AI160</f>
        <v>31.540995578001709</v>
      </c>
      <c r="AF159">
        <f ca="1">(Parameters!$B$135+Temperatures!$G159-Temperatures!$G$2)*'Pattern scaling'!AF159+Hosing!AJ160</f>
        <v>10.738863342212102</v>
      </c>
      <c r="AG159">
        <f ca="1">(Parameters!$B$135+Temperatures!$G159-Temperatures!$G$2)*'Pattern scaling'!AG159+Hosing!AK160</f>
        <v>11.923754739385224</v>
      </c>
      <c r="AH159">
        <f ca="1">(Parameters!$B$135+Temperatures!$G159-Temperatures!$G$2)*'Pattern scaling'!AH159+Hosing!AL160</f>
        <v>16.570535463375826</v>
      </c>
      <c r="AI159">
        <f ca="1">(Parameters!$B$135+Temperatures!$G159-Temperatures!$G$2)*'Pattern scaling'!AI159+Hosing!AM160</f>
        <v>19.849769674971547</v>
      </c>
      <c r="AJ159">
        <f ca="1">(Parameters!$B$135+Temperatures!$G159-Temperatures!$G$2)*'Pattern scaling'!AJ159+Hosing!AN160</f>
        <v>31.892203679568933</v>
      </c>
      <c r="AK159">
        <f ca="1">(Parameters!$B$135+Temperatures!$G159-Temperatures!$G$2)*'Pattern scaling'!AK159+Hosing!AO160</f>
        <v>30.830053392803183</v>
      </c>
      <c r="AL159">
        <f ca="1">(Parameters!$B$135+Temperatures!$G159-Temperatures!$G$2)*'Pattern scaling'!AL159+Hosing!AP160</f>
        <v>30.090025944813217</v>
      </c>
      <c r="AM159">
        <f ca="1">(Parameters!$B$135+Temperatures!$G159-Temperatures!$G$2)*'Pattern scaling'!AM159+Hosing!AQ160</f>
        <v>30.588120141849689</v>
      </c>
      <c r="AN159">
        <f ca="1">(Parameters!$B$135+Temperatures!$G159-Temperatures!$G$2)*'Pattern scaling'!AN159+Hosing!AR160</f>
        <v>25.852947629258988</v>
      </c>
      <c r="AO159">
        <f ca="1">(Parameters!$B$135+Temperatures!$G159-Temperatures!$G$2)*'Pattern scaling'!AO159+Hosing!AS160</f>
        <v>29.529533445437899</v>
      </c>
      <c r="AP159">
        <f ca="1">(Parameters!$B$135+Temperatures!$G159-Temperatures!$G$2)*'Pattern scaling'!AP159+Hosing!AT160</f>
        <v>25.879741945878809</v>
      </c>
      <c r="AQ159">
        <f ca="1">(Parameters!$B$135+Temperatures!$G159-Temperatures!$G$2)*'Pattern scaling'!AQ159+Hosing!AU160</f>
        <v>27.810836418456958</v>
      </c>
      <c r="AR159">
        <f ca="1">(Parameters!$B$135+Temperatures!$G159-Temperatures!$G$2)*'Pattern scaling'!AR159+Hosing!AV160</f>
        <v>30.959852137943127</v>
      </c>
      <c r="AS159">
        <f ca="1">(Parameters!$B$135+Temperatures!$G159-Temperatures!$G$2)*'Pattern scaling'!AS159+Hosing!AW160</f>
        <v>23.40216649464821</v>
      </c>
      <c r="AT159">
        <f ca="1">(Parameters!$B$135+Temperatures!$G159-Temperatures!$G$2)*'Pattern scaling'!AT159+Hosing!AX160</f>
        <v>12.346620373418212</v>
      </c>
      <c r="AU159">
        <f ca="1">(Parameters!$B$135+Temperatures!$G159-Temperatures!$G$2)*'Pattern scaling'!AU159+Hosing!AY160</f>
        <v>13.117883004621406</v>
      </c>
      <c r="AV159">
        <f ca="1">(Parameters!$B$135+Temperatures!$G159-Temperatures!$G$2)*'Pattern scaling'!AV159+Hosing!AZ160</f>
        <v>35.223948528124488</v>
      </c>
      <c r="AW159">
        <f ca="1">(Parameters!$B$135+Temperatures!$G159-Temperatures!$G$2)*'Pattern scaling'!AW159+Hosing!BA160</f>
        <v>27.933612192763249</v>
      </c>
      <c r="AX159">
        <f ca="1">(Parameters!$B$135+Temperatures!$G159-Temperatures!$G$2)*'Pattern scaling'!AX159+Hosing!BB160</f>
        <v>11.804752008056548</v>
      </c>
      <c r="AY159">
        <f ca="1">(Parameters!$B$135+Temperatures!$G159-Temperatures!$G$2)*'Pattern scaling'!AY159+Hosing!BC160</f>
        <v>30.280816114051103</v>
      </c>
      <c r="AZ159">
        <f ca="1">(Parameters!$B$135+Temperatures!$G159-Temperatures!$G$2)*'Pattern scaling'!AZ159+Hosing!BD160</f>
        <v>22.049354443083658</v>
      </c>
      <c r="BA159">
        <f ca="1">(Parameters!$B$135+Temperatures!$G159-Temperatures!$G$2)*'Pattern scaling'!BA159+Hosing!BE160</f>
        <v>25.801923054524249</v>
      </c>
      <c r="BB159">
        <f ca="1">(Parameters!$B$135+Temperatures!$G159-Temperatures!$G$2)*'Pattern scaling'!BB159+Hosing!BF160</f>
        <v>27.632466651646101</v>
      </c>
      <c r="BC159">
        <f ca="1">(Parameters!$B$135+Temperatures!$G159-Temperatures!$G$2)*'Pattern scaling'!BC159+Hosing!BG160</f>
        <v>28.37167642404459</v>
      </c>
      <c r="BD159">
        <f ca="1">(Parameters!$B$135+Temperatures!$G159-Temperatures!$G$2)*'Pattern scaling'!BD159+Hosing!BH160</f>
        <v>28.007846957871838</v>
      </c>
      <c r="BE159">
        <f ca="1">(Parameters!$B$135+Temperatures!$G159-Temperatures!$G$2)*'Pattern scaling'!BE159+Hosing!BI160</f>
        <v>18.949268837300732</v>
      </c>
      <c r="BF159">
        <f ca="1">(Parameters!$B$135+Temperatures!$G159-Temperatures!$G$2)*'Pattern scaling'!BF159+Hosing!BJ160</f>
        <v>9.8521184197382663</v>
      </c>
      <c r="BG159">
        <f ca="1">(Parameters!$B$135+Temperatures!$G159-Temperatures!$G$2)*'Pattern scaling'!BG159+Hosing!BK160</f>
        <v>24.842363611242767</v>
      </c>
      <c r="BH159">
        <f ca="1">(Parameters!$B$135+Temperatures!$G159-Temperatures!$G$2)*'Pattern scaling'!BH159+Hosing!BL160</f>
        <v>8.2805696766454684</v>
      </c>
      <c r="BI159">
        <f ca="1">(Parameters!$B$135+Temperatures!$G159-Temperatures!$G$2)*'Pattern scaling'!BI159+Hosing!BM160</f>
        <v>28.222735248490611</v>
      </c>
      <c r="BJ159">
        <f ca="1">(Parameters!$B$135+Temperatures!$G159-Temperatures!$G$2)*'Pattern scaling'!BJ159+Hosing!BN160</f>
        <v>15.23937915719624</v>
      </c>
      <c r="BK159">
        <f ca="1">(Parameters!$B$135+Temperatures!$G159-Temperatures!$G$2)*'Pattern scaling'!BK159+Hosing!BO160</f>
        <v>32.194488152949212</v>
      </c>
      <c r="BL159">
        <f ca="1">(Parameters!$B$135+Temperatures!$G159-Temperatures!$G$2)*'Pattern scaling'!BL159+Hosing!BP160</f>
        <v>31.027298934530297</v>
      </c>
      <c r="BM159">
        <f ca="1">(Parameters!$B$135+Temperatures!$G159-Temperatures!$G$2)*'Pattern scaling'!BM159+Hosing!BQ160</f>
        <v>12.619939725757067</v>
      </c>
      <c r="BN159">
        <f ca="1">(Parameters!$B$135+Temperatures!$G159-Temperatures!$G$2)*'Pattern scaling'!BN159+Hosing!BR160</f>
        <v>14.361163748483834</v>
      </c>
      <c r="BO159">
        <f ca="1">(Parameters!$B$135+Temperatures!$G159-Temperatures!$G$2)*'Pattern scaling'!BO159+Hosing!BS160</f>
        <v>32.685492772152628</v>
      </c>
      <c r="BP159">
        <f ca="1">(Parameters!$B$135+Temperatures!$G159-Temperatures!$G$2)*'Pattern scaling'!BP159+Hosing!BT160</f>
        <v>30.826255221243244</v>
      </c>
      <c r="BQ159">
        <f ca="1">(Parameters!$B$135+Temperatures!$G159-Temperatures!$G$2)*'Pattern scaling'!BQ159+Hosing!BU160</f>
        <v>29.39782948905415</v>
      </c>
      <c r="BR159">
        <f ca="1">(Parameters!$B$135+Temperatures!$G159-Temperatures!$G$2)*'Pattern scaling'!BR159+Hosing!BV160</f>
        <v>32.586586121003627</v>
      </c>
      <c r="BS159">
        <f ca="1">(Parameters!$B$135+Temperatures!$G159-Temperatures!$G$2)*'Pattern scaling'!BS159+Hosing!BW160</f>
        <v>32.523562659034091</v>
      </c>
      <c r="BT159">
        <f ca="1">(Parameters!$B$135+Temperatures!$G159-Temperatures!$G$2)*'Pattern scaling'!BT159+Hosing!BX160</f>
        <v>29.61046067529437</v>
      </c>
      <c r="BU159">
        <f ca="1">(Parameters!$B$135+Temperatures!$G159-Temperatures!$G$2)*'Pattern scaling'!BU159+Hosing!BY160</f>
        <v>19.995343291281852</v>
      </c>
      <c r="BV159">
        <f ca="1">(Parameters!$B$135+Temperatures!$G159-Temperatures!$G$2)*'Pattern scaling'!BV159+Hosing!BZ160</f>
        <v>31.299207951172715</v>
      </c>
      <c r="BW159">
        <f ca="1">(Parameters!$B$135+Temperatures!$G159-Temperatures!$G$2)*'Pattern scaling'!BW159+Hosing!CA160</f>
        <v>25.35954385604073</v>
      </c>
      <c r="BX159">
        <f ca="1">(Parameters!$B$135+Temperatures!$G159-Temperatures!$G$2)*'Pattern scaling'!BX159+Hosing!CB160</f>
        <v>31.549713775484157</v>
      </c>
      <c r="BY159">
        <f ca="1">(Parameters!$B$135+Temperatures!$G159-Temperatures!$G$2)*'Pattern scaling'!BY159+Hosing!CC160</f>
        <v>32.638389171082643</v>
      </c>
      <c r="BZ159">
        <f ca="1">(Parameters!$B$135+Temperatures!$G159-Temperatures!$G$2)*'Pattern scaling'!BZ159+Hosing!CD160</f>
        <v>28.059894001570079</v>
      </c>
      <c r="CA159">
        <f ca="1">(Parameters!$B$135+Temperatures!$G159-Temperatures!$G$2)*'Pattern scaling'!CA159+Hosing!CE160</f>
        <v>28.351363386847964</v>
      </c>
      <c r="CB159">
        <f ca="1">(Parameters!$B$135+Temperatures!$G159-Temperatures!$G$2)*'Pattern scaling'!CB159+Hosing!CF160</f>
        <v>15.790909490360011</v>
      </c>
      <c r="CC159">
        <f ca="1">(Parameters!$B$135+Temperatures!$G159-Temperatures!$G$2)*'Pattern scaling'!CC159+Hosing!CG160</f>
        <v>30.549531096406923</v>
      </c>
      <c r="CD159">
        <f ca="1">(Parameters!$B$135+Temperatures!$G159-Temperatures!$G$2)*'Pattern scaling'!CD159+Hosing!CH160</f>
        <v>14.961028349922076</v>
      </c>
      <c r="CE159">
        <f ca="1">(Parameters!$B$135+Temperatures!$G159-Temperatures!$G$2)*'Pattern scaling'!CE159+Hosing!CI160</f>
        <v>31.3513988797792</v>
      </c>
      <c r="CF159">
        <f ca="1">(Parameters!$B$135+Temperatures!$G159-Temperatures!$G$2)*'Pattern scaling'!CF159+Hosing!CJ160</f>
        <v>31.318659772826326</v>
      </c>
      <c r="CG159">
        <f ca="1">(Parameters!$B$135+Temperatures!$G159-Temperatures!$G$2)*'Pattern scaling'!CG159+Hosing!CK160</f>
        <v>12.318432794214122</v>
      </c>
      <c r="CH159">
        <f ca="1">(Parameters!$B$135+Temperatures!$G159-Temperatures!$G$2)*'Pattern scaling'!CH159+Hosing!CL160</f>
        <v>21.029675579786392</v>
      </c>
      <c r="CI159">
        <f ca="1">(Parameters!$B$135+Temperatures!$G159-Temperatures!$G$2)*'Pattern scaling'!CI159+Hosing!CM160</f>
        <v>29.182573964002508</v>
      </c>
      <c r="CJ159">
        <f ca="1">(Parameters!$B$135+Temperatures!$G159-Temperatures!$G$2)*'Pattern scaling'!CJ159+Hosing!CN160</f>
        <v>6.0306278678203942</v>
      </c>
      <c r="CK159">
        <f ca="1">(Parameters!$B$135+Temperatures!$G159-Temperatures!$G$2)*'Pattern scaling'!CK159+Hosing!CO160</f>
        <v>25.60608758057171</v>
      </c>
      <c r="CL159">
        <f ca="1">(Parameters!$B$135+Temperatures!$G159-Temperatures!$G$2)*'Pattern scaling'!CL159+Hosing!CP160</f>
        <v>17.709787336152761</v>
      </c>
      <c r="CM159">
        <f ca="1">(Parameters!$B$135+Temperatures!$G159-Temperatures!$G$2)*'Pattern scaling'!CM159+Hosing!CQ160</f>
        <v>30.167521878487005</v>
      </c>
      <c r="CN159">
        <f ca="1">(Parameters!$B$135+Temperatures!$G159-Temperatures!$G$2)*'Pattern scaling'!CN159+Hosing!CR160</f>
        <v>24.312707134216843</v>
      </c>
      <c r="CO159">
        <f ca="1">(Parameters!$B$135+Temperatures!$G159-Temperatures!$G$2)*'Pattern scaling'!CO159+Hosing!CS160</f>
        <v>18.639948696869059</v>
      </c>
      <c r="CP159">
        <f ca="1">(Parameters!$B$135+Temperatures!$G159-Temperatures!$G$2)*'Pattern scaling'!CP159+Hosing!CT160</f>
        <v>11.748109454227025</v>
      </c>
      <c r="CQ159">
        <f ca="1">(Parameters!$B$135+Temperatures!$G159-Temperatures!$G$2)*'Pattern scaling'!CQ159+Hosing!CU160</f>
        <v>26.300907360819568</v>
      </c>
      <c r="CR159">
        <f ca="1">(Parameters!$B$135+Temperatures!$G159-Temperatures!$G$2)*'Pattern scaling'!CR159+Hosing!CV160</f>
        <v>8.357101257737126</v>
      </c>
      <c r="CS159">
        <f ca="1">(Parameters!$B$135+Temperatures!$G159-Temperatures!$G$2)*'Pattern scaling'!CS159+Hosing!CW160</f>
        <v>33.641409800749798</v>
      </c>
      <c r="CT159">
        <f ca="1">(Parameters!$B$135+Temperatures!$G159-Temperatures!$G$2)*'Pattern scaling'!CT159+Hosing!CX160</f>
        <v>30.458452352229688</v>
      </c>
      <c r="CU159">
        <f ca="1">(Parameters!$B$135+Temperatures!$G159-Temperatures!$G$2)*'Pattern scaling'!CU159+Hosing!CY160</f>
        <v>16.649460718615444</v>
      </c>
      <c r="CV159">
        <f ca="1">(Parameters!$B$135+Temperatures!$G159-Temperatures!$G$2)*'Pattern scaling'!CV159+Hosing!CZ160</f>
        <v>32.661688656375311</v>
      </c>
      <c r="CW159">
        <f ca="1">(Parameters!$B$135+Temperatures!$G159-Temperatures!$G$2)*'Pattern scaling'!CW159+Hosing!DA160</f>
        <v>29.93290687561413</v>
      </c>
      <c r="CX159">
        <f ca="1">(Parameters!$B$135+Temperatures!$G159-Temperatures!$G$2)*'Pattern scaling'!CX159+Hosing!DB160</f>
        <v>21.470408902033682</v>
      </c>
      <c r="CY159">
        <f ca="1">(Parameters!$B$135+Temperatures!$G159-Temperatures!$G$2)*'Pattern scaling'!CY159+Hosing!DC160</f>
        <v>30.402320243112985</v>
      </c>
      <c r="CZ159">
        <f ca="1">(Parameters!$B$135+Temperatures!$G159-Temperatures!$G$2)*'Pattern scaling'!CZ159+Hosing!DD160</f>
        <v>26.046528884406669</v>
      </c>
      <c r="DA159">
        <f ca="1">(Parameters!$B$135+Temperatures!$G159-Temperatures!$G$2)*'Pattern scaling'!DA159+Hosing!DE160</f>
        <v>9.1760294379628107</v>
      </c>
      <c r="DB159">
        <f ca="1">(Parameters!$B$135+Temperatures!$G159-Temperatures!$G$2)*'Pattern scaling'!DB159+Hosing!DF160</f>
        <v>31.269752343660262</v>
      </c>
      <c r="DC159">
        <f ca="1">(Parameters!$B$135+Temperatures!$G159-Temperatures!$G$2)*'Pattern scaling'!DC159+Hosing!DG160</f>
        <v>17.697141931326087</v>
      </c>
      <c r="DD159">
        <f ca="1">(Parameters!$B$135+Temperatures!$G159-Temperatures!$G$2)*'Pattern scaling'!DD159+Hosing!DH160</f>
        <v>10.989973540740239</v>
      </c>
      <c r="DE159">
        <f ca="1">(Parameters!$B$135+Temperatures!$G159-Temperatures!$G$2)*'Pattern scaling'!DE159+Hosing!DI160</f>
        <v>13.134004898067277</v>
      </c>
      <c r="DF159">
        <f ca="1">(Parameters!$B$135+Temperatures!$G159-Temperatures!$G$2)*'Pattern scaling'!DF159+Hosing!DJ160</f>
        <v>10.523394921582723</v>
      </c>
      <c r="DG159">
        <f ca="1">(Parameters!$B$135+Temperatures!$G159-Temperatures!$G$2)*'Pattern scaling'!DG159+Hosing!DK160</f>
        <v>22.59322920033495</v>
      </c>
      <c r="DH159">
        <f ca="1">(Parameters!$B$135+Temperatures!$G159-Temperatures!$G$2)*'Pattern scaling'!DH159+Hosing!DL160</f>
        <v>14.751961315622721</v>
      </c>
      <c r="DI159">
        <f ca="1">(Parameters!$B$135+Temperatures!$G159-Temperatures!$G$2)*'Pattern scaling'!DI159+Hosing!DM160</f>
        <v>25.829831724216326</v>
      </c>
      <c r="DJ159">
        <f ca="1">(Parameters!$B$135+Temperatures!$G159-Temperatures!$G$2)*'Pattern scaling'!DJ159+Hosing!DN160</f>
        <v>25.014290259030037</v>
      </c>
      <c r="DK159">
        <f ca="1">(Parameters!$B$135+Temperatures!$G159-Temperatures!$G$2)*'Pattern scaling'!DK159+Hosing!DO160</f>
        <v>14.932938949765662</v>
      </c>
      <c r="DL159">
        <f ca="1">(Parameters!$B$135+Temperatures!$G159-Temperatures!$G$2)*'Pattern scaling'!DL159+Hosing!DP160</f>
        <v>34.331719460666044</v>
      </c>
      <c r="DM159">
        <f ca="1">(Parameters!$B$135+Temperatures!$G159-Temperatures!$G$2)*'Pattern scaling'!DM159+Hosing!DQ160</f>
        <v>31.351757745242164</v>
      </c>
      <c r="DN159">
        <f ca="1">(Parameters!$B$135+Temperatures!$G159-Temperatures!$G$2)*'Pattern scaling'!DN159+Hosing!DR160</f>
        <v>14.076470389567861</v>
      </c>
      <c r="DO159">
        <f ca="1">(Parameters!$B$135+Temperatures!$G159-Temperatures!$G$2)*'Pattern scaling'!DO159+Hosing!DS160</f>
        <v>2.8726140500276118</v>
      </c>
      <c r="DP159">
        <f ca="1">(Parameters!$B$135+Temperatures!$G159-Temperatures!$G$2)*'Pattern scaling'!DP159+Hosing!DT160</f>
        <v>29.701474214821772</v>
      </c>
      <c r="DQ159">
        <f ca="1">(Parameters!$B$135+Temperatures!$G159-Temperatures!$G$2)*'Pattern scaling'!DQ159+Hosing!DU160</f>
        <v>34.4320009394023</v>
      </c>
      <c r="DR159">
        <f ca="1">(Parameters!$B$135+Temperatures!$G159-Temperatures!$G$2)*'Pattern scaling'!DR159+Hosing!DV160</f>
        <v>31.063155167157646</v>
      </c>
      <c r="DS159">
        <f ca="1">(Parameters!$B$135+Temperatures!$G159-Temperatures!$G$2)*'Pattern scaling'!DS159+Hosing!DW160</f>
        <v>26.308001167476682</v>
      </c>
      <c r="DT159">
        <f ca="1">(Parameters!$B$135+Temperatures!$G159-Temperatures!$G$2)*'Pattern scaling'!DT159+Hosing!DX160</f>
        <v>28.177803026351985</v>
      </c>
      <c r="DU159">
        <f ca="1">(Parameters!$B$135+Temperatures!$G159-Temperatures!$G$2)*'Pattern scaling'!DU159+Hosing!DY160</f>
        <v>32.108614615691167</v>
      </c>
      <c r="DV159">
        <f ca="1">(Parameters!$B$135+Temperatures!$G159-Temperatures!$G$2)*'Pattern scaling'!DV159+Hosing!DZ160</f>
        <v>27.966072969389874</v>
      </c>
      <c r="DW159">
        <f ca="1">(Parameters!$B$135+Temperatures!$G159-Temperatures!$G$2)*'Pattern scaling'!DW159+Hosing!EA160</f>
        <v>25.51723095382809</v>
      </c>
      <c r="DX159">
        <f ca="1">(Parameters!$B$135+Temperatures!$G159-Temperatures!$G$2)*'Pattern scaling'!DX159+Hosing!EB160</f>
        <v>35.163780475647208</v>
      </c>
      <c r="DY159">
        <f ca="1">(Parameters!$B$135+Temperatures!$G159-Temperatures!$G$2)*'Pattern scaling'!DY159+Hosing!EC160</f>
        <v>32.706284571081504</v>
      </c>
      <c r="DZ159">
        <f ca="1">(Parameters!$B$135+Temperatures!$G159-Temperatures!$G$2)*'Pattern scaling'!DZ159+Hosing!ED160</f>
        <v>30.640381135411932</v>
      </c>
      <c r="EA159">
        <f ca="1">(Parameters!$B$135+Temperatures!$G159-Temperatures!$G$2)*'Pattern scaling'!EA159+Hosing!EE160</f>
        <v>13.41248588241575</v>
      </c>
      <c r="EB159">
        <f ca="1">(Parameters!$B$135+Temperatures!$G159-Temperatures!$G$2)*'Pattern scaling'!EB159+Hosing!EF160</f>
        <v>7.4106756864017731</v>
      </c>
      <c r="EC159">
        <f ca="1">(Parameters!$B$135+Temperatures!$G159-Temperatures!$G$2)*'Pattern scaling'!EC159+Hosing!EG160</f>
        <v>25.353113779072437</v>
      </c>
      <c r="ED159">
        <f ca="1">(Parameters!$B$135+Temperatures!$G159-Temperatures!$G$2)*'Pattern scaling'!ED159+Hosing!EH160</f>
        <v>31.776200358451067</v>
      </c>
      <c r="EE159">
        <f ca="1">(Parameters!$B$135+Temperatures!$G159-Temperatures!$G$2)*'Pattern scaling'!EE159+Hosing!EI160</f>
        <v>15.647556958693384</v>
      </c>
      <c r="EF159">
        <f ca="1">(Parameters!$B$135+Temperatures!$G159-Temperatures!$G$2)*'Pattern scaling'!EF159+Hosing!EJ160</f>
        <v>31.397696971376881</v>
      </c>
      <c r="EG159">
        <f ca="1">(Parameters!$B$135+Temperatures!$G159-Temperatures!$G$2)*'Pattern scaling'!EG159+Hosing!EK160</f>
        <v>29.677895099113513</v>
      </c>
      <c r="EH159">
        <f ca="1">(Parameters!$B$135+Temperatures!$G159-Temperatures!$G$2)*'Pattern scaling'!EH159+Hosing!EL160</f>
        <v>30.803267046706967</v>
      </c>
      <c r="EI159">
        <f ca="1">(Parameters!$B$135+Temperatures!$G159-Temperatures!$G$2)*'Pattern scaling'!EI159+Hosing!EM160</f>
        <v>23.132455551477015</v>
      </c>
      <c r="EJ159">
        <f ca="1">(Parameters!$B$135+Temperatures!$G159-Temperatures!$G$2)*'Pattern scaling'!EJ159+Hosing!EN160</f>
        <v>30.859095667929594</v>
      </c>
      <c r="EK159">
        <f ca="1">(Parameters!$B$135+Temperatures!$G159-Temperatures!$G$2)*'Pattern scaling'!EK159+Hosing!EO160</f>
        <v>32.421222843779411</v>
      </c>
      <c r="EL159">
        <f ca="1">(Parameters!$B$135+Temperatures!$G159-Temperatures!$G$2)*'Pattern scaling'!EL159+Hosing!EP160</f>
        <v>28.603838559239868</v>
      </c>
      <c r="EM159">
        <f ca="1">(Parameters!$B$135+Temperatures!$G159-Temperatures!$G$2)*'Pattern scaling'!EM159+Hosing!EQ160</f>
        <v>12.479456936090717</v>
      </c>
      <c r="EN159">
        <f ca="1">(Parameters!$B$135+Temperatures!$G159-Temperatures!$G$2)*'Pattern scaling'!EN159+Hosing!ER160</f>
        <v>29.640739149310953</v>
      </c>
      <c r="EO159">
        <f ca="1">(Parameters!$B$135+Temperatures!$G159-Temperatures!$G$2)*'Pattern scaling'!EO159+Hosing!ES160</f>
        <v>12.844386799962869</v>
      </c>
      <c r="EP159">
        <f ca="1">(Parameters!$B$135+Temperatures!$G159-Temperatures!$G$2)*'Pattern scaling'!EP159+Hosing!ET160</f>
        <v>19.280339376738318</v>
      </c>
      <c r="EQ159">
        <f ca="1">(Parameters!$B$135+Temperatures!$G159-Temperatures!$G$2)*'Pattern scaling'!EQ159+Hosing!EU160</f>
        <v>29.088762347956585</v>
      </c>
      <c r="ER159">
        <f ca="1">(Parameters!$B$135+Temperatures!$G159-Temperatures!$G$2)*'Pattern scaling'!ER159+Hosing!EV160</f>
        <v>25.217745022268648</v>
      </c>
      <c r="ES159">
        <f ca="1">(Parameters!$B$135+Temperatures!$G159-Temperatures!$G$2)*'Pattern scaling'!ES159+Hosing!EW160</f>
        <v>33.981635337520601</v>
      </c>
      <c r="ET159">
        <f ca="1">(Parameters!$B$135+Temperatures!$G159-Temperatures!$G$2)*'Pattern scaling'!ET159+Hosing!EX160</f>
        <v>19.674712841771026</v>
      </c>
      <c r="EU159">
        <f ca="1">(Parameters!$B$135+Temperatures!$G159-Temperatures!$G$2)*'Pattern scaling'!EU159+Hosing!EY160</f>
        <v>14.344231693889514</v>
      </c>
      <c r="EV159">
        <f ca="1">(Parameters!$B$135+Temperatures!$G159-Temperatures!$G$2)*'Pattern scaling'!EV159+Hosing!EZ160</f>
        <v>8.8983232873778437</v>
      </c>
      <c r="EW159">
        <f ca="1">(Parameters!$B$135+Temperatures!$G159-Temperatures!$G$2)*'Pattern scaling'!EW159+Hosing!FA160</f>
        <v>24.281860321029697</v>
      </c>
      <c r="EX159">
        <f ca="1">(Parameters!$B$135+Temperatures!$G159-Temperatures!$G$2)*'Pattern scaling'!EX159+Hosing!FB160</f>
        <v>31.949106577798037</v>
      </c>
      <c r="EY159">
        <f ca="1">(Parameters!$B$135+Temperatures!$G159-Temperatures!$G$2)*'Pattern scaling'!EY159+Hosing!FC160</f>
        <v>35.349100631923243</v>
      </c>
      <c r="EZ159">
        <f ca="1">(Parameters!$B$135+Temperatures!$G159-Temperatures!$G$2)*'Pattern scaling'!EZ159+Hosing!FD160</f>
        <v>32.399084252019335</v>
      </c>
      <c r="FA159">
        <f ca="1">(Parameters!$B$135+Temperatures!$G159-Temperatures!$G$2)*'Pattern scaling'!FA159+Hosing!FE160</f>
        <v>29.363839920338052</v>
      </c>
      <c r="FB159">
        <f ca="1">(Parameters!$B$135+Temperatures!$G159-Temperatures!$G$2)*'Pattern scaling'!FB159+Hosing!FF160</f>
        <v>31.100940729212997</v>
      </c>
      <c r="FC159">
        <f ca="1">(Parameters!$B$135+Temperatures!$G159-Temperatures!$G$2)*'Pattern scaling'!FC159+Hosing!FG160</f>
        <v>29.888302994290264</v>
      </c>
      <c r="FD159">
        <f ca="1">(Parameters!$B$135+Temperatures!$G159-Temperatures!$G$2)*'Pattern scaling'!FD159+Hosing!FH160</f>
        <v>15.447111623028039</v>
      </c>
      <c r="FE159">
        <f ca="1">(Parameters!$B$135+Temperatures!$G159-Temperatures!$G$2)*'Pattern scaling'!FE159+Hosing!FI160</f>
        <v>32.490514848352909</v>
      </c>
      <c r="FF159">
        <f ca="1">(Parameters!$B$135+Temperatures!$G159-Temperatures!$G$2)*'Pattern scaling'!FF159+Hosing!FJ160</f>
        <v>15.99736901298648</v>
      </c>
      <c r="FG159">
        <f ca="1">(Parameters!$B$135+Temperatures!$G159-Temperatures!$G$2)*'Pattern scaling'!FG159+Hosing!FK160</f>
        <v>33.951007284059351</v>
      </c>
      <c r="FH159">
        <f ca="1">(Parameters!$B$135+Temperatures!$G159-Temperatures!$G$2)*'Pattern scaling'!FH159+Hosing!FL160</f>
        <v>25.615371625528716</v>
      </c>
      <c r="FI159">
        <f ca="1">(Parameters!$B$135+Temperatures!$G159-Temperatures!$G$2)*'Pattern scaling'!FI159+Hosing!FM160</f>
        <v>32.602618576921564</v>
      </c>
      <c r="FJ159">
        <f ca="1">(Parameters!$B$135+Temperatures!$G159-Temperatures!$G$2)*'Pattern scaling'!FJ159+Hosing!FN160</f>
        <v>12.311008177220204</v>
      </c>
      <c r="FK159">
        <f ca="1">(Parameters!$B$135+Temperatures!$G159-Temperatures!$G$2)*'Pattern scaling'!FK159+Hosing!FO160</f>
        <v>13.681058398976845</v>
      </c>
      <c r="FL159">
        <f ca="1">(Parameters!$B$135+Temperatures!$G159-Temperatures!$G$2)*'Pattern scaling'!FL159+Hosing!FP160</f>
        <v>9.6140679056762757</v>
      </c>
      <c r="FM159">
        <f ca="1">(Parameters!$B$135+Temperatures!$G159-Temperatures!$G$2)*'Pattern scaling'!FM159+Hosing!FQ160</f>
        <v>23.355772750630564</v>
      </c>
      <c r="FN159">
        <f ca="1">(Parameters!$B$135+Temperatures!$G159-Temperatures!$G$2)*'Pattern scaling'!FN159+Hosing!FR160</f>
        <v>34.473694120521188</v>
      </c>
      <c r="FO159">
        <f ca="1">(Parameters!$B$135+Temperatures!$G159-Temperatures!$G$2)*'Pattern scaling'!FO159+Hosing!FS160</f>
        <v>32.642961565373653</v>
      </c>
      <c r="FP159">
        <f ca="1">(Parameters!$B$135+Temperatures!$G159-Temperatures!$G$2)*'Pattern scaling'!FP159+Hosing!FT160</f>
        <v>33.049563805802656</v>
      </c>
      <c r="FQ159">
        <f ca="1">(Parameters!$B$135+Temperatures!$G159-Temperatures!$G$2)*'Pattern scaling'!FQ159+Hosing!FU160</f>
        <v>16.581071357832453</v>
      </c>
      <c r="FR159">
        <f ca="1">(Parameters!$B$135+Temperatures!$G159-Temperatures!$G$2)*'Pattern scaling'!FR159+Hosing!FV160</f>
        <v>20.936374530953046</v>
      </c>
      <c r="FS159">
        <f ca="1">(Parameters!$B$135+Temperatures!$G159-Temperatures!$G$2)*'Pattern scaling'!FS159+Hosing!FW160</f>
        <v>29.092684060140524</v>
      </c>
      <c r="FT159">
        <f ca="1">(Parameters!$B$135+Temperatures!$G159-Temperatures!$G$2)*'Pattern scaling'!FT159+Hosing!FX160</f>
        <v>26.165692553791839</v>
      </c>
      <c r="FU159">
        <f ca="1">(Parameters!$B$135+Temperatures!$G159-Temperatures!$G$2)*'Pattern scaling'!FU159+Hosing!FY160</f>
        <v>31.852909788353166</v>
      </c>
      <c r="FV159">
        <f ca="1">(Parameters!$B$135+Temperatures!$G159-Temperatures!$G$2)*'Pattern scaling'!FV159+Hosing!FZ160</f>
        <v>23.379470530918571</v>
      </c>
      <c r="FW159">
        <f ca="1">(Parameters!$B$135+Temperatures!$G159-Temperatures!$G$2)*'Pattern scaling'!FW159+Hosing!GA160</f>
        <v>17.934259749195085</v>
      </c>
      <c r="FX159">
        <f ca="1">(Parameters!$B$135+Temperatures!$G159-Temperatures!$G$2)*'Pattern scaling'!FX159+Hosing!GB160</f>
        <v>29.487408362029406</v>
      </c>
      <c r="FY159">
        <f ca="1">(Parameters!$B$135+Temperatures!$G159-Temperatures!$G$2)*'Pattern scaling'!FY159+Hosing!GC160</f>
        <v>24.0880805833865</v>
      </c>
      <c r="FZ159">
        <f ca="1">(Parameters!$B$135+Temperatures!$G159-Temperatures!$G$2)*'Pattern scaling'!FZ159+Hosing!GD160</f>
        <v>28.438400840378225</v>
      </c>
      <c r="GA159">
        <f ca="1">(Parameters!$B$135+Temperatures!$G159-Temperatures!$G$2)*'Pattern scaling'!GA159+Hosing!GE160</f>
        <v>28.335015337720364</v>
      </c>
      <c r="GB159">
        <f ca="1">(Parameters!$B$135+Temperatures!$G159-Temperatures!$G$2)*'Pattern scaling'!GB159+Hosing!GF160</f>
        <v>13.205227280761456</v>
      </c>
      <c r="GC159">
        <f ca="1">(Parameters!$B$135+Temperatures!$G159-Temperatures!$G$2)*'Pattern scaling'!GC159+Hosing!GG160</f>
        <v>21.721449800680716</v>
      </c>
      <c r="GD159">
        <f ca="1">(Parameters!$B$135+Temperatures!$G159-Temperatures!$G$2)*'Pattern scaling'!GD159+Hosing!GH160</f>
        <v>19.027285236650268</v>
      </c>
      <c r="GE159">
        <f ca="1">(Parameters!$B$135+Temperatures!$G159-Temperatures!$G$2)*'Pattern scaling'!GE159+Hosing!GI160</f>
        <v>18.733589995181532</v>
      </c>
      <c r="GF159">
        <f ca="1">(Parameters!$B$135+Temperatures!$G159-Temperatures!$G$2)*'Pattern scaling'!GF159+Hosing!GJ160</f>
        <v>30.58146370985979</v>
      </c>
      <c r="GG159">
        <f ca="1">(Parameters!$B$135+Temperatures!$G159-Temperatures!$G$2)*'Pattern scaling'!GG159+Hosing!GK160</f>
        <v>31.191125980264772</v>
      </c>
      <c r="GH159">
        <f ca="1">(Parameters!$B$135+Temperatures!$G159-Temperatures!$G$2)*'Pattern scaling'!GH159+Hosing!GL160</f>
        <v>27.704129242575824</v>
      </c>
      <c r="GI159">
        <f ca="1">(Parameters!$B$135+Temperatures!$G159-Temperatures!$G$2)*'Pattern scaling'!GI159+Hosing!GM160</f>
        <v>30.341103918104594</v>
      </c>
      <c r="GJ159">
        <f ca="1">(Parameters!$B$135+Temperatures!$G159-Temperatures!$G$2)*'Pattern scaling'!GJ159+Hosing!GN160</f>
        <v>26.007794573984256</v>
      </c>
      <c r="GK159">
        <f ca="1">(Parameters!$B$135+Temperatures!$G159-Temperatures!$G$2)*'Pattern scaling'!GK159+Hosing!GO160</f>
        <v>23.579663034420232</v>
      </c>
      <c r="GL159">
        <f ca="1">(Parameters!$B$135+Temperatures!$G159-Temperatures!$G$2)*'Pattern scaling'!GL159+Hosing!GP160</f>
        <v>28.131697070416806</v>
      </c>
      <c r="GM159">
        <f ca="1">(Parameters!$B$135+Temperatures!$G159-Temperatures!$G$2)*'Pattern scaling'!GM159+Hosing!GQ160</f>
        <v>26.873573084014932</v>
      </c>
    </row>
    <row r="160" spans="1:195" x14ac:dyDescent="0.25">
      <c r="A160" s="15">
        <v>2168</v>
      </c>
      <c r="B160">
        <f ca="1">(Parameters!$B$135+Temperatures!$G160-Temperatures!$G$2)*'Pattern scaling'!B160+Hosing!F161</f>
        <v>18.160496600139542</v>
      </c>
      <c r="C160">
        <f ca="1">(Parameters!$B$135+Temperatures!$G160-Temperatures!$G$2)*'Pattern scaling'!C160+Hosing!G161</f>
        <v>27.857240118514234</v>
      </c>
      <c r="D160">
        <f ca="1">(Parameters!$B$135+Temperatures!$G160-Temperatures!$G$2)*'Pattern scaling'!D160+Hosing!H161</f>
        <v>17.082715166503291</v>
      </c>
      <c r="E160">
        <f ca="1">(Parameters!$B$135+Temperatures!$G160-Temperatures!$G$2)*'Pattern scaling'!E160+Hosing!I161</f>
        <v>8.0958050861123887</v>
      </c>
      <c r="F160">
        <f ca="1">(Parameters!$B$135+Temperatures!$G160-Temperatures!$G$2)*'Pattern scaling'!F160+Hosing!J161</f>
        <v>33.376805201405553</v>
      </c>
      <c r="G160">
        <f ca="1">(Parameters!$B$135+Temperatures!$G160-Temperatures!$G$2)*'Pattern scaling'!G160+Hosing!K161</f>
        <v>22.151537884259525</v>
      </c>
      <c r="H160">
        <f ca="1">(Parameters!$B$135+Temperatures!$G160-Temperatures!$G$2)*'Pattern scaling'!H160+Hosing!L161</f>
        <v>13.188814432711784</v>
      </c>
      <c r="I160">
        <f ca="1">(Parameters!$B$135+Temperatures!$G160-Temperatures!$G$2)*'Pattern scaling'!I160+Hosing!M161</f>
        <v>31.687755380173051</v>
      </c>
      <c r="J160">
        <f ca="1">(Parameters!$B$135+Temperatures!$G160-Temperatures!$G$2)*'Pattern scaling'!J160+Hosing!N161</f>
        <v>21.583166245748522</v>
      </c>
      <c r="K160">
        <f ca="1">(Parameters!$B$135+Temperatures!$G160-Temperatures!$G$2)*'Pattern scaling'!K160+Hosing!O161</f>
        <v>12.136117539290872</v>
      </c>
      <c r="L160">
        <f ca="1">(Parameters!$B$135+Temperatures!$G160-Temperatures!$G$2)*'Pattern scaling'!L160+Hosing!P161</f>
        <v>18.662655084308149</v>
      </c>
      <c r="M160">
        <f ca="1">(Parameters!$B$135+Temperatures!$G160-Temperatures!$G$2)*'Pattern scaling'!M160+Hosing!Q161</f>
        <v>26.41255569479593</v>
      </c>
      <c r="N160">
        <f ca="1">(Parameters!$B$135+Temperatures!$G160-Temperatures!$G$2)*'Pattern scaling'!N160+Hosing!R161</f>
        <v>13.795298268445141</v>
      </c>
      <c r="O160">
        <f ca="1">(Parameters!$B$135+Temperatures!$G160-Temperatures!$G$2)*'Pattern scaling'!O160+Hosing!S161</f>
        <v>33.270260163042877</v>
      </c>
      <c r="P160">
        <f ca="1">(Parameters!$B$135+Temperatures!$G160-Temperatures!$G$2)*'Pattern scaling'!P160+Hosing!T161</f>
        <v>34.472694562120168</v>
      </c>
      <c r="Q160">
        <f ca="1">(Parameters!$B$135+Temperatures!$G160-Temperatures!$G$2)*'Pattern scaling'!Q160+Hosing!U161</f>
        <v>31.236572080293922</v>
      </c>
      <c r="R160">
        <f ca="1">(Parameters!$B$135+Temperatures!$G160-Temperatures!$G$2)*'Pattern scaling'!R160+Hosing!V161</f>
        <v>15.59640012455457</v>
      </c>
      <c r="S160">
        <f ca="1">(Parameters!$B$135+Temperatures!$G160-Temperatures!$G$2)*'Pattern scaling'!S160+Hosing!W161</f>
        <v>34.065853086408971</v>
      </c>
      <c r="T160">
        <f ca="1">(Parameters!$B$135+Temperatures!$G160-Temperatures!$G$2)*'Pattern scaling'!T160+Hosing!X161</f>
        <v>30.206083576388593</v>
      </c>
      <c r="U160">
        <f ca="1">(Parameters!$B$135+Temperatures!$G160-Temperatures!$G$2)*'Pattern scaling'!U160+Hosing!Y161</f>
        <v>14.064967308860572</v>
      </c>
      <c r="V160">
        <f ca="1">(Parameters!$B$135+Temperatures!$G160-Temperatures!$G$2)*'Pattern scaling'!V160+Hosing!Z161</f>
        <v>11.162949555236239</v>
      </c>
      <c r="W160">
        <f ca="1">(Parameters!$B$135+Temperatures!$G160-Temperatures!$G$2)*'Pattern scaling'!W160+Hosing!AA161</f>
        <v>30.987529784549665</v>
      </c>
      <c r="X160">
        <f ca="1">(Parameters!$B$135+Temperatures!$G160-Temperatures!$G$2)*'Pattern scaling'!X160+Hosing!AB161</f>
        <v>27.993967080180148</v>
      </c>
      <c r="Y160">
        <f ca="1">(Parameters!$B$135+Temperatures!$G160-Temperatures!$G$2)*'Pattern scaling'!Y160+Hosing!AC161</f>
        <v>21.881681881196826</v>
      </c>
      <c r="Z160">
        <f ca="1">(Parameters!$B$135+Temperatures!$G160-Temperatures!$G$2)*'Pattern scaling'!Z160+Hosing!AD161</f>
        <v>28.918968347201098</v>
      </c>
      <c r="AA160">
        <f ca="1">(Parameters!$B$135+Temperatures!$G160-Temperatures!$G$2)*'Pattern scaling'!AA160+Hosing!AE161</f>
        <v>31.70468470252499</v>
      </c>
      <c r="AB160">
        <f ca="1">(Parameters!$B$135+Temperatures!$G160-Temperatures!$G$2)*'Pattern scaling'!AB160+Hosing!AF161</f>
        <v>32.705379906491473</v>
      </c>
      <c r="AC160">
        <f ca="1">(Parameters!$B$135+Temperatures!$G160-Temperatures!$G$2)*'Pattern scaling'!AC160+Hosing!AG161</f>
        <v>17.51767770058235</v>
      </c>
      <c r="AD160">
        <f ca="1">(Parameters!$B$135+Temperatures!$G160-Temperatures!$G$2)*'Pattern scaling'!AD160+Hosing!AH161</f>
        <v>28.391674466738447</v>
      </c>
      <c r="AE160">
        <f ca="1">(Parameters!$B$135+Temperatures!$G160-Temperatures!$G$2)*'Pattern scaling'!AE160+Hosing!AI161</f>
        <v>31.569129455767658</v>
      </c>
      <c r="AF160">
        <f ca="1">(Parameters!$B$135+Temperatures!$G160-Temperatures!$G$2)*'Pattern scaling'!AF160+Hosing!AJ161</f>
        <v>10.753087579469746</v>
      </c>
      <c r="AG160">
        <f ca="1">(Parameters!$B$135+Temperatures!$G160-Temperatures!$G$2)*'Pattern scaling'!AG160+Hosing!AK161</f>
        <v>11.93770980486469</v>
      </c>
      <c r="AH160">
        <f ca="1">(Parameters!$B$135+Temperatures!$G160-Temperatures!$G$2)*'Pattern scaling'!AH160+Hosing!AL161</f>
        <v>16.58674813627135</v>
      </c>
      <c r="AI160">
        <f ca="1">(Parameters!$B$135+Temperatures!$G160-Temperatures!$G$2)*'Pattern scaling'!AI160+Hosing!AM161</f>
        <v>19.869747613406222</v>
      </c>
      <c r="AJ160">
        <f ca="1">(Parameters!$B$135+Temperatures!$G160-Temperatures!$G$2)*'Pattern scaling'!AJ160+Hosing!AN161</f>
        <v>31.920073990418096</v>
      </c>
      <c r="AK160">
        <f ca="1">(Parameters!$B$135+Temperatures!$G160-Temperatures!$G$2)*'Pattern scaling'!AK160+Hosing!AO161</f>
        <v>30.857379085538835</v>
      </c>
      <c r="AL160">
        <f ca="1">(Parameters!$B$135+Temperatures!$G160-Temperatures!$G$2)*'Pattern scaling'!AL160+Hosing!AP161</f>
        <v>30.11712322874375</v>
      </c>
      <c r="AM160">
        <f ca="1">(Parameters!$B$135+Temperatures!$G160-Temperatures!$G$2)*'Pattern scaling'!AM160+Hosing!AQ161</f>
        <v>30.615272076024628</v>
      </c>
      <c r="AN160">
        <f ca="1">(Parameters!$B$135+Temperatures!$G160-Temperatures!$G$2)*'Pattern scaling'!AN160+Hosing!AR161</f>
        <v>25.876636768148543</v>
      </c>
      <c r="AO160">
        <f ca="1">(Parameters!$B$135+Temperatures!$G160-Temperatures!$G$2)*'Pattern scaling'!AO160+Hosing!AS161</f>
        <v>29.554639322022407</v>
      </c>
      <c r="AP160">
        <f ca="1">(Parameters!$B$135+Temperatures!$G160-Temperatures!$G$2)*'Pattern scaling'!AP160+Hosing!AT161</f>
        <v>25.902428037533394</v>
      </c>
      <c r="AQ160">
        <f ca="1">(Parameters!$B$135+Temperatures!$G160-Temperatures!$G$2)*'Pattern scaling'!AQ160+Hosing!AU161</f>
        <v>27.835435698306927</v>
      </c>
      <c r="AR160">
        <f ca="1">(Parameters!$B$135+Temperatures!$G160-Temperatures!$G$2)*'Pattern scaling'!AR160+Hosing!AV161</f>
        <v>30.986268635548843</v>
      </c>
      <c r="AS160">
        <f ca="1">(Parameters!$B$135+Temperatures!$G160-Temperatures!$G$2)*'Pattern scaling'!AS160+Hosing!AW161</f>
        <v>23.423896368561255</v>
      </c>
      <c r="AT160">
        <f ca="1">(Parameters!$B$135+Temperatures!$G160-Temperatures!$G$2)*'Pattern scaling'!AT160+Hosing!AX161</f>
        <v>12.360934453907452</v>
      </c>
      <c r="AU160">
        <f ca="1">(Parameters!$B$135+Temperatures!$G160-Temperatures!$G$2)*'Pattern scaling'!AU160+Hosing!AY161</f>
        <v>13.132335337783203</v>
      </c>
      <c r="AV160">
        <f ca="1">(Parameters!$B$135+Temperatures!$G160-Temperatures!$G$2)*'Pattern scaling'!AV160+Hosing!AZ161</f>
        <v>35.254544495956054</v>
      </c>
      <c r="AW160">
        <f ca="1">(Parameters!$B$135+Temperatures!$G160-Temperatures!$G$2)*'Pattern scaling'!AW160+Hosing!BA161</f>
        <v>27.957532249670425</v>
      </c>
      <c r="AX160">
        <f ca="1">(Parameters!$B$135+Temperatures!$G160-Temperatures!$G$2)*'Pattern scaling'!AX160+Hosing!BB161</f>
        <v>11.81792863374794</v>
      </c>
      <c r="AY160">
        <f ca="1">(Parameters!$B$135+Temperatures!$G160-Temperatures!$G$2)*'Pattern scaling'!AY160+Hosing!BC161</f>
        <v>30.306823204891838</v>
      </c>
      <c r="AZ160">
        <f ca="1">(Parameters!$B$135+Temperatures!$G160-Temperatures!$G$2)*'Pattern scaling'!AZ160+Hosing!BD161</f>
        <v>22.070976217325846</v>
      </c>
      <c r="BA160">
        <f ca="1">(Parameters!$B$135+Temperatures!$G160-Temperatures!$G$2)*'Pattern scaling'!BA160+Hosing!BE161</f>
        <v>25.825153821177043</v>
      </c>
      <c r="BB160">
        <f ca="1">(Parameters!$B$135+Temperatures!$G160-Temperatures!$G$2)*'Pattern scaling'!BB160+Hosing!BF161</f>
        <v>27.658021419206619</v>
      </c>
      <c r="BC160">
        <f ca="1">(Parameters!$B$135+Temperatures!$G160-Temperatures!$G$2)*'Pattern scaling'!BC160+Hosing!BG161</f>
        <v>28.397652832769868</v>
      </c>
      <c r="BD160">
        <f ca="1">(Parameters!$B$135+Temperatures!$G160-Temperatures!$G$2)*'Pattern scaling'!BD160+Hosing!BH161</f>
        <v>28.033232251183517</v>
      </c>
      <c r="BE160">
        <f ca="1">(Parameters!$B$135+Temperatures!$G160-Temperatures!$G$2)*'Pattern scaling'!BE160+Hosing!BI161</f>
        <v>18.96813073085945</v>
      </c>
      <c r="BF160">
        <f ca="1">(Parameters!$B$135+Temperatures!$G160-Temperatures!$G$2)*'Pattern scaling'!BF160+Hosing!BJ161</f>
        <v>9.8655338892912816</v>
      </c>
      <c r="BG160">
        <f ca="1">(Parameters!$B$135+Temperatures!$G160-Temperatures!$G$2)*'Pattern scaling'!BG160+Hosing!BK161</f>
        <v>24.865285396363028</v>
      </c>
      <c r="BH160">
        <f ca="1">(Parameters!$B$135+Temperatures!$G160-Temperatures!$G$2)*'Pattern scaling'!BH160+Hosing!BL161</f>
        <v>8.293403796616067</v>
      </c>
      <c r="BI160">
        <f ca="1">(Parameters!$B$135+Temperatures!$G160-Temperatures!$G$2)*'Pattern scaling'!BI160+Hosing!BM161</f>
        <v>28.246615606018839</v>
      </c>
      <c r="BJ160">
        <f ca="1">(Parameters!$B$135+Temperatures!$G160-Temperatures!$G$2)*'Pattern scaling'!BJ160+Hosing!BN161</f>
        <v>15.255281049073977</v>
      </c>
      <c r="BK160">
        <f ca="1">(Parameters!$B$135+Temperatures!$G160-Temperatures!$G$2)*'Pattern scaling'!BK160+Hosing!BO161</f>
        <v>32.221473138499135</v>
      </c>
      <c r="BL160">
        <f ca="1">(Parameters!$B$135+Temperatures!$G160-Temperatures!$G$2)*'Pattern scaling'!BL160+Hosing!BP161</f>
        <v>31.05430733280285</v>
      </c>
      <c r="BM160">
        <f ca="1">(Parameters!$B$135+Temperatures!$G160-Temperatures!$G$2)*'Pattern scaling'!BM160+Hosing!BQ161</f>
        <v>12.633000620320233</v>
      </c>
      <c r="BN160">
        <f ca="1">(Parameters!$B$135+Temperatures!$G160-Temperatures!$G$2)*'Pattern scaling'!BN160+Hosing!BR161</f>
        <v>14.377518250580296</v>
      </c>
      <c r="BO160">
        <f ca="1">(Parameters!$B$135+Temperatures!$G160-Temperatures!$G$2)*'Pattern scaling'!BO160+Hosing!BS161</f>
        <v>32.71398124122237</v>
      </c>
      <c r="BP160">
        <f ca="1">(Parameters!$B$135+Temperatures!$G160-Temperatures!$G$2)*'Pattern scaling'!BP160+Hosing!BT161</f>
        <v>30.853631497995519</v>
      </c>
      <c r="BQ160">
        <f ca="1">(Parameters!$B$135+Temperatures!$G160-Temperatures!$G$2)*'Pattern scaling'!BQ160+Hosing!BU161</f>
        <v>29.422846943266979</v>
      </c>
      <c r="BR160">
        <f ca="1">(Parameters!$B$135+Temperatures!$G160-Temperatures!$G$2)*'Pattern scaling'!BR160+Hosing!BV161</f>
        <v>32.614902668144303</v>
      </c>
      <c r="BS160">
        <f ca="1">(Parameters!$B$135+Temperatures!$G160-Temperatures!$G$2)*'Pattern scaling'!BS160+Hosing!BW161</f>
        <v>32.551977321101219</v>
      </c>
      <c r="BT160">
        <f ca="1">(Parameters!$B$135+Temperatures!$G160-Temperatures!$G$2)*'Pattern scaling'!BT160+Hosing!BX161</f>
        <v>29.636442410296983</v>
      </c>
      <c r="BU160">
        <f ca="1">(Parameters!$B$135+Temperatures!$G160-Temperatures!$G$2)*'Pattern scaling'!BU160+Hosing!BY161</f>
        <v>20.015160030866355</v>
      </c>
      <c r="BV160">
        <f ca="1">(Parameters!$B$135+Temperatures!$G160-Temperatures!$G$2)*'Pattern scaling'!BV160+Hosing!BZ161</f>
        <v>31.325736356036256</v>
      </c>
      <c r="BW160">
        <f ca="1">(Parameters!$B$135+Temperatures!$G160-Temperatures!$G$2)*'Pattern scaling'!BW160+Hosing!CA161</f>
        <v>25.382896699226301</v>
      </c>
      <c r="BX160">
        <f ca="1">(Parameters!$B$135+Temperatures!$G160-Temperatures!$G$2)*'Pattern scaling'!BX160+Hosing!CB161</f>
        <v>31.5770721988928</v>
      </c>
      <c r="BY160">
        <f ca="1">(Parameters!$B$135+Temperatures!$G160-Temperatures!$G$2)*'Pattern scaling'!BY160+Hosing!CC161</f>
        <v>32.666728796240484</v>
      </c>
      <c r="BZ160">
        <f ca="1">(Parameters!$B$135+Temperatures!$G160-Temperatures!$G$2)*'Pattern scaling'!BZ160+Hosing!CD161</f>
        <v>28.084667275245554</v>
      </c>
      <c r="CA160">
        <f ca="1">(Parameters!$B$135+Temperatures!$G160-Temperatures!$G$2)*'Pattern scaling'!CA160+Hosing!CE161</f>
        <v>28.376737636293356</v>
      </c>
      <c r="CB160">
        <f ca="1">(Parameters!$B$135+Temperatures!$G160-Temperatures!$G$2)*'Pattern scaling'!CB160+Hosing!CF161</f>
        <v>15.807898044662416</v>
      </c>
      <c r="CC160">
        <f ca="1">(Parameters!$B$135+Temperatures!$G160-Temperatures!$G$2)*'Pattern scaling'!CC160+Hosing!CG161</f>
        <v>30.575712100722733</v>
      </c>
      <c r="CD160">
        <f ca="1">(Parameters!$B$135+Temperatures!$G160-Temperatures!$G$2)*'Pattern scaling'!CD160+Hosing!CH161</f>
        <v>14.977527535326985</v>
      </c>
      <c r="CE160">
        <f ca="1">(Parameters!$B$135+Temperatures!$G160-Temperatures!$G$2)*'Pattern scaling'!CE160+Hosing!CI161</f>
        <v>31.378141265855696</v>
      </c>
      <c r="CF160">
        <f ca="1">(Parameters!$B$135+Temperatures!$G160-Temperatures!$G$2)*'Pattern scaling'!CF160+Hosing!CJ161</f>
        <v>31.346532344969624</v>
      </c>
      <c r="CG160">
        <f ca="1">(Parameters!$B$135+Temperatures!$G160-Temperatures!$G$2)*'Pattern scaling'!CG160+Hosing!CK161</f>
        <v>12.330538871127139</v>
      </c>
      <c r="CH160">
        <f ca="1">(Parameters!$B$135+Temperatures!$G160-Temperatures!$G$2)*'Pattern scaling'!CH160+Hosing!CL161</f>
        <v>21.051183528575962</v>
      </c>
      <c r="CI160">
        <f ca="1">(Parameters!$B$135+Temperatures!$G160-Temperatures!$G$2)*'Pattern scaling'!CI160+Hosing!CM161</f>
        <v>29.210297509347043</v>
      </c>
      <c r="CJ160">
        <f ca="1">(Parameters!$B$135+Temperatures!$G160-Temperatures!$G$2)*'Pattern scaling'!CJ160+Hosing!CN161</f>
        <v>6.0390433100564769</v>
      </c>
      <c r="CK160">
        <f ca="1">(Parameters!$B$135+Temperatures!$G160-Temperatures!$G$2)*'Pattern scaling'!CK160+Hosing!CO161</f>
        <v>25.62999531131058</v>
      </c>
      <c r="CL160">
        <f ca="1">(Parameters!$B$135+Temperatures!$G160-Temperatures!$G$2)*'Pattern scaling'!CL160+Hosing!CP161</f>
        <v>17.727945333255047</v>
      </c>
      <c r="CM160">
        <f ca="1">(Parameters!$B$135+Temperatures!$G160-Temperatures!$G$2)*'Pattern scaling'!CM160+Hosing!CQ161</f>
        <v>30.193204182850049</v>
      </c>
      <c r="CN160">
        <f ca="1">(Parameters!$B$135+Temperatures!$G160-Temperatures!$G$2)*'Pattern scaling'!CN160+Hosing!CR161</f>
        <v>24.336158803506148</v>
      </c>
      <c r="CO160">
        <f ca="1">(Parameters!$B$135+Temperatures!$G160-Temperatures!$G$2)*'Pattern scaling'!CO160+Hosing!CS161</f>
        <v>18.658468431300442</v>
      </c>
      <c r="CP160">
        <f ca="1">(Parameters!$B$135+Temperatures!$G160-Temperatures!$G$2)*'Pattern scaling'!CP160+Hosing!CT161</f>
        <v>11.76328487080759</v>
      </c>
      <c r="CQ160">
        <f ca="1">(Parameters!$B$135+Temperatures!$G160-Temperatures!$G$2)*'Pattern scaling'!CQ160+Hosing!CU161</f>
        <v>26.324489613532968</v>
      </c>
      <c r="CR160">
        <f ca="1">(Parameters!$B$135+Temperatures!$G160-Temperatures!$G$2)*'Pattern scaling'!CR160+Hosing!CV161</f>
        <v>8.3696303513876185</v>
      </c>
      <c r="CS160">
        <f ca="1">(Parameters!$B$135+Temperatures!$G160-Temperatures!$G$2)*'Pattern scaling'!CS160+Hosing!CW161</f>
        <v>33.670354657534816</v>
      </c>
      <c r="CT160">
        <f ca="1">(Parameters!$B$135+Temperatures!$G160-Temperatures!$G$2)*'Pattern scaling'!CT160+Hosing!CX161</f>
        <v>30.484264933039199</v>
      </c>
      <c r="CU160">
        <f ca="1">(Parameters!$B$135+Temperatures!$G160-Temperatures!$G$2)*'Pattern scaling'!CU160+Hosing!CY161</f>
        <v>16.666837375770569</v>
      </c>
      <c r="CV160">
        <f ca="1">(Parameters!$B$135+Temperatures!$G160-Temperatures!$G$2)*'Pattern scaling'!CV160+Hosing!CZ161</f>
        <v>32.691786385119684</v>
      </c>
      <c r="CW160">
        <f ca="1">(Parameters!$B$135+Temperatures!$G160-Temperatures!$G$2)*'Pattern scaling'!CW160+Hosing!DA161</f>
        <v>29.959302199742233</v>
      </c>
      <c r="CX160">
        <f ca="1">(Parameters!$B$135+Temperatures!$G160-Temperatures!$G$2)*'Pattern scaling'!CX160+Hosing!DB161</f>
        <v>21.491269476751324</v>
      </c>
      <c r="CY160">
        <f ca="1">(Parameters!$B$135+Temperatures!$G160-Temperatures!$G$2)*'Pattern scaling'!CY160+Hosing!DC161</f>
        <v>30.428836498536526</v>
      </c>
      <c r="CZ160">
        <f ca="1">(Parameters!$B$135+Temperatures!$G160-Temperatures!$G$2)*'Pattern scaling'!CZ160+Hosing!DD161</f>
        <v>26.070561218029525</v>
      </c>
      <c r="DA160">
        <f ca="1">(Parameters!$B$135+Temperatures!$G160-Temperatures!$G$2)*'Pattern scaling'!DA160+Hosing!DE161</f>
        <v>9.1880545771390416</v>
      </c>
      <c r="DB160">
        <f ca="1">(Parameters!$B$135+Temperatures!$G160-Temperatures!$G$2)*'Pattern scaling'!DB160+Hosing!DF161</f>
        <v>31.296415942202355</v>
      </c>
      <c r="DC160">
        <f ca="1">(Parameters!$B$135+Temperatures!$G160-Temperatures!$G$2)*'Pattern scaling'!DC160+Hosing!DG161</f>
        <v>17.715354442540974</v>
      </c>
      <c r="DD160">
        <f ca="1">(Parameters!$B$135+Temperatures!$G160-Temperatures!$G$2)*'Pattern scaling'!DD160+Hosing!DH161</f>
        <v>11.003673420545903</v>
      </c>
      <c r="DE160">
        <f ca="1">(Parameters!$B$135+Temperatures!$G160-Temperatures!$G$2)*'Pattern scaling'!DE160+Hosing!DI161</f>
        <v>13.148329861101702</v>
      </c>
      <c r="DF160">
        <f ca="1">(Parameters!$B$135+Temperatures!$G160-Temperatures!$G$2)*'Pattern scaling'!DF160+Hosing!DJ161</f>
        <v>10.536936309263622</v>
      </c>
      <c r="DG160">
        <f ca="1">(Parameters!$B$135+Temperatures!$G160-Temperatures!$G$2)*'Pattern scaling'!DG160+Hosing!DK161</f>
        <v>22.615183197971437</v>
      </c>
      <c r="DH160">
        <f ca="1">(Parameters!$B$135+Temperatures!$G160-Temperatures!$G$2)*'Pattern scaling'!DH160+Hosing!DL161</f>
        <v>14.768547545620875</v>
      </c>
      <c r="DI160">
        <f ca="1">(Parameters!$B$135+Temperatures!$G160-Temperatures!$G$2)*'Pattern scaling'!DI160+Hosing!DM161</f>
        <v>25.85286762763641</v>
      </c>
      <c r="DJ160">
        <f ca="1">(Parameters!$B$135+Temperatures!$G160-Temperatures!$G$2)*'Pattern scaling'!DJ160+Hosing!DN161</f>
        <v>25.037624923152514</v>
      </c>
      <c r="DK160">
        <f ca="1">(Parameters!$B$135+Temperatures!$G160-Temperatures!$G$2)*'Pattern scaling'!DK160+Hosing!DO161</f>
        <v>14.949562183113859</v>
      </c>
      <c r="DL160">
        <f ca="1">(Parameters!$B$135+Temperatures!$G160-Temperatures!$G$2)*'Pattern scaling'!DL160+Hosing!DP161</f>
        <v>34.362460918679197</v>
      </c>
      <c r="DM160">
        <f ca="1">(Parameters!$B$135+Temperatures!$G160-Temperatures!$G$2)*'Pattern scaling'!DM160+Hosing!DQ161</f>
        <v>31.379157212310666</v>
      </c>
      <c r="DN160">
        <f ca="1">(Parameters!$B$135+Temperatures!$G160-Temperatures!$G$2)*'Pattern scaling'!DN160+Hosing!DR161</f>
        <v>14.092191356879303</v>
      </c>
      <c r="DO160">
        <f ca="1">(Parameters!$B$135+Temperatures!$G160-Temperatures!$G$2)*'Pattern scaling'!DO160+Hosing!DS161</f>
        <v>2.880866868017625</v>
      </c>
      <c r="DP160">
        <f ca="1">(Parameters!$B$135+Temperatures!$G160-Temperatures!$G$2)*'Pattern scaling'!DP160+Hosing!DT161</f>
        <v>29.727804303160738</v>
      </c>
      <c r="DQ160">
        <f ca="1">(Parameters!$B$135+Temperatures!$G160-Temperatures!$G$2)*'Pattern scaling'!DQ160+Hosing!DU161</f>
        <v>34.462477350954025</v>
      </c>
      <c r="DR160">
        <f ca="1">(Parameters!$B$135+Temperatures!$G160-Temperatures!$G$2)*'Pattern scaling'!DR160+Hosing!DV161</f>
        <v>31.089411981978824</v>
      </c>
      <c r="DS160">
        <f ca="1">(Parameters!$B$135+Temperatures!$G160-Temperatures!$G$2)*'Pattern scaling'!DS160+Hosing!DW161</f>
        <v>26.330487104272937</v>
      </c>
      <c r="DT160">
        <f ca="1">(Parameters!$B$135+Temperatures!$G160-Temperatures!$G$2)*'Pattern scaling'!DT160+Hosing!DX161</f>
        <v>28.203484494958037</v>
      </c>
      <c r="DU160">
        <f ca="1">(Parameters!$B$135+Temperatures!$G160-Temperatures!$G$2)*'Pattern scaling'!DU160+Hosing!DY161</f>
        <v>32.136140683444012</v>
      </c>
      <c r="DV160">
        <f ca="1">(Parameters!$B$135+Temperatures!$G160-Temperatures!$G$2)*'Pattern scaling'!DV160+Hosing!DZ161</f>
        <v>27.992481823505464</v>
      </c>
      <c r="DW160">
        <f ca="1">(Parameters!$B$135+Temperatures!$G160-Temperatures!$G$2)*'Pattern scaling'!DW160+Hosing!EA161</f>
        <v>25.53926969674864</v>
      </c>
      <c r="DX160">
        <f ca="1">(Parameters!$B$135+Temperatures!$G160-Temperatures!$G$2)*'Pattern scaling'!DX160+Hosing!EB161</f>
        <v>35.194924436956768</v>
      </c>
      <c r="DY160">
        <f ca="1">(Parameters!$B$135+Temperatures!$G160-Temperatures!$G$2)*'Pattern scaling'!DY160+Hosing!EC161</f>
        <v>32.734977241075526</v>
      </c>
      <c r="DZ160">
        <f ca="1">(Parameters!$B$135+Temperatures!$G160-Temperatures!$G$2)*'Pattern scaling'!DZ160+Hosing!ED161</f>
        <v>30.667246792914266</v>
      </c>
      <c r="EA160">
        <f ca="1">(Parameters!$B$135+Temperatures!$G160-Temperatures!$G$2)*'Pattern scaling'!EA160+Hosing!EE161</f>
        <v>13.42655996756937</v>
      </c>
      <c r="EB160">
        <f ca="1">(Parameters!$B$135+Temperatures!$G160-Temperatures!$G$2)*'Pattern scaling'!EB160+Hosing!EF161</f>
        <v>7.4212784321416709</v>
      </c>
      <c r="EC160">
        <f ca="1">(Parameters!$B$135+Temperatures!$G160-Temperatures!$G$2)*'Pattern scaling'!EC160+Hosing!EG161</f>
        <v>25.377179716623377</v>
      </c>
      <c r="ED160">
        <f ca="1">(Parameters!$B$135+Temperatures!$G160-Temperatures!$G$2)*'Pattern scaling'!ED160+Hosing!EH161</f>
        <v>31.803470092447526</v>
      </c>
      <c r="EE160">
        <f ca="1">(Parameters!$B$135+Temperatures!$G160-Temperatures!$G$2)*'Pattern scaling'!EE160+Hosing!EI161</f>
        <v>15.662373490871332</v>
      </c>
      <c r="EF160">
        <f ca="1">(Parameters!$B$135+Temperatures!$G160-Temperatures!$G$2)*'Pattern scaling'!EF160+Hosing!EJ161</f>
        <v>31.425843972623628</v>
      </c>
      <c r="EG160">
        <f ca="1">(Parameters!$B$135+Temperatures!$G160-Temperatures!$G$2)*'Pattern scaling'!EG160+Hosing!EK161</f>
        <v>29.705721294139511</v>
      </c>
      <c r="EH160">
        <f ca="1">(Parameters!$B$135+Temperatures!$G160-Temperatures!$G$2)*'Pattern scaling'!EH160+Hosing!EL161</f>
        <v>30.829880324099893</v>
      </c>
      <c r="EI160">
        <f ca="1">(Parameters!$B$135+Temperatures!$G160-Temperatures!$G$2)*'Pattern scaling'!EI160+Hosing!EM161</f>
        <v>23.154326697258306</v>
      </c>
      <c r="EJ160">
        <f ca="1">(Parameters!$B$135+Temperatures!$G160-Temperatures!$G$2)*'Pattern scaling'!EJ160+Hosing!EN161</f>
        <v>30.88548388229416</v>
      </c>
      <c r="EK160">
        <f ca="1">(Parameters!$B$135+Temperatures!$G160-Temperatures!$G$2)*'Pattern scaling'!EK160+Hosing!EO161</f>
        <v>32.448492828961811</v>
      </c>
      <c r="EL160">
        <f ca="1">(Parameters!$B$135+Temperatures!$G160-Temperatures!$G$2)*'Pattern scaling'!EL160+Hosing!EP161</f>
        <v>28.628606557600204</v>
      </c>
      <c r="EM160">
        <f ca="1">(Parameters!$B$135+Temperatures!$G160-Temperatures!$G$2)*'Pattern scaling'!EM160+Hosing!EQ161</f>
        <v>12.49393242918288</v>
      </c>
      <c r="EN160">
        <f ca="1">(Parameters!$B$135+Temperatures!$G160-Temperatures!$G$2)*'Pattern scaling'!EN160+Hosing!ER161</f>
        <v>29.665932318882838</v>
      </c>
      <c r="EO160">
        <f ca="1">(Parameters!$B$135+Temperatures!$G160-Temperatures!$G$2)*'Pattern scaling'!EO160+Hosing!ES161</f>
        <v>12.85947911196504</v>
      </c>
      <c r="EP160">
        <f ca="1">(Parameters!$B$135+Temperatures!$G160-Temperatures!$G$2)*'Pattern scaling'!EP160+Hosing!ET161</f>
        <v>19.298811797830911</v>
      </c>
      <c r="EQ160">
        <f ca="1">(Parameters!$B$135+Temperatures!$G160-Temperatures!$G$2)*'Pattern scaling'!EQ160+Hosing!EU161</f>
        <v>29.11558906540666</v>
      </c>
      <c r="ER160">
        <f ca="1">(Parameters!$B$135+Temperatures!$G160-Temperatures!$G$2)*'Pattern scaling'!ER160+Hosing!EV161</f>
        <v>25.241429041239954</v>
      </c>
      <c r="ES160">
        <f ca="1">(Parameters!$B$135+Temperatures!$G160-Temperatures!$G$2)*'Pattern scaling'!ES160+Hosing!EW161</f>
        <v>34.012187804543792</v>
      </c>
      <c r="ET160">
        <f ca="1">(Parameters!$B$135+Temperatures!$G160-Temperatures!$G$2)*'Pattern scaling'!ET160+Hosing!EX161</f>
        <v>19.69233731537777</v>
      </c>
      <c r="EU160">
        <f ca="1">(Parameters!$B$135+Temperatures!$G160-Temperatures!$G$2)*'Pattern scaling'!EU160+Hosing!EY161</f>
        <v>14.360448506833833</v>
      </c>
      <c r="EV160">
        <f ca="1">(Parameters!$B$135+Temperatures!$G160-Temperatures!$G$2)*'Pattern scaling'!EV160+Hosing!EZ161</f>
        <v>8.9114802941929199</v>
      </c>
      <c r="EW160">
        <f ca="1">(Parameters!$B$135+Temperatures!$G160-Temperatures!$G$2)*'Pattern scaling'!EW160+Hosing!FA161</f>
        <v>24.304476412664226</v>
      </c>
      <c r="EX160">
        <f ca="1">(Parameters!$B$135+Temperatures!$G160-Temperatures!$G$2)*'Pattern scaling'!EX160+Hosing!FB161</f>
        <v>31.97855090170172</v>
      </c>
      <c r="EY160">
        <f ca="1">(Parameters!$B$135+Temperatures!$G160-Temperatures!$G$2)*'Pattern scaling'!EY160+Hosing!FC161</f>
        <v>35.380360571155137</v>
      </c>
      <c r="EZ160">
        <f ca="1">(Parameters!$B$135+Temperatures!$G160-Temperatures!$G$2)*'Pattern scaling'!EZ160+Hosing!FD161</f>
        <v>32.427300465823102</v>
      </c>
      <c r="FA160">
        <f ca="1">(Parameters!$B$135+Temperatures!$G160-Temperatures!$G$2)*'Pattern scaling'!FA160+Hosing!FE161</f>
        <v>29.388686033969861</v>
      </c>
      <c r="FB160">
        <f ca="1">(Parameters!$B$135+Temperatures!$G160-Temperatures!$G$2)*'Pattern scaling'!FB160+Hosing!FF161</f>
        <v>31.128150112854986</v>
      </c>
      <c r="FC160">
        <f ca="1">(Parameters!$B$135+Temperatures!$G160-Temperatures!$G$2)*'Pattern scaling'!FC160+Hosing!FG161</f>
        <v>29.914728277209701</v>
      </c>
      <c r="FD160">
        <f ca="1">(Parameters!$B$135+Temperatures!$G160-Temperatures!$G$2)*'Pattern scaling'!FD160+Hosing!FH161</f>
        <v>15.463777991247538</v>
      </c>
      <c r="FE160">
        <f ca="1">(Parameters!$B$135+Temperatures!$G160-Temperatures!$G$2)*'Pattern scaling'!FE160+Hosing!FI161</f>
        <v>32.51854601068888</v>
      </c>
      <c r="FF160">
        <f ca="1">(Parameters!$B$135+Temperatures!$G160-Temperatures!$G$2)*'Pattern scaling'!FF160+Hosing!FJ161</f>
        <v>16.014804273736708</v>
      </c>
      <c r="FG160">
        <f ca="1">(Parameters!$B$135+Temperatures!$G160-Temperatures!$G$2)*'Pattern scaling'!FG160+Hosing!FK161</f>
        <v>33.980814389568302</v>
      </c>
      <c r="FH160">
        <f ca="1">(Parameters!$B$135+Temperatures!$G160-Temperatures!$G$2)*'Pattern scaling'!FH160+Hosing!FL161</f>
        <v>25.637882471720957</v>
      </c>
      <c r="FI160">
        <f ca="1">(Parameters!$B$135+Temperatures!$G160-Temperatures!$G$2)*'Pattern scaling'!FI160+Hosing!FM161</f>
        <v>32.630720543984566</v>
      </c>
      <c r="FJ160">
        <f ca="1">(Parameters!$B$135+Temperatures!$G160-Temperatures!$G$2)*'Pattern scaling'!FJ160+Hosing!FN161</f>
        <v>12.325491961094182</v>
      </c>
      <c r="FK160">
        <f ca="1">(Parameters!$B$135+Temperatures!$G160-Temperatures!$G$2)*'Pattern scaling'!FK160+Hosing!FO161</f>
        <v>13.696538443453779</v>
      </c>
      <c r="FL160">
        <f ca="1">(Parameters!$B$135+Temperatures!$G160-Temperatures!$G$2)*'Pattern scaling'!FL160+Hosing!FP161</f>
        <v>9.6265380005394654</v>
      </c>
      <c r="FM160">
        <f ca="1">(Parameters!$B$135+Temperatures!$G160-Temperatures!$G$2)*'Pattern scaling'!FM160+Hosing!FQ161</f>
        <v>23.378548645150875</v>
      </c>
      <c r="FN160">
        <f ca="1">(Parameters!$B$135+Temperatures!$G160-Temperatures!$G$2)*'Pattern scaling'!FN160+Hosing!FR161</f>
        <v>34.504060935843953</v>
      </c>
      <c r="FO160">
        <f ca="1">(Parameters!$B$135+Temperatures!$G160-Temperatures!$G$2)*'Pattern scaling'!FO160+Hosing!FS161</f>
        <v>32.671541546563773</v>
      </c>
      <c r="FP160">
        <f ca="1">(Parameters!$B$135+Temperatures!$G160-Temperatures!$G$2)*'Pattern scaling'!FP160+Hosing!FT161</f>
        <v>33.07816150128226</v>
      </c>
      <c r="FQ160">
        <f ca="1">(Parameters!$B$135+Temperatures!$G160-Temperatures!$G$2)*'Pattern scaling'!FQ160+Hosing!FU161</f>
        <v>16.599997578411951</v>
      </c>
      <c r="FR160">
        <f ca="1">(Parameters!$B$135+Temperatures!$G160-Temperatures!$G$2)*'Pattern scaling'!FR160+Hosing!FV161</f>
        <v>20.9576828894084</v>
      </c>
      <c r="FS160">
        <f ca="1">(Parameters!$B$135+Temperatures!$G160-Temperatures!$G$2)*'Pattern scaling'!FS160+Hosing!FW161</f>
        <v>29.117464165941172</v>
      </c>
      <c r="FT160">
        <f ca="1">(Parameters!$B$135+Temperatures!$G160-Temperatures!$G$2)*'Pattern scaling'!FT160+Hosing!FX161</f>
        <v>26.187974275619425</v>
      </c>
      <c r="FU160">
        <f ca="1">(Parameters!$B$135+Temperatures!$G160-Temperatures!$G$2)*'Pattern scaling'!FU160+Hosing!FY161</f>
        <v>31.879949783838388</v>
      </c>
      <c r="FV160">
        <f ca="1">(Parameters!$B$135+Temperatures!$G160-Temperatures!$G$2)*'Pattern scaling'!FV160+Hosing!FZ161</f>
        <v>23.401536688485791</v>
      </c>
      <c r="FW160">
        <f ca="1">(Parameters!$B$135+Temperatures!$G160-Temperatures!$G$2)*'Pattern scaling'!FW160+Hosing!GA161</f>
        <v>17.952992026532367</v>
      </c>
      <c r="FX160">
        <f ca="1">(Parameters!$B$135+Temperatures!$G160-Temperatures!$G$2)*'Pattern scaling'!FX160+Hosing!GB161</f>
        <v>29.512207616771807</v>
      </c>
      <c r="FY160">
        <f ca="1">(Parameters!$B$135+Temperatures!$G160-Temperatures!$G$2)*'Pattern scaling'!FY160+Hosing!GC161</f>
        <v>24.107152295007616</v>
      </c>
      <c r="FZ160">
        <f ca="1">(Parameters!$B$135+Temperatures!$G160-Temperatures!$G$2)*'Pattern scaling'!FZ160+Hosing!GD161</f>
        <v>28.463722249904627</v>
      </c>
      <c r="GA160">
        <f ca="1">(Parameters!$B$135+Temperatures!$G160-Temperatures!$G$2)*'Pattern scaling'!GA160+Hosing!GE161</f>
        <v>28.360380435401741</v>
      </c>
      <c r="GB160">
        <f ca="1">(Parameters!$B$135+Temperatures!$G160-Temperatures!$G$2)*'Pattern scaling'!GB160+Hosing!GF161</f>
        <v>13.220694142825018</v>
      </c>
      <c r="GC160">
        <f ca="1">(Parameters!$B$135+Temperatures!$G160-Temperatures!$G$2)*'Pattern scaling'!GC160+Hosing!GG161</f>
        <v>21.741001469123873</v>
      </c>
      <c r="GD160">
        <f ca="1">(Parameters!$B$135+Temperatures!$G160-Temperatures!$G$2)*'Pattern scaling'!GD160+Hosing!GH161</f>
        <v>19.046689255808396</v>
      </c>
      <c r="GE160">
        <f ca="1">(Parameters!$B$135+Temperatures!$G160-Temperatures!$G$2)*'Pattern scaling'!GE160+Hosing!GI161</f>
        <v>18.753583195165373</v>
      </c>
      <c r="GF160">
        <f ca="1">(Parameters!$B$135+Temperatures!$G160-Temperatures!$G$2)*'Pattern scaling'!GF160+Hosing!GJ161</f>
        <v>30.608469090216285</v>
      </c>
      <c r="GG160">
        <f ca="1">(Parameters!$B$135+Temperatures!$G160-Temperatures!$G$2)*'Pattern scaling'!GG160+Hosing!GK161</f>
        <v>31.218192410036817</v>
      </c>
      <c r="GH160">
        <f ca="1">(Parameters!$B$135+Temperatures!$G160-Temperatures!$G$2)*'Pattern scaling'!GH160+Hosing!GL161</f>
        <v>27.727734922691504</v>
      </c>
      <c r="GI160">
        <f ca="1">(Parameters!$B$135+Temperatures!$G160-Temperatures!$G$2)*'Pattern scaling'!GI160+Hosing!GM161</f>
        <v>30.366523987759901</v>
      </c>
      <c r="GJ160">
        <f ca="1">(Parameters!$B$135+Temperatures!$G160-Temperatures!$G$2)*'Pattern scaling'!GJ160+Hosing!GN161</f>
        <v>26.03190039480608</v>
      </c>
      <c r="GK160">
        <f ca="1">(Parameters!$B$135+Temperatures!$G160-Temperatures!$G$2)*'Pattern scaling'!GK160+Hosing!GO161</f>
        <v>23.601871287339989</v>
      </c>
      <c r="GL160">
        <f ca="1">(Parameters!$B$135+Temperatures!$G160-Temperatures!$G$2)*'Pattern scaling'!GL160+Hosing!GP161</f>
        <v>28.157675633913634</v>
      </c>
      <c r="GM160">
        <f ca="1">(Parameters!$B$135+Temperatures!$G160-Temperatures!$G$2)*'Pattern scaling'!GM160+Hosing!GQ161</f>
        <v>26.898676472578597</v>
      </c>
    </row>
    <row r="161" spans="1:195" x14ac:dyDescent="0.25">
      <c r="A161" s="15">
        <v>2169</v>
      </c>
      <c r="B161">
        <f ca="1">(Parameters!$B$135+Temperatures!$G161-Temperatures!$G$2)*'Pattern scaling'!B161+Hosing!F162</f>
        <v>18.180334952860864</v>
      </c>
      <c r="C161">
        <f ca="1">(Parameters!$B$135+Temperatures!$G161-Temperatures!$G$2)*'Pattern scaling'!C161+Hosing!G162</f>
        <v>27.882354510319026</v>
      </c>
      <c r="D161">
        <f ca="1">(Parameters!$B$135+Temperatures!$G161-Temperatures!$G$2)*'Pattern scaling'!D161+Hosing!H162</f>
        <v>17.100497821464799</v>
      </c>
      <c r="E161">
        <f ca="1">(Parameters!$B$135+Temperatures!$G161-Temperatures!$G$2)*'Pattern scaling'!E161+Hosing!I162</f>
        <v>8.1067828297782061</v>
      </c>
      <c r="F161">
        <f ca="1">(Parameters!$B$135+Temperatures!$G161-Temperatures!$G$2)*'Pattern scaling'!F161+Hosing!J162</f>
        <v>33.406504587946579</v>
      </c>
      <c r="G161">
        <f ca="1">(Parameters!$B$135+Temperatures!$G161-Temperatures!$G$2)*'Pattern scaling'!G161+Hosing!K162</f>
        <v>22.171499190852629</v>
      </c>
      <c r="H161">
        <f ca="1">(Parameters!$B$135+Temperatures!$G161-Temperatures!$G$2)*'Pattern scaling'!H161+Hosing!L162</f>
        <v>13.204437225252837</v>
      </c>
      <c r="I161">
        <f ca="1">(Parameters!$B$135+Temperatures!$G161-Temperatures!$G$2)*'Pattern scaling'!I161+Hosing!M162</f>
        <v>31.714178470549196</v>
      </c>
      <c r="J161">
        <f ca="1">(Parameters!$B$135+Temperatures!$G161-Temperatures!$G$2)*'Pattern scaling'!J161+Hosing!N162</f>
        <v>21.602737244643706</v>
      </c>
      <c r="K161">
        <f ca="1">(Parameters!$B$135+Temperatures!$G161-Temperatures!$G$2)*'Pattern scaling'!K161+Hosing!O162</f>
        <v>12.150230673412224</v>
      </c>
      <c r="L161">
        <f ca="1">(Parameters!$B$135+Temperatures!$G161-Temperatures!$G$2)*'Pattern scaling'!L161+Hosing!P162</f>
        <v>18.681680177607536</v>
      </c>
      <c r="M161">
        <f ca="1">(Parameters!$B$135+Temperatures!$G161-Temperatures!$G$2)*'Pattern scaling'!M161+Hosing!Q162</f>
        <v>26.436557112280887</v>
      </c>
      <c r="N161">
        <f ca="1">(Parameters!$B$135+Temperatures!$G161-Temperatures!$G$2)*'Pattern scaling'!N161+Hosing!R162</f>
        <v>13.809674679145516</v>
      </c>
      <c r="O161">
        <f ca="1">(Parameters!$B$135+Temperatures!$G161-Temperatures!$G$2)*'Pattern scaling'!O161+Hosing!S162</f>
        <v>33.298984028920422</v>
      </c>
      <c r="P161">
        <f ca="1">(Parameters!$B$135+Temperatures!$G161-Temperatures!$G$2)*'Pattern scaling'!P161+Hosing!T162</f>
        <v>34.502983023060985</v>
      </c>
      <c r="Q161">
        <f ca="1">(Parameters!$B$135+Temperatures!$G161-Temperatures!$G$2)*'Pattern scaling'!Q161+Hosing!U162</f>
        <v>31.263895279251518</v>
      </c>
      <c r="R161">
        <f ca="1">(Parameters!$B$135+Temperatures!$G161-Temperatures!$G$2)*'Pattern scaling'!R161+Hosing!V162</f>
        <v>15.613234919205215</v>
      </c>
      <c r="S161">
        <f ca="1">(Parameters!$B$135+Temperatures!$G161-Temperatures!$G$2)*'Pattern scaling'!S161+Hosing!W162</f>
        <v>34.096183217087606</v>
      </c>
      <c r="T161">
        <f ca="1">(Parameters!$B$135+Temperatures!$G161-Temperatures!$G$2)*'Pattern scaling'!T161+Hosing!X162</f>
        <v>30.231509973091349</v>
      </c>
      <c r="U161">
        <f ca="1">(Parameters!$B$135+Temperatures!$G161-Temperatures!$G$2)*'Pattern scaling'!U161+Hosing!Y162</f>
        <v>14.080501397114263</v>
      </c>
      <c r="V161">
        <f ca="1">(Parameters!$B$135+Temperatures!$G161-Temperatures!$G$2)*'Pattern scaling'!V161+Hosing!Z162</f>
        <v>11.176904348200702</v>
      </c>
      <c r="W161">
        <f ca="1">(Parameters!$B$135+Temperatures!$G161-Temperatures!$G$2)*'Pattern scaling'!W161+Hosing!AA162</f>
        <v>31.01433909705435</v>
      </c>
      <c r="X161">
        <f ca="1">(Parameters!$B$135+Temperatures!$G161-Temperatures!$G$2)*'Pattern scaling'!X161+Hosing!AB162</f>
        <v>28.017919908460271</v>
      </c>
      <c r="Y161">
        <f ca="1">(Parameters!$B$135+Temperatures!$G161-Temperatures!$G$2)*'Pattern scaling'!Y161+Hosing!AC162</f>
        <v>21.903260743929419</v>
      </c>
      <c r="Z161">
        <f ca="1">(Parameters!$B$135+Temperatures!$G161-Temperatures!$G$2)*'Pattern scaling'!Z161+Hosing!AD162</f>
        <v>28.944580821418938</v>
      </c>
      <c r="AA161">
        <f ca="1">(Parameters!$B$135+Temperatures!$G161-Temperatures!$G$2)*'Pattern scaling'!AA161+Hosing!AE162</f>
        <v>31.731205204042276</v>
      </c>
      <c r="AB161">
        <f ca="1">(Parameters!$B$135+Temperatures!$G161-Temperatures!$G$2)*'Pattern scaling'!AB161+Hosing!AF162</f>
        <v>32.733020169240604</v>
      </c>
      <c r="AC161">
        <f ca="1">(Parameters!$B$135+Temperatures!$G161-Temperatures!$G$2)*'Pattern scaling'!AC161+Hosing!AG162</f>
        <v>17.535567452743219</v>
      </c>
      <c r="AD161">
        <f ca="1">(Parameters!$B$135+Temperatures!$G161-Temperatures!$G$2)*'Pattern scaling'!AD161+Hosing!AH162</f>
        <v>28.41822044181605</v>
      </c>
      <c r="AE161">
        <f ca="1">(Parameters!$B$135+Temperatures!$G161-Temperatures!$G$2)*'Pattern scaling'!AE161+Hosing!AI162</f>
        <v>31.596985769486626</v>
      </c>
      <c r="AF161">
        <f ca="1">(Parameters!$B$135+Temperatures!$G161-Temperatures!$G$2)*'Pattern scaling'!AF161+Hosing!AJ162</f>
        <v>10.767163132300222</v>
      </c>
      <c r="AG161">
        <f ca="1">(Parameters!$B$135+Temperatures!$G161-Temperatures!$G$2)*'Pattern scaling'!AG161+Hosing!AK162</f>
        <v>11.951521225245099</v>
      </c>
      <c r="AH161">
        <f ca="1">(Parameters!$B$135+Temperatures!$G161-Temperatures!$G$2)*'Pattern scaling'!AH161+Hosing!AL162</f>
        <v>16.602798283339567</v>
      </c>
      <c r="AI161">
        <f ca="1">(Parameters!$B$135+Temperatures!$G161-Temperatures!$G$2)*'Pattern scaling'!AI161+Hosing!AM162</f>
        <v>19.889524368103302</v>
      </c>
      <c r="AJ161">
        <f ca="1">(Parameters!$B$135+Temperatures!$G161-Temperatures!$G$2)*'Pattern scaling'!AJ161+Hosing!AN162</f>
        <v>31.947670374441401</v>
      </c>
      <c r="AK161">
        <f ca="1">(Parameters!$B$135+Temperatures!$G161-Temperatures!$G$2)*'Pattern scaling'!AK161+Hosing!AO162</f>
        <v>30.884435500495826</v>
      </c>
      <c r="AL161">
        <f ca="1">(Parameters!$B$135+Temperatures!$G161-Temperatures!$G$2)*'Pattern scaling'!AL161+Hosing!AP162</f>
        <v>30.143952712356285</v>
      </c>
      <c r="AM161">
        <f ca="1">(Parameters!$B$135+Temperatures!$G161-Temperatures!$G$2)*'Pattern scaling'!AM161+Hosing!AQ162</f>
        <v>30.642156371121605</v>
      </c>
      <c r="AN161">
        <f ca="1">(Parameters!$B$135+Temperatures!$G161-Temperatures!$G$2)*'Pattern scaling'!AN161+Hosing!AR162</f>
        <v>25.900091063569295</v>
      </c>
      <c r="AO161">
        <f ca="1">(Parameters!$B$135+Temperatures!$G161-Temperatures!$G$2)*'Pattern scaling'!AO161+Hosing!AS162</f>
        <v>29.579499726205263</v>
      </c>
      <c r="AP161">
        <f ca="1">(Parameters!$B$135+Temperatures!$G161-Temperatures!$G$2)*'Pattern scaling'!AP161+Hosing!AT162</f>
        <v>25.92489102763993</v>
      </c>
      <c r="AQ161">
        <f ca="1">(Parameters!$B$135+Temperatures!$G161-Temperatures!$G$2)*'Pattern scaling'!AQ161+Hosing!AU162</f>
        <v>27.859792658630397</v>
      </c>
      <c r="AR161">
        <f ca="1">(Parameters!$B$135+Temperatures!$G161-Temperatures!$G$2)*'Pattern scaling'!AR161+Hosing!AV162</f>
        <v>31.012426667818584</v>
      </c>
      <c r="AS161">
        <f ca="1">(Parameters!$B$135+Temperatures!$G161-Temperatures!$G$2)*'Pattern scaling'!AS161+Hosing!AW162</f>
        <v>23.445410321126488</v>
      </c>
      <c r="AT161">
        <f ca="1">(Parameters!$B$135+Temperatures!$G161-Temperatures!$G$2)*'Pattern scaling'!AT161+Hosing!AX162</f>
        <v>12.375101379982237</v>
      </c>
      <c r="AU161">
        <f ca="1">(Parameters!$B$135+Temperatures!$G161-Temperatures!$G$2)*'Pattern scaling'!AU161+Hosing!AY162</f>
        <v>13.146640140681241</v>
      </c>
      <c r="AV161">
        <f ca="1">(Parameters!$B$135+Temperatures!$G161-Temperatures!$G$2)*'Pattern scaling'!AV161+Hosing!AZ162</f>
        <v>35.284840088635953</v>
      </c>
      <c r="AW161">
        <f ca="1">(Parameters!$B$135+Temperatures!$G161-Temperatures!$G$2)*'Pattern scaling'!AW161+Hosing!BA162</f>
        <v>27.981218105971514</v>
      </c>
      <c r="AX161">
        <f ca="1">(Parameters!$B$135+Temperatures!$G161-Temperatures!$G$2)*'Pattern scaling'!AX161+Hosing!BB162</f>
        <v>11.830970502798362</v>
      </c>
      <c r="AY161">
        <f ca="1">(Parameters!$B$135+Temperatures!$G161-Temperatures!$G$2)*'Pattern scaling'!AY161+Hosing!BC162</f>
        <v>30.332575516706203</v>
      </c>
      <c r="AZ161">
        <f ca="1">(Parameters!$B$135+Temperatures!$G161-Temperatures!$G$2)*'Pattern scaling'!AZ161+Hosing!BD162</f>
        <v>22.092381161921011</v>
      </c>
      <c r="BA161">
        <f ca="1">(Parameters!$B$135+Temperatures!$G161-Temperatures!$G$2)*'Pattern scaling'!BA161+Hosing!BE162</f>
        <v>25.848155008734473</v>
      </c>
      <c r="BB161">
        <f ca="1">(Parameters!$B$135+Temperatures!$G161-Temperatures!$G$2)*'Pattern scaling'!BB161+Hosing!BF162</f>
        <v>27.683322436989055</v>
      </c>
      <c r="BC161">
        <f ca="1">(Parameters!$B$135+Temperatures!$G161-Temperatures!$G$2)*'Pattern scaling'!BC161+Hosing!BG162</f>
        <v>28.423371759195671</v>
      </c>
      <c r="BD161">
        <f ca="1">(Parameters!$B$135+Temperatures!$G161-Temperatures!$G$2)*'Pattern scaling'!BD161+Hosing!BH162</f>
        <v>28.058366373254103</v>
      </c>
      <c r="BE161">
        <f ca="1">(Parameters!$B$135+Temperatures!$G161-Temperatures!$G$2)*'Pattern scaling'!BE161+Hosing!BI162</f>
        <v>18.986803013706737</v>
      </c>
      <c r="BF161">
        <f ca="1">(Parameters!$B$135+Temperatures!$G161-Temperatures!$G$2)*'Pattern scaling'!BF161+Hosing!BJ162</f>
        <v>9.878808685597761</v>
      </c>
      <c r="BG161">
        <f ca="1">(Parameters!$B$135+Temperatures!$G161-Temperatures!$G$2)*'Pattern scaling'!BG161+Hosing!BK162</f>
        <v>24.887979667602409</v>
      </c>
      <c r="BH161">
        <f ca="1">(Parameters!$B$135+Temperatures!$G161-Temperatures!$G$2)*'Pattern scaling'!BH161+Hosing!BL162</f>
        <v>8.3061015040278061</v>
      </c>
      <c r="BI161">
        <f ca="1">(Parameters!$B$135+Temperatures!$G161-Temperatures!$G$2)*'Pattern scaling'!BI161+Hosing!BM162</f>
        <v>28.270262689553867</v>
      </c>
      <c r="BJ161">
        <f ca="1">(Parameters!$B$135+Temperatures!$G161-Temperatures!$G$2)*'Pattern scaling'!BJ161+Hosing!BN162</f>
        <v>15.271021905505352</v>
      </c>
      <c r="BK161">
        <f ca="1">(Parameters!$B$135+Temperatures!$G161-Temperatures!$G$2)*'Pattern scaling'!BK161+Hosing!BO162</f>
        <v>32.248195007827228</v>
      </c>
      <c r="BL161">
        <f ca="1">(Parameters!$B$135+Temperatures!$G161-Temperatures!$G$2)*'Pattern scaling'!BL161+Hosing!BP162</f>
        <v>31.081050470299719</v>
      </c>
      <c r="BM161">
        <f ca="1">(Parameters!$B$135+Temperatures!$G161-Temperatures!$G$2)*'Pattern scaling'!BM161+Hosing!BQ162</f>
        <v>12.64592941514206</v>
      </c>
      <c r="BN161">
        <f ca="1">(Parameters!$B$135+Temperatures!$G161-Temperatures!$G$2)*'Pattern scaling'!BN161+Hosing!BR162</f>
        <v>14.393705030110182</v>
      </c>
      <c r="BO161">
        <f ca="1">(Parameters!$B$135+Temperatures!$G161-Temperatures!$G$2)*'Pattern scaling'!BO161+Hosing!BS162</f>
        <v>32.742189845595668</v>
      </c>
      <c r="BP161">
        <f ca="1">(Parameters!$B$135+Temperatures!$G161-Temperatures!$G$2)*'Pattern scaling'!BP161+Hosing!BT162</f>
        <v>30.880737900896605</v>
      </c>
      <c r="BQ161">
        <f ca="1">(Parameters!$B$135+Temperatures!$G161-Temperatures!$G$2)*'Pattern scaling'!BQ161+Hosing!BU162</f>
        <v>29.447619745209892</v>
      </c>
      <c r="BR161">
        <f ca="1">(Parameters!$B$135+Temperatures!$G161-Temperatures!$G$2)*'Pattern scaling'!BR161+Hosing!BV162</f>
        <v>32.642941197197942</v>
      </c>
      <c r="BS161">
        <f ca="1">(Parameters!$B$135+Temperatures!$G161-Temperatures!$G$2)*'Pattern scaling'!BS161+Hosing!BW162</f>
        <v>32.580112719673608</v>
      </c>
      <c r="BT161">
        <f ca="1">(Parameters!$B$135+Temperatures!$G161-Temperatures!$G$2)*'Pattern scaling'!BT161+Hosing!BX162</f>
        <v>29.662168587155119</v>
      </c>
      <c r="BU161">
        <f ca="1">(Parameters!$B$135+Temperatures!$G161-Temperatures!$G$2)*'Pattern scaling'!BU161+Hosing!BY162</f>
        <v>20.03477770025675</v>
      </c>
      <c r="BV161">
        <f ca="1">(Parameters!$B$135+Temperatures!$G161-Temperatures!$G$2)*'Pattern scaling'!BV161+Hosing!BZ162</f>
        <v>31.35200553446888</v>
      </c>
      <c r="BW161">
        <f ca="1">(Parameters!$B$135+Temperatures!$G161-Temperatures!$G$2)*'Pattern scaling'!BW161+Hosing!CA162</f>
        <v>25.406017830172249</v>
      </c>
      <c r="BX161">
        <f ca="1">(Parameters!$B$135+Temperatures!$G161-Temperatures!$G$2)*'Pattern scaling'!BX161+Hosing!CB162</f>
        <v>31.604162116681081</v>
      </c>
      <c r="BY161">
        <f ca="1">(Parameters!$B$135+Temperatures!$G161-Temperatures!$G$2)*'Pattern scaling'!BY161+Hosing!CC162</f>
        <v>32.694790217204208</v>
      </c>
      <c r="BZ161">
        <f ca="1">(Parameters!$B$135+Temperatures!$G161-Temperatures!$G$2)*'Pattern scaling'!BZ161+Hosing!CD162</f>
        <v>28.10919659937306</v>
      </c>
      <c r="CA161">
        <f ca="1">(Parameters!$B$135+Temperatures!$G161-Temperatures!$G$2)*'Pattern scaling'!CA161+Hosing!CE162</f>
        <v>28.401861394104163</v>
      </c>
      <c r="CB161">
        <f ca="1">(Parameters!$B$135+Temperatures!$G161-Temperatures!$G$2)*'Pattern scaling'!CB161+Hosing!CF162</f>
        <v>15.824713773649695</v>
      </c>
      <c r="CC161">
        <f ca="1">(Parameters!$B$135+Temperatures!$G161-Temperatures!$G$2)*'Pattern scaling'!CC161+Hosing!CG162</f>
        <v>30.60163672844671</v>
      </c>
      <c r="CD161">
        <f ca="1">(Parameters!$B$135+Temperatures!$G161-Temperatures!$G$2)*'Pattern scaling'!CD161+Hosing!CH162</f>
        <v>14.993858272491709</v>
      </c>
      <c r="CE161">
        <f ca="1">(Parameters!$B$135+Temperatures!$G161-Temperatures!$G$2)*'Pattern scaling'!CE161+Hosing!CI162</f>
        <v>31.40462201343248</v>
      </c>
      <c r="CF161">
        <f ca="1">(Parameters!$B$135+Temperatures!$G161-Temperatures!$G$2)*'Pattern scaling'!CF161+Hosing!CJ162</f>
        <v>31.374130044287277</v>
      </c>
      <c r="CG161">
        <f ca="1">(Parameters!$B$135+Temperatures!$G161-Temperatures!$G$2)*'Pattern scaling'!CG161+Hosing!CK162</f>
        <v>12.342523501296675</v>
      </c>
      <c r="CH161">
        <f ca="1">(Parameters!$B$135+Temperatures!$G161-Temperatures!$G$2)*'Pattern scaling'!CH161+Hosing!CL162</f>
        <v>21.07247434035018</v>
      </c>
      <c r="CI161">
        <f ca="1">(Parameters!$B$135+Temperatures!$G161-Temperatures!$G$2)*'Pattern scaling'!CI161+Hosing!CM162</f>
        <v>29.23774449500883</v>
      </c>
      <c r="CJ161">
        <f ca="1">(Parameters!$B$135+Temperatures!$G161-Temperatures!$G$2)*'Pattern scaling'!CJ161+Hosing!CN162</f>
        <v>6.0473702690396376</v>
      </c>
      <c r="CK161">
        <f ca="1">(Parameters!$B$135+Temperatures!$G161-Temperatures!$G$2)*'Pattern scaling'!CK161+Hosing!CO162</f>
        <v>25.653665253235101</v>
      </c>
      <c r="CL161">
        <f ca="1">(Parameters!$B$135+Temperatures!$G161-Temperatures!$G$2)*'Pattern scaling'!CL161+Hosing!CP162</f>
        <v>17.745919942088459</v>
      </c>
      <c r="CM161">
        <f ca="1">(Parameters!$B$135+Temperatures!$G161-Temperatures!$G$2)*'Pattern scaling'!CM161+Hosing!CQ162</f>
        <v>30.21863531464999</v>
      </c>
      <c r="CN161">
        <f ca="1">(Parameters!$B$135+Temperatures!$G161-Temperatures!$G$2)*'Pattern scaling'!CN161+Hosing!CR162</f>
        <v>24.359375929398496</v>
      </c>
      <c r="CO161">
        <f ca="1">(Parameters!$B$135+Temperatures!$G161-Temperatures!$G$2)*'Pattern scaling'!CO161+Hosing!CS162</f>
        <v>18.676802049798447</v>
      </c>
      <c r="CP161">
        <f ca="1">(Parameters!$B$135+Temperatures!$G161-Temperatures!$G$2)*'Pattern scaling'!CP161+Hosing!CT162</f>
        <v>11.778302127193705</v>
      </c>
      <c r="CQ161">
        <f ca="1">(Parameters!$B$135+Temperatures!$G161-Temperatures!$G$2)*'Pattern scaling'!CQ161+Hosing!CU162</f>
        <v>26.347838987698239</v>
      </c>
      <c r="CR161">
        <f ca="1">(Parameters!$B$135+Temperatures!$G161-Temperatures!$G$2)*'Pattern scaling'!CR161+Hosing!CV162</f>
        <v>8.3820267128399326</v>
      </c>
      <c r="CS161">
        <f ca="1">(Parameters!$B$135+Temperatures!$G161-Temperatures!$G$2)*'Pattern scaling'!CS161+Hosing!CW162</f>
        <v>33.699015859308794</v>
      </c>
      <c r="CT161">
        <f ca="1">(Parameters!$B$135+Temperatures!$G161-Temperatures!$G$2)*'Pattern scaling'!CT161+Hosing!CX162</f>
        <v>30.509825288297527</v>
      </c>
      <c r="CU161">
        <f ca="1">(Parameters!$B$135+Temperatures!$G161-Temperatures!$G$2)*'Pattern scaling'!CU161+Hosing!CY162</f>
        <v>16.684038057613645</v>
      </c>
      <c r="CV161">
        <f ca="1">(Parameters!$B$135+Temperatures!$G161-Temperatures!$G$2)*'Pattern scaling'!CV161+Hosing!CZ162</f>
        <v>32.721585441532696</v>
      </c>
      <c r="CW161">
        <f ca="1">(Parameters!$B$135+Temperatures!$G161-Temperatures!$G$2)*'Pattern scaling'!CW161+Hosing!DA162</f>
        <v>29.985437658876375</v>
      </c>
      <c r="CX161">
        <f ca="1">(Parameters!$B$135+Temperatures!$G161-Temperatures!$G$2)*'Pattern scaling'!CX161+Hosing!DB162</f>
        <v>21.511921171723287</v>
      </c>
      <c r="CY161">
        <f ca="1">(Parameters!$B$135+Temperatures!$G161-Temperatures!$G$2)*'Pattern scaling'!CY161+Hosing!DC162</f>
        <v>30.455092231155479</v>
      </c>
      <c r="CZ161">
        <f ca="1">(Parameters!$B$135+Temperatures!$G161-Temperatures!$G$2)*'Pattern scaling'!CZ161+Hosing!DD162</f>
        <v>26.094355015750068</v>
      </c>
      <c r="DA161">
        <f ca="1">(Parameters!$B$135+Temperatures!$G161-Temperatures!$G$2)*'Pattern scaling'!DA161+Hosing!DE162</f>
        <v>9.1999541750251179</v>
      </c>
      <c r="DB161">
        <f ca="1">(Parameters!$B$135+Temperatures!$G161-Temperatures!$G$2)*'Pattern scaling'!DB161+Hosing!DF162</f>
        <v>31.322818690263858</v>
      </c>
      <c r="DC161">
        <f ca="1">(Parameters!$B$135+Temperatures!$G161-Temperatures!$G$2)*'Pattern scaling'!DC161+Hosing!DG162</f>
        <v>17.733382909390382</v>
      </c>
      <c r="DD161">
        <f ca="1">(Parameters!$B$135+Temperatures!$G161-Temperatures!$G$2)*'Pattern scaling'!DD161+Hosing!DH162</f>
        <v>11.017231134356505</v>
      </c>
      <c r="DE161">
        <f ca="1">(Parameters!$B$135+Temperatures!$G161-Temperatures!$G$2)*'Pattern scaling'!DE161+Hosing!DI162</f>
        <v>13.162508805293298</v>
      </c>
      <c r="DF161">
        <f ca="1">(Parameters!$B$135+Temperatures!$G161-Temperatures!$G$2)*'Pattern scaling'!DF161+Hosing!DJ162</f>
        <v>10.550336631392977</v>
      </c>
      <c r="DG161">
        <f ca="1">(Parameters!$B$135+Temperatures!$G161-Temperatures!$G$2)*'Pattern scaling'!DG161+Hosing!DK162</f>
        <v>22.636917363154392</v>
      </c>
      <c r="DH161">
        <f ca="1">(Parameters!$B$135+Temperatures!$G161-Temperatures!$G$2)*'Pattern scaling'!DH161+Hosing!DL162</f>
        <v>14.784963976921492</v>
      </c>
      <c r="DI161">
        <f ca="1">(Parameters!$B$135+Temperatures!$G161-Temperatures!$G$2)*'Pattern scaling'!DI161+Hosing!DM162</f>
        <v>25.875676269481346</v>
      </c>
      <c r="DJ161">
        <f ca="1">(Parameters!$B$135+Temperatures!$G161-Temperatures!$G$2)*'Pattern scaling'!DJ161+Hosing!DN162</f>
        <v>25.060727533482698</v>
      </c>
      <c r="DK161">
        <f ca="1">(Parameters!$B$135+Temperatures!$G161-Temperatures!$G$2)*'Pattern scaling'!DK161+Hosing!DO162</f>
        <v>14.966015476360145</v>
      </c>
      <c r="DL161">
        <f ca="1">(Parameters!$B$135+Temperatures!$G161-Temperatures!$G$2)*'Pattern scaling'!DL161+Hosing!DP162</f>
        <v>34.392898874020005</v>
      </c>
      <c r="DM161">
        <f ca="1">(Parameters!$B$135+Temperatures!$G161-Temperatures!$G$2)*'Pattern scaling'!DM161+Hosing!DQ162</f>
        <v>31.406287377645036</v>
      </c>
      <c r="DN161">
        <f ca="1">(Parameters!$B$135+Temperatures!$G161-Temperatures!$G$2)*'Pattern scaling'!DN161+Hosing!DR162</f>
        <v>14.107751534324919</v>
      </c>
      <c r="DO161">
        <f ca="1">(Parameters!$B$135+Temperatures!$G161-Temperatures!$G$2)*'Pattern scaling'!DO161+Hosing!DS162</f>
        <v>2.8890280359219385</v>
      </c>
      <c r="DP161">
        <f ca="1">(Parameters!$B$135+Temperatures!$G161-Temperatures!$G$2)*'Pattern scaling'!DP161+Hosing!DT162</f>
        <v>29.753874916296805</v>
      </c>
      <c r="DQ161">
        <f ca="1">(Parameters!$B$135+Temperatures!$G161-Temperatures!$G$2)*'Pattern scaling'!DQ161+Hosing!DU162</f>
        <v>34.492653511973124</v>
      </c>
      <c r="DR161">
        <f ca="1">(Parameters!$B$135+Temperatures!$G161-Temperatures!$G$2)*'Pattern scaling'!DR161+Hosing!DV162</f>
        <v>31.115412359547982</v>
      </c>
      <c r="DS161">
        <f ca="1">(Parameters!$B$135+Temperatures!$G161-Temperatures!$G$2)*'Pattern scaling'!DS161+Hosing!DW162</f>
        <v>26.352752960685397</v>
      </c>
      <c r="DT161">
        <f ca="1">(Parameters!$B$135+Temperatures!$G161-Temperatures!$G$2)*'Pattern scaling'!DT161+Hosing!DX162</f>
        <v>28.228911610415999</v>
      </c>
      <c r="DU161">
        <f ca="1">(Parameters!$B$135+Temperatures!$G161-Temperatures!$G$2)*'Pattern scaling'!DU161+Hosing!DY162</f>
        <v>32.163397186417093</v>
      </c>
      <c r="DV161">
        <f ca="1">(Parameters!$B$135+Temperatures!$G161-Temperatures!$G$2)*'Pattern scaling'!DV161+Hosing!DZ162</f>
        <v>28.018627501182351</v>
      </c>
      <c r="DW161">
        <f ca="1">(Parameters!$B$135+Temperatures!$G161-Temperatures!$G$2)*'Pattern scaling'!DW161+Hosing!EA162</f>
        <v>25.561092307166263</v>
      </c>
      <c r="DX161">
        <f ca="1">(Parameters!$B$135+Temperatures!$G161-Temperatures!$G$2)*'Pattern scaling'!DX161+Hosing!EB162</f>
        <v>35.225761535164025</v>
      </c>
      <c r="DY161">
        <f ca="1">(Parameters!$B$135+Temperatures!$G161-Temperatures!$G$2)*'Pattern scaling'!DY161+Hosing!EC162</f>
        <v>32.763387698030265</v>
      </c>
      <c r="DZ161">
        <f ca="1">(Parameters!$B$135+Temperatures!$G161-Temperatures!$G$2)*'Pattern scaling'!DZ161+Hosing!ED162</f>
        <v>30.693848234098674</v>
      </c>
      <c r="EA161">
        <f ca="1">(Parameters!$B$135+Temperatures!$G161-Temperatures!$G$2)*'Pattern scaling'!EA161+Hosing!EE162</f>
        <v>13.440491406492455</v>
      </c>
      <c r="EB161">
        <f ca="1">(Parameters!$B$135+Temperatures!$G161-Temperatures!$G$2)*'Pattern scaling'!EB161+Hosing!EF162</f>
        <v>7.431769395975893</v>
      </c>
      <c r="EC161">
        <f ca="1">(Parameters!$B$135+Temperatures!$G161-Temperatures!$G$2)*'Pattern scaling'!EC161+Hosing!EG162</f>
        <v>25.401005614507469</v>
      </c>
      <c r="ED161">
        <f ca="1">(Parameters!$B$135+Temperatures!$G161-Temperatures!$G$2)*'Pattern scaling'!ED161+Hosing!EH162</f>
        <v>31.830472718395846</v>
      </c>
      <c r="EE161">
        <f ca="1">(Parameters!$B$135+Temperatures!$G161-Temperatures!$G$2)*'Pattern scaling'!EE161+Hosing!EI162</f>
        <v>15.677042301081942</v>
      </c>
      <c r="EF161">
        <f ca="1">(Parameters!$B$135+Temperatures!$G161-Temperatures!$G$2)*'Pattern scaling'!EF161+Hosing!EJ162</f>
        <v>31.453713026992503</v>
      </c>
      <c r="EG161">
        <f ca="1">(Parameters!$B$135+Temperatures!$G161-Temperatures!$G$2)*'Pattern scaling'!EG161+Hosing!EK162</f>
        <v>29.733270526438975</v>
      </c>
      <c r="EH161">
        <f ca="1">(Parameters!$B$135+Temperatures!$G161-Temperatures!$G$2)*'Pattern scaling'!EH161+Hosing!EL162</f>
        <v>30.856232589962143</v>
      </c>
      <c r="EI161">
        <f ca="1">(Parameters!$B$135+Temperatures!$G161-Temperatures!$G$2)*'Pattern scaling'!EI161+Hosing!EM162</f>
        <v>23.175979841522121</v>
      </c>
      <c r="EJ161">
        <f ca="1">(Parameters!$B$135+Temperatures!$G161-Temperatures!$G$2)*'Pattern scaling'!EJ161+Hosing!EN162</f>
        <v>30.911613799648194</v>
      </c>
      <c r="EK161">
        <f ca="1">(Parameters!$B$135+Temperatures!$G161-Temperatures!$G$2)*'Pattern scaling'!EK161+Hosing!EO162</f>
        <v>32.475496737401137</v>
      </c>
      <c r="EL161">
        <f ca="1">(Parameters!$B$135+Temperatures!$G161-Temperatures!$G$2)*'Pattern scaling'!EL161+Hosing!EP162</f>
        <v>28.653131540106276</v>
      </c>
      <c r="EM161">
        <f ca="1">(Parameters!$B$135+Temperatures!$G161-Temperatures!$G$2)*'Pattern scaling'!EM161+Hosing!EQ162</f>
        <v>12.508259098229352</v>
      </c>
      <c r="EN161">
        <f ca="1">(Parameters!$B$135+Temperatures!$G161-Temperatures!$G$2)*'Pattern scaling'!EN161+Hosing!ER162</f>
        <v>29.690879176226741</v>
      </c>
      <c r="EO161">
        <f ca="1">(Parameters!$B$135+Temperatures!$G161-Temperatures!$G$2)*'Pattern scaling'!EO161+Hosing!ES162</f>
        <v>12.874415990836916</v>
      </c>
      <c r="EP161">
        <f ca="1">(Parameters!$B$135+Temperatures!$G161-Temperatures!$G$2)*'Pattern scaling'!EP161+Hosing!ET162</f>
        <v>19.317099681633412</v>
      </c>
      <c r="EQ161">
        <f ca="1">(Parameters!$B$135+Temperatures!$G161-Temperatures!$G$2)*'Pattern scaling'!EQ161+Hosing!EU162</f>
        <v>29.142149532833638</v>
      </c>
      <c r="ER161">
        <f ca="1">(Parameters!$B$135+Temperatures!$G161-Temperatures!$G$2)*'Pattern scaling'!ER161+Hosing!EV162</f>
        <v>25.264877257968735</v>
      </c>
      <c r="ES161">
        <f ca="1">(Parameters!$B$135+Temperatures!$G161-Temperatures!$G$2)*'Pattern scaling'!ES161+Hosing!EW162</f>
        <v>34.042438411847471</v>
      </c>
      <c r="ET161">
        <f ca="1">(Parameters!$B$135+Temperatures!$G161-Temperatures!$G$2)*'Pattern scaling'!ET161+Hosing!EX162</f>
        <v>19.709787774001729</v>
      </c>
      <c r="EU161">
        <f ca="1">(Parameters!$B$135+Temperatures!$G161-Temperatures!$G$2)*'Pattern scaling'!EU161+Hosing!EY162</f>
        <v>14.376499175988611</v>
      </c>
      <c r="EV161">
        <f ca="1">(Parameters!$B$135+Temperatures!$G161-Temperatures!$G$2)*'Pattern scaling'!EV161+Hosing!EZ162</f>
        <v>8.9244981129967087</v>
      </c>
      <c r="EW161">
        <f ca="1">(Parameters!$B$135+Temperatures!$G161-Temperatures!$G$2)*'Pattern scaling'!EW161+Hosing!FA162</f>
        <v>24.326867657132656</v>
      </c>
      <c r="EX161">
        <f ca="1">(Parameters!$B$135+Temperatures!$G161-Temperatures!$G$2)*'Pattern scaling'!EX161+Hosing!FB162</f>
        <v>32.007703031646997</v>
      </c>
      <c r="EY161">
        <f ca="1">(Parameters!$B$135+Temperatures!$G161-Temperatures!$G$2)*'Pattern scaling'!EY161+Hosing!FC162</f>
        <v>35.411312591729796</v>
      </c>
      <c r="EZ161">
        <f ca="1">(Parameters!$B$135+Temperatures!$G161-Temperatures!$G$2)*'Pattern scaling'!EZ161+Hosing!FD162</f>
        <v>32.455239531127269</v>
      </c>
      <c r="FA161">
        <f ca="1">(Parameters!$B$135+Temperatures!$G161-Temperatures!$G$2)*'Pattern scaling'!FA161+Hosing!FE162</f>
        <v>29.413289439249283</v>
      </c>
      <c r="FB161">
        <f ca="1">(Parameters!$B$135+Temperatures!$G161-Temperatures!$G$2)*'Pattern scaling'!FB161+Hosing!FF162</f>
        <v>31.155092009622958</v>
      </c>
      <c r="FC161">
        <f ca="1">(Parameters!$B$135+Temperatures!$G161-Temperatures!$G$2)*'Pattern scaling'!FC161+Hosing!FG162</f>
        <v>29.940893274195023</v>
      </c>
      <c r="FD161">
        <f ca="1">(Parameters!$B$135+Temperatures!$G161-Temperatures!$G$2)*'Pattern scaling'!FD161+Hosing!FH162</f>
        <v>15.480274740694121</v>
      </c>
      <c r="FE161">
        <f ca="1">(Parameters!$B$135+Temperatures!$G161-Temperatures!$G$2)*'Pattern scaling'!FE161+Hosing!FI162</f>
        <v>32.546302329458371</v>
      </c>
      <c r="FF161">
        <f ca="1">(Parameters!$B$135+Temperatures!$G161-Temperatures!$G$2)*'Pattern scaling'!FF161+Hosing!FJ162</f>
        <v>16.032061830087105</v>
      </c>
      <c r="FG161">
        <f ca="1">(Parameters!$B$135+Temperatures!$G161-Temperatures!$G$2)*'Pattern scaling'!FG161+Hosing!FK162</f>
        <v>34.010328279710855</v>
      </c>
      <c r="FH161">
        <f ca="1">(Parameters!$B$135+Temperatures!$G161-Temperatures!$G$2)*'Pattern scaling'!FH161+Hosing!FL162</f>
        <v>25.660171836432408</v>
      </c>
      <c r="FI161">
        <f ca="1">(Parameters!$B$135+Temperatures!$G161-Temperatures!$G$2)*'Pattern scaling'!FI161+Hosing!FM162</f>
        <v>32.658547021404118</v>
      </c>
      <c r="FJ161">
        <f ca="1">(Parameters!$B$135+Temperatures!$G161-Temperatures!$G$2)*'Pattern scaling'!FJ161+Hosing!FN162</f>
        <v>12.339826554131392</v>
      </c>
      <c r="FK161">
        <f ca="1">(Parameters!$B$135+Temperatures!$G161-Temperatures!$G$2)*'Pattern scaling'!FK161+Hosing!FO162</f>
        <v>13.711859874041382</v>
      </c>
      <c r="FL161">
        <f ca="1">(Parameters!$B$135+Temperatures!$G161-Temperatures!$G$2)*'Pattern scaling'!FL161+Hosing!FP162</f>
        <v>9.6388780667633736</v>
      </c>
      <c r="FM161">
        <f ca="1">(Parameters!$B$135+Temperatures!$G161-Temperatures!$G$2)*'Pattern scaling'!FM161+Hosing!FQ162</f>
        <v>23.401096343760354</v>
      </c>
      <c r="FN161">
        <f ca="1">(Parameters!$B$135+Temperatures!$G161-Temperatures!$G$2)*'Pattern scaling'!FN161+Hosing!FR162</f>
        <v>34.534128845751852</v>
      </c>
      <c r="FO161">
        <f ca="1">(Parameters!$B$135+Temperatures!$G161-Temperatures!$G$2)*'Pattern scaling'!FO161+Hosing!FS162</f>
        <v>32.699840527518489</v>
      </c>
      <c r="FP161">
        <f ca="1">(Parameters!$B$135+Temperatures!$G161-Temperatures!$G$2)*'Pattern scaling'!FP161+Hosing!FT162</f>
        <v>33.106478641866929</v>
      </c>
      <c r="FQ161">
        <f ca="1">(Parameters!$B$135+Temperatures!$G161-Temperatures!$G$2)*'Pattern scaling'!FQ161+Hosing!FU162</f>
        <v>16.618729640818387</v>
      </c>
      <c r="FR161">
        <f ca="1">(Parameters!$B$135+Temperatures!$G161-Temperatures!$G$2)*'Pattern scaling'!FR161+Hosing!FV162</f>
        <v>20.978776289154041</v>
      </c>
      <c r="FS161">
        <f ca="1">(Parameters!$B$135+Temperatures!$G161-Temperatures!$G$2)*'Pattern scaling'!FS161+Hosing!FW162</f>
        <v>29.142001898492619</v>
      </c>
      <c r="FT161">
        <f ca="1">(Parameters!$B$135+Temperatures!$G161-Temperatures!$G$2)*'Pattern scaling'!FT161+Hosing!FX162</f>
        <v>26.210038070728743</v>
      </c>
      <c r="FU161">
        <f ca="1">(Parameters!$B$135+Temperatures!$G161-Temperatures!$G$2)*'Pattern scaling'!FU161+Hosing!FY162</f>
        <v>31.906725473808184</v>
      </c>
      <c r="FV161">
        <f ca="1">(Parameters!$B$135+Temperatures!$G161-Temperatures!$G$2)*'Pattern scaling'!FV161+Hosing!FZ162</f>
        <v>23.423382966097691</v>
      </c>
      <c r="FW161">
        <f ca="1">(Parameters!$B$135+Temperatures!$G161-Temperatures!$G$2)*'Pattern scaling'!FW161+Hosing!GA162</f>
        <v>17.971534577451767</v>
      </c>
      <c r="FX161">
        <f ca="1">(Parameters!$B$135+Temperatures!$G161-Temperatures!$G$2)*'Pattern scaling'!FX161+Hosing!GB162</f>
        <v>29.53676490782734</v>
      </c>
      <c r="FY161">
        <f ca="1">(Parameters!$B$135+Temperatures!$G161-Temperatures!$G$2)*'Pattern scaling'!FY161+Hosing!GC162</f>
        <v>24.126040188337782</v>
      </c>
      <c r="FZ161">
        <f ca="1">(Parameters!$B$135+Temperatures!$G161-Temperatures!$G$2)*'Pattern scaling'!FZ161+Hosing!GD162</f>
        <v>28.48879392364708</v>
      </c>
      <c r="GA161">
        <f ca="1">(Parameters!$B$135+Temperatures!$G161-Temperatures!$G$2)*'Pattern scaling'!GA161+Hosing!GE162</f>
        <v>28.385495121976756</v>
      </c>
      <c r="GB161">
        <f ca="1">(Parameters!$B$135+Temperatures!$G161-Temperatures!$G$2)*'Pattern scaling'!GB161+Hosing!GF162</f>
        <v>13.236001781799418</v>
      </c>
      <c r="GC161">
        <f ca="1">(Parameters!$B$135+Temperatures!$G161-Temperatures!$G$2)*'Pattern scaling'!GC161+Hosing!GG162</f>
        <v>21.760359926662673</v>
      </c>
      <c r="GD161">
        <f ca="1">(Parameters!$B$135+Temperatures!$G161-Temperatures!$G$2)*'Pattern scaling'!GD161+Hosing!GH162</f>
        <v>19.065897466310158</v>
      </c>
      <c r="GE161">
        <f ca="1">(Parameters!$B$135+Temperatures!$G161-Temperatures!$G$2)*'Pattern scaling'!GE161+Hosing!GI162</f>
        <v>18.773373243717447</v>
      </c>
      <c r="GF161">
        <f ca="1">(Parameters!$B$135+Temperatures!$G161-Temperatures!$G$2)*'Pattern scaling'!GF161+Hosing!GJ162</f>
        <v>30.635208530140172</v>
      </c>
      <c r="GG161">
        <f ca="1">(Parameters!$B$135+Temperatures!$G161-Temperatures!$G$2)*'Pattern scaling'!GG161+Hosing!GK162</f>
        <v>31.24499316486931</v>
      </c>
      <c r="GH161">
        <f ca="1">(Parameters!$B$135+Temperatures!$G161-Temperatures!$G$2)*'Pattern scaling'!GH161+Hosing!GL162</f>
        <v>27.751109700953826</v>
      </c>
      <c r="GI161">
        <f ca="1">(Parameters!$B$135+Temperatures!$G161-Temperatures!$G$2)*'Pattern scaling'!GI161+Hosing!GM162</f>
        <v>30.391696221727916</v>
      </c>
      <c r="GJ161">
        <f ca="1">(Parameters!$B$135+Temperatures!$G161-Temperatures!$G$2)*'Pattern scaling'!GJ161+Hosing!GN162</f>
        <v>26.055766760506785</v>
      </c>
      <c r="GK161">
        <f ca="1">(Parameters!$B$135+Temperatures!$G161-Temperatures!$G$2)*'Pattern scaling'!GK161+Hosing!GO162</f>
        <v>23.623858323977455</v>
      </c>
      <c r="GL161">
        <f ca="1">(Parameters!$B$135+Temperatures!$G161-Temperatures!$G$2)*'Pattern scaling'!GL161+Hosing!GP162</f>
        <v>28.183396305193959</v>
      </c>
      <c r="GM161">
        <f ca="1">(Parameters!$B$135+Temperatures!$G161-Temperatures!$G$2)*'Pattern scaling'!GM161+Hosing!GQ162</f>
        <v>26.923530159169157</v>
      </c>
    </row>
    <row r="162" spans="1:195" x14ac:dyDescent="0.25">
      <c r="A162" s="15">
        <v>2170</v>
      </c>
      <c r="B162">
        <f ca="1">(Parameters!$B$135+Temperatures!$G162-Temperatures!$G$2)*'Pattern scaling'!B162+Hosing!F163</f>
        <v>18.199973189410954</v>
      </c>
      <c r="C162">
        <f ca="1">(Parameters!$B$135+Temperatures!$G162-Temperatures!$G$2)*'Pattern scaling'!C162+Hosing!G163</f>
        <v>27.907223152074593</v>
      </c>
      <c r="D162">
        <f ca="1">(Parameters!$B$135+Temperatures!$G162-Temperatures!$G$2)*'Pattern scaling'!D162+Hosing!H163</f>
        <v>17.118102350252791</v>
      </c>
      <c r="E162">
        <f ca="1">(Parameters!$B$135+Temperatures!$G162-Temperatures!$G$2)*'Pattern scaling'!E162+Hosing!I163</f>
        <v>8.1176467918504009</v>
      </c>
      <c r="F162">
        <f ca="1">(Parameters!$B$135+Temperatures!$G162-Temperatures!$G$2)*'Pattern scaling'!F162+Hosing!J163</f>
        <v>33.435914035529876</v>
      </c>
      <c r="G162">
        <f ca="1">(Parameters!$B$135+Temperatures!$G162-Temperatures!$G$2)*'Pattern scaling'!G162+Hosing!K163</f>
        <v>22.1912651873694</v>
      </c>
      <c r="H162">
        <f ca="1">(Parameters!$B$135+Temperatures!$G162-Temperatures!$G$2)*'Pattern scaling'!H162+Hosing!L163</f>
        <v>13.219900690822342</v>
      </c>
      <c r="I162">
        <f ca="1">(Parameters!$B$135+Temperatures!$G162-Temperatures!$G$2)*'Pattern scaling'!I162+Hosing!M163</f>
        <v>31.740346713533594</v>
      </c>
      <c r="J162">
        <f ca="1">(Parameters!$B$135+Temperatures!$G162-Temperatures!$G$2)*'Pattern scaling'!J162+Hosing!N163</f>
        <v>21.622116541572968</v>
      </c>
      <c r="K162">
        <f ca="1">(Parameters!$B$135+Temperatures!$G162-Temperatures!$G$2)*'Pattern scaling'!K162+Hosing!O163</f>
        <v>12.164200222328592</v>
      </c>
      <c r="L162">
        <f ca="1">(Parameters!$B$135+Temperatures!$G162-Temperatures!$G$2)*'Pattern scaling'!L162+Hosing!P163</f>
        <v>18.700515301802501</v>
      </c>
      <c r="M162">
        <f ca="1">(Parameters!$B$135+Temperatures!$G162-Temperatures!$G$2)*'Pattern scaling'!M162+Hosing!Q163</f>
        <v>26.460323342798723</v>
      </c>
      <c r="N162">
        <f ca="1">(Parameters!$B$135+Temperatures!$G162-Temperatures!$G$2)*'Pattern scaling'!N162+Hosing!R163</f>
        <v>13.823907059741044</v>
      </c>
      <c r="O162">
        <f ca="1">(Parameters!$B$135+Temperatures!$G162-Temperatures!$G$2)*'Pattern scaling'!O162+Hosing!S163</f>
        <v>33.327429022314973</v>
      </c>
      <c r="P162">
        <f ca="1">(Parameters!$B$135+Temperatures!$G162-Temperatures!$G$2)*'Pattern scaling'!P162+Hosing!T163</f>
        <v>34.532976470621122</v>
      </c>
      <c r="Q162">
        <f ca="1">(Parameters!$B$135+Temperatures!$G162-Temperatures!$G$2)*'Pattern scaling'!Q162+Hosing!U163</f>
        <v>31.290952563199035</v>
      </c>
      <c r="R162">
        <f ca="1">(Parameters!$B$135+Temperatures!$G162-Temperatures!$G$2)*'Pattern scaling'!R162+Hosing!V163</f>
        <v>15.629900184669122</v>
      </c>
      <c r="S162">
        <f ca="1">(Parameters!$B$135+Temperatures!$G162-Temperatures!$G$2)*'Pattern scaling'!S162+Hosing!W163</f>
        <v>34.126217220335775</v>
      </c>
      <c r="T162">
        <f ca="1">(Parameters!$B$135+Temperatures!$G162-Temperatures!$G$2)*'Pattern scaling'!T162+Hosing!X163</f>
        <v>30.256690688916496</v>
      </c>
      <c r="U162">
        <f ca="1">(Parameters!$B$135+Temperatures!$G162-Temperatures!$G$2)*'Pattern scaling'!U162+Hosing!Y163</f>
        <v>14.09587854565636</v>
      </c>
      <c r="V162">
        <f ca="1">(Parameters!$B$135+Temperatures!$G162-Temperatures!$G$2)*'Pattern scaling'!V162+Hosing!Z163</f>
        <v>11.190715862048105</v>
      </c>
      <c r="W162">
        <f ca="1">(Parameters!$B$135+Temperatures!$G162-Temperatures!$G$2)*'Pattern scaling'!W162+Hosing!AA163</f>
        <v>31.040888023418347</v>
      </c>
      <c r="X162">
        <f ca="1">(Parameters!$B$135+Temperatures!$G162-Temperatures!$G$2)*'Pattern scaling'!X162+Hosing!AB163</f>
        <v>28.041640574594357</v>
      </c>
      <c r="Y162">
        <f ca="1">(Parameters!$B$135+Temperatures!$G162-Temperatures!$G$2)*'Pattern scaling'!Y162+Hosing!AC163</f>
        <v>21.924625250641576</v>
      </c>
      <c r="Z162">
        <f ca="1">(Parameters!$B$135+Temperatures!$G162-Temperatures!$G$2)*'Pattern scaling'!Z162+Hosing!AD163</f>
        <v>28.969943465630742</v>
      </c>
      <c r="AA162">
        <f ca="1">(Parameters!$B$135+Temperatures!$G162-Temperatures!$G$2)*'Pattern scaling'!AA162+Hosing!AE163</f>
        <v>31.757469762925155</v>
      </c>
      <c r="AB162">
        <f ca="1">(Parameters!$B$135+Temperatures!$G162-Temperatures!$G$2)*'Pattern scaling'!AB162+Hosing!AF163</f>
        <v>32.760393155968075</v>
      </c>
      <c r="AC162">
        <f ca="1">(Parameters!$B$135+Temperatures!$G162-Temperatures!$G$2)*'Pattern scaling'!AC162+Hosing!AG163</f>
        <v>17.553278523651883</v>
      </c>
      <c r="AD162">
        <f ca="1">(Parameters!$B$135+Temperatures!$G162-Temperatures!$G$2)*'Pattern scaling'!AD162+Hosing!AH163</f>
        <v>28.444505016123212</v>
      </c>
      <c r="AE162">
        <f ca="1">(Parameters!$B$135+Temperatures!$G162-Temperatures!$G$2)*'Pattern scaling'!AE162+Hosing!AI163</f>
        <v>31.624570548118857</v>
      </c>
      <c r="AF162">
        <f ca="1">(Parameters!$B$135+Temperatures!$G162-Temperatures!$G$2)*'Pattern scaling'!AF162+Hosing!AJ163</f>
        <v>10.781093376576575</v>
      </c>
      <c r="AG162">
        <f ca="1">(Parameters!$B$135+Temperatures!$G162-Temperatures!$G$2)*'Pattern scaling'!AG162+Hosing!AK163</f>
        <v>11.965192225176986</v>
      </c>
      <c r="AH162">
        <f ca="1">(Parameters!$B$135+Temperatures!$G162-Temperatures!$G$2)*'Pattern scaling'!AH162+Hosing!AL163</f>
        <v>16.618689479902379</v>
      </c>
      <c r="AI162">
        <f ca="1">(Parameters!$B$135+Temperatures!$G162-Temperatures!$G$2)*'Pattern scaling'!AI162+Hosing!AM163</f>
        <v>19.909104380535268</v>
      </c>
      <c r="AJ162">
        <f ca="1">(Parameters!$B$135+Temperatures!$G162-Temperatures!$G$2)*'Pattern scaling'!AJ162+Hosing!AN163</f>
        <v>31.974998763428122</v>
      </c>
      <c r="AK162">
        <f ca="1">(Parameters!$B$135+Temperatures!$G162-Temperatures!$G$2)*'Pattern scaling'!AK162+Hosing!AO163</f>
        <v>30.911228481167367</v>
      </c>
      <c r="AL162">
        <f ca="1">(Parameters!$B$135+Temperatures!$G162-Temperatures!$G$2)*'Pattern scaling'!AL162+Hosing!AP163</f>
        <v>30.170520220647553</v>
      </c>
      <c r="AM162">
        <f ca="1">(Parameters!$B$135+Temperatures!$G162-Temperatures!$G$2)*'Pattern scaling'!AM162+Hosing!AQ163</f>
        <v>30.668778836363693</v>
      </c>
      <c r="AN162">
        <f ca="1">(Parameters!$B$135+Temperatures!$G162-Temperatures!$G$2)*'Pattern scaling'!AN162+Hosing!AR163</f>
        <v>25.92331563635501</v>
      </c>
      <c r="AO162">
        <f ca="1">(Parameters!$B$135+Temperatures!$G162-Temperatures!$G$2)*'Pattern scaling'!AO162+Hosing!AS163</f>
        <v>29.604119951026938</v>
      </c>
      <c r="AP162">
        <f ca="1">(Parameters!$B$135+Temperatures!$G162-Temperatures!$G$2)*'Pattern scaling'!AP162+Hosing!AT163</f>
        <v>25.947135749643447</v>
      </c>
      <c r="AQ162">
        <f ca="1">(Parameters!$B$135+Temperatures!$G162-Temperatures!$G$2)*'Pattern scaling'!AQ162+Hosing!AU163</f>
        <v>27.883912556311291</v>
      </c>
      <c r="AR162">
        <f ca="1">(Parameters!$B$135+Temperatures!$G162-Temperatures!$G$2)*'Pattern scaling'!AR162+Hosing!AV163</f>
        <v>31.038331811108193</v>
      </c>
      <c r="AS162">
        <f ca="1">(Parameters!$B$135+Temperatures!$G162-Temperatures!$G$2)*'Pattern scaling'!AS162+Hosing!AW163</f>
        <v>23.466713069313041</v>
      </c>
      <c r="AT162">
        <f ca="1">(Parameters!$B$135+Temperatures!$G162-Temperatures!$G$2)*'Pattern scaling'!AT162+Hosing!AX163</f>
        <v>12.389124451946529</v>
      </c>
      <c r="AU162">
        <f ca="1">(Parameters!$B$135+Temperatures!$G162-Temperatures!$G$2)*'Pattern scaling'!AU162+Hosing!AY163</f>
        <v>13.160800704471056</v>
      </c>
      <c r="AV162">
        <f ca="1">(Parameters!$B$135+Temperatures!$G162-Temperatures!$G$2)*'Pattern scaling'!AV162+Hosing!AZ163</f>
        <v>35.314841804683319</v>
      </c>
      <c r="AW162">
        <f ca="1">(Parameters!$B$135+Temperatures!$G162-Temperatures!$G$2)*'Pattern scaling'!AW162+Hosing!BA163</f>
        <v>28.004674817359032</v>
      </c>
      <c r="AX162">
        <f ca="1">(Parameters!$B$135+Temperatures!$G162-Temperatures!$G$2)*'Pattern scaling'!AX162+Hosing!BB163</f>
        <v>11.843880625619166</v>
      </c>
      <c r="AY162">
        <f ca="1">(Parameters!$B$135+Temperatures!$G162-Temperatures!$G$2)*'Pattern scaling'!AY162+Hosing!BC163</f>
        <v>30.358078551961455</v>
      </c>
      <c r="AZ162">
        <f ca="1">(Parameters!$B$135+Temperatures!$G162-Temperatures!$G$2)*'Pattern scaling'!AZ162+Hosing!BD163</f>
        <v>22.113574048166239</v>
      </c>
      <c r="BA162">
        <f ca="1">(Parameters!$B$135+Temperatures!$G162-Temperatures!$G$2)*'Pattern scaling'!BA162+Hosing!BE163</f>
        <v>25.870931610680355</v>
      </c>
      <c r="BB162">
        <f ca="1">(Parameters!$B$135+Temperatures!$G162-Temperatures!$G$2)*'Pattern scaling'!BB162+Hosing!BF163</f>
        <v>27.708375245256516</v>
      </c>
      <c r="BC162">
        <f ca="1">(Parameters!$B$135+Temperatures!$G162-Temperatures!$G$2)*'Pattern scaling'!BC162+Hosing!BG163</f>
        <v>28.448838817172366</v>
      </c>
      <c r="BD162">
        <f ca="1">(Parameters!$B$135+Temperatures!$G162-Temperatures!$G$2)*'Pattern scaling'!BD162+Hosing!BH163</f>
        <v>28.083254792455715</v>
      </c>
      <c r="BE162">
        <f ca="1">(Parameters!$B$135+Temperatures!$G162-Temperatures!$G$2)*'Pattern scaling'!BE162+Hosing!BI163</f>
        <v>19.0052898660858</v>
      </c>
      <c r="BF162">
        <f ca="1">(Parameters!$B$135+Temperatures!$G162-Temperatures!$G$2)*'Pattern scaling'!BF162+Hosing!BJ163</f>
        <v>9.8919460099592058</v>
      </c>
      <c r="BG162">
        <f ca="1">(Parameters!$B$135+Temperatures!$G162-Temperatures!$G$2)*'Pattern scaling'!BG162+Hosing!BK163</f>
        <v>24.910451390811172</v>
      </c>
      <c r="BH162">
        <f ca="1">(Parameters!$B$135+Temperatures!$G162-Temperatures!$G$2)*'Pattern scaling'!BH162+Hosing!BL163</f>
        <v>8.3186659334748931</v>
      </c>
      <c r="BI162">
        <f ca="1">(Parameters!$B$135+Temperatures!$G162-Temperatures!$G$2)*'Pattern scaling'!BI162+Hosing!BM163</f>
        <v>28.293681525288903</v>
      </c>
      <c r="BJ162">
        <f ca="1">(Parameters!$B$135+Temperatures!$G162-Temperatures!$G$2)*'Pattern scaling'!BJ162+Hosing!BN163</f>
        <v>15.286605297046917</v>
      </c>
      <c r="BK162">
        <f ca="1">(Parameters!$B$135+Temperatures!$G162-Temperatures!$G$2)*'Pattern scaling'!BK162+Hosing!BO163</f>
        <v>32.274659421531609</v>
      </c>
      <c r="BL162">
        <f ca="1">(Parameters!$B$135+Temperatures!$G162-Temperatures!$G$2)*'Pattern scaling'!BL162+Hosing!BP163</f>
        <v>31.107534087726975</v>
      </c>
      <c r="BM162">
        <f ca="1">(Parameters!$B$135+Temperatures!$G162-Temperatures!$G$2)*'Pattern scaling'!BM162+Hosing!BQ163</f>
        <v>12.658729036378279</v>
      </c>
      <c r="BN162">
        <f ca="1">(Parameters!$B$135+Temperatures!$G162-Temperatures!$G$2)*'Pattern scaling'!BN162+Hosing!BR163</f>
        <v>14.409727841806269</v>
      </c>
      <c r="BO162">
        <f ca="1">(Parameters!$B$135+Temperatures!$G162-Temperatures!$G$2)*'Pattern scaling'!BO162+Hosing!BS163</f>
        <v>32.770124643221337</v>
      </c>
      <c r="BP162">
        <f ca="1">(Parameters!$B$135+Temperatures!$G162-Temperatures!$G$2)*'Pattern scaling'!BP162+Hosing!BT163</f>
        <v>30.907580288086802</v>
      </c>
      <c r="BQ162">
        <f ca="1">(Parameters!$B$135+Temperatures!$G162-Temperatures!$G$2)*'Pattern scaling'!BQ162+Hosing!BU163</f>
        <v>29.472153171024349</v>
      </c>
      <c r="BR162">
        <f ca="1">(Parameters!$B$135+Temperatures!$G162-Temperatures!$G$2)*'Pattern scaling'!BR162+Hosing!BV163</f>
        <v>32.670707723367187</v>
      </c>
      <c r="BS162">
        <f ca="1">(Parameters!$B$135+Temperatures!$G162-Temperatures!$G$2)*'Pattern scaling'!BS162+Hosing!BW163</f>
        <v>32.607974901865859</v>
      </c>
      <c r="BT162">
        <f ca="1">(Parameters!$B$135+Temperatures!$G162-Temperatures!$G$2)*'Pattern scaling'!BT162+Hosing!BX163</f>
        <v>29.687644743292353</v>
      </c>
      <c r="BU162">
        <f ca="1">(Parameters!$B$135+Temperatures!$G162-Temperatures!$G$2)*'Pattern scaling'!BU162+Hosing!BY163</f>
        <v>20.054200685851015</v>
      </c>
      <c r="BV162">
        <f ca="1">(Parameters!$B$135+Temperatures!$G162-Temperatures!$G$2)*'Pattern scaling'!BV162+Hosing!BZ163</f>
        <v>31.378021073349355</v>
      </c>
      <c r="BW162">
        <f ca="1">(Parameters!$B$135+Temperatures!$G162-Temperatures!$G$2)*'Pattern scaling'!BW162+Hosing!CA163</f>
        <v>25.428912304968399</v>
      </c>
      <c r="BX162">
        <f ca="1">(Parameters!$B$135+Temperatures!$G162-Temperatures!$G$2)*'Pattern scaling'!BX162+Hosing!CB163</f>
        <v>31.630989336384264</v>
      </c>
      <c r="BY162">
        <f ca="1">(Parameters!$B$135+Temperatures!$G162-Temperatures!$G$2)*'Pattern scaling'!BY162+Hosing!CC163</f>
        <v>32.72257945249045</v>
      </c>
      <c r="BZ162">
        <f ca="1">(Parameters!$B$135+Temperatures!$G162-Temperatures!$G$2)*'Pattern scaling'!BZ162+Hosing!CD163</f>
        <v>28.133487264725396</v>
      </c>
      <c r="CA162">
        <f ca="1">(Parameters!$B$135+Temperatures!$G162-Temperatures!$G$2)*'Pattern scaling'!CA162+Hosing!CE163</f>
        <v>28.426740103892861</v>
      </c>
      <c r="CB162">
        <f ca="1">(Parameters!$B$135+Temperatures!$G162-Temperatures!$G$2)*'Pattern scaling'!CB162+Hosing!CF163</f>
        <v>15.841360522695659</v>
      </c>
      <c r="CC162">
        <f ca="1">(Parameters!$B$135+Temperatures!$G162-Temperatures!$G$2)*'Pattern scaling'!CC162+Hosing!CG163</f>
        <v>30.627310514675266</v>
      </c>
      <c r="CD162">
        <f ca="1">(Parameters!$B$135+Temperatures!$G162-Temperatures!$G$2)*'Pattern scaling'!CD162+Hosing!CH163</f>
        <v>15.010024319616578</v>
      </c>
      <c r="CE162">
        <f ca="1">(Parameters!$B$135+Temperatures!$G162-Temperatures!$G$2)*'Pattern scaling'!CE162+Hosing!CI163</f>
        <v>31.430846767053804</v>
      </c>
      <c r="CF162">
        <f ca="1">(Parameters!$B$135+Temperatures!$G162-Temperatures!$G$2)*'Pattern scaling'!CF162+Hosing!CJ163</f>
        <v>31.401458839299867</v>
      </c>
      <c r="CG162">
        <f ca="1">(Parameters!$B$135+Temperatures!$G162-Temperatures!$G$2)*'Pattern scaling'!CG162+Hosing!CK163</f>
        <v>12.354389357883814</v>
      </c>
      <c r="CH162">
        <f ca="1">(Parameters!$B$135+Temperatures!$G162-Temperatures!$G$2)*'Pattern scaling'!CH162+Hosing!CL163</f>
        <v>21.093552818142538</v>
      </c>
      <c r="CI162">
        <f ca="1">(Parameters!$B$135+Temperatures!$G162-Temperatures!$G$2)*'Pattern scaling'!CI162+Hosing!CM163</f>
        <v>29.264920981462293</v>
      </c>
      <c r="CJ162">
        <f ca="1">(Parameters!$B$135+Temperatures!$G162-Temperatures!$G$2)*'Pattern scaling'!CJ162+Hosing!CN163</f>
        <v>6.0556107623361655</v>
      </c>
      <c r="CK162">
        <f ca="1">(Parameters!$B$135+Temperatures!$G162-Temperatures!$G$2)*'Pattern scaling'!CK162+Hosing!CO163</f>
        <v>25.677102604973975</v>
      </c>
      <c r="CL162">
        <f ca="1">(Parameters!$B$135+Temperatures!$G162-Temperatures!$G$2)*'Pattern scaling'!CL162+Hosing!CP163</f>
        <v>17.763715220389713</v>
      </c>
      <c r="CM162">
        <f ca="1">(Parameters!$B$135+Temperatures!$G162-Temperatures!$G$2)*'Pattern scaling'!CM162+Hosing!CQ163</f>
        <v>30.243820690971983</v>
      </c>
      <c r="CN162">
        <f ca="1">(Parameters!$B$135+Temperatures!$G162-Temperatures!$G$2)*'Pattern scaling'!CN162+Hosing!CR163</f>
        <v>24.38236366199947</v>
      </c>
      <c r="CO162">
        <f ca="1">(Parameters!$B$135+Temperatures!$G162-Temperatures!$G$2)*'Pattern scaling'!CO162+Hosing!CS163</f>
        <v>18.694953654609748</v>
      </c>
      <c r="CP162">
        <f ca="1">(Parameters!$B$135+Temperatures!$G162-Temperatures!$G$2)*'Pattern scaling'!CP162+Hosing!CT163</f>
        <v>11.793164806686018</v>
      </c>
      <c r="CQ162">
        <f ca="1">(Parameters!$B$135+Temperatures!$G162-Temperatures!$G$2)*'Pattern scaling'!CQ162+Hosing!CU163</f>
        <v>26.370960545518738</v>
      </c>
      <c r="CR162">
        <f ca="1">(Parameters!$B$135+Temperatures!$G162-Temperatures!$G$2)*'Pattern scaling'!CR162+Hosing!CV163</f>
        <v>8.3942933849908012</v>
      </c>
      <c r="CS162">
        <f ca="1">(Parameters!$B$135+Temperatures!$G162-Temperatures!$G$2)*'Pattern scaling'!CS162+Hosing!CW163</f>
        <v>33.727399533869708</v>
      </c>
      <c r="CT162">
        <f ca="1">(Parameters!$B$135+Temperatures!$G162-Temperatures!$G$2)*'Pattern scaling'!CT162+Hosing!CX163</f>
        <v>30.535138853891858</v>
      </c>
      <c r="CU162">
        <f ca="1">(Parameters!$B$135+Temperatures!$G162-Temperatures!$G$2)*'Pattern scaling'!CU162+Hosing!CY163</f>
        <v>16.701066666043936</v>
      </c>
      <c r="CV162">
        <f ca="1">(Parameters!$B$135+Temperatures!$G162-Temperatures!$G$2)*'Pattern scaling'!CV162+Hosing!CZ163</f>
        <v>32.751092343434195</v>
      </c>
      <c r="CW162">
        <f ca="1">(Parameters!$B$135+Temperatures!$G162-Temperatures!$G$2)*'Pattern scaling'!CW162+Hosing!DA163</f>
        <v>30.011318887956513</v>
      </c>
      <c r="CX162">
        <f ca="1">(Parameters!$B$135+Temperatures!$G162-Temperatures!$G$2)*'Pattern scaling'!CX162+Hosing!DB163</f>
        <v>21.532368577857547</v>
      </c>
      <c r="CY162">
        <f ca="1">(Parameters!$B$135+Temperatures!$G162-Temperatures!$G$2)*'Pattern scaling'!CY162+Hosing!DC163</f>
        <v>30.481093080819903</v>
      </c>
      <c r="CZ162">
        <f ca="1">(Parameters!$B$135+Temperatures!$G162-Temperatures!$G$2)*'Pattern scaling'!CZ162+Hosing!DD163</f>
        <v>26.117915483975818</v>
      </c>
      <c r="DA162">
        <f ca="1">(Parameters!$B$135+Temperatures!$G162-Temperatures!$G$2)*'Pattern scaling'!DA162+Hosing!DE163</f>
        <v>9.211731079447258</v>
      </c>
      <c r="DB162">
        <f ca="1">(Parameters!$B$135+Temperatures!$G162-Temperatures!$G$2)*'Pattern scaling'!DB162+Hosing!DF163</f>
        <v>31.348966215084754</v>
      </c>
      <c r="DC162">
        <f ca="1">(Parameters!$B$135+Temperatures!$G162-Temperatures!$G$2)*'Pattern scaling'!DC162+Hosing!DG163</f>
        <v>17.751231405934206</v>
      </c>
      <c r="DD162">
        <f ca="1">(Parameters!$B$135+Temperatures!$G162-Temperatures!$G$2)*'Pattern scaling'!DD162+Hosing!DH163</f>
        <v>11.030649892890022</v>
      </c>
      <c r="DE162">
        <f ca="1">(Parameters!$B$135+Temperatures!$G162-Temperatures!$G$2)*'Pattern scaling'!DE162+Hosing!DI163</f>
        <v>13.176544984503773</v>
      </c>
      <c r="DF162">
        <f ca="1">(Parameters!$B$135+Temperatures!$G162-Temperatures!$G$2)*'Pattern scaling'!DF162+Hosing!DJ163</f>
        <v>10.563599082901661</v>
      </c>
      <c r="DG162">
        <f ca="1">(Parameters!$B$135+Temperatures!$G162-Temperatures!$G$2)*'Pattern scaling'!DG162+Hosing!DK163</f>
        <v>22.658436527589281</v>
      </c>
      <c r="DH162">
        <f ca="1">(Parameters!$B$135+Temperatures!$G162-Temperatures!$G$2)*'Pattern scaling'!DH162+Hosing!DL163</f>
        <v>14.801214405672681</v>
      </c>
      <c r="DI162">
        <f ca="1">(Parameters!$B$135+Temperatures!$G162-Temperatures!$G$2)*'Pattern scaling'!DI162+Hosing!DM163</f>
        <v>25.898262585975093</v>
      </c>
      <c r="DJ162">
        <f ca="1">(Parameters!$B$135+Temperatures!$G162-Temperatures!$G$2)*'Pattern scaling'!DJ162+Hosing!DN163</f>
        <v>25.083603162655638</v>
      </c>
      <c r="DK162">
        <f ca="1">(Parameters!$B$135+Temperatures!$G162-Temperatures!$G$2)*'Pattern scaling'!DK162+Hosing!DO163</f>
        <v>14.982302624805412</v>
      </c>
      <c r="DL162">
        <f ca="1">(Parameters!$B$135+Temperatures!$G162-Temperatures!$G$2)*'Pattern scaling'!DL162+Hosing!DP163</f>
        <v>34.423039922787069</v>
      </c>
      <c r="DM162">
        <f ca="1">(Parameters!$B$135+Temperatures!$G162-Temperatures!$G$2)*'Pattern scaling'!DM162+Hosing!DQ163</f>
        <v>31.433154072926516</v>
      </c>
      <c r="DN162">
        <f ca="1">(Parameters!$B$135+Temperatures!$G162-Temperatures!$G$2)*'Pattern scaling'!DN162+Hosing!DR163</f>
        <v>14.123154514097497</v>
      </c>
      <c r="DO162">
        <f ca="1">(Parameters!$B$135+Temperatures!$G162-Temperatures!$G$2)*'Pattern scaling'!DO162+Hosing!DS163</f>
        <v>2.8970997236870173</v>
      </c>
      <c r="DP162">
        <f ca="1">(Parameters!$B$135+Temperatures!$G162-Temperatures!$G$2)*'Pattern scaling'!DP162+Hosing!DT163</f>
        <v>29.779691685150183</v>
      </c>
      <c r="DQ162">
        <f ca="1">(Parameters!$B$135+Temperatures!$G162-Temperatures!$G$2)*'Pattern scaling'!DQ162+Hosing!DU163</f>
        <v>34.522535936754004</v>
      </c>
      <c r="DR162">
        <f ca="1">(Parameters!$B$135+Temperatures!$G162-Temperatures!$G$2)*'Pattern scaling'!DR162+Hosing!DV163</f>
        <v>31.141161824237926</v>
      </c>
      <c r="DS162">
        <f ca="1">(Parameters!$B$135+Temperatures!$G162-Temperatures!$G$2)*'Pattern scaling'!DS162+Hosing!DW163</f>
        <v>26.374803486202083</v>
      </c>
      <c r="DT162">
        <f ca="1">(Parameters!$B$135+Temperatures!$G162-Temperatures!$G$2)*'Pattern scaling'!DT162+Hosing!DX163</f>
        <v>28.254089914765462</v>
      </c>
      <c r="DU162">
        <f ca="1">(Parameters!$B$135+Temperatures!$G162-Temperatures!$G$2)*'Pattern scaling'!DU162+Hosing!DY163</f>
        <v>32.190389944730754</v>
      </c>
      <c r="DV162">
        <f ca="1">(Parameters!$B$135+Temperatures!$G162-Temperatures!$G$2)*'Pattern scaling'!DV162+Hosing!DZ163</f>
        <v>28.044515764966881</v>
      </c>
      <c r="DW162">
        <f ca="1">(Parameters!$B$135+Temperatures!$G162-Temperatures!$G$2)*'Pattern scaling'!DW162+Hosing!EA163</f>
        <v>25.582703456947566</v>
      </c>
      <c r="DX162">
        <f ca="1">(Parameters!$B$135+Temperatures!$G162-Temperatures!$G$2)*'Pattern scaling'!DX162+Hosing!EB163</f>
        <v>35.256298428661559</v>
      </c>
      <c r="DY162">
        <f ca="1">(Parameters!$B$135+Temperatures!$G162-Temperatures!$G$2)*'Pattern scaling'!DY162+Hosing!EC163</f>
        <v>32.791522056749855</v>
      </c>
      <c r="DZ162">
        <f ca="1">(Parameters!$B$135+Temperatures!$G162-Temperatures!$G$2)*'Pattern scaling'!DZ162+Hosing!ED163</f>
        <v>30.72019118335842</v>
      </c>
      <c r="EA162">
        <f ca="1">(Parameters!$B$135+Temperatures!$G162-Temperatures!$G$2)*'Pattern scaling'!EA162+Hosing!EE163</f>
        <v>13.45428336406601</v>
      </c>
      <c r="EB162">
        <f ca="1">(Parameters!$B$135+Temperatures!$G162-Temperatures!$G$2)*'Pattern scaling'!EB162+Hosing!EF163</f>
        <v>7.4421511316588909</v>
      </c>
      <c r="EC162">
        <f ca="1">(Parameters!$B$135+Temperatures!$G162-Temperatures!$G$2)*'Pattern scaling'!EC162+Hosing!EG163</f>
        <v>25.424596732333267</v>
      </c>
      <c r="ED162">
        <f ca="1">(Parameters!$B$135+Temperatures!$G162-Temperatures!$G$2)*'Pattern scaling'!ED162+Hosing!EH163</f>
        <v>31.857214004318969</v>
      </c>
      <c r="EE162">
        <f ca="1">(Parameters!$B$135+Temperatures!$G162-Temperatures!$G$2)*'Pattern scaling'!EE162+Hosing!EI163</f>
        <v>15.691566625051056</v>
      </c>
      <c r="EF162">
        <f ca="1">(Parameters!$B$135+Temperatures!$G162-Temperatures!$G$2)*'Pattern scaling'!EF162+Hosing!EJ163</f>
        <v>31.481310176198086</v>
      </c>
      <c r="EG162">
        <f ca="1">(Parameters!$B$135+Temperatures!$G162-Temperatures!$G$2)*'Pattern scaling'!EG162+Hosing!EK163</f>
        <v>29.760548854559076</v>
      </c>
      <c r="EH162">
        <f ca="1">(Parameters!$B$135+Temperatures!$G162-Temperatures!$G$2)*'Pattern scaling'!EH162+Hosing!EL163</f>
        <v>30.882329486551598</v>
      </c>
      <c r="EI162">
        <f ca="1">(Parameters!$B$135+Temperatures!$G162-Temperatures!$G$2)*'Pattern scaling'!EI162+Hosing!EM163</f>
        <v>23.197419758446877</v>
      </c>
      <c r="EJ162">
        <f ca="1">(Parameters!$B$135+Temperatures!$G162-Temperatures!$G$2)*'Pattern scaling'!EJ162+Hosing!EN163</f>
        <v>30.93749099463103</v>
      </c>
      <c r="EK162">
        <f ca="1">(Parameters!$B$135+Temperatures!$G162-Temperatures!$G$2)*'Pattern scaling'!EK162+Hosing!EO163</f>
        <v>32.502240296607262</v>
      </c>
      <c r="EL162">
        <f ca="1">(Parameters!$B$135+Temperatures!$G162-Temperatures!$G$2)*'Pattern scaling'!EL162+Hosing!EP163</f>
        <v>28.677418761803469</v>
      </c>
      <c r="EM162">
        <f ca="1">(Parameters!$B$135+Temperatures!$G162-Temperatures!$G$2)*'Pattern scaling'!EM162+Hosing!EQ163</f>
        <v>12.522440281152001</v>
      </c>
      <c r="EN162">
        <f ca="1">(Parameters!$B$135+Temperatures!$G162-Temperatures!$G$2)*'Pattern scaling'!EN162+Hosing!ER163</f>
        <v>29.715585032250175</v>
      </c>
      <c r="EO162">
        <f ca="1">(Parameters!$B$135+Temperatures!$G162-Temperatures!$G$2)*'Pattern scaling'!EO162+Hosing!ES163</f>
        <v>12.889200927230636</v>
      </c>
      <c r="EP162">
        <f ca="1">(Parameters!$B$135+Temperatures!$G162-Temperatures!$G$2)*'Pattern scaling'!EP162+Hosing!ET163</f>
        <v>19.335207076622822</v>
      </c>
      <c r="EQ162">
        <f ca="1">(Parameters!$B$135+Temperatures!$G162-Temperatures!$G$2)*'Pattern scaling'!EQ162+Hosing!EU163</f>
        <v>29.168449561166657</v>
      </c>
      <c r="ER162">
        <f ca="1">(Parameters!$B$135+Temperatures!$G162-Temperatures!$G$2)*'Pattern scaling'!ER162+Hosing!EV163</f>
        <v>25.288094831797167</v>
      </c>
      <c r="ES162">
        <f ca="1">(Parameters!$B$135+Temperatures!$G162-Temperatures!$G$2)*'Pattern scaling'!ES162+Hosing!EW163</f>
        <v>34.072393723726165</v>
      </c>
      <c r="ET162">
        <f ca="1">(Parameters!$B$135+Temperatures!$G162-Temperatures!$G$2)*'Pattern scaling'!ET162+Hosing!EX163</f>
        <v>19.727067999781024</v>
      </c>
      <c r="EU162">
        <f ca="1">(Parameters!$B$135+Temperatures!$G162-Temperatures!$G$2)*'Pattern scaling'!EU162+Hosing!EY163</f>
        <v>14.392387417933316</v>
      </c>
      <c r="EV162">
        <f ca="1">(Parameters!$B$135+Temperatures!$G162-Temperatures!$G$2)*'Pattern scaling'!EV162+Hosing!EZ163</f>
        <v>8.9373799314839921</v>
      </c>
      <c r="EW162">
        <f ca="1">(Parameters!$B$135+Temperatures!$G162-Temperatures!$G$2)*'Pattern scaling'!EW162+Hosing!FA163</f>
        <v>24.349038968479775</v>
      </c>
      <c r="EX162">
        <f ca="1">(Parameters!$B$135+Temperatures!$G162-Temperatures!$G$2)*'Pattern scaling'!EX162+Hosing!FB163</f>
        <v>32.036569344176669</v>
      </c>
      <c r="EY162">
        <f ca="1">(Parameters!$B$135+Temperatures!$G162-Temperatures!$G$2)*'Pattern scaling'!EY162+Hosing!FC163</f>
        <v>35.441963373414062</v>
      </c>
      <c r="EZ162">
        <f ca="1">(Parameters!$B$135+Temperatures!$G162-Temperatures!$G$2)*'Pattern scaling'!EZ162+Hosing!FD163</f>
        <v>32.482907446353586</v>
      </c>
      <c r="FA162">
        <f ca="1">(Parameters!$B$135+Temperatures!$G162-Temperatures!$G$2)*'Pattern scaling'!FA162+Hosing!FE163</f>
        <v>29.437655365652617</v>
      </c>
      <c r="FB162">
        <f ca="1">(Parameters!$B$135+Temperatures!$G162-Temperatures!$G$2)*'Pattern scaling'!FB162+Hosing!FF163</f>
        <v>31.181772212837096</v>
      </c>
      <c r="FC162">
        <f ca="1">(Parameters!$B$135+Temperatures!$G162-Temperatures!$G$2)*'Pattern scaling'!FC162+Hosing!FG163</f>
        <v>29.966803631525977</v>
      </c>
      <c r="FD162">
        <f ca="1">(Parameters!$B$135+Temperatures!$G162-Temperatures!$G$2)*'Pattern scaling'!FD162+Hosing!FH163</f>
        <v>15.496605646603413</v>
      </c>
      <c r="FE162">
        <f ca="1">(Parameters!$B$135+Temperatures!$G162-Temperatures!$G$2)*'Pattern scaling'!FE162+Hosing!FI163</f>
        <v>32.573789744621244</v>
      </c>
      <c r="FF162">
        <f ca="1">(Parameters!$B$135+Temperatures!$G162-Temperatures!$G$2)*'Pattern scaling'!FF162+Hosing!FJ163</f>
        <v>16.04914564165869</v>
      </c>
      <c r="FG162">
        <f ca="1">(Parameters!$B$135+Temperatures!$G162-Temperatures!$G$2)*'Pattern scaling'!FG162+Hosing!FK163</f>
        <v>34.039555308403685</v>
      </c>
      <c r="FH162">
        <f ca="1">(Parameters!$B$135+Temperatures!$G162-Temperatures!$G$2)*'Pattern scaling'!FH162+Hosing!FL163</f>
        <v>25.682244519826178</v>
      </c>
      <c r="FI162">
        <f ca="1">(Parameters!$B$135+Temperatures!$G162-Temperatures!$G$2)*'Pattern scaling'!FI162+Hosing!FM163</f>
        <v>32.686103962254201</v>
      </c>
      <c r="FJ162">
        <f ca="1">(Parameters!$B$135+Temperatures!$G162-Temperatures!$G$2)*'Pattern scaling'!FJ162+Hosing!FN163</f>
        <v>12.354015307213951</v>
      </c>
      <c r="FK162">
        <f ca="1">(Parameters!$B$135+Temperatures!$G162-Temperatures!$G$2)*'Pattern scaling'!FK162+Hosing!FO163</f>
        <v>13.727026239188403</v>
      </c>
      <c r="FL162">
        <f ca="1">(Parameters!$B$135+Temperatures!$G162-Temperatures!$G$2)*'Pattern scaling'!FL162+Hosing!FP163</f>
        <v>9.6510910513518748</v>
      </c>
      <c r="FM162">
        <f ca="1">(Parameters!$B$135+Temperatures!$G162-Temperatures!$G$2)*'Pattern scaling'!FM162+Hosing!FQ163</f>
        <v>23.423420864290364</v>
      </c>
      <c r="FN162">
        <f ca="1">(Parameters!$B$135+Temperatures!$G162-Temperatures!$G$2)*'Pattern scaling'!FN162+Hosing!FR163</f>
        <v>34.563904330699167</v>
      </c>
      <c r="FO162">
        <f ca="1">(Parameters!$B$135+Temperatures!$G162-Temperatures!$G$2)*'Pattern scaling'!FO162+Hosing!FS163</f>
        <v>32.727864594928512</v>
      </c>
      <c r="FP162">
        <f ca="1">(Parameters!$B$135+Temperatures!$G162-Temperatures!$G$2)*'Pattern scaling'!FP162+Hosing!FT163</f>
        <v>33.134521293709732</v>
      </c>
      <c r="FQ162">
        <f ca="1">(Parameters!$B$135+Temperatures!$G162-Temperatures!$G$2)*'Pattern scaling'!FQ162+Hosing!FU163</f>
        <v>16.637271892623776</v>
      </c>
      <c r="FR162">
        <f ca="1">(Parameters!$B$135+Temperatures!$G162-Temperatures!$G$2)*'Pattern scaling'!FR162+Hosing!FV163</f>
        <v>20.999659482243647</v>
      </c>
      <c r="FS162">
        <f ca="1">(Parameters!$B$135+Temperatures!$G162-Temperatures!$G$2)*'Pattern scaling'!FS162+Hosing!FW163</f>
        <v>29.166302485530863</v>
      </c>
      <c r="FT162">
        <f ca="1">(Parameters!$B$135+Temperatures!$G162-Temperatures!$G$2)*'Pattern scaling'!FT162+Hosing!FX163</f>
        <v>26.231888639394267</v>
      </c>
      <c r="FU162">
        <f ca="1">(Parameters!$B$135+Temperatures!$G162-Temperatures!$G$2)*'Pattern scaling'!FU162+Hosing!FY163</f>
        <v>31.933242556021426</v>
      </c>
      <c r="FV162">
        <f ca="1">(Parameters!$B$135+Temperatures!$G162-Temperatures!$G$2)*'Pattern scaling'!FV162+Hosing!FZ163</f>
        <v>23.445014177936731</v>
      </c>
      <c r="FW162">
        <f ca="1">(Parameters!$B$135+Temperatures!$G162-Temperatures!$G$2)*'Pattern scaling'!FW162+Hosing!GA163</f>
        <v>17.989891609141324</v>
      </c>
      <c r="FX162">
        <f ca="1">(Parameters!$B$135+Temperatures!$G162-Temperatures!$G$2)*'Pattern scaling'!FX162+Hosing!GB163</f>
        <v>29.561085443550361</v>
      </c>
      <c r="FY162">
        <f ca="1">(Parameters!$B$135+Temperatures!$G162-Temperatures!$G$2)*'Pattern scaling'!FY162+Hosing!GC163</f>
        <v>24.144748180051288</v>
      </c>
      <c r="FZ162">
        <f ca="1">(Parameters!$B$135+Temperatures!$G162-Temperatures!$G$2)*'Pattern scaling'!FZ162+Hosing!GD163</f>
        <v>28.513621284691055</v>
      </c>
      <c r="GA162">
        <f ca="1">(Parameters!$B$135+Temperatures!$G162-Temperatures!$G$2)*'Pattern scaling'!GA162+Hosing!GE163</f>
        <v>28.410364839479779</v>
      </c>
      <c r="GB162">
        <f ca="1">(Parameters!$B$135+Temperatures!$G162-Temperatures!$G$2)*'Pattern scaling'!GB162+Hosing!GF163</f>
        <v>13.251153772317746</v>
      </c>
      <c r="GC162">
        <f ca="1">(Parameters!$B$135+Temperatures!$G162-Temperatures!$G$2)*'Pattern scaling'!GC162+Hosing!GG163</f>
        <v>21.779529375587519</v>
      </c>
      <c r="GD162">
        <f ca="1">(Parameters!$B$135+Temperatures!$G162-Temperatures!$G$2)*'Pattern scaling'!GD162+Hosing!GH163</f>
        <v>19.084914197906279</v>
      </c>
      <c r="GE162">
        <f ca="1">(Parameters!$B$135+Temperatures!$G162-Temperatures!$G$2)*'Pattern scaling'!GE162+Hosing!GI163</f>
        <v>18.792964656886941</v>
      </c>
      <c r="GF162">
        <f ca="1">(Parameters!$B$135+Temperatures!$G162-Temperatures!$G$2)*'Pattern scaling'!GF162+Hosing!GJ163</f>
        <v>30.66168779752973</v>
      </c>
      <c r="GG162">
        <f ca="1">(Parameters!$B$135+Temperatures!$G162-Temperatures!$G$2)*'Pattern scaling'!GG162+Hosing!GK163</f>
        <v>31.271533991689772</v>
      </c>
      <c r="GH162">
        <f ca="1">(Parameters!$B$135+Temperatures!$G162-Temperatures!$G$2)*'Pattern scaling'!GH162+Hosing!GL163</f>
        <v>27.774258557948826</v>
      </c>
      <c r="GI162">
        <f ca="1">(Parameters!$B$135+Temperatures!$G162-Temperatures!$G$2)*'Pattern scaling'!GI162+Hosing!GM163</f>
        <v>30.416625951478469</v>
      </c>
      <c r="GJ162">
        <f ca="1">(Parameters!$B$135+Temperatures!$G162-Temperatures!$G$2)*'Pattern scaling'!GJ162+Hosing!GN163</f>
        <v>26.07939890086276</v>
      </c>
      <c r="GK162">
        <f ca="1">(Parameters!$B$135+Temperatures!$G162-Temperatures!$G$2)*'Pattern scaling'!GK162+Hosing!GO163</f>
        <v>23.645628986392758</v>
      </c>
      <c r="GL162">
        <f ca="1">(Parameters!$B$135+Temperatures!$G162-Temperatures!$G$2)*'Pattern scaling'!GL162+Hosing!GP163</f>
        <v>28.208864713821352</v>
      </c>
      <c r="GM162">
        <f ca="1">(Parameters!$B$135+Temperatures!$G162-Temperatures!$G$2)*'Pattern scaling'!GM162+Hosing!GQ163</f>
        <v>26.94813960323058</v>
      </c>
    </row>
    <row r="163" spans="1:195" x14ac:dyDescent="0.25">
      <c r="A163" s="15">
        <v>2171</v>
      </c>
      <c r="B163">
        <f ca="1">(Parameters!$B$135+Temperatures!$G163-Temperatures!$G$2)*'Pattern scaling'!B163+Hosing!F164</f>
        <v>18.219414432049657</v>
      </c>
      <c r="C163">
        <f ca="1">(Parameters!$B$135+Temperatures!$G163-Temperatures!$G$2)*'Pattern scaling'!C163+Hosing!G164</f>
        <v>27.931849701002882</v>
      </c>
      <c r="D163">
        <f ca="1">(Parameters!$B$135+Temperatures!$G163-Temperatures!$G$2)*'Pattern scaling'!D163+Hosing!H164</f>
        <v>17.135531502787575</v>
      </c>
      <c r="E163">
        <f ca="1">(Parameters!$B$135+Temperatures!$G163-Temperatures!$G$2)*'Pattern scaling'!E163+Hosing!I164</f>
        <v>8.1283988186316805</v>
      </c>
      <c r="F163">
        <f ca="1">(Parameters!$B$135+Temperatures!$G163-Temperatures!$G$2)*'Pattern scaling'!F163+Hosing!J164</f>
        <v>33.465037842724328</v>
      </c>
      <c r="G163">
        <f ca="1">(Parameters!$B$135+Temperatures!$G163-Temperatures!$G$2)*'Pattern scaling'!G163+Hosing!K164</f>
        <v>22.210838780008881</v>
      </c>
      <c r="H163">
        <f ca="1">(Parameters!$B$135+Temperatures!$G163-Temperatures!$G$2)*'Pattern scaling'!H163+Hosing!L164</f>
        <v>13.235207355748944</v>
      </c>
      <c r="I163">
        <f ca="1">(Parameters!$B$135+Temperatures!$G163-Temperatures!$G$2)*'Pattern scaling'!I163+Hosing!M164</f>
        <v>31.766263812533204</v>
      </c>
      <c r="J163">
        <f ca="1">(Parameters!$B$135+Temperatures!$G163-Temperatures!$G$2)*'Pattern scaling'!J163+Hosing!N164</f>
        <v>21.641306994118327</v>
      </c>
      <c r="K163">
        <f ca="1">(Parameters!$B$135+Temperatures!$G163-Temperatures!$G$2)*'Pattern scaling'!K163+Hosing!O164</f>
        <v>12.178028454784711</v>
      </c>
      <c r="L163">
        <f ca="1">(Parameters!$B$135+Temperatures!$G163-Temperatures!$G$2)*'Pattern scaling'!L163+Hosing!P164</f>
        <v>18.719163375491199</v>
      </c>
      <c r="M163">
        <f ca="1">(Parameters!$B$135+Temperatures!$G163-Temperatures!$G$2)*'Pattern scaling'!M163+Hosing!Q164</f>
        <v>26.48385789425312</v>
      </c>
      <c r="N163">
        <f ca="1">(Parameters!$B$135+Temperatures!$G163-Temperatures!$G$2)*'Pattern scaling'!N163+Hosing!R164</f>
        <v>13.837997634333734</v>
      </c>
      <c r="O163">
        <f ca="1">(Parameters!$B$135+Temperatures!$G163-Temperatures!$G$2)*'Pattern scaling'!O163+Hosing!S164</f>
        <v>33.355599240526836</v>
      </c>
      <c r="P163">
        <f ca="1">(Parameters!$B$135+Temperatures!$G163-Temperatures!$G$2)*'Pattern scaling'!P163+Hosing!T164</f>
        <v>34.56267926229485</v>
      </c>
      <c r="Q163">
        <f ca="1">(Parameters!$B$135+Temperatures!$G163-Temperatures!$G$2)*'Pattern scaling'!Q163+Hosing!U164</f>
        <v>31.317747854605472</v>
      </c>
      <c r="R163">
        <f ca="1">(Parameters!$B$135+Temperatures!$G163-Temperatures!$G$2)*'Pattern scaling'!R163+Hosing!V164</f>
        <v>15.646398559235944</v>
      </c>
      <c r="S163">
        <f ca="1">(Parameters!$B$135+Temperatures!$G163-Temperatures!$G$2)*'Pattern scaling'!S163+Hosing!W164</f>
        <v>34.155959487215249</v>
      </c>
      <c r="T163">
        <f ca="1">(Parameters!$B$135+Temperatures!$G163-Temperatures!$G$2)*'Pattern scaling'!T163+Hosing!X164</f>
        <v>30.281629304959527</v>
      </c>
      <c r="U163">
        <f ca="1">(Parameters!$B$135+Temperatures!$G163-Temperatures!$G$2)*'Pattern scaling'!U163+Hosing!Y164</f>
        <v>14.11110120874635</v>
      </c>
      <c r="V163">
        <f ca="1">(Parameters!$B$135+Temperatures!$G163-Temperatures!$G$2)*'Pattern scaling'!V163+Hosing!Z164</f>
        <v>11.20438639087293</v>
      </c>
      <c r="W163">
        <f ca="1">(Parameters!$B$135+Temperatures!$G163-Temperatures!$G$2)*'Pattern scaling'!W163+Hosing!AA164</f>
        <v>31.067180391795503</v>
      </c>
      <c r="X163">
        <f ca="1">(Parameters!$B$135+Temperatures!$G163-Temperatures!$G$2)*'Pattern scaling'!X163+Hosing!AB164</f>
        <v>28.065132480152396</v>
      </c>
      <c r="Y163">
        <f ca="1">(Parameters!$B$135+Temperatures!$G163-Temperatures!$G$2)*'Pattern scaling'!Y163+Hosing!AC164</f>
        <v>21.945778668367687</v>
      </c>
      <c r="Z163">
        <f ca="1">(Parameters!$B$135+Temperatures!$G163-Temperatures!$G$2)*'Pattern scaling'!Z163+Hosing!AD164</f>
        <v>28.995059978680743</v>
      </c>
      <c r="AA163">
        <f ca="1">(Parameters!$B$135+Temperatures!$G163-Temperatures!$G$2)*'Pattern scaling'!AA163+Hosing!AE164</f>
        <v>31.783482102296563</v>
      </c>
      <c r="AB163">
        <f ca="1">(Parameters!$B$135+Temperatures!$G163-Temperatures!$G$2)*'Pattern scaling'!AB163+Hosing!AF164</f>
        <v>32.787502767509118</v>
      </c>
      <c r="AC163">
        <f ca="1">(Parameters!$B$135+Temperatures!$G163-Temperatures!$G$2)*'Pattern scaling'!AC163+Hosing!AG164</f>
        <v>17.570813659633966</v>
      </c>
      <c r="AD163">
        <f ca="1">(Parameters!$B$135+Temperatures!$G163-Temperatures!$G$2)*'Pattern scaling'!AD163+Hosing!AH164</f>
        <v>28.470532119296742</v>
      </c>
      <c r="AE163">
        <f ca="1">(Parameters!$B$135+Temperatures!$G163-Temperatures!$G$2)*'Pattern scaling'!AE163+Hosing!AI164</f>
        <v>31.651887807474104</v>
      </c>
      <c r="AF163">
        <f ca="1">(Parameters!$B$135+Temperatures!$G163-Temperatures!$G$2)*'Pattern scaling'!AF163+Hosing!AJ164</f>
        <v>10.794880656986232</v>
      </c>
      <c r="AG163">
        <f ca="1">(Parameters!$B$135+Temperatures!$G163-Temperatures!$G$2)*'Pattern scaling'!AG163+Hosing!AK164</f>
        <v>11.97872502119837</v>
      </c>
      <c r="AH163">
        <f ca="1">(Parameters!$B$135+Temperatures!$G163-Temperatures!$G$2)*'Pattern scaling'!AH163+Hosing!AL164</f>
        <v>16.634424137049002</v>
      </c>
      <c r="AI163">
        <f ca="1">(Parameters!$B$135+Temperatures!$G163-Temperatures!$G$2)*'Pattern scaling'!AI163+Hosing!AM164</f>
        <v>19.928490656098617</v>
      </c>
      <c r="AJ163">
        <f ca="1">(Parameters!$B$135+Temperatures!$G163-Temperatures!$G$2)*'Pattern scaling'!AJ163+Hosing!AN164</f>
        <v>32.002063096535196</v>
      </c>
      <c r="AK163">
        <f ca="1">(Parameters!$B$135+Temperatures!$G163-Temperatures!$G$2)*'Pattern scaling'!AK163+Hosing!AO164</f>
        <v>30.937761916227092</v>
      </c>
      <c r="AL163">
        <f ca="1">(Parameters!$B$135+Temperatures!$G163-Temperatures!$G$2)*'Pattern scaling'!AL163+Hosing!AP164</f>
        <v>30.196829638897722</v>
      </c>
      <c r="AM163">
        <f ca="1">(Parameters!$B$135+Temperatures!$G163-Temperatures!$G$2)*'Pattern scaling'!AM163+Hosing!AQ164</f>
        <v>30.69514333846702</v>
      </c>
      <c r="AN163">
        <f ca="1">(Parameters!$B$135+Temperatures!$G163-Temperatures!$G$2)*'Pattern scaling'!AN163+Hosing!AR164</f>
        <v>25.946313910429208</v>
      </c>
      <c r="AO163">
        <f ca="1">(Parameters!$B$135+Temperatures!$G163-Temperatures!$G$2)*'Pattern scaling'!AO163+Hosing!AS164</f>
        <v>29.628503496596331</v>
      </c>
      <c r="AP163">
        <f ca="1">(Parameters!$B$135+Temperatures!$G163-Temperatures!$G$2)*'Pattern scaling'!AP163+Hosing!AT164</f>
        <v>25.969165414805182</v>
      </c>
      <c r="AQ163">
        <f ca="1">(Parameters!$B$135+Temperatures!$G163-Temperatures!$G$2)*'Pattern scaling'!AQ163+Hosing!AU164</f>
        <v>27.907798888601206</v>
      </c>
      <c r="AR163">
        <f ca="1">(Parameters!$B$135+Temperatures!$G163-Temperatures!$G$2)*'Pattern scaling'!AR163+Hosing!AV164</f>
        <v>31.063987754958983</v>
      </c>
      <c r="AS163">
        <f ca="1">(Parameters!$B$135+Temperatures!$G163-Temperatures!$G$2)*'Pattern scaling'!AS163+Hosing!AW164</f>
        <v>23.487807772725219</v>
      </c>
      <c r="AT163">
        <f ca="1">(Parameters!$B$135+Temperatures!$G163-Temperatures!$G$2)*'Pattern scaling'!AT163+Hosing!AX164</f>
        <v>12.403005936354296</v>
      </c>
      <c r="AU163">
        <f ca="1">(Parameters!$B$135+Temperatures!$G163-Temperatures!$G$2)*'Pattern scaling'!AU163+Hosing!AY164</f>
        <v>13.174819278245659</v>
      </c>
      <c r="AV163">
        <f ca="1">(Parameters!$B$135+Temperatures!$G163-Temperatures!$G$2)*'Pattern scaling'!AV163+Hosing!AZ164</f>
        <v>35.344553955655293</v>
      </c>
      <c r="AW163">
        <f ca="1">(Parameters!$B$135+Temperatures!$G163-Temperatures!$G$2)*'Pattern scaling'!AW163+Hosing!BA164</f>
        <v>28.027905730763205</v>
      </c>
      <c r="AX163">
        <f ca="1">(Parameters!$B$135+Temperatures!$G163-Temperatures!$G$2)*'Pattern scaling'!AX163+Hosing!BB164</f>
        <v>11.856661062144005</v>
      </c>
      <c r="AY163">
        <f ca="1">(Parameters!$B$135+Temperatures!$G163-Temperatures!$G$2)*'Pattern scaling'!AY163+Hosing!BC164</f>
        <v>30.383335955041581</v>
      </c>
      <c r="AZ163">
        <f ca="1">(Parameters!$B$135+Temperatures!$G163-Temperatures!$G$2)*'Pattern scaling'!AZ163+Hosing!BD164</f>
        <v>22.134558094570757</v>
      </c>
      <c r="BA163">
        <f ca="1">(Parameters!$B$135+Temperatures!$G163-Temperatures!$G$2)*'Pattern scaling'!BA163+Hosing!BE164</f>
        <v>25.893486957574478</v>
      </c>
      <c r="BB163">
        <f ca="1">(Parameters!$B$135+Temperatures!$G163-Temperatures!$G$2)*'Pattern scaling'!BB163+Hosing!BF164</f>
        <v>27.73318355306461</v>
      </c>
      <c r="BC163">
        <f ca="1">(Parameters!$B$135+Temperatures!$G163-Temperatures!$G$2)*'Pattern scaling'!BC163+Hosing!BG164</f>
        <v>28.474057759855224</v>
      </c>
      <c r="BD163">
        <f ca="1">(Parameters!$B$135+Temperatures!$G163-Temperatures!$G$2)*'Pattern scaling'!BD163+Hosing!BH164</f>
        <v>28.107901159529671</v>
      </c>
      <c r="BE163">
        <f ca="1">(Parameters!$B$135+Temperatures!$G163-Temperatures!$G$2)*'Pattern scaling'!BE163+Hosing!BI164</f>
        <v>19.02359411292295</v>
      </c>
      <c r="BF163">
        <f ca="1">(Parameters!$B$135+Temperatures!$G163-Temperatures!$G$2)*'Pattern scaling'!BF163+Hosing!BJ164</f>
        <v>9.9049480904149636</v>
      </c>
      <c r="BG163">
        <f ca="1">(Parameters!$B$135+Temperatures!$G163-Temperatures!$G$2)*'Pattern scaling'!BG163+Hosing!BK164</f>
        <v>24.932703889452796</v>
      </c>
      <c r="BH163">
        <f ca="1">(Parameters!$B$135+Temperatures!$G163-Temperatures!$G$2)*'Pattern scaling'!BH163+Hosing!BL164</f>
        <v>8.3310992855298878</v>
      </c>
      <c r="BI163">
        <f ca="1">(Parameters!$B$135+Temperatures!$G163-Temperatures!$G$2)*'Pattern scaling'!BI163+Hosing!BM164</f>
        <v>28.31687543435114</v>
      </c>
      <c r="BJ163">
        <f ca="1">(Parameters!$B$135+Temperatures!$G163-Temperatures!$G$2)*'Pattern scaling'!BJ163+Hosing!BN164</f>
        <v>15.302033649740824</v>
      </c>
      <c r="BK163">
        <f ca="1">(Parameters!$B$135+Temperatures!$G163-Temperatures!$G$2)*'Pattern scaling'!BK163+Hosing!BO164</f>
        <v>32.300870114248752</v>
      </c>
      <c r="BL163">
        <f ca="1">(Parameters!$B$135+Temperatures!$G163-Temperatures!$G$2)*'Pattern scaling'!BL163+Hosing!BP164</f>
        <v>31.133761995093383</v>
      </c>
      <c r="BM163">
        <f ca="1">(Parameters!$B$135+Temperatures!$G163-Temperatures!$G$2)*'Pattern scaling'!BM163+Hosing!BQ164</f>
        <v>12.671401470411274</v>
      </c>
      <c r="BN163">
        <f ca="1">(Parameters!$B$135+Temperatures!$G163-Temperatures!$G$2)*'Pattern scaling'!BN163+Hosing!BR164</f>
        <v>14.425589259946733</v>
      </c>
      <c r="BO163">
        <f ca="1">(Parameters!$B$135+Temperatures!$G163-Temperatures!$G$2)*'Pattern scaling'!BO163+Hosing!BS164</f>
        <v>32.797789655439963</v>
      </c>
      <c r="BP163">
        <f ca="1">(Parameters!$B$135+Temperatures!$G163-Temperatures!$G$2)*'Pattern scaling'!BP163+Hosing!BT164</f>
        <v>30.934162559112053</v>
      </c>
      <c r="BQ163">
        <f ca="1">(Parameters!$B$135+Temperatures!$G163-Temperatures!$G$2)*'Pattern scaling'!BQ163+Hosing!BU164</f>
        <v>29.496450710163895</v>
      </c>
      <c r="BR163">
        <f ca="1">(Parameters!$B$135+Temperatures!$G163-Temperatures!$G$2)*'Pattern scaling'!BR163+Hosing!BV164</f>
        <v>32.698206237789101</v>
      </c>
      <c r="BS163">
        <f ca="1">(Parameters!$B$135+Temperatures!$G163-Temperatures!$G$2)*'Pattern scaling'!BS163+Hosing!BW164</f>
        <v>32.635567883262617</v>
      </c>
      <c r="BT163">
        <f ca="1">(Parameters!$B$135+Temperatures!$G163-Temperatures!$G$2)*'Pattern scaling'!BT163+Hosing!BX164</f>
        <v>29.712874558217287</v>
      </c>
      <c r="BU163">
        <f ca="1">(Parameters!$B$135+Temperatures!$G163-Temperatures!$G$2)*'Pattern scaling'!BU163+Hosing!BY164</f>
        <v>20.073431950342613</v>
      </c>
      <c r="BV163">
        <f ca="1">(Parameters!$B$135+Temperatures!$G163-Temperatures!$G$2)*'Pattern scaling'!BV163+Hosing!BZ164</f>
        <v>31.403786665282762</v>
      </c>
      <c r="BW163">
        <f ca="1">(Parameters!$B$135+Temperatures!$G163-Temperatures!$G$2)*'Pattern scaling'!BW163+Hosing!CA164</f>
        <v>25.451583506559917</v>
      </c>
      <c r="BX163">
        <f ca="1">(Parameters!$B$135+Temperatures!$G163-Temperatures!$G$2)*'Pattern scaling'!BX163+Hosing!CB164</f>
        <v>31.657557710127236</v>
      </c>
      <c r="BY163">
        <f ca="1">(Parameters!$B$135+Temperatures!$G163-Temperatures!$G$2)*'Pattern scaling'!BY163+Hosing!CC164</f>
        <v>32.750100494965395</v>
      </c>
      <c r="BZ163">
        <f ca="1">(Parameters!$B$135+Temperatures!$G163-Temperatures!$G$2)*'Pattern scaling'!BZ163+Hosing!CD164</f>
        <v>28.157542790131195</v>
      </c>
      <c r="CA163">
        <f ca="1">(Parameters!$B$135+Temperatures!$G163-Temperatures!$G$2)*'Pattern scaling'!CA163+Hosing!CE164</f>
        <v>28.451377393344025</v>
      </c>
      <c r="CB163">
        <f ca="1">(Parameters!$B$135+Temperatures!$G163-Temperatures!$G$2)*'Pattern scaling'!CB163+Hosing!CF164</f>
        <v>15.857840913192693</v>
      </c>
      <c r="CC163">
        <f ca="1">(Parameters!$B$135+Temperatures!$G163-Temperatures!$G$2)*'Pattern scaling'!CC163+Hosing!CG164</f>
        <v>30.652737124166073</v>
      </c>
      <c r="CD163">
        <f ca="1">(Parameters!$B$135+Temperatures!$G163-Temperatures!$G$2)*'Pattern scaling'!CD163+Hosing!CH164</f>
        <v>15.026028245216645</v>
      </c>
      <c r="CE163">
        <f ca="1">(Parameters!$B$135+Temperatures!$G163-Temperatures!$G$2)*'Pattern scaling'!CE163+Hosing!CI164</f>
        <v>31.456819261197232</v>
      </c>
      <c r="CF163">
        <f ca="1">(Parameters!$B$135+Temperatures!$G163-Temperatures!$G$2)*'Pattern scaling'!CF163+Hosing!CJ164</f>
        <v>31.42852270425659</v>
      </c>
      <c r="CG163">
        <f ca="1">(Parameters!$B$135+Temperatures!$G163-Temperatures!$G$2)*'Pattern scaling'!CG163+Hosing!CK164</f>
        <v>12.366138244571086</v>
      </c>
      <c r="CH163">
        <f ca="1">(Parameters!$B$135+Temperatures!$G163-Temperatures!$G$2)*'Pattern scaling'!CH163+Hosing!CL164</f>
        <v>21.114422218056081</v>
      </c>
      <c r="CI163">
        <f ca="1">(Parameters!$B$135+Temperatures!$G163-Temperatures!$G$2)*'Pattern scaling'!CI163+Hosing!CM164</f>
        <v>29.291831040525103</v>
      </c>
      <c r="CJ163">
        <f ca="1">(Parameters!$B$135+Temperatures!$G163-Temperatures!$G$2)*'Pattern scaling'!CJ163+Hosing!CN164</f>
        <v>6.0637661966074647</v>
      </c>
      <c r="CK163">
        <f ca="1">(Parameters!$B$135+Temperatures!$G163-Temperatures!$G$2)*'Pattern scaling'!CK163+Hosing!CO164</f>
        <v>25.70031085134266</v>
      </c>
      <c r="CL163">
        <f ca="1">(Parameters!$B$135+Temperatures!$G163-Temperatures!$G$2)*'Pattern scaling'!CL163+Hosing!CP164</f>
        <v>17.781333919791951</v>
      </c>
      <c r="CM163">
        <f ca="1">(Parameters!$B$135+Temperatures!$G163-Temperatures!$G$2)*'Pattern scaling'!CM163+Hosing!CQ164</f>
        <v>30.268763894701586</v>
      </c>
      <c r="CN163">
        <f ca="1">(Parameters!$B$135+Temperatures!$G163-Temperatures!$G$2)*'Pattern scaling'!CN163+Hosing!CR164</f>
        <v>24.405125468229901</v>
      </c>
      <c r="CO163">
        <f ca="1">(Parameters!$B$135+Temperatures!$G163-Temperatures!$G$2)*'Pattern scaling'!CO163+Hosing!CS164</f>
        <v>18.712926017338173</v>
      </c>
      <c r="CP163">
        <f ca="1">(Parameters!$B$135+Temperatures!$G163-Temperatures!$G$2)*'Pattern scaling'!CP163+Hosing!CT164</f>
        <v>11.807875393190395</v>
      </c>
      <c r="CQ163">
        <f ca="1">(Parameters!$B$135+Temperatures!$G163-Temperatures!$G$2)*'Pattern scaling'!CQ163+Hosing!CU164</f>
        <v>26.393857661391923</v>
      </c>
      <c r="CR163">
        <f ca="1">(Parameters!$B$135+Temperatures!$G163-Temperatures!$G$2)*'Pattern scaling'!CR163+Hosing!CV164</f>
        <v>8.4064324996149384</v>
      </c>
      <c r="CS163">
        <f ca="1">(Parameters!$B$135+Temperatures!$G163-Temperatures!$G$2)*'Pattern scaling'!CS163+Hosing!CW164</f>
        <v>33.755509740889153</v>
      </c>
      <c r="CT163">
        <f ca="1">(Parameters!$B$135+Temperatures!$G163-Temperatures!$G$2)*'Pattern scaling'!CT163+Hosing!CX164</f>
        <v>30.560209222559202</v>
      </c>
      <c r="CU163">
        <f ca="1">(Parameters!$B$135+Temperatures!$G163-Temperatures!$G$2)*'Pattern scaling'!CU163+Hosing!CY164</f>
        <v>16.717925852294002</v>
      </c>
      <c r="CV163">
        <f ca="1">(Parameters!$B$135+Temperatures!$G163-Temperatures!$G$2)*'Pattern scaling'!CV163+Hosing!CZ164</f>
        <v>32.780311452196088</v>
      </c>
      <c r="CW163">
        <f ca="1">(Parameters!$B$135+Temperatures!$G163-Temperatures!$G$2)*'Pattern scaling'!CW163+Hosing!DA164</f>
        <v>30.036949634050682</v>
      </c>
      <c r="CX163">
        <f ca="1">(Parameters!$B$135+Temperatures!$G163-Temperatures!$G$2)*'Pattern scaling'!CX163+Hosing!DB164</f>
        <v>21.552614788446427</v>
      </c>
      <c r="CY163">
        <f ca="1">(Parameters!$B$135+Temperatures!$G163-Temperatures!$G$2)*'Pattern scaling'!CY163+Hosing!DC164</f>
        <v>30.506842791710628</v>
      </c>
      <c r="CZ163">
        <f ca="1">(Parameters!$B$135+Temperatures!$G163-Temperatures!$G$2)*'Pattern scaling'!CZ163+Hosing!DD164</f>
        <v>26.141246107156167</v>
      </c>
      <c r="DA163">
        <f ca="1">(Parameters!$B$135+Temperatures!$G163-Temperatures!$G$2)*'Pattern scaling'!DA163+Hosing!DE164</f>
        <v>9.2233872667194099</v>
      </c>
      <c r="DB163">
        <f ca="1">(Parameters!$B$135+Temperatures!$G163-Temperatures!$G$2)*'Pattern scaling'!DB163+Hosing!DF164</f>
        <v>31.374862239493204</v>
      </c>
      <c r="DC163">
        <f ca="1">(Parameters!$B$135+Temperatures!$G163-Temperatures!$G$2)*'Pattern scaling'!DC163+Hosing!DG164</f>
        <v>17.768902696038776</v>
      </c>
      <c r="DD163">
        <f ca="1">(Parameters!$B$135+Temperatures!$G163-Temperatures!$G$2)*'Pattern scaling'!DD163+Hosing!DH164</f>
        <v>11.043931915351134</v>
      </c>
      <c r="DE163">
        <f ca="1">(Parameters!$B$135+Temperatures!$G163-Temperatures!$G$2)*'Pattern scaling'!DE163+Hosing!DI164</f>
        <v>13.190440620053915</v>
      </c>
      <c r="DF163">
        <f ca="1">(Parameters!$B$135+Temperatures!$G163-Temperatures!$G$2)*'Pattern scaling'!DF163+Hosing!DJ164</f>
        <v>10.576725877807524</v>
      </c>
      <c r="DG163">
        <f ca="1">(Parameters!$B$135+Temperatures!$G163-Temperatures!$G$2)*'Pattern scaling'!DG163+Hosing!DK164</f>
        <v>22.679743946860668</v>
      </c>
      <c r="DH163">
        <f ca="1">(Parameters!$B$135+Temperatures!$G163-Temperatures!$G$2)*'Pattern scaling'!DH163+Hosing!DL164</f>
        <v>14.817301431322344</v>
      </c>
      <c r="DI163">
        <f ca="1">(Parameters!$B$135+Temperatures!$G163-Temperatures!$G$2)*'Pattern scaling'!DI163+Hosing!DM164</f>
        <v>25.920629864993014</v>
      </c>
      <c r="DJ163">
        <f ca="1">(Parameters!$B$135+Temperatures!$G163-Temperatures!$G$2)*'Pattern scaling'!DJ163+Hosing!DN164</f>
        <v>25.106255210629467</v>
      </c>
      <c r="DK163">
        <f ca="1">(Parameters!$B$135+Temperatures!$G163-Temperatures!$G$2)*'Pattern scaling'!DK163+Hosing!DO164</f>
        <v>14.998426224760234</v>
      </c>
      <c r="DL163">
        <f ca="1">(Parameters!$B$135+Temperatures!$G163-Temperatures!$G$2)*'Pattern scaling'!DL163+Hosing!DP164</f>
        <v>34.452888461000086</v>
      </c>
      <c r="DM163">
        <f ca="1">(Parameters!$B$135+Temperatures!$G163-Temperatures!$G$2)*'Pattern scaling'!DM163+Hosing!DQ164</f>
        <v>31.459761170863473</v>
      </c>
      <c r="DN163">
        <f ca="1">(Parameters!$B$135+Temperatures!$G163-Temperatures!$G$2)*'Pattern scaling'!DN163+Hosing!DR164</f>
        <v>14.138402754359767</v>
      </c>
      <c r="DO163">
        <f ca="1">(Parameters!$B$135+Temperatures!$G163-Temperatures!$G$2)*'Pattern scaling'!DO163+Hosing!DS164</f>
        <v>2.9050834943606896</v>
      </c>
      <c r="DP163">
        <f ca="1">(Parameters!$B$135+Temperatures!$G163-Temperatures!$G$2)*'Pattern scaling'!DP163+Hosing!DT164</f>
        <v>29.805258357031231</v>
      </c>
      <c r="DQ163">
        <f ca="1">(Parameters!$B$135+Temperatures!$G163-Temperatures!$G$2)*'Pattern scaling'!DQ163+Hosing!DU164</f>
        <v>34.552128959497033</v>
      </c>
      <c r="DR163">
        <f ca="1">(Parameters!$B$135+Temperatures!$G163-Temperatures!$G$2)*'Pattern scaling'!DR163+Hosing!DV164</f>
        <v>31.166664025757189</v>
      </c>
      <c r="DS163">
        <f ca="1">(Parameters!$B$135+Temperatures!$G163-Temperatures!$G$2)*'Pattern scaling'!DS163+Hosing!DW164</f>
        <v>26.396641824123083</v>
      </c>
      <c r="DT163">
        <f ca="1">(Parameters!$B$135+Temperatures!$G163-Temperatures!$G$2)*'Pattern scaling'!DT163+Hosing!DX164</f>
        <v>28.279023110806417</v>
      </c>
      <c r="DU163">
        <f ca="1">(Parameters!$B$135+Temperatures!$G163-Temperatures!$G$2)*'Pattern scaling'!DU163+Hosing!DY164</f>
        <v>32.217122812050235</v>
      </c>
      <c r="DV163">
        <f ca="1">(Parameters!$B$135+Temperatures!$G163-Temperatures!$G$2)*'Pattern scaling'!DV163+Hosing!DZ164</f>
        <v>28.070150483482919</v>
      </c>
      <c r="DW163">
        <f ca="1">(Parameters!$B$135+Temperatures!$G163-Temperatures!$G$2)*'Pattern scaling'!DW163+Hosing!EA164</f>
        <v>25.604106243028546</v>
      </c>
      <c r="DX163">
        <f ca="1">(Parameters!$B$135+Temperatures!$G163-Temperatures!$G$2)*'Pattern scaling'!DX163+Hosing!EB164</f>
        <v>35.286539547937956</v>
      </c>
      <c r="DY163">
        <f ca="1">(Parameters!$B$135+Temperatures!$G163-Temperatures!$G$2)*'Pattern scaling'!DY163+Hosing!EC164</f>
        <v>32.819384380284681</v>
      </c>
      <c r="DZ163">
        <f ca="1">(Parameters!$B$135+Temperatures!$G163-Temperatures!$G$2)*'Pattern scaling'!DZ163+Hosing!ED164</f>
        <v>30.746279444021635</v>
      </c>
      <c r="EA163">
        <f ca="1">(Parameters!$B$135+Temperatures!$G163-Temperatures!$G$2)*'Pattern scaling'!EA163+Hosing!EE164</f>
        <v>13.467937992017275</v>
      </c>
      <c r="EB163">
        <f ca="1">(Parameters!$B$135+Temperatures!$G163-Temperatures!$G$2)*'Pattern scaling'!EB163+Hosing!EF164</f>
        <v>7.4524254227760443</v>
      </c>
      <c r="EC163">
        <f ca="1">(Parameters!$B$135+Temperatures!$G163-Temperatures!$G$2)*'Pattern scaling'!EC163+Hosing!EG164</f>
        <v>25.447956603471901</v>
      </c>
      <c r="ED163">
        <f ca="1">(Parameters!$B$135+Temperatures!$G163-Temperatures!$G$2)*'Pattern scaling'!ED163+Hosing!EH164</f>
        <v>31.883697770011509</v>
      </c>
      <c r="EE163">
        <f ca="1">(Parameters!$B$135+Temperatures!$G163-Temperatures!$G$2)*'Pattern scaling'!EE163+Hosing!EI164</f>
        <v>15.7059486358211</v>
      </c>
      <c r="EF163">
        <f ca="1">(Parameters!$B$135+Temperatures!$G163-Temperatures!$G$2)*'Pattern scaling'!EF163+Hosing!EJ164</f>
        <v>31.508639447460215</v>
      </c>
      <c r="EG163">
        <f ca="1">(Parameters!$B$135+Temperatures!$G163-Temperatures!$G$2)*'Pattern scaling'!EG163+Hosing!EK164</f>
        <v>29.787560342020086</v>
      </c>
      <c r="EH163">
        <f ca="1">(Parameters!$B$135+Temperatures!$G163-Temperatures!$G$2)*'Pattern scaling'!EH163+Hosing!EL164</f>
        <v>30.908174754263559</v>
      </c>
      <c r="EI163">
        <f ca="1">(Parameters!$B$135+Temperatures!$G163-Temperatures!$G$2)*'Pattern scaling'!EI163+Hosing!EM164</f>
        <v>23.218649653639549</v>
      </c>
      <c r="EJ163">
        <f ca="1">(Parameters!$B$135+Temperatures!$G163-Temperatures!$G$2)*'Pattern scaling'!EJ163+Hosing!EN164</f>
        <v>30.963119156914278</v>
      </c>
      <c r="EK163">
        <f ca="1">(Parameters!$B$135+Temperatures!$G163-Temperatures!$G$2)*'Pattern scaling'!EK163+Hosing!EO164</f>
        <v>32.528727287497048</v>
      </c>
      <c r="EL163">
        <f ca="1">(Parameters!$B$135+Temperatures!$G163-Temperatures!$G$2)*'Pattern scaling'!EL163+Hosing!EP164</f>
        <v>28.701471707580477</v>
      </c>
      <c r="EM163">
        <f ca="1">(Parameters!$B$135+Temperatures!$G163-Temperatures!$G$2)*'Pattern scaling'!EM163+Hosing!EQ164</f>
        <v>12.536478270449242</v>
      </c>
      <c r="EN163">
        <f ca="1">(Parameters!$B$135+Temperatures!$G163-Temperatures!$G$2)*'Pattern scaling'!EN163+Hosing!ER164</f>
        <v>29.740053398716984</v>
      </c>
      <c r="EO163">
        <f ca="1">(Parameters!$B$135+Temperatures!$G163-Temperatures!$G$2)*'Pattern scaling'!EO163+Hosing!ES164</f>
        <v>12.903836321400265</v>
      </c>
      <c r="EP163">
        <f ca="1">(Parameters!$B$135+Temperatures!$G163-Temperatures!$G$2)*'Pattern scaling'!EP163+Hosing!ET164</f>
        <v>19.35313670579702</v>
      </c>
      <c r="EQ163">
        <f ca="1">(Parameters!$B$135+Temperatures!$G163-Temperatures!$G$2)*'Pattern scaling'!EQ163+Hosing!EU164</f>
        <v>29.194493039189286</v>
      </c>
      <c r="ER163">
        <f ca="1">(Parameters!$B$135+Temperatures!$G163-Temperatures!$G$2)*'Pattern scaling'!ER163+Hosing!EV164</f>
        <v>25.311085223909441</v>
      </c>
      <c r="ES163">
        <f ca="1">(Parameters!$B$135+Temperatures!$G163-Temperatures!$G$2)*'Pattern scaling'!ES163+Hosing!EW164</f>
        <v>34.102058117564596</v>
      </c>
      <c r="ET163">
        <f ca="1">(Parameters!$B$135+Temperatures!$G163-Temperatures!$G$2)*'Pattern scaling'!ET163+Hosing!EX164</f>
        <v>19.744180513499451</v>
      </c>
      <c r="EU163">
        <f ca="1">(Parameters!$B$135+Temperatures!$G163-Temperatures!$G$2)*'Pattern scaling'!EU163+Hosing!EY164</f>
        <v>14.408115778997718</v>
      </c>
      <c r="EV163">
        <f ca="1">(Parameters!$B$135+Temperatures!$G163-Temperatures!$G$2)*'Pattern scaling'!EV163+Hosing!EZ164</f>
        <v>8.9501279808792287</v>
      </c>
      <c r="EW163">
        <f ca="1">(Parameters!$B$135+Temperatures!$G163-Temperatures!$G$2)*'Pattern scaling'!EW163+Hosing!FA164</f>
        <v>24.37099363967933</v>
      </c>
      <c r="EX163">
        <f ca="1">(Parameters!$B$135+Temperatures!$G163-Temperatures!$G$2)*'Pattern scaling'!EX163+Hosing!FB164</f>
        <v>32.065154106191855</v>
      </c>
      <c r="EY163">
        <f ca="1">(Parameters!$B$135+Temperatures!$G163-Temperatures!$G$2)*'Pattern scaling'!EY163+Hosing!FC164</f>
        <v>35.472317359913674</v>
      </c>
      <c r="EZ163">
        <f ca="1">(Parameters!$B$135+Temperatures!$G163-Temperatures!$G$2)*'Pattern scaling'!EZ163+Hosing!FD164</f>
        <v>32.510308192845351</v>
      </c>
      <c r="FA163">
        <f ca="1">(Parameters!$B$135+Temperatures!$G163-Temperatures!$G$2)*'Pattern scaling'!FA163+Hosing!FE164</f>
        <v>29.461787268634122</v>
      </c>
      <c r="FB163">
        <f ca="1">(Parameters!$B$135+Temperatures!$G163-Temperatures!$G$2)*'Pattern scaling'!FB163+Hosing!FF164</f>
        <v>31.208194570349619</v>
      </c>
      <c r="FC163">
        <f ca="1">(Parameters!$B$135+Temperatures!$G163-Temperatures!$G$2)*'Pattern scaling'!FC163+Hosing!FG164</f>
        <v>29.992463105266122</v>
      </c>
      <c r="FD163">
        <f ca="1">(Parameters!$B$135+Temperatures!$G163-Temperatures!$G$2)*'Pattern scaling'!FD163+Hosing!FH164</f>
        <v>15.512773283328638</v>
      </c>
      <c r="FE163">
        <f ca="1">(Parameters!$B$135+Temperatures!$G163-Temperatures!$G$2)*'Pattern scaling'!FE163+Hosing!FI164</f>
        <v>32.601012193066893</v>
      </c>
      <c r="FF163">
        <f ca="1">(Parameters!$B$135+Temperatures!$G163-Temperatures!$G$2)*'Pattern scaling'!FF163+Hosing!FJ164</f>
        <v>16.066058411371706</v>
      </c>
      <c r="FG163">
        <f ca="1">(Parameters!$B$135+Temperatures!$G163-Temperatures!$G$2)*'Pattern scaling'!FG163+Hosing!FK164</f>
        <v>34.068499698053074</v>
      </c>
      <c r="FH163">
        <f ca="1">(Parameters!$B$135+Temperatures!$G163-Temperatures!$G$2)*'Pattern scaling'!FH163+Hosing!FL164</f>
        <v>25.704103712247335</v>
      </c>
      <c r="FI163">
        <f ca="1">(Parameters!$B$135+Temperatures!$G163-Temperatures!$G$2)*'Pattern scaling'!FI163+Hosing!FM164</f>
        <v>32.713395311555743</v>
      </c>
      <c r="FJ163">
        <f ca="1">(Parameters!$B$135+Temperatures!$G163-Temperatures!$G$2)*'Pattern scaling'!FJ163+Hosing!FN164</f>
        <v>12.368060524751481</v>
      </c>
      <c r="FK163">
        <f ca="1">(Parameters!$B$135+Temperatures!$G163-Temperatures!$G$2)*'Pattern scaling'!FK163+Hosing!FO164</f>
        <v>13.742039970231708</v>
      </c>
      <c r="FL163">
        <f ca="1">(Parameters!$B$135+Temperatures!$G163-Temperatures!$G$2)*'Pattern scaling'!FL163+Hosing!FP164</f>
        <v>9.6631789978013689</v>
      </c>
      <c r="FM163">
        <f ca="1">(Parameters!$B$135+Temperatures!$G163-Temperatures!$G$2)*'Pattern scaling'!FM163+Hosing!FQ164</f>
        <v>23.445525589232204</v>
      </c>
      <c r="FN163">
        <f ca="1">(Parameters!$B$135+Temperatures!$G163-Temperatures!$G$2)*'Pattern scaling'!FN163+Hosing!FR164</f>
        <v>34.593391699310352</v>
      </c>
      <c r="FO163">
        <f ca="1">(Parameters!$B$135+Temperatures!$G163-Temperatures!$G$2)*'Pattern scaling'!FO163+Hosing!FS164</f>
        <v>32.75561779195592</v>
      </c>
      <c r="FP163">
        <f ca="1">(Parameters!$B$135+Temperatures!$G163-Temperatures!$G$2)*'Pattern scaling'!FP163+Hosing!FT164</f>
        <v>33.162293479159274</v>
      </c>
      <c r="FQ163">
        <f ca="1">(Parameters!$B$135+Temperatures!$G163-Temperatures!$G$2)*'Pattern scaling'!FQ163+Hosing!FU164</f>
        <v>16.655627315222638</v>
      </c>
      <c r="FR163">
        <f ca="1">(Parameters!$B$135+Temperatures!$G163-Temperatures!$G$2)*'Pattern scaling'!FR163+Hosing!FV164</f>
        <v>21.020335688416882</v>
      </c>
      <c r="FS163">
        <f ca="1">(Parameters!$B$135+Temperatures!$G163-Temperatures!$G$2)*'Pattern scaling'!FS163+Hosing!FW164</f>
        <v>29.190369384987591</v>
      </c>
      <c r="FT163">
        <f ca="1">(Parameters!$B$135+Temperatures!$G163-Temperatures!$G$2)*'Pattern scaling'!FT163+Hosing!FX164</f>
        <v>26.253529090537551</v>
      </c>
      <c r="FU163">
        <f ca="1">(Parameters!$B$135+Temperatures!$G163-Temperatures!$G$2)*'Pattern scaling'!FU163+Hosing!FY164</f>
        <v>31.959504797304991</v>
      </c>
      <c r="FV163">
        <f ca="1">(Parameters!$B$135+Temperatures!$G163-Temperatures!$G$2)*'Pattern scaling'!FV163+Hosing!FZ164</f>
        <v>23.466433555732468</v>
      </c>
      <c r="FW163">
        <f ca="1">(Parameters!$B$135+Temperatures!$G163-Temperatures!$G$2)*'Pattern scaling'!FW163+Hosing!GA164</f>
        <v>18.008065980516879</v>
      </c>
      <c r="FX163">
        <f ca="1">(Parameters!$B$135+Temperatures!$G163-Temperatures!$G$2)*'Pattern scaling'!FX163+Hosing!GB164</f>
        <v>29.585172662077817</v>
      </c>
      <c r="FY163">
        <f ca="1">(Parameters!$B$135+Temperatures!$G163-Temperatures!$G$2)*'Pattern scaling'!FY163+Hosing!GC164</f>
        <v>24.163278829065941</v>
      </c>
      <c r="FZ163">
        <f ca="1">(Parameters!$B$135+Temperatures!$G163-Temperatures!$G$2)*'Pattern scaling'!FZ163+Hosing!GD164</f>
        <v>28.538207944350219</v>
      </c>
      <c r="GA163">
        <f ca="1">(Parameters!$B$135+Temperatures!$G163-Temperatures!$G$2)*'Pattern scaling'!GA163+Hosing!GE164</f>
        <v>28.434993214656508</v>
      </c>
      <c r="GB163">
        <f ca="1">(Parameters!$B$135+Temperatures!$G163-Temperatures!$G$2)*'Pattern scaling'!GB163+Hosing!GF164</f>
        <v>13.266152571662216</v>
      </c>
      <c r="GC163">
        <f ca="1">(Parameters!$B$135+Temperatures!$G163-Temperatures!$G$2)*'Pattern scaling'!GC163+Hosing!GG164</f>
        <v>21.798512618639993</v>
      </c>
      <c r="GD163">
        <f ca="1">(Parameters!$B$135+Temperatures!$G163-Temperatures!$G$2)*'Pattern scaling'!GD163+Hosing!GH164</f>
        <v>19.103742384879737</v>
      </c>
      <c r="GE163">
        <f ca="1">(Parameters!$B$135+Temperatures!$G163-Temperatures!$G$2)*'Pattern scaling'!GE163+Hosing!GI164</f>
        <v>18.812360510648919</v>
      </c>
      <c r="GF163">
        <f ca="1">(Parameters!$B$135+Temperatures!$G163-Temperatures!$G$2)*'Pattern scaling'!GF163+Hosing!GJ164</f>
        <v>30.687910728667319</v>
      </c>
      <c r="GG163">
        <f ca="1">(Parameters!$B$135+Temperatures!$G163-Temperatures!$G$2)*'Pattern scaling'!GG163+Hosing!GK164</f>
        <v>31.297818702829186</v>
      </c>
      <c r="GH163">
        <f ca="1">(Parameters!$B$135+Temperatures!$G163-Temperatures!$G$2)*'Pattern scaling'!GH163+Hosing!GL164</f>
        <v>27.797184788311149</v>
      </c>
      <c r="GI163">
        <f ca="1">(Parameters!$B$135+Temperatures!$G163-Temperatures!$G$2)*'Pattern scaling'!GI163+Hosing!GM164</f>
        <v>30.441316694245295</v>
      </c>
      <c r="GJ163">
        <f ca="1">(Parameters!$B$135+Temperatures!$G163-Temperatures!$G$2)*'Pattern scaling'!GJ163+Hosing!GN164</f>
        <v>26.102800318123215</v>
      </c>
      <c r="GK163">
        <f ca="1">(Parameters!$B$135+Temperatures!$G163-Temperatures!$G$2)*'Pattern scaling'!GK163+Hosing!GO164</f>
        <v>23.66718652413017</v>
      </c>
      <c r="GL163">
        <f ca="1">(Parameters!$B$135+Temperatures!$G163-Temperatures!$G$2)*'Pattern scaling'!GL163+Hosing!GP164</f>
        <v>28.2340846278885</v>
      </c>
      <c r="GM163">
        <f ca="1">(Parameters!$B$135+Temperatures!$G163-Temperatures!$G$2)*'Pattern scaling'!GM163+Hosing!GQ164</f>
        <v>26.972508464649859</v>
      </c>
    </row>
    <row r="164" spans="1:195" x14ac:dyDescent="0.25">
      <c r="A164" s="15">
        <v>2172</v>
      </c>
      <c r="B164">
        <f ca="1">(Parameters!$B$135+Temperatures!$G164-Temperatures!$G$2)*'Pattern scaling'!B164+Hosing!F165</f>
        <v>18.238660830792551</v>
      </c>
      <c r="C164">
        <f ca="1">(Parameters!$B$135+Temperatures!$G164-Temperatures!$G$2)*'Pattern scaling'!C164+Hosing!G165</f>
        <v>27.956236594016868</v>
      </c>
      <c r="D164">
        <f ca="1">(Parameters!$B$135+Temperatures!$G164-Temperatures!$G$2)*'Pattern scaling'!D164+Hosing!H165</f>
        <v>17.152787159226985</v>
      </c>
      <c r="E164">
        <f ca="1">(Parameters!$B$135+Temperatures!$G164-Temperatures!$G$2)*'Pattern scaling'!E164+Hosing!I165</f>
        <v>8.1390402142075029</v>
      </c>
      <c r="F164">
        <f ca="1">(Parameters!$B$135+Temperatures!$G164-Temperatures!$G$2)*'Pattern scaling'!F164+Hosing!J165</f>
        <v>33.493878865941177</v>
      </c>
      <c r="G164">
        <f ca="1">(Parameters!$B$135+Temperatures!$G164-Temperatures!$G$2)*'Pattern scaling'!G164+Hosing!K165</f>
        <v>22.23022190507162</v>
      </c>
      <c r="H164">
        <f ca="1">(Parameters!$B$135+Temperatures!$G164-Temperatures!$G$2)*'Pattern scaling'!H164+Hosing!L165</f>
        <v>13.250358978312899</v>
      </c>
      <c r="I164">
        <f ca="1">(Parameters!$B$135+Temperatures!$G164-Temperatures!$G$2)*'Pattern scaling'!I164+Hosing!M165</f>
        <v>31.791932192191016</v>
      </c>
      <c r="J164">
        <f ca="1">(Parameters!$B$135+Temperatures!$G164-Temperatures!$G$2)*'Pattern scaling'!J164+Hosing!N165</f>
        <v>21.660310508636051</v>
      </c>
      <c r="K164">
        <f ca="1">(Parameters!$B$135+Temperatures!$G164-Temperatures!$G$2)*'Pattern scaling'!K164+Hosing!O165</f>
        <v>12.191716946173486</v>
      </c>
      <c r="L164">
        <f ca="1">(Parameters!$B$135+Temperatures!$G164-Temperatures!$G$2)*'Pattern scaling'!L164+Hosing!P165</f>
        <v>18.737626387574782</v>
      </c>
      <c r="M164">
        <f ca="1">(Parameters!$B$135+Temperatures!$G164-Temperatures!$G$2)*'Pattern scaling'!M164+Hosing!Q165</f>
        <v>26.50716310786461</v>
      </c>
      <c r="N164">
        <f ca="1">(Parameters!$B$135+Temperatures!$G164-Temperatures!$G$2)*'Pattern scaling'!N164+Hosing!R165</f>
        <v>13.85194792383208</v>
      </c>
      <c r="O164">
        <f ca="1">(Parameters!$B$135+Temperatures!$G164-Temperatures!$G$2)*'Pattern scaling'!O164+Hosing!S165</f>
        <v>33.383497388204859</v>
      </c>
      <c r="P164">
        <f ca="1">(Parameters!$B$135+Temperatures!$G164-Temperatures!$G$2)*'Pattern scaling'!P164+Hosing!T165</f>
        <v>34.592094285750754</v>
      </c>
      <c r="Q164">
        <f ca="1">(Parameters!$B$135+Temperatures!$G164-Temperatures!$G$2)*'Pattern scaling'!Q164+Hosing!U165</f>
        <v>31.344283750310709</v>
      </c>
      <c r="R164">
        <f ca="1">(Parameters!$B$135+Temperatures!$G164-Temperatures!$G$2)*'Pattern scaling'!R164+Hosing!V165</f>
        <v>15.662731856550622</v>
      </c>
      <c r="S164">
        <f ca="1">(Parameters!$B$135+Temperatures!$G164-Temperatures!$G$2)*'Pattern scaling'!S164+Hosing!W165</f>
        <v>34.185412935959476</v>
      </c>
      <c r="T164">
        <f ca="1">(Parameters!$B$135+Temperatures!$G164-Temperatures!$G$2)*'Pattern scaling'!T164+Hosing!X165</f>
        <v>30.306328171169479</v>
      </c>
      <c r="U164">
        <f ca="1">(Parameters!$B$135+Temperatures!$G164-Temperatures!$G$2)*'Pattern scaling'!U164+Hosing!Y165</f>
        <v>14.126171079008996</v>
      </c>
      <c r="V164">
        <f ca="1">(Parameters!$B$135+Temperatures!$G164-Temperatures!$G$2)*'Pattern scaling'!V164+Hosing!Z165</f>
        <v>11.217917541390175</v>
      </c>
      <c r="W164">
        <f ca="1">(Parameters!$B$135+Temperatures!$G164-Temperatures!$G$2)*'Pattern scaling'!W164+Hosing!AA165</f>
        <v>31.093218730373017</v>
      </c>
      <c r="X164">
        <f ca="1">(Parameters!$B$135+Temperatures!$G164-Temperatures!$G$2)*'Pattern scaling'!X164+Hosing!AB165</f>
        <v>28.088397865911947</v>
      </c>
      <c r="Y164">
        <f ca="1">(Parameters!$B$135+Temperatures!$G164-Temperatures!$G$2)*'Pattern scaling'!Y164+Hosing!AC165</f>
        <v>21.966723211191336</v>
      </c>
      <c r="Z164">
        <f ca="1">(Parameters!$B$135+Temperatures!$G164-Temperatures!$G$2)*'Pattern scaling'!Z164+Hosing!AD165</f>
        <v>29.019932816001521</v>
      </c>
      <c r="AA164">
        <f ca="1">(Parameters!$B$135+Temperatures!$G164-Temperatures!$G$2)*'Pattern scaling'!AA164+Hosing!AE165</f>
        <v>31.809244661585609</v>
      </c>
      <c r="AB164">
        <f ca="1">(Parameters!$B$135+Temperatures!$G164-Temperatures!$G$2)*'Pattern scaling'!AB164+Hosing!AF165</f>
        <v>32.814351566074912</v>
      </c>
      <c r="AC164">
        <f ca="1">(Parameters!$B$135+Temperatures!$G164-Temperatures!$G$2)*'Pattern scaling'!AC164+Hosing!AG165</f>
        <v>17.588174732731211</v>
      </c>
      <c r="AD164">
        <f ca="1">(Parameters!$B$135+Temperatures!$G164-Temperatures!$G$2)*'Pattern scaling'!AD164+Hosing!AH165</f>
        <v>28.496304388829824</v>
      </c>
      <c r="AE164">
        <f ca="1">(Parameters!$B$135+Temperatures!$G164-Temperatures!$G$2)*'Pattern scaling'!AE164+Hosing!AI165</f>
        <v>31.678940211270337</v>
      </c>
      <c r="AF164">
        <f ca="1">(Parameters!$B$135+Temperatures!$G164-Temperatures!$G$2)*'Pattern scaling'!AF164+Hosing!AJ165</f>
        <v>10.808526623795622</v>
      </c>
      <c r="AG164">
        <f ca="1">(Parameters!$B$135+Temperatures!$G164-Temperatures!$G$2)*'Pattern scaling'!AG164+Hosing!AK165</f>
        <v>11.992121151449812</v>
      </c>
      <c r="AH164">
        <f ca="1">(Parameters!$B$135+Temperatures!$G164-Temperatures!$G$2)*'Pattern scaling'!AH164+Hosing!AL165</f>
        <v>16.650003883366228</v>
      </c>
      <c r="AI164">
        <f ca="1">(Parameters!$B$135+Temperatures!$G164-Temperatures!$G$2)*'Pattern scaling'!AI164+Hosing!AM165</f>
        <v>19.947685234775452</v>
      </c>
      <c r="AJ164">
        <f ca="1">(Parameters!$B$135+Temperatures!$G164-Temperatures!$G$2)*'Pattern scaling'!AJ164+Hosing!AN165</f>
        <v>32.028865974837572</v>
      </c>
      <c r="AK164">
        <f ca="1">(Parameters!$B$135+Temperatures!$G164-Temperatures!$G$2)*'Pattern scaling'!AK164+Hosing!AO165</f>
        <v>30.96403838150276</v>
      </c>
      <c r="AL164">
        <f ca="1">(Parameters!$B$135+Temperatures!$G164-Temperatures!$G$2)*'Pattern scaling'!AL164+Hosing!AP165</f>
        <v>30.222883549513188</v>
      </c>
      <c r="AM164">
        <f ca="1">(Parameters!$B$135+Temperatures!$G164-Temperatures!$G$2)*'Pattern scaling'!AM164+Hosing!AQ165</f>
        <v>30.721252439554661</v>
      </c>
      <c r="AN164">
        <f ca="1">(Parameters!$B$135+Temperatures!$G164-Temperatures!$G$2)*'Pattern scaling'!AN164+Hosing!AR165</f>
        <v>25.969088169770099</v>
      </c>
      <c r="AO164">
        <f ca="1">(Parameters!$B$135+Temperatures!$G164-Temperatures!$G$2)*'Pattern scaling'!AO164+Hosing!AS165</f>
        <v>29.652652659326506</v>
      </c>
      <c r="AP164">
        <f ca="1">(Parameters!$B$135+Temperatures!$G164-Temperatures!$G$2)*'Pattern scaling'!AP164+Hosing!AT165</f>
        <v>25.990982145037638</v>
      </c>
      <c r="AQ164">
        <f ca="1">(Parameters!$B$135+Temperatures!$G164-Temperatures!$G$2)*'Pattern scaling'!AQ164+Hosing!AU165</f>
        <v>27.931453971012779</v>
      </c>
      <c r="AR164">
        <f ca="1">(Parameters!$B$135+Temperatures!$G164-Temperatures!$G$2)*'Pattern scaling'!AR164+Hosing!AV165</f>
        <v>31.089396922147941</v>
      </c>
      <c r="AS164">
        <f ca="1">(Parameters!$B$135+Temperatures!$G164-Temperatures!$G$2)*'Pattern scaling'!AS164+Hosing!AW165</f>
        <v>23.508696544654732</v>
      </c>
      <c r="AT164">
        <f ca="1">(Parameters!$B$135+Temperatures!$G164-Temperatures!$G$2)*'Pattern scaling'!AT164+Hosing!AX165</f>
        <v>12.416747404150385</v>
      </c>
      <c r="AU164">
        <f ca="1">(Parameters!$B$135+Temperatures!$G164-Temperatures!$G$2)*'Pattern scaling'!AU164+Hosing!AY165</f>
        <v>13.188697410124437</v>
      </c>
      <c r="AV164">
        <f ca="1">(Parameters!$B$135+Temperatures!$G164-Temperatures!$G$2)*'Pattern scaling'!AV164+Hosing!AZ165</f>
        <v>35.373979384607303</v>
      </c>
      <c r="AW164">
        <f ca="1">(Parameters!$B$135+Temperatures!$G164-Temperatures!$G$2)*'Pattern scaling'!AW164+Hosing!BA165</f>
        <v>28.050913045854525</v>
      </c>
      <c r="AX164">
        <f ca="1">(Parameters!$B$135+Temperatures!$G164-Temperatures!$G$2)*'Pattern scaling'!AX164+Hosing!BB165</f>
        <v>11.869313232885517</v>
      </c>
      <c r="AY164">
        <f ca="1">(Parameters!$B$135+Temperatures!$G164-Temperatures!$G$2)*'Pattern scaling'!AY164+Hosing!BC165</f>
        <v>30.408350122785048</v>
      </c>
      <c r="AZ164">
        <f ca="1">(Parameters!$B$135+Temperatures!$G164-Temperatures!$G$2)*'Pattern scaling'!AZ164+Hosing!BD165</f>
        <v>22.15533547596867</v>
      </c>
      <c r="BA164">
        <f ca="1">(Parameters!$B$135+Temperatures!$G164-Temperatures!$G$2)*'Pattern scaling'!BA164+Hosing!BE165</f>
        <v>25.915823263021558</v>
      </c>
      <c r="BB164">
        <f ca="1">(Parameters!$B$135+Temperatures!$G164-Temperatures!$G$2)*'Pattern scaling'!BB164+Hosing!BF165</f>
        <v>27.757749839214949</v>
      </c>
      <c r="BC164">
        <f ca="1">(Parameters!$B$135+Temperatures!$G164-Temperatures!$G$2)*'Pattern scaling'!BC164+Hosing!BG165</f>
        <v>28.499031090435242</v>
      </c>
      <c r="BD164">
        <f ca="1">(Parameters!$B$135+Temperatures!$G164-Temperatures!$G$2)*'Pattern scaling'!BD164+Hosing!BH165</f>
        <v>28.132307904282229</v>
      </c>
      <c r="BE164">
        <f ca="1">(Parameters!$B$135+Temperatures!$G164-Temperatures!$G$2)*'Pattern scaling'!BE164+Hosing!BI165</f>
        <v>19.041717668094659</v>
      </c>
      <c r="BF164">
        <f ca="1">(Parameters!$B$135+Temperatures!$G164-Temperatures!$G$2)*'Pattern scaling'!BF164+Hosing!BJ165</f>
        <v>9.917816499493588</v>
      </c>
      <c r="BG164">
        <f ca="1">(Parameters!$B$135+Temperatures!$G164-Temperatures!$G$2)*'Pattern scaling'!BG164+Hosing!BK165</f>
        <v>24.954739383611692</v>
      </c>
      <c r="BH164">
        <f ca="1">(Parameters!$B$135+Temperatures!$G164-Temperatures!$G$2)*'Pattern scaling'!BH164+Hosing!BL165</f>
        <v>8.3434031312835994</v>
      </c>
      <c r="BI164">
        <f ca="1">(Parameters!$B$135+Temperatures!$G164-Temperatures!$G$2)*'Pattern scaling'!BI164+Hosing!BM165</f>
        <v>28.339846593208783</v>
      </c>
      <c r="BJ164">
        <f ca="1">(Parameters!$B$135+Temperatures!$G164-Temperatures!$G$2)*'Pattern scaling'!BJ164+Hosing!BN165</f>
        <v>15.317308620021803</v>
      </c>
      <c r="BK164">
        <f ca="1">(Parameters!$B$135+Temperatures!$G164-Temperatures!$G$2)*'Pattern scaling'!BK164+Hosing!BO165</f>
        <v>32.326829527770151</v>
      </c>
      <c r="BL164">
        <f ca="1">(Parameters!$B$135+Temperatures!$G164-Temperatures!$G$2)*'Pattern scaling'!BL164+Hosing!BP165</f>
        <v>31.159736705959141</v>
      </c>
      <c r="BM164">
        <f ca="1">(Parameters!$B$135+Temperatures!$G164-Temperatures!$G$2)*'Pattern scaling'!BM164+Hosing!BQ165</f>
        <v>12.683948071726698</v>
      </c>
      <c r="BN164">
        <f ca="1">(Parameters!$B$135+Temperatures!$G164-Temperatures!$G$2)*'Pattern scaling'!BN164+Hosing!BR165</f>
        <v>14.441291064572685</v>
      </c>
      <c r="BO164">
        <f ca="1">(Parameters!$B$135+Temperatures!$G164-Temperatures!$G$2)*'Pattern scaling'!BO164+Hosing!BS165</f>
        <v>32.825187536010176</v>
      </c>
      <c r="BP164">
        <f ca="1">(Parameters!$B$135+Temperatures!$G164-Temperatures!$G$2)*'Pattern scaling'!BP164+Hosing!BT165</f>
        <v>30.960487298115758</v>
      </c>
      <c r="BQ164">
        <f ca="1">(Parameters!$B$135+Temperatures!$G164-Temperatures!$G$2)*'Pattern scaling'!BQ164+Hosing!BU165</f>
        <v>29.520514652568078</v>
      </c>
      <c r="BR164">
        <f ca="1">(Parameters!$B$135+Temperatures!$G164-Temperatures!$G$2)*'Pattern scaling'!BR164+Hosing!BV165</f>
        <v>32.725439372476124</v>
      </c>
      <c r="BS164">
        <f ca="1">(Parameters!$B$135+Temperatures!$G164-Temperatures!$G$2)*'Pattern scaling'!BS164+Hosing!BW165</f>
        <v>32.662894315249261</v>
      </c>
      <c r="BT164">
        <f ca="1">(Parameters!$B$135+Temperatures!$G164-Temperatures!$G$2)*'Pattern scaling'!BT164+Hosing!BX165</f>
        <v>29.737860463778492</v>
      </c>
      <c r="BU164">
        <f ca="1">(Parameters!$B$135+Temperatures!$G164-Temperatures!$G$2)*'Pattern scaling'!BU164+Hosing!BY165</f>
        <v>20.092473499435322</v>
      </c>
      <c r="BV164">
        <f ca="1">(Parameters!$B$135+Temperatures!$G164-Temperatures!$G$2)*'Pattern scaling'!BV164+Hosing!BZ165</f>
        <v>31.4293047311759</v>
      </c>
      <c r="BW164">
        <f ca="1">(Parameters!$B$135+Temperatures!$G164-Temperatures!$G$2)*'Pattern scaling'!BW164+Hosing!CA165</f>
        <v>25.474033693867057</v>
      </c>
      <c r="BX164">
        <f ca="1">(Parameters!$B$135+Temperatures!$G164-Temperatures!$G$2)*'Pattern scaling'!BX164+Hosing!CB165</f>
        <v>31.683869777034356</v>
      </c>
      <c r="BY164">
        <f ca="1">(Parameters!$B$135+Temperatures!$G164-Temperatures!$G$2)*'Pattern scaling'!BY164+Hosing!CC165</f>
        <v>32.777355977315317</v>
      </c>
      <c r="BZ164">
        <f ca="1">(Parameters!$B$135+Temperatures!$G164-Temperatures!$G$2)*'Pattern scaling'!BZ164+Hosing!CD165</f>
        <v>28.181365504430214</v>
      </c>
      <c r="CA164">
        <f ca="1">(Parameters!$B$135+Temperatures!$G164-Temperatures!$G$2)*'Pattern scaling'!CA164+Hosing!CE165</f>
        <v>28.475775670477024</v>
      </c>
      <c r="CB164">
        <f ca="1">(Parameters!$B$135+Temperatures!$G164-Temperatures!$G$2)*'Pattern scaling'!CB164+Hosing!CF165</f>
        <v>15.874156743317039</v>
      </c>
      <c r="CC164">
        <f ca="1">(Parameters!$B$135+Temperatures!$G164-Temperatures!$G$2)*'Pattern scaling'!CC164+Hosing!CG165</f>
        <v>30.677918965926285</v>
      </c>
      <c r="CD164">
        <f ca="1">(Parameters!$B$135+Temperatures!$G164-Temperatures!$G$2)*'Pattern scaling'!CD164+Hosing!CH165</f>
        <v>15.041871817525418</v>
      </c>
      <c r="CE164">
        <f ca="1">(Parameters!$B$135+Temperatures!$G164-Temperatures!$G$2)*'Pattern scaling'!CE164+Hosing!CI165</f>
        <v>31.482541947968475</v>
      </c>
      <c r="CF164">
        <f ca="1">(Parameters!$B$135+Temperatures!$G164-Temperatures!$G$2)*'Pattern scaling'!CF164+Hosing!CJ165</f>
        <v>31.455324274019627</v>
      </c>
      <c r="CG164">
        <f ca="1">(Parameters!$B$135+Temperatures!$G164-Temperatures!$G$2)*'Pattern scaling'!CG164+Hosing!CK165</f>
        <v>12.377771380628962</v>
      </c>
      <c r="CH164">
        <f ca="1">(Parameters!$B$135+Temperatures!$G164-Temperatures!$G$2)*'Pattern scaling'!CH164+Hosing!CL165</f>
        <v>21.1350847561365</v>
      </c>
      <c r="CI164">
        <f ca="1">(Parameters!$B$135+Temperatures!$G164-Temperatures!$G$2)*'Pattern scaling'!CI164+Hosing!CM165</f>
        <v>29.318477407700996</v>
      </c>
      <c r="CJ164">
        <f ca="1">(Parameters!$B$135+Temperatures!$G164-Temperatures!$G$2)*'Pattern scaling'!CJ164+Hosing!CN165</f>
        <v>6.0718375670064457</v>
      </c>
      <c r="CK164">
        <f ca="1">(Parameters!$B$135+Temperatures!$G164-Temperatures!$G$2)*'Pattern scaling'!CK164+Hosing!CO165</f>
        <v>25.723292325684358</v>
      </c>
      <c r="CL164">
        <f ca="1">(Parameters!$B$135+Temperatures!$G164-Temperatures!$G$2)*'Pattern scaling'!CL164+Hosing!CP165</f>
        <v>17.798777913771904</v>
      </c>
      <c r="CM164">
        <f ca="1">(Parameters!$B$135+Temperatures!$G164-Temperatures!$G$2)*'Pattern scaling'!CM164+Hosing!CQ165</f>
        <v>30.2934672773087</v>
      </c>
      <c r="CN164">
        <f ca="1">(Parameters!$B$135+Temperatures!$G164-Temperatures!$G$2)*'Pattern scaling'!CN164+Hosing!CR165</f>
        <v>24.427663683832133</v>
      </c>
      <c r="CO164">
        <f ca="1">(Parameters!$B$135+Temperatures!$G164-Temperatures!$G$2)*'Pattern scaling'!CO164+Hosing!CS165</f>
        <v>18.730721015135842</v>
      </c>
      <c r="CP164">
        <f ca="1">(Parameters!$B$135+Temperatures!$G164-Temperatures!$G$2)*'Pattern scaling'!CP164+Hosing!CT165</f>
        <v>11.822435630360156</v>
      </c>
      <c r="CQ164">
        <f ca="1">(Parameters!$B$135+Temperatures!$G164-Temperatures!$G$2)*'Pattern scaling'!CQ164+Hosing!CU165</f>
        <v>26.416532576085938</v>
      </c>
      <c r="CR164">
        <f ca="1">(Parameters!$B$135+Temperatures!$G164-Temperatures!$G$2)*'Pattern scaling'!CR164+Hosing!CV165</f>
        <v>8.4184455745337345</v>
      </c>
      <c r="CS164">
        <f ca="1">(Parameters!$B$135+Temperatures!$G164-Temperatures!$G$2)*'Pattern scaling'!CS164+Hosing!CW165</f>
        <v>33.783349151445748</v>
      </c>
      <c r="CT164">
        <f ca="1">(Parameters!$B$135+Temperatures!$G164-Temperatures!$G$2)*'Pattern scaling'!CT164+Hosing!CX165</f>
        <v>30.5850387496608</v>
      </c>
      <c r="CU164">
        <f ca="1">(Parameters!$B$135+Temperatures!$G164-Temperatures!$G$2)*'Pattern scaling'!CU164+Hosing!CY165</f>
        <v>16.73461742660772</v>
      </c>
      <c r="CV164">
        <f ca="1">(Parameters!$B$135+Temperatures!$G164-Temperatures!$G$2)*'Pattern scaling'!CV164+Hosing!CZ165</f>
        <v>32.809245680472479</v>
      </c>
      <c r="CW164">
        <f ca="1">(Parameters!$B$135+Temperatures!$G164-Temperatures!$G$2)*'Pattern scaling'!CW164+Hosing!DA165</f>
        <v>30.062332376396796</v>
      </c>
      <c r="CX164">
        <f ca="1">(Parameters!$B$135+Temperatures!$G164-Temperatures!$G$2)*'Pattern scaling'!CX164+Hosing!DB165</f>
        <v>21.572661890259702</v>
      </c>
      <c r="CY164">
        <f ca="1">(Parameters!$B$135+Temperatures!$G164-Temperatures!$G$2)*'Pattern scaling'!CY164+Hosing!DC165</f>
        <v>30.53234383505978</v>
      </c>
      <c r="CZ164">
        <f ca="1">(Parameters!$B$135+Temperatures!$G164-Temperatures!$G$2)*'Pattern scaling'!CZ164+Hosing!DD165</f>
        <v>26.164349212904487</v>
      </c>
      <c r="DA164">
        <f ca="1">(Parameters!$B$135+Temperatures!$G164-Temperatures!$G$2)*'Pattern scaling'!DA164+Hosing!DE165</f>
        <v>9.2349241262958408</v>
      </c>
      <c r="DB164">
        <f ca="1">(Parameters!$B$135+Temperatures!$G164-Temperatures!$G$2)*'Pattern scaling'!DB164+Hosing!DF165</f>
        <v>31.400509207745881</v>
      </c>
      <c r="DC164">
        <f ca="1">(Parameters!$B$135+Temperatures!$G164-Temperatures!$G$2)*'Pattern scaling'!DC164+Hosing!DG165</f>
        <v>17.786398662640952</v>
      </c>
      <c r="DD164">
        <f ca="1">(Parameters!$B$135+Temperatures!$G164-Temperatures!$G$2)*'Pattern scaling'!DD164+Hosing!DH165</f>
        <v>11.057078753466028</v>
      </c>
      <c r="DE164">
        <f ca="1">(Parameters!$B$135+Temperatures!$G164-Temperatures!$G$2)*'Pattern scaling'!DE164+Hosing!DI165</f>
        <v>13.204197238742207</v>
      </c>
      <c r="DF164">
        <f ca="1">(Parameters!$B$135+Temperatures!$G164-Temperatures!$G$2)*'Pattern scaling'!DF164+Hosing!DJ165</f>
        <v>10.589718569666985</v>
      </c>
      <c r="DG164">
        <f ca="1">(Parameters!$B$135+Temperatures!$G164-Temperatures!$G$2)*'Pattern scaling'!DG164+Hosing!DK165</f>
        <v>22.700841817267584</v>
      </c>
      <c r="DH164">
        <f ca="1">(Parameters!$B$135+Temperatures!$G164-Temperatures!$G$2)*'Pattern scaling'!DH164+Hosing!DL165</f>
        <v>14.833226848216718</v>
      </c>
      <c r="DI164">
        <f ca="1">(Parameters!$B$135+Temperatures!$G164-Temperatures!$G$2)*'Pattern scaling'!DI164+Hosing!DM165</f>
        <v>25.942780287331995</v>
      </c>
      <c r="DJ164">
        <f ca="1">(Parameters!$B$135+Temperatures!$G164-Temperatures!$G$2)*'Pattern scaling'!DJ164+Hosing!DN165</f>
        <v>25.128685953536426</v>
      </c>
      <c r="DK164">
        <f ca="1">(Parameters!$B$135+Temperatures!$G164-Temperatures!$G$2)*'Pattern scaling'!DK164+Hosing!DO165</f>
        <v>15.014388065944859</v>
      </c>
      <c r="DL164">
        <f ca="1">(Parameters!$B$135+Temperatures!$G164-Temperatures!$G$2)*'Pattern scaling'!DL164+Hosing!DP165</f>
        <v>34.482447406993259</v>
      </c>
      <c r="DM164">
        <f ca="1">(Parameters!$B$135+Temperatures!$G164-Temperatures!$G$2)*'Pattern scaling'!DM164+Hosing!DQ165</f>
        <v>31.486111228684539</v>
      </c>
      <c r="DN164">
        <f ca="1">(Parameters!$B$135+Temperatures!$G164-Temperatures!$G$2)*'Pattern scaling'!DN164+Hosing!DR165</f>
        <v>14.153497950368347</v>
      </c>
      <c r="DO164">
        <f ca="1">(Parameters!$B$135+Temperatures!$G164-Temperatures!$G$2)*'Pattern scaling'!DO164+Hosing!DS165</f>
        <v>2.9129805011182297</v>
      </c>
      <c r="DP164">
        <f ca="1">(Parameters!$B$135+Temperatures!$G164-Temperatures!$G$2)*'Pattern scaling'!DP164+Hosing!DT165</f>
        <v>29.830577414226671</v>
      </c>
      <c r="DQ164">
        <f ca="1">(Parameters!$B$135+Temperatures!$G164-Temperatures!$G$2)*'Pattern scaling'!DQ164+Hosing!DU165</f>
        <v>34.58143545028031</v>
      </c>
      <c r="DR164">
        <f ca="1">(Parameters!$B$135+Temperatures!$G164-Temperatures!$G$2)*'Pattern scaling'!DR164+Hosing!DV165</f>
        <v>31.191921355310509</v>
      </c>
      <c r="DS164">
        <f ca="1">(Parameters!$B$135+Temperatures!$G164-Temperatures!$G$2)*'Pattern scaling'!DS164+Hosing!DW165</f>
        <v>26.418270039374434</v>
      </c>
      <c r="DT164">
        <f ca="1">(Parameters!$B$135+Temperatures!$G164-Temperatures!$G$2)*'Pattern scaling'!DT164+Hosing!DX165</f>
        <v>28.303713665833264</v>
      </c>
      <c r="DU164">
        <f ca="1">(Parameters!$B$135+Temperatures!$G164-Temperatures!$G$2)*'Pattern scaling'!DU164+Hosing!DY165</f>
        <v>32.243598321753737</v>
      </c>
      <c r="DV164">
        <f ca="1">(Parameters!$B$135+Temperatures!$G164-Temperatures!$G$2)*'Pattern scaling'!DV164+Hosing!DZ165</f>
        <v>28.095534252757911</v>
      </c>
      <c r="DW164">
        <f ca="1">(Parameters!$B$135+Temperatures!$G164-Temperatures!$G$2)*'Pattern scaling'!DW164+Hosing!EA165</f>
        <v>25.625302704861863</v>
      </c>
      <c r="DX164">
        <f ca="1">(Parameters!$B$135+Temperatures!$G164-Temperatures!$G$2)*'Pattern scaling'!DX164+Hosing!EB165</f>
        <v>35.316487827243193</v>
      </c>
      <c r="DY164">
        <f ca="1">(Parameters!$B$135+Temperatures!$G164-Temperatures!$G$2)*'Pattern scaling'!DY164+Hosing!EC165</f>
        <v>32.84697735385717</v>
      </c>
      <c r="DZ164">
        <f ca="1">(Parameters!$B$135+Temperatures!$G164-Temperatures!$G$2)*'Pattern scaling'!DZ164+Hosing!ED165</f>
        <v>30.772115529356697</v>
      </c>
      <c r="EA164">
        <f ca="1">(Parameters!$B$135+Temperatures!$G164-Temperatures!$G$2)*'Pattern scaling'!EA164+Hosing!EE165</f>
        <v>13.481456760770627</v>
      </c>
      <c r="EB164">
        <f ca="1">(Parameters!$B$135+Temperatures!$G164-Temperatures!$G$2)*'Pattern scaling'!EB164+Hosing!EF165</f>
        <v>7.4625935340576408</v>
      </c>
      <c r="EC164">
        <f ca="1">(Parameters!$B$135+Temperatures!$G164-Temperatures!$G$2)*'Pattern scaling'!EC164+Hosing!EG165</f>
        <v>25.471087601325266</v>
      </c>
      <c r="ED164">
        <f ca="1">(Parameters!$B$135+Temperatures!$G164-Temperatures!$G$2)*'Pattern scaling'!ED164+Hosing!EH165</f>
        <v>31.909926527206682</v>
      </c>
      <c r="EE164">
        <f ca="1">(Parameters!$B$135+Temperatures!$G164-Temperatures!$G$2)*'Pattern scaling'!EE164+Hosing!EI165</f>
        <v>15.720189792363215</v>
      </c>
      <c r="EF164">
        <f ca="1">(Parameters!$B$135+Temperatures!$G164-Temperatures!$G$2)*'Pattern scaling'!EF164+Hosing!EJ165</f>
        <v>31.535703514948079</v>
      </c>
      <c r="EG164">
        <f ca="1">(Parameters!$B$135+Temperatures!$G164-Temperatures!$G$2)*'Pattern scaling'!EG164+Hosing!EK165</f>
        <v>29.814307711884709</v>
      </c>
      <c r="EH164">
        <f ca="1">(Parameters!$B$135+Temperatures!$G164-Temperatures!$G$2)*'Pattern scaling'!EH164+Hosing!EL165</f>
        <v>30.933770856488628</v>
      </c>
      <c r="EI164">
        <f ca="1">(Parameters!$B$135+Temperatures!$G164-Temperatures!$G$2)*'Pattern scaling'!EI164+Hosing!EM165</f>
        <v>23.239671678716093</v>
      </c>
      <c r="EJ164">
        <f ca="1">(Parameters!$B$135+Temperatures!$G164-Temperatures!$G$2)*'Pattern scaling'!EJ164+Hosing!EN165</f>
        <v>30.988500710621103</v>
      </c>
      <c r="EK164">
        <f ca="1">(Parameters!$B$135+Temperatures!$G164-Temperatures!$G$2)*'Pattern scaling'!EK164+Hosing!EO165</f>
        <v>32.554960184252849</v>
      </c>
      <c r="EL164">
        <f ca="1">(Parameters!$B$135+Temperatures!$G164-Temperatures!$G$2)*'Pattern scaling'!EL164+Hosing!EP165</f>
        <v>28.72529267373254</v>
      </c>
      <c r="EM164">
        <f ca="1">(Parameters!$B$135+Temperatures!$G164-Temperatures!$G$2)*'Pattern scaling'!EM164+Hosing!EQ165</f>
        <v>12.550374655153071</v>
      </c>
      <c r="EN164">
        <f ca="1">(Parameters!$B$135+Temperatures!$G164-Temperatures!$G$2)*'Pattern scaling'!EN164+Hosing!ER165</f>
        <v>29.764286579527624</v>
      </c>
      <c r="EO164">
        <f ca="1">(Parameters!$B$135+Temperatures!$G164-Temperatures!$G$2)*'Pattern scaling'!EO164+Hosing!ES165</f>
        <v>12.9183238398114</v>
      </c>
      <c r="EP164">
        <f ca="1">(Parameters!$B$135+Temperatures!$G164-Temperatures!$G$2)*'Pattern scaling'!EP164+Hosing!ET165</f>
        <v>19.370890401416066</v>
      </c>
      <c r="EQ164">
        <f ca="1">(Parameters!$B$135+Temperatures!$G164-Temperatures!$G$2)*'Pattern scaling'!EQ164+Hosing!EU165</f>
        <v>29.220282564365171</v>
      </c>
      <c r="ER164">
        <f ca="1">(Parameters!$B$135+Temperatures!$G164-Temperatures!$G$2)*'Pattern scaling'!ER164+Hosing!EV165</f>
        <v>25.333850754483269</v>
      </c>
      <c r="ES164">
        <f ca="1">(Parameters!$B$135+Temperatures!$G164-Temperatures!$G$2)*'Pattern scaling'!ES164+Hosing!EW165</f>
        <v>34.13143450185774</v>
      </c>
      <c r="ET164">
        <f ca="1">(Parameters!$B$135+Temperatures!$G164-Temperatures!$G$2)*'Pattern scaling'!ET164+Hosing!EX165</f>
        <v>19.761126988747858</v>
      </c>
      <c r="EU164">
        <f ca="1">(Parameters!$B$135+Temperatures!$G164-Temperatures!$G$2)*'Pattern scaling'!EU164+Hosing!EY165</f>
        <v>14.423686018177168</v>
      </c>
      <c r="EV164">
        <f ca="1">(Parameters!$B$135+Temperatures!$G164-Temperatures!$G$2)*'Pattern scaling'!EV164+Hosing!EZ165</f>
        <v>8.9627438479385937</v>
      </c>
      <c r="EW164">
        <f ca="1">(Parameters!$B$135+Temperatures!$G164-Temperatures!$G$2)*'Pattern scaling'!EW164+Hosing!FA165</f>
        <v>24.392733874565131</v>
      </c>
      <c r="EX164">
        <f ca="1">(Parameters!$B$135+Temperatures!$G164-Temperatures!$G$2)*'Pattern scaling'!EX164+Hosing!FB165</f>
        <v>32.093460167319407</v>
      </c>
      <c r="EY164">
        <f ca="1">(Parameters!$B$135+Temperatures!$G164-Temperatures!$G$2)*'Pattern scaling'!EY164+Hosing!FC165</f>
        <v>35.502377493236771</v>
      </c>
      <c r="EZ164">
        <f ca="1">(Parameters!$B$135+Temperatures!$G164-Temperatures!$G$2)*'Pattern scaling'!EZ164+Hosing!FD165</f>
        <v>32.537444397487363</v>
      </c>
      <c r="FA164">
        <f ca="1">(Parameters!$B$135+Temperatures!$G164-Temperatures!$G$2)*'Pattern scaling'!FA164+Hosing!FE165</f>
        <v>29.485687412696883</v>
      </c>
      <c r="FB164">
        <f ca="1">(Parameters!$B$135+Temperatures!$G164-Temperatures!$G$2)*'Pattern scaling'!FB164+Hosing!FF165</f>
        <v>31.234361623589951</v>
      </c>
      <c r="FC164">
        <f ca="1">(Parameters!$B$135+Temperatures!$G164-Temperatures!$G$2)*'Pattern scaling'!FC164+Hosing!FG165</f>
        <v>30.017874182046739</v>
      </c>
      <c r="FD164">
        <f ca="1">(Parameters!$B$135+Temperatures!$G164-Temperatures!$G$2)*'Pattern scaling'!FD164+Hosing!FH165</f>
        <v>15.528779417527026</v>
      </c>
      <c r="FE164">
        <f ca="1">(Parameters!$B$135+Temperatures!$G164-Temperatures!$G$2)*'Pattern scaling'!FE164+Hosing!FI165</f>
        <v>32.627972266740365</v>
      </c>
      <c r="FF164">
        <f ca="1">(Parameters!$B$135+Temperatures!$G164-Temperatures!$G$2)*'Pattern scaling'!FF164+Hosing!FJ165</f>
        <v>16.082801996850634</v>
      </c>
      <c r="FG164">
        <f ca="1">(Parameters!$B$135+Temperatures!$G164-Temperatures!$G$2)*'Pattern scaling'!FG164+Hosing!FK165</f>
        <v>34.097164239668778</v>
      </c>
      <c r="FH164">
        <f ca="1">(Parameters!$B$135+Temperatures!$G164-Temperatures!$G$2)*'Pattern scaling'!FH164+Hosing!FL165</f>
        <v>25.725751522973368</v>
      </c>
      <c r="FI164">
        <f ca="1">(Parameters!$B$135+Temperatures!$G164-Temperatures!$G$2)*'Pattern scaling'!FI164+Hosing!FM165</f>
        <v>32.740423666050461</v>
      </c>
      <c r="FJ164">
        <f ca="1">(Parameters!$B$135+Temperatures!$G164-Temperatures!$G$2)*'Pattern scaling'!FJ164+Hosing!FN165</f>
        <v>12.381963806919615</v>
      </c>
      <c r="FK164">
        <f ca="1">(Parameters!$B$135+Temperatures!$G164-Temperatures!$G$2)*'Pattern scaling'!FK164+Hosing!FO165</f>
        <v>13.756902746920371</v>
      </c>
      <c r="FL164">
        <f ca="1">(Parameters!$B$135+Temperatures!$G164-Temperatures!$G$2)*'Pattern scaling'!FL164+Hosing!FP165</f>
        <v>9.6751433412380852</v>
      </c>
      <c r="FM164">
        <f ca="1">(Parameters!$B$135+Temperatures!$G164-Temperatures!$G$2)*'Pattern scaling'!FM164+Hosing!FQ165</f>
        <v>23.467412801961967</v>
      </c>
      <c r="FN164">
        <f ca="1">(Parameters!$B$135+Temperatures!$G164-Temperatures!$G$2)*'Pattern scaling'!FN164+Hosing!FR165</f>
        <v>34.622593801696489</v>
      </c>
      <c r="FO164">
        <f ca="1">(Parameters!$B$135+Temperatures!$G164-Temperatures!$G$2)*'Pattern scaling'!FO164+Hosing!FS165</f>
        <v>32.783102789481468</v>
      </c>
      <c r="FP164">
        <f ca="1">(Parameters!$B$135+Temperatures!$G164-Temperatures!$G$2)*'Pattern scaling'!FP164+Hosing!FT165</f>
        <v>33.189797848234626</v>
      </c>
      <c r="FQ164">
        <f ca="1">(Parameters!$B$135+Temperatures!$G164-Temperatures!$G$2)*'Pattern scaling'!FQ164+Hosing!FU165</f>
        <v>16.673797970800276</v>
      </c>
      <c r="FR164">
        <f ca="1">(Parameters!$B$135+Temperatures!$G164-Temperatures!$G$2)*'Pattern scaling'!FR164+Hosing!FV165</f>
        <v>21.040807097219144</v>
      </c>
      <c r="FS164">
        <f ca="1">(Parameters!$B$135+Temperatures!$G164-Temperatures!$G$2)*'Pattern scaling'!FS164+Hosing!FW165</f>
        <v>29.214204866606138</v>
      </c>
      <c r="FT164">
        <f ca="1">(Parameters!$B$135+Temperatures!$G164-Temperatures!$G$2)*'Pattern scaling'!FT164+Hosing!FX165</f>
        <v>26.274961464700411</v>
      </c>
      <c r="FU164">
        <f ca="1">(Parameters!$B$135+Temperatures!$G164-Temperatures!$G$2)*'Pattern scaling'!FU164+Hosing!FY165</f>
        <v>31.98551466815962</v>
      </c>
      <c r="FV164">
        <f ca="1">(Parameters!$B$135+Temperatures!$G164-Temperatures!$G$2)*'Pattern scaling'!FV164+Hosing!FZ165</f>
        <v>23.487643267910247</v>
      </c>
      <c r="FW164">
        <f ca="1">(Parameters!$B$135+Temperatures!$G164-Temperatures!$G$2)*'Pattern scaling'!FW164+Hosing!GA165</f>
        <v>18.026059643867566</v>
      </c>
      <c r="FX164">
        <f ca="1">(Parameters!$B$135+Temperatures!$G164-Temperatures!$G$2)*'Pattern scaling'!FX164+Hosing!GB165</f>
        <v>29.609028813213182</v>
      </c>
      <c r="FY164">
        <f ca="1">(Parameters!$B$135+Temperatures!$G164-Temperatures!$G$2)*'Pattern scaling'!FY164+Hosing!GC165</f>
        <v>24.181633783349294</v>
      </c>
      <c r="FZ164">
        <f ca="1">(Parameters!$B$135+Temperatures!$G164-Temperatures!$G$2)*'Pattern scaling'!FZ164+Hosing!GD165</f>
        <v>28.562556297116245</v>
      </c>
      <c r="GA164">
        <f ca="1">(Parameters!$B$135+Temperatures!$G164-Temperatures!$G$2)*'Pattern scaling'!GA164+Hosing!GE165</f>
        <v>28.459382655014618</v>
      </c>
      <c r="GB164">
        <f ca="1">(Parameters!$B$135+Temperatures!$G164-Temperatures!$G$2)*'Pattern scaling'!GB164+Hosing!GF165</f>
        <v>13.280999885203311</v>
      </c>
      <c r="GC164">
        <f ca="1">(Parameters!$B$135+Temperatures!$G164-Temperatures!$G$2)*'Pattern scaling'!GC164+Hosing!GG165</f>
        <v>21.817311518512856</v>
      </c>
      <c r="GD164">
        <f ca="1">(Parameters!$B$135+Temperatures!$G164-Temperatures!$G$2)*'Pattern scaling'!GD164+Hosing!GH165</f>
        <v>19.122384023309369</v>
      </c>
      <c r="GE164">
        <f ca="1">(Parameters!$B$135+Temperatures!$G164-Temperatures!$G$2)*'Pattern scaling'!GE164+Hosing!GI165</f>
        <v>18.831562912477068</v>
      </c>
      <c r="GF164">
        <f ca="1">(Parameters!$B$135+Temperatures!$G164-Temperatures!$G$2)*'Pattern scaling'!GF164+Hosing!GJ165</f>
        <v>30.713879862612899</v>
      </c>
      <c r="GG164">
        <f ca="1">(Parameters!$B$135+Temperatures!$G164-Temperatures!$G$2)*'Pattern scaling'!GG164+Hosing!GK165</f>
        <v>31.323849811586108</v>
      </c>
      <c r="GH164">
        <f ca="1">(Parameters!$B$135+Temperatures!$G164-Temperatures!$G$2)*'Pattern scaling'!GH164+Hosing!GL165</f>
        <v>27.819890554779757</v>
      </c>
      <c r="GI164">
        <f ca="1">(Parameters!$B$135+Temperatures!$G164-Temperatures!$G$2)*'Pattern scaling'!GI164+Hosing!GM165</f>
        <v>30.465770749420258</v>
      </c>
      <c r="GJ164">
        <f ca="1">(Parameters!$B$135+Temperatures!$G164-Temperatures!$G$2)*'Pattern scaling'!GJ164+Hosing!GN165</f>
        <v>26.125973353918088</v>
      </c>
      <c r="GK164">
        <f ca="1">(Parameters!$B$135+Temperatures!$G164-Temperatures!$G$2)*'Pattern scaling'!GK164+Hosing!GO165</f>
        <v>23.688533116685694</v>
      </c>
      <c r="GL164">
        <f ca="1">(Parameters!$B$135+Temperatures!$G164-Temperatures!$G$2)*'Pattern scaling'!GL164+Hosing!GP165</f>
        <v>28.259058564916877</v>
      </c>
      <c r="GM164">
        <f ca="1">(Parameters!$B$135+Temperatures!$G164-Temperatures!$G$2)*'Pattern scaling'!GM164+Hosing!GQ165</f>
        <v>26.996639194227839</v>
      </c>
    </row>
    <row r="165" spans="1:195" x14ac:dyDescent="0.25">
      <c r="A165" s="15">
        <v>2173</v>
      </c>
      <c r="B165">
        <f ca="1">(Parameters!$B$135+Temperatures!$G165-Temperatures!$G$2)*'Pattern scaling'!B165+Hosing!F166</f>
        <v>18.257714141807618</v>
      </c>
      <c r="C165">
        <f ca="1">(Parameters!$B$135+Temperatures!$G165-Temperatures!$G$2)*'Pattern scaling'!C165+Hosing!G166</f>
        <v>27.980385778754485</v>
      </c>
      <c r="D165">
        <f ca="1">(Parameters!$B$135+Temperatures!$G165-Temperatures!$G$2)*'Pattern scaling'!D165+Hosing!H166</f>
        <v>17.169870848231927</v>
      </c>
      <c r="E165">
        <f ca="1">(Parameters!$B$135+Temperatures!$G165-Temperatures!$G$2)*'Pattern scaling'!E165+Hosing!I166</f>
        <v>8.1495720609843652</v>
      </c>
      <c r="F165">
        <f ca="1">(Parameters!$B$135+Temperatures!$G165-Temperatures!$G$2)*'Pattern scaling'!F165+Hosing!J166</f>
        <v>33.522439383822928</v>
      </c>
      <c r="G165">
        <f ca="1">(Parameters!$B$135+Temperatures!$G165-Temperatures!$G$2)*'Pattern scaling'!G165+Hosing!K166</f>
        <v>22.249416109994307</v>
      </c>
      <c r="H165">
        <f ca="1">(Parameters!$B$135+Temperatures!$G165-Temperatures!$G$2)*'Pattern scaling'!H165+Hosing!L166</f>
        <v>13.265357004507701</v>
      </c>
      <c r="I165">
        <f ca="1">(Parameters!$B$135+Temperatures!$G165-Temperatures!$G$2)*'Pattern scaling'!I165+Hosing!M166</f>
        <v>31.817353766933131</v>
      </c>
      <c r="J165">
        <f ca="1">(Parameters!$B$135+Temperatures!$G165-Temperatures!$G$2)*'Pattern scaling'!J165+Hosing!N166</f>
        <v>21.679128609963175</v>
      </c>
      <c r="K165">
        <f ca="1">(Parameters!$B$135+Temperatures!$G165-Temperatures!$G$2)*'Pattern scaling'!K165+Hosing!O166</f>
        <v>12.205266990202412</v>
      </c>
      <c r="L165">
        <f ca="1">(Parameters!$B$135+Temperatures!$G165-Temperatures!$G$2)*'Pattern scaling'!L165+Hosing!P166</f>
        <v>18.755905951638798</v>
      </c>
      <c r="M165">
        <f ca="1">(Parameters!$B$135+Temperatures!$G165-Temperatures!$G$2)*'Pattern scaling'!M165+Hosing!Q166</f>
        <v>26.530240856859194</v>
      </c>
      <c r="N165">
        <f ca="1">(Parameters!$B$135+Temperatures!$G165-Temperatures!$G$2)*'Pattern scaling'!N165+Hosing!R166</f>
        <v>13.865759164947239</v>
      </c>
      <c r="O165">
        <f ca="1">(Parameters!$B$135+Temperatures!$G165-Temperatures!$G$2)*'Pattern scaling'!O165+Hosing!S166</f>
        <v>33.411125613101561</v>
      </c>
      <c r="P165">
        <f ca="1">(Parameters!$B$135+Temperatures!$G165-Temperatures!$G$2)*'Pattern scaling'!P165+Hosing!T166</f>
        <v>34.621223840259454</v>
      </c>
      <c r="Q165">
        <f ca="1">(Parameters!$B$135+Temperatures!$G165-Temperatures!$G$2)*'Pattern scaling'!Q165+Hosing!U166</f>
        <v>31.370562316626891</v>
      </c>
      <c r="R165">
        <f ca="1">(Parameters!$B$135+Temperatures!$G165-Temperatures!$G$2)*'Pattern scaling'!R165+Hosing!V166</f>
        <v>15.678901556394633</v>
      </c>
      <c r="S165">
        <f ca="1">(Parameters!$B$135+Temperatures!$G165-Temperatures!$G$2)*'Pattern scaling'!S165+Hosing!W166</f>
        <v>34.214579894724785</v>
      </c>
      <c r="T165">
        <f ca="1">(Parameters!$B$135+Temperatures!$G165-Temperatures!$G$2)*'Pattern scaling'!T165+Hosing!X166</f>
        <v>30.33078914597591</v>
      </c>
      <c r="U165">
        <f ca="1">(Parameters!$B$135+Temperatures!$G165-Temperatures!$G$2)*'Pattern scaling'!U165+Hosing!Y166</f>
        <v>14.141089540376026</v>
      </c>
      <c r="V165">
        <f ca="1">(Parameters!$B$135+Temperatures!$G165-Temperatures!$G$2)*'Pattern scaling'!V165+Hosing!Z166</f>
        <v>11.23131064018748</v>
      </c>
      <c r="W165">
        <f ca="1">(Parameters!$B$135+Temperatures!$G165-Temperatures!$G$2)*'Pattern scaling'!W165+Hosing!AA166</f>
        <v>31.119005047436314</v>
      </c>
      <c r="X165">
        <f ca="1">(Parameters!$B$135+Temperatures!$G165-Temperatures!$G$2)*'Pattern scaling'!X165+Hosing!AB166</f>
        <v>28.111438508733144</v>
      </c>
      <c r="Y165">
        <f ca="1">(Parameters!$B$135+Temperatures!$G165-Temperatures!$G$2)*'Pattern scaling'!Y165+Hosing!AC166</f>
        <v>21.987460668867932</v>
      </c>
      <c r="Z165">
        <f ca="1">(Parameters!$B$135+Temperatures!$G165-Temperatures!$G$2)*'Pattern scaling'!Z165+Hosing!AD166</f>
        <v>29.044563935021959</v>
      </c>
      <c r="AA165">
        <f ca="1">(Parameters!$B$135+Temperatures!$G165-Temperatures!$G$2)*'Pattern scaling'!AA165+Hosing!AE166</f>
        <v>31.834759367932286</v>
      </c>
      <c r="AB165">
        <f ca="1">(Parameters!$B$135+Temperatures!$G165-Temperatures!$G$2)*'Pattern scaling'!AB165+Hosing!AF166</f>
        <v>32.840941579310467</v>
      </c>
      <c r="AC165">
        <f ca="1">(Parameters!$B$135+Temperatures!$G165-Temperatures!$G$2)*'Pattern scaling'!AC165+Hosing!AG166</f>
        <v>17.605363262007206</v>
      </c>
      <c r="AD165">
        <f ca="1">(Parameters!$B$135+Temperatures!$G165-Temperatures!$G$2)*'Pattern scaling'!AD165+Hosing!AH166</f>
        <v>28.52182394303399</v>
      </c>
      <c r="AE165">
        <f ca="1">(Parameters!$B$135+Temperatures!$G165-Temperatures!$G$2)*'Pattern scaling'!AE165+Hosing!AI166</f>
        <v>31.705729881816353</v>
      </c>
      <c r="AF165">
        <f ca="1">(Parameters!$B$135+Temperatures!$G165-Temperatures!$G$2)*'Pattern scaling'!AF165+Hosing!AJ166</f>
        <v>10.82203264375015</v>
      </c>
      <c r="AG165">
        <f ca="1">(Parameters!$B$135+Temperatures!$G165-Temperatures!$G$2)*'Pattern scaling'!AG165+Hosing!AK166</f>
        <v>12.005381878525258</v>
      </c>
      <c r="AH165">
        <f ca="1">(Parameters!$B$135+Temperatures!$G165-Temperatures!$G$2)*'Pattern scaling'!AH165+Hosing!AL166</f>
        <v>16.665430032425746</v>
      </c>
      <c r="AI165">
        <f ca="1">(Parameters!$B$135+Temperatures!$G165-Temperatures!$G$2)*'Pattern scaling'!AI165+Hosing!AM166</f>
        <v>19.966689767303183</v>
      </c>
      <c r="AJ165">
        <f ca="1">(Parameters!$B$135+Temperatures!$G165-Temperatures!$G$2)*'Pattern scaling'!AJ165+Hosing!AN166</f>
        <v>32.055409464288687</v>
      </c>
      <c r="AK165">
        <f ca="1">(Parameters!$B$135+Temperatures!$G165-Temperatures!$G$2)*'Pattern scaling'!AK165+Hosing!AO166</f>
        <v>30.990059927332478</v>
      </c>
      <c r="AL165">
        <f ca="1">(Parameters!$B$135+Temperatures!$G165-Temperatures!$G$2)*'Pattern scaling'!AL165+Hosing!AP166</f>
        <v>30.248684012896533</v>
      </c>
      <c r="AM165">
        <f ca="1">(Parameters!$B$135+Temperatures!$G165-Temperatures!$G$2)*'Pattern scaling'!AM165+Hosing!AQ166</f>
        <v>30.747108179515234</v>
      </c>
      <c r="AN165">
        <f ca="1">(Parameters!$B$135+Temperatures!$G165-Temperatures!$G$2)*'Pattern scaling'!AN165+Hosing!AR166</f>
        <v>25.991640241156158</v>
      </c>
      <c r="AO165">
        <f ca="1">(Parameters!$B$135+Temperatures!$G165-Temperatures!$G$2)*'Pattern scaling'!AO165+Hosing!AS166</f>
        <v>29.676569255092353</v>
      </c>
      <c r="AP165">
        <f ca="1">(Parameters!$B$135+Temperatures!$G165-Temperatures!$G$2)*'Pattern scaling'!AP165+Hosing!AT166</f>
        <v>26.012587626520371</v>
      </c>
      <c r="AQ165">
        <f ca="1">(Parameters!$B$135+Temperatures!$G165-Temperatures!$G$2)*'Pattern scaling'!AQ165+Hosing!AU166</f>
        <v>27.95487964610636</v>
      </c>
      <c r="AR165">
        <f ca="1">(Parameters!$B$135+Temperatures!$G165-Temperatures!$G$2)*'Pattern scaling'!AR165+Hosing!AV166</f>
        <v>31.114561229618921</v>
      </c>
      <c r="AS165">
        <f ca="1">(Parameters!$B$135+Temperatures!$G165-Temperatures!$G$2)*'Pattern scaling'!AS165+Hosing!AW166</f>
        <v>23.529381078419824</v>
      </c>
      <c r="AT165">
        <f ca="1">(Parameters!$B$135+Temperatures!$G165-Temperatures!$G$2)*'Pattern scaling'!AT165+Hosing!AX166</f>
        <v>12.430350143862428</v>
      </c>
      <c r="AU165">
        <f ca="1">(Parameters!$B$135+Temperatures!$G165-Temperatures!$G$2)*'Pattern scaling'!AU165+Hosing!AY166</f>
        <v>13.202436364307401</v>
      </c>
      <c r="AV165">
        <f ca="1">(Parameters!$B$135+Temperatures!$G165-Temperatures!$G$2)*'Pattern scaling'!AV165+Hosing!AZ166</f>
        <v>35.403120347539449</v>
      </c>
      <c r="AW165">
        <f ca="1">(Parameters!$B$135+Temperatures!$G165-Temperatures!$G$2)*'Pattern scaling'!AW165+Hosing!BA166</f>
        <v>28.073698504084337</v>
      </c>
      <c r="AX165">
        <f ca="1">(Parameters!$B$135+Temperatures!$G165-Temperatures!$G$2)*'Pattern scaling'!AX165+Hosing!BB166</f>
        <v>11.881838299206775</v>
      </c>
      <c r="AY165">
        <f ca="1">(Parameters!$B$135+Temperatures!$G165-Temperatures!$G$2)*'Pattern scaling'!AY165+Hosing!BC166</f>
        <v>30.433122953662217</v>
      </c>
      <c r="AZ165">
        <f ca="1">(Parameters!$B$135+Temperatures!$G165-Temperatures!$G$2)*'Pattern scaling'!AZ165+Hosing!BD166</f>
        <v>22.175907946985799</v>
      </c>
      <c r="BA165">
        <f ca="1">(Parameters!$B$135+Temperatures!$G165-Temperatures!$G$2)*'Pattern scaling'!BA165+Hosing!BE166</f>
        <v>25.937942293117526</v>
      </c>
      <c r="BB165">
        <f ca="1">(Parameters!$B$135+Temperatures!$G165-Temperatures!$G$2)*'Pattern scaling'!BB165+Hosing!BF166</f>
        <v>27.782076088820663</v>
      </c>
      <c r="BC165">
        <f ca="1">(Parameters!$B$135+Temperatures!$G165-Temperatures!$G$2)*'Pattern scaling'!BC165+Hosing!BG166</f>
        <v>28.523760810801818</v>
      </c>
      <c r="BD165">
        <f ca="1">(Parameters!$B$135+Temperatures!$G165-Temperatures!$G$2)*'Pattern scaling'!BD165+Hosing!BH166</f>
        <v>28.156476967155264</v>
      </c>
      <c r="BE165">
        <f ca="1">(Parameters!$B$135+Temperatures!$G165-Temperatures!$G$2)*'Pattern scaling'!BE165+Hosing!BI166</f>
        <v>19.059662078369119</v>
      </c>
      <c r="BF165">
        <f ca="1">(Parameters!$B$135+Temperatures!$G165-Temperatures!$G$2)*'Pattern scaling'!BF165+Hosing!BJ166</f>
        <v>9.930552541804083</v>
      </c>
      <c r="BG165">
        <f ca="1">(Parameters!$B$135+Temperatures!$G165-Temperatures!$G$2)*'Pattern scaling'!BG165+Hosing!BK166</f>
        <v>24.976559650657009</v>
      </c>
      <c r="BH165">
        <f ca="1">(Parameters!$B$135+Temperatures!$G165-Temperatures!$G$2)*'Pattern scaling'!BH165+Hosing!BL166</f>
        <v>8.3555787833658712</v>
      </c>
      <c r="BI165">
        <f ca="1">(Parameters!$B$135+Temperatures!$G165-Temperatures!$G$2)*'Pattern scaling'!BI165+Hosing!BM166</f>
        <v>28.362596721502008</v>
      </c>
      <c r="BJ165">
        <f ca="1">(Parameters!$B$135+Temperatures!$G165-Temperatures!$G$2)*'Pattern scaling'!BJ165+Hosing!BN166</f>
        <v>15.332431553442939</v>
      </c>
      <c r="BK165">
        <f ca="1">(Parameters!$B$135+Temperatures!$G165-Temperatures!$G$2)*'Pattern scaling'!BK165+Hosing!BO166</f>
        <v>32.352539588236908</v>
      </c>
      <c r="BL165">
        <f ca="1">(Parameters!$B$135+Temperatures!$G165-Temperatures!$G$2)*'Pattern scaling'!BL165+Hosing!BP166</f>
        <v>31.185460215540189</v>
      </c>
      <c r="BM165">
        <f ca="1">(Parameters!$B$135+Temperatures!$G165-Temperatures!$G$2)*'Pattern scaling'!BM165+Hosing!BQ166</f>
        <v>12.696369939663979</v>
      </c>
      <c r="BN165">
        <f ca="1">(Parameters!$B$135+Temperatures!$G165-Temperatures!$G$2)*'Pattern scaling'!BN165+Hosing!BR166</f>
        <v>14.456834713528972</v>
      </c>
      <c r="BO165">
        <f ca="1">(Parameters!$B$135+Temperatures!$G165-Temperatures!$G$2)*'Pattern scaling'!BO165+Hosing!BS166</f>
        <v>32.852320391861745</v>
      </c>
      <c r="BP165">
        <f ca="1">(Parameters!$B$135+Temperatures!$G165-Temperatures!$G$2)*'Pattern scaling'!BP165+Hosing!BT166</f>
        <v>30.986556562664465</v>
      </c>
      <c r="BQ165">
        <f ca="1">(Parameters!$B$135+Temperatures!$G165-Temperatures!$G$2)*'Pattern scaling'!BQ165+Hosing!BU166</f>
        <v>29.54434680927864</v>
      </c>
      <c r="BR165">
        <f ca="1">(Parameters!$B$135+Temperatures!$G165-Temperatures!$G$2)*'Pattern scaling'!BR165+Hosing!BV166</f>
        <v>32.752409216096666</v>
      </c>
      <c r="BS165">
        <f ca="1">(Parameters!$B$135+Temperatures!$G165-Temperatures!$G$2)*'Pattern scaling'!BS165+Hosing!BW166</f>
        <v>32.68995630365378</v>
      </c>
      <c r="BT165">
        <f ca="1">(Parameters!$B$135+Temperatures!$G165-Temperatures!$G$2)*'Pattern scaling'!BT165+Hosing!BX166</f>
        <v>29.762604392737718</v>
      </c>
      <c r="BU165">
        <f ca="1">(Parameters!$B$135+Temperatures!$G165-Temperatures!$G$2)*'Pattern scaling'!BU165+Hosing!BY166</f>
        <v>20.111326953303678</v>
      </c>
      <c r="BV165">
        <f ca="1">(Parameters!$B$135+Temperatures!$G165-Temperatures!$G$2)*'Pattern scaling'!BV165+Hosing!BZ166</f>
        <v>31.454577184350928</v>
      </c>
      <c r="BW165">
        <f ca="1">(Parameters!$B$135+Temperatures!$G165-Temperatures!$G$2)*'Pattern scaling'!BW165+Hosing!CA166</f>
        <v>25.496264674863259</v>
      </c>
      <c r="BX165">
        <f ca="1">(Parameters!$B$135+Temperatures!$G165-Temperatures!$G$2)*'Pattern scaling'!BX165+Hosing!CB166</f>
        <v>31.709927551394173</v>
      </c>
      <c r="BY165">
        <f ca="1">(Parameters!$B$135+Temperatures!$G165-Temperatures!$G$2)*'Pattern scaling'!BY165+Hosing!CC166</f>
        <v>32.804347988487116</v>
      </c>
      <c r="BZ165">
        <f ca="1">(Parameters!$B$135+Temperatures!$G165-Temperatures!$G$2)*'Pattern scaling'!BZ165+Hosing!CD166</f>
        <v>28.204957260263097</v>
      </c>
      <c r="CA165">
        <f ca="1">(Parameters!$B$135+Temperatures!$G165-Temperatures!$G$2)*'Pattern scaling'!CA165+Hosing!CE166</f>
        <v>28.499936854828352</v>
      </c>
      <c r="CB165">
        <f ca="1">(Parameters!$B$135+Temperatures!$G165-Temperatures!$G$2)*'Pattern scaling'!CB165+Hosing!CF166</f>
        <v>15.890309478198274</v>
      </c>
      <c r="CC165">
        <f ca="1">(Parameters!$B$135+Temperatures!$G165-Temperatures!$G$2)*'Pattern scaling'!CC165+Hosing!CG166</f>
        <v>30.702857947386732</v>
      </c>
      <c r="CD165">
        <f ca="1">(Parameters!$B$135+Temperatures!$G165-Temperatures!$G$2)*'Pattern scaling'!CD165+Hosing!CH166</f>
        <v>15.057556480618512</v>
      </c>
      <c r="CE165">
        <f ca="1">(Parameters!$B$135+Temperatures!$G165-Temperatures!$G$2)*'Pattern scaling'!CE165+Hosing!CI166</f>
        <v>31.508016767417935</v>
      </c>
      <c r="CF165">
        <f ca="1">(Parameters!$B$135+Temperatures!$G165-Temperatures!$G$2)*'Pattern scaling'!CF165+Hosing!CJ166</f>
        <v>31.481865647203293</v>
      </c>
      <c r="CG165">
        <f ca="1">(Parameters!$B$135+Temperatures!$G165-Temperatures!$G$2)*'Pattern scaling'!CG165+Hosing!CK166</f>
        <v>12.389289750001568</v>
      </c>
      <c r="CH165">
        <f ca="1">(Parameters!$B$135+Temperatures!$G165-Temperatures!$G$2)*'Pattern scaling'!CH165+Hosing!CL166</f>
        <v>21.15554222873488</v>
      </c>
      <c r="CI165">
        <f ca="1">(Parameters!$B$135+Temperatures!$G165-Temperatures!$G$2)*'Pattern scaling'!CI165+Hosing!CM166</f>
        <v>29.344862281412578</v>
      </c>
      <c r="CJ165">
        <f ca="1">(Parameters!$B$135+Temperatures!$G165-Temperatures!$G$2)*'Pattern scaling'!CJ165+Hosing!CN166</f>
        <v>6.0798257003406233</v>
      </c>
      <c r="CK165">
        <f ca="1">(Parameters!$B$135+Temperatures!$G165-Temperatures!$G$2)*'Pattern scaling'!CK165+Hosing!CO166</f>
        <v>25.746048899011289</v>
      </c>
      <c r="CL165">
        <f ca="1">(Parameters!$B$135+Temperatures!$G165-Temperatures!$G$2)*'Pattern scaling'!CL165+Hosing!CP166</f>
        <v>17.816048721397365</v>
      </c>
      <c r="CM165">
        <f ca="1">(Parameters!$B$135+Temperatures!$G165-Temperatures!$G$2)*'Pattern scaling'!CM165+Hosing!CQ166</f>
        <v>30.317932698616772</v>
      </c>
      <c r="CN165">
        <f ca="1">(Parameters!$B$135+Temperatures!$G165-Temperatures!$G$2)*'Pattern scaling'!CN165+Hosing!CR166</f>
        <v>24.449980189523913</v>
      </c>
      <c r="CO165">
        <f ca="1">(Parameters!$B$135+Temperatures!$G165-Temperatures!$G$2)*'Pattern scaling'!CO165+Hosing!CS166</f>
        <v>18.748340164770728</v>
      </c>
      <c r="CP165">
        <f ca="1">(Parameters!$B$135+Temperatures!$G165-Temperatures!$G$2)*'Pattern scaling'!CP165+Hosing!CT166</f>
        <v>11.836846959915688</v>
      </c>
      <c r="CQ165">
        <f ca="1">(Parameters!$B$135+Temperatures!$G165-Temperatures!$G$2)*'Pattern scaling'!CQ165+Hosing!CU166</f>
        <v>26.438987076293376</v>
      </c>
      <c r="CR165">
        <f ca="1">(Parameters!$B$135+Temperatures!$G165-Temperatures!$G$2)*'Pattern scaling'!CR165+Hosing!CV166</f>
        <v>8.4303338757641892</v>
      </c>
      <c r="CS165">
        <f ca="1">(Parameters!$B$135+Temperatures!$G165-Temperatures!$G$2)*'Pattern scaling'!CS165+Hosing!CW166</f>
        <v>33.810919881841578</v>
      </c>
      <c r="CT165">
        <f ca="1">(Parameters!$B$135+Temperatures!$G165-Temperatures!$G$2)*'Pattern scaling'!CT165+Hosing!CX166</f>
        <v>30.609629296676712</v>
      </c>
      <c r="CU165">
        <f ca="1">(Parameters!$B$135+Temperatures!$G165-Temperatures!$G$2)*'Pattern scaling'!CU165+Hosing!CY166</f>
        <v>16.751142859509578</v>
      </c>
      <c r="CV165">
        <f ca="1">(Parameters!$B$135+Temperatures!$G165-Temperatures!$G$2)*'Pattern scaling'!CV165+Hosing!CZ166</f>
        <v>32.83789735968395</v>
      </c>
      <c r="CW165">
        <f ca="1">(Parameters!$B$135+Temperatures!$G165-Temperatures!$G$2)*'Pattern scaling'!CW165+Hosing!DA166</f>
        <v>30.087469086921388</v>
      </c>
      <c r="CX165">
        <f ca="1">(Parameters!$B$135+Temperatures!$G165-Temperatures!$G$2)*'Pattern scaling'!CX165+Hosing!DB166</f>
        <v>21.592511565023273</v>
      </c>
      <c r="CY165">
        <f ca="1">(Parameters!$B$135+Temperatures!$G165-Temperatures!$G$2)*'Pattern scaling'!CY165+Hosing!DC166</f>
        <v>30.557598173088394</v>
      </c>
      <c r="CZ165">
        <f ca="1">(Parameters!$B$135+Temperatures!$G165-Temperatures!$G$2)*'Pattern scaling'!CZ165+Hosing!DD166</f>
        <v>26.187226664670629</v>
      </c>
      <c r="DA165">
        <f ca="1">(Parameters!$B$135+Temperatures!$G165-Temperatures!$G$2)*'Pattern scaling'!DA165+Hosing!DE166</f>
        <v>9.2463428081258687</v>
      </c>
      <c r="DB165">
        <f ca="1">(Parameters!$B$135+Temperatures!$G165-Temperatures!$G$2)*'Pattern scaling'!DB165+Hosing!DF166</f>
        <v>31.425909053572852</v>
      </c>
      <c r="DC165">
        <f ca="1">(Parameters!$B$135+Temperatures!$G165-Temperatures!$G$2)*'Pattern scaling'!DC165+Hosing!DG166</f>
        <v>17.80372083308092</v>
      </c>
      <c r="DD165">
        <f ca="1">(Parameters!$B$135+Temperatures!$G165-Temperatures!$G$2)*'Pattern scaling'!DD165+Hosing!DH166</f>
        <v>11.07009168710761</v>
      </c>
      <c r="DE165">
        <f ca="1">(Parameters!$B$135+Temperatures!$G165-Temperatures!$G$2)*'Pattern scaling'!DE165+Hosing!DI166</f>
        <v>13.217816086197612</v>
      </c>
      <c r="DF165">
        <f ca="1">(Parameters!$B$135+Temperatures!$G165-Temperatures!$G$2)*'Pattern scaling'!DF165+Hosing!DJ166</f>
        <v>10.602578442690181</v>
      </c>
      <c r="DG165">
        <f ca="1">(Parameters!$B$135+Temperatures!$G165-Temperatures!$G$2)*'Pattern scaling'!DG165+Hosing!DK166</f>
        <v>22.721731908829689</v>
      </c>
      <c r="DH165">
        <f ca="1">(Parameters!$B$135+Temperatures!$G165-Temperatures!$G$2)*'Pattern scaling'!DH165+Hosing!DL166</f>
        <v>14.848992124292645</v>
      </c>
      <c r="DI165">
        <f ca="1">(Parameters!$B$135+Temperatures!$G165-Temperatures!$G$2)*'Pattern scaling'!DI165+Hosing!DM166</f>
        <v>25.964715590493196</v>
      </c>
      <c r="DJ165">
        <f ca="1">(Parameters!$B$135+Temperatures!$G165-Temperatures!$G$2)*'Pattern scaling'!DJ165+Hosing!DN166</f>
        <v>25.150897216301111</v>
      </c>
      <c r="DK165">
        <f ca="1">(Parameters!$B$135+Temperatures!$G165-Temperatures!$G$2)*'Pattern scaling'!DK165+Hosing!DO166</f>
        <v>15.030189611220246</v>
      </c>
      <c r="DL165">
        <f ca="1">(Parameters!$B$135+Temperatures!$G165-Temperatures!$G$2)*'Pattern scaling'!DL165+Hosing!DP166</f>
        <v>34.511719087261959</v>
      </c>
      <c r="DM165">
        <f ca="1">(Parameters!$B$135+Temperatures!$G165-Temperatures!$G$2)*'Pattern scaling'!DM165+Hosing!DQ166</f>
        <v>31.512206277534126</v>
      </c>
      <c r="DN165">
        <f ca="1">(Parameters!$B$135+Temperatures!$G165-Temperatures!$G$2)*'Pattern scaling'!DN165+Hosing!DR166</f>
        <v>14.168441488175283</v>
      </c>
      <c r="DO165">
        <f ca="1">(Parameters!$B$135+Temperatures!$G165-Temperatures!$G$2)*'Pattern scaling'!DO165+Hosing!DS166</f>
        <v>2.9207917263256795</v>
      </c>
      <c r="DP165">
        <f ca="1">(Parameters!$B$135+Temperatures!$G165-Temperatures!$G$2)*'Pattern scaling'!DP165+Hosing!DT166</f>
        <v>29.855650832669653</v>
      </c>
      <c r="DQ165">
        <f ca="1">(Parameters!$B$135+Temperatures!$G165-Temperatures!$G$2)*'Pattern scaling'!DQ165+Hosing!DU166</f>
        <v>34.610457693190718</v>
      </c>
      <c r="DR165">
        <f ca="1">(Parameters!$B$135+Temperatures!$G165-Temperatures!$G$2)*'Pattern scaling'!DR165+Hosing!DV166</f>
        <v>31.216935701873098</v>
      </c>
      <c r="DS165">
        <f ca="1">(Parameters!$B$135+Temperatures!$G165-Temperatures!$G$2)*'Pattern scaling'!DS165+Hosing!DW166</f>
        <v>26.439689766227783</v>
      </c>
      <c r="DT165">
        <f ca="1">(Parameters!$B$135+Temperatures!$G165-Temperatures!$G$2)*'Pattern scaling'!DT165+Hosing!DX166</f>
        <v>28.328163551771734</v>
      </c>
      <c r="DU165">
        <f ca="1">(Parameters!$B$135+Temperatures!$G165-Temperatures!$G$2)*'Pattern scaling'!DU165+Hosing!DY166</f>
        <v>32.26981847985482</v>
      </c>
      <c r="DV165">
        <f ca="1">(Parameters!$B$135+Temperatures!$G165-Temperatures!$G$2)*'Pattern scaling'!DV165+Hosing!DZ166</f>
        <v>28.120669157522013</v>
      </c>
      <c r="DW165">
        <f ca="1">(Parameters!$B$135+Temperatures!$G165-Temperatures!$G$2)*'Pattern scaling'!DW165+Hosing!EA166</f>
        <v>25.646294459307597</v>
      </c>
      <c r="DX165">
        <f ca="1">(Parameters!$B$135+Temperatures!$G165-Temperatures!$G$2)*'Pattern scaling'!DX165+Hosing!EB166</f>
        <v>35.346145601958412</v>
      </c>
      <c r="DY165">
        <f ca="1">(Parameters!$B$135+Temperatures!$G165-Temperatures!$G$2)*'Pattern scaling'!DY165+Hosing!EC166</f>
        <v>32.874303111540023</v>
      </c>
      <c r="DZ165">
        <f ca="1">(Parameters!$B$135+Temperatures!$G165-Temperatures!$G$2)*'Pattern scaling'!DZ165+Hosing!ED166</f>
        <v>30.79770143660814</v>
      </c>
      <c r="EA165">
        <f ca="1">(Parameters!$B$135+Temperatures!$G165-Temperatures!$G$2)*'Pattern scaling'!EA165+Hosing!EE166</f>
        <v>13.494840865460935</v>
      </c>
      <c r="EB165">
        <f ca="1">(Parameters!$B$135+Temperatures!$G165-Temperatures!$G$2)*'Pattern scaling'!EB165+Hosing!EF166</f>
        <v>7.4726565177807371</v>
      </c>
      <c r="EC165">
        <f ca="1">(Parameters!$B$135+Temperatures!$G165-Temperatures!$G$2)*'Pattern scaling'!EC165+Hosing!EG166</f>
        <v>25.493991633110831</v>
      </c>
      <c r="ED165">
        <f ca="1">(Parameters!$B$135+Temperatures!$G165-Temperatures!$G$2)*'Pattern scaling'!ED165+Hosing!EH166</f>
        <v>31.93590226512131</v>
      </c>
      <c r="EE165">
        <f ca="1">(Parameters!$B$135+Temperatures!$G165-Temperatures!$G$2)*'Pattern scaling'!EE165+Hosing!EI166</f>
        <v>15.734291266708043</v>
      </c>
      <c r="EF165">
        <f ca="1">(Parameters!$B$135+Temperatures!$G165-Temperatures!$G$2)*'Pattern scaling'!EF165+Hosing!EJ166</f>
        <v>31.562504510872145</v>
      </c>
      <c r="EG165">
        <f ca="1">(Parameters!$B$135+Temperatures!$G165-Temperatures!$G$2)*'Pattern scaling'!EG165+Hosing!EK166</f>
        <v>29.840793148873871</v>
      </c>
      <c r="EH165">
        <f ca="1">(Parameters!$B$135+Temperatures!$G165-Temperatures!$G$2)*'Pattern scaling'!EH165+Hosing!EL166</f>
        <v>30.959119746288415</v>
      </c>
      <c r="EI165">
        <f ca="1">(Parameters!$B$135+Temperatures!$G165-Temperatures!$G$2)*'Pattern scaling'!EI165+Hosing!EM166</f>
        <v>23.260487561795667</v>
      </c>
      <c r="EJ165">
        <f ca="1">(Parameters!$B$135+Temperatures!$G165-Temperatures!$G$2)*'Pattern scaling'!EJ165+Hosing!EN166</f>
        <v>31.01363757445603</v>
      </c>
      <c r="EK165">
        <f ca="1">(Parameters!$B$135+Temperatures!$G165-Temperatures!$G$2)*'Pattern scaling'!EK165+Hosing!EO166</f>
        <v>32.580940939747677</v>
      </c>
      <c r="EL165">
        <f ca="1">(Parameters!$B$135+Temperatures!$G165-Temperatures!$G$2)*'Pattern scaling'!EL165+Hosing!EP166</f>
        <v>28.748883481490861</v>
      </c>
      <c r="EM165">
        <f ca="1">(Parameters!$B$135+Temperatures!$G165-Temperatures!$G$2)*'Pattern scaling'!EM165+Hosing!EQ166</f>
        <v>12.564130738681575</v>
      </c>
      <c r="EN165">
        <f ca="1">(Parameters!$B$135+Temperatures!$G165-Temperatures!$G$2)*'Pattern scaling'!EN165+Hosing!ER166</f>
        <v>29.788286396389591</v>
      </c>
      <c r="EO165">
        <f ca="1">(Parameters!$B$135+Temperatures!$G165-Temperatures!$G$2)*'Pattern scaling'!EO165+Hosing!ES166</f>
        <v>12.932664850831758</v>
      </c>
      <c r="EP165">
        <f ca="1">(Parameters!$B$135+Temperatures!$G165-Temperatures!$G$2)*'Pattern scaling'!EP165+Hosing!ET166</f>
        <v>19.388469637569827</v>
      </c>
      <c r="EQ165">
        <f ca="1">(Parameters!$B$135+Temperatures!$G165-Temperatures!$G$2)*'Pattern scaling'!EQ165+Hosing!EU166</f>
        <v>29.245820216048994</v>
      </c>
      <c r="ER165">
        <f ca="1">(Parameters!$B$135+Temperatures!$G165-Temperatures!$G$2)*'Pattern scaling'!ER165+Hosing!EV166</f>
        <v>25.356393285411972</v>
      </c>
      <c r="ES165">
        <f ca="1">(Parameters!$B$135+Temperatures!$G165-Temperatures!$G$2)*'Pattern scaling'!ES165+Hosing!EW166</f>
        <v>34.160525196638886</v>
      </c>
      <c r="ET165">
        <f ca="1">(Parameters!$B$135+Temperatures!$G165-Temperatures!$G$2)*'Pattern scaling'!ET165+Hosing!EX166</f>
        <v>19.777908759793043</v>
      </c>
      <c r="EU165">
        <f ca="1">(Parameters!$B$135+Temperatures!$G165-Temperatures!$G$2)*'Pattern scaling'!EU165+Hosing!EY166</f>
        <v>14.439099575178769</v>
      </c>
      <c r="EV165">
        <f ca="1">(Parameters!$B$135+Temperatures!$G165-Temperatures!$G$2)*'Pattern scaling'!EV165+Hosing!EZ166</f>
        <v>8.9752288552244046</v>
      </c>
      <c r="EW165">
        <f ca="1">(Parameters!$B$135+Temperatures!$G165-Temperatures!$G$2)*'Pattern scaling'!EW165+Hosing!FA166</f>
        <v>24.414261439729103</v>
      </c>
      <c r="EX165">
        <f ca="1">(Parameters!$B$135+Temperatures!$G165-Temperatures!$G$2)*'Pattern scaling'!EX165+Hosing!FB166</f>
        <v>32.121489808564334</v>
      </c>
      <c r="EY165">
        <f ca="1">(Parameters!$B$135+Temperatures!$G165-Temperatures!$G$2)*'Pattern scaling'!EY165+Hosing!FC166</f>
        <v>35.532146114394727</v>
      </c>
      <c r="EZ165">
        <f ca="1">(Parameters!$B$135+Temperatures!$G165-Temperatures!$G$2)*'Pattern scaling'!EZ165+Hosing!FD166</f>
        <v>32.564318145610216</v>
      </c>
      <c r="FA165">
        <f ca="1">(Parameters!$B$135+Temperatures!$G165-Temperatures!$G$2)*'Pattern scaling'!FA165+Hosing!FE166</f>
        <v>29.509357587040661</v>
      </c>
      <c r="FB165">
        <f ca="1">(Parameters!$B$135+Temperatures!$G165-Temperatures!$G$2)*'Pattern scaling'!FB165+Hosing!FF166</f>
        <v>31.260275391490385</v>
      </c>
      <c r="FC165">
        <f ca="1">(Parameters!$B$135+Temperatures!$G165-Temperatures!$G$2)*'Pattern scaling'!FC165+Hosing!FG166</f>
        <v>30.043038840464206</v>
      </c>
      <c r="FD165">
        <f ca="1">(Parameters!$B$135+Temperatures!$G165-Temperatures!$G$2)*'Pattern scaling'!FD165+Hosing!FH166</f>
        <v>15.544625489042007</v>
      </c>
      <c r="FE165">
        <f ca="1">(Parameters!$B$135+Temperatures!$G165-Temperatures!$G$2)*'Pattern scaling'!FE165+Hosing!FI166</f>
        <v>32.654672020155466</v>
      </c>
      <c r="FF165">
        <f ca="1">(Parameters!$B$135+Temperatures!$G165-Temperatures!$G$2)*'Pattern scaling'!FF165+Hosing!FJ166</f>
        <v>16.099377913523561</v>
      </c>
      <c r="FG165">
        <f ca="1">(Parameters!$B$135+Temperatures!$G165-Temperatures!$G$2)*'Pattern scaling'!FG165+Hosing!FK166</f>
        <v>34.12555115165577</v>
      </c>
      <c r="FH165">
        <f ca="1">(Parameters!$B$135+Temperatures!$G165-Temperatures!$G$2)*'Pattern scaling'!FH165+Hosing!FL166</f>
        <v>25.74718962879362</v>
      </c>
      <c r="FI165">
        <f ca="1">(Parameters!$B$135+Temperatures!$G165-Temperatures!$G$2)*'Pattern scaling'!FI165+Hosing!FM166</f>
        <v>32.767191083747761</v>
      </c>
      <c r="FJ165">
        <f ca="1">(Parameters!$B$135+Temperatures!$G165-Temperatures!$G$2)*'Pattern scaling'!FJ165+Hosing!FN166</f>
        <v>12.395726467786426</v>
      </c>
      <c r="FK165">
        <f ca="1">(Parameters!$B$135+Temperatures!$G165-Temperatures!$G$2)*'Pattern scaling'!FK165+Hosing!FO166</f>
        <v>13.771615944199668</v>
      </c>
      <c r="FL165">
        <f ca="1">(Parameters!$B$135+Temperatures!$G165-Temperatures!$G$2)*'Pattern scaling'!FL165+Hosing!FP166</f>
        <v>9.686985268606275</v>
      </c>
      <c r="FM165">
        <f ca="1">(Parameters!$B$135+Temperatures!$G165-Temperatures!$G$2)*'Pattern scaling'!FM165+Hosing!FQ166</f>
        <v>23.489084343461105</v>
      </c>
      <c r="FN165">
        <f ca="1">(Parameters!$B$135+Temperatures!$G165-Temperatures!$G$2)*'Pattern scaling'!FN165+Hosing!FR166</f>
        <v>34.651512904395801</v>
      </c>
      <c r="FO165">
        <f ca="1">(Parameters!$B$135+Temperatures!$G165-Temperatures!$G$2)*'Pattern scaling'!FO165+Hosing!FS166</f>
        <v>32.810321709523173</v>
      </c>
      <c r="FP165">
        <f ca="1">(Parameters!$B$135+Temperatures!$G165-Temperatures!$G$2)*'Pattern scaling'!FP165+Hosing!FT166</f>
        <v>33.217036502478209</v>
      </c>
      <c r="FQ165">
        <f ca="1">(Parameters!$B$135+Temperatures!$G165-Temperatures!$G$2)*'Pattern scaling'!FQ165+Hosing!FU166</f>
        <v>16.691785548608806</v>
      </c>
      <c r="FR165">
        <f ca="1">(Parameters!$B$135+Temperatures!$G165-Temperatures!$G$2)*'Pattern scaling'!FR165+Hosing!FV166</f>
        <v>21.061075482587384</v>
      </c>
      <c r="FS165">
        <f ca="1">(Parameters!$B$135+Temperatures!$G165-Temperatures!$G$2)*'Pattern scaling'!FS165+Hosing!FW166</f>
        <v>29.237810725726199</v>
      </c>
      <c r="FT165">
        <f ca="1">(Parameters!$B$135+Temperatures!$G165-Temperatures!$G$2)*'Pattern scaling'!FT165+Hosing!FX166</f>
        <v>26.296187375863045</v>
      </c>
      <c r="FU165">
        <f ca="1">(Parameters!$B$135+Temperatures!$G165-Temperatures!$G$2)*'Pattern scaling'!FU165+Hosing!FY166</f>
        <v>32.011274121619053</v>
      </c>
      <c r="FV165">
        <f ca="1">(Parameters!$B$135+Temperatures!$G165-Temperatures!$G$2)*'Pattern scaling'!FV165+Hosing!FZ166</f>
        <v>23.508645055699173</v>
      </c>
      <c r="FW165">
        <f ca="1">(Parameters!$B$135+Temperatures!$G165-Temperatures!$G$2)*'Pattern scaling'!FW165+Hosing!GA166</f>
        <v>18.043874185233815</v>
      </c>
      <c r="FX165">
        <f ca="1">(Parameters!$B$135+Temperatures!$G165-Temperatures!$G$2)*'Pattern scaling'!FX165+Hosing!GB166</f>
        <v>29.632655672689378</v>
      </c>
      <c r="FY165">
        <f ca="1">(Parameters!$B$135+Temperatures!$G165-Temperatures!$G$2)*'Pattern scaling'!FY165+Hosing!GC166</f>
        <v>24.199814328940125</v>
      </c>
      <c r="FZ165">
        <f ca="1">(Parameters!$B$135+Temperatures!$G165-Temperatures!$G$2)*'Pattern scaling'!FZ165+Hosing!GD166</f>
        <v>28.586668250289737</v>
      </c>
      <c r="GA165">
        <f ca="1">(Parameters!$B$135+Temperatures!$G165-Temperatures!$G$2)*'Pattern scaling'!GA165+Hosing!GE166</f>
        <v>28.483535079743579</v>
      </c>
      <c r="GB165">
        <f ca="1">(Parameters!$B$135+Temperatures!$G165-Temperatures!$G$2)*'Pattern scaling'!GB165+Hosing!GF166</f>
        <v>13.295697112894771</v>
      </c>
      <c r="GC165">
        <f ca="1">(Parameters!$B$135+Temperatures!$G165-Temperatures!$G$2)*'Pattern scaling'!GC165+Hosing!GG166</f>
        <v>21.835927561273813</v>
      </c>
      <c r="GD165">
        <f ca="1">(Parameters!$B$135+Temperatures!$G165-Temperatures!$G$2)*'Pattern scaling'!GD165+Hosing!GH166</f>
        <v>19.140840730737278</v>
      </c>
      <c r="GE165">
        <f ca="1">(Parameters!$B$135+Temperatures!$G165-Temperatures!$G$2)*'Pattern scaling'!GE165+Hosing!GI166</f>
        <v>18.850573578176498</v>
      </c>
      <c r="GF165">
        <f ca="1">(Parameters!$B$135+Temperatures!$G165-Temperatures!$G$2)*'Pattern scaling'!GF165+Hosing!GJ166</f>
        <v>30.739597219308607</v>
      </c>
      <c r="GG165">
        <f ca="1">(Parameters!$B$135+Temperatures!$G165-Temperatures!$G$2)*'Pattern scaling'!GG165+Hosing!GK166</f>
        <v>31.349629311983758</v>
      </c>
      <c r="GH165">
        <f ca="1">(Parameters!$B$135+Temperatures!$G165-Temperatures!$G$2)*'Pattern scaling'!GH165+Hosing!GL166</f>
        <v>27.842377568155499</v>
      </c>
      <c r="GI165">
        <f ca="1">(Parameters!$B$135+Temperatures!$G165-Temperatures!$G$2)*'Pattern scaling'!GI165+Hosing!GM166</f>
        <v>30.489989930674128</v>
      </c>
      <c r="GJ165">
        <f ca="1">(Parameters!$B$135+Temperatures!$G165-Temperatures!$G$2)*'Pattern scaling'!GJ165+Hosing!GN166</f>
        <v>26.148919884071912</v>
      </c>
      <c r="GK165">
        <f ca="1">(Parameters!$B$135+Temperatures!$G165-Temperatures!$G$2)*'Pattern scaling'!GK165+Hosing!GO166</f>
        <v>23.709670513701454</v>
      </c>
      <c r="GL165">
        <f ca="1">(Parameters!$B$135+Temperatures!$G165-Temperatures!$G$2)*'Pattern scaling'!GL165+Hosing!GP166</f>
        <v>28.283788540629271</v>
      </c>
      <c r="GM165">
        <f ca="1">(Parameters!$B$135+Temperatures!$G165-Temperatures!$G$2)*'Pattern scaling'!GM165+Hosing!GQ166</f>
        <v>27.020533757287943</v>
      </c>
    </row>
    <row r="166" spans="1:195" x14ac:dyDescent="0.25">
      <c r="A166" s="15">
        <v>2174</v>
      </c>
      <c r="B166">
        <f ca="1">(Parameters!$B$135+Temperatures!$G166-Temperatures!$G$2)*'Pattern scaling'!B166+Hosing!F167</f>
        <v>18.276575919864612</v>
      </c>
      <c r="C166">
        <f ca="1">(Parameters!$B$135+Temperatures!$G166-Temperatures!$G$2)*'Pattern scaling'!C166+Hosing!G167</f>
        <v>28.004298956580719</v>
      </c>
      <c r="D166">
        <f ca="1">(Parameters!$B$135+Temperatures!$G166-Temperatures!$G$2)*'Pattern scaling'!D166+Hosing!H167</f>
        <v>17.186783919369656</v>
      </c>
      <c r="E166">
        <f ca="1">(Parameters!$B$135+Temperatures!$G166-Temperatures!$G$2)*'Pattern scaling'!E166+Hosing!I167</f>
        <v>8.1599953264361549</v>
      </c>
      <c r="F166">
        <f ca="1">(Parameters!$B$135+Temperatures!$G166-Temperatures!$G$2)*'Pattern scaling'!F166+Hosing!J167</f>
        <v>33.550721384552801</v>
      </c>
      <c r="G166">
        <f ca="1">(Parameters!$B$135+Temperatures!$G166-Temperatures!$G$2)*'Pattern scaling'!G166+Hosing!K167</f>
        <v>22.268422746490227</v>
      </c>
      <c r="H166">
        <f ca="1">(Parameters!$B$135+Temperatures!$G166-Temperatures!$G$2)*'Pattern scaling'!H166+Hosing!L167</f>
        <v>13.280202719738741</v>
      </c>
      <c r="I166">
        <f ca="1">(Parameters!$B$135+Temperatures!$G166-Temperatures!$G$2)*'Pattern scaling'!I166+Hosing!M167</f>
        <v>31.842530196325793</v>
      </c>
      <c r="J166">
        <f ca="1">(Parameters!$B$135+Temperatures!$G166-Temperatures!$G$2)*'Pattern scaling'!J166+Hosing!N167</f>
        <v>21.697762630798973</v>
      </c>
      <c r="K166">
        <f ca="1">(Parameters!$B$135+Temperatures!$G166-Temperatures!$G$2)*'Pattern scaling'!K166+Hosing!O167</f>
        <v>12.21867973590464</v>
      </c>
      <c r="L166">
        <f ca="1">(Parameters!$B$135+Temperatures!$G166-Temperatures!$G$2)*'Pattern scaling'!L166+Hosing!P167</f>
        <v>18.774003490351969</v>
      </c>
      <c r="M166">
        <f ca="1">(Parameters!$B$135+Temperatures!$G166-Temperatures!$G$2)*'Pattern scaling'!M166+Hosing!Q167</f>
        <v>26.553092778728683</v>
      </c>
      <c r="N166">
        <f ca="1">(Parameters!$B$135+Temperatures!$G166-Temperatures!$G$2)*'Pattern scaling'!N166+Hosing!R167</f>
        <v>13.87943244957466</v>
      </c>
      <c r="O166">
        <f ca="1">(Parameters!$B$135+Temperatures!$G166-Temperatures!$G$2)*'Pattern scaling'!O166+Hosing!S167</f>
        <v>33.438485783817477</v>
      </c>
      <c r="P166">
        <f ca="1">(Parameters!$B$135+Temperatures!$G166-Temperatures!$G$2)*'Pattern scaling'!P166+Hosing!T167</f>
        <v>34.650069929645618</v>
      </c>
      <c r="Q166">
        <f ca="1">(Parameters!$B$135+Temperatures!$G166-Temperatures!$G$2)*'Pattern scaling'!Q166+Hosing!U167</f>
        <v>31.396585353592307</v>
      </c>
      <c r="R166">
        <f ca="1">(Parameters!$B$135+Temperatures!$G166-Temperatures!$G$2)*'Pattern scaling'!R166+Hosing!V167</f>
        <v>15.694908967974234</v>
      </c>
      <c r="S166">
        <f ca="1">(Parameters!$B$135+Temperatures!$G166-Temperatures!$G$2)*'Pattern scaling'!S166+Hosing!W167</f>
        <v>34.243462395004265</v>
      </c>
      <c r="T166">
        <f ca="1">(Parameters!$B$135+Temperatures!$G166-Temperatures!$G$2)*'Pattern scaling'!T166+Hosing!X167</f>
        <v>30.35501384205077</v>
      </c>
      <c r="U166">
        <f ca="1">(Parameters!$B$135+Temperatures!$G166-Temperatures!$G$2)*'Pattern scaling'!U166+Hosing!Y167</f>
        <v>14.155857818800449</v>
      </c>
      <c r="V166">
        <f ca="1">(Parameters!$B$135+Temperatures!$G166-Temperatures!$G$2)*'Pattern scaling'!V166+Hosing!Z167</f>
        <v>11.244566869307233</v>
      </c>
      <c r="W166">
        <f ca="1">(Parameters!$B$135+Temperatures!$G166-Temperatures!$G$2)*'Pattern scaling'!W166+Hosing!AA167</f>
        <v>31.144541090609053</v>
      </c>
      <c r="X166">
        <f ca="1">(Parameters!$B$135+Temperatures!$G166-Temperatures!$G$2)*'Pattern scaling'!X166+Hosing!AB167</f>
        <v>28.134255953137398</v>
      </c>
      <c r="Y166">
        <f ca="1">(Parameters!$B$135+Temperatures!$G166-Temperatures!$G$2)*'Pattern scaling'!Y166+Hosing!AC167</f>
        <v>22.007992615883296</v>
      </c>
      <c r="Z166">
        <f ca="1">(Parameters!$B$135+Temperatures!$G166-Temperatures!$G$2)*'Pattern scaling'!Z166+Hosing!AD167</f>
        <v>29.068955042922749</v>
      </c>
      <c r="AA166">
        <f ca="1">(Parameters!$B$135+Temperatures!$G166-Temperatures!$G$2)*'Pattern scaling'!AA166+Hosing!AE167</f>
        <v>31.860027892498888</v>
      </c>
      <c r="AB166">
        <f ca="1">(Parameters!$B$135+Temperatures!$G166-Temperatures!$G$2)*'Pattern scaling'!AB166+Hosing!AF167</f>
        <v>32.867274567471817</v>
      </c>
      <c r="AC166">
        <f ca="1">(Parameters!$B$135+Temperatures!$G166-Temperatures!$G$2)*'Pattern scaling'!AC166+Hosing!AG167</f>
        <v>17.622380586946075</v>
      </c>
      <c r="AD166">
        <f ca="1">(Parameters!$B$135+Temperatures!$G166-Temperatures!$G$2)*'Pattern scaling'!AD166+Hosing!AH167</f>
        <v>28.547092638029152</v>
      </c>
      <c r="AE166">
        <f ca="1">(Parameters!$B$135+Temperatures!$G166-Temperatures!$G$2)*'Pattern scaling'!AE166+Hosing!AI167</f>
        <v>31.732258669457416</v>
      </c>
      <c r="AF166">
        <f ca="1">(Parameters!$B$135+Temperatures!$G166-Temperatures!$G$2)*'Pattern scaling'!AF166+Hosing!AJ167</f>
        <v>10.83539993689511</v>
      </c>
      <c r="AG166">
        <f ca="1">(Parameters!$B$135+Temperatures!$G166-Temperatures!$G$2)*'Pattern scaling'!AG166+Hosing!AK167</f>
        <v>12.018508323546143</v>
      </c>
      <c r="AH166">
        <f ca="1">(Parameters!$B$135+Temperatures!$G166-Temperatures!$G$2)*'Pattern scaling'!AH166+Hosing!AL167</f>
        <v>16.680703738239636</v>
      </c>
      <c r="AI166">
        <f ca="1">(Parameters!$B$135+Temperatures!$G166-Temperatures!$G$2)*'Pattern scaling'!AI166+Hosing!AM167</f>
        <v>19.985505706797991</v>
      </c>
      <c r="AJ166">
        <f ca="1">(Parameters!$B$135+Temperatures!$G166-Temperatures!$G$2)*'Pattern scaling'!AJ166+Hosing!AN167</f>
        <v>32.081695362568425</v>
      </c>
      <c r="AK166">
        <f ca="1">(Parameters!$B$135+Temperatures!$G166-Temperatures!$G$2)*'Pattern scaling'!AK166+Hosing!AO167</f>
        <v>31.015828340247928</v>
      </c>
      <c r="AL166">
        <f ca="1">(Parameters!$B$135+Temperatures!$G166-Temperatures!$G$2)*'Pattern scaling'!AL166+Hosing!AP167</f>
        <v>30.27423282699716</v>
      </c>
      <c r="AM166">
        <f ca="1">(Parameters!$B$135+Temperatures!$G166-Temperatures!$G$2)*'Pattern scaling'!AM166+Hosing!AQ167</f>
        <v>30.772712336027414</v>
      </c>
      <c r="AN166">
        <f ca="1">(Parameters!$B$135+Temperatures!$G166-Temperatures!$G$2)*'Pattern scaling'!AN166+Hosing!AR167</f>
        <v>26.013971721123408</v>
      </c>
      <c r="AO166">
        <f ca="1">(Parameters!$B$135+Temperatures!$G166-Temperatures!$G$2)*'Pattern scaling'!AO166+Hosing!AS167</f>
        <v>29.700254859519116</v>
      </c>
      <c r="AP166">
        <f ca="1">(Parameters!$B$135+Temperatures!$G166-Temperatures!$G$2)*'Pattern scaling'!AP166+Hosing!AT167</f>
        <v>26.033983326920044</v>
      </c>
      <c r="AQ166">
        <f ca="1">(Parameters!$B$135+Temperatures!$G166-Temperatures!$G$2)*'Pattern scaling'!AQ166+Hosing!AU167</f>
        <v>27.978077519057496</v>
      </c>
      <c r="AR166">
        <f ca="1">(Parameters!$B$135+Temperatures!$G166-Temperatures!$G$2)*'Pattern scaling'!AR166+Hosing!AV167</f>
        <v>31.139482341327774</v>
      </c>
      <c r="AS166">
        <f ca="1">(Parameters!$B$135+Temperatures!$G166-Temperatures!$G$2)*'Pattern scaling'!AS166+Hosing!AW167</f>
        <v>23.549862855587012</v>
      </c>
      <c r="AT166">
        <f ca="1">(Parameters!$B$135+Temperatures!$G166-Temperatures!$G$2)*'Pattern scaling'!AT166+Hosing!AX167</f>
        <v>12.44381529911101</v>
      </c>
      <c r="AU166">
        <f ca="1">(Parameters!$B$135+Temperatures!$G166-Temperatures!$G$2)*'Pattern scaling'!AU166+Hosing!AY167</f>
        <v>13.216037259839455</v>
      </c>
      <c r="AV166">
        <f ca="1">(Parameters!$B$135+Temperatures!$G166-Temperatures!$G$2)*'Pattern scaling'!AV166+Hosing!AZ167</f>
        <v>35.431978806317424</v>
      </c>
      <c r="AW166">
        <f ca="1">(Parameters!$B$135+Temperatures!$G166-Temperatures!$G$2)*'Pattern scaling'!AW166+Hosing!BA167</f>
        <v>28.096263617646748</v>
      </c>
      <c r="AX166">
        <f ca="1">(Parameters!$B$135+Temperatures!$G166-Temperatures!$G$2)*'Pattern scaling'!AX166+Hosing!BB167</f>
        <v>11.894237289854463</v>
      </c>
      <c r="AY166">
        <f ca="1">(Parameters!$B$135+Temperatures!$G166-Temperatures!$G$2)*'Pattern scaling'!AY166+Hosing!BC167</f>
        <v>30.457656096724424</v>
      </c>
      <c r="AZ166">
        <f ca="1">(Parameters!$B$135+Temperatures!$G166-Temperatures!$G$2)*'Pattern scaling'!AZ166+Hosing!BD167</f>
        <v>22.196277049366099</v>
      </c>
      <c r="BA166">
        <f ca="1">(Parameters!$B$135+Temperatures!$G166-Temperatures!$G$2)*'Pattern scaling'!BA166+Hosing!BE167</f>
        <v>25.959845588964289</v>
      </c>
      <c r="BB166">
        <f ca="1">(Parameters!$B$135+Temperatures!$G166-Temperatures!$G$2)*'Pattern scaling'!BB166+Hosing!BF167</f>
        <v>27.806164038166756</v>
      </c>
      <c r="BC166">
        <f ca="1">(Parameters!$B$135+Temperatures!$G166-Temperatures!$G$2)*'Pattern scaling'!BC166+Hosing!BG167</f>
        <v>28.548248670410956</v>
      </c>
      <c r="BD166">
        <f ca="1">(Parameters!$B$135+Temperatures!$G166-Temperatures!$G$2)*'Pattern scaling'!BD166+Hosing!BH167</f>
        <v>28.180410042399291</v>
      </c>
      <c r="BE166">
        <f ca="1">(Parameters!$B$135+Temperatures!$G166-Temperatures!$G$2)*'Pattern scaling'!BE166+Hosing!BI167</f>
        <v>19.077428704301187</v>
      </c>
      <c r="BF166">
        <f ca="1">(Parameters!$B$135+Temperatures!$G166-Temperatures!$G$2)*'Pattern scaling'!BF166+Hosing!BJ167</f>
        <v>9.943157383108769</v>
      </c>
      <c r="BG166">
        <f ca="1">(Parameters!$B$135+Temperatures!$G166-Temperatures!$G$2)*'Pattern scaling'!BG166+Hosing!BK167</f>
        <v>24.998166244867829</v>
      </c>
      <c r="BH166">
        <f ca="1">(Parameters!$B$135+Temperatures!$G166-Temperatures!$G$2)*'Pattern scaling'!BH166+Hosing!BL167</f>
        <v>8.3676274195551876</v>
      </c>
      <c r="BI166">
        <f ca="1">(Parameters!$B$135+Temperatures!$G166-Temperatures!$G$2)*'Pattern scaling'!BI166+Hosing!BM167</f>
        <v>28.385127310586736</v>
      </c>
      <c r="BJ166">
        <f ca="1">(Parameters!$B$135+Temperatures!$G166-Temperatures!$G$2)*'Pattern scaling'!BJ166+Hosing!BN167</f>
        <v>15.347403637266325</v>
      </c>
      <c r="BK166">
        <f ca="1">(Parameters!$B$135+Temperatures!$G166-Temperatures!$G$2)*'Pattern scaling'!BK166+Hosing!BO167</f>
        <v>32.378001964361566</v>
      </c>
      <c r="BL166">
        <f ca="1">(Parameters!$B$135+Temperatures!$G166-Temperatures!$G$2)*'Pattern scaling'!BL166+Hosing!BP167</f>
        <v>31.210934259289864</v>
      </c>
      <c r="BM166">
        <f ca="1">(Parameters!$B$135+Temperatures!$G166-Temperatures!$G$2)*'Pattern scaling'!BM166+Hosing!BQ167</f>
        <v>12.708668043733715</v>
      </c>
      <c r="BN166">
        <f ca="1">(Parameters!$B$135+Temperatures!$G166-Temperatures!$G$2)*'Pattern scaling'!BN166+Hosing!BR167</f>
        <v>14.472221499547009</v>
      </c>
      <c r="BO166">
        <f ca="1">(Parameters!$B$135+Temperatures!$G166-Temperatures!$G$2)*'Pattern scaling'!BO166+Hosing!BS167</f>
        <v>32.879190055852355</v>
      </c>
      <c r="BP166">
        <f ca="1">(Parameters!$B$135+Temperatures!$G166-Temperatures!$G$2)*'Pattern scaling'!BP166+Hosing!BT167</f>
        <v>31.012372145922477</v>
      </c>
      <c r="BQ166">
        <f ca="1">(Parameters!$B$135+Temperatures!$G166-Temperatures!$G$2)*'Pattern scaling'!BQ166+Hosing!BU167</f>
        <v>29.567948751884948</v>
      </c>
      <c r="BR166">
        <f ca="1">(Parameters!$B$135+Temperatures!$G166-Temperatures!$G$2)*'Pattern scaling'!BR166+Hosing!BV167</f>
        <v>32.779117585074701</v>
      </c>
      <c r="BS166">
        <f ca="1">(Parameters!$B$135+Temperatures!$G166-Temperatures!$G$2)*'Pattern scaling'!BS166+Hosing!BW167</f>
        <v>32.716755680805726</v>
      </c>
      <c r="BT166">
        <f ca="1">(Parameters!$B$135+Temperatures!$G166-Temperatures!$G$2)*'Pattern scaling'!BT166+Hosing!BX167</f>
        <v>29.78710802754912</v>
      </c>
      <c r="BU166">
        <f ca="1">(Parameters!$B$135+Temperatures!$G166-Temperatures!$G$2)*'Pattern scaling'!BU166+Hosing!BY167</f>
        <v>20.129993736635523</v>
      </c>
      <c r="BV166">
        <f ca="1">(Parameters!$B$135+Temperatures!$G166-Temperatures!$G$2)*'Pattern scaling'!BV166+Hosing!BZ167</f>
        <v>31.479605684437981</v>
      </c>
      <c r="BW166">
        <f ca="1">(Parameters!$B$135+Temperatures!$G166-Temperatures!$G$2)*'Pattern scaling'!BW166+Hosing!CA167</f>
        <v>25.518278030324886</v>
      </c>
      <c r="BX166">
        <f ca="1">(Parameters!$B$135+Temperatures!$G166-Temperatures!$G$2)*'Pattern scaling'!BX166+Hosing!CB167</f>
        <v>31.735732784578648</v>
      </c>
      <c r="BY166">
        <f ca="1">(Parameters!$B$135+Temperatures!$G166-Temperatures!$G$2)*'Pattern scaling'!BY166+Hosing!CC167</f>
        <v>32.831078345005949</v>
      </c>
      <c r="BZ166">
        <f ca="1">(Parameters!$B$135+Temperatures!$G166-Temperatures!$G$2)*'Pattern scaling'!BZ166+Hosing!CD167</f>
        <v>28.22831967129909</v>
      </c>
      <c r="CA166">
        <f ca="1">(Parameters!$B$135+Temperatures!$G166-Temperatures!$G$2)*'Pattern scaling'!CA166+Hosing!CE167</f>
        <v>28.523862620478432</v>
      </c>
      <c r="CB166">
        <f ca="1">(Parameters!$B$135+Temperatures!$G166-Temperatures!$G$2)*'Pattern scaling'!CB166+Hosing!CF167</f>
        <v>15.906300412992969</v>
      </c>
      <c r="CC166">
        <f ca="1">(Parameters!$B$135+Temperatures!$G166-Temperatures!$G$2)*'Pattern scaling'!CC166+Hosing!CG167</f>
        <v>30.727555725008294</v>
      </c>
      <c r="CD166">
        <f ca="1">(Parameters!$B$135+Temperatures!$G166-Temperatures!$G$2)*'Pattern scaling'!CD166+Hosing!CH167</f>
        <v>15.073083512832438</v>
      </c>
      <c r="CE166">
        <f ca="1">(Parameters!$B$135+Temperatures!$G166-Temperatures!$G$2)*'Pattern scaling'!CE166+Hosing!CI167</f>
        <v>31.533245403503969</v>
      </c>
      <c r="CF166">
        <f ca="1">(Parameters!$B$135+Temperatures!$G166-Temperatures!$G$2)*'Pattern scaling'!CF166+Hosing!CJ167</f>
        <v>31.508148653109068</v>
      </c>
      <c r="CG166">
        <f ca="1">(Parameters!$B$135+Temperatures!$G166-Temperatures!$G$2)*'Pattern scaling'!CG166+Hosing!CK167</f>
        <v>12.40069421739225</v>
      </c>
      <c r="CH166">
        <f ca="1">(Parameters!$B$135+Temperatures!$G166-Temperatures!$G$2)*'Pattern scaling'!CH166+Hosing!CL167</f>
        <v>21.175796218845257</v>
      </c>
      <c r="CI166">
        <f ca="1">(Parameters!$B$135+Temperatures!$G166-Temperatures!$G$2)*'Pattern scaling'!CI166+Hosing!CM167</f>
        <v>29.370987588732778</v>
      </c>
      <c r="CJ166">
        <f ca="1">(Parameters!$B$135+Temperatures!$G166-Temperatures!$G$2)*'Pattern scaling'!CJ166+Hosing!CN167</f>
        <v>6.0877313360557261</v>
      </c>
      <c r="CK166">
        <f ca="1">(Parameters!$B$135+Temperatures!$G166-Temperatures!$G$2)*'Pattern scaling'!CK166+Hosing!CO167</f>
        <v>25.768582209111358</v>
      </c>
      <c r="CL166">
        <f ca="1">(Parameters!$B$135+Temperatures!$G166-Temperatures!$G$2)*'Pattern scaling'!CL166+Hosing!CP167</f>
        <v>17.83314768153183</v>
      </c>
      <c r="CM166">
        <f ca="1">(Parameters!$B$135+Temperatures!$G166-Temperatures!$G$2)*'Pattern scaling'!CM166+Hosing!CQ167</f>
        <v>30.342161772612869</v>
      </c>
      <c r="CN166">
        <f ca="1">(Parameters!$B$135+Temperatures!$G166-Temperatures!$G$2)*'Pattern scaling'!CN166+Hosing!CR167</f>
        <v>24.472076635826067</v>
      </c>
      <c r="CO166">
        <f ca="1">(Parameters!$B$135+Temperatures!$G166-Temperatures!$G$2)*'Pattern scaling'!CO166+Hosing!CS167</f>
        <v>18.765784800236226</v>
      </c>
      <c r="CP166">
        <f ca="1">(Parameters!$B$135+Temperatures!$G166-Temperatures!$G$2)*'Pattern scaling'!CP166+Hosing!CT167</f>
        <v>11.85111066758156</v>
      </c>
      <c r="CQ166">
        <f ca="1">(Parameters!$B$135+Temperatures!$G166-Temperatures!$G$2)*'Pattern scaling'!CQ166+Hosing!CU167</f>
        <v>26.461222720500409</v>
      </c>
      <c r="CR166">
        <f ca="1">(Parameters!$B$135+Temperatures!$G166-Temperatures!$G$2)*'Pattern scaling'!CR166+Hosing!CV167</f>
        <v>8.4420985381596747</v>
      </c>
      <c r="CS166">
        <f ca="1">(Parameters!$B$135+Temperatures!$G166-Temperatures!$G$2)*'Pattern scaling'!CS166+Hosing!CW167</f>
        <v>33.838223770679463</v>
      </c>
      <c r="CT166">
        <f ca="1">(Parameters!$B$135+Temperatures!$G166-Temperatures!$G$2)*'Pattern scaling'!CT166+Hosing!CX167</f>
        <v>30.633982478247134</v>
      </c>
      <c r="CU166">
        <f ca="1">(Parameters!$B$135+Temperatures!$G166-Temperatures!$G$2)*'Pattern scaling'!CU166+Hosing!CY167</f>
        <v>16.767503448547224</v>
      </c>
      <c r="CV166">
        <f ca="1">(Parameters!$B$135+Temperatures!$G166-Temperatures!$G$2)*'Pattern scaling'!CV166+Hosing!CZ167</f>
        <v>32.866268528394372</v>
      </c>
      <c r="CW166">
        <f ca="1">(Parameters!$B$135+Temperatures!$G166-Temperatures!$G$2)*'Pattern scaling'!CW166+Hosing!DA167</f>
        <v>30.112361482995887</v>
      </c>
      <c r="CX166">
        <f ca="1">(Parameters!$B$135+Temperatures!$G166-Temperatures!$G$2)*'Pattern scaling'!CX166+Hosing!DB167</f>
        <v>21.612165289424176</v>
      </c>
      <c r="CY166">
        <f ca="1">(Parameters!$B$135+Temperatures!$G166-Temperatures!$G$2)*'Pattern scaling'!CY166+Hosing!DC167</f>
        <v>30.582607512882994</v>
      </c>
      <c r="CZ166">
        <f ca="1">(Parameters!$B$135+Temperatures!$G166-Temperatures!$G$2)*'Pattern scaling'!CZ166+Hosing!DD167</f>
        <v>26.209880092006777</v>
      </c>
      <c r="DA166">
        <f ca="1">(Parameters!$B$135+Temperatures!$G166-Temperatures!$G$2)*'Pattern scaling'!DA166+Hosing!DE167</f>
        <v>9.2576443383109055</v>
      </c>
      <c r="DB166">
        <f ca="1">(Parameters!$B$135+Temperatures!$G166-Temperatures!$G$2)*'Pattern scaling'!DB166+Hosing!DF167</f>
        <v>31.451063455385611</v>
      </c>
      <c r="DC166">
        <f ca="1">(Parameters!$B$135+Temperatures!$G166-Temperatures!$G$2)*'Pattern scaling'!DC166+Hosing!DG167</f>
        <v>17.820870553837338</v>
      </c>
      <c r="DD166">
        <f ca="1">(Parameters!$B$135+Temperatures!$G166-Temperatures!$G$2)*'Pattern scaling'!DD166+Hosing!DH167</f>
        <v>11.082971855999212</v>
      </c>
      <c r="DE166">
        <f ca="1">(Parameters!$B$135+Temperatures!$G166-Temperatures!$G$2)*'Pattern scaling'!DE166+Hosing!DI167</f>
        <v>13.231298264405883</v>
      </c>
      <c r="DF166">
        <f ca="1">(Parameters!$B$135+Temperatures!$G166-Temperatures!$G$2)*'Pattern scaling'!DF166+Hosing!DJ167</f>
        <v>10.61530664195957</v>
      </c>
      <c r="DG166">
        <f ca="1">(Parameters!$B$135+Temperatures!$G166-Temperatures!$G$2)*'Pattern scaling'!DG166+Hosing!DK167</f>
        <v>22.74241577577596</v>
      </c>
      <c r="DH166">
        <f ca="1">(Parameters!$B$135+Temperatures!$G166-Temperatures!$G$2)*'Pattern scaling'!DH166+Hosing!DL167</f>
        <v>14.864598560364858</v>
      </c>
      <c r="DI166">
        <f ca="1">(Parameters!$B$135+Temperatures!$G166-Temperatures!$G$2)*'Pattern scaling'!DI166+Hosing!DM167</f>
        <v>25.986437289302568</v>
      </c>
      <c r="DJ166">
        <f ca="1">(Parameters!$B$135+Temperatures!$G166-Temperatures!$G$2)*'Pattern scaling'!DJ166+Hosing!DN167</f>
        <v>25.172890596253012</v>
      </c>
      <c r="DK166">
        <f ca="1">(Parameters!$B$135+Temperatures!$G166-Temperatures!$G$2)*'Pattern scaling'!DK166+Hosing!DO167</f>
        <v>15.045832156213899</v>
      </c>
      <c r="DL166">
        <f ca="1">(Parameters!$B$135+Temperatures!$G166-Temperatures!$G$2)*'Pattern scaling'!DL166+Hosing!DP167</f>
        <v>34.540705530896894</v>
      </c>
      <c r="DM166">
        <f ca="1">(Parameters!$B$135+Temperatures!$G166-Temperatures!$G$2)*'Pattern scaling'!DM166+Hosing!DQ167</f>
        <v>31.538048084812409</v>
      </c>
      <c r="DN166">
        <f ca="1">(Parameters!$B$135+Temperatures!$G166-Temperatures!$G$2)*'Pattern scaling'!DN166+Hosing!DR167</f>
        <v>14.183234595595001</v>
      </c>
      <c r="DO166">
        <f ca="1">(Parameters!$B$135+Temperatures!$G166-Temperatures!$G$2)*'Pattern scaling'!DO166+Hosing!DS167</f>
        <v>2.9285180613039867</v>
      </c>
      <c r="DP166">
        <f ca="1">(Parameters!$B$135+Temperatures!$G166-Temperatures!$G$2)*'Pattern scaling'!DP166+Hosing!DT167</f>
        <v>29.88048033408932</v>
      </c>
      <c r="DQ166">
        <f ca="1">(Parameters!$B$135+Temperatures!$G166-Temperatures!$G$2)*'Pattern scaling'!DQ166+Hosing!DU167</f>
        <v>34.63919767817449</v>
      </c>
      <c r="DR166">
        <f ca="1">(Parameters!$B$135+Temperatures!$G166-Temperatures!$G$2)*'Pattern scaling'!DR166+Hosing!DV167</f>
        <v>31.241708703474405</v>
      </c>
      <c r="DS166">
        <f ca="1">(Parameters!$B$135+Temperatures!$G166-Temperatures!$G$2)*'Pattern scaling'!DS166+Hosing!DW167</f>
        <v>26.460902423529369</v>
      </c>
      <c r="DT166">
        <f ca="1">(Parameters!$B$135+Temperatures!$G166-Temperatures!$G$2)*'Pattern scaling'!DT166+Hosing!DX167</f>
        <v>28.352374491206859</v>
      </c>
      <c r="DU166">
        <f ca="1">(Parameters!$B$135+Temperatures!$G166-Temperatures!$G$2)*'Pattern scaling'!DU166+Hosing!DY167</f>
        <v>32.295785028484964</v>
      </c>
      <c r="DV166">
        <f ca="1">(Parameters!$B$135+Temperatures!$G166-Temperatures!$G$2)*'Pattern scaling'!DV166+Hosing!DZ167</f>
        <v>28.145557024319089</v>
      </c>
      <c r="DW166">
        <f ca="1">(Parameters!$B$135+Temperatures!$G166-Temperatures!$G$2)*'Pattern scaling'!DW166+Hosing!EA167</f>
        <v>25.667082911612201</v>
      </c>
      <c r="DX166">
        <f ca="1">(Parameters!$B$135+Temperatures!$G166-Temperatures!$G$2)*'Pattern scaling'!DX166+Hosing!EB167</f>
        <v>35.375514906841758</v>
      </c>
      <c r="DY166">
        <f ca="1">(Parameters!$B$135+Temperatures!$G166-Temperatures!$G$2)*'Pattern scaling'!DY166+Hosing!EC167</f>
        <v>32.90136351099229</v>
      </c>
      <c r="DZ166">
        <f ca="1">(Parameters!$B$135+Temperatures!$G166-Temperatures!$G$2)*'Pattern scaling'!DZ166+Hosing!ED167</f>
        <v>30.823038904237045</v>
      </c>
      <c r="EA166">
        <f ca="1">(Parameters!$B$135+Temperatures!$G166-Temperatures!$G$2)*'Pattern scaling'!EA166+Hosing!EE167</f>
        <v>13.508091360993605</v>
      </c>
      <c r="EB166">
        <f ca="1">(Parameters!$B$135+Temperatures!$G166-Temperatures!$G$2)*'Pattern scaling'!EB166+Hosing!EF167</f>
        <v>7.4826153158229456</v>
      </c>
      <c r="EC166">
        <f ca="1">(Parameters!$B$135+Temperatures!$G166-Temperatures!$G$2)*'Pattern scaling'!EC166+Hosing!EG167</f>
        <v>25.516670370532388</v>
      </c>
      <c r="ED166">
        <f ca="1">(Parameters!$B$135+Temperatures!$G166-Temperatures!$G$2)*'Pattern scaling'!ED166+Hosing!EH167</f>
        <v>31.961626711488524</v>
      </c>
      <c r="EE166">
        <f ca="1">(Parameters!$B$135+Temperatures!$G166-Temperatures!$G$2)*'Pattern scaling'!EE166+Hosing!EI167</f>
        <v>15.748254085957024</v>
      </c>
      <c r="EF166">
        <f ca="1">(Parameters!$B$135+Temperatures!$G166-Temperatures!$G$2)*'Pattern scaling'!EF166+Hosing!EJ167</f>
        <v>31.589044295073428</v>
      </c>
      <c r="EG166">
        <f ca="1">(Parameters!$B$135+Temperatures!$G166-Temperatures!$G$2)*'Pattern scaling'!EG166+Hosing!EK167</f>
        <v>29.86701856603807</v>
      </c>
      <c r="EH166">
        <f ca="1">(Parameters!$B$135+Temperatures!$G166-Temperatures!$G$2)*'Pattern scaling'!EH166+Hosing!EL167</f>
        <v>30.984223121168121</v>
      </c>
      <c r="EI166">
        <f ca="1">(Parameters!$B$135+Temperatures!$G166-Temperatures!$G$2)*'Pattern scaling'!EI166+Hosing!EM167</f>
        <v>23.281098817124025</v>
      </c>
      <c r="EJ166">
        <f ca="1">(Parameters!$B$135+Temperatures!$G166-Temperatures!$G$2)*'Pattern scaling'!EJ166+Hosing!EN167</f>
        <v>31.038531414287014</v>
      </c>
      <c r="EK166">
        <f ca="1">(Parameters!$B$135+Temperatures!$G166-Temperatures!$G$2)*'Pattern scaling'!EK166+Hosing!EO167</f>
        <v>32.606671246507112</v>
      </c>
      <c r="EL166">
        <f ca="1">(Parameters!$B$135+Temperatures!$G166-Temperatures!$G$2)*'Pattern scaling'!EL166+Hosing!EP167</f>
        <v>28.772245714137352</v>
      </c>
      <c r="EM166">
        <f ca="1">(Parameters!$B$135+Temperatures!$G166-Temperatures!$G$2)*'Pattern scaling'!EM166+Hosing!EQ167</f>
        <v>12.577747677900476</v>
      </c>
      <c r="EN166">
        <f ca="1">(Parameters!$B$135+Temperatures!$G166-Temperatures!$G$2)*'Pattern scaling'!EN166+Hosing!ER167</f>
        <v>29.812054429940467</v>
      </c>
      <c r="EO166">
        <f ca="1">(Parameters!$B$135+Temperatures!$G166-Temperatures!$G$2)*'Pattern scaling'!EO166+Hosing!ES167</f>
        <v>12.946860569737266</v>
      </c>
      <c r="EP166">
        <f ca="1">(Parameters!$B$135+Temperatures!$G166-Temperatures!$G$2)*'Pattern scaling'!EP166+Hosing!ET167</f>
        <v>19.405875707255618</v>
      </c>
      <c r="EQ166">
        <f ca="1">(Parameters!$B$135+Temperatures!$G166-Temperatures!$G$2)*'Pattern scaling'!EQ166+Hosing!EU167</f>
        <v>29.27110781252517</v>
      </c>
      <c r="ER166">
        <f ca="1">(Parameters!$B$135+Temperatures!$G166-Temperatures!$G$2)*'Pattern scaling'!ER166+Hosing!EV167</f>
        <v>25.378714447284217</v>
      </c>
      <c r="ES166">
        <f ca="1">(Parameters!$B$135+Temperatures!$G166-Temperatures!$G$2)*'Pattern scaling'!ES166+Hosing!EW167</f>
        <v>34.189332226119511</v>
      </c>
      <c r="ET166">
        <f ca="1">(Parameters!$B$135+Temperatures!$G166-Temperatures!$G$2)*'Pattern scaling'!ET166+Hosing!EX167</f>
        <v>19.794526990381563</v>
      </c>
      <c r="EU166">
        <f ca="1">(Parameters!$B$135+Temperatures!$G166-Temperatures!$G$2)*'Pattern scaling'!EU166+Hosing!EY167</f>
        <v>14.454357726169915</v>
      </c>
      <c r="EV166">
        <f ca="1">(Parameters!$B$135+Temperatures!$G166-Temperatures!$G$2)*'Pattern scaling'!EV166+Hosing!EZ167</f>
        <v>8.9875841877780562</v>
      </c>
      <c r="EW166">
        <f ca="1">(Parameters!$B$135+Temperatures!$G166-Temperatures!$G$2)*'Pattern scaling'!EW166+Hosing!FA167</f>
        <v>24.435577881243546</v>
      </c>
      <c r="EX166">
        <f ca="1">(Parameters!$B$135+Temperatures!$G166-Temperatures!$G$2)*'Pattern scaling'!EX166+Hosing!FB167</f>
        <v>32.14924502442647</v>
      </c>
      <c r="EY166">
        <f ca="1">(Parameters!$B$135+Temperatures!$G166-Temperatures!$G$2)*'Pattern scaling'!EY166+Hosing!FC167</f>
        <v>35.561625262752436</v>
      </c>
      <c r="EZ166">
        <f ca="1">(Parameters!$B$135+Temperatures!$G166-Temperatures!$G$2)*'Pattern scaling'!EZ166+Hosing!FD167</f>
        <v>32.590931251137484</v>
      </c>
      <c r="FA166">
        <f ca="1">(Parameters!$B$135+Temperatures!$G166-Temperatures!$G$2)*'Pattern scaling'!FA166+Hosing!FE167</f>
        <v>29.532799343348334</v>
      </c>
      <c r="FB166">
        <f ca="1">(Parameters!$B$135+Temperatures!$G166-Temperatures!$G$2)*'Pattern scaling'!FB166+Hosing!FF167</f>
        <v>31.285937631009851</v>
      </c>
      <c r="FC166">
        <f ca="1">(Parameters!$B$135+Temperatures!$G166-Temperatures!$G$2)*'Pattern scaling'!FC166+Hosing!FG167</f>
        <v>30.067958804132118</v>
      </c>
      <c r="FD166">
        <f ca="1">(Parameters!$B$135+Temperatures!$G166-Temperatures!$G$2)*'Pattern scaling'!FD166+Hosing!FH167</f>
        <v>15.560312770889256</v>
      </c>
      <c r="FE166">
        <f ca="1">(Parameters!$B$135+Temperatures!$G166-Temperatures!$G$2)*'Pattern scaling'!FE166+Hosing!FI167</f>
        <v>32.681113238735698</v>
      </c>
      <c r="FF166">
        <f ca="1">(Parameters!$B$135+Temperatures!$G166-Temperatures!$G$2)*'Pattern scaling'!FF166+Hosing!FJ167</f>
        <v>16.115787502007553</v>
      </c>
      <c r="FG166">
        <f ca="1">(Parameters!$B$135+Temperatures!$G166-Temperatures!$G$2)*'Pattern scaling'!FG166+Hosing!FK167</f>
        <v>34.153662365224157</v>
      </c>
      <c r="FH166">
        <f ca="1">(Parameters!$B$135+Temperatures!$G166-Temperatures!$G$2)*'Pattern scaling'!FH166+Hosing!FL167</f>
        <v>25.76841948955866</v>
      </c>
      <c r="FI166">
        <f ca="1">(Parameters!$B$135+Temperatures!$G166-Temperatures!$G$2)*'Pattern scaling'!FI166+Hosing!FM167</f>
        <v>32.793699352940109</v>
      </c>
      <c r="FJ166">
        <f ca="1">(Parameters!$B$135+Temperatures!$G166-Temperatures!$G$2)*'Pattern scaling'!FJ166+Hosing!FN167</f>
        <v>12.40934967447356</v>
      </c>
      <c r="FK166">
        <f ca="1">(Parameters!$B$135+Temperatures!$G166-Temperatures!$G$2)*'Pattern scaling'!FK166+Hosing!FO167</f>
        <v>13.786180780884893</v>
      </c>
      <c r="FL166">
        <f ca="1">(Parameters!$B$135+Temperatures!$G166-Temperatures!$G$2)*'Pattern scaling'!FL166+Hosing!FP167</f>
        <v>9.6987058385936162</v>
      </c>
      <c r="FM166">
        <f ca="1">(Parameters!$B$135+Temperatures!$G166-Temperatures!$G$2)*'Pattern scaling'!FM166+Hosing!FQ167</f>
        <v>23.510541830694692</v>
      </c>
      <c r="FN166">
        <f ca="1">(Parameters!$B$135+Temperatures!$G166-Temperatures!$G$2)*'Pattern scaling'!FN166+Hosing!FR167</f>
        <v>34.680150981155982</v>
      </c>
      <c r="FO166">
        <f ca="1">(Parameters!$B$135+Temperatures!$G166-Temperatures!$G$2)*'Pattern scaling'!FO166+Hosing!FS167</f>
        <v>32.837276398886075</v>
      </c>
      <c r="FP166">
        <f ca="1">(Parameters!$B$135+Temperatures!$G166-Temperatures!$G$2)*'Pattern scaling'!FP166+Hosing!FT167</f>
        <v>33.244011268731221</v>
      </c>
      <c r="FQ166">
        <f ca="1">(Parameters!$B$135+Temperatures!$G166-Temperatures!$G$2)*'Pattern scaling'!FQ166+Hosing!FU167</f>
        <v>16.709591546755327</v>
      </c>
      <c r="FR166">
        <f ca="1">(Parameters!$B$135+Temperatures!$G166-Temperatures!$G$2)*'Pattern scaling'!FR166+Hosing!FV167</f>
        <v>21.081142407261275</v>
      </c>
      <c r="FS166">
        <f ca="1">(Parameters!$B$135+Temperatures!$G166-Temperatures!$G$2)*'Pattern scaling'!FS166+Hosing!FW167</f>
        <v>29.261188520460493</v>
      </c>
      <c r="FT166">
        <f ca="1">(Parameters!$B$135+Temperatures!$G166-Temperatures!$G$2)*'Pattern scaling'!FT166+Hosing!FX167</f>
        <v>26.317208224707368</v>
      </c>
      <c r="FU166">
        <f ca="1">(Parameters!$B$135+Temperatures!$G166-Temperatures!$G$2)*'Pattern scaling'!FU166+Hosing!FY167</f>
        <v>32.036784852044541</v>
      </c>
      <c r="FV166">
        <f ca="1">(Parameters!$B$135+Temperatures!$G166-Temperatures!$G$2)*'Pattern scaling'!FV166+Hosing!FZ167</f>
        <v>23.529440444619954</v>
      </c>
      <c r="FW166">
        <f ca="1">(Parameters!$B$135+Temperatures!$G166-Temperatures!$G$2)*'Pattern scaling'!FW166+Hosing!GA167</f>
        <v>18.061511004159751</v>
      </c>
      <c r="FX166">
        <f ca="1">(Parameters!$B$135+Temperatures!$G166-Temperatures!$G$2)*'Pattern scaling'!FX166+Hosing!GB167</f>
        <v>29.65605477948645</v>
      </c>
      <c r="FY166">
        <f ca="1">(Parameters!$B$135+Temperatures!$G166-Temperatures!$G$2)*'Pattern scaling'!FY166+Hosing!GC167</f>
        <v>24.217821572295787</v>
      </c>
      <c r="FZ166">
        <f ca="1">(Parameters!$B$135+Temperatures!$G166-Temperatures!$G$2)*'Pattern scaling'!FZ166+Hosing!GD167</f>
        <v>28.610545466484371</v>
      </c>
      <c r="GA166">
        <f ca="1">(Parameters!$B$135+Temperatures!$G166-Temperatures!$G$2)*'Pattern scaling'!GA166+Hosing!GE167</f>
        <v>28.507452162654513</v>
      </c>
      <c r="GB166">
        <f ca="1">(Parameters!$B$135+Temperatures!$G166-Temperatures!$G$2)*'Pattern scaling'!GB166+Hosing!GF167</f>
        <v>13.310245497873519</v>
      </c>
      <c r="GC166">
        <f ca="1">(Parameters!$B$135+Temperatures!$G166-Temperatures!$G$2)*'Pattern scaling'!GC166+Hosing!GG167</f>
        <v>21.85436204363954</v>
      </c>
      <c r="GD166">
        <f ca="1">(Parameters!$B$135+Temperatures!$G166-Temperatures!$G$2)*'Pattern scaling'!GD166+Hosing!GH167</f>
        <v>19.159113932316018</v>
      </c>
      <c r="GE166">
        <f ca="1">(Parameters!$B$135+Temperatures!$G166-Temperatures!$G$2)*'Pattern scaling'!GE166+Hosing!GI167</f>
        <v>18.869394023782014</v>
      </c>
      <c r="GF166">
        <f ca="1">(Parameters!$B$135+Temperatures!$G166-Temperatures!$G$2)*'Pattern scaling'!GF166+Hosing!GJ167</f>
        <v>30.765064558181727</v>
      </c>
      <c r="GG166">
        <f ca="1">(Parameters!$B$135+Temperatures!$G166-Temperatures!$G$2)*'Pattern scaling'!GG166+Hosing!GK167</f>
        <v>31.375158937896188</v>
      </c>
      <c r="GH166">
        <f ca="1">(Parameters!$B$135+Temperatures!$G166-Temperatures!$G$2)*'Pattern scaling'!GH166+Hosing!GL167</f>
        <v>27.864647313238134</v>
      </c>
      <c r="GI166">
        <f ca="1">(Parameters!$B$135+Temperatures!$G166-Temperatures!$G$2)*'Pattern scaling'!GI166+Hosing!GM167</f>
        <v>30.513975809202012</v>
      </c>
      <c r="GJ166">
        <f ca="1">(Parameters!$B$135+Temperatures!$G166-Temperatures!$G$2)*'Pattern scaling'!GJ166+Hosing!GN167</f>
        <v>26.171641549587275</v>
      </c>
      <c r="GK166">
        <f ca="1">(Parameters!$B$135+Temperatures!$G166-Temperatures!$G$2)*'Pattern scaling'!GK166+Hosing!GO167</f>
        <v>23.730600247809793</v>
      </c>
      <c r="GL166">
        <f ca="1">(Parameters!$B$135+Temperatures!$G166-Temperatures!$G$2)*'Pattern scaling'!GL166+Hosing!GP167</f>
        <v>28.308276317866166</v>
      </c>
      <c r="GM166">
        <f ca="1">(Parameters!$B$135+Temperatures!$G166-Temperatures!$G$2)*'Pattern scaling'!GM166+Hosing!GQ167</f>
        <v>27.044193874242261</v>
      </c>
    </row>
    <row r="167" spans="1:195" x14ac:dyDescent="0.25">
      <c r="A167" s="15">
        <v>2175</v>
      </c>
      <c r="B167">
        <f ca="1">(Parameters!$B$135+Temperatures!$G167-Temperatures!$G$2)*'Pattern scaling'!B167+Hosing!F168</f>
        <v>18.295245543556376</v>
      </c>
      <c r="C167">
        <f ca="1">(Parameters!$B$135+Temperatures!$G167-Temperatures!$G$2)*'Pattern scaling'!C167+Hosing!G168</f>
        <v>28.027975077268014</v>
      </c>
      <c r="D167">
        <f ca="1">(Parameters!$B$135+Temperatures!$G167-Temperatures!$G$2)*'Pattern scaling'!D167+Hosing!H168</f>
        <v>17.20352577208331</v>
      </c>
      <c r="E167">
        <f ca="1">(Parameters!$B$135+Temperatures!$G167-Temperatures!$G$2)*'Pattern scaling'!E167+Hosing!I168</f>
        <v>8.1703097724869735</v>
      </c>
      <c r="F167">
        <f ca="1">(Parameters!$B$135+Temperatures!$G167-Temperatures!$G$2)*'Pattern scaling'!F167+Hosing!J168</f>
        <v>33.578723602676426</v>
      </c>
      <c r="G167">
        <f ca="1">(Parameters!$B$135+Temperatures!$G167-Temperatures!$G$2)*'Pattern scaling'!G167+Hosing!K168</f>
        <v>22.287240979271402</v>
      </c>
      <c r="H167">
        <f ca="1">(Parameters!$B$135+Temperatures!$G167-Temperatures!$G$2)*'Pattern scaling'!H167+Hosing!L168</f>
        <v>13.294895694898258</v>
      </c>
      <c r="I167">
        <f ca="1">(Parameters!$B$135+Temperatures!$G167-Temperatures!$G$2)*'Pattern scaling'!I167+Hosing!M168</f>
        <v>31.867460246592021</v>
      </c>
      <c r="J167">
        <f ca="1">(Parameters!$B$135+Temperatures!$G167-Temperatures!$G$2)*'Pattern scaling'!J167+Hosing!N168</f>
        <v>21.716211759511488</v>
      </c>
      <c r="K167">
        <f ca="1">(Parameters!$B$135+Temperatures!$G167-Temperatures!$G$2)*'Pattern scaling'!K167+Hosing!O168</f>
        <v>12.231954783628916</v>
      </c>
      <c r="L167">
        <f ca="1">(Parameters!$B$135+Temperatures!$G167-Temperatures!$G$2)*'Pattern scaling'!L167+Hosing!P168</f>
        <v>18.791918340272961</v>
      </c>
      <c r="M167">
        <f ca="1">(Parameters!$B$135+Temperatures!$G167-Temperatures!$G$2)*'Pattern scaling'!M167+Hosing!Q168</f>
        <v>26.575717881168146</v>
      </c>
      <c r="N167">
        <f ca="1">(Parameters!$B$135+Temperatures!$G167-Temperatures!$G$2)*'Pattern scaling'!N167+Hosing!R168</f>
        <v>13.892967293018922</v>
      </c>
      <c r="O167">
        <f ca="1">(Parameters!$B$135+Temperatures!$G167-Temperatures!$G$2)*'Pattern scaling'!O167+Hosing!S168</f>
        <v>33.46557662286574</v>
      </c>
      <c r="P167">
        <f ca="1">(Parameters!$B$135+Temperatures!$G167-Temperatures!$G$2)*'Pattern scaling'!P167+Hosing!T168</f>
        <v>34.678631239859762</v>
      </c>
      <c r="Q167">
        <f ca="1">(Parameters!$B$135+Temperatures!$G167-Temperatures!$G$2)*'Pattern scaling'!Q167+Hosing!U168</f>
        <v>31.422351668288648</v>
      </c>
      <c r="R167">
        <f ca="1">(Parameters!$B$135+Temperatures!$G167-Temperatures!$G$2)*'Pattern scaling'!R167+Hosing!V168</f>
        <v>15.710753553922732</v>
      </c>
      <c r="S167">
        <f ca="1">(Parameters!$B$135+Temperatures!$G167-Temperatures!$G$2)*'Pattern scaling'!S167+Hosing!W168</f>
        <v>34.272059145540311</v>
      </c>
      <c r="T167">
        <f ca="1">(Parameters!$B$135+Temperatures!$G167-Temperatures!$G$2)*'Pattern scaling'!T167+Hosing!X168</f>
        <v>30.379001087664673</v>
      </c>
      <c r="U167">
        <f ca="1">(Parameters!$B$135+Temperatures!$G167-Temperatures!$G$2)*'Pattern scaling'!U167+Hosing!Y168</f>
        <v>14.170475436109939</v>
      </c>
      <c r="V167">
        <f ca="1">(Parameters!$B$135+Temperatures!$G167-Temperatures!$G$2)*'Pattern scaling'!V167+Hosing!Z168</f>
        <v>11.257685878908049</v>
      </c>
      <c r="W167">
        <f ca="1">(Parameters!$B$135+Temperatures!$G167-Temperatures!$G$2)*'Pattern scaling'!W167+Hosing!AA168</f>
        <v>31.169825671081309</v>
      </c>
      <c r="X167">
        <f ca="1">(Parameters!$B$135+Temperatures!$G167-Temperatures!$G$2)*'Pattern scaling'!X167+Hosing!AB168</f>
        <v>28.156849120295824</v>
      </c>
      <c r="Y167">
        <f ca="1">(Parameters!$B$135+Temperatures!$G167-Temperatures!$G$2)*'Pattern scaling'!Y167+Hosing!AC168</f>
        <v>22.028318261081409</v>
      </c>
      <c r="Z167">
        <f ca="1">(Parameters!$B$135+Temperatures!$G167-Temperatures!$G$2)*'Pattern scaling'!Z167+Hosing!AD168</f>
        <v>29.093105041070611</v>
      </c>
      <c r="AA167">
        <f ca="1">(Parameters!$B$135+Temperatures!$G167-Temperatures!$G$2)*'Pattern scaling'!AA167+Hosing!AE168</f>
        <v>31.885049002369318</v>
      </c>
      <c r="AB167">
        <f ca="1">(Parameters!$B$135+Temperatures!$G167-Temperatures!$G$2)*'Pattern scaling'!AB167+Hosing!AF168</f>
        <v>32.893349263887202</v>
      </c>
      <c r="AC167">
        <f ca="1">(Parameters!$B$135+Temperatures!$G167-Temperatures!$G$2)*'Pattern scaling'!AC167+Hosing!AG168</f>
        <v>17.639226085391076</v>
      </c>
      <c r="AD167">
        <f ca="1">(Parameters!$B$135+Temperatures!$G167-Temperatures!$G$2)*'Pattern scaling'!AD167+Hosing!AH168</f>
        <v>28.572109420771646</v>
      </c>
      <c r="AE167">
        <f ca="1">(Parameters!$B$135+Temperatures!$G167-Temperatures!$G$2)*'Pattern scaling'!AE167+Hosing!AI168</f>
        <v>31.758525372995162</v>
      </c>
      <c r="AF167">
        <f ca="1">(Parameters!$B$135+Temperatures!$G167-Temperatures!$G$2)*'Pattern scaling'!AF167+Hosing!AJ168</f>
        <v>10.848628177787869</v>
      </c>
      <c r="AG167">
        <f ca="1">(Parameters!$B$135+Temperatures!$G167-Temperatures!$G$2)*'Pattern scaling'!AG167+Hosing!AK168</f>
        <v>12.031500092099535</v>
      </c>
      <c r="AH167">
        <f ca="1">(Parameters!$B$135+Temperatures!$G167-Temperatures!$G$2)*'Pattern scaling'!AH167+Hosing!AL168</f>
        <v>16.695824395492494</v>
      </c>
      <c r="AI167">
        <f ca="1">(Parameters!$B$135+Temperatures!$G167-Temperatures!$G$2)*'Pattern scaling'!AI167+Hosing!AM168</f>
        <v>20.004132338168528</v>
      </c>
      <c r="AJ167">
        <f ca="1">(Parameters!$B$135+Temperatures!$G167-Temperatures!$G$2)*'Pattern scaling'!AJ167+Hosing!AN168</f>
        <v>32.107722444730499</v>
      </c>
      <c r="AK167">
        <f ca="1">(Parameters!$B$135+Temperatures!$G167-Temperatures!$G$2)*'Pattern scaling'!AK167+Hosing!AO168</f>
        <v>31.041342442996509</v>
      </c>
      <c r="AL167">
        <f ca="1">(Parameters!$B$135+Temperatures!$G167-Temperatures!$G$2)*'Pattern scaling'!AL167+Hosing!AP168</f>
        <v>30.299528850507869</v>
      </c>
      <c r="AM167">
        <f ca="1">(Parameters!$B$135+Temperatures!$G167-Temperatures!$G$2)*'Pattern scaling'!AM167+Hosing!AQ168</f>
        <v>30.798063741808278</v>
      </c>
      <c r="AN167">
        <f ca="1">(Parameters!$B$135+Temperatures!$G167-Temperatures!$G$2)*'Pattern scaling'!AN167+Hosing!AR168</f>
        <v>26.036081636403868</v>
      </c>
      <c r="AO167">
        <f ca="1">(Parameters!$B$135+Temperatures!$G167-Temperatures!$G$2)*'Pattern scaling'!AO167+Hosing!AS168</f>
        <v>29.723708325825978</v>
      </c>
      <c r="AP167">
        <f ca="1">(Parameters!$B$135+Temperatures!$G167-Temperatures!$G$2)*'Pattern scaling'!AP167+Hosing!AT168</f>
        <v>26.055168253481792</v>
      </c>
      <c r="AQ167">
        <f ca="1">(Parameters!$B$135+Temperatures!$G167-Temperatures!$G$2)*'Pattern scaling'!AQ167+Hosing!AU168</f>
        <v>28.001046526997129</v>
      </c>
      <c r="AR167">
        <f ca="1">(Parameters!$B$135+Temperatures!$G167-Temperatures!$G$2)*'Pattern scaling'!AR167+Hosing!AV168</f>
        <v>31.164159056647719</v>
      </c>
      <c r="AS167">
        <f ca="1">(Parameters!$B$135+Temperatures!$G167-Temperatures!$G$2)*'Pattern scaling'!AS167+Hosing!AW168</f>
        <v>23.570141000301074</v>
      </c>
      <c r="AT167">
        <f ca="1">(Parameters!$B$135+Temperatures!$G167-Temperatures!$G$2)*'Pattern scaling'!AT167+Hosing!AX168</f>
        <v>12.45714245905214</v>
      </c>
      <c r="AU167">
        <f ca="1">(Parameters!$B$135+Temperatures!$G167-Temperatures!$G$2)*'Pattern scaling'!AU167+Hosing!AY168</f>
        <v>13.229499646619468</v>
      </c>
      <c r="AV167">
        <f ca="1">(Parameters!$B$135+Temperatures!$G167-Temperatures!$G$2)*'Pattern scaling'!AV167+Hosing!AZ168</f>
        <v>35.46055340468282</v>
      </c>
      <c r="AW167">
        <f ca="1">(Parameters!$B$135+Temperatures!$G167-Temperatures!$G$2)*'Pattern scaling'!AW167+Hosing!BA168</f>
        <v>28.118607304813953</v>
      </c>
      <c r="AX167">
        <f ca="1">(Parameters!$B$135+Temperatures!$G167-Temperatures!$G$2)*'Pattern scaling'!AX167+Hosing!BB168</f>
        <v>11.906509802858624</v>
      </c>
      <c r="AY167">
        <f ca="1">(Parameters!$B$135+Temperatures!$G167-Temperatures!$G$2)*'Pattern scaling'!AY167+Hosing!BC168</f>
        <v>30.481948380734558</v>
      </c>
      <c r="AZ167">
        <f ca="1">(Parameters!$B$135+Temperatures!$G167-Temperatures!$G$2)*'Pattern scaling'!AZ167+Hosing!BD168</f>
        <v>22.21644197852898</v>
      </c>
      <c r="BA167">
        <f ca="1">(Parameters!$B$135+Temperatures!$G167-Temperatures!$G$2)*'Pattern scaling'!BA167+Hosing!BE168</f>
        <v>25.981532171813082</v>
      </c>
      <c r="BB167">
        <f ca="1">(Parameters!$B$135+Temperatures!$G167-Temperatures!$G$2)*'Pattern scaling'!BB167+Hosing!BF168</f>
        <v>27.830012651219551</v>
      </c>
      <c r="BC167">
        <f ca="1">(Parameters!$B$135+Temperatures!$G167-Temperatures!$G$2)*'Pattern scaling'!BC167+Hosing!BG168</f>
        <v>28.572493600802531</v>
      </c>
      <c r="BD167">
        <f ca="1">(Parameters!$B$135+Temperatures!$G167-Temperatures!$G$2)*'Pattern scaling'!BD167+Hosing!BH168</f>
        <v>28.204106070616405</v>
      </c>
      <c r="BE167">
        <f ca="1">(Parameters!$B$135+Temperatures!$G167-Temperatures!$G$2)*'Pattern scaling'!BE167+Hosing!BI168</f>
        <v>19.095016859468874</v>
      </c>
      <c r="BF167">
        <f ca="1">(Parameters!$B$135+Temperatures!$G167-Temperatures!$G$2)*'Pattern scaling'!BF167+Hosing!BJ168</f>
        <v>9.9556307314152956</v>
      </c>
      <c r="BG167">
        <f ca="1">(Parameters!$B$135+Temperatures!$G167-Temperatures!$G$2)*'Pattern scaling'!BG167+Hosing!BK168</f>
        <v>25.01955823387372</v>
      </c>
      <c r="BH167">
        <f ca="1">(Parameters!$B$135+Temperatures!$G167-Temperatures!$G$2)*'Pattern scaling'!BH167+Hosing!BL168</f>
        <v>8.3795488224626311</v>
      </c>
      <c r="BI167">
        <f ca="1">(Parameters!$B$135+Temperatures!$G167-Temperatures!$G$2)*'Pattern scaling'!BI167+Hosing!BM168</f>
        <v>28.407437262373026</v>
      </c>
      <c r="BJ167">
        <f ca="1">(Parameters!$B$135+Temperatures!$G167-Temperatures!$G$2)*'Pattern scaling'!BJ167+Hosing!BN168</f>
        <v>15.362224332634538</v>
      </c>
      <c r="BK167">
        <f ca="1">(Parameters!$B$135+Temperatures!$G167-Temperatures!$G$2)*'Pattern scaling'!BK167+Hosing!BO168</f>
        <v>32.403215398917403</v>
      </c>
      <c r="BL167">
        <f ca="1">(Parameters!$B$135+Temperatures!$G167-Temperatures!$G$2)*'Pattern scaling'!BL167+Hosing!BP168</f>
        <v>31.236157643574455</v>
      </c>
      <c r="BM167">
        <f ca="1">(Parameters!$B$135+Temperatures!$G167-Temperatures!$G$2)*'Pattern scaling'!BM167+Hosing!BQ168</f>
        <v>12.720841935764351</v>
      </c>
      <c r="BN167">
        <f ca="1">(Parameters!$B$135+Temperatures!$G167-Temperatures!$G$2)*'Pattern scaling'!BN167+Hosing!BR168</f>
        <v>14.487450939439972</v>
      </c>
      <c r="BO167">
        <f ca="1">(Parameters!$B$135+Temperatures!$G167-Temperatures!$G$2)*'Pattern scaling'!BO167+Hosing!BS168</f>
        <v>32.905795271216036</v>
      </c>
      <c r="BP167">
        <f ca="1">(Parameters!$B$135+Temperatures!$G167-Temperatures!$G$2)*'Pattern scaling'!BP167+Hosing!BT168</f>
        <v>31.037932871752353</v>
      </c>
      <c r="BQ167">
        <f ca="1">(Parameters!$B$135+Temperatures!$G167-Temperatures!$G$2)*'Pattern scaling'!BQ167+Hosing!BU168</f>
        <v>29.591319339144395</v>
      </c>
      <c r="BR167">
        <f ca="1">(Parameters!$B$135+Temperatures!$G167-Temperatures!$G$2)*'Pattern scaling'!BR167+Hosing!BV168</f>
        <v>32.805563224905953</v>
      </c>
      <c r="BS167">
        <f ca="1">(Parameters!$B$135+Temperatures!$G167-Temperatures!$G$2)*'Pattern scaling'!BS167+Hosing!BW168</f>
        <v>32.743291197376124</v>
      </c>
      <c r="BT167">
        <f ca="1">(Parameters!$B$135+Temperatures!$G167-Temperatures!$G$2)*'Pattern scaling'!BT167+Hosing!BX168</f>
        <v>29.811370232801401</v>
      </c>
      <c r="BU167">
        <f ca="1">(Parameters!$B$135+Temperatures!$G167-Temperatures!$G$2)*'Pattern scaling'!BU167+Hosing!BY168</f>
        <v>20.148473123561931</v>
      </c>
      <c r="BV167">
        <f ca="1">(Parameters!$B$135+Temperatures!$G167-Temperatures!$G$2)*'Pattern scaling'!BV167+Hosing!BZ168</f>
        <v>31.504389014455565</v>
      </c>
      <c r="BW167">
        <f ca="1">(Parameters!$B$135+Temperatures!$G167-Temperatures!$G$2)*'Pattern scaling'!BW167+Hosing!CA168</f>
        <v>25.540072807641291</v>
      </c>
      <c r="BX167">
        <f ca="1">(Parameters!$B$135+Temperatures!$G167-Temperatures!$G$2)*'Pattern scaling'!BX167+Hosing!CB168</f>
        <v>31.761284260973422</v>
      </c>
      <c r="BY167">
        <f ca="1">(Parameters!$B$135+Temperatures!$G167-Temperatures!$G$2)*'Pattern scaling'!BY167+Hosing!CC168</f>
        <v>32.857545789978779</v>
      </c>
      <c r="BZ167">
        <f ca="1">(Parameters!$B$135+Temperatures!$G167-Temperatures!$G$2)*'Pattern scaling'!BZ167+Hosing!CD168</f>
        <v>28.251451664318068</v>
      </c>
      <c r="CA167">
        <f ca="1">(Parameters!$B$135+Temperatures!$G167-Temperatures!$G$2)*'Pattern scaling'!CA167+Hosing!CE168</f>
        <v>28.547551889238584</v>
      </c>
      <c r="CB167">
        <f ca="1">(Parameters!$B$135+Temperatures!$G167-Temperatures!$G$2)*'Pattern scaling'!CB167+Hosing!CF168</f>
        <v>15.922128998533379</v>
      </c>
      <c r="CC167">
        <f ca="1">(Parameters!$B$135+Temperatures!$G167-Temperatures!$G$2)*'Pattern scaling'!CC167+Hosing!CG168</f>
        <v>30.752011116137457</v>
      </c>
      <c r="CD167">
        <f ca="1">(Parameters!$B$135+Temperatures!$G167-Temperatures!$G$2)*'Pattern scaling'!CD167+Hosing!CH168</f>
        <v>15.088452401115477</v>
      </c>
      <c r="CE167">
        <f ca="1">(Parameters!$B$135+Temperatures!$G167-Temperatures!$G$2)*'Pattern scaling'!CE167+Hosing!CI168</f>
        <v>31.558226640268121</v>
      </c>
      <c r="CF167">
        <f ca="1">(Parameters!$B$135+Temperatures!$G167-Temperatures!$G$2)*'Pattern scaling'!CF167+Hosing!CJ168</f>
        <v>31.534172097873345</v>
      </c>
      <c r="CG167">
        <f ca="1">(Parameters!$B$135+Temperatures!$G167-Temperatures!$G$2)*'Pattern scaling'!CG167+Hosing!CK168</f>
        <v>12.411984333778527</v>
      </c>
      <c r="CH167">
        <f ca="1">(Parameters!$B$135+Temperatures!$G167-Temperatures!$G$2)*'Pattern scaling'!CH167+Hosing!CL168</f>
        <v>21.195845975028512</v>
      </c>
      <c r="CI167">
        <f ca="1">(Parameters!$B$135+Temperatures!$G167-Temperatures!$G$2)*'Pattern scaling'!CI167+Hosing!CM168</f>
        <v>29.396852248729942</v>
      </c>
      <c r="CJ167">
        <f ca="1">(Parameters!$B$135+Temperatures!$G167-Temperatures!$G$2)*'Pattern scaling'!CJ167+Hosing!CN168</f>
        <v>6.0955542990806286</v>
      </c>
      <c r="CK167">
        <f ca="1">(Parameters!$B$135+Temperatures!$G167-Temperatures!$G$2)*'Pattern scaling'!CK167+Hosing!CO168</f>
        <v>25.790891300008134</v>
      </c>
      <c r="CL167">
        <f ca="1">(Parameters!$B$135+Temperatures!$G167-Temperatures!$G$2)*'Pattern scaling'!CL167+Hosing!CP168</f>
        <v>17.850074162180597</v>
      </c>
      <c r="CM167">
        <f ca="1">(Parameters!$B$135+Temperatures!$G167-Temperatures!$G$2)*'Pattern scaling'!CM167+Hosing!CQ168</f>
        <v>30.366153328351434</v>
      </c>
      <c r="CN167">
        <f ca="1">(Parameters!$B$135+Temperatures!$G167-Temperatures!$G$2)*'Pattern scaling'!CN167+Hosing!CR168</f>
        <v>24.493952128563166</v>
      </c>
      <c r="CO167">
        <f ca="1">(Parameters!$B$135+Temperatures!$G167-Temperatures!$G$2)*'Pattern scaling'!CO167+Hosing!CS168</f>
        <v>18.78305424569907</v>
      </c>
      <c r="CP167">
        <f ca="1">(Parameters!$B$135+Temperatures!$G167-Temperatures!$G$2)*'Pattern scaling'!CP167+Hosing!CT168</f>
        <v>11.865226390395543</v>
      </c>
      <c r="CQ167">
        <f ca="1">(Parameters!$B$135+Temperatures!$G167-Temperatures!$G$2)*'Pattern scaling'!CQ167+Hosing!CU168</f>
        <v>26.483238509272024</v>
      </c>
      <c r="CR167">
        <f ca="1">(Parameters!$B$135+Temperatures!$G167-Temperatures!$G$2)*'Pattern scaling'!CR167+Hosing!CV168</f>
        <v>8.4537393347041903</v>
      </c>
      <c r="CS167">
        <f ca="1">(Parameters!$B$135+Temperatures!$G167-Temperatures!$G$2)*'Pattern scaling'!CS167+Hosing!CW168</f>
        <v>33.865259517662899</v>
      </c>
      <c r="CT167">
        <f ca="1">(Parameters!$B$135+Temperatures!$G167-Temperatures!$G$2)*'Pattern scaling'!CT167+Hosing!CX168</f>
        <v>30.658097110023061</v>
      </c>
      <c r="CU167">
        <f ca="1">(Parameters!$B$135+Temperatures!$G167-Temperatures!$G$2)*'Pattern scaling'!CU167+Hosing!CY168</f>
        <v>16.783698605064217</v>
      </c>
      <c r="CV167">
        <f ca="1">(Parameters!$B$135+Temperatures!$G167-Temperatures!$G$2)*'Pattern scaling'!CV167+Hosing!CZ168</f>
        <v>32.89435796006368</v>
      </c>
      <c r="CW167">
        <f ca="1">(Parameters!$B$135+Temperatures!$G167-Temperatures!$G$2)*'Pattern scaling'!CW167+Hosing!DA168</f>
        <v>30.137008419194313</v>
      </c>
      <c r="CX167">
        <f ca="1">(Parameters!$B$135+Temperatures!$G167-Temperatures!$G$2)*'Pattern scaling'!CX167+Hosing!DB168</f>
        <v>21.63162227652839</v>
      </c>
      <c r="CY167">
        <f ca="1">(Parameters!$B$135+Temperatures!$G167-Temperatures!$G$2)*'Pattern scaling'!CY167+Hosing!DC168</f>
        <v>30.607370685786027</v>
      </c>
      <c r="CZ167">
        <f ca="1">(Parameters!$B$135+Temperatures!$G167-Temperatures!$G$2)*'Pattern scaling'!CZ167+Hosing!DD168</f>
        <v>26.232308517339007</v>
      </c>
      <c r="DA167">
        <f ca="1">(Parameters!$B$135+Temperatures!$G167-Temperatures!$G$2)*'Pattern scaling'!DA167+Hosing!DE168</f>
        <v>9.268828436449903</v>
      </c>
      <c r="DB167">
        <f ca="1">(Parameters!$B$135+Temperatures!$G167-Temperatures!$G$2)*'Pattern scaling'!DB167+Hosing!DF168</f>
        <v>31.475971200227924</v>
      </c>
      <c r="DC167">
        <f ca="1">(Parameters!$B$135+Temperatures!$G167-Temperatures!$G$2)*'Pattern scaling'!DC167+Hosing!DG168</f>
        <v>17.837847194580171</v>
      </c>
      <c r="DD167">
        <f ca="1">(Parameters!$B$135+Temperatures!$G167-Temperatures!$G$2)*'Pattern scaling'!DD167+Hosing!DH168</f>
        <v>11.095718911678384</v>
      </c>
      <c r="DE167">
        <f ca="1">(Parameters!$B$135+Temperatures!$G167-Temperatures!$G$2)*'Pattern scaling'!DE167+Hosing!DI168</f>
        <v>13.244643320102966</v>
      </c>
      <c r="DF167">
        <f ca="1">(Parameters!$B$135+Temperatures!$G167-Temperatures!$G$2)*'Pattern scaling'!DF167+Hosing!DJ168</f>
        <v>10.627902841415427</v>
      </c>
      <c r="DG167">
        <f ca="1">(Parameters!$B$135+Temperatures!$G167-Temperatures!$G$2)*'Pattern scaling'!DG167+Hosing!DK168</f>
        <v>22.762892590063601</v>
      </c>
      <c r="DH167">
        <f ca="1">(Parameters!$B$135+Temperatures!$G167-Temperatures!$G$2)*'Pattern scaling'!DH167+Hosing!DL168</f>
        <v>14.880045656262226</v>
      </c>
      <c r="DI167">
        <f ca="1">(Parameters!$B$135+Temperatures!$G167-Temperatures!$G$2)*'Pattern scaling'!DI167+Hosing!DM168</f>
        <v>26.00794439999683</v>
      </c>
      <c r="DJ167">
        <f ca="1">(Parameters!$B$135+Temperatures!$G167-Temperatures!$G$2)*'Pattern scaling'!DJ167+Hosing!DN168</f>
        <v>25.194665159140822</v>
      </c>
      <c r="DK167">
        <f ca="1">(Parameters!$B$135+Temperatures!$G167-Temperatures!$G$2)*'Pattern scaling'!DK167+Hosing!DO168</f>
        <v>15.061315191624995</v>
      </c>
      <c r="DL167">
        <f ca="1">(Parameters!$B$135+Temperatures!$G167-Temperatures!$G$2)*'Pattern scaling'!DL167+Hosing!DP168</f>
        <v>34.569405432546098</v>
      </c>
      <c r="DM167">
        <f ca="1">(Parameters!$B$135+Temperatures!$G167-Temperatures!$G$2)*'Pattern scaling'!DM167+Hosing!DQ168</f>
        <v>31.563635446357075</v>
      </c>
      <c r="DN167">
        <f ca="1">(Parameters!$B$135+Temperatures!$G167-Temperatures!$G$2)*'Pattern scaling'!DN167+Hosing!DR168</f>
        <v>14.197876793457034</v>
      </c>
      <c r="DO167">
        <f ca="1">(Parameters!$B$135+Temperatures!$G167-Temperatures!$G$2)*'Pattern scaling'!DO167+Hosing!DS168</f>
        <v>2.9361594989794675</v>
      </c>
      <c r="DP167">
        <f ca="1">(Parameters!$B$135+Temperatures!$G167-Temperatures!$G$2)*'Pattern scaling'!DP167+Hosing!DT168</f>
        <v>29.905064784412478</v>
      </c>
      <c r="DQ167">
        <f ca="1">(Parameters!$B$135+Temperatures!$G167-Temperatures!$G$2)*'Pattern scaling'!DQ167+Hosing!DU168</f>
        <v>34.667654089686089</v>
      </c>
      <c r="DR167">
        <f ca="1">(Parameters!$B$135+Temperatures!$G167-Temperatures!$G$2)*'Pattern scaling'!DR167+Hosing!DV168</f>
        <v>31.26623915102515</v>
      </c>
      <c r="DS167">
        <f ca="1">(Parameters!$B$135+Temperatures!$G167-Temperatures!$G$2)*'Pattern scaling'!DS167+Hosing!DW168</f>
        <v>26.481906991746424</v>
      </c>
      <c r="DT167">
        <f ca="1">(Parameters!$B$135+Temperatures!$G167-Temperatures!$G$2)*'Pattern scaling'!DT167+Hosing!DX168</f>
        <v>28.376345420867988</v>
      </c>
      <c r="DU167">
        <f ca="1">(Parameters!$B$135+Temperatures!$G167-Temperatures!$G$2)*'Pattern scaling'!DU167+Hosing!DY168</f>
        <v>32.321496724794898</v>
      </c>
      <c r="DV167">
        <f ca="1">(Parameters!$B$135+Temperatures!$G167-Temperatures!$G$2)*'Pattern scaling'!DV167+Hosing!DZ168</f>
        <v>28.170196814417739</v>
      </c>
      <c r="DW167">
        <f ca="1">(Parameters!$B$135+Temperatures!$G167-Temperatures!$G$2)*'Pattern scaling'!DW167+Hosing!EA168</f>
        <v>25.687667077000494</v>
      </c>
      <c r="DX167">
        <f ca="1">(Parameters!$B$135+Temperatures!$G167-Temperatures!$G$2)*'Pattern scaling'!DX167+Hosing!EB168</f>
        <v>35.404594398745246</v>
      </c>
      <c r="DY167">
        <f ca="1">(Parameters!$B$135+Temperatures!$G167-Temperatures!$G$2)*'Pattern scaling'!DY167+Hosing!EC168</f>
        <v>32.928157297994623</v>
      </c>
      <c r="DZ167">
        <f ca="1">(Parameters!$B$135+Temperatures!$G167-Temperatures!$G$2)*'Pattern scaling'!DZ167+Hosing!ED168</f>
        <v>30.848126756984158</v>
      </c>
      <c r="EA167">
        <f ca="1">(Parameters!$B$135+Temperatures!$G167-Temperatures!$G$2)*'Pattern scaling'!EA167+Hosing!EE168</f>
        <v>13.52120777452105</v>
      </c>
      <c r="EB167">
        <f ca="1">(Parameters!$B$135+Temperatures!$G167-Temperatures!$G$2)*'Pattern scaling'!EB167+Hosing!EF168</f>
        <v>7.492469717752436</v>
      </c>
      <c r="EC167">
        <f ca="1">(Parameters!$B$135+Temperatures!$G167-Temperatures!$G$2)*'Pattern scaling'!EC167+Hosing!EG168</f>
        <v>25.539122874150106</v>
      </c>
      <c r="ED167">
        <f ca="1">(Parameters!$B$135+Temperatures!$G167-Temperatures!$G$2)*'Pattern scaling'!ED167+Hosing!EH168</f>
        <v>31.98709863684099</v>
      </c>
      <c r="EE167">
        <f ca="1">(Parameters!$B$135+Temperatures!$G167-Temperatures!$G$2)*'Pattern scaling'!EE167+Hosing!EI168</f>
        <v>15.762077669644027</v>
      </c>
      <c r="EF167">
        <f ca="1">(Parameters!$B$135+Temperatures!$G167-Temperatures!$G$2)*'Pattern scaling'!EF167+Hosing!EJ168</f>
        <v>31.615321674345328</v>
      </c>
      <c r="EG167">
        <f ca="1">(Parameters!$B$135+Temperatures!$G167-Temperatures!$G$2)*'Pattern scaling'!EG167+Hosing!EK168</f>
        <v>29.892982857483137</v>
      </c>
      <c r="EH167">
        <f ca="1">(Parameters!$B$135+Temperatures!$G167-Temperatures!$G$2)*'Pattern scaling'!EH167+Hosing!EL168</f>
        <v>31.009079792514328</v>
      </c>
      <c r="EI167">
        <f ca="1">(Parameters!$B$135+Temperatures!$G167-Temperatures!$G$2)*'Pattern scaling'!EI167+Hosing!EM168</f>
        <v>23.301504585983892</v>
      </c>
      <c r="EJ167">
        <f ca="1">(Parameters!$B$135+Temperatures!$G167-Temperatures!$G$2)*'Pattern scaling'!EJ167+Hosing!EN168</f>
        <v>31.063181034431953</v>
      </c>
      <c r="EK167">
        <f ca="1">(Parameters!$B$135+Temperatures!$G167-Temperatures!$G$2)*'Pattern scaling'!EK167+Hosing!EO168</f>
        <v>32.63214984015768</v>
      </c>
      <c r="EL167">
        <f ca="1">(Parameters!$B$135+Temperatures!$G167-Temperatures!$G$2)*'Pattern scaling'!EL167+Hosing!EP168</f>
        <v>28.795378268917009</v>
      </c>
      <c r="EM167">
        <f ca="1">(Parameters!$B$135+Temperatures!$G167-Temperatures!$G$2)*'Pattern scaling'!EM167+Hosing!EQ168</f>
        <v>12.591225057678745</v>
      </c>
      <c r="EN167">
        <f ca="1">(Parameters!$B$135+Temperatures!$G167-Temperatures!$G$2)*'Pattern scaling'!EN167+Hosing!ER168</f>
        <v>29.835589528950301</v>
      </c>
      <c r="EO167">
        <f ca="1">(Parameters!$B$135+Temperatures!$G167-Temperatures!$G$2)*'Pattern scaling'!EO167+Hosing!ES168</f>
        <v>12.960910572737308</v>
      </c>
      <c r="EP167">
        <f ca="1">(Parameters!$B$135+Temperatures!$G167-Temperatures!$G$2)*'Pattern scaling'!EP167+Hosing!ET168</f>
        <v>19.423107899129413</v>
      </c>
      <c r="EQ167">
        <f ca="1">(Parameters!$B$135+Temperatures!$G167-Temperatures!$G$2)*'Pattern scaling'!EQ167+Hosing!EU168</f>
        <v>29.296144261812778</v>
      </c>
      <c r="ER167">
        <f ca="1">(Parameters!$B$135+Temperatures!$G167-Temperatures!$G$2)*'Pattern scaling'!ER167+Hosing!EV168</f>
        <v>25.400813301119143</v>
      </c>
      <c r="ES167">
        <f ca="1">(Parameters!$B$135+Temperatures!$G167-Temperatures!$G$2)*'Pattern scaling'!ES167+Hosing!EW168</f>
        <v>34.217854300496896</v>
      </c>
      <c r="ET167">
        <f ca="1">(Parameters!$B$135+Temperatures!$G167-Temperatures!$G$2)*'Pattern scaling'!ET167+Hosing!EX168</f>
        <v>19.810980932576943</v>
      </c>
      <c r="EU167">
        <f ca="1">(Parameters!$B$135+Temperatures!$G167-Temperatures!$G$2)*'Pattern scaling'!EU167+Hosing!EY168</f>
        <v>14.469459986404289</v>
      </c>
      <c r="EV167">
        <f ca="1">(Parameters!$B$135+Temperatures!$G167-Temperatures!$G$2)*'Pattern scaling'!EV167+Hosing!EZ168</f>
        <v>8.9998096005819601</v>
      </c>
      <c r="EW167">
        <f ca="1">(Parameters!$B$135+Temperatures!$G167-Temperatures!$G$2)*'Pattern scaling'!EW167+Hosing!FA168</f>
        <v>24.456682291577291</v>
      </c>
      <c r="EX167">
        <f ca="1">(Parameters!$B$135+Temperatures!$G167-Temperatures!$G$2)*'Pattern scaling'!EX167+Hosing!FB168</f>
        <v>32.176724615183488</v>
      </c>
      <c r="EY167">
        <f ca="1">(Parameters!$B$135+Temperatures!$G167-Temperatures!$G$2)*'Pattern scaling'!EY167+Hosing!FC168</f>
        <v>35.590813587217312</v>
      </c>
      <c r="EZ167">
        <f ca="1">(Parameters!$B$135+Temperatures!$G167-Temperatures!$G$2)*'Pattern scaling'!EZ167+Hosing!FD168</f>
        <v>32.617282467908879</v>
      </c>
      <c r="FA167">
        <f ca="1">(Parameters!$B$135+Temperatures!$G167-Temperatures!$G$2)*'Pattern scaling'!FA167+Hosing!FE168</f>
        <v>29.556011539135906</v>
      </c>
      <c r="FB167">
        <f ca="1">(Parameters!$B$135+Temperatures!$G167-Temperatures!$G$2)*'Pattern scaling'!FB167+Hosing!FF168</f>
        <v>31.311347148143003</v>
      </c>
      <c r="FC167">
        <f ca="1">(Parameters!$B$135+Temperatures!$G167-Temperatures!$G$2)*'Pattern scaling'!FC167+Hosing!FG168</f>
        <v>30.092632930577313</v>
      </c>
      <c r="FD167">
        <f ca="1">(Parameters!$B$135+Temperatures!$G167-Temperatures!$G$2)*'Pattern scaling'!FD167+Hosing!FH168</f>
        <v>15.575840726714945</v>
      </c>
      <c r="FE167">
        <f ca="1">(Parameters!$B$135+Temperatures!$G167-Temperatures!$G$2)*'Pattern scaling'!FE167+Hosing!FI168</f>
        <v>32.707294668044675</v>
      </c>
      <c r="FF167">
        <f ca="1">(Parameters!$B$135+Temperatures!$G167-Temperatures!$G$2)*'Pattern scaling'!FF167+Hosing!FJ168</f>
        <v>16.132030209993243</v>
      </c>
      <c r="FG167">
        <f ca="1">(Parameters!$B$135+Temperatures!$G167-Temperatures!$G$2)*'Pattern scaling'!FG167+Hosing!FK168</f>
        <v>34.181496578825907</v>
      </c>
      <c r="FH167">
        <f ca="1">(Parameters!$B$135+Temperatures!$G167-Temperatures!$G$2)*'Pattern scaling'!FH167+Hosing!FL168</f>
        <v>25.789440123670932</v>
      </c>
      <c r="FI167">
        <f ca="1">(Parameters!$B$135+Temperatures!$G167-Temperatures!$G$2)*'Pattern scaling'!FI167+Hosing!FM168</f>
        <v>32.819947214396919</v>
      </c>
      <c r="FJ167">
        <f ca="1">(Parameters!$B$135+Temperatures!$G167-Temperatures!$G$2)*'Pattern scaling'!FJ167+Hosing!FN168</f>
        <v>12.422833021116059</v>
      </c>
      <c r="FK167">
        <f ca="1">(Parameters!$B$135+Temperatures!$G167-Temperatures!$G$2)*'Pattern scaling'!FK167+Hosing!FO168</f>
        <v>13.800596794874272</v>
      </c>
      <c r="FL167">
        <f ca="1">(Parameters!$B$135+Temperatures!$G167-Temperatures!$G$2)*'Pattern scaling'!FL167+Hosing!FP168</f>
        <v>9.7103047550921762</v>
      </c>
      <c r="FM167">
        <f ca="1">(Parameters!$B$135+Temperatures!$G167-Temperatures!$G$2)*'Pattern scaling'!FM167+Hosing!FQ168</f>
        <v>23.531784409127916</v>
      </c>
      <c r="FN167">
        <f ca="1">(Parameters!$B$135+Temperatures!$G167-Temperatures!$G$2)*'Pattern scaling'!FN167+Hosing!FR168</f>
        <v>34.708506712204162</v>
      </c>
      <c r="FO167">
        <f ca="1">(Parameters!$B$135+Temperatures!$G167-Temperatures!$G$2)*'Pattern scaling'!FO167+Hosing!FS168</f>
        <v>32.863965604751684</v>
      </c>
      <c r="FP167">
        <f ca="1">(Parameters!$B$135+Temperatures!$G167-Temperatures!$G$2)*'Pattern scaling'!FP167+Hosing!FT168</f>
        <v>33.270720872487125</v>
      </c>
      <c r="FQ167">
        <f ca="1">(Parameters!$B$135+Temperatures!$G167-Temperatures!$G$2)*'Pattern scaling'!FQ167+Hosing!FU168</f>
        <v>16.727215408148943</v>
      </c>
      <c r="FR167">
        <f ca="1">(Parameters!$B$135+Temperatures!$G167-Temperatures!$G$2)*'Pattern scaling'!FR167+Hosing!FV168</f>
        <v>21.101007121262441</v>
      </c>
      <c r="FS167">
        <f ca="1">(Parameters!$B$135+Temperatures!$G167-Temperatures!$G$2)*'Pattern scaling'!FS167+Hosing!FW168</f>
        <v>29.284337121813866</v>
      </c>
      <c r="FT167">
        <f ca="1">(Parameters!$B$135+Temperatures!$G167-Temperatures!$G$2)*'Pattern scaling'!FT167+Hosing!FX168</f>
        <v>26.338022995730626</v>
      </c>
      <c r="FU167">
        <f ca="1">(Parameters!$B$135+Temperatures!$G167-Temperatures!$G$2)*'Pattern scaling'!FU167+Hosing!FY168</f>
        <v>32.062045621685847</v>
      </c>
      <c r="FV167">
        <f ca="1">(Parameters!$B$135+Temperatures!$G167-Temperatures!$G$2)*'Pattern scaling'!FV167+Hosing!FZ168</f>
        <v>23.55002856609276</v>
      </c>
      <c r="FW167">
        <f ca="1">(Parameters!$B$135+Temperatures!$G167-Temperatures!$G$2)*'Pattern scaling'!FW167+Hosing!GA168</f>
        <v>18.078969466828148</v>
      </c>
      <c r="FX167">
        <f ca="1">(Parameters!$B$135+Temperatures!$G167-Temperatures!$G$2)*'Pattern scaling'!FX167+Hosing!GB168</f>
        <v>29.679224983589851</v>
      </c>
      <c r="FY167">
        <f ca="1">(Parameters!$B$135+Temperatures!$G167-Temperatures!$G$2)*'Pattern scaling'!FY167+Hosing!GC168</f>
        <v>24.235654552638415</v>
      </c>
      <c r="FZ167">
        <f ca="1">(Parameters!$B$135+Temperatures!$G167-Temperatures!$G$2)*'Pattern scaling'!FZ167+Hosing!GD168</f>
        <v>28.634186861850559</v>
      </c>
      <c r="GA167">
        <f ca="1">(Parameters!$B$135+Temperatures!$G167-Temperatures!$G$2)*'Pattern scaling'!GA167+Hosing!GE168</f>
        <v>28.531132826278991</v>
      </c>
      <c r="GB167">
        <f ca="1">(Parameters!$B$135+Temperatures!$G167-Temperatures!$G$2)*'Pattern scaling'!GB167+Hosing!GF168</f>
        <v>13.324644603554233</v>
      </c>
      <c r="GC167">
        <f ca="1">(Parameters!$B$135+Temperatures!$G167-Temperatures!$G$2)*'Pattern scaling'!GC167+Hosing!GG168</f>
        <v>21.872614141552276</v>
      </c>
      <c r="GD167">
        <f ca="1">(Parameters!$B$135+Temperatures!$G167-Temperatures!$G$2)*'Pattern scaling'!GD167+Hosing!GH168</f>
        <v>19.177202947149549</v>
      </c>
      <c r="GE167">
        <f ca="1">(Parameters!$B$135+Temperatures!$G167-Temperatures!$G$2)*'Pattern scaling'!GE167+Hosing!GI168</f>
        <v>18.888023594887898</v>
      </c>
      <c r="GF167">
        <f ca="1">(Parameters!$B$135+Temperatures!$G167-Temperatures!$G$2)*'Pattern scaling'!GF167+Hosing!GJ168</f>
        <v>30.790280709674288</v>
      </c>
      <c r="GG167">
        <f ca="1">(Parameters!$B$135+Temperatures!$G167-Temperatures!$G$2)*'Pattern scaling'!GG167+Hosing!GK168</f>
        <v>31.400437487866363</v>
      </c>
      <c r="GH167">
        <f ca="1">(Parameters!$B$135+Temperatures!$G167-Temperatures!$G$2)*'Pattern scaling'!GH167+Hosing!GL168</f>
        <v>27.886698715067119</v>
      </c>
      <c r="GI167">
        <f ca="1">(Parameters!$B$135+Temperatures!$G167-Temperatures!$G$2)*'Pattern scaling'!GI167+Hosing!GM168</f>
        <v>30.53772719994809</v>
      </c>
      <c r="GJ167">
        <f ca="1">(Parameters!$B$135+Temperatures!$G167-Temperatures!$G$2)*'Pattern scaling'!GJ167+Hosing!GN168</f>
        <v>26.19413737630811</v>
      </c>
      <c r="GK167">
        <f ca="1">(Parameters!$B$135+Temperatures!$G167-Temperatures!$G$2)*'Pattern scaling'!GK167+Hosing!GO168</f>
        <v>23.751321442150967</v>
      </c>
      <c r="GL167">
        <f ca="1">(Parameters!$B$135+Temperatures!$G167-Temperatures!$G$2)*'Pattern scaling'!GL167+Hosing!GP168</f>
        <v>28.332520841194622</v>
      </c>
      <c r="GM167">
        <f ca="1">(Parameters!$B$135+Temperatures!$G167-Temperatures!$G$2)*'Pattern scaling'!GM167+Hosing!GQ168</f>
        <v>27.067618542014209</v>
      </c>
    </row>
    <row r="168" spans="1:195" x14ac:dyDescent="0.25">
      <c r="A168" s="15">
        <v>2176</v>
      </c>
      <c r="B168">
        <f ca="1">(Parameters!$B$135+Temperatures!$G168-Temperatures!$G$2)*'Pattern scaling'!B168+Hosing!F169</f>
        <v>18.313721376148429</v>
      </c>
      <c r="C168">
        <f ca="1">(Parameters!$B$135+Temperatures!$G168-Temperatures!$G$2)*'Pattern scaling'!C168+Hosing!G169</f>
        <v>28.051411807762626</v>
      </c>
      <c r="D168">
        <f ca="1">(Parameters!$B$135+Temperatures!$G168-Temperatures!$G$2)*'Pattern scaling'!D168+Hosing!H169</f>
        <v>17.220094896117146</v>
      </c>
      <c r="E168">
        <f ca="1">(Parameters!$B$135+Temperatures!$G168-Temperatures!$G$2)*'Pattern scaling'!E168+Hosing!I169</f>
        <v>8.1805145982046952</v>
      </c>
      <c r="F168">
        <f ca="1">(Parameters!$B$135+Temperatures!$G168-Temperatures!$G$2)*'Pattern scaling'!F168+Hosing!J169</f>
        <v>33.606443255940256</v>
      </c>
      <c r="G168">
        <f ca="1">(Parameters!$B$135+Temperatures!$G168-Temperatures!$G$2)*'Pattern scaling'!G168+Hosing!K169</f>
        <v>22.305868953445071</v>
      </c>
      <c r="H168">
        <f ca="1">(Parameters!$B$135+Temperatures!$G168-Temperatures!$G$2)*'Pattern scaling'!H168+Hosing!L169</f>
        <v>13.309434700725468</v>
      </c>
      <c r="I168">
        <f ca="1">(Parameters!$B$135+Temperatures!$G168-Temperatures!$G$2)*'Pattern scaling'!I168+Hosing!M169</f>
        <v>31.892141335517326</v>
      </c>
      <c r="J168">
        <f ca="1">(Parameters!$B$135+Temperatures!$G168-Temperatures!$G$2)*'Pattern scaling'!J168+Hosing!N169</f>
        <v>21.734474184730256</v>
      </c>
      <c r="K168">
        <f ca="1">(Parameters!$B$135+Temperatures!$G168-Temperatures!$G$2)*'Pattern scaling'!K168+Hosing!O169</f>
        <v>12.245091011006414</v>
      </c>
      <c r="L168">
        <f ca="1">(Parameters!$B$135+Temperatures!$G168-Temperatures!$G$2)*'Pattern scaling'!L168+Hosing!P169</f>
        <v>18.809648864903505</v>
      </c>
      <c r="M168">
        <f ca="1">(Parameters!$B$135+Temperatures!$G168-Temperatures!$G$2)*'Pattern scaling'!M168+Hosing!Q169</f>
        <v>26.598113945787258</v>
      </c>
      <c r="N168">
        <f ca="1">(Parameters!$B$135+Temperatures!$G168-Temperatures!$G$2)*'Pattern scaling'!N168+Hosing!R169</f>
        <v>13.906362475129436</v>
      </c>
      <c r="O168">
        <f ca="1">(Parameters!$B$135+Temperatures!$G168-Temperatures!$G$2)*'Pattern scaling'!O168+Hosing!S169</f>
        <v>33.492395386296131</v>
      </c>
      <c r="P168">
        <f ca="1">(Parameters!$B$135+Temperatures!$G168-Temperatures!$G$2)*'Pattern scaling'!P168+Hosing!T169</f>
        <v>34.706904910193593</v>
      </c>
      <c r="Q168">
        <f ca="1">(Parameters!$B$135+Temperatures!$G168-Temperatures!$G$2)*'Pattern scaling'!Q168+Hosing!U169</f>
        <v>31.447858672629899</v>
      </c>
      <c r="R168">
        <f ca="1">(Parameters!$B$135+Temperatures!$G168-Temperatures!$G$2)*'Pattern scaling'!R168+Hosing!V169</f>
        <v>15.726433915364623</v>
      </c>
      <c r="S168">
        <f ca="1">(Parameters!$B$135+Temperatures!$G168-Temperatures!$G$2)*'Pattern scaling'!S168+Hosing!W169</f>
        <v>34.300367306052628</v>
      </c>
      <c r="T168">
        <f ca="1">(Parameters!$B$135+Temperatures!$G168-Temperatures!$G$2)*'Pattern scaling'!T168+Hosing!X169</f>
        <v>30.402748413365689</v>
      </c>
      <c r="U168">
        <f ca="1">(Parameters!$B$135+Temperatures!$G168-Temperatures!$G$2)*'Pattern scaling'!U168+Hosing!Y169</f>
        <v>14.184941119016491</v>
      </c>
      <c r="V168">
        <f ca="1">(Parameters!$B$135+Temperatures!$G168-Temperatures!$G$2)*'Pattern scaling'!V168+Hosing!Z169</f>
        <v>11.270666604104514</v>
      </c>
      <c r="W168">
        <f ca="1">(Parameters!$B$135+Temperatures!$G168-Temperatures!$G$2)*'Pattern scaling'!W168+Hosing!AA169</f>
        <v>31.194856231291208</v>
      </c>
      <c r="X168">
        <f ca="1">(Parameters!$B$135+Temperatures!$G168-Temperatures!$G$2)*'Pattern scaling'!X168+Hosing!AB169</f>
        <v>28.179215708625748</v>
      </c>
      <c r="Y168">
        <f ca="1">(Parameters!$B$135+Temperatures!$G168-Temperatures!$G$2)*'Pattern scaling'!Y168+Hosing!AC169</f>
        <v>22.048435710005275</v>
      </c>
      <c r="Z168">
        <f ca="1">(Parameters!$B$135+Temperatures!$G168-Temperatures!$G$2)*'Pattern scaling'!Z168+Hosing!AD169</f>
        <v>29.117011522829003</v>
      </c>
      <c r="AA168">
        <f ca="1">(Parameters!$B$135+Temperatures!$G168-Temperatures!$G$2)*'Pattern scaling'!AA168+Hosing!AE169</f>
        <v>31.909820111166923</v>
      </c>
      <c r="AB168">
        <f ca="1">(Parameters!$B$135+Temperatures!$G168-Temperatures!$G$2)*'Pattern scaling'!AB168+Hosing!AF169</f>
        <v>32.919162991102226</v>
      </c>
      <c r="AC168">
        <f ca="1">(Parameters!$B$135+Temperatures!$G168-Temperatures!$G$2)*'Pattern scaling'!AC168+Hosing!AG169</f>
        <v>17.655898220180422</v>
      </c>
      <c r="AD168">
        <f ca="1">(Parameters!$B$135+Temperatures!$G168-Temperatures!$G$2)*'Pattern scaling'!AD168+Hosing!AH169</f>
        <v>28.596871881719895</v>
      </c>
      <c r="AE168">
        <f ca="1">(Parameters!$B$135+Temperatures!$G168-Temperatures!$G$2)*'Pattern scaling'!AE168+Hosing!AI169</f>
        <v>31.784527368697944</v>
      </c>
      <c r="AF168">
        <f ca="1">(Parameters!$B$135+Temperatures!$G168-Temperatures!$G$2)*'Pattern scaling'!AF168+Hosing!AJ169</f>
        <v>10.86171631949086</v>
      </c>
      <c r="AG168">
        <f ca="1">(Parameters!$B$135+Temperatures!$G168-Temperatures!$G$2)*'Pattern scaling'!AG168+Hosing!AK169</f>
        <v>12.04435608253706</v>
      </c>
      <c r="AH168">
        <f ca="1">(Parameters!$B$135+Temperatures!$G168-Temperatures!$G$2)*'Pattern scaling'!AH168+Hosing!AL169</f>
        <v>16.710790578406236</v>
      </c>
      <c r="AI168">
        <f ca="1">(Parameters!$B$135+Temperatures!$G168-Temperatures!$G$2)*'Pattern scaling'!AI168+Hosing!AM169</f>
        <v>20.022567935066157</v>
      </c>
      <c r="AJ168">
        <f ca="1">(Parameters!$B$135+Temperatures!$G168-Temperatures!$G$2)*'Pattern scaling'!AJ168+Hosing!AN169</f>
        <v>32.13348807690452</v>
      </c>
      <c r="AK168">
        <f ca="1">(Parameters!$B$135+Temperatures!$G168-Temperatures!$G$2)*'Pattern scaling'!AK168+Hosing!AO169</f>
        <v>31.066599676741795</v>
      </c>
      <c r="AL168">
        <f ca="1">(Parameters!$B$135+Temperatures!$G168-Temperatures!$G$2)*'Pattern scaling'!AL168+Hosing!AP169</f>
        <v>30.324569571875298</v>
      </c>
      <c r="AM168">
        <f ca="1">(Parameters!$B$135+Temperatures!$G168-Temperatures!$G$2)*'Pattern scaling'!AM168+Hosing!AQ169</f>
        <v>30.823159856756259</v>
      </c>
      <c r="AN168">
        <f ca="1">(Parameters!$B$135+Temperatures!$G168-Temperatures!$G$2)*'Pattern scaling'!AN168+Hosing!AR169</f>
        <v>26.057967815627645</v>
      </c>
      <c r="AO168">
        <f ca="1">(Parameters!$B$135+Temperatures!$G168-Temperatures!$G$2)*'Pattern scaling'!AO168+Hosing!AS169</f>
        <v>29.746927238407793</v>
      </c>
      <c r="AP168">
        <f ca="1">(Parameters!$B$135+Temperatures!$G168-Temperatures!$G$2)*'Pattern scaling'!AP168+Hosing!AT169</f>
        <v>26.076140266568803</v>
      </c>
      <c r="AQ168">
        <f ca="1">(Parameters!$B$135+Temperatures!$G168-Temperatures!$G$2)*'Pattern scaling'!AQ168+Hosing!AU169</f>
        <v>28.023784363344305</v>
      </c>
      <c r="AR168">
        <f ca="1">(Parameters!$B$135+Temperatures!$G168-Temperatures!$G$2)*'Pattern scaling'!AR168+Hosing!AV169</f>
        <v>31.188588839841707</v>
      </c>
      <c r="AS168">
        <f ca="1">(Parameters!$B$135+Temperatures!$G168-Temperatures!$G$2)*'Pattern scaling'!AS168+Hosing!AW169</f>
        <v>23.59021353756015</v>
      </c>
      <c r="AT168">
        <f ca="1">(Parameters!$B$135+Temperatures!$G168-Temperatures!$G$2)*'Pattern scaling'!AT168+Hosing!AX169</f>
        <v>12.470330487462405</v>
      </c>
      <c r="AU168">
        <f ca="1">(Parameters!$B$135+Temperatures!$G168-Temperatures!$G$2)*'Pattern scaling'!AU168+Hosing!AY169</f>
        <v>13.242822342445603</v>
      </c>
      <c r="AV168">
        <f ca="1">(Parameters!$B$135+Temperatures!$G168-Temperatures!$G$2)*'Pattern scaling'!AV168+Hosing!AZ169</f>
        <v>35.488841239756269</v>
      </c>
      <c r="AW168">
        <f ca="1">(Parameters!$B$135+Temperatures!$G168-Temperatures!$G$2)*'Pattern scaling'!AW168+Hosing!BA169</f>
        <v>28.140727274876063</v>
      </c>
      <c r="AX168">
        <f ca="1">(Parameters!$B$135+Temperatures!$G168-Temperatures!$G$2)*'Pattern scaling'!AX168+Hosing!BB169</f>
        <v>11.918654768703341</v>
      </c>
      <c r="AY168">
        <f ca="1">(Parameters!$B$135+Temperatures!$G168-Temperatures!$G$2)*'Pattern scaling'!AY168+Hosing!BC169</f>
        <v>30.50599731994998</v>
      </c>
      <c r="AZ168">
        <f ca="1">(Parameters!$B$135+Temperatures!$G168-Temperatures!$G$2)*'Pattern scaling'!AZ168+Hosing!BD169</f>
        <v>22.236400835675109</v>
      </c>
      <c r="BA168">
        <f ca="1">(Parameters!$B$135+Temperatures!$G168-Temperatures!$G$2)*'Pattern scaling'!BA168+Hosing!BE169</f>
        <v>26.002999888192075</v>
      </c>
      <c r="BB168">
        <f ca="1">(Parameters!$B$135+Temperatures!$G168-Temperatures!$G$2)*'Pattern scaling'!BB168+Hosing!BF169</f>
        <v>27.85361959937541</v>
      </c>
      <c r="BC168">
        <f ca="1">(Parameters!$B$135+Temperatures!$G168-Temperatures!$G$2)*'Pattern scaling'!BC168+Hosing!BG169</f>
        <v>28.596493219743387</v>
      </c>
      <c r="BD168">
        <f ca="1">(Parameters!$B$135+Temperatures!$G168-Temperatures!$G$2)*'Pattern scaling'!BD168+Hosing!BH169</f>
        <v>28.227562708654787</v>
      </c>
      <c r="BE168">
        <f ca="1">(Parameters!$B$135+Temperatures!$G168-Temperatures!$G$2)*'Pattern scaling'!BE168+Hosing!BI169</f>
        <v>19.112424902776667</v>
      </c>
      <c r="BF168">
        <f ca="1">(Parameters!$B$135+Temperatures!$G168-Temperatures!$G$2)*'Pattern scaling'!BF168+Hosing!BJ169</f>
        <v>9.9679716141388131</v>
      </c>
      <c r="BG168">
        <f ca="1">(Parameters!$B$135+Temperatures!$G168-Temperatures!$G$2)*'Pattern scaling'!BG168+Hosing!BK169</f>
        <v>25.040733525936382</v>
      </c>
      <c r="BH168">
        <f ca="1">(Parameters!$B$135+Temperatures!$G168-Temperatures!$G$2)*'Pattern scaling'!BH168+Hosing!BL169</f>
        <v>8.3913421230998129</v>
      </c>
      <c r="BI168">
        <f ca="1">(Parameters!$B$135+Temperatures!$G168-Temperatures!$G$2)*'Pattern scaling'!BI168+Hosing!BM169</f>
        <v>28.429524271941915</v>
      </c>
      <c r="BJ168">
        <f ca="1">(Parameters!$B$135+Temperatures!$G168-Temperatures!$G$2)*'Pattern scaling'!BJ168+Hosing!BN169</f>
        <v>15.376892295512231</v>
      </c>
      <c r="BK168">
        <f ca="1">(Parameters!$B$135+Temperatures!$G168-Temperatures!$G$2)*'Pattern scaling'!BK168+Hosing!BO169</f>
        <v>32.428177271083911</v>
      </c>
      <c r="BL168">
        <f ca="1">(Parameters!$B$135+Temperatures!$G168-Temperatures!$G$2)*'Pattern scaling'!BL168+Hosing!BP169</f>
        <v>31.261127809461307</v>
      </c>
      <c r="BM168">
        <f ca="1">(Parameters!$B$135+Temperatures!$G168-Temperatures!$G$2)*'Pattern scaling'!BM168+Hosing!BQ169</f>
        <v>12.732890506302802</v>
      </c>
      <c r="BN168">
        <f ca="1">(Parameters!$B$135+Temperatures!$G168-Temperatures!$G$2)*'Pattern scaling'!BN168+Hosing!BR169</f>
        <v>14.502521721352535</v>
      </c>
      <c r="BO168">
        <f ca="1">(Parameters!$B$135+Temperatures!$G168-Temperatures!$G$2)*'Pattern scaling'!BO168+Hosing!BS169</f>
        <v>32.93213334105063</v>
      </c>
      <c r="BP168">
        <f ca="1">(Parameters!$B$135+Temperatures!$G168-Temperatures!$G$2)*'Pattern scaling'!BP168+Hosing!BT169</f>
        <v>31.063236179848722</v>
      </c>
      <c r="BQ168">
        <f ca="1">(Parameters!$B$135+Temperatures!$G168-Temperatures!$G$2)*'Pattern scaling'!BQ168+Hosing!BU169</f>
        <v>29.614456165446764</v>
      </c>
      <c r="BR168">
        <f ca="1">(Parameters!$B$135+Temperatures!$G168-Temperatures!$G$2)*'Pattern scaling'!BR168+Hosing!BV169</f>
        <v>32.831743449683763</v>
      </c>
      <c r="BS168">
        <f ca="1">(Parameters!$B$135+Temperatures!$G168-Temperatures!$G$2)*'Pattern scaling'!BS168+Hosing!BW169</f>
        <v>32.769560167597085</v>
      </c>
      <c r="BT168">
        <f ca="1">(Parameters!$B$135+Temperatures!$G168-Temperatures!$G$2)*'Pattern scaling'!BT168+Hosing!BX169</f>
        <v>29.835388559579435</v>
      </c>
      <c r="BU168">
        <f ca="1">(Parameters!$B$135+Temperatures!$G168-Temperatures!$G$2)*'Pattern scaling'!BU168+Hosing!BY169</f>
        <v>20.166763385249926</v>
      </c>
      <c r="BV168">
        <f ca="1">(Parameters!$B$135+Temperatures!$G168-Temperatures!$G$2)*'Pattern scaling'!BV168+Hosing!BZ169</f>
        <v>31.528924616747005</v>
      </c>
      <c r="BW168">
        <f ca="1">(Parameters!$B$135+Temperatures!$G168-Temperatures!$G$2)*'Pattern scaling'!BW168+Hosing!CA169</f>
        <v>25.56164687305322</v>
      </c>
      <c r="BX168">
        <f ca="1">(Parameters!$B$135+Temperatures!$G168-Temperatures!$G$2)*'Pattern scaling'!BX168+Hosing!CB169</f>
        <v>31.786579382023685</v>
      </c>
      <c r="BY168">
        <f ca="1">(Parameters!$B$135+Temperatures!$G168-Temperatures!$G$2)*'Pattern scaling'!BY168+Hosing!CC169</f>
        <v>32.883747633954613</v>
      </c>
      <c r="BZ168">
        <f ca="1">(Parameters!$B$135+Temperatures!$G168-Temperatures!$G$2)*'Pattern scaling'!BZ168+Hosing!CD169</f>
        <v>28.274350913613969</v>
      </c>
      <c r="CA168">
        <f ca="1">(Parameters!$B$135+Temperatures!$G168-Temperatures!$G$2)*'Pattern scaling'!CA168+Hosing!CE169</f>
        <v>28.57100229988006</v>
      </c>
      <c r="CB168">
        <f ca="1">(Parameters!$B$135+Temperatures!$G168-Temperatures!$G$2)*'Pattern scaling'!CB168+Hosing!CF169</f>
        <v>15.937793825237698</v>
      </c>
      <c r="CC168">
        <f ca="1">(Parameters!$B$135+Temperatures!$G168-Temperatures!$G$2)*'Pattern scaling'!CC168+Hosing!CG169</f>
        <v>30.776221614853782</v>
      </c>
      <c r="CD168">
        <f ca="1">(Parameters!$B$135+Temperatures!$G168-Temperatures!$G$2)*'Pattern scaling'!CD168+Hosing!CH169</f>
        <v>15.103661796622957</v>
      </c>
      <c r="CE168">
        <f ca="1">(Parameters!$B$135+Temperatures!$G168-Temperatures!$G$2)*'Pattern scaling'!CE168+Hosing!CI169</f>
        <v>31.582957910175246</v>
      </c>
      <c r="CF168">
        <f ca="1">(Parameters!$B$135+Temperatures!$G168-Temperatures!$G$2)*'Pattern scaling'!CF168+Hosing!CJ169</f>
        <v>31.559933378342453</v>
      </c>
      <c r="CG168">
        <f ca="1">(Parameters!$B$135+Temperatures!$G168-Temperatures!$G$2)*'Pattern scaling'!CG168+Hosing!CK169</f>
        <v>12.423159037470715</v>
      </c>
      <c r="CH168">
        <f ca="1">(Parameters!$B$135+Temperatures!$G168-Temperatures!$G$2)*'Pattern scaling'!CH168+Hosing!CL169</f>
        <v>21.21568965699247</v>
      </c>
      <c r="CI168">
        <f ca="1">(Parameters!$B$135+Temperatures!$G168-Temperatures!$G$2)*'Pattern scaling'!CI168+Hosing!CM169</f>
        <v>29.422453777857559</v>
      </c>
      <c r="CJ168">
        <f ca="1">(Parameters!$B$135+Temperatures!$G168-Temperatures!$G$2)*'Pattern scaling'!CJ168+Hosing!CN169</f>
        <v>6.1032939873473682</v>
      </c>
      <c r="CK168">
        <f ca="1">(Parameters!$B$135+Temperatures!$G168-Temperatures!$G$2)*'Pattern scaling'!CK168+Hosing!CO169</f>
        <v>25.812974006355738</v>
      </c>
      <c r="CL168">
        <f ca="1">(Parameters!$B$135+Temperatures!$G168-Temperatures!$G$2)*'Pattern scaling'!CL168+Hosing!CP169</f>
        <v>17.866826612069847</v>
      </c>
      <c r="CM168">
        <f ca="1">(Parameters!$B$135+Temperatures!$G168-Temperatures!$G$2)*'Pattern scaling'!CM168+Hosing!CQ169</f>
        <v>30.389904896913148</v>
      </c>
      <c r="CN168">
        <f ca="1">(Parameters!$B$135+Temperatures!$G168-Temperatures!$G$2)*'Pattern scaling'!CN168+Hosing!CR169</f>
        <v>24.515604586908573</v>
      </c>
      <c r="CO168">
        <f ca="1">(Parameters!$B$135+Temperatures!$G168-Temperatures!$G$2)*'Pattern scaling'!CO168+Hosing!CS169</f>
        <v>18.800146887985505</v>
      </c>
      <c r="CP168">
        <f ca="1">(Parameters!$B$135+Temperatures!$G168-Temperatures!$G$2)*'Pattern scaling'!CP168+Hosing!CT169</f>
        <v>11.879192995781045</v>
      </c>
      <c r="CQ168">
        <f ca="1">(Parameters!$B$135+Temperatures!$G168-Temperatures!$G$2)*'Pattern scaling'!CQ168+Hosing!CU169</f>
        <v>26.505032250723804</v>
      </c>
      <c r="CR168">
        <f ca="1">(Parameters!$B$135+Temperatures!$G168-Temperatures!$G$2)*'Pattern scaling'!CR168+Hosing!CV169</f>
        <v>8.4652554023881024</v>
      </c>
      <c r="CS168">
        <f ca="1">(Parameters!$B$135+Temperatures!$G168-Temperatures!$G$2)*'Pattern scaling'!CS168+Hosing!CW169</f>
        <v>33.892024359476864</v>
      </c>
      <c r="CT168">
        <f ca="1">(Parameters!$B$135+Temperatures!$G168-Temperatures!$G$2)*'Pattern scaling'!CT168+Hosing!CX169</f>
        <v>30.681970703157809</v>
      </c>
      <c r="CU168">
        <f ca="1">(Parameters!$B$135+Temperatures!$G168-Temperatures!$G$2)*'Pattern scaling'!CU168+Hosing!CY169</f>
        <v>16.79972686055137</v>
      </c>
      <c r="CV168">
        <f ca="1">(Parameters!$B$135+Temperatures!$G168-Temperatures!$G$2)*'Pattern scaling'!CV168+Hosing!CZ169</f>
        <v>32.92216290584814</v>
      </c>
      <c r="CW168">
        <f ca="1">(Parameters!$B$135+Temperatures!$G168-Temperatures!$G$2)*'Pattern scaling'!CW168+Hosing!DA169</f>
        <v>30.161407415612828</v>
      </c>
      <c r="CX168">
        <f ca="1">(Parameters!$B$135+Temperatures!$G168-Temperatures!$G$2)*'Pattern scaling'!CX168+Hosing!DB169</f>
        <v>21.650880683791538</v>
      </c>
      <c r="CY168">
        <f ca="1">(Parameters!$B$135+Temperatures!$G168-Temperatures!$G$2)*'Pattern scaling'!CY168+Hosing!DC169</f>
        <v>30.631885182693257</v>
      </c>
      <c r="CZ168">
        <f ca="1">(Parameters!$B$135+Temperatures!$G168-Temperatures!$G$2)*'Pattern scaling'!CZ168+Hosing!DD169</f>
        <v>26.254509747555034</v>
      </c>
      <c r="DA168">
        <f ca="1">(Parameters!$B$135+Temperatures!$G168-Temperatures!$G$2)*'Pattern scaling'!DA168+Hosing!DE169</f>
        <v>9.279894212234117</v>
      </c>
      <c r="DB168">
        <f ca="1">(Parameters!$B$135+Temperatures!$G168-Temperatures!$G$2)*'Pattern scaling'!DB168+Hosing!DF169</f>
        <v>31.500629727553516</v>
      </c>
      <c r="DC168">
        <f ca="1">(Parameters!$B$135+Temperatures!$G168-Temperatures!$G$2)*'Pattern scaling'!DC168+Hosing!DG169</f>
        <v>17.854649202911663</v>
      </c>
      <c r="DD168">
        <f ca="1">(Parameters!$B$135+Temperatures!$G168-Temperatures!$G$2)*'Pattern scaling'!DD168+Hosing!DH169</f>
        <v>11.108331811067282</v>
      </c>
      <c r="DE168">
        <f ca="1">(Parameters!$B$135+Temperatures!$G168-Temperatures!$G$2)*'Pattern scaling'!DE168+Hosing!DI169</f>
        <v>13.257850074433733</v>
      </c>
      <c r="DF168">
        <f ca="1">(Parameters!$B$135+Temperatures!$G168-Temperatures!$G$2)*'Pattern scaling'!DF168+Hosing!DJ169</f>
        <v>10.640366028270284</v>
      </c>
      <c r="DG168">
        <f ca="1">(Parameters!$B$135+Temperatures!$G168-Temperatures!$G$2)*'Pattern scaling'!DG168+Hosing!DK169</f>
        <v>22.783160412707705</v>
      </c>
      <c r="DH168">
        <f ca="1">(Parameters!$B$135+Temperatures!$G168-Temperatures!$G$2)*'Pattern scaling'!DH168+Hosing!DL169</f>
        <v>14.895332071485496</v>
      </c>
      <c r="DI168">
        <f ca="1">(Parameters!$B$135+Temperatures!$G168-Temperatures!$G$2)*'Pattern scaling'!DI168+Hosing!DM169</f>
        <v>26.029234774050114</v>
      </c>
      <c r="DJ168">
        <f ca="1">(Parameters!$B$135+Temperatures!$G168-Temperatures!$G$2)*'Pattern scaling'!DJ168+Hosing!DN169</f>
        <v>25.216218790341884</v>
      </c>
      <c r="DK168">
        <f ca="1">(Parameters!$B$135+Temperatures!$G168-Temperatures!$G$2)*'Pattern scaling'!DK168+Hosing!DO169</f>
        <v>15.076637366014516</v>
      </c>
      <c r="DL168">
        <f ca="1">(Parameters!$B$135+Temperatures!$G168-Temperatures!$G$2)*'Pattern scaling'!DL168+Hosing!DP169</f>
        <v>34.597815932419302</v>
      </c>
      <c r="DM168">
        <f ca="1">(Parameters!$B$135+Temperatures!$G168-Temperatures!$G$2)*'Pattern scaling'!DM168+Hosing!DQ169</f>
        <v>31.588965772883512</v>
      </c>
      <c r="DN168">
        <f ca="1">(Parameters!$B$135+Temperatures!$G168-Temperatures!$G$2)*'Pattern scaling'!DN168+Hosing!DR169</f>
        <v>14.212366806141709</v>
      </c>
      <c r="DO168">
        <f ca="1">(Parameters!$B$135+Temperatures!$G168-Temperatures!$G$2)*'Pattern scaling'!DO168+Hosing!DS169</f>
        <v>2.9437156122046049</v>
      </c>
      <c r="DP168">
        <f ca="1">(Parameters!$B$135+Temperatures!$G168-Temperatures!$G$2)*'Pattern scaling'!DP168+Hosing!DT169</f>
        <v>29.929401718317482</v>
      </c>
      <c r="DQ168">
        <f ca="1">(Parameters!$B$135+Temperatures!$G168-Temperatures!$G$2)*'Pattern scaling'!DQ168+Hosing!DU169</f>
        <v>34.695824071316771</v>
      </c>
      <c r="DR168">
        <f ca="1">(Parameters!$B$135+Temperatures!$G168-Temperatures!$G$2)*'Pattern scaling'!DR168+Hosing!DV169</f>
        <v>31.290524508523177</v>
      </c>
      <c r="DS168">
        <f ca="1">(Parameters!$B$135+Temperatures!$G168-Temperatures!$G$2)*'Pattern scaling'!DS168+Hosing!DW169</f>
        <v>26.502701314869729</v>
      </c>
      <c r="DT168">
        <f ca="1">(Parameters!$B$135+Temperatures!$G168-Temperatures!$G$2)*'Pattern scaling'!DT168+Hosing!DX169</f>
        <v>28.400073978684212</v>
      </c>
      <c r="DU168">
        <f ca="1">(Parameters!$B$135+Temperatures!$G168-Temperatures!$G$2)*'Pattern scaling'!DU168+Hosing!DY169</f>
        <v>32.346950934680315</v>
      </c>
      <c r="DV168">
        <f ca="1">(Parameters!$B$135+Temperatures!$G168-Temperatures!$G$2)*'Pattern scaling'!DV168+Hosing!DZ169</f>
        <v>28.194586153058875</v>
      </c>
      <c r="DW168">
        <f ca="1">(Parameters!$B$135+Temperatures!$G168-Temperatures!$G$2)*'Pattern scaling'!DW168+Hosing!EA169</f>
        <v>25.708044856705918</v>
      </c>
      <c r="DX168">
        <f ca="1">(Parameters!$B$135+Temperatures!$G168-Temperatures!$G$2)*'Pattern scaling'!DX168+Hosing!EB169</f>
        <v>35.433381159897166</v>
      </c>
      <c r="DY168">
        <f ca="1">(Parameters!$B$135+Temperatures!$G168-Temperatures!$G$2)*'Pattern scaling'!DY168+Hosing!EC169</f>
        <v>32.954681767775497</v>
      </c>
      <c r="DZ168">
        <f ca="1">(Parameters!$B$135+Temperatures!$G168-Temperatures!$G$2)*'Pattern scaling'!DZ168+Hosing!ED169</f>
        <v>30.87296246140961</v>
      </c>
      <c r="EA168">
        <f ca="1">(Parameters!$B$135+Temperatures!$G168-Temperatures!$G$2)*'Pattern scaling'!EA168+Hosing!EE169</f>
        <v>13.534188920534232</v>
      </c>
      <c r="EB168">
        <f ca="1">(Parameters!$B$135+Temperatures!$G168-Temperatures!$G$2)*'Pattern scaling'!EB168+Hosing!EF169</f>
        <v>7.5022189750756016</v>
      </c>
      <c r="EC168">
        <f ca="1">(Parameters!$B$135+Temperatures!$G168-Temperatures!$G$2)*'Pattern scaling'!EC168+Hosing!EG169</f>
        <v>25.561346986967333</v>
      </c>
      <c r="ED168">
        <f ca="1">(Parameters!$B$135+Temperatures!$G168-Temperatures!$G$2)*'Pattern scaling'!ED168+Hosing!EH169</f>
        <v>32.012315433397688</v>
      </c>
      <c r="EE168">
        <f ca="1">(Parameters!$B$135+Temperatures!$G168-Temperatures!$G$2)*'Pattern scaling'!EE168+Hosing!EI169</f>
        <v>15.775760687713833</v>
      </c>
      <c r="EF168">
        <f ca="1">(Parameters!$B$135+Temperatures!$G168-Temperatures!$G$2)*'Pattern scaling'!EF168+Hosing!EJ169</f>
        <v>31.641334032215362</v>
      </c>
      <c r="EG168">
        <f ca="1">(Parameters!$B$135+Temperatures!$G168-Temperatures!$G$2)*'Pattern scaling'!EG168+Hosing!EK169</f>
        <v>29.918683509675844</v>
      </c>
      <c r="EH168">
        <f ca="1">(Parameters!$B$135+Temperatures!$G168-Temperatures!$G$2)*'Pattern scaling'!EH168+Hosing!EL169</f>
        <v>31.033687226488816</v>
      </c>
      <c r="EI168">
        <f ca="1">(Parameters!$B$135+Temperatures!$G168-Temperatures!$G$2)*'Pattern scaling'!EI168+Hosing!EM169</f>
        <v>23.321702903181237</v>
      </c>
      <c r="EJ168">
        <f ca="1">(Parameters!$B$135+Temperatures!$G168-Temperatures!$G$2)*'Pattern scaling'!EJ168+Hosing!EN169</f>
        <v>31.087583905498409</v>
      </c>
      <c r="EK168">
        <f ca="1">(Parameters!$B$135+Temperatures!$G168-Temperatures!$G$2)*'Pattern scaling'!EK168+Hosing!EO169</f>
        <v>32.657374078281116</v>
      </c>
      <c r="EL168">
        <f ca="1">(Parameters!$B$135+Temperatures!$G168-Temperatures!$G$2)*'Pattern scaling'!EL168+Hosing!EP169</f>
        <v>28.818278791095828</v>
      </c>
      <c r="EM168">
        <f ca="1">(Parameters!$B$135+Temperatures!$G168-Temperatures!$G$2)*'Pattern scaling'!EM168+Hosing!EQ169</f>
        <v>12.604561729323416</v>
      </c>
      <c r="EN168">
        <f ca="1">(Parameters!$B$135+Temperatures!$G168-Temperatures!$G$2)*'Pattern scaling'!EN168+Hosing!ER169</f>
        <v>29.85888926895689</v>
      </c>
      <c r="EO168">
        <f ca="1">(Parameters!$B$135+Temperatures!$G168-Temperatures!$G$2)*'Pattern scaling'!EO168+Hosing!ES169</f>
        <v>12.974813671148461</v>
      </c>
      <c r="EP168">
        <f ca="1">(Parameters!$B$135+Temperatures!$G168-Temperatures!$G$2)*'Pattern scaling'!EP168+Hosing!ET169</f>
        <v>19.440164567201883</v>
      </c>
      <c r="EQ168">
        <f ca="1">(Parameters!$B$135+Temperatures!$G168-Temperatures!$G$2)*'Pattern scaling'!EQ168+Hosing!EU169</f>
        <v>29.32092711506051</v>
      </c>
      <c r="ER168">
        <f ca="1">(Parameters!$B$135+Temperatures!$G168-Temperatures!$G$2)*'Pattern scaling'!ER168+Hosing!EV169</f>
        <v>25.422687709817907</v>
      </c>
      <c r="ES168">
        <f ca="1">(Parameters!$B$135+Temperatures!$G168-Temperatures!$G$2)*'Pattern scaling'!ES168+Hosing!EW169</f>
        <v>34.24608858502561</v>
      </c>
      <c r="ET168">
        <f ca="1">(Parameters!$B$135+Temperatures!$G168-Temperatures!$G$2)*'Pattern scaling'!ET168+Hosing!EX169</f>
        <v>19.827268947259672</v>
      </c>
      <c r="EU168">
        <f ca="1">(Parameters!$B$135+Temperatures!$G168-Temperatures!$G$2)*'Pattern scaling'!EU168+Hosing!EY169</f>
        <v>14.48440504948908</v>
      </c>
      <c r="EV168">
        <f ca="1">(Parameters!$B$135+Temperatures!$G168-Temperatures!$G$2)*'Pattern scaling'!EV168+Hosing!EZ169</f>
        <v>9.0119041808046507</v>
      </c>
      <c r="EW168">
        <f ca="1">(Parameters!$B$135+Temperatures!$G168-Temperatures!$G$2)*'Pattern scaling'!EW168+Hosing!FA169</f>
        <v>24.477572619192962</v>
      </c>
      <c r="EX168">
        <f ca="1">(Parameters!$B$135+Temperatures!$G168-Temperatures!$G$2)*'Pattern scaling'!EX168+Hosing!FB169</f>
        <v>32.203925891856237</v>
      </c>
      <c r="EY168">
        <f ca="1">(Parameters!$B$135+Temperatures!$G168-Temperatures!$G$2)*'Pattern scaling'!EY168+Hosing!FC169</f>
        <v>35.619708156232988</v>
      </c>
      <c r="EZ168">
        <f ca="1">(Parameters!$B$135+Temperatures!$G168-Temperatures!$G$2)*'Pattern scaling'!EZ168+Hosing!FD169</f>
        <v>32.643369123402159</v>
      </c>
      <c r="FA168">
        <f ca="1">(Parameters!$B$135+Temperatures!$G168-Temperatures!$G$2)*'Pattern scaling'!FA168+Hosing!FE169</f>
        <v>29.57899177628429</v>
      </c>
      <c r="FB168">
        <f ca="1">(Parameters!$B$135+Temperatures!$G168-Temperatures!$G$2)*'Pattern scaling'!FB168+Hosing!FF169</f>
        <v>31.336501373356878</v>
      </c>
      <c r="FC168">
        <f ca="1">(Parameters!$B$135+Temperatures!$G168-Temperatures!$G$2)*'Pattern scaling'!FC168+Hosing!FG169</f>
        <v>30.117058741299807</v>
      </c>
      <c r="FD168">
        <f ca="1">(Parameters!$B$135+Temperatures!$G168-Temperatures!$G$2)*'Pattern scaling'!FD168+Hosing!FH169</f>
        <v>15.59120797604948</v>
      </c>
      <c r="FE168">
        <f ca="1">(Parameters!$B$135+Temperatures!$G168-Temperatures!$G$2)*'Pattern scaling'!FE168+Hosing!FI169</f>
        <v>32.733213636771382</v>
      </c>
      <c r="FF168">
        <f ca="1">(Parameters!$B$135+Temperatures!$G168-Temperatures!$G$2)*'Pattern scaling'!FF168+Hosing!FJ169</f>
        <v>16.148104602041823</v>
      </c>
      <c r="FG168">
        <f ca="1">(Parameters!$B$135+Temperatures!$G168-Temperatures!$G$2)*'Pattern scaling'!FG168+Hosing!FK169</f>
        <v>34.209050984009579</v>
      </c>
      <c r="FH168">
        <f ca="1">(Parameters!$B$135+Temperatures!$G168-Temperatures!$G$2)*'Pattern scaling'!FH168+Hosing!FL169</f>
        <v>25.810249411482229</v>
      </c>
      <c r="FI168">
        <f ca="1">(Parameters!$B$135+Temperatures!$G168-Temperatures!$G$2)*'Pattern scaling'!FI168+Hosing!FM169</f>
        <v>32.845931988447155</v>
      </c>
      <c r="FJ168">
        <f ca="1">(Parameters!$B$135+Temperatures!$G168-Temperatures!$G$2)*'Pattern scaling'!FJ168+Hosing!FN169</f>
        <v>12.436175367790181</v>
      </c>
      <c r="FK168">
        <f ca="1">(Parameters!$B$135+Temperatures!$G168-Temperatures!$G$2)*'Pattern scaling'!FK168+Hosing!FO169</f>
        <v>13.814862739743889</v>
      </c>
      <c r="FL168">
        <f ca="1">(Parameters!$B$135+Temperatures!$G168-Temperatures!$G$2)*'Pattern scaling'!FL168+Hosing!FP169</f>
        <v>9.7217810895614694</v>
      </c>
      <c r="FM168">
        <f ca="1">(Parameters!$B$135+Temperatures!$G168-Temperatures!$G$2)*'Pattern scaling'!FM168+Hosing!FQ169</f>
        <v>23.552810071656889</v>
      </c>
      <c r="FN168">
        <f ca="1">(Parameters!$B$135+Temperatures!$G168-Temperatures!$G$2)*'Pattern scaling'!FN168+Hosing!FR169</f>
        <v>34.736577242517697</v>
      </c>
      <c r="FO168">
        <f ca="1">(Parameters!$B$135+Temperatures!$G168-Temperatures!$G$2)*'Pattern scaling'!FO168+Hosing!FS169</f>
        <v>32.89038662947479</v>
      </c>
      <c r="FP168">
        <f ca="1">(Parameters!$B$135+Temperatures!$G168-Temperatures!$G$2)*'Pattern scaling'!FP168+Hosing!FT169</f>
        <v>33.297162593685869</v>
      </c>
      <c r="FQ168">
        <f ca="1">(Parameters!$B$135+Temperatures!$G168-Temperatures!$G$2)*'Pattern scaling'!FQ168+Hosing!FU169</f>
        <v>16.744655616706751</v>
      </c>
      <c r="FR168">
        <f ca="1">(Parameters!$B$135+Temperatures!$G168-Temperatures!$G$2)*'Pattern scaling'!FR168+Hosing!FV169</f>
        <v>21.120667795908314</v>
      </c>
      <c r="FS168">
        <f ca="1">(Parameters!$B$135+Temperatures!$G168-Temperatures!$G$2)*'Pattern scaling'!FS168+Hosing!FW169</f>
        <v>29.307254148407566</v>
      </c>
      <c r="FT168">
        <f ca="1">(Parameters!$B$135+Temperatures!$G168-Temperatures!$G$2)*'Pattern scaling'!FT168+Hosing!FX169</f>
        <v>26.358629547317189</v>
      </c>
      <c r="FU168">
        <f ca="1">(Parameters!$B$135+Temperatures!$G168-Temperatures!$G$2)*'Pattern scaling'!FU168+Hosing!FY169</f>
        <v>32.087053826241338</v>
      </c>
      <c r="FV168">
        <f ca="1">(Parameters!$B$135+Temperatures!$G168-Temperatures!$G$2)*'Pattern scaling'!FV168+Hosing!FZ169</f>
        <v>23.570407435213024</v>
      </c>
      <c r="FW168">
        <f ca="1">(Parameters!$B$135+Temperatures!$G168-Temperatures!$G$2)*'Pattern scaling'!FW168+Hosing!GA169</f>
        <v>18.096247990922173</v>
      </c>
      <c r="FX168">
        <f ca="1">(Parameters!$B$135+Temperatures!$G168-Temperatures!$G$2)*'Pattern scaling'!FX168+Hosing!GB169</f>
        <v>29.702163881796238</v>
      </c>
      <c r="FY168">
        <f ca="1">(Parameters!$B$135+Temperatures!$G168-Temperatures!$G$2)*'Pattern scaling'!FY168+Hosing!GC169</f>
        <v>24.253311346049443</v>
      </c>
      <c r="FZ168">
        <f ca="1">(Parameters!$B$135+Temperatures!$G168-Temperatures!$G$2)*'Pattern scaling'!FZ168+Hosing!GD169</f>
        <v>28.657590072234292</v>
      </c>
      <c r="GA168">
        <f ca="1">(Parameters!$B$135+Temperatures!$G168-Temperatures!$G$2)*'Pattern scaling'!GA168+Hosing!GE169</f>
        <v>28.554574710568588</v>
      </c>
      <c r="GB168">
        <f ca="1">(Parameters!$B$135+Temperatures!$G168-Temperatures!$G$2)*'Pattern scaling'!GB168+Hosing!GF169</f>
        <v>13.338893209494598</v>
      </c>
      <c r="GC168">
        <f ca="1">(Parameters!$B$135+Temperatures!$G168-Temperatures!$G$2)*'Pattern scaling'!GC168+Hosing!GG169</f>
        <v>21.890682042276733</v>
      </c>
      <c r="GD168">
        <f ca="1">(Parameters!$B$135+Temperatures!$G168-Temperatures!$G$2)*'Pattern scaling'!GD168+Hosing!GH169</f>
        <v>19.195106112025417</v>
      </c>
      <c r="GE168">
        <f ca="1">(Parameters!$B$135+Temperatures!$G168-Temperatures!$G$2)*'Pattern scaling'!GE168+Hosing!GI169</f>
        <v>18.906460624564442</v>
      </c>
      <c r="GF168">
        <f ca="1">(Parameters!$B$135+Temperatures!$G168-Temperatures!$G$2)*'Pattern scaling'!GF168+Hosing!GJ169</f>
        <v>30.815243138888732</v>
      </c>
      <c r="GG168">
        <f ca="1">(Parameters!$B$135+Temperatures!$G168-Temperatures!$G$2)*'Pattern scaling'!GG168+Hosing!GK169</f>
        <v>31.425462392247212</v>
      </c>
      <c r="GH168">
        <f ca="1">(Parameters!$B$135+Temperatures!$G168-Temperatures!$G$2)*'Pattern scaling'!GH168+Hosing!GL169</f>
        <v>27.908529505649373</v>
      </c>
      <c r="GI168">
        <f ca="1">(Parameters!$B$135+Temperatures!$G168-Temperatures!$G$2)*'Pattern scaling'!GI168+Hosing!GM169</f>
        <v>30.561241633346341</v>
      </c>
      <c r="GJ168">
        <f ca="1">(Parameters!$B$135+Temperatures!$G168-Temperatures!$G$2)*'Pattern scaling'!GJ168+Hosing!GN169</f>
        <v>26.216405170771367</v>
      </c>
      <c r="GK168">
        <f ca="1">(Parameters!$B$135+Temperatures!$G168-Temperatures!$G$2)*'Pattern scaling'!GK168+Hosing!GO169</f>
        <v>23.77183209637359</v>
      </c>
      <c r="GL168">
        <f ca="1">(Parameters!$B$135+Temperatures!$G168-Temperatures!$G$2)*'Pattern scaling'!GL168+Hosing!GP169</f>
        <v>28.356519741193839</v>
      </c>
      <c r="GM168">
        <f ca="1">(Parameters!$B$135+Temperatures!$G168-Temperatures!$G$2)*'Pattern scaling'!GM168+Hosing!GQ169</f>
        <v>27.090805487669851</v>
      </c>
    </row>
    <row r="169" spans="1:195" x14ac:dyDescent="0.25">
      <c r="A169" s="15">
        <v>2177</v>
      </c>
      <c r="B169">
        <f ca="1">(Parameters!$B$135+Temperatures!$G169-Temperatures!$G$2)*'Pattern scaling'!B169+Hosing!F170</f>
        <v>18.332004121078665</v>
      </c>
      <c r="C169">
        <f ca="1">(Parameters!$B$135+Temperatures!$G169-Temperatures!$G$2)*'Pattern scaling'!C169+Hosing!G170</f>
        <v>28.074609788541771</v>
      </c>
      <c r="D169">
        <f ca="1">(Parameters!$B$135+Temperatures!$G169-Temperatures!$G$2)*'Pattern scaling'!D169+Hosing!H170</f>
        <v>17.236491880708524</v>
      </c>
      <c r="E169">
        <f ca="1">(Parameters!$B$135+Temperatures!$G169-Temperatures!$G$2)*'Pattern scaling'!E169+Hosing!I170</f>
        <v>8.1906102932044806</v>
      </c>
      <c r="F169">
        <f ca="1">(Parameters!$B$135+Temperatures!$G169-Temperatures!$G$2)*'Pattern scaling'!F169+Hosing!J170</f>
        <v>33.633881079461908</v>
      </c>
      <c r="G169">
        <f ca="1">(Parameters!$B$135+Temperatures!$G169-Temperatures!$G$2)*'Pattern scaling'!G169+Hosing!K170</f>
        <v>22.324307177549752</v>
      </c>
      <c r="H169">
        <f ca="1">(Parameters!$B$135+Temperatures!$G169-Temperatures!$G$2)*'Pattern scaling'!H169+Hosing!L170</f>
        <v>13.323820348344277</v>
      </c>
      <c r="I169">
        <f ca="1">(Parameters!$B$135+Temperatures!$G169-Temperatures!$G$2)*'Pattern scaling'!I169+Hosing!M170</f>
        <v>31.916574014737314</v>
      </c>
      <c r="J169">
        <f ca="1">(Parameters!$B$135+Temperatures!$G169-Temperatures!$G$2)*'Pattern scaling'!J169+Hosing!N170</f>
        <v>21.752550411998158</v>
      </c>
      <c r="K169">
        <f ca="1">(Parameters!$B$135+Temperatures!$G169-Temperatures!$G$2)*'Pattern scaling'!K169+Hosing!O170</f>
        <v>12.25808895871392</v>
      </c>
      <c r="L169">
        <f ca="1">(Parameters!$B$135+Temperatures!$G169-Temperatures!$G$2)*'Pattern scaling'!L169+Hosing!P170</f>
        <v>18.827195674798052</v>
      </c>
      <c r="M169">
        <f ca="1">(Parameters!$B$135+Temperatures!$G169-Temperatures!$G$2)*'Pattern scaling'!M169+Hosing!Q170</f>
        <v>26.620281595476644</v>
      </c>
      <c r="N169">
        <f ca="1">(Parameters!$B$135+Temperatures!$G169-Temperatures!$G$2)*'Pattern scaling'!N169+Hosing!R170</f>
        <v>13.919618473059142</v>
      </c>
      <c r="O169">
        <f ca="1">(Parameters!$B$135+Temperatures!$G169-Temperatures!$G$2)*'Pattern scaling'!O169+Hosing!S170</f>
        <v>33.518942734230535</v>
      </c>
      <c r="P169">
        <f ca="1">(Parameters!$B$135+Temperatures!$G169-Temperatures!$G$2)*'Pattern scaling'!P169+Hosing!T170</f>
        <v>34.734891668054956</v>
      </c>
      <c r="Q169">
        <f ca="1">(Parameters!$B$135+Temperatures!$G169-Temperatures!$G$2)*'Pattern scaling'!Q169+Hosing!U170</f>
        <v>31.473107015680309</v>
      </c>
      <c r="R169">
        <f ca="1">(Parameters!$B$135+Temperatures!$G169-Temperatures!$G$2)*'Pattern scaling'!R169+Hosing!V170</f>
        <v>15.741950639709557</v>
      </c>
      <c r="S169">
        <f ca="1">(Parameters!$B$135+Temperatures!$G169-Temperatures!$G$2)*'Pattern scaling'!S169+Hosing!W170</f>
        <v>34.328387628288041</v>
      </c>
      <c r="T169">
        <f ca="1">(Parameters!$B$135+Temperatures!$G169-Temperatures!$G$2)*'Pattern scaling'!T169+Hosing!X170</f>
        <v>30.426256364694972</v>
      </c>
      <c r="U169">
        <f ca="1">(Parameters!$B$135+Temperatures!$G169-Temperatures!$G$2)*'Pattern scaling'!U169+Hosing!Y170</f>
        <v>14.199255426314126</v>
      </c>
      <c r="V169">
        <f ca="1">(Parameters!$B$135+Temperatures!$G169-Temperatures!$G$2)*'Pattern scaling'!V169+Hosing!Z170</f>
        <v>11.283509622509017</v>
      </c>
      <c r="W169">
        <f ca="1">(Parameters!$B$135+Temperatures!$G169-Temperatures!$G$2)*'Pattern scaling'!W169+Hosing!AA170</f>
        <v>31.219633390707795</v>
      </c>
      <c r="X169">
        <f ca="1">(Parameters!$B$135+Temperatures!$G169-Temperatures!$G$2)*'Pattern scaling'!X169+Hosing!AB170</f>
        <v>28.201356255763944</v>
      </c>
      <c r="Y169">
        <f ca="1">(Parameters!$B$135+Temperatures!$G169-Temperatures!$G$2)*'Pattern scaling'!Y169+Hosing!AC170</f>
        <v>22.06834561848769</v>
      </c>
      <c r="Z169">
        <f ca="1">(Parameters!$B$135+Temperatures!$G169-Temperatures!$G$2)*'Pattern scaling'!Z169+Hosing!AD170</f>
        <v>29.140675115214538</v>
      </c>
      <c r="AA169">
        <f ca="1">(Parameters!$B$135+Temperatures!$G169-Temperatures!$G$2)*'Pattern scaling'!AA169+Hosing!AE170</f>
        <v>31.934341777692886</v>
      </c>
      <c r="AB169">
        <f ca="1">(Parameters!$B$135+Temperatures!$G169-Temperatures!$G$2)*'Pattern scaling'!AB169+Hosing!AF170</f>
        <v>32.944716348874628</v>
      </c>
      <c r="AC169">
        <f ca="1">(Parameters!$B$135+Temperatures!$G169-Temperatures!$G$2)*'Pattern scaling'!AC169+Hosing!AG170</f>
        <v>17.672397567039386</v>
      </c>
      <c r="AD169">
        <f ca="1">(Parameters!$B$135+Temperatures!$G169-Temperatures!$G$2)*'Pattern scaling'!AD169+Hosing!AH170</f>
        <v>28.621380751983885</v>
      </c>
      <c r="AE169">
        <f ca="1">(Parameters!$B$135+Temperatures!$G169-Temperatures!$G$2)*'Pattern scaling'!AE169+Hosing!AI170</f>
        <v>31.810265332520725</v>
      </c>
      <c r="AF169">
        <f ca="1">(Parameters!$B$135+Temperatures!$G169-Temperatures!$G$2)*'Pattern scaling'!AF169+Hosing!AJ170</f>
        <v>10.874664970634676</v>
      </c>
      <c r="AG169">
        <f ca="1">(Parameters!$B$135+Temperatures!$G169-Temperatures!$G$2)*'Pattern scaling'!AG169+Hosing!AK170</f>
        <v>12.057076820840797</v>
      </c>
      <c r="AH169">
        <f ca="1">(Parameters!$B$135+Temperatures!$G169-Temperatures!$G$2)*'Pattern scaling'!AH169+Hosing!AL170</f>
        <v>16.725602758786248</v>
      </c>
      <c r="AI169">
        <f ca="1">(Parameters!$B$135+Temperatures!$G169-Temperatures!$G$2)*'Pattern scaling'!AI169+Hosing!AM170</f>
        <v>20.040813108034012</v>
      </c>
      <c r="AJ169">
        <f ca="1">(Parameters!$B$135+Temperatures!$G169-Temperatures!$G$2)*'Pattern scaling'!AJ169+Hosing!AN170</f>
        <v>32.158992895574222</v>
      </c>
      <c r="AK169">
        <f ca="1">(Parameters!$B$135+Temperatures!$G169-Temperatures!$G$2)*'Pattern scaling'!AK169+Hosing!AO170</f>
        <v>31.091600688022574</v>
      </c>
      <c r="AL169">
        <f ca="1">(Parameters!$B$135+Temperatures!$G169-Temperatures!$G$2)*'Pattern scaling'!AL169+Hosing!AP170</f>
        <v>30.349355656949939</v>
      </c>
      <c r="AM169">
        <f ca="1">(Parameters!$B$135+Temperatures!$G169-Temperatures!$G$2)*'Pattern scaling'!AM169+Hosing!AQ170</f>
        <v>30.848001325650539</v>
      </c>
      <c r="AN169">
        <f ca="1">(Parameters!$B$135+Temperatures!$G169-Temperatures!$G$2)*'Pattern scaling'!AN169+Hosing!AR170</f>
        <v>26.079630864087015</v>
      </c>
      <c r="AO169">
        <f ca="1">(Parameters!$B$135+Temperatures!$G169-Temperatures!$G$2)*'Pattern scaling'!AO169+Hosing!AS170</f>
        <v>29.769912129585919</v>
      </c>
      <c r="AP169">
        <f ca="1">(Parameters!$B$135+Temperatures!$G169-Temperatures!$G$2)*'Pattern scaling'!AP169+Hosing!AT170</f>
        <v>26.096899888376711</v>
      </c>
      <c r="AQ169">
        <f ca="1">(Parameters!$B$135+Temperatures!$G169-Temperatures!$G$2)*'Pattern scaling'!AQ169+Hosing!AU170</f>
        <v>28.046291607216808</v>
      </c>
      <c r="AR169">
        <f ca="1">(Parameters!$B$135+Temperatures!$G169-Temperatures!$G$2)*'Pattern scaling'!AR169+Hosing!AV170</f>
        <v>31.212772256720246</v>
      </c>
      <c r="AS169">
        <f ca="1">(Parameters!$B$135+Temperatures!$G169-Temperatures!$G$2)*'Pattern scaling'!AS169+Hosing!AW170</f>
        <v>23.610081038610648</v>
      </c>
      <c r="AT169">
        <f ca="1">(Parameters!$B$135+Temperatures!$G169-Temperatures!$G$2)*'Pattern scaling'!AT169+Hosing!AX170</f>
        <v>12.483379917905754</v>
      </c>
      <c r="AU169">
        <f ca="1">(Parameters!$B$135+Temperatures!$G169-Temperatures!$G$2)*'Pattern scaling'!AU169+Hosing!AY170</f>
        <v>13.256005852624011</v>
      </c>
      <c r="AV169">
        <f ca="1">(Parameters!$B$135+Temperatures!$G169-Temperatures!$G$2)*'Pattern scaling'!AV169+Hosing!AZ170</f>
        <v>35.516842999365998</v>
      </c>
      <c r="AW169">
        <f ca="1">(Parameters!$B$135+Temperatures!$G169-Temperatures!$G$2)*'Pattern scaling'!AW169+Hosing!BA170</f>
        <v>28.162624045319514</v>
      </c>
      <c r="AX169">
        <f ca="1">(Parameters!$B$135+Temperatures!$G169-Temperatures!$G$2)*'Pattern scaling'!AX169+Hosing!BB170</f>
        <v>11.930672656045124</v>
      </c>
      <c r="AY169">
        <f ca="1">(Parameters!$B$135+Temperatures!$G169-Temperatures!$G$2)*'Pattern scaling'!AY169+Hosing!BC170</f>
        <v>30.529803481620629</v>
      </c>
      <c r="AZ169">
        <f ca="1">(Parameters!$B$135+Temperatures!$G169-Temperatures!$G$2)*'Pattern scaling'!AZ169+Hosing!BD170</f>
        <v>22.256154252565892</v>
      </c>
      <c r="BA169">
        <f ca="1">(Parameters!$B$135+Temperatures!$G169-Temperatures!$G$2)*'Pattern scaling'!BA169+Hosing!BE170</f>
        <v>26.024249308662164</v>
      </c>
      <c r="BB169">
        <f ca="1">(Parameters!$B$135+Temperatures!$G169-Temperatures!$G$2)*'Pattern scaling'!BB169+Hosing!BF170</f>
        <v>27.876985548741036</v>
      </c>
      <c r="BC169">
        <f ca="1">(Parameters!$B$135+Temperatures!$G169-Temperatures!$G$2)*'Pattern scaling'!BC169+Hosing!BG170</f>
        <v>28.620248189814099</v>
      </c>
      <c r="BD169">
        <f ca="1">(Parameters!$B$135+Temperatures!$G169-Temperatures!$G$2)*'Pattern scaling'!BD169+Hosing!BH170</f>
        <v>28.250780589577491</v>
      </c>
      <c r="BE169">
        <f ca="1">(Parameters!$B$135+Temperatures!$G169-Temperatures!$G$2)*'Pattern scaling'!BE169+Hosing!BI170</f>
        <v>19.129653399982143</v>
      </c>
      <c r="BF169">
        <f ca="1">(Parameters!$B$135+Temperatures!$G169-Temperatures!$G$2)*'Pattern scaling'!BF169+Hosing!BJ170</f>
        <v>9.9801806194549521</v>
      </c>
      <c r="BG169">
        <f ca="1">(Parameters!$B$135+Temperatures!$G169-Temperatures!$G$2)*'Pattern scaling'!BG169+Hosing!BK170</f>
        <v>25.061692715613265</v>
      </c>
      <c r="BH169">
        <f ca="1">(Parameters!$B$135+Temperatures!$G169-Temperatures!$G$2)*'Pattern scaling'!BH169+Hosing!BL170</f>
        <v>8.4030079428079372</v>
      </c>
      <c r="BI169">
        <f ca="1">(Parameters!$B$135+Temperatures!$G169-Temperatures!$G$2)*'Pattern scaling'!BI169+Hosing!BM170</f>
        <v>28.451388838729716</v>
      </c>
      <c r="BJ169">
        <f ca="1">(Parameters!$B$135+Temperatures!$G169-Temperatures!$G$2)*'Pattern scaling'!BJ169+Hosing!BN170</f>
        <v>15.39140804059654</v>
      </c>
      <c r="BK169">
        <f ca="1">(Parameters!$B$135+Temperatures!$G169-Temperatures!$G$2)*'Pattern scaling'!BK169+Hosing!BO170</f>
        <v>32.452888129722581</v>
      </c>
      <c r="BL169">
        <f ca="1">(Parameters!$B$135+Temperatures!$G169-Temperatures!$G$2)*'Pattern scaling'!BL169+Hosing!BP170</f>
        <v>31.285845367530051</v>
      </c>
      <c r="BM169">
        <f ca="1">(Parameters!$B$135+Temperatures!$G169-Temperatures!$G$2)*'Pattern scaling'!BM169+Hosing!BQ170</f>
        <v>12.744814172803503</v>
      </c>
      <c r="BN169">
        <f ca="1">(Parameters!$B$135+Temperatures!$G169-Temperatures!$G$2)*'Pattern scaling'!BN169+Hosing!BR170</f>
        <v>14.517434441860994</v>
      </c>
      <c r="BO169">
        <f ca="1">(Parameters!$B$135+Temperatures!$G169-Temperatures!$G$2)*'Pattern scaling'!BO169+Hosing!BS170</f>
        <v>32.9582049115538</v>
      </c>
      <c r="BP169">
        <f ca="1">(Parameters!$B$135+Temperatures!$G169-Temperatures!$G$2)*'Pattern scaling'!BP169+Hosing!BT170</f>
        <v>31.088282721066356</v>
      </c>
      <c r="BQ169">
        <f ca="1">(Parameters!$B$135+Temperatures!$G169-Temperatures!$G$2)*'Pattern scaling'!BQ169+Hosing!BU170</f>
        <v>29.63735976265809</v>
      </c>
      <c r="BR169">
        <f ca="1">(Parameters!$B$135+Temperatures!$G169-Temperatures!$G$2)*'Pattern scaling'!BR169+Hosing!BV170</f>
        <v>32.857658896666713</v>
      </c>
      <c r="BS169">
        <f ca="1">(Parameters!$B$135+Temperatures!$G169-Temperatures!$G$2)*'Pattern scaling'!BS169+Hosing!BW170</f>
        <v>32.795563239950667</v>
      </c>
      <c r="BT169">
        <f ca="1">(Parameters!$B$135+Temperatures!$G169-Temperatures!$G$2)*'Pattern scaling'!BT169+Hosing!BX170</f>
        <v>29.859163607418434</v>
      </c>
      <c r="BU169">
        <f ca="1">(Parameters!$B$135+Temperatures!$G169-Temperatures!$G$2)*'Pattern scaling'!BU169+Hosing!BY170</f>
        <v>20.184865111649248</v>
      </c>
      <c r="BV169">
        <f ca="1">(Parameters!$B$135+Temperatures!$G169-Temperatures!$G$2)*'Pattern scaling'!BV169+Hosing!BZ170</f>
        <v>31.553213048850782</v>
      </c>
      <c r="BW169">
        <f ca="1">(Parameters!$B$135+Temperatures!$G169-Temperatures!$G$2)*'Pattern scaling'!BW169+Hosing!CA170</f>
        <v>25.583000829736736</v>
      </c>
      <c r="BX169">
        <f ca="1">(Parameters!$B$135+Temperatures!$G169-Temperatures!$G$2)*'Pattern scaling'!BX169+Hosing!CB170</f>
        <v>31.811618760057254</v>
      </c>
      <c r="BY169">
        <f ca="1">(Parameters!$B$135+Temperatures!$G169-Temperatures!$G$2)*'Pattern scaling'!BY169+Hosing!CC170</f>
        <v>32.909684513417773</v>
      </c>
      <c r="BZ169">
        <f ca="1">(Parameters!$B$135+Temperatures!$G169-Temperatures!$G$2)*'Pattern scaling'!BZ169+Hosing!CD170</f>
        <v>28.297017999718275</v>
      </c>
      <c r="CA169">
        <f ca="1">(Parameters!$B$135+Temperatures!$G169-Temperatures!$G$2)*'Pattern scaling'!CA169+Hosing!CE170</f>
        <v>28.594214466963216</v>
      </c>
      <c r="CB169">
        <f ca="1">(Parameters!$B$135+Temperatures!$G169-Temperatures!$G$2)*'Pattern scaling'!CB169+Hosing!CF170</f>
        <v>15.953295468077055</v>
      </c>
      <c r="CC169">
        <f ca="1">(Parameters!$B$135+Temperatures!$G169-Temperatures!$G$2)*'Pattern scaling'!CC169+Hosing!CG170</f>
        <v>30.80018778880704</v>
      </c>
      <c r="CD169">
        <f ca="1">(Parameters!$B$135+Temperatures!$G169-Temperatures!$G$2)*'Pattern scaling'!CD169+Hosing!CH170</f>
        <v>15.118712276980292</v>
      </c>
      <c r="CE169">
        <f ca="1">(Parameters!$B$135+Temperatures!$G169-Temperatures!$G$2)*'Pattern scaling'!CE169+Hosing!CI170</f>
        <v>31.607439785523589</v>
      </c>
      <c r="CF169">
        <f ca="1">(Parameters!$B$135+Temperatures!$G169-Temperatures!$G$2)*'Pattern scaling'!CF169+Hosing!CJ170</f>
        <v>31.58543316057461</v>
      </c>
      <c r="CG169">
        <f ca="1">(Parameters!$B$135+Temperatures!$G169-Temperatures!$G$2)*'Pattern scaling'!CG169+Hosing!CK170</f>
        <v>12.43421868357934</v>
      </c>
      <c r="CH169">
        <f ca="1">(Parameters!$B$135+Temperatures!$G169-Temperatures!$G$2)*'Pattern scaling'!CH169+Hosing!CL170</f>
        <v>21.235327939476203</v>
      </c>
      <c r="CI169">
        <f ca="1">(Parameters!$B$135+Temperatures!$G169-Temperatures!$G$2)*'Pattern scaling'!CI169+Hosing!CM170</f>
        <v>29.447792939491741</v>
      </c>
      <c r="CJ169">
        <f ca="1">(Parameters!$B$135+Temperatures!$G169-Temperatures!$G$2)*'Pattern scaling'!CJ169+Hosing!CN170</f>
        <v>6.1109507774781502</v>
      </c>
      <c r="CK169">
        <f ca="1">(Parameters!$B$135+Temperatures!$G169-Temperatures!$G$2)*'Pattern scaling'!CK169+Hosing!CO170</f>
        <v>25.834830963906196</v>
      </c>
      <c r="CL169">
        <f ca="1">(Parameters!$B$135+Temperatures!$G169-Temperatures!$G$2)*'Pattern scaling'!CL169+Hosing!CP170</f>
        <v>17.883405603121972</v>
      </c>
      <c r="CM169">
        <f ca="1">(Parameters!$B$135+Temperatures!$G169-Temperatures!$G$2)*'Pattern scaling'!CM169+Hosing!CQ170</f>
        <v>30.413417024891416</v>
      </c>
      <c r="CN169">
        <f ca="1">(Parameters!$B$135+Temperatures!$G169-Temperatures!$G$2)*'Pattern scaling'!CN169+Hosing!CR170</f>
        <v>24.537034675733526</v>
      </c>
      <c r="CO169">
        <f ca="1">(Parameters!$B$135+Temperatures!$G169-Temperatures!$G$2)*'Pattern scaling'!CO169+Hosing!CS170</f>
        <v>18.817063280826122</v>
      </c>
      <c r="CP169">
        <f ca="1">(Parameters!$B$135+Temperatures!$G169-Temperatures!$G$2)*'Pattern scaling'!CP169+Hosing!CT170</f>
        <v>11.893011118149289</v>
      </c>
      <c r="CQ169">
        <f ca="1">(Parameters!$B$135+Temperatures!$G169-Temperatures!$G$2)*'Pattern scaling'!CQ169+Hosing!CU170</f>
        <v>26.526604518484547</v>
      </c>
      <c r="CR169">
        <f ca="1">(Parameters!$B$135+Temperatures!$G169-Temperatures!$G$2)*'Pattern scaling'!CR169+Hosing!CV170</f>
        <v>8.4766473337787733</v>
      </c>
      <c r="CS169">
        <f ca="1">(Parameters!$B$135+Temperatures!$G169-Temperatures!$G$2)*'Pattern scaling'!CS169+Hosing!CW170</f>
        <v>33.91851893051912</v>
      </c>
      <c r="CT169">
        <f ca="1">(Parameters!$B$135+Temperatures!$G169-Temperatures!$G$2)*'Pattern scaling'!CT169+Hosing!CX170</f>
        <v>30.70560379995089</v>
      </c>
      <c r="CU169">
        <f ca="1">(Parameters!$B$135+Temperatures!$G169-Temperatures!$G$2)*'Pattern scaling'!CU169+Hosing!CY170</f>
        <v>16.815588777605697</v>
      </c>
      <c r="CV169">
        <f ca="1">(Parameters!$B$135+Temperatures!$G169-Temperatures!$G$2)*'Pattern scaling'!CV169+Hosing!CZ170</f>
        <v>32.949684144280226</v>
      </c>
      <c r="CW169">
        <f ca="1">(Parameters!$B$135+Temperatures!$G169-Temperatures!$G$2)*'Pattern scaling'!CW169+Hosing!DA170</f>
        <v>30.185559088960794</v>
      </c>
      <c r="CX169">
        <f ca="1">(Parameters!$B$135+Temperatures!$G169-Temperatures!$G$2)*'Pattern scaling'!CX169+Hosing!DB170</f>
        <v>21.669941110623082</v>
      </c>
      <c r="CY169">
        <f ca="1">(Parameters!$B$135+Temperatures!$G169-Temperatures!$G$2)*'Pattern scaling'!CY169+Hosing!DC170</f>
        <v>30.656151606112712</v>
      </c>
      <c r="CZ169">
        <f ca="1">(Parameters!$B$135+Temperatures!$G169-Temperatures!$G$2)*'Pattern scaling'!CZ169+Hosing!DD170</f>
        <v>26.276484405989304</v>
      </c>
      <c r="DA169">
        <f ca="1">(Parameters!$B$135+Temperatures!$G169-Temperatures!$G$2)*'Pattern scaling'!DA169+Hosing!DE170</f>
        <v>9.2908421752065227</v>
      </c>
      <c r="DB169">
        <f ca="1">(Parameters!$B$135+Temperatures!$G169-Temperatures!$G$2)*'Pattern scaling'!DB169+Hosing!DF170</f>
        <v>31.525039607425224</v>
      </c>
      <c r="DC169">
        <f ca="1">(Parameters!$B$135+Temperatures!$G169-Temperatures!$G$2)*'Pattern scaling'!DC169+Hosing!DG170</f>
        <v>17.871277155843757</v>
      </c>
      <c r="DD169">
        <f ca="1">(Parameters!$B$135+Temperatures!$G169-Temperatures!$G$2)*'Pattern scaling'!DD169+Hosing!DH170</f>
        <v>11.120811107206599</v>
      </c>
      <c r="DE169">
        <f ca="1">(Parameters!$B$135+Temperatures!$G169-Temperatures!$G$2)*'Pattern scaling'!DE169+Hosing!DI170</f>
        <v>13.270919021500667</v>
      </c>
      <c r="DF169">
        <f ca="1">(Parameters!$B$135+Temperatures!$G169-Temperatures!$G$2)*'Pattern scaling'!DF169+Hosing!DJ170</f>
        <v>10.652696766560627</v>
      </c>
      <c r="DG169">
        <f ca="1">(Parameters!$B$135+Temperatures!$G169-Temperatures!$G$2)*'Pattern scaling'!DG169+Hosing!DK170</f>
        <v>22.8032198746678</v>
      </c>
      <c r="DH169">
        <f ca="1">(Parameters!$B$135+Temperatures!$G169-Temperatures!$G$2)*'Pattern scaling'!DH169+Hosing!DL170</f>
        <v>14.910458401465345</v>
      </c>
      <c r="DI169">
        <f ca="1">(Parameters!$B$135+Temperatures!$G169-Temperatures!$G$2)*'Pattern scaling'!DI169+Hosing!DM170</f>
        <v>26.050308964716645</v>
      </c>
      <c r="DJ169">
        <f ca="1">(Parameters!$B$135+Temperatures!$G169-Temperatures!$G$2)*'Pattern scaling'!DJ169+Hosing!DN170</f>
        <v>25.237552109243033</v>
      </c>
      <c r="DK169">
        <f ca="1">(Parameters!$B$135+Temperatures!$G169-Temperatures!$G$2)*'Pattern scaling'!DK169+Hosing!DO170</f>
        <v>15.091799268554123</v>
      </c>
      <c r="DL169">
        <f ca="1">(Parameters!$B$135+Temperatures!$G169-Temperatures!$G$2)*'Pattern scaling'!DL169+Hosing!DP170</f>
        <v>34.625937775919269</v>
      </c>
      <c r="DM169">
        <f ca="1">(Parameters!$B$135+Temperatures!$G169-Temperatures!$G$2)*'Pattern scaling'!DM169+Hosing!DQ170</f>
        <v>31.614039690207488</v>
      </c>
      <c r="DN169">
        <f ca="1">(Parameters!$B$135+Temperatures!$G169-Temperatures!$G$2)*'Pattern scaling'!DN169+Hosing!DR170</f>
        <v>14.226705193196468</v>
      </c>
      <c r="DO169">
        <f ca="1">(Parameters!$B$135+Temperatures!$G169-Temperatures!$G$2)*'Pattern scaling'!DO169+Hosing!DS170</f>
        <v>2.9511869261785457</v>
      </c>
      <c r="DP169">
        <f ca="1">(Parameters!$B$135+Temperatures!$G169-Temperatures!$G$2)*'Pattern scaling'!DP169+Hosing!DT170</f>
        <v>29.953491759057947</v>
      </c>
      <c r="DQ169">
        <f ca="1">(Parameters!$B$135+Temperatures!$G169-Temperatures!$G$2)*'Pattern scaling'!DQ169+Hosing!DU170</f>
        <v>34.723708341735815</v>
      </c>
      <c r="DR169">
        <f ca="1">(Parameters!$B$135+Temperatures!$G169-Temperatures!$G$2)*'Pattern scaling'!DR169+Hosing!DV170</f>
        <v>31.314565323475193</v>
      </c>
      <c r="DS169">
        <f ca="1">(Parameters!$B$135+Temperatures!$G169-Temperatures!$G$2)*'Pattern scaling'!DS169+Hosing!DW170</f>
        <v>26.52328587684185</v>
      </c>
      <c r="DT169">
        <f ca="1">(Parameters!$B$135+Temperatures!$G169-Temperatures!$G$2)*'Pattern scaling'!DT169+Hosing!DX170</f>
        <v>28.423560813140462</v>
      </c>
      <c r="DU169">
        <f ca="1">(Parameters!$B$135+Temperatures!$G169-Temperatures!$G$2)*'Pattern scaling'!DU169+Hosing!DY170</f>
        <v>32.372148255488014</v>
      </c>
      <c r="DV169">
        <f ca="1">(Parameters!$B$135+Temperatures!$G169-Temperatures!$G$2)*'Pattern scaling'!DV169+Hosing!DZ170</f>
        <v>28.218725758841135</v>
      </c>
      <c r="DW169">
        <f ca="1">(Parameters!$B$135+Temperatures!$G169-Temperatures!$G$2)*'Pattern scaling'!DW169+Hosing!EA170</f>
        <v>25.728216738757368</v>
      </c>
      <c r="DX169">
        <f ca="1">(Parameters!$B$135+Temperatures!$G169-Temperatures!$G$2)*'Pattern scaling'!DX169+Hosing!EB170</f>
        <v>35.46187592585688</v>
      </c>
      <c r="DY169">
        <f ca="1">(Parameters!$B$135+Temperatures!$G169-Temperatures!$G$2)*'Pattern scaling'!DY169+Hosing!EC170</f>
        <v>32.980937582104517</v>
      </c>
      <c r="DZ169">
        <f ca="1">(Parameters!$B$135+Temperatures!$G169-Temperatures!$G$2)*'Pattern scaling'!DZ169+Hosing!ED170</f>
        <v>30.89754663629008</v>
      </c>
      <c r="EA169">
        <f ca="1">(Parameters!$B$135+Temperatures!$G169-Temperatures!$G$2)*'Pattern scaling'!EA169+Hosing!EE170</f>
        <v>13.547035258425018</v>
      </c>
      <c r="EB169">
        <f ca="1">(Parameters!$B$135+Temperatures!$G169-Temperatures!$G$2)*'Pattern scaling'!EB169+Hosing!EF170</f>
        <v>7.5118635719078455</v>
      </c>
      <c r="EC169">
        <f ca="1">(Parameters!$B$135+Temperatures!$G169-Temperatures!$G$2)*'Pattern scaling'!EC169+Hosing!EG170</f>
        <v>25.583343370589233</v>
      </c>
      <c r="ED169">
        <f ca="1">(Parameters!$B$135+Temperatures!$G169-Temperatures!$G$2)*'Pattern scaling'!ED169+Hosing!EH170</f>
        <v>32.037277694654527</v>
      </c>
      <c r="EE169">
        <f ca="1">(Parameters!$B$135+Temperatures!$G169-Temperatures!$G$2)*'Pattern scaling'!EE169+Hosing!EI170</f>
        <v>15.789303545517173</v>
      </c>
      <c r="EF169">
        <f ca="1">(Parameters!$B$135+Temperatures!$G169-Temperatures!$G$2)*'Pattern scaling'!EF169+Hosing!EJ170</f>
        <v>31.667082053050827</v>
      </c>
      <c r="EG169">
        <f ca="1">(Parameters!$B$135+Temperatures!$G169-Temperatures!$G$2)*'Pattern scaling'!EG169+Hosing!EK170</f>
        <v>29.944121268973888</v>
      </c>
      <c r="EH169">
        <f ca="1">(Parameters!$B$135+Temperatures!$G169-Temperatures!$G$2)*'Pattern scaling'!EH169+Hosing!EL170</f>
        <v>31.058046012958705</v>
      </c>
      <c r="EI169">
        <f ca="1">(Parameters!$B$135+Temperatures!$G169-Temperatures!$G$2)*'Pattern scaling'!EI169+Hosing!EM170</f>
        <v>23.341694365293502</v>
      </c>
      <c r="EJ169">
        <f ca="1">(Parameters!$B$135+Temperatures!$G169-Temperatures!$G$2)*'Pattern scaling'!EJ169+Hosing!EN170</f>
        <v>31.111740596155578</v>
      </c>
      <c r="EK169">
        <f ca="1">(Parameters!$B$135+Temperatures!$G169-Temperatures!$G$2)*'Pattern scaling'!EK169+Hosing!EO170</f>
        <v>32.682344521340774</v>
      </c>
      <c r="EL169">
        <f ca="1">(Parameters!$B$135+Temperatures!$G169-Temperatures!$G$2)*'Pattern scaling'!EL169+Hosing!EP170</f>
        <v>28.840947832902003</v>
      </c>
      <c r="EM169">
        <f ca="1">(Parameters!$B$135+Temperatures!$G169-Temperatures!$G$2)*'Pattern scaling'!EM169+Hosing!EQ170</f>
        <v>12.617758232742609</v>
      </c>
      <c r="EN169">
        <f ca="1">(Parameters!$B$135+Temperatures!$G169-Temperatures!$G$2)*'Pattern scaling'!EN169+Hosing!ER170</f>
        <v>29.881954183695271</v>
      </c>
      <c r="EO169">
        <f ca="1">(Parameters!$B$135+Temperatures!$G169-Temperatures!$G$2)*'Pattern scaling'!EO169+Hosing!ES170</f>
        <v>12.988570436434191</v>
      </c>
      <c r="EP169">
        <f ca="1">(Parameters!$B$135+Temperatures!$G169-Temperatures!$G$2)*'Pattern scaling'!EP169+Hosing!ET170</f>
        <v>19.457046228533081</v>
      </c>
      <c r="EQ169">
        <f ca="1">(Parameters!$B$135+Temperatures!$G169-Temperatures!$G$2)*'Pattern scaling'!EQ169+Hosing!EU170</f>
        <v>29.345457067382355</v>
      </c>
      <c r="ER169">
        <f ca="1">(Parameters!$B$135+Temperatures!$G169-Temperatures!$G$2)*'Pattern scaling'!ER169+Hosing!EV170</f>
        <v>25.44433831080546</v>
      </c>
      <c r="ES169">
        <f ca="1">(Parameters!$B$135+Temperatures!$G169-Temperatures!$G$2)*'Pattern scaling'!ES169+Hosing!EW170</f>
        <v>34.27403582764974</v>
      </c>
      <c r="ET169">
        <f ca="1">(Parameters!$B$135+Temperatures!$G169-Temperatures!$G$2)*'Pattern scaling'!ET169+Hosing!EX170</f>
        <v>19.843391462194017</v>
      </c>
      <c r="EU169">
        <f ca="1">(Parameters!$B$135+Temperatures!$G169-Temperatures!$G$2)*'Pattern scaling'!EU169+Hosing!EY170</f>
        <v>14.499193501649964</v>
      </c>
      <c r="EV169">
        <f ca="1">(Parameters!$B$135+Temperatures!$G169-Temperatures!$G$2)*'Pattern scaling'!EV169+Hosing!EZ170</f>
        <v>9.0238685444389581</v>
      </c>
      <c r="EW169">
        <f ca="1">(Parameters!$B$135+Temperatures!$G169-Temperatures!$G$2)*'Pattern scaling'!EW169+Hosing!FA170</f>
        <v>24.498249462463523</v>
      </c>
      <c r="EX169">
        <f ca="1">(Parameters!$B$135+Temperatures!$G169-Temperatures!$G$2)*'Pattern scaling'!EX169+Hosing!FB170</f>
        <v>32.230849616255803</v>
      </c>
      <c r="EY169">
        <f ca="1">(Parameters!$B$135+Temperatures!$G169-Temperatures!$G$2)*'Pattern scaling'!EY169+Hosing!FC170</f>
        <v>35.64830970531176</v>
      </c>
      <c r="EZ169">
        <f ca="1">(Parameters!$B$135+Temperatures!$G169-Temperatures!$G$2)*'Pattern scaling'!EZ169+Hosing!FD170</f>
        <v>32.669191856309411</v>
      </c>
      <c r="FA169">
        <f ca="1">(Parameters!$B$135+Temperatures!$G169-Temperatures!$G$2)*'Pattern scaling'!FA169+Hosing!FE170</f>
        <v>29.601740574441244</v>
      </c>
      <c r="FB169">
        <f ca="1">(Parameters!$B$135+Temperatures!$G169-Temperatures!$G$2)*'Pattern scaling'!FB169+Hosing!FF170</f>
        <v>31.361400929832815</v>
      </c>
      <c r="FC169">
        <f ca="1">(Parameters!$B$135+Temperatures!$G169-Temperatures!$G$2)*'Pattern scaling'!FC169+Hosing!FG170</f>
        <v>30.141236857735517</v>
      </c>
      <c r="FD169">
        <f ca="1">(Parameters!$B$135+Temperatures!$G169-Temperatures!$G$2)*'Pattern scaling'!FD169+Hosing!FH170</f>
        <v>15.606415085231083</v>
      </c>
      <c r="FE169">
        <f ca="1">(Parameters!$B$135+Temperatures!$G169-Temperatures!$G$2)*'Pattern scaling'!FE169+Hosing!FI170</f>
        <v>32.758870763845572</v>
      </c>
      <c r="FF169">
        <f ca="1">(Parameters!$B$135+Temperatures!$G169-Temperatures!$G$2)*'Pattern scaling'!FF169+Hosing!FJ170</f>
        <v>16.164011278940329</v>
      </c>
      <c r="FG169">
        <f ca="1">(Parameters!$B$135+Temperatures!$G169-Temperatures!$G$2)*'Pattern scaling'!FG169+Hosing!FK170</f>
        <v>34.236326269560173</v>
      </c>
      <c r="FH169">
        <f ca="1">(Parameters!$B$135+Temperatures!$G169-Temperatures!$G$2)*'Pattern scaling'!FH169+Hosing!FL170</f>
        <v>25.830847874457181</v>
      </c>
      <c r="FI169">
        <f ca="1">(Parameters!$B$135+Temperatures!$G169-Temperatures!$G$2)*'Pattern scaling'!FI169+Hosing!FM170</f>
        <v>32.871654294044859</v>
      </c>
      <c r="FJ169">
        <f ca="1">(Parameters!$B$135+Temperatures!$G169-Temperatures!$G$2)*'Pattern scaling'!FJ169+Hosing!FN170</f>
        <v>12.449377263711391</v>
      </c>
      <c r="FK169">
        <f ca="1">(Parameters!$B$135+Temperatures!$G169-Temperatures!$G$2)*'Pattern scaling'!FK169+Hosing!FO170</f>
        <v>13.8289791756741</v>
      </c>
      <c r="FL169">
        <f ca="1">(Parameters!$B$135+Temperatures!$G169-Temperatures!$G$2)*'Pattern scaling'!FL169+Hosing!FP170</f>
        <v>9.7331353653508863</v>
      </c>
      <c r="FM169">
        <f ca="1">(Parameters!$B$135+Temperatures!$G169-Temperatures!$G$2)*'Pattern scaling'!FM169+Hosing!FQ170</f>
        <v>23.573619477130272</v>
      </c>
      <c r="FN169">
        <f ca="1">(Parameters!$B$135+Temperatures!$G169-Temperatures!$G$2)*'Pattern scaling'!FN169+Hosing!FR170</f>
        <v>34.764363279699964</v>
      </c>
      <c r="FO169">
        <f ca="1">(Parameters!$B$135+Temperatures!$G169-Temperatures!$G$2)*'Pattern scaling'!FO169+Hosing!FS170</f>
        <v>32.916540128888499</v>
      </c>
      <c r="FP169">
        <f ca="1">(Parameters!$B$135+Temperatures!$G169-Temperatures!$G$2)*'Pattern scaling'!FP169+Hosing!FT170</f>
        <v>33.323337068768232</v>
      </c>
      <c r="FQ169">
        <f ca="1">(Parameters!$B$135+Temperatures!$G169-Temperatures!$G$2)*'Pattern scaling'!FQ169+Hosing!FU170</f>
        <v>16.761912864781461</v>
      </c>
      <c r="FR169">
        <f ca="1">(Parameters!$B$135+Temperatures!$G169-Temperatures!$G$2)*'Pattern scaling'!FR169+Hosing!FV170</f>
        <v>21.140125094457321</v>
      </c>
      <c r="FS169">
        <f ca="1">(Parameters!$B$135+Temperatures!$G169-Temperatures!$G$2)*'Pattern scaling'!FS169+Hosing!FW170</f>
        <v>29.329940128406218</v>
      </c>
      <c r="FT169">
        <f ca="1">(Parameters!$B$135+Temperatures!$G169-Temperatures!$G$2)*'Pattern scaling'!FT169+Hosing!FX170</f>
        <v>26.379028354063486</v>
      </c>
      <c r="FU169">
        <f ca="1">(Parameters!$B$135+Temperatures!$G169-Temperatures!$G$2)*'Pattern scaling'!FU169+Hosing!FY170</f>
        <v>32.111810036558055</v>
      </c>
      <c r="FV169">
        <f ca="1">(Parameters!$B$135+Temperatures!$G169-Temperatures!$G$2)*'Pattern scaling'!FV169+Hosing!FZ170</f>
        <v>23.590577651788994</v>
      </c>
      <c r="FW169">
        <f ca="1">(Parameters!$B$135+Temperatures!$G169-Temperatures!$G$2)*'Pattern scaling'!FW169+Hosing!GA170</f>
        <v>18.113347183651204</v>
      </c>
      <c r="FX169">
        <f ca="1">(Parameters!$B$135+Temperatures!$G169-Temperatures!$G$2)*'Pattern scaling'!FX169+Hosing!GB170</f>
        <v>29.724871983603457</v>
      </c>
      <c r="FY169">
        <f ca="1">(Parameters!$B$135+Temperatures!$G169-Temperatures!$G$2)*'Pattern scaling'!FY169+Hosing!GC170</f>
        <v>24.270792272052159</v>
      </c>
      <c r="FZ169">
        <f ca="1">(Parameters!$B$135+Temperatures!$G169-Temperatures!$G$2)*'Pattern scaling'!FZ169+Hosing!GD170</f>
        <v>28.680755703430684</v>
      </c>
      <c r="GA169">
        <f ca="1">(Parameters!$B$135+Temperatures!$G169-Temperatures!$G$2)*'Pattern scaling'!GA169+Hosing!GE170</f>
        <v>28.577778430175734</v>
      </c>
      <c r="GB169">
        <f ca="1">(Parameters!$B$135+Temperatures!$G169-Temperatures!$G$2)*'Pattern scaling'!GB169+Hosing!GF170</f>
        <v>13.352991899184044</v>
      </c>
      <c r="GC169">
        <f ca="1">(Parameters!$B$135+Temperatures!$G169-Temperatures!$G$2)*'Pattern scaling'!GC169+Hosing!GG170</f>
        <v>21.908566225714644</v>
      </c>
      <c r="GD169">
        <f ca="1">(Parameters!$B$135+Temperatures!$G169-Temperatures!$G$2)*'Pattern scaling'!GD169+Hosing!GH170</f>
        <v>19.212824032873247</v>
      </c>
      <c r="GE169">
        <f ca="1">(Parameters!$B$135+Temperatures!$G169-Temperatures!$G$2)*'Pattern scaling'!GE169+Hosing!GI170</f>
        <v>18.924705781794877</v>
      </c>
      <c r="GF169">
        <f ca="1">(Parameters!$B$135+Temperatures!$G169-Temperatures!$G$2)*'Pattern scaling'!GF169+Hosing!GJ170</f>
        <v>30.839952479004825</v>
      </c>
      <c r="GG169">
        <f ca="1">(Parameters!$B$135+Temperatures!$G169-Temperatures!$G$2)*'Pattern scaling'!GG169+Hosing!GK170</f>
        <v>31.450234257951454</v>
      </c>
      <c r="GH169">
        <f ca="1">(Parameters!$B$135+Temperatures!$G169-Temperatures!$G$2)*'Pattern scaling'!GH169+Hosing!GL170</f>
        <v>27.930140188616804</v>
      </c>
      <c r="GI169">
        <f ca="1">(Parameters!$B$135+Temperatures!$G169-Temperatures!$G$2)*'Pattern scaling'!GI169+Hosing!GM170</f>
        <v>30.584519625729609</v>
      </c>
      <c r="GJ169">
        <f ca="1">(Parameters!$B$135+Temperatures!$G169-Temperatures!$G$2)*'Pattern scaling'!GJ169+Hosing!GN170</f>
        <v>26.238445564283747</v>
      </c>
      <c r="GK169">
        <f ca="1">(Parameters!$B$135+Temperatures!$G169-Temperatures!$G$2)*'Pattern scaling'!GK169+Hosing!GO170</f>
        <v>23.792132811604674</v>
      </c>
      <c r="GL169">
        <f ca="1">(Parameters!$B$135+Temperatures!$G169-Temperatures!$G$2)*'Pattern scaling'!GL169+Hosing!GP170</f>
        <v>28.380273692917271</v>
      </c>
      <c r="GM169">
        <f ca="1">(Parameters!$B$135+Temperatures!$G169-Temperatures!$G$2)*'Pattern scaling'!GM169+Hosing!GQ170</f>
        <v>27.113755379427797</v>
      </c>
    </row>
    <row r="170" spans="1:195" x14ac:dyDescent="0.25">
      <c r="A170" s="15">
        <v>2178</v>
      </c>
      <c r="B170">
        <f ca="1">(Parameters!$B$135+Temperatures!$G170-Temperatures!$G$2)*'Pattern scaling'!B170+Hosing!F171</f>
        <v>18.350096357274928</v>
      </c>
      <c r="C170">
        <f ca="1">(Parameters!$B$135+Temperatures!$G170-Temperatures!$G$2)*'Pattern scaling'!C170+Hosing!G171</f>
        <v>28.097572047571926</v>
      </c>
      <c r="D170">
        <f ca="1">(Parameters!$B$135+Temperatures!$G170-Temperatures!$G$2)*'Pattern scaling'!D170+Hosing!H171</f>
        <v>17.252718998424378</v>
      </c>
      <c r="E170">
        <f ca="1">(Parameters!$B$135+Temperatures!$G170-Temperatures!$G$2)*'Pattern scaling'!E170+Hosing!I171</f>
        <v>8.2005983796197146</v>
      </c>
      <c r="F170">
        <f ca="1">(Parameters!$B$135+Temperatures!$G170-Temperatures!$G$2)*'Pattern scaling'!F170+Hosing!J171</f>
        <v>33.66104063289648</v>
      </c>
      <c r="G170">
        <f ca="1">(Parameters!$B$135+Temperatures!$G170-Temperatures!$G$2)*'Pattern scaling'!G170+Hosing!K171</f>
        <v>22.342558057764961</v>
      </c>
      <c r="H170">
        <f ca="1">(Parameters!$B$135+Temperatures!$G170-Temperatures!$G$2)*'Pattern scaling'!H170+Hosing!L171</f>
        <v>13.338054722815407</v>
      </c>
      <c r="I170">
        <f ca="1">(Parameters!$B$135+Temperatures!$G170-Temperatures!$G$2)*'Pattern scaling'!I170+Hosing!M171</f>
        <v>31.940761354244653</v>
      </c>
      <c r="J170">
        <f ca="1">(Parameters!$B$135+Temperatures!$G170-Temperatures!$G$2)*'Pattern scaling'!J170+Hosing!N171</f>
        <v>21.770442807027003</v>
      </c>
      <c r="K170">
        <f ca="1">(Parameters!$B$135+Temperatures!$G170-Temperatures!$G$2)*'Pattern scaling'!K170+Hosing!O171</f>
        <v>12.270950499537795</v>
      </c>
      <c r="L170">
        <f ca="1">(Parameters!$B$135+Temperatures!$G170-Temperatures!$G$2)*'Pattern scaling'!L170+Hosing!P171</f>
        <v>18.844561182500275</v>
      </c>
      <c r="M170">
        <f ca="1">(Parameters!$B$135+Temperatures!$G170-Temperatures!$G$2)*'Pattern scaling'!M170+Hosing!Q171</f>
        <v>26.642223734241362</v>
      </c>
      <c r="N170">
        <f ca="1">(Parameters!$B$135+Temperatures!$G170-Temperatures!$G$2)*'Pattern scaling'!N170+Hosing!R171</f>
        <v>13.932737124809613</v>
      </c>
      <c r="O170">
        <f ca="1">(Parameters!$B$135+Temperatures!$G170-Temperatures!$G$2)*'Pattern scaling'!O170+Hosing!S171</f>
        <v>33.545222061238618</v>
      </c>
      <c r="P170">
        <f ca="1">(Parameters!$B$135+Temperatures!$G170-Temperatures!$G$2)*'Pattern scaling'!P170+Hosing!T171</f>
        <v>34.762595122590241</v>
      </c>
      <c r="Q170">
        <f ca="1">(Parameters!$B$135+Temperatures!$G170-Temperatures!$G$2)*'Pattern scaling'!Q170+Hosing!U171</f>
        <v>31.498099946495113</v>
      </c>
      <c r="R170">
        <f ca="1">(Parameters!$B$135+Temperatures!$G170-Temperatures!$G$2)*'Pattern scaling'!R170+Hosing!V171</f>
        <v>15.757305906408282</v>
      </c>
      <c r="S170">
        <f ca="1">(Parameters!$B$135+Temperatures!$G170-Temperatures!$G$2)*'Pattern scaling'!S170+Hosing!W171</f>
        <v>34.356123748463489</v>
      </c>
      <c r="T170">
        <f ca="1">(Parameters!$B$135+Temperatures!$G170-Temperatures!$G$2)*'Pattern scaling'!T170+Hosing!X171</f>
        <v>30.44952790977954</v>
      </c>
      <c r="U170">
        <f ca="1">(Parameters!$B$135+Temperatures!$G170-Temperatures!$G$2)*'Pattern scaling'!U170+Hosing!Y171</f>
        <v>14.213420384946179</v>
      </c>
      <c r="V170">
        <f ca="1">(Parameters!$B$135+Temperatures!$G170-Temperatures!$G$2)*'Pattern scaling'!V170+Hosing!Z171</f>
        <v>11.296216826626189</v>
      </c>
      <c r="W170">
        <f ca="1">(Parameters!$B$135+Temperatures!$G170-Temperatures!$G$2)*'Pattern scaling'!W170+Hosing!AA171</f>
        <v>31.244160320809858</v>
      </c>
      <c r="X170">
        <f ca="1">(Parameters!$B$135+Temperatures!$G170-Temperatures!$G$2)*'Pattern scaling'!X170+Hosing!AB171</f>
        <v>28.223273580281141</v>
      </c>
      <c r="Y170">
        <f ca="1">(Parameters!$B$135+Temperatures!$G170-Temperatures!$G$2)*'Pattern scaling'!Y170+Hosing!AC171</f>
        <v>22.088050688172363</v>
      </c>
      <c r="Z170">
        <f ca="1">(Parameters!$B$135+Temperatures!$G170-Temperatures!$G$2)*'Pattern scaling'!Z170+Hosing!AD171</f>
        <v>29.164098881465357</v>
      </c>
      <c r="AA170">
        <f ca="1">(Parameters!$B$135+Temperatures!$G170-Temperatures!$G$2)*'Pattern scaling'!AA170+Hosing!AE171</f>
        <v>31.958617088118476</v>
      </c>
      <c r="AB170">
        <f ca="1">(Parameters!$B$135+Temperatures!$G170-Temperatures!$G$2)*'Pattern scaling'!AB170+Hosing!AF171</f>
        <v>32.970012570126805</v>
      </c>
      <c r="AC170">
        <f ca="1">(Parameters!$B$135+Temperatures!$G170-Temperatures!$G$2)*'Pattern scaling'!AC170+Hosing!AG171</f>
        <v>17.688726396062123</v>
      </c>
      <c r="AD170">
        <f ca="1">(Parameters!$B$135+Temperatures!$G170-Temperatures!$G$2)*'Pattern scaling'!AD170+Hosing!AH171</f>
        <v>28.645639283396314</v>
      </c>
      <c r="AE170">
        <f ca="1">(Parameters!$B$135+Temperatures!$G170-Temperatures!$G$2)*'Pattern scaling'!AE170+Hosing!AI171</f>
        <v>31.835742590387373</v>
      </c>
      <c r="AF170">
        <f ca="1">(Parameters!$B$135+Temperatures!$G170-Temperatures!$G$2)*'Pattern scaling'!AF170+Hosing!AJ171</f>
        <v>10.887476064746096</v>
      </c>
      <c r="AG170">
        <f ca="1">(Parameters!$B$135+Temperatures!$G170-Temperatures!$G$2)*'Pattern scaling'!AG170+Hosing!AK171</f>
        <v>12.069664136789925</v>
      </c>
      <c r="AH170">
        <f ca="1">(Parameters!$B$135+Temperatures!$G170-Temperatures!$G$2)*'Pattern scaling'!AH170+Hosing!AL171</f>
        <v>16.740262930937181</v>
      </c>
      <c r="AI170">
        <f ca="1">(Parameters!$B$135+Temperatures!$G170-Temperatures!$G$2)*'Pattern scaling'!AI170+Hosing!AM171</f>
        <v>20.058870342074176</v>
      </c>
      <c r="AJ170">
        <f ca="1">(Parameters!$B$135+Temperatures!$G170-Temperatures!$G$2)*'Pattern scaling'!AJ170+Hosing!AN171</f>
        <v>32.184240164217243</v>
      </c>
      <c r="AK170">
        <f ca="1">(Parameters!$B$135+Temperatures!$G170-Temperatures!$G$2)*'Pattern scaling'!AK170+Hosing!AO171</f>
        <v>31.116348697780854</v>
      </c>
      <c r="AL170">
        <f ca="1">(Parameters!$B$135+Temperatures!$G170-Temperatures!$G$2)*'Pattern scaling'!AL170+Hosing!AP171</f>
        <v>30.373890323086371</v>
      </c>
      <c r="AM170">
        <f ca="1">(Parameters!$B$135+Temperatures!$G170-Temperatures!$G$2)*'Pattern scaling'!AM170+Hosing!AQ171</f>
        <v>30.872591351172105</v>
      </c>
      <c r="AN170">
        <f ca="1">(Parameters!$B$135+Temperatures!$G170-Temperatures!$G$2)*'Pattern scaling'!AN170+Hosing!AR171</f>
        <v>26.101073616369344</v>
      </c>
      <c r="AO170">
        <f ca="1">(Parameters!$B$135+Temperatures!$G170-Temperatures!$G$2)*'Pattern scaling'!AO170+Hosing!AS171</f>
        <v>29.792665900397587</v>
      </c>
      <c r="AP170">
        <f ca="1">(Parameters!$B$135+Temperatures!$G170-Temperatures!$G$2)*'Pattern scaling'!AP170+Hosing!AT171</f>
        <v>26.117449779212709</v>
      </c>
      <c r="AQ170">
        <f ca="1">(Parameters!$B$135+Temperatures!$G170-Temperatures!$G$2)*'Pattern scaling'!AQ170+Hosing!AU171</f>
        <v>28.068571155438001</v>
      </c>
      <c r="AR170">
        <f ca="1">(Parameters!$B$135+Temperatures!$G170-Temperatures!$G$2)*'Pattern scaling'!AR170+Hosing!AV171</f>
        <v>31.236712365147259</v>
      </c>
      <c r="AS170">
        <f ca="1">(Parameters!$B$135+Temperatures!$G170-Temperatures!$G$2)*'Pattern scaling'!AS170+Hosing!AW171</f>
        <v>23.629746118720597</v>
      </c>
      <c r="AT170">
        <f ca="1">(Parameters!$B$135+Temperatures!$G170-Temperatures!$G$2)*'Pattern scaling'!AT170+Hosing!AX171</f>
        <v>12.496292621617668</v>
      </c>
      <c r="AU170">
        <f ca="1">(Parameters!$B$135+Temperatures!$G170-Temperatures!$G$2)*'Pattern scaling'!AU170+Hosing!AY171</f>
        <v>13.269052034918237</v>
      </c>
      <c r="AV170">
        <f ca="1">(Parameters!$B$135+Temperatures!$G170-Temperatures!$G$2)*'Pattern scaling'!AV170+Hosing!AZ171</f>
        <v>35.544562255857386</v>
      </c>
      <c r="AW170">
        <f ca="1">(Parameters!$B$135+Temperatures!$G170-Temperatures!$G$2)*'Pattern scaling'!AW170+Hosing!BA171</f>
        <v>28.184300389889977</v>
      </c>
      <c r="AX170">
        <f ca="1">(Parameters!$B$135+Temperatures!$G170-Temperatures!$G$2)*'Pattern scaling'!AX170+Hosing!BB171</f>
        <v>11.942565166172269</v>
      </c>
      <c r="AY170">
        <f ca="1">(Parameters!$B$135+Temperatures!$G170-Temperatures!$G$2)*'Pattern scaling'!AY170+Hosing!BC171</f>
        <v>30.553369885857535</v>
      </c>
      <c r="AZ170">
        <f ca="1">(Parameters!$B$135+Temperatures!$G170-Temperatures!$G$2)*'Pattern scaling'!AZ170+Hosing!BD171</f>
        <v>22.275704891277584</v>
      </c>
      <c r="BA170">
        <f ca="1">(Parameters!$B$135+Temperatures!$G170-Temperatures!$G$2)*'Pattern scaling'!BA170+Hosing!BE171</f>
        <v>26.045283191229256</v>
      </c>
      <c r="BB170">
        <f ca="1">(Parameters!$B$135+Temperatures!$G170-Temperatures!$G$2)*'Pattern scaling'!BB170+Hosing!BF171</f>
        <v>27.900113569551362</v>
      </c>
      <c r="BC170">
        <f ca="1">(Parameters!$B$135+Temperatures!$G170-Temperatures!$G$2)*'Pattern scaling'!BC170+Hosing!BG171</f>
        <v>28.643761618201125</v>
      </c>
      <c r="BD170">
        <f ca="1">(Parameters!$B$135+Temperatures!$G170-Temperatures!$G$2)*'Pattern scaling'!BD170+Hosing!BH171</f>
        <v>28.273762736230772</v>
      </c>
      <c r="BE170">
        <f ca="1">(Parameters!$B$135+Temperatures!$G170-Temperatures!$G$2)*'Pattern scaling'!BE170+Hosing!BI171</f>
        <v>19.146704687183647</v>
      </c>
      <c r="BF170">
        <f ca="1">(Parameters!$B$135+Temperatures!$G170-Temperatures!$G$2)*'Pattern scaling'!BF170+Hosing!BJ171</f>
        <v>9.9922595843137394</v>
      </c>
      <c r="BG170">
        <f ca="1">(Parameters!$B$135+Temperatures!$G170-Temperatures!$G$2)*'Pattern scaling'!BG170+Hosing!BK171</f>
        <v>25.082438554048654</v>
      </c>
      <c r="BH170">
        <f ca="1">(Parameters!$B$135+Temperatures!$G170-Temperatures!$G$2)*'Pattern scaling'!BH170+Hosing!BL171</f>
        <v>8.4145480943121598</v>
      </c>
      <c r="BI170">
        <f ca="1">(Parameters!$B$135+Temperatures!$G170-Temperatures!$G$2)*'Pattern scaling'!BI170+Hosing!BM171</f>
        <v>28.473033715647443</v>
      </c>
      <c r="BJ170">
        <f ca="1">(Parameters!$B$135+Temperatures!$G170-Temperatures!$G$2)*'Pattern scaling'!BJ170+Hosing!BN171</f>
        <v>15.405773572998534</v>
      </c>
      <c r="BK170">
        <f ca="1">(Parameters!$B$135+Temperatures!$G170-Temperatures!$G$2)*'Pattern scaling'!BK170+Hosing!BO171</f>
        <v>32.477351071004428</v>
      </c>
      <c r="BL170">
        <f ca="1">(Parameters!$B$135+Temperatures!$G170-Temperatures!$G$2)*'Pattern scaling'!BL170+Hosing!BP171</f>
        <v>31.310313474459623</v>
      </c>
      <c r="BM170">
        <f ca="1">(Parameters!$B$135+Temperatures!$G170-Temperatures!$G$2)*'Pattern scaling'!BM170+Hosing!BQ171</f>
        <v>12.756614577156045</v>
      </c>
      <c r="BN170">
        <f ca="1">(Parameters!$B$135+Temperatures!$G170-Temperatures!$G$2)*'Pattern scaling'!BN170+Hosing!BR171</f>
        <v>14.532191226622089</v>
      </c>
      <c r="BO170">
        <f ca="1">(Parameters!$B$135+Temperatures!$G170-Temperatures!$G$2)*'Pattern scaling'!BO170+Hosing!BS171</f>
        <v>32.984013314429284</v>
      </c>
      <c r="BP170">
        <f ca="1">(Parameters!$B$135+Temperatures!$G170-Temperatures!$G$2)*'Pattern scaling'!BP170+Hosing!BT171</f>
        <v>31.113075725254667</v>
      </c>
      <c r="BQ170">
        <f ca="1">(Parameters!$B$135+Temperatures!$G170-Temperatures!$G$2)*'Pattern scaling'!BQ170+Hosing!BU171</f>
        <v>29.66003302293846</v>
      </c>
      <c r="BR170">
        <f ca="1">(Parameters!$B$135+Temperatures!$G170-Temperatures!$G$2)*'Pattern scaling'!BR170+Hosing!BV171</f>
        <v>32.883312872694418</v>
      </c>
      <c r="BS170">
        <f ca="1">(Parameters!$B$135+Temperatures!$G170-Temperatures!$G$2)*'Pattern scaling'!BS170+Hosing!BW171</f>
        <v>32.821303741246382</v>
      </c>
      <c r="BT170">
        <f ca="1">(Parameters!$B$135+Temperatures!$G170-Temperatures!$G$2)*'Pattern scaling'!BT170+Hosing!BX171</f>
        <v>29.882698424489345</v>
      </c>
      <c r="BU170">
        <f ca="1">(Parameters!$B$135+Temperatures!$G170-Temperatures!$G$2)*'Pattern scaling'!BU170+Hosing!BY171</f>
        <v>20.202780752918855</v>
      </c>
      <c r="BV170">
        <f ca="1">(Parameters!$B$135+Temperatures!$G170-Temperatures!$G$2)*'Pattern scaling'!BV170+Hosing!BZ171</f>
        <v>31.577257371511664</v>
      </c>
      <c r="BW170">
        <f ca="1">(Parameters!$B$135+Temperatures!$G170-Temperatures!$G$2)*'Pattern scaling'!BW170+Hosing!CA171</f>
        <v>25.604137478153771</v>
      </c>
      <c r="BX170">
        <f ca="1">(Parameters!$B$135+Temperatures!$G170-Temperatures!$G$2)*'Pattern scaling'!BX170+Hosing!CB171</f>
        <v>31.836405586842641</v>
      </c>
      <c r="BY170">
        <f ca="1">(Parameters!$B$135+Temperatures!$G170-Temperatures!$G$2)*'Pattern scaling'!BY170+Hosing!CC171</f>
        <v>32.935359736681562</v>
      </c>
      <c r="BZ170">
        <f ca="1">(Parameters!$B$135+Temperatures!$G170-Temperatures!$G$2)*'Pattern scaling'!BZ170+Hosing!CD171</f>
        <v>28.319455837411279</v>
      </c>
      <c r="CA170">
        <f ca="1">(Parameters!$B$135+Temperatures!$G170-Temperatures!$G$2)*'Pattern scaling'!CA170+Hosing!CE171</f>
        <v>28.617191394809911</v>
      </c>
      <c r="CB170">
        <f ca="1">(Parameters!$B$135+Temperatures!$G170-Temperatures!$G$2)*'Pattern scaling'!CB170+Hosing!CF171</f>
        <v>15.968636092882681</v>
      </c>
      <c r="CC170">
        <f ca="1">(Parameters!$B$135+Temperatures!$G170-Temperatures!$G$2)*'Pattern scaling'!CC170+Hosing!CG171</f>
        <v>30.823912675100289</v>
      </c>
      <c r="CD170">
        <f ca="1">(Parameters!$B$135+Temperatures!$G170-Temperatures!$G$2)*'Pattern scaling'!CD170+Hosing!CH171</f>
        <v>15.133605963773784</v>
      </c>
      <c r="CE170">
        <f ca="1">(Parameters!$B$135+Temperatures!$G170-Temperatures!$G$2)*'Pattern scaling'!CE170+Hosing!CI171</f>
        <v>31.631675361435683</v>
      </c>
      <c r="CF170">
        <f ca="1">(Parameters!$B$135+Temperatures!$G170-Temperatures!$G$2)*'Pattern scaling'!CF170+Hosing!CJ171</f>
        <v>31.610674736186269</v>
      </c>
      <c r="CG170">
        <f ca="1">(Parameters!$B$135+Temperatures!$G170-Temperatures!$G$2)*'Pattern scaling'!CG170+Hosing!CK171</f>
        <v>12.445164763915086</v>
      </c>
      <c r="CH170">
        <f ca="1">(Parameters!$B$135+Temperatures!$G170-Temperatures!$G$2)*'Pattern scaling'!CH170+Hosing!CL171</f>
        <v>21.254763514259302</v>
      </c>
      <c r="CI170">
        <f ca="1">(Parameters!$B$135+Temperatures!$G170-Temperatures!$G$2)*'Pattern scaling'!CI170+Hosing!CM171</f>
        <v>29.47287310289483</v>
      </c>
      <c r="CJ170">
        <f ca="1">(Parameters!$B$135+Temperatures!$G170-Temperatures!$G$2)*'Pattern scaling'!CJ170+Hosing!CN171</f>
        <v>6.1185258290157547</v>
      </c>
      <c r="CK170">
        <f ca="1">(Parameters!$B$135+Temperatures!$G170-Temperatures!$G$2)*'Pattern scaling'!CK170+Hosing!CO171</f>
        <v>25.856465056888275</v>
      </c>
      <c r="CL170">
        <f ca="1">(Parameters!$B$135+Temperatures!$G170-Temperatures!$G$2)*'Pattern scaling'!CL170+Hosing!CP171</f>
        <v>17.89981341001036</v>
      </c>
      <c r="CM170">
        <f ca="1">(Parameters!$B$135+Temperatures!$G170-Temperatures!$G$2)*'Pattern scaling'!CM170+Hosing!CQ171</f>
        <v>30.436692681866464</v>
      </c>
      <c r="CN170">
        <f ca="1">(Parameters!$B$135+Temperatures!$G170-Temperatures!$G$2)*'Pattern scaling'!CN170+Hosing!CR171</f>
        <v>24.558245263190752</v>
      </c>
      <c r="CO170">
        <f ca="1">(Parameters!$B$135+Temperatures!$G170-Temperatures!$G$2)*'Pattern scaling'!CO170+Hosing!CS171</f>
        <v>18.83380571627643</v>
      </c>
      <c r="CP170">
        <f ca="1">(Parameters!$B$135+Temperatures!$G170-Temperatures!$G$2)*'Pattern scaling'!CP170+Hosing!CT171</f>
        <v>11.906682806237102</v>
      </c>
      <c r="CQ170">
        <f ca="1">(Parameters!$B$135+Temperatures!$G170-Temperatures!$G$2)*'Pattern scaling'!CQ170+Hosing!CU171</f>
        <v>26.547958107035281</v>
      </c>
      <c r="CR170">
        <f ca="1">(Parameters!$B$135+Temperatures!$G170-Temperatures!$G$2)*'Pattern scaling'!CR170+Hosing!CV171</f>
        <v>8.4879168852943288</v>
      </c>
      <c r="CS170">
        <f ca="1">(Parameters!$B$135+Temperatures!$G170-Temperatures!$G$2)*'Pattern scaling'!CS170+Hosing!CW171</f>
        <v>33.944746594952669</v>
      </c>
      <c r="CT170">
        <f ca="1">(Parameters!$B$135+Temperatures!$G170-Temperatures!$G$2)*'Pattern scaling'!CT170+Hosing!CX171</f>
        <v>30.728999378374176</v>
      </c>
      <c r="CU170">
        <f ca="1">(Parameters!$B$135+Temperatures!$G170-Temperatures!$G$2)*'Pattern scaling'!CU170+Hosing!CY171</f>
        <v>16.831286547452091</v>
      </c>
      <c r="CV170">
        <f ca="1">(Parameters!$B$135+Temperatures!$G170-Temperatures!$G$2)*'Pattern scaling'!CV170+Hosing!CZ171</f>
        <v>32.976925285745537</v>
      </c>
      <c r="CW170">
        <f ca="1">(Parameters!$B$135+Temperatures!$G170-Temperatures!$G$2)*'Pattern scaling'!CW170+Hosing!DA171</f>
        <v>30.209466543135623</v>
      </c>
      <c r="CX170">
        <f ca="1">(Parameters!$B$135+Temperatures!$G170-Temperatures!$G$2)*'Pattern scaling'!CX170+Hosing!DB171</f>
        <v>21.688806115834279</v>
      </c>
      <c r="CY170">
        <f ca="1">(Parameters!$B$135+Temperatures!$G170-Temperatures!$G$2)*'Pattern scaling'!CY170+Hosing!DC171</f>
        <v>30.680173058086542</v>
      </c>
      <c r="CZ170">
        <f ca="1">(Parameters!$B$135+Temperatures!$G170-Temperatures!$G$2)*'Pattern scaling'!CZ170+Hosing!DD171</f>
        <v>26.298235377050233</v>
      </c>
      <c r="DA170">
        <f ca="1">(Parameters!$B$135+Temperatures!$G170-Temperatures!$G$2)*'Pattern scaling'!DA170+Hosing!DE171</f>
        <v>9.3016739552532357</v>
      </c>
      <c r="DB170">
        <f ca="1">(Parameters!$B$135+Temperatures!$G170-Temperatures!$G$2)*'Pattern scaling'!DB170+Hosing!DF171</f>
        <v>31.549203925328182</v>
      </c>
      <c r="DC170">
        <f ca="1">(Parameters!$B$135+Temperatures!$G170-Temperatures!$G$2)*'Pattern scaling'!DC170+Hosing!DG171</f>
        <v>17.887733338063054</v>
      </c>
      <c r="DD170">
        <f ca="1">(Parameters!$B$135+Temperatures!$G170-Temperatures!$G$2)*'Pattern scaling'!DD170+Hosing!DH171</f>
        <v>11.133158631044255</v>
      </c>
      <c r="DE170">
        <f ca="1">(Parameters!$B$135+Temperatures!$G170-Temperatures!$G$2)*'Pattern scaling'!DE170+Hosing!DI171</f>
        <v>13.283851996321282</v>
      </c>
      <c r="DF170">
        <f ca="1">(Parameters!$B$135+Temperatures!$G170-Temperatures!$G$2)*'Pattern scaling'!DF170+Hosing!DJ171</f>
        <v>10.664896882474819</v>
      </c>
      <c r="DG170">
        <f ca="1">(Parameters!$B$135+Temperatures!$G170-Temperatures!$G$2)*'Pattern scaling'!DG170+Hosing!DK171</f>
        <v>22.82307366900142</v>
      </c>
      <c r="DH170">
        <f ca="1">(Parameters!$B$135+Temperatures!$G170-Temperatures!$G$2)*'Pattern scaling'!DH170+Hosing!DL171</f>
        <v>14.925426792914584</v>
      </c>
      <c r="DI170">
        <f ca="1">(Parameters!$B$135+Temperatures!$G170-Temperatures!$G$2)*'Pattern scaling'!DI170+Hosing!DM171</f>
        <v>26.071169695046279</v>
      </c>
      <c r="DJ170">
        <f ca="1">(Parameters!$B$135+Temperatures!$G170-Temperatures!$G$2)*'Pattern scaling'!DJ170+Hosing!DN171</f>
        <v>25.258667929874917</v>
      </c>
      <c r="DK170">
        <f ca="1">(Parameters!$B$135+Temperatures!$G170-Temperatures!$G$2)*'Pattern scaling'!DK170+Hosing!DO171</f>
        <v>15.106803043582213</v>
      </c>
      <c r="DL170">
        <f ca="1">(Parameters!$B$135+Temperatures!$G170-Temperatures!$G$2)*'Pattern scaling'!DL170+Hosing!DP171</f>
        <v>34.653774603649651</v>
      </c>
      <c r="DM170">
        <f ca="1">(Parameters!$B$135+Temperatures!$G170-Temperatures!$G$2)*'Pattern scaling'!DM170+Hosing!DQ171</f>
        <v>31.638860406753228</v>
      </c>
      <c r="DN170">
        <f ca="1">(Parameters!$B$135+Temperatures!$G170-Temperatures!$G$2)*'Pattern scaling'!DN170+Hosing!DR171</f>
        <v>14.240893984793573</v>
      </c>
      <c r="DO170">
        <f ca="1">(Parameters!$B$135+Temperatures!$G170-Temperatures!$G$2)*'Pattern scaling'!DO170+Hosing!DS171</f>
        <v>2.9585747251872463</v>
      </c>
      <c r="DP170">
        <f ca="1">(Parameters!$B$135+Temperatures!$G170-Temperatures!$G$2)*'Pattern scaling'!DP170+Hosing!DT171</f>
        <v>29.977338010477855</v>
      </c>
      <c r="DQ170">
        <f ca="1">(Parameters!$B$135+Temperatures!$G170-Temperatures!$G$2)*'Pattern scaling'!DQ170+Hosing!DU171</f>
        <v>34.751310490985652</v>
      </c>
      <c r="DR170">
        <f ca="1">(Parameters!$B$135+Temperatures!$G170-Temperatures!$G$2)*'Pattern scaling'!DR170+Hosing!DV171</f>
        <v>31.338364621208548</v>
      </c>
      <c r="DS170">
        <f ca="1">(Parameters!$B$135+Temperatures!$G170-Temperatures!$G$2)*'Pattern scaling'!DS170+Hosing!DW171</f>
        <v>26.543663282731828</v>
      </c>
      <c r="DT170">
        <f ca="1">(Parameters!$B$135+Temperatures!$G170-Temperatures!$G$2)*'Pattern scaling'!DT170+Hosing!DX171</f>
        <v>28.446808989938191</v>
      </c>
      <c r="DU170">
        <f ca="1">(Parameters!$B$135+Temperatures!$G170-Temperatures!$G$2)*'Pattern scaling'!DU170+Hosing!DY171</f>
        <v>32.397091880857801</v>
      </c>
      <c r="DV170">
        <f ca="1">(Parameters!$B$135+Temperatures!$G170-Temperatures!$G$2)*'Pattern scaling'!DV170+Hosing!DZ171</f>
        <v>28.242618833153433</v>
      </c>
      <c r="DW170">
        <f ca="1">(Parameters!$B$135+Temperatures!$G170-Temperatures!$G$2)*'Pattern scaling'!DW170+Hosing!EA171</f>
        <v>25.748185289360158</v>
      </c>
      <c r="DX170">
        <f ca="1">(Parameters!$B$135+Temperatures!$G170-Temperatures!$G$2)*'Pattern scaling'!DX170+Hosing!EB171</f>
        <v>35.490082366386808</v>
      </c>
      <c r="DY170">
        <f ca="1">(Parameters!$B$135+Temperatures!$G170-Temperatures!$G$2)*'Pattern scaling'!DY170+Hosing!EC171</f>
        <v>33.006928106895614</v>
      </c>
      <c r="DZ170">
        <f ca="1">(Parameters!$B$135+Temperatures!$G170-Temperatures!$G$2)*'Pattern scaling'!DZ170+Hosing!ED171</f>
        <v>30.921882432407294</v>
      </c>
      <c r="EA170">
        <f ca="1">(Parameters!$B$135+Temperatures!$G170-Temperatures!$G$2)*'Pattern scaling'!EA170+Hosing!EE171</f>
        <v>13.559748566471649</v>
      </c>
      <c r="EB170">
        <f ca="1">(Parameters!$B$135+Temperatures!$G170-Temperatures!$G$2)*'Pattern scaling'!EB170+Hosing!EF171</f>
        <v>7.5214049782419838</v>
      </c>
      <c r="EC170">
        <f ca="1">(Parameters!$B$135+Temperatures!$G170-Temperatures!$G$2)*'Pattern scaling'!EC170+Hosing!EG171</f>
        <v>25.605114948767884</v>
      </c>
      <c r="ED170">
        <f ca="1">(Parameters!$B$135+Temperatures!$G170-Temperatures!$G$2)*'Pattern scaling'!ED170+Hosing!EH171</f>
        <v>32.061988586127057</v>
      </c>
      <c r="EE170">
        <f ca="1">(Parameters!$B$135+Temperatures!$G170-Temperatures!$G$2)*'Pattern scaling'!EE170+Hosing!EI171</f>
        <v>15.80270804123762</v>
      </c>
      <c r="EF170">
        <f ca="1">(Parameters!$B$135+Temperatures!$G170-Temperatures!$G$2)*'Pattern scaling'!EF170+Hosing!EJ171</f>
        <v>31.692569071971832</v>
      </c>
      <c r="EG170">
        <f ca="1">(Parameters!$B$135+Temperatures!$G170-Temperatures!$G$2)*'Pattern scaling'!EG170+Hosing!EK171</f>
        <v>29.96929949837806</v>
      </c>
      <c r="EH170">
        <f ca="1">(Parameters!$B$135+Temperatures!$G170-Temperatures!$G$2)*'Pattern scaling'!EH170+Hosing!EL171</f>
        <v>31.08215925130003</v>
      </c>
      <c r="EI170">
        <f ca="1">(Parameters!$B$135+Temperatures!$G170-Temperatures!$G$2)*'Pattern scaling'!EI170+Hosing!EM171</f>
        <v>23.361481625001211</v>
      </c>
      <c r="EJ170">
        <f ca="1">(Parameters!$B$135+Temperatures!$G170-Temperatures!$G$2)*'Pattern scaling'!EJ170+Hosing!EN171</f>
        <v>31.135654164264448</v>
      </c>
      <c r="EK170">
        <f ca="1">(Parameters!$B$135+Temperatures!$G170-Temperatures!$G$2)*'Pattern scaling'!EK170+Hosing!EO171</f>
        <v>32.707064303688448</v>
      </c>
      <c r="EL170">
        <f ca="1">(Parameters!$B$135+Temperatures!$G170-Temperatures!$G$2)*'Pattern scaling'!EL170+Hosing!EP171</f>
        <v>28.863388281889264</v>
      </c>
      <c r="EM170">
        <f ca="1">(Parameters!$B$135+Temperatures!$G170-Temperatures!$G$2)*'Pattern scaling'!EM170+Hosing!EQ171</f>
        <v>12.630816460581931</v>
      </c>
      <c r="EN170">
        <f ca="1">(Parameters!$B$135+Temperatures!$G170-Temperatures!$G$2)*'Pattern scaling'!EN170+Hosing!ER171</f>
        <v>29.904787183876785</v>
      </c>
      <c r="EO170">
        <f ca="1">(Parameters!$B$135+Temperatures!$G170-Temperatures!$G$2)*'Pattern scaling'!EO170+Hosing!ES171</f>
        <v>13.002182849959841</v>
      </c>
      <c r="EP170">
        <f ca="1">(Parameters!$B$135+Temperatures!$G170-Temperatures!$G$2)*'Pattern scaling'!EP170+Hosing!ET171</f>
        <v>19.473755136035937</v>
      </c>
      <c r="EQ170">
        <f ca="1">(Parameters!$B$135+Temperatures!$G170-Temperatures!$G$2)*'Pattern scaling'!EQ170+Hosing!EU171</f>
        <v>29.369737337913953</v>
      </c>
      <c r="ER170">
        <f ca="1">(Parameters!$B$135+Temperatures!$G170-Temperatures!$G$2)*'Pattern scaling'!ER170+Hosing!EV171</f>
        <v>25.465767968518179</v>
      </c>
      <c r="ES170">
        <f ca="1">(Parameters!$B$135+Temperatures!$G170-Temperatures!$G$2)*'Pattern scaling'!ES170+Hosing!EW171</f>
        <v>34.301699653317442</v>
      </c>
      <c r="ET170">
        <f ca="1">(Parameters!$B$135+Temperatures!$G170-Temperatures!$G$2)*'Pattern scaling'!ET170+Hosing!EX171</f>
        <v>19.859350564977003</v>
      </c>
      <c r="EU170">
        <f ca="1">(Parameters!$B$135+Temperatures!$G170-Temperatures!$G$2)*'Pattern scaling'!EU170+Hosing!EY171</f>
        <v>14.513827445617235</v>
      </c>
      <c r="EV170">
        <f ca="1">(Parameters!$B$135+Temperatures!$G170-Temperatures!$G$2)*'Pattern scaling'!EV170+Hosing!EZ171</f>
        <v>9.0357045300067824</v>
      </c>
      <c r="EW170">
        <f ca="1">(Parameters!$B$135+Temperatures!$G170-Temperatures!$G$2)*'Pattern scaling'!EW170+Hosing!FA171</f>
        <v>24.518715546931801</v>
      </c>
      <c r="EX170">
        <f ca="1">(Parameters!$B$135+Temperatures!$G170-Temperatures!$G$2)*'Pattern scaling'!EX170+Hosing!FB171</f>
        <v>32.257499320558402</v>
      </c>
      <c r="EY170">
        <f ca="1">(Parameters!$B$135+Temperatures!$G170-Temperatures!$G$2)*'Pattern scaling'!EY170+Hosing!FC171</f>
        <v>35.676621915251374</v>
      </c>
      <c r="EZ170">
        <f ca="1">(Parameters!$B$135+Temperatures!$G170-Temperatures!$G$2)*'Pattern scaling'!EZ170+Hosing!FD171</f>
        <v>32.694753965238526</v>
      </c>
      <c r="FA170">
        <f ca="1">(Parameters!$B$135+Temperatures!$G170-Temperatures!$G$2)*'Pattern scaling'!FA170+Hosing!FE171</f>
        <v>29.624260797862195</v>
      </c>
      <c r="FB170">
        <f ca="1">(Parameters!$B$135+Temperatures!$G170-Temperatures!$G$2)*'Pattern scaling'!FB170+Hosing!FF171</f>
        <v>31.38604900534845</v>
      </c>
      <c r="FC170">
        <f ca="1">(Parameters!$B$135+Temperatures!$G170-Temperatures!$G$2)*'Pattern scaling'!FC170+Hosing!FG171</f>
        <v>30.1651703911065</v>
      </c>
      <c r="FD170">
        <f ca="1">(Parameters!$B$135+Temperatures!$G170-Temperatures!$G$2)*'Pattern scaling'!FD170+Hosing!FH171</f>
        <v>15.621464181160734</v>
      </c>
      <c r="FE170">
        <f ca="1">(Parameters!$B$135+Temperatures!$G170-Temperatures!$G$2)*'Pattern scaling'!FE170+Hosing!FI171</f>
        <v>32.78426931153794</v>
      </c>
      <c r="FF170">
        <f ca="1">(Parameters!$B$135+Temperatures!$G170-Temperatures!$G$2)*'Pattern scaling'!FF170+Hosing!FJ171</f>
        <v>16.179752473569433</v>
      </c>
      <c r="FG170">
        <f ca="1">(Parameters!$B$135+Temperatures!$G170-Temperatures!$G$2)*'Pattern scaling'!FG170+Hosing!FK171</f>
        <v>34.263325933363888</v>
      </c>
      <c r="FH170">
        <f ca="1">(Parameters!$B$135+Temperatures!$G170-Temperatures!$G$2)*'Pattern scaling'!FH170+Hosing!FL171</f>
        <v>25.851238155471044</v>
      </c>
      <c r="FI170">
        <f ca="1">(Parameters!$B$135+Temperatures!$G170-Temperatures!$G$2)*'Pattern scaling'!FI170+Hosing!FM171</f>
        <v>32.897117400247843</v>
      </c>
      <c r="FJ170">
        <f ca="1">(Parameters!$B$135+Temperatures!$G170-Temperatures!$G$2)*'Pattern scaling'!FJ170+Hosing!FN171</f>
        <v>12.462440611104896</v>
      </c>
      <c r="FK170">
        <f ca="1">(Parameters!$B$135+Temperatures!$G170-Temperatures!$G$2)*'Pattern scaling'!FK170+Hosing!FO171</f>
        <v>13.8429481104186</v>
      </c>
      <c r="FL170">
        <f ca="1">(Parameters!$B$135+Temperatures!$G170-Temperatures!$G$2)*'Pattern scaling'!FL170+Hosing!FP171</f>
        <v>9.7443692678899385</v>
      </c>
      <c r="FM170">
        <f ca="1">(Parameters!$B$135+Temperatures!$G170-Temperatures!$G$2)*'Pattern scaling'!FM170+Hosing!FQ171</f>
        <v>23.594215423455633</v>
      </c>
      <c r="FN170">
        <f ca="1">(Parameters!$B$135+Temperatures!$G170-Temperatures!$G$2)*'Pattern scaling'!FN170+Hosing!FR171</f>
        <v>34.79186839287545</v>
      </c>
      <c r="FO170">
        <f ca="1">(Parameters!$B$135+Temperatures!$G170-Temperatures!$G$2)*'Pattern scaling'!FO170+Hosing!FS171</f>
        <v>32.942429452536274</v>
      </c>
      <c r="FP170">
        <f ca="1">(Parameters!$B$135+Temperatures!$G170-Temperatures!$G$2)*'Pattern scaling'!FP170+Hosing!FT171</f>
        <v>33.349247630660692</v>
      </c>
      <c r="FQ170">
        <f ca="1">(Parameters!$B$135+Temperatures!$G170-Temperatures!$G$2)*'Pattern scaling'!FQ170+Hosing!FU171</f>
        <v>16.77898961414181</v>
      </c>
      <c r="FR170">
        <f ca="1">(Parameters!$B$135+Temperatures!$G170-Temperatures!$G$2)*'Pattern scaling'!FR170+Hosing!FV171</f>
        <v>21.159381678782076</v>
      </c>
      <c r="FS170">
        <f ca="1">(Parameters!$B$135+Temperatures!$G170-Temperatures!$G$2)*'Pattern scaling'!FS170+Hosing!FW171</f>
        <v>29.352397927800567</v>
      </c>
      <c r="FT170">
        <f ca="1">(Parameters!$B$135+Temperatures!$G170-Temperatures!$G$2)*'Pattern scaling'!FT170+Hosing!FX171</f>
        <v>26.39922199270509</v>
      </c>
      <c r="FU170">
        <f ca="1">(Parameters!$B$135+Temperatures!$G170-Temperatures!$G$2)*'Pattern scaling'!FU170+Hosing!FY171</f>
        <v>32.136317374819946</v>
      </c>
      <c r="FV170">
        <f ca="1">(Parameters!$B$135+Temperatures!$G170-Temperatures!$G$2)*'Pattern scaling'!FV170+Hosing!FZ171</f>
        <v>23.610541890181675</v>
      </c>
      <c r="FW170">
        <f ca="1">(Parameters!$B$135+Temperatures!$G170-Temperatures!$G$2)*'Pattern scaling'!FW170+Hosing!GA171</f>
        <v>18.13026940786774</v>
      </c>
      <c r="FX170">
        <f ca="1">(Parameters!$B$135+Temperatures!$G170-Temperatures!$G$2)*'Pattern scaling'!FX170+Hosing!GB171</f>
        <v>29.747352139207337</v>
      </c>
      <c r="FY170">
        <f ca="1">(Parameters!$B$135+Temperatures!$G170-Temperatures!$G$2)*'Pattern scaling'!FY170+Hosing!GC171</f>
        <v>24.288099454306959</v>
      </c>
      <c r="FZ170">
        <f ca="1">(Parameters!$B$135+Temperatures!$G170-Temperatures!$G$2)*'Pattern scaling'!FZ170+Hosing!GD171</f>
        <v>28.703686746437924</v>
      </c>
      <c r="GA170">
        <f ca="1">(Parameters!$B$135+Temperatures!$G170-Temperatures!$G$2)*'Pattern scaling'!GA170+Hosing!GE171</f>
        <v>28.600746988634942</v>
      </c>
      <c r="GB170">
        <f ca="1">(Parameters!$B$135+Temperatures!$G170-Temperatures!$G$2)*'Pattern scaling'!GB170+Hosing!GF171</f>
        <v>13.36694270112422</v>
      </c>
      <c r="GC170">
        <f ca="1">(Parameters!$B$135+Temperatures!$G170-Temperatures!$G$2)*'Pattern scaling'!GC170+Hosing!GG171</f>
        <v>21.926269012799814</v>
      </c>
      <c r="GD170">
        <f ca="1">(Parameters!$B$135+Temperatures!$G170-Temperatures!$G$2)*'Pattern scaling'!GD170+Hosing!GH171</f>
        <v>19.230359135510913</v>
      </c>
      <c r="GE170">
        <f ca="1">(Parameters!$B$135+Temperatures!$G170-Temperatures!$G$2)*'Pattern scaling'!GE170+Hosing!GI171</f>
        <v>18.94276160821558</v>
      </c>
      <c r="GF170">
        <f ca="1">(Parameters!$B$135+Temperatures!$G170-Temperatures!$G$2)*'Pattern scaling'!GF170+Hosing!GJ171</f>
        <v>30.864411907751169</v>
      </c>
      <c r="GG170">
        <f ca="1">(Parameters!$B$135+Temperatures!$G170-Temperatures!$G$2)*'Pattern scaling'!GG170+Hosing!GK171</f>
        <v>31.474756243739868</v>
      </c>
      <c r="GH170">
        <f ca="1">(Parameters!$B$135+Temperatures!$G170-Temperatures!$G$2)*'Pattern scaling'!GH170+Hosing!GL171</f>
        <v>27.951533494600909</v>
      </c>
      <c r="GI170">
        <f ca="1">(Parameters!$B$135+Temperatures!$G170-Temperatures!$G$2)*'Pattern scaling'!GI170+Hosing!GM171</f>
        <v>30.607564093055451</v>
      </c>
      <c r="GJ170">
        <f ca="1">(Parameters!$B$135+Temperatures!$G170-Temperatures!$G$2)*'Pattern scaling'!GJ170+Hosing!GN171</f>
        <v>26.260261455801174</v>
      </c>
      <c r="GK170">
        <f ca="1">(Parameters!$B$135+Temperatures!$G170-Temperatures!$G$2)*'Pattern scaling'!GK170+Hosing!GO171</f>
        <v>23.812226277025154</v>
      </c>
      <c r="GL170">
        <f ca="1">(Parameters!$B$135+Temperatures!$G170-Temperatures!$G$2)*'Pattern scaling'!GL170+Hosing!GP171</f>
        <v>28.403785815533517</v>
      </c>
      <c r="GM170">
        <f ca="1">(Parameters!$B$135+Temperatures!$G170-Temperatures!$G$2)*'Pattern scaling'!GM170+Hosing!GQ171</f>
        <v>27.136471246395228</v>
      </c>
    </row>
    <row r="171" spans="1:195" x14ac:dyDescent="0.25">
      <c r="A171" s="15">
        <v>2179</v>
      </c>
      <c r="B171">
        <f ca="1">(Parameters!$B$135+Temperatures!$G171-Temperatures!$G$2)*'Pattern scaling'!B171+Hosing!F172</f>
        <v>18.36800179186838</v>
      </c>
      <c r="C171">
        <f ca="1">(Parameters!$B$135+Temperatures!$G171-Temperatures!$G$2)*'Pattern scaling'!C171+Hosing!G172</f>
        <v>28.120303054340187</v>
      </c>
      <c r="D171">
        <f ca="1">(Parameters!$B$135+Temperatures!$G171-Temperatures!$G$2)*'Pattern scaling'!D171+Hosing!H172</f>
        <v>17.268779535320117</v>
      </c>
      <c r="E171">
        <f ca="1">(Parameters!$B$135+Temperatures!$G171-Temperatures!$G$2)*'Pattern scaling'!E171+Hosing!I172</f>
        <v>8.2104809985596781</v>
      </c>
      <c r="F171">
        <f ca="1">(Parameters!$B$135+Temperatures!$G171-Temperatures!$G$2)*'Pattern scaling'!F171+Hosing!J172</f>
        <v>33.687927181772871</v>
      </c>
      <c r="G171">
        <f ca="1">(Parameters!$B$135+Temperatures!$G171-Temperatures!$G$2)*'Pattern scaling'!G171+Hosing!K172</f>
        <v>22.360625146040785</v>
      </c>
      <c r="H171">
        <f ca="1">(Parameters!$B$135+Temperatures!$G171-Temperatures!$G$2)*'Pattern scaling'!H171+Hosing!L172</f>
        <v>13.352140794631055</v>
      </c>
      <c r="I171">
        <f ca="1">(Parameters!$B$135+Temperatures!$G171-Temperatures!$G$2)*'Pattern scaling'!I171+Hosing!M172</f>
        <v>31.964707947155702</v>
      </c>
      <c r="J171">
        <f ca="1">(Parameters!$B$135+Temperatures!$G171-Temperatures!$G$2)*'Pattern scaling'!J171+Hosing!N172</f>
        <v>21.788154858526948</v>
      </c>
      <c r="K171">
        <f ca="1">(Parameters!$B$135+Temperatures!$G171-Temperatures!$G$2)*'Pattern scaling'!K171+Hosing!O172</f>
        <v>12.283678306739692</v>
      </c>
      <c r="L171">
        <f ca="1">(Parameters!$B$135+Temperatures!$G171-Temperatures!$G$2)*'Pattern scaling'!L171+Hosing!P172</f>
        <v>18.86174888590627</v>
      </c>
      <c r="M171">
        <f ca="1">(Parameters!$B$135+Temperatures!$G171-Temperatures!$G$2)*'Pattern scaling'!M171+Hosing!Q172</f>
        <v>26.663944643151357</v>
      </c>
      <c r="N171">
        <f ca="1">(Parameters!$B$135+Temperatures!$G171-Temperatures!$G$2)*'Pattern scaling'!N171+Hosing!R172</f>
        <v>13.945721087696924</v>
      </c>
      <c r="O171">
        <f ca="1">(Parameters!$B$135+Temperatures!$G171-Temperatures!$G$2)*'Pattern scaling'!O171+Hosing!S172</f>
        <v>33.571238414430539</v>
      </c>
      <c r="P171">
        <f ca="1">(Parameters!$B$135+Temperatures!$G171-Temperatures!$G$2)*'Pattern scaling'!P171+Hosing!T172</f>
        <v>34.790020623837918</v>
      </c>
      <c r="Q171">
        <f ca="1">(Parameters!$B$135+Temperatures!$G171-Temperatures!$G$2)*'Pattern scaling'!Q171+Hosing!U172</f>
        <v>31.522842284965414</v>
      </c>
      <c r="R171">
        <f ca="1">(Parameters!$B$135+Temperatures!$G171-Temperatures!$G$2)*'Pattern scaling'!R171+Hosing!V172</f>
        <v>15.77250285280868</v>
      </c>
      <c r="S171">
        <f ca="1">(Parameters!$B$135+Temperatures!$G171-Temperatures!$G$2)*'Pattern scaling'!S171+Hosing!W172</f>
        <v>34.383581044844483</v>
      </c>
      <c r="T171">
        <f ca="1">(Parameters!$B$135+Temperatures!$G171-Temperatures!$G$2)*'Pattern scaling'!T171+Hosing!X172</f>
        <v>30.47256748163619</v>
      </c>
      <c r="U171">
        <f ca="1">(Parameters!$B$135+Temperatures!$G171-Temperatures!$G$2)*'Pattern scaling'!U171+Hosing!Y172</f>
        <v>14.227438904853157</v>
      </c>
      <c r="V171">
        <f ca="1">(Parameters!$B$135+Temperatures!$G171-Temperatures!$G$2)*'Pattern scaling'!V171+Hosing!Z172</f>
        <v>11.308790898172932</v>
      </c>
      <c r="W171">
        <f ca="1">(Parameters!$B$135+Temperatures!$G171-Temperatures!$G$2)*'Pattern scaling'!W171+Hosing!AA172</f>
        <v>31.268441735291056</v>
      </c>
      <c r="X171">
        <f ca="1">(Parameters!$B$135+Temperatures!$G171-Temperatures!$G$2)*'Pattern scaling'!X171+Hosing!AB172</f>
        <v>28.244971879482762</v>
      </c>
      <c r="Y171">
        <f ca="1">(Parameters!$B$135+Temperatures!$G171-Temperatures!$G$2)*'Pattern scaling'!Y171+Hosing!AC172</f>
        <v>22.107554853690552</v>
      </c>
      <c r="Z171">
        <f ca="1">(Parameters!$B$135+Temperatures!$G171-Temperatures!$G$2)*'Pattern scaling'!Z171+Hosing!AD172</f>
        <v>29.187287356317722</v>
      </c>
      <c r="AA171">
        <f ca="1">(Parameters!$B$135+Temperatures!$G171-Temperatures!$G$2)*'Pattern scaling'!AA171+Hosing!AE172</f>
        <v>31.982650657081454</v>
      </c>
      <c r="AB171">
        <f ca="1">(Parameters!$B$135+Temperatures!$G171-Temperatures!$G$2)*'Pattern scaling'!AB171+Hosing!AF172</f>
        <v>32.995056479861788</v>
      </c>
      <c r="AC171">
        <f ca="1">(Parameters!$B$135+Temperatures!$G171-Temperatures!$G$2)*'Pattern scaling'!AC171+Hosing!AG172</f>
        <v>17.704887997840494</v>
      </c>
      <c r="AD171">
        <f ca="1">(Parameters!$B$135+Temperatures!$G171-Temperatures!$G$2)*'Pattern scaling'!AD171+Hosing!AH172</f>
        <v>28.669652248608344</v>
      </c>
      <c r="AE171">
        <f ca="1">(Parameters!$B$135+Temperatures!$G171-Temperatures!$G$2)*'Pattern scaling'!AE171+Hosing!AI172</f>
        <v>31.860964068951898</v>
      </c>
      <c r="AF171">
        <f ca="1">(Parameters!$B$135+Temperatures!$G171-Temperatures!$G$2)*'Pattern scaling'!AF171+Hosing!AJ172</f>
        <v>10.900152330012842</v>
      </c>
      <c r="AG171">
        <f ca="1">(Parameters!$B$135+Temperatures!$G171-Temperatures!$G$2)*'Pattern scaling'!AG171+Hosing!AK172</f>
        <v>12.082120643692619</v>
      </c>
      <c r="AH171">
        <f ca="1">(Parameters!$B$135+Temperatures!$G171-Temperatures!$G$2)*'Pattern scaling'!AH171+Hosing!AL172</f>
        <v>16.754774007096739</v>
      </c>
      <c r="AI171">
        <f ca="1">(Parameters!$B$135+Temperatures!$G171-Temperatures!$G$2)*'Pattern scaling'!AI171+Hosing!AM172</f>
        <v>20.076743251703078</v>
      </c>
      <c r="AJ171">
        <f ca="1">(Parameters!$B$135+Temperatures!$G171-Temperatures!$G$2)*'Pattern scaling'!AJ171+Hosing!AN172</f>
        <v>32.209234733864839</v>
      </c>
      <c r="AK171">
        <f ca="1">(Parameters!$B$135+Temperatures!$G171-Temperatures!$G$2)*'Pattern scaling'!AK171+Hosing!AO172</f>
        <v>31.140848482254597</v>
      </c>
      <c r="AL171">
        <f ca="1">(Parameters!$B$135+Temperatures!$G171-Temperatures!$G$2)*'Pattern scaling'!AL171+Hosing!AP172</f>
        <v>30.398178328577607</v>
      </c>
      <c r="AM171">
        <f ca="1">(Parameters!$B$135+Temperatures!$G171-Temperatures!$G$2)*'Pattern scaling'!AM171+Hosing!AQ172</f>
        <v>30.896934681278903</v>
      </c>
      <c r="AN171">
        <f ca="1">(Parameters!$B$135+Temperatures!$G171-Temperatures!$G$2)*'Pattern scaling'!AN171+Hosing!AR172</f>
        <v>26.122300252916524</v>
      </c>
      <c r="AO171">
        <f ca="1">(Parameters!$B$135+Temperatures!$G171-Temperatures!$G$2)*'Pattern scaling'!AO171+Hosing!AS172</f>
        <v>29.815192884218416</v>
      </c>
      <c r="AP171">
        <f ca="1">(Parameters!$B$135+Temperatures!$G171-Temperatures!$G$2)*'Pattern scaling'!AP171+Hosing!AT172</f>
        <v>26.137793891407753</v>
      </c>
      <c r="AQ171">
        <f ca="1">(Parameters!$B$135+Temperatures!$G171-Temperatures!$G$2)*'Pattern scaling'!AQ171+Hosing!AU172</f>
        <v>28.09062730510793</v>
      </c>
      <c r="AR171">
        <f ca="1">(Parameters!$B$135+Temperatures!$G171-Temperatures!$G$2)*'Pattern scaling'!AR171+Hosing!AV172</f>
        <v>31.260413729785487</v>
      </c>
      <c r="AS171">
        <f ca="1">(Parameters!$B$135+Temperatures!$G171-Temperatures!$G$2)*'Pattern scaling'!AS171+Hosing!AW172</f>
        <v>23.649212626821118</v>
      </c>
      <c r="AT171">
        <f ca="1">(Parameters!$B$135+Temperatures!$G171-Temperatures!$G$2)*'Pattern scaling'!AT171+Hosing!AX172</f>
        <v>12.509071273846773</v>
      </c>
      <c r="AU171">
        <f ca="1">(Parameters!$B$135+Temperatures!$G171-Temperatures!$G$2)*'Pattern scaling'!AU171+Hosing!AY172</f>
        <v>13.281963560705144</v>
      </c>
      <c r="AV171">
        <f ca="1">(Parameters!$B$135+Temperatures!$G171-Temperatures!$G$2)*'Pattern scaling'!AV171+Hosing!AZ172</f>
        <v>35.572004324987454</v>
      </c>
      <c r="AW171">
        <f ca="1">(Parameters!$B$135+Temperatures!$G171-Temperatures!$G$2)*'Pattern scaling'!AW171+Hosing!BA172</f>
        <v>28.205760446452178</v>
      </c>
      <c r="AX171">
        <f ca="1">(Parameters!$B$135+Temperatures!$G171-Temperatures!$G$2)*'Pattern scaling'!AX171+Hosing!BB172</f>
        <v>11.954334741732</v>
      </c>
      <c r="AY171">
        <f ca="1">(Parameters!$B$135+Temperatures!$G171-Temperatures!$G$2)*'Pattern scaling'!AY171+Hosing!BC172</f>
        <v>30.576701035657411</v>
      </c>
      <c r="AZ171">
        <f ca="1">(Parameters!$B$135+Temperatures!$G171-Temperatures!$G$2)*'Pattern scaling'!AZ171+Hosing!BD172</f>
        <v>22.295056637933538</v>
      </c>
      <c r="BA171">
        <f ca="1">(Parameters!$B$135+Temperatures!$G171-Temperatures!$G$2)*'Pattern scaling'!BA171+Hosing!BE172</f>
        <v>26.066105614976202</v>
      </c>
      <c r="BB171">
        <f ca="1">(Parameters!$B$135+Temperatures!$G171-Temperatures!$G$2)*'Pattern scaling'!BB171+Hosing!BF172</f>
        <v>27.923008183166306</v>
      </c>
      <c r="BC171">
        <f ca="1">(Parameters!$B$135+Temperatures!$G171-Temperatures!$G$2)*'Pattern scaling'!BC171+Hosing!BG172</f>
        <v>28.667038087955859</v>
      </c>
      <c r="BD171">
        <f ca="1">(Parameters!$B$135+Temperatures!$G171-Temperatures!$G$2)*'Pattern scaling'!BD171+Hosing!BH172</f>
        <v>28.296513614534177</v>
      </c>
      <c r="BE171">
        <f ca="1">(Parameters!$B$135+Temperatures!$G171-Temperatures!$G$2)*'Pattern scaling'!BE171+Hosing!BI172</f>
        <v>19.163582167481174</v>
      </c>
      <c r="BF171">
        <f ca="1">(Parameters!$B$135+Temperatures!$G171-Temperatures!$G$2)*'Pattern scaling'!BF171+Hosing!BJ172</f>
        <v>10.004211094365944</v>
      </c>
      <c r="BG171">
        <f ca="1">(Parameters!$B$135+Temperatures!$G171-Temperatures!$G$2)*'Pattern scaling'!BG171+Hosing!BK172</f>
        <v>25.10297509415842</v>
      </c>
      <c r="BH171">
        <f ca="1">(Parameters!$B$135+Temperatures!$G171-Temperatures!$G$2)*'Pattern scaling'!BH171+Hosing!BL172</f>
        <v>8.4259651033733505</v>
      </c>
      <c r="BI171">
        <f ca="1">(Parameters!$B$135+Temperatures!$G171-Temperatures!$G$2)*'Pattern scaling'!BI171+Hosing!BM172</f>
        <v>28.494463018405142</v>
      </c>
      <c r="BJ171">
        <f ca="1">(Parameters!$B$135+Temperatures!$G171-Temperatures!$G$2)*'Pattern scaling'!BJ171+Hosing!BN172</f>
        <v>15.419991795314688</v>
      </c>
      <c r="BK171">
        <f ca="1">(Parameters!$B$135+Temperatures!$G171-Temperatures!$G$2)*'Pattern scaling'!BK171+Hosing!BO172</f>
        <v>32.501570731925106</v>
      </c>
      <c r="BL171">
        <f ca="1">(Parameters!$B$135+Temperatures!$G171-Temperatures!$G$2)*'Pattern scaling'!BL171+Hosing!BP172</f>
        <v>31.334536825727717</v>
      </c>
      <c r="BM171">
        <f ca="1">(Parameters!$B$135+Temperatures!$G171-Temperatures!$G$2)*'Pattern scaling'!BM171+Hosing!BQ172</f>
        <v>12.768294098683008</v>
      </c>
      <c r="BN171">
        <f ca="1">(Parameters!$B$135+Temperatures!$G171-Temperatures!$G$2)*'Pattern scaling'!BN171+Hosing!BR172</f>
        <v>14.546795120631243</v>
      </c>
      <c r="BO171">
        <f ca="1">(Parameters!$B$135+Temperatures!$G171-Temperatures!$G$2)*'Pattern scaling'!BO171+Hosing!BS172</f>
        <v>33.009563504387856</v>
      </c>
      <c r="BP171">
        <f ca="1">(Parameters!$B$135+Temperatures!$G171-Temperatures!$G$2)*'Pattern scaling'!BP171+Hosing!BT172</f>
        <v>31.137619980266805</v>
      </c>
      <c r="BQ171">
        <f ca="1">(Parameters!$B$135+Temperatures!$G171-Temperatures!$G$2)*'Pattern scaling'!BQ171+Hosing!BU172</f>
        <v>29.682480265663727</v>
      </c>
      <c r="BR171">
        <f ca="1">(Parameters!$B$135+Temperatures!$G171-Temperatures!$G$2)*'Pattern scaling'!BR171+Hosing!BV172</f>
        <v>32.908710298095713</v>
      </c>
      <c r="BS171">
        <f ca="1">(Parameters!$B$135+Temperatures!$G171-Temperatures!$G$2)*'Pattern scaling'!BS171+Hosing!BW172</f>
        <v>32.84678661687856</v>
      </c>
      <c r="BT171">
        <f ca="1">(Parameters!$B$135+Temperatures!$G171-Temperatures!$G$2)*'Pattern scaling'!BT171+Hosing!BX172</f>
        <v>29.90599753859988</v>
      </c>
      <c r="BU171">
        <f ca="1">(Parameters!$B$135+Temperatures!$G171-Temperatures!$G$2)*'Pattern scaling'!BU171+Hosing!BY172</f>
        <v>20.220513880478425</v>
      </c>
      <c r="BV171">
        <f ca="1">(Parameters!$B$135+Temperatures!$G171-Temperatures!$G$2)*'Pattern scaling'!BV171+Hosing!BZ172</f>
        <v>31.601062159242243</v>
      </c>
      <c r="BW171">
        <f ca="1">(Parameters!$B$135+Temperatures!$G171-Temperatures!$G$2)*'Pattern scaling'!BW171+Hosing!CA172</f>
        <v>25.625060945159145</v>
      </c>
      <c r="BX171">
        <f ca="1">(Parameters!$B$135+Temperatures!$G171-Temperatures!$G$2)*'Pattern scaling'!BX171+Hosing!CB172</f>
        <v>31.860944613228281</v>
      </c>
      <c r="BY171">
        <f ca="1">(Parameters!$B$135+Temperatures!$G171-Temperatures!$G$2)*'Pattern scaling'!BY171+Hosing!CC172</f>
        <v>32.960778226934544</v>
      </c>
      <c r="BZ171">
        <f ca="1">(Parameters!$B$135+Temperatures!$G171-Temperatures!$G$2)*'Pattern scaling'!BZ171+Hosing!CD172</f>
        <v>28.341668751801574</v>
      </c>
      <c r="CA171">
        <f ca="1">(Parameters!$B$135+Temperatures!$G171-Temperatures!$G$2)*'Pattern scaling'!CA171+Hosing!CE172</f>
        <v>28.639937531188316</v>
      </c>
      <c r="CB171">
        <f ca="1">(Parameters!$B$135+Temperatures!$G171-Temperatures!$G$2)*'Pattern scaling'!CB171+Hosing!CF172</f>
        <v>15.983818822922919</v>
      </c>
      <c r="CC171">
        <f ca="1">(Parameters!$B$135+Temperatures!$G171-Temperatures!$G$2)*'Pattern scaling'!CC171+Hosing!CG172</f>
        <v>30.847400803824879</v>
      </c>
      <c r="CD171">
        <f ca="1">(Parameters!$B$135+Temperatures!$G171-Temperatures!$G$2)*'Pattern scaling'!CD171+Hosing!CH172</f>
        <v>15.148345907391908</v>
      </c>
      <c r="CE171">
        <f ca="1">(Parameters!$B$135+Temperatures!$G171-Temperatures!$G$2)*'Pattern scaling'!CE171+Hosing!CI172</f>
        <v>31.655669258448611</v>
      </c>
      <c r="CF171">
        <f ca="1">(Parameters!$B$135+Temperatures!$G171-Temperatures!$G$2)*'Pattern scaling'!CF171+Hosing!CJ172</f>
        <v>31.63566298285523</v>
      </c>
      <c r="CG171">
        <f ca="1">(Parameters!$B$135+Temperatures!$G171-Temperatures!$G$2)*'Pattern scaling'!CG171+Hosing!CK172</f>
        <v>12.45599945555907</v>
      </c>
      <c r="CH171">
        <f ca="1">(Parameters!$B$135+Temperatures!$G171-Temperatures!$G$2)*'Pattern scaling'!CH171+Hosing!CL172</f>
        <v>21.27400028818208</v>
      </c>
      <c r="CI171">
        <f ca="1">(Parameters!$B$135+Temperatures!$G171-Temperatures!$G$2)*'Pattern scaling'!CI171+Hosing!CM172</f>
        <v>29.49769920937106</v>
      </c>
      <c r="CJ171">
        <f ca="1">(Parameters!$B$135+Temperatures!$G171-Temperatures!$G$2)*'Pattern scaling'!CJ171+Hosing!CN172</f>
        <v>6.1260207707376049</v>
      </c>
      <c r="CK171">
        <f ca="1">(Parameters!$B$135+Temperatures!$G171-Temperatures!$G$2)*'Pattern scaling'!CK171+Hosing!CO172</f>
        <v>25.877880526438339</v>
      </c>
      <c r="CL171">
        <f ca="1">(Parameters!$B$135+Temperatures!$G171-Temperatures!$G$2)*'Pattern scaling'!CL171+Hosing!CP172</f>
        <v>17.916053333093391</v>
      </c>
      <c r="CM171">
        <f ca="1">(Parameters!$B$135+Temperatures!$G171-Temperatures!$G$2)*'Pattern scaling'!CM171+Hosing!CQ172</f>
        <v>30.459736302530647</v>
      </c>
      <c r="CN171">
        <f ca="1">(Parameters!$B$135+Temperatures!$G171-Temperatures!$G$2)*'Pattern scaling'!CN171+Hosing!CR172</f>
        <v>24.579240546191485</v>
      </c>
      <c r="CO171">
        <f ca="1">(Parameters!$B$135+Temperatures!$G171-Temperatures!$G$2)*'Pattern scaling'!CO171+Hosing!CS172</f>
        <v>18.850377534134779</v>
      </c>
      <c r="CP171">
        <f ca="1">(Parameters!$B$135+Temperatures!$G171-Temperatures!$G$2)*'Pattern scaling'!CP171+Hosing!CT172</f>
        <v>11.920210957400675</v>
      </c>
      <c r="CQ171">
        <f ca="1">(Parameters!$B$135+Temperatures!$G171-Temperatures!$G$2)*'Pattern scaling'!CQ171+Hosing!CU172</f>
        <v>26.569097152227716</v>
      </c>
      <c r="CR171">
        <f ca="1">(Parameters!$B$135+Temperatures!$G171-Temperatures!$G$2)*'Pattern scaling'!CR171+Hosing!CV172</f>
        <v>8.499066510211108</v>
      </c>
      <c r="CS171">
        <f ca="1">(Parameters!$B$135+Temperatures!$G171-Temperatures!$G$2)*'Pattern scaling'!CS171+Hosing!CW172</f>
        <v>33.970712367164609</v>
      </c>
      <c r="CT171">
        <f ca="1">(Parameters!$B$135+Temperatures!$G171-Temperatures!$G$2)*'Pattern scaling'!CT171+Hosing!CX172</f>
        <v>30.752161889331617</v>
      </c>
      <c r="CU171">
        <f ca="1">(Parameters!$B$135+Temperatures!$G171-Temperatures!$G$2)*'Pattern scaling'!CU171+Hosing!CY172</f>
        <v>16.846823342025875</v>
      </c>
      <c r="CV171">
        <f ca="1">(Parameters!$B$135+Temperatures!$G171-Temperatures!$G$2)*'Pattern scaling'!CV171+Hosing!CZ172</f>
        <v>33.003891650055195</v>
      </c>
      <c r="CW171">
        <f ca="1">(Parameters!$B$135+Temperatures!$G171-Temperatures!$G$2)*'Pattern scaling'!CW171+Hosing!DA172</f>
        <v>30.233134384806085</v>
      </c>
      <c r="CX171">
        <f ca="1">(Parameters!$B$135+Temperatures!$G171-Temperatures!$G$2)*'Pattern scaling'!CX171+Hosing!DB172</f>
        <v>21.7074794397458</v>
      </c>
      <c r="CY171">
        <f ca="1">(Parameters!$B$135+Temperatures!$G171-Temperatures!$G$2)*'Pattern scaling'!CY171+Hosing!DC172</f>
        <v>30.703954151248205</v>
      </c>
      <c r="CZ171">
        <f ca="1">(Parameters!$B$135+Temperatures!$G171-Temperatures!$G$2)*'Pattern scaling'!CZ171+Hosing!DD172</f>
        <v>26.319766909989575</v>
      </c>
      <c r="DA171">
        <f ca="1">(Parameters!$B$135+Temperatures!$G171-Temperatures!$G$2)*'Pattern scaling'!DA171+Hosing!DE172</f>
        <v>9.3123918543391166</v>
      </c>
      <c r="DB171">
        <f ca="1">(Parameters!$B$135+Temperatures!$G171-Temperatures!$G$2)*'Pattern scaling'!DB171+Hosing!DF172</f>
        <v>31.573127287698121</v>
      </c>
      <c r="DC171">
        <f ca="1">(Parameters!$B$135+Temperatures!$G171-Temperatures!$G$2)*'Pattern scaling'!DC171+Hosing!DG172</f>
        <v>17.904021062835284</v>
      </c>
      <c r="DD171">
        <f ca="1">(Parameters!$B$135+Temperatures!$G171-Temperatures!$G$2)*'Pattern scaling'!DD171+Hosing!DH172</f>
        <v>11.145376980715454</v>
      </c>
      <c r="DE171">
        <f ca="1">(Parameters!$B$135+Temperatures!$G171-Temperatures!$G$2)*'Pattern scaling'!DE171+Hosing!DI172</f>
        <v>13.296651640726589</v>
      </c>
      <c r="DF171">
        <f ca="1">(Parameters!$B$135+Temperatures!$G171-Temperatures!$G$2)*'Pattern scaling'!DF171+Hosing!DJ172</f>
        <v>10.676968959557914</v>
      </c>
      <c r="DG171">
        <f ca="1">(Parameters!$B$135+Temperatures!$G171-Temperatures!$G$2)*'Pattern scaling'!DG171+Hosing!DK172</f>
        <v>22.842725732197984</v>
      </c>
      <c r="DH171">
        <f ca="1">(Parameters!$B$135+Temperatures!$G171-Temperatures!$G$2)*'Pattern scaling'!DH171+Hosing!DL172</f>
        <v>14.94024032543793</v>
      </c>
      <c r="DI171">
        <f ca="1">(Parameters!$B$135+Temperatures!$G171-Temperatures!$G$2)*'Pattern scaling'!DI171+Hosing!DM172</f>
        <v>26.091820998771944</v>
      </c>
      <c r="DJ171">
        <f ca="1">(Parameters!$B$135+Temperatures!$G171-Temperatures!$G$2)*'Pattern scaling'!DJ171+Hosing!DN172</f>
        <v>25.279570390712625</v>
      </c>
      <c r="DK171">
        <f ca="1">(Parameters!$B$135+Temperatures!$G171-Temperatures!$G$2)*'Pattern scaling'!DK171+Hosing!DO172</f>
        <v>15.121651770826963</v>
      </c>
      <c r="DL171">
        <f ca="1">(Parameters!$B$135+Temperatures!$G171-Temperatures!$G$2)*'Pattern scaling'!DL171+Hosing!DP172</f>
        <v>34.681331804934231</v>
      </c>
      <c r="DM171">
        <f ca="1">(Parameters!$B$135+Temperatures!$G171-Temperatures!$G$2)*'Pattern scaling'!DM171+Hosing!DQ172</f>
        <v>31.663432691673655</v>
      </c>
      <c r="DN171">
        <f ca="1">(Parameters!$B$135+Temperatures!$G171-Temperatures!$G$2)*'Pattern scaling'!DN171+Hosing!DR172</f>
        <v>14.254936095595241</v>
      </c>
      <c r="DO171">
        <f ca="1">(Parameters!$B$135+Temperatures!$G171-Temperatures!$G$2)*'Pattern scaling'!DO171+Hosing!DS172</f>
        <v>2.9658807451256544</v>
      </c>
      <c r="DP171">
        <f ca="1">(Parameters!$B$135+Temperatures!$G171-Temperatures!$G$2)*'Pattern scaling'!DP171+Hosing!DT172</f>
        <v>30.000945075035439</v>
      </c>
      <c r="DQ171">
        <f ca="1">(Parameters!$B$135+Temperatures!$G171-Temperatures!$G$2)*'Pattern scaling'!DQ171+Hosing!DU172</f>
        <v>34.778635843866773</v>
      </c>
      <c r="DR171">
        <f ca="1">(Parameters!$B$135+Temperatures!$G171-Temperatures!$G$2)*'Pattern scaling'!DR171+Hosing!DV172</f>
        <v>31.361926925558357</v>
      </c>
      <c r="DS171">
        <f ca="1">(Parameters!$B$135+Temperatures!$G171-Temperatures!$G$2)*'Pattern scaling'!DS171+Hosing!DW172</f>
        <v>26.563837420080699</v>
      </c>
      <c r="DT171">
        <f ca="1">(Parameters!$B$135+Temperatures!$G171-Temperatures!$G$2)*'Pattern scaling'!DT171+Hosing!DX172</f>
        <v>28.469823034247497</v>
      </c>
      <c r="DU171">
        <f ca="1">(Parameters!$B$135+Temperatures!$G171-Temperatures!$G$2)*'Pattern scaling'!DU171+Hosing!DY172</f>
        <v>32.421786574091563</v>
      </c>
      <c r="DV171">
        <f ca="1">(Parameters!$B$135+Temperatures!$G171-Temperatures!$G$2)*'Pattern scaling'!DV171+Hosing!DZ172</f>
        <v>28.266270075349009</v>
      </c>
      <c r="DW171">
        <f ca="1">(Parameters!$B$135+Temperatures!$G171-Temperatures!$G$2)*'Pattern scaling'!DW171+Hosing!EA172</f>
        <v>25.767954330933286</v>
      </c>
      <c r="DX171">
        <f ca="1">(Parameters!$B$135+Temperatures!$G171-Temperatures!$G$2)*'Pattern scaling'!DX171+Hosing!EB172</f>
        <v>35.518005923942212</v>
      </c>
      <c r="DY171">
        <f ca="1">(Parameters!$B$135+Temperatures!$G171-Temperatures!$G$2)*'Pattern scaling'!DY171+Hosing!EC172</f>
        <v>33.032658342102515</v>
      </c>
      <c r="DZ171">
        <f ca="1">(Parameters!$B$135+Temperatures!$G171-Temperatures!$G$2)*'Pattern scaling'!DZ171+Hosing!ED172</f>
        <v>30.945974530581815</v>
      </c>
      <c r="EA171">
        <f ca="1">(Parameters!$B$135+Temperatures!$G171-Temperatures!$G$2)*'Pattern scaling'!EA171+Hosing!EE172</f>
        <v>13.57233141706666</v>
      </c>
      <c r="EB171">
        <f ca="1">(Parameters!$B$135+Temperatures!$G171-Temperatures!$G$2)*'Pattern scaling'!EB171+Hosing!EF172</f>
        <v>7.5308452547394875</v>
      </c>
      <c r="EC171">
        <f ca="1">(Parameters!$B$135+Temperatures!$G171-Temperatures!$G$2)*'Pattern scaling'!EC171+Hosing!EG172</f>
        <v>25.626666009953556</v>
      </c>
      <c r="ED171">
        <f ca="1">(Parameters!$B$135+Temperatures!$G171-Temperatures!$G$2)*'Pattern scaling'!ED171+Hosing!EH172</f>
        <v>32.086452828281658</v>
      </c>
      <c r="EE171">
        <f ca="1">(Parameters!$B$135+Temperatures!$G171-Temperatures!$G$2)*'Pattern scaling'!EE171+Hosing!EI172</f>
        <v>15.815976813362823</v>
      </c>
      <c r="EF171">
        <f ca="1">(Parameters!$B$135+Temperatures!$G171-Temperatures!$G$2)*'Pattern scaling'!EF171+Hosing!EJ172</f>
        <v>31.717800025130689</v>
      </c>
      <c r="EG171">
        <f ca="1">(Parameters!$B$135+Temperatures!$G171-Temperatures!$G$2)*'Pattern scaling'!EG171+Hosing!EK172</f>
        <v>29.994223139841424</v>
      </c>
      <c r="EH171">
        <f ca="1">(Parameters!$B$135+Temperatures!$G171-Temperatures!$G$2)*'Pattern scaling'!EH171+Hosing!EL172</f>
        <v>31.10603155782248</v>
      </c>
      <c r="EI171">
        <f ca="1">(Parameters!$B$135+Temperatures!$G171-Temperatures!$G$2)*'Pattern scaling'!EI171+Hosing!EM172</f>
        <v>23.381068575481368</v>
      </c>
      <c r="EJ171">
        <f ca="1">(Parameters!$B$135+Temperatures!$G171-Temperatures!$G$2)*'Pattern scaling'!EJ171+Hosing!EN172</f>
        <v>31.159329172681307</v>
      </c>
      <c r="EK171">
        <f ca="1">(Parameters!$B$135+Temperatures!$G171-Temperatures!$G$2)*'Pattern scaling'!EK171+Hosing!EO172</f>
        <v>32.731538116455155</v>
      </c>
      <c r="EL171">
        <f ca="1">(Parameters!$B$135+Temperatures!$G171-Temperatures!$G$2)*'Pattern scaling'!EL171+Hosing!EP172</f>
        <v>28.885604437186668</v>
      </c>
      <c r="EM171">
        <f ca="1">(Parameters!$B$135+Temperatures!$G171-Temperatures!$G$2)*'Pattern scaling'!EM171+Hosing!EQ172</f>
        <v>12.643739118548607</v>
      </c>
      <c r="EN171">
        <f ca="1">(Parameters!$B$135+Temperatures!$G171-Temperatures!$G$2)*'Pattern scaling'!EN171+Hosing!ER172</f>
        <v>29.927392617555412</v>
      </c>
      <c r="EO171">
        <f ca="1">(Parameters!$B$135+Temperatures!$G171-Temperatures!$G$2)*'Pattern scaling'!EO171+Hosing!ES172</f>
        <v>13.015653740328503</v>
      </c>
      <c r="EP171">
        <f ca="1">(Parameters!$B$135+Temperatures!$G171-Temperatures!$G$2)*'Pattern scaling'!EP171+Hosing!ET172</f>
        <v>19.490294589625403</v>
      </c>
      <c r="EQ171">
        <f ca="1">(Parameters!$B$135+Temperatures!$G171-Temperatures!$G$2)*'Pattern scaling'!EQ171+Hosing!EU172</f>
        <v>29.393772669371224</v>
      </c>
      <c r="ER171">
        <f ca="1">(Parameters!$B$135+Temperatures!$G171-Temperatures!$G$2)*'Pattern scaling'!ER171+Hosing!EV172</f>
        <v>25.486980891184512</v>
      </c>
      <c r="ES171">
        <f ca="1">(Parameters!$B$135+Temperatures!$G171-Temperatures!$G$2)*'Pattern scaling'!ES171+Hosing!EW172</f>
        <v>34.329085424555089</v>
      </c>
      <c r="ET171">
        <f ca="1">(Parameters!$B$135+Temperatures!$G171-Temperatures!$G$2)*'Pattern scaling'!ET171+Hosing!EX172</f>
        <v>19.875149345746589</v>
      </c>
      <c r="EU171">
        <f ca="1">(Parameters!$B$135+Temperatures!$G171-Temperatures!$G$2)*'Pattern scaling'!EU171+Hosing!EY172</f>
        <v>14.528309896012493</v>
      </c>
      <c r="EV171">
        <f ca="1">(Parameters!$B$135+Temperatures!$G171-Temperatures!$G$2)*'Pattern scaling'!EV171+Hosing!EZ172</f>
        <v>9.0474147081566443</v>
      </c>
      <c r="EW171">
        <f ca="1">(Parameters!$B$135+Temperatures!$G171-Temperatures!$G$2)*'Pattern scaling'!EW171+Hosing!FA172</f>
        <v>24.538974881906402</v>
      </c>
      <c r="EX171">
        <f ca="1">(Parameters!$B$135+Temperatures!$G171-Temperatures!$G$2)*'Pattern scaling'!EX171+Hosing!FB172</f>
        <v>32.283880209245204</v>
      </c>
      <c r="EY171">
        <f ca="1">(Parameters!$B$135+Temperatures!$G171-Temperatures!$G$2)*'Pattern scaling'!EY171+Hosing!FC172</f>
        <v>35.704650246296751</v>
      </c>
      <c r="EZ171">
        <f ca="1">(Parameters!$B$135+Temperatures!$G171-Temperatures!$G$2)*'Pattern scaling'!EZ171+Hosing!FD172</f>
        <v>32.720060356366886</v>
      </c>
      <c r="FA171">
        <f ca="1">(Parameters!$B$135+Temperatures!$G171-Temperatures!$G$2)*'Pattern scaling'!FA171+Hosing!FE172</f>
        <v>29.646556728714469</v>
      </c>
      <c r="FB171">
        <f ca="1">(Parameters!$B$135+Temperatures!$G171-Temperatures!$G$2)*'Pattern scaling'!FB171+Hosing!FF172</f>
        <v>31.410450337488832</v>
      </c>
      <c r="FC171">
        <f ca="1">(Parameters!$B$135+Temperatures!$G171-Temperatures!$G$2)*'Pattern scaling'!FC171+Hosing!FG172</f>
        <v>30.188863956890714</v>
      </c>
      <c r="FD171">
        <f ca="1">(Parameters!$B$135+Temperatures!$G171-Temperatures!$G$2)*'Pattern scaling'!FD171+Hosing!FH172</f>
        <v>15.63635832989411</v>
      </c>
      <c r="FE171">
        <f ca="1">(Parameters!$B$135+Temperatures!$G171-Temperatures!$G$2)*'Pattern scaling'!FE171+Hosing!FI172</f>
        <v>32.809414140000833</v>
      </c>
      <c r="FF171">
        <f ca="1">(Parameters!$B$135+Temperatures!$G171-Temperatures!$G$2)*'Pattern scaling'!FF171+Hosing!FJ172</f>
        <v>16.195331400834913</v>
      </c>
      <c r="FG171">
        <f ca="1">(Parameters!$B$135+Temperatures!$G171-Temperatures!$G$2)*'Pattern scaling'!FG171+Hosing!FK172</f>
        <v>34.290055170741446</v>
      </c>
      <c r="FH171">
        <f ca="1">(Parameters!$B$135+Temperatures!$G171-Temperatures!$G$2)*'Pattern scaling'!FH171+Hosing!FL172</f>
        <v>25.871424179260863</v>
      </c>
      <c r="FI171">
        <f ca="1">(Parameters!$B$135+Temperatures!$G171-Temperatures!$G$2)*'Pattern scaling'!FI171+Hosing!FM172</f>
        <v>32.922326178116229</v>
      </c>
      <c r="FJ171">
        <f ca="1">(Parameters!$B$135+Temperatures!$G171-Temperatures!$G$2)*'Pattern scaling'!FJ171+Hosing!FN172</f>
        <v>12.475368125229116</v>
      </c>
      <c r="FK171">
        <f ca="1">(Parameters!$B$135+Temperatures!$G171-Temperatures!$G$2)*'Pattern scaling'!FK171+Hosing!FO172</f>
        <v>13.856772422160686</v>
      </c>
      <c r="FL171">
        <f ca="1">(Parameters!$B$135+Temperatures!$G171-Temperatures!$G$2)*'Pattern scaling'!FL171+Hosing!FP172</f>
        <v>9.7554851798323927</v>
      </c>
      <c r="FM171">
        <f ca="1">(Parameters!$B$135+Temperatures!$G171-Temperatures!$G$2)*'Pattern scaling'!FM171+Hosing!FQ172</f>
        <v>23.614601998288723</v>
      </c>
      <c r="FN171">
        <f ca="1">(Parameters!$B$135+Temperatures!$G171-Temperatures!$G$2)*'Pattern scaling'!FN171+Hosing!FR172</f>
        <v>34.819097880154025</v>
      </c>
      <c r="FO171">
        <f ca="1">(Parameters!$B$135+Temperatures!$G171-Temperatures!$G$2)*'Pattern scaling'!FO171+Hosing!FS172</f>
        <v>32.96805957776705</v>
      </c>
      <c r="FP171">
        <f ca="1">(Parameters!$B$135+Temperatures!$G171-Temperatures!$G$2)*'Pattern scaling'!FP171+Hosing!FT172</f>
        <v>33.374899242191233</v>
      </c>
      <c r="FQ171">
        <f ca="1">(Parameters!$B$135+Temperatures!$G171-Temperatures!$G$2)*'Pattern scaling'!FQ171+Hosing!FU172</f>
        <v>16.795889390351796</v>
      </c>
      <c r="FR171">
        <f ca="1">(Parameters!$B$135+Temperatures!$G171-Temperatures!$G$2)*'Pattern scaling'!FR171+Hosing!FV172</f>
        <v>21.178441414826928</v>
      </c>
      <c r="FS171">
        <f ca="1">(Parameters!$B$135+Temperatures!$G171-Temperatures!$G$2)*'Pattern scaling'!FS171+Hosing!FW172</f>
        <v>29.374631826182835</v>
      </c>
      <c r="FT171">
        <f ca="1">(Parameters!$B$135+Temperatures!$G171-Temperatures!$G$2)*'Pattern scaling'!FT171+Hosing!FX172</f>
        <v>26.419214311074125</v>
      </c>
      <c r="FU171">
        <f ca="1">(Parameters!$B$135+Temperatures!$G171-Temperatures!$G$2)*'Pattern scaling'!FU171+Hosing!FY172</f>
        <v>32.160580506030882</v>
      </c>
      <c r="FV171">
        <f ca="1">(Parameters!$B$135+Temperatures!$G171-Temperatures!$G$2)*'Pattern scaling'!FV171+Hosing!FZ172</f>
        <v>23.630304076423975</v>
      </c>
      <c r="FW171">
        <f ca="1">(Parameters!$B$135+Temperatures!$G171-Temperatures!$G$2)*'Pattern scaling'!FW171+Hosing!GA172</f>
        <v>18.147018083604078</v>
      </c>
      <c r="FX171">
        <f ca="1">(Parameters!$B$135+Temperatures!$G171-Temperatures!$G$2)*'Pattern scaling'!FX171+Hosing!GB172</f>
        <v>29.76960861454495</v>
      </c>
      <c r="FY171">
        <f ca="1">(Parameters!$B$135+Temperatures!$G171-Temperatures!$G$2)*'Pattern scaling'!FY171+Hosing!GC172</f>
        <v>24.3052361092113</v>
      </c>
      <c r="FZ171">
        <f ca="1">(Parameters!$B$135+Temperatures!$G171-Temperatures!$G$2)*'Pattern scaling'!FZ171+Hosing!GD172</f>
        <v>28.72638763310567</v>
      </c>
      <c r="GA171">
        <f ca="1">(Parameters!$B$135+Temperatures!$G171-Temperatures!$G$2)*'Pattern scaling'!GA171+Hosing!GE172</f>
        <v>28.623484832389185</v>
      </c>
      <c r="GB171">
        <f ca="1">(Parameters!$B$135+Temperatures!$G171-Temperatures!$G$2)*'Pattern scaling'!GB171+Hosing!GF172</f>
        <v>13.380748512199059</v>
      </c>
      <c r="GC171">
        <f ca="1">(Parameters!$B$135+Temperatures!$G171-Temperatures!$G$2)*'Pattern scaling'!GC171+Hosing!GG172</f>
        <v>21.943793836338045</v>
      </c>
      <c r="GD171">
        <f ca="1">(Parameters!$B$135+Temperatures!$G171-Temperatures!$G$2)*'Pattern scaling'!GD171+Hosing!GH172</f>
        <v>19.24771494211257</v>
      </c>
      <c r="GE171">
        <f ca="1">(Parameters!$B$135+Temperatures!$G171-Temperatures!$G$2)*'Pattern scaling'!GE171+Hosing!GI172</f>
        <v>18.960631772656821</v>
      </c>
      <c r="GF171">
        <f ca="1">(Parameters!$B$135+Temperatures!$G171-Temperatures!$G$2)*'Pattern scaling'!GF171+Hosing!GJ172</f>
        <v>30.888626140238468</v>
      </c>
      <c r="GG171">
        <f ca="1">(Parameters!$B$135+Temperatures!$G171-Temperatures!$G$2)*'Pattern scaling'!GG171+Hosing!GK172</f>
        <v>31.499033050751713</v>
      </c>
      <c r="GH171">
        <f ca="1">(Parameters!$B$135+Temperatures!$G171-Temperatures!$G$2)*'Pattern scaling'!GH171+Hosing!GL172</f>
        <v>27.972713500811164</v>
      </c>
      <c r="GI171">
        <f ca="1">(Parameters!$B$135+Temperatures!$G171-Temperatures!$G$2)*'Pattern scaling'!GI171+Hosing!GM172</f>
        <v>30.630379402788794</v>
      </c>
      <c r="GJ171">
        <f ca="1">(Parameters!$B$135+Temperatures!$G171-Temperatures!$G$2)*'Pattern scaling'!GJ171+Hosing!GN172</f>
        <v>26.28185711296328</v>
      </c>
      <c r="GK171">
        <f ca="1">(Parameters!$B$135+Temperatures!$G171-Temperatures!$G$2)*'Pattern scaling'!GK171+Hosing!GO172</f>
        <v>23.832116441687706</v>
      </c>
      <c r="GL171">
        <f ca="1">(Parameters!$B$135+Temperatures!$G171-Temperatures!$G$2)*'Pattern scaling'!GL171+Hosing!GP172</f>
        <v>28.427060703516684</v>
      </c>
      <c r="GM171">
        <f ca="1">(Parameters!$B$135+Temperatures!$G171-Temperatures!$G$2)*'Pattern scaling'!GM171+Hosing!GQ172</f>
        <v>27.158957542410825</v>
      </c>
    </row>
    <row r="172" spans="1:195" x14ac:dyDescent="0.25">
      <c r="A172" s="15">
        <v>2180</v>
      </c>
      <c r="B172">
        <f ca="1">(Parameters!$B$135+Temperatures!$G172-Temperatures!$G$2)*'Pattern scaling'!B172+Hosing!F173</f>
        <v>18.385724988518021</v>
      </c>
      <c r="C172">
        <f ca="1">(Parameters!$B$135+Temperatures!$G172-Temperatures!$G$2)*'Pattern scaling'!C172+Hosing!G173</f>
        <v>28.142808376321447</v>
      </c>
      <c r="D172">
        <f ca="1">(Parameters!$B$135+Temperatures!$G172-Temperatures!$G$2)*'Pattern scaling'!D172+Hosing!H173</f>
        <v>17.284677547481092</v>
      </c>
      <c r="E172">
        <f ca="1">(Parameters!$B$135+Temperatures!$G172-Temperatures!$G$2)*'Pattern scaling'!E172+Hosing!I173</f>
        <v>8.2202607596167212</v>
      </c>
      <c r="F172">
        <f ca="1">(Parameters!$B$135+Temperatures!$G172-Temperatures!$G$2)*'Pattern scaling'!F172+Hosing!J173</f>
        <v>33.714547291279395</v>
      </c>
      <c r="G172">
        <f ca="1">(Parameters!$B$135+Temperatures!$G172-Temperatures!$G$2)*'Pattern scaling'!G172+Hosing!K173</f>
        <v>22.378512867053548</v>
      </c>
      <c r="H172">
        <f ca="1">(Parameters!$B$135+Temperatures!$G172-Temperatures!$G$2)*'Pattern scaling'!H172+Hosing!L173</f>
        <v>13.366082205678913</v>
      </c>
      <c r="I172">
        <f ca="1">(Parameters!$B$135+Temperatures!$G172-Temperatures!$G$2)*'Pattern scaling'!I172+Hosing!M173</f>
        <v>31.988419548469558</v>
      </c>
      <c r="J172">
        <f ca="1">(Parameters!$B$135+Temperatures!$G172-Temperatures!$G$2)*'Pattern scaling'!J172+Hosing!N173</f>
        <v>21.805690910490075</v>
      </c>
      <c r="K172">
        <f ca="1">(Parameters!$B$135+Temperatures!$G172-Temperatures!$G$2)*'Pattern scaling'!K172+Hosing!O173</f>
        <v>12.296275660721264</v>
      </c>
      <c r="L172">
        <f ca="1">(Parameters!$B$135+Temperatures!$G172-Temperatures!$G$2)*'Pattern scaling'!L172+Hosing!P173</f>
        <v>18.878763107827442</v>
      </c>
      <c r="M172">
        <f ca="1">(Parameters!$B$135+Temperatures!$G172-Temperatures!$G$2)*'Pattern scaling'!M172+Hosing!Q173</f>
        <v>26.685449652015659</v>
      </c>
      <c r="N172">
        <f ca="1">(Parameters!$B$135+Temperatures!$G172-Temperatures!$G$2)*'Pattern scaling'!N172+Hosing!R173</f>
        <v>13.958573641526073</v>
      </c>
      <c r="O172">
        <f ca="1">(Parameters!$B$135+Temperatures!$G172-Temperatures!$G$2)*'Pattern scaling'!O172+Hosing!S173</f>
        <v>33.59699810066563</v>
      </c>
      <c r="P172">
        <f ca="1">(Parameters!$B$135+Temperatures!$G172-Temperatures!$G$2)*'Pattern scaling'!P172+Hosing!T173</f>
        <v>34.81717484849225</v>
      </c>
      <c r="Q172">
        <f ca="1">(Parameters!$B$135+Temperatures!$G172-Temperatures!$G$2)*'Pattern scaling'!Q172+Hosing!U173</f>
        <v>31.54734004814722</v>
      </c>
      <c r="R172">
        <f ca="1">(Parameters!$B$135+Temperatures!$G172-Temperatures!$G$2)*'Pattern scaling'!R172+Hosing!V173</f>
        <v>15.787545343627448</v>
      </c>
      <c r="S172">
        <f ca="1">(Parameters!$B$135+Temperatures!$G172-Temperatures!$G$2)*'Pattern scaling'!S172+Hosing!W173</f>
        <v>34.410766222901998</v>
      </c>
      <c r="T172">
        <f ca="1">(Parameters!$B$135+Temperatures!$G172-Temperatures!$G$2)*'Pattern scaling'!T172+Hosing!X173</f>
        <v>30.495380630533447</v>
      </c>
      <c r="U172">
        <f ca="1">(Parameters!$B$135+Temperatures!$G172-Temperatures!$G$2)*'Pattern scaling'!U172+Hosing!Y173</f>
        <v>14.241314566229226</v>
      </c>
      <c r="V172">
        <f ca="1">(Parameters!$B$135+Temperatures!$G172-Temperatures!$G$2)*'Pattern scaling'!V172+Hosing!Z173</f>
        <v>11.321235116844294</v>
      </c>
      <c r="W172">
        <f ca="1">(Parameters!$B$135+Temperatures!$G172-Temperatures!$G$2)*'Pattern scaling'!W172+Hosing!AA173</f>
        <v>31.29248352344429</v>
      </c>
      <c r="X172">
        <f ca="1">(Parameters!$B$135+Temperatures!$G172-Temperatures!$G$2)*'Pattern scaling'!X172+Hosing!AB173</f>
        <v>28.266456401880564</v>
      </c>
      <c r="Y172">
        <f ca="1">(Parameters!$B$135+Temperatures!$G172-Temperatures!$G$2)*'Pattern scaling'!Y172+Hosing!AC173</f>
        <v>22.126862987323069</v>
      </c>
      <c r="Z172">
        <f ca="1">(Parameters!$B$135+Temperatures!$G172-Temperatures!$G$2)*'Pattern scaling'!Z172+Hosing!AD173</f>
        <v>29.210246195701426</v>
      </c>
      <c r="AA172">
        <f ca="1">(Parameters!$B$135+Temperatures!$G172-Temperatures!$G$2)*'Pattern scaling'!AA172+Hosing!AE173</f>
        <v>32.006448265105192</v>
      </c>
      <c r="AB172">
        <f ca="1">(Parameters!$B$135+Temperatures!$G172-Temperatures!$G$2)*'Pattern scaling'!AB172+Hosing!AF173</f>
        <v>33.019854117245956</v>
      </c>
      <c r="AC172">
        <f ca="1">(Parameters!$B$135+Temperatures!$G172-Temperatures!$G$2)*'Pattern scaling'!AC172+Hosing!AG173</f>
        <v>17.720886438566261</v>
      </c>
      <c r="AD172">
        <f ca="1">(Parameters!$B$135+Temperatures!$G172-Temperatures!$G$2)*'Pattern scaling'!AD172+Hosing!AH173</f>
        <v>28.693425577889062</v>
      </c>
      <c r="AE172">
        <f ca="1">(Parameters!$B$135+Temperatures!$G172-Temperatures!$G$2)*'Pattern scaling'!AE172+Hosing!AI173</f>
        <v>31.885935914614077</v>
      </c>
      <c r="AF172">
        <f ca="1">(Parameters!$B$135+Temperatures!$G172-Temperatures!$G$2)*'Pattern scaling'!AF172+Hosing!AJ173</f>
        <v>10.912697096353455</v>
      </c>
      <c r="AG172">
        <f ca="1">(Parameters!$B$135+Temperatures!$G172-Temperatures!$G$2)*'Pattern scaling'!AG172+Hosing!AK173</f>
        <v>12.094449549188868</v>
      </c>
      <c r="AH172">
        <f ca="1">(Parameters!$B$135+Temperatures!$G172-Temperatures!$G$2)*'Pattern scaling'!AH172+Hosing!AL173</f>
        <v>16.769139597791415</v>
      </c>
      <c r="AI172">
        <f ca="1">(Parameters!$B$135+Temperatures!$G172-Temperatures!$G$2)*'Pattern scaling'!AI172+Hosing!AM173</f>
        <v>20.094436310262953</v>
      </c>
      <c r="AJ172">
        <f ca="1">(Parameters!$B$135+Temperatures!$G172-Temperatures!$G$2)*'Pattern scaling'!AJ172+Hosing!AN173</f>
        <v>32.233982665724945</v>
      </c>
      <c r="AK172">
        <f ca="1">(Parameters!$B$135+Temperatures!$G172-Temperatures!$G$2)*'Pattern scaling'!AK172+Hosing!AO173</f>
        <v>31.165106002949152</v>
      </c>
      <c r="AL172">
        <f ca="1">(Parameters!$B$135+Temperatures!$G172-Temperatures!$G$2)*'Pattern scaling'!AL172+Hosing!AP173</f>
        <v>30.422225605691079</v>
      </c>
      <c r="AM172">
        <f ca="1">(Parameters!$B$135+Temperatures!$G172-Temperatures!$G$2)*'Pattern scaling'!AM172+Hosing!AQ173</f>
        <v>30.921037241527628</v>
      </c>
      <c r="AN172">
        <f ca="1">(Parameters!$B$135+Temperatures!$G172-Temperatures!$G$2)*'Pattern scaling'!AN172+Hosing!AR173</f>
        <v>26.143315979188891</v>
      </c>
      <c r="AO172">
        <f ca="1">(Parameters!$B$135+Temperatures!$G172-Temperatures!$G$2)*'Pattern scaling'!AO172+Hosing!AS173</f>
        <v>29.837498506864478</v>
      </c>
      <c r="AP172">
        <f ca="1">(Parameters!$B$135+Temperatures!$G172-Temperatures!$G$2)*'Pattern scaling'!AP172+Hosing!AT173</f>
        <v>26.157937162131621</v>
      </c>
      <c r="AQ172">
        <f ca="1">(Parameters!$B$135+Temperatures!$G172-Temperatures!$G$2)*'Pattern scaling'!AQ172+Hosing!AU173</f>
        <v>28.112465420497664</v>
      </c>
      <c r="AR172">
        <f ca="1">(Parameters!$B$135+Temperatures!$G172-Temperatures!$G$2)*'Pattern scaling'!AR172+Hosing!AV173</f>
        <v>31.283882064448093</v>
      </c>
      <c r="AS172">
        <f ca="1">(Parameters!$B$135+Temperatures!$G172-Temperatures!$G$2)*'Pattern scaling'!AS172+Hosing!AW173</f>
        <v>23.668485351187304</v>
      </c>
      <c r="AT172">
        <f ca="1">(Parameters!$B$135+Temperatures!$G172-Temperatures!$G$2)*'Pattern scaling'!AT172+Hosing!AX173</f>
        <v>12.521719159797154</v>
      </c>
      <c r="AU172">
        <f ca="1">(Parameters!$B$135+Temperatures!$G172-Temperatures!$G$2)*'Pattern scaling'!AU172+Hosing!AY173</f>
        <v>13.29474371908144</v>
      </c>
      <c r="AV172">
        <f ca="1">(Parameters!$B$135+Temperatures!$G172-Temperatures!$G$2)*'Pattern scaling'!AV172+Hosing!AZ173</f>
        <v>35.599175851653818</v>
      </c>
      <c r="AW172">
        <f ca="1">(Parameters!$B$135+Temperatures!$G172-Temperatures!$G$2)*'Pattern scaling'!AW172+Hosing!BA173</f>
        <v>28.227009393134473</v>
      </c>
      <c r="AX172">
        <f ca="1">(Parameters!$B$135+Temperatures!$G172-Temperatures!$G$2)*'Pattern scaling'!AX172+Hosing!BB173</f>
        <v>11.965984388119344</v>
      </c>
      <c r="AY172">
        <f ca="1">(Parameters!$B$135+Temperatures!$G172-Temperatures!$G$2)*'Pattern scaling'!AY172+Hosing!BC173</f>
        <v>30.599802564785385</v>
      </c>
      <c r="AZ172">
        <f ca="1">(Parameters!$B$135+Temperatures!$G172-Temperatures!$G$2)*'Pattern scaling'!AZ172+Hosing!BD173</f>
        <v>22.314214309776165</v>
      </c>
      <c r="BA172">
        <f ca="1">(Parameters!$B$135+Temperatures!$G172-Temperatures!$G$2)*'Pattern scaling'!BA172+Hosing!BE173</f>
        <v>26.086721665461251</v>
      </c>
      <c r="BB172">
        <f ca="1">(Parameters!$B$135+Temperatures!$G172-Temperatures!$G$2)*'Pattern scaling'!BB172+Hosing!BF173</f>
        <v>27.945675015952204</v>
      </c>
      <c r="BC172">
        <f ca="1">(Parameters!$B$135+Temperatures!$G172-Temperatures!$G$2)*'Pattern scaling'!BC172+Hosing!BG173</f>
        <v>28.690083306182025</v>
      </c>
      <c r="BD172">
        <f ca="1">(Parameters!$B$135+Temperatures!$G172-Temperatures!$G$2)*'Pattern scaling'!BD172+Hosing!BH173</f>
        <v>28.319038789690321</v>
      </c>
      <c r="BE172">
        <f ca="1">(Parameters!$B$135+Temperatures!$G172-Temperatures!$G$2)*'Pattern scaling'!BE172+Hosing!BI173</f>
        <v>19.180290055421857</v>
      </c>
      <c r="BF172">
        <f ca="1">(Parameters!$B$135+Temperatures!$G172-Temperatures!$G$2)*'Pattern scaling'!BF172+Hosing!BJ173</f>
        <v>10.016038301986365</v>
      </c>
      <c r="BG172">
        <f ca="1">(Parameters!$B$135+Temperatures!$G172-Temperatures!$G$2)*'Pattern scaling'!BG172+Hosing!BK173</f>
        <v>25.12330738017641</v>
      </c>
      <c r="BH172">
        <f ca="1">(Parameters!$B$135+Temperatures!$G172-Temperatures!$G$2)*'Pattern scaling'!BH172+Hosing!BL173</f>
        <v>8.4372620346295104</v>
      </c>
      <c r="BI172">
        <f ca="1">(Parameters!$B$135+Temperatures!$G172-Temperatures!$G$2)*'Pattern scaling'!BI172+Hosing!BM173</f>
        <v>28.515681902213775</v>
      </c>
      <c r="BJ172">
        <f ca="1">(Parameters!$B$135+Temperatures!$G172-Temperatures!$G$2)*'Pattern scaling'!BJ172+Hosing!BN173</f>
        <v>15.43406629213308</v>
      </c>
      <c r="BK172">
        <f ca="1">(Parameters!$B$135+Temperatures!$G172-Temperatures!$G$2)*'Pattern scaling'!BK172+Hosing!BO173</f>
        <v>32.525552924993484</v>
      </c>
      <c r="BL172">
        <f ca="1">(Parameters!$B$135+Temperatures!$G172-Temperatures!$G$2)*'Pattern scaling'!BL172+Hosing!BP173</f>
        <v>31.358521289911724</v>
      </c>
      <c r="BM172">
        <f ca="1">(Parameters!$B$135+Temperatures!$G172-Temperatures!$G$2)*'Pattern scaling'!BM172+Hosing!BQ173</f>
        <v>12.7798556771519</v>
      </c>
      <c r="BN172">
        <f ca="1">(Parameters!$B$135+Temperatures!$G172-Temperatures!$G$2)*'Pattern scaling'!BN172+Hosing!BR173</f>
        <v>14.561249866517706</v>
      </c>
      <c r="BO172">
        <f ca="1">(Parameters!$B$135+Temperatures!$G172-Temperatures!$G$2)*'Pattern scaling'!BO172+Hosing!BS173</f>
        <v>33.034861673405288</v>
      </c>
      <c r="BP172">
        <f ca="1">(Parameters!$B$135+Temperatures!$G172-Temperatures!$G$2)*'Pattern scaling'!BP172+Hosing!BT173</f>
        <v>31.161921461242599</v>
      </c>
      <c r="BQ172">
        <f ca="1">(Parameters!$B$135+Temperatures!$G172-Temperatures!$G$2)*'Pattern scaling'!BQ172+Hosing!BU173</f>
        <v>29.704706898723067</v>
      </c>
      <c r="BR172">
        <f ca="1">(Parameters!$B$135+Temperatures!$G172-Temperatures!$G$2)*'Pattern scaling'!BR172+Hosing!BV173</f>
        <v>32.933857323280371</v>
      </c>
      <c r="BS172">
        <f ca="1">(Parameters!$B$135+Temperatures!$G172-Temperatures!$G$2)*'Pattern scaling'!BS172+Hosing!BW173</f>
        <v>32.872018046079191</v>
      </c>
      <c r="BT172">
        <f ca="1">(Parameters!$B$135+Temperatures!$G172-Temperatures!$G$2)*'Pattern scaling'!BT172+Hosing!BX173</f>
        <v>29.929066605382705</v>
      </c>
      <c r="BU172">
        <f ca="1">(Parameters!$B$135+Temperatures!$G172-Temperatures!$G$2)*'Pattern scaling'!BU172+Hosing!BY173</f>
        <v>20.238068918522067</v>
      </c>
      <c r="BV172">
        <f ca="1">(Parameters!$B$135+Temperatures!$G172-Temperatures!$G$2)*'Pattern scaling'!BV172+Hosing!BZ173</f>
        <v>31.624633141171778</v>
      </c>
      <c r="BW172">
        <f ca="1">(Parameters!$B$135+Temperatures!$G172-Temperatures!$G$2)*'Pattern scaling'!BW172+Hosing!CA173</f>
        <v>25.645776367711658</v>
      </c>
      <c r="BX172">
        <f ca="1">(Parameters!$B$135+Temperatures!$G172-Temperatures!$G$2)*'Pattern scaling'!BX172+Hosing!CB173</f>
        <v>31.885241778711105</v>
      </c>
      <c r="BY172">
        <f ca="1">(Parameters!$B$135+Temperatures!$G172-Temperatures!$G$2)*'Pattern scaling'!BY172+Hosing!CC173</f>
        <v>32.985946138521257</v>
      </c>
      <c r="BZ172">
        <f ca="1">(Parameters!$B$135+Temperatures!$G172-Temperatures!$G$2)*'Pattern scaling'!BZ172+Hosing!CD173</f>
        <v>28.363662142867415</v>
      </c>
      <c r="CA172">
        <f ca="1">(Parameters!$B$135+Temperatures!$G172-Temperatures!$G$2)*'Pattern scaling'!CA172+Hosing!CE173</f>
        <v>28.662458423693323</v>
      </c>
      <c r="CB172">
        <f ca="1">(Parameters!$B$135+Temperatures!$G172-Temperatures!$G$2)*'Pattern scaling'!CB172+Hosing!CF173</f>
        <v>15.998847508654592</v>
      </c>
      <c r="CC172">
        <f ca="1">(Parameters!$B$135+Temperatures!$G172-Temperatures!$G$2)*'Pattern scaling'!CC172+Hosing!CG173</f>
        <v>30.870657843592461</v>
      </c>
      <c r="CD172">
        <f ca="1">(Parameters!$B$135+Temperatures!$G172-Temperatures!$G$2)*'Pattern scaling'!CD172+Hosing!CH173</f>
        <v>15.162935863387041</v>
      </c>
      <c r="CE172">
        <f ca="1">(Parameters!$B$135+Temperatures!$G172-Temperatures!$G$2)*'Pattern scaling'!CE172+Hosing!CI173</f>
        <v>31.679427260454023</v>
      </c>
      <c r="CF172">
        <f ca="1">(Parameters!$B$135+Temperatures!$G172-Temperatures!$G$2)*'Pattern scaling'!CF172+Hosing!CJ173</f>
        <v>31.660403986879039</v>
      </c>
      <c r="CG172">
        <f ca="1">(Parameters!$B$135+Temperatures!$G172-Temperatures!$G$2)*'Pattern scaling'!CG172+Hosing!CK173</f>
        <v>12.466725456850233</v>
      </c>
      <c r="CH172">
        <f ca="1">(Parameters!$B$135+Temperatures!$G172-Temperatures!$G$2)*'Pattern scaling'!CH172+Hosing!CL173</f>
        <v>21.293043091706217</v>
      </c>
      <c r="CI172">
        <f ca="1">(Parameters!$B$135+Temperatures!$G172-Temperatures!$G$2)*'Pattern scaling'!CI172+Hosing!CM173</f>
        <v>29.522277396726661</v>
      </c>
      <c r="CJ172">
        <f ca="1">(Parameters!$B$135+Temperatures!$G172-Temperatures!$G$2)*'Pattern scaling'!CJ172+Hosing!CN173</f>
        <v>6.1334375864940132</v>
      </c>
      <c r="CK172">
        <f ca="1">(Parameters!$B$135+Temperatures!$G172-Temperatures!$G$2)*'Pattern scaling'!CK172+Hosing!CO173</f>
        <v>25.899082646775014</v>
      </c>
      <c r="CL172">
        <f ca="1">(Parameters!$B$135+Temperatures!$G172-Temperatures!$G$2)*'Pattern scaling'!CL172+Hosing!CP173</f>
        <v>17.932129452365341</v>
      </c>
      <c r="CM172">
        <f ca="1">(Parameters!$B$135+Temperatures!$G172-Temperatures!$G$2)*'Pattern scaling'!CM172+Hosing!CQ173</f>
        <v>30.482553438984148</v>
      </c>
      <c r="CN172">
        <f ca="1">(Parameters!$B$135+Temperatures!$G172-Temperatures!$G$2)*'Pattern scaling'!CN172+Hosing!CR173</f>
        <v>24.600025732709842</v>
      </c>
      <c r="CO172">
        <f ca="1">(Parameters!$B$135+Temperatures!$G172-Temperatures!$G$2)*'Pattern scaling'!CO172+Hosing!CS173</f>
        <v>18.866782871025709</v>
      </c>
      <c r="CP172">
        <f ca="1">(Parameters!$B$135+Temperatures!$G172-Temperatures!$G$2)*'Pattern scaling'!CP172+Hosing!CT173</f>
        <v>11.933599111801326</v>
      </c>
      <c r="CQ172">
        <f ca="1">(Parameters!$B$135+Temperatures!$G172-Temperatures!$G$2)*'Pattern scaling'!CQ172+Hosing!CU173</f>
        <v>26.590026811929114</v>
      </c>
      <c r="CR172">
        <f ca="1">(Parameters!$B$135+Temperatures!$G172-Temperatures!$G$2)*'Pattern scaling'!CR172+Hosing!CV173</f>
        <v>8.5100991886604316</v>
      </c>
      <c r="CS172">
        <f ca="1">(Parameters!$B$135+Temperatures!$G172-Temperatures!$G$2)*'Pattern scaling'!CS172+Hosing!CW173</f>
        <v>33.996422519870059</v>
      </c>
      <c r="CT172">
        <f ca="1">(Parameters!$B$135+Temperatures!$G172-Temperatures!$G$2)*'Pattern scaling'!CT172+Hosing!CX173</f>
        <v>30.775096907199362</v>
      </c>
      <c r="CU172">
        <f ca="1">(Parameters!$B$135+Temperatures!$G172-Temperatures!$G$2)*'Pattern scaling'!CU172+Hosing!CY173</f>
        <v>16.862203078493575</v>
      </c>
      <c r="CV172">
        <f ca="1">(Parameters!$B$135+Temperatures!$G172-Temperatures!$G$2)*'Pattern scaling'!CV172+Hosing!CZ173</f>
        <v>33.030589858803467</v>
      </c>
      <c r="CW172">
        <f ca="1">(Parameters!$B$135+Temperatures!$G172-Temperatures!$G$2)*'Pattern scaling'!CW172+Hosing!DA173</f>
        <v>30.256568365991317</v>
      </c>
      <c r="CX172">
        <f ca="1">(Parameters!$B$135+Temperatures!$G172-Temperatures!$G$2)*'Pattern scaling'!CX172+Hosing!DB173</f>
        <v>21.72596572158395</v>
      </c>
      <c r="CY172">
        <f ca="1">(Parameters!$B$135+Temperatures!$G172-Temperatures!$G$2)*'Pattern scaling'!CY172+Hosing!DC173</f>
        <v>30.727500649783558</v>
      </c>
      <c r="CZ172">
        <f ca="1">(Parameters!$B$135+Temperatures!$G172-Temperatures!$G$2)*'Pattern scaling'!CZ172+Hosing!DD173</f>
        <v>26.341084293407508</v>
      </c>
      <c r="DA172">
        <f ca="1">(Parameters!$B$135+Temperatures!$G172-Temperatures!$G$2)*'Pattern scaling'!DA172+Hosing!DE173</f>
        <v>9.3229986834108072</v>
      </c>
      <c r="DB172">
        <f ca="1">(Parameters!$B$135+Temperatures!$G172-Temperatures!$G$2)*'Pattern scaling'!DB172+Hosing!DF173</f>
        <v>31.596815460928699</v>
      </c>
      <c r="DC172">
        <f ca="1">(Parameters!$B$135+Temperatures!$G172-Temperatures!$G$2)*'Pattern scaling'!DC172+Hosing!DG173</f>
        <v>17.920144425213628</v>
      </c>
      <c r="DD172">
        <f ca="1">(Parameters!$B$135+Temperatures!$G172-Temperatures!$G$2)*'Pattern scaling'!DD172+Hosing!DH173</f>
        <v>11.157469335762901</v>
      </c>
      <c r="DE172">
        <f ca="1">(Parameters!$B$135+Temperatures!$G172-Temperatures!$G$2)*'Pattern scaling'!DE172+Hosing!DI173</f>
        <v>13.309321209201855</v>
      </c>
      <c r="DF172">
        <f ca="1">(Parameters!$B$135+Temperatures!$G172-Temperatures!$G$2)*'Pattern scaling'!DF172+Hosing!DJ173</f>
        <v>10.688916155061102</v>
      </c>
      <c r="DG172">
        <f ca="1">(Parameters!$B$135+Temperatures!$G172-Temperatures!$G$2)*'Pattern scaling'!DG172+Hosing!DK173</f>
        <v>22.862180946761995</v>
      </c>
      <c r="DH172">
        <f ca="1">(Parameters!$B$135+Temperatures!$G172-Temperatures!$G$2)*'Pattern scaling'!DH172+Hosing!DL173</f>
        <v>14.954902786696858</v>
      </c>
      <c r="DI172">
        <f ca="1">(Parameters!$B$135+Temperatures!$G172-Temperatures!$G$2)*'Pattern scaling'!DI172+Hosing!DM173</f>
        <v>26.112267908361428</v>
      </c>
      <c r="DJ172">
        <f ca="1">(Parameters!$B$135+Temperatures!$G172-Temperatures!$G$2)*'Pattern scaling'!DJ172+Hosing!DN173</f>
        <v>25.300264638613768</v>
      </c>
      <c r="DK172">
        <f ca="1">(Parameters!$B$135+Temperatures!$G172-Temperatures!$G$2)*'Pattern scaling'!DK172+Hosing!DO173</f>
        <v>15.136349240078331</v>
      </c>
      <c r="DL172">
        <f ca="1">(Parameters!$B$135+Temperatures!$G172-Temperatures!$G$2)*'Pattern scaling'!DL172+Hosing!DP173</f>
        <v>34.708616101513265</v>
      </c>
      <c r="DM172">
        <f ca="1">(Parameters!$B$135+Temperatures!$G172-Temperatures!$G$2)*'Pattern scaling'!DM172+Hosing!DQ173</f>
        <v>31.687762503848752</v>
      </c>
      <c r="DN172">
        <f ca="1">(Parameters!$B$135+Temperatures!$G172-Temperatures!$G$2)*'Pattern scaling'!DN172+Hosing!DR173</f>
        <v>14.268835111653164</v>
      </c>
      <c r="DO172">
        <f ca="1">(Parameters!$B$135+Temperatures!$G172-Temperatures!$G$2)*'Pattern scaling'!DO172+Hosing!DS173</f>
        <v>2.9731070613622985</v>
      </c>
      <c r="DP172">
        <f ca="1">(Parameters!$B$135+Temperatures!$G172-Temperatures!$G$2)*'Pattern scaling'!DP172+Hosing!DT173</f>
        <v>30.024318697256231</v>
      </c>
      <c r="DQ172">
        <f ca="1">(Parameters!$B$135+Temperatures!$G172-Temperatures!$G$2)*'Pattern scaling'!DQ172+Hosing!DU173</f>
        <v>34.805691047246803</v>
      </c>
      <c r="DR172">
        <f ca="1">(Parameters!$B$135+Temperatures!$G172-Temperatures!$G$2)*'Pattern scaling'!DR172+Hosing!DV173</f>
        <v>31.385257903398177</v>
      </c>
      <c r="DS172">
        <f ca="1">(Parameters!$B$135+Temperatures!$G172-Temperatures!$G$2)*'Pattern scaling'!DS172+Hosing!DW173</f>
        <v>26.583813154465563</v>
      </c>
      <c r="DT172">
        <f ca="1">(Parameters!$B$135+Temperatures!$G172-Temperatures!$G$2)*'Pattern scaling'!DT172+Hosing!DX173</f>
        <v>28.492608582896597</v>
      </c>
      <c r="DU172">
        <f ca="1">(Parameters!$B$135+Temperatures!$G172-Temperatures!$G$2)*'Pattern scaling'!DU172+Hosing!DY173</f>
        <v>32.446238295473634</v>
      </c>
      <c r="DV172">
        <f ca="1">(Parameters!$B$135+Temperatures!$G172-Temperatures!$G$2)*'Pattern scaling'!DV172+Hosing!DZ173</f>
        <v>28.289685325024077</v>
      </c>
      <c r="DW172">
        <f ca="1">(Parameters!$B$135+Temperatures!$G172-Temperatures!$G$2)*'Pattern scaling'!DW172+Hosing!EA173</f>
        <v>25.787528643712239</v>
      </c>
      <c r="DX172">
        <f ca="1">(Parameters!$B$135+Temperatures!$G172-Temperatures!$G$2)*'Pattern scaling'!DX172+Hosing!EB173</f>
        <v>35.545653391939375</v>
      </c>
      <c r="DY172">
        <f ca="1">(Parameters!$B$135+Temperatures!$G172-Temperatures!$G$2)*'Pattern scaling'!DY172+Hosing!EC173</f>
        <v>33.058134533199159</v>
      </c>
      <c r="DZ172">
        <f ca="1">(Parameters!$B$135+Temperatures!$G172-Temperatures!$G$2)*'Pattern scaling'!DZ172+Hosing!ED173</f>
        <v>30.969828777893557</v>
      </c>
      <c r="EA172">
        <f ca="1">(Parameters!$B$135+Temperatures!$G172-Temperatures!$G$2)*'Pattern scaling'!EA172+Hosing!EE173</f>
        <v>13.584786985988078</v>
      </c>
      <c r="EB172">
        <f ca="1">(Parameters!$B$135+Temperatures!$G172-Temperatures!$G$2)*'Pattern scaling'!EB172+Hosing!EF173</f>
        <v>7.5401869088852758</v>
      </c>
      <c r="EC172">
        <f ca="1">(Parameters!$B$135+Temperatures!$G172-Temperatures!$G$2)*'Pattern scaling'!EC172+Hosing!EG173</f>
        <v>25.64800188130155</v>
      </c>
      <c r="ED172">
        <f ca="1">(Parameters!$B$135+Temperatures!$G172-Temperatures!$G$2)*'Pattern scaling'!ED172+Hosing!EH173</f>
        <v>32.110676327324363</v>
      </c>
      <c r="EE172">
        <f ca="1">(Parameters!$B$135+Temperatures!$G172-Temperatures!$G$2)*'Pattern scaling'!EE172+Hosing!EI173</f>
        <v>15.829113139984537</v>
      </c>
      <c r="EF172">
        <f ca="1">(Parameters!$B$135+Temperatures!$G172-Temperatures!$G$2)*'Pattern scaling'!EF172+Hosing!EJ173</f>
        <v>31.742781068540552</v>
      </c>
      <c r="EG172">
        <f ca="1">(Parameters!$B$135+Temperatures!$G172-Temperatures!$G$2)*'Pattern scaling'!EG172+Hosing!EK173</f>
        <v>30.018898337361765</v>
      </c>
      <c r="EH172">
        <f ca="1">(Parameters!$B$135+Temperatures!$G172-Temperatures!$G$2)*'Pattern scaling'!EH172+Hosing!EL173</f>
        <v>31.129668705433932</v>
      </c>
      <c r="EI172">
        <f ca="1">(Parameters!$B$135+Temperatures!$G172-Temperatures!$G$2)*'Pattern scaling'!EI172+Hosing!EM173</f>
        <v>23.400460054149971</v>
      </c>
      <c r="EJ172">
        <f ca="1">(Parameters!$B$135+Temperatures!$G172-Temperatures!$G$2)*'Pattern scaling'!EJ172+Hosing!EN173</f>
        <v>31.18277133198827</v>
      </c>
      <c r="EK172">
        <f ca="1">(Parameters!$B$135+Temperatures!$G172-Temperatures!$G$2)*'Pattern scaling'!EK172+Hosing!EO173</f>
        <v>32.755771838374756</v>
      </c>
      <c r="EL172">
        <f ca="1">(Parameters!$B$135+Temperatures!$G172-Temperatures!$G$2)*'Pattern scaling'!EL172+Hosing!EP173</f>
        <v>28.907601674143844</v>
      </c>
      <c r="EM172">
        <f ca="1">(Parameters!$B$135+Temperatures!$G172-Temperatures!$G$2)*'Pattern scaling'!EM172+Hosing!EQ173</f>
        <v>12.656529529165113</v>
      </c>
      <c r="EN172">
        <f ca="1">(Parameters!$B$135+Temperatures!$G172-Temperatures!$G$2)*'Pattern scaling'!EN172+Hosing!ER173</f>
        <v>29.949775929048496</v>
      </c>
      <c r="EO172">
        <f ca="1">(Parameters!$B$135+Temperatures!$G172-Temperatures!$G$2)*'Pattern scaling'!EO172+Hosing!ES173</f>
        <v>13.028986578762513</v>
      </c>
      <c r="EP172">
        <f ca="1">(Parameters!$B$135+Temperatures!$G172-Temperatures!$G$2)*'Pattern scaling'!EP172+Hosing!ET173</f>
        <v>19.506668685983474</v>
      </c>
      <c r="EQ172">
        <f ca="1">(Parameters!$B$135+Temperatures!$G172-Temperatures!$G$2)*'Pattern scaling'!EQ172+Hosing!EU173</f>
        <v>29.417568964709005</v>
      </c>
      <c r="ER172">
        <f ca="1">(Parameters!$B$135+Temperatures!$G172-Temperatures!$G$2)*'Pattern scaling'!ER172+Hosing!EV173</f>
        <v>25.507982310021028</v>
      </c>
      <c r="ES172">
        <f ca="1">(Parameters!$B$135+Temperatures!$G172-Temperatures!$G$2)*'Pattern scaling'!ES172+Hosing!EW173</f>
        <v>34.356199827714818</v>
      </c>
      <c r="ET172">
        <f ca="1">(Parameters!$B$135+Temperatures!$G172-Temperatures!$G$2)*'Pattern scaling'!ET172+Hosing!EX173</f>
        <v>19.890791658508999</v>
      </c>
      <c r="EU172">
        <f ca="1">(Parameters!$B$135+Temperatures!$G172-Temperatures!$G$2)*'Pattern scaling'!EU172+Hosing!EY173</f>
        <v>14.542644559516452</v>
      </c>
      <c r="EV172">
        <f ca="1">(Parameters!$B$135+Temperatures!$G172-Temperatures!$G$2)*'Pattern scaling'!EV172+Hosing!EZ173</f>
        <v>9.0590022031477524</v>
      </c>
      <c r="EW172">
        <f ca="1">(Parameters!$B$135+Temperatures!$G172-Temperatures!$G$2)*'Pattern scaling'!EW172+Hosing!FA173</f>
        <v>24.559032454134876</v>
      </c>
      <c r="EX172">
        <f ca="1">(Parameters!$B$135+Temperatures!$G172-Temperatures!$G$2)*'Pattern scaling'!EX172+Hosing!FB173</f>
        <v>32.309998760309455</v>
      </c>
      <c r="EY172">
        <f ca="1">(Parameters!$B$135+Temperatures!$G172-Temperatures!$G$2)*'Pattern scaling'!EY172+Hosing!FC173</f>
        <v>35.73240151484098</v>
      </c>
      <c r="EZ172">
        <f ca="1">(Parameters!$B$135+Temperatures!$G172-Temperatures!$G$2)*'Pattern scaling'!EZ172+Hosing!FD173</f>
        <v>32.745117161387356</v>
      </c>
      <c r="FA172">
        <f ca="1">(Parameters!$B$135+Temperatures!$G172-Temperatures!$G$2)*'Pattern scaling'!FA172+Hosing!FE173</f>
        <v>29.668633730704425</v>
      </c>
      <c r="FB172">
        <f ca="1">(Parameters!$B$135+Temperatures!$G172-Temperatures!$G$2)*'Pattern scaling'!FB172+Hosing!FF173</f>
        <v>31.434610845216667</v>
      </c>
      <c r="FC172">
        <f ca="1">(Parameters!$B$135+Temperatures!$G172-Temperatures!$G$2)*'Pattern scaling'!FC172+Hosing!FG173</f>
        <v>30.212323316990727</v>
      </c>
      <c r="FD172">
        <f ca="1">(Parameters!$B$135+Temperatures!$G172-Temperatures!$G$2)*'Pattern scaling'!FD172+Hosing!FH173</f>
        <v>15.651101310757003</v>
      </c>
      <c r="FE172">
        <f ca="1">(Parameters!$B$135+Temperatures!$G172-Temperatures!$G$2)*'Pattern scaling'!FE172+Hosing!FI173</f>
        <v>32.834311327737794</v>
      </c>
      <c r="FF172">
        <f ca="1">(Parameters!$B$135+Temperatures!$G172-Temperatures!$G$2)*'Pattern scaling'!FF172+Hosing!FJ173</f>
        <v>16.210752021352402</v>
      </c>
      <c r="FG172">
        <f ca="1">(Parameters!$B$135+Temperatures!$G172-Temperatures!$G$2)*'Pattern scaling'!FG172+Hosing!FK173</f>
        <v>34.316520470836778</v>
      </c>
      <c r="FH172">
        <f ca="1">(Parameters!$B$135+Temperatures!$G172-Temperatures!$G$2)*'Pattern scaling'!FH172+Hosing!FL173</f>
        <v>25.891410847609666</v>
      </c>
      <c r="FI172">
        <f ca="1">(Parameters!$B$135+Temperatures!$G172-Temperatures!$G$2)*'Pattern scaling'!FI172+Hosing!FM173</f>
        <v>32.947286720225108</v>
      </c>
      <c r="FJ172">
        <f ca="1">(Parameters!$B$135+Temperatures!$G172-Temperatures!$G$2)*'Pattern scaling'!FJ172+Hosing!FN173</f>
        <v>12.488163138006536</v>
      </c>
      <c r="FK172">
        <f ca="1">(Parameters!$B$135+Temperatures!$G172-Temperatures!$G$2)*'Pattern scaling'!FK172+Hosing!FO173</f>
        <v>13.870455649667901</v>
      </c>
      <c r="FL172">
        <f ca="1">(Parameters!$B$135+Temperatures!$G172-Temperatures!$G$2)*'Pattern scaling'!FL172+Hosing!FP173</f>
        <v>9.7664860119301959</v>
      </c>
      <c r="FM172">
        <f ca="1">(Parameters!$B$135+Temperatures!$G172-Temperatures!$G$2)*'Pattern scaling'!FM172+Hosing!FQ173</f>
        <v>23.634784270477311</v>
      </c>
      <c r="FN172">
        <f ca="1">(Parameters!$B$135+Temperatures!$G172-Temperatures!$G$2)*'Pattern scaling'!FN172+Hosing!FR173</f>
        <v>34.846058357433947</v>
      </c>
      <c r="FO172">
        <f ca="1">(Parameters!$B$135+Temperatures!$G172-Temperatures!$G$2)*'Pattern scaling'!FO172+Hosing!FS173</f>
        <v>32.993436722745351</v>
      </c>
      <c r="FP172">
        <f ca="1">(Parameters!$B$135+Temperatures!$G172-Temperatures!$G$2)*'Pattern scaling'!FP172+Hosing!FT173</f>
        <v>33.400298108882517</v>
      </c>
      <c r="FQ172">
        <f ca="1">(Parameters!$B$135+Temperatures!$G172-Temperatures!$G$2)*'Pattern scaling'!FQ172+Hosing!FU173</f>
        <v>16.812616526200785</v>
      </c>
      <c r="FR172">
        <f ca="1">(Parameters!$B$135+Temperatures!$G172-Temperatures!$G$2)*'Pattern scaling'!FR172+Hosing!FV173</f>
        <v>21.197309083879137</v>
      </c>
      <c r="FS172">
        <f ca="1">(Parameters!$B$135+Temperatures!$G172-Temperatures!$G$2)*'Pattern scaling'!FS172+Hosing!FW173</f>
        <v>29.396647181256142</v>
      </c>
      <c r="FT172">
        <f ca="1">(Parameters!$B$135+Temperatures!$G172-Temperatures!$G$2)*'Pattern scaling'!FT172+Hosing!FX173</f>
        <v>26.439010126433942</v>
      </c>
      <c r="FU172">
        <f ca="1">(Parameters!$B$135+Temperatures!$G172-Temperatures!$G$2)*'Pattern scaling'!FU172+Hosing!FY173</f>
        <v>32.184605271934423</v>
      </c>
      <c r="FV172">
        <f ca="1">(Parameters!$B$135+Temperatures!$G172-Temperatures!$G$2)*'Pattern scaling'!FV172+Hosing!FZ173</f>
        <v>23.649869089324106</v>
      </c>
      <c r="FW172">
        <f ca="1">(Parameters!$B$135+Temperatures!$G172-Temperatures!$G$2)*'Pattern scaling'!FW172+Hosing!GA173</f>
        <v>18.1635974342216</v>
      </c>
      <c r="FX172">
        <f ca="1">(Parameters!$B$135+Temperatures!$G172-Temperatures!$G$2)*'Pattern scaling'!FX172+Hosing!GB173</f>
        <v>29.791646755566781</v>
      </c>
      <c r="FY172">
        <f ca="1">(Parameters!$B$135+Temperatures!$G172-Temperatures!$G$2)*'Pattern scaling'!FY172+Hosing!GC173</f>
        <v>24.322206287793698</v>
      </c>
      <c r="FZ172">
        <f ca="1">(Parameters!$B$135+Temperatures!$G172-Temperatures!$G$2)*'Pattern scaling'!FZ172+Hosing!GD173</f>
        <v>28.748863893239641</v>
      </c>
      <c r="GA172">
        <f ca="1">(Parameters!$B$135+Temperatures!$G172-Temperatures!$G$2)*'Pattern scaling'!GA172+Hosing!GE173</f>
        <v>28.645997507293892</v>
      </c>
      <c r="GB172">
        <f ca="1">(Parameters!$B$135+Temperatures!$G172-Temperatures!$G$2)*'Pattern scaling'!GB172+Hosing!GF173</f>
        <v>13.394412887980671</v>
      </c>
      <c r="GC172">
        <f ca="1">(Parameters!$B$135+Temperatures!$G172-Temperatures!$G$2)*'Pattern scaling'!GC172+Hosing!GG173</f>
        <v>21.961144976229971</v>
      </c>
      <c r="GD172">
        <f ca="1">(Parameters!$B$135+Temperatures!$G172-Temperatures!$G$2)*'Pattern scaling'!GD172+Hosing!GH173</f>
        <v>19.264895808281473</v>
      </c>
      <c r="GE172">
        <f ca="1">(Parameters!$B$135+Temperatures!$G172-Temperatures!$G$2)*'Pattern scaling'!GE172+Hosing!GI173</f>
        <v>18.97832080018059</v>
      </c>
      <c r="GF172">
        <f ca="1">(Parameters!$B$135+Temperatures!$G172-Temperatures!$G$2)*'Pattern scaling'!GF172+Hosing!GJ173</f>
        <v>30.912601063275176</v>
      </c>
      <c r="GG172">
        <f ca="1">(Parameters!$B$135+Temperatures!$G172-Temperatures!$G$2)*'Pattern scaling'!GG172+Hosing!GK173</f>
        <v>31.52307055602563</v>
      </c>
      <c r="GH172">
        <f ca="1">(Parameters!$B$135+Temperatures!$G172-Temperatures!$G$2)*'Pattern scaling'!GH172+Hosing!GL173</f>
        <v>27.9936853114441</v>
      </c>
      <c r="GI172">
        <f ca="1">(Parameters!$B$135+Temperatures!$G172-Temperatures!$G$2)*'Pattern scaling'!GI172+Hosing!GM173</f>
        <v>30.652971029776502</v>
      </c>
      <c r="GJ172">
        <f ca="1">(Parameters!$B$135+Temperatures!$G172-Temperatures!$G$2)*'Pattern scaling'!GJ172+Hosing!GN173</f>
        <v>26.303237845596211</v>
      </c>
      <c r="GK172">
        <f ca="1">(Parameters!$B$135+Temperatures!$G172-Temperatures!$G$2)*'Pattern scaling'!GK172+Hosing!GO173</f>
        <v>23.851808213698327</v>
      </c>
      <c r="GL172">
        <f ca="1">(Parameters!$B$135+Temperatures!$G172-Temperatures!$G$2)*'Pattern scaling'!GL172+Hosing!GP173</f>
        <v>28.450104074790254</v>
      </c>
      <c r="GM172">
        <f ca="1">(Parameters!$B$135+Temperatures!$G172-Temperatures!$G$2)*'Pattern scaling'!GM172+Hosing!GQ173</f>
        <v>27.181219806023694</v>
      </c>
    </row>
    <row r="173" spans="1:195" x14ac:dyDescent="0.25">
      <c r="A173" s="15">
        <v>2181</v>
      </c>
      <c r="B173">
        <f ca="1">(Parameters!$B$135+Temperatures!$G173-Temperatures!$G$2)*'Pattern scaling'!B173+Hosing!F174</f>
        <v>18.403269948900885</v>
      </c>
      <c r="C173">
        <f ca="1">(Parameters!$B$135+Temperatures!$G173-Temperatures!$G$2)*'Pattern scaling'!C173+Hosing!G174</f>
        <v>28.165092878037733</v>
      </c>
      <c r="D173">
        <f ca="1">(Parameters!$B$135+Temperatures!$G173-Temperatures!$G$2)*'Pattern scaling'!D173+Hosing!H174</f>
        <v>17.300416588647057</v>
      </c>
      <c r="E173">
        <f ca="1">(Parameters!$B$135+Temperatures!$G173-Temperatures!$G$2)*'Pattern scaling'!E173+Hosing!I174</f>
        <v>8.2299399579977273</v>
      </c>
      <c r="F173">
        <f ca="1">(Parameters!$B$135+Temperatures!$G173-Temperatures!$G$2)*'Pattern scaling'!F173+Hosing!J174</f>
        <v>33.740906696073978</v>
      </c>
      <c r="G173">
        <f ca="1">(Parameters!$B$135+Temperatures!$G173-Temperatures!$G$2)*'Pattern scaling'!G173+Hosing!K174</f>
        <v>22.39622508677952</v>
      </c>
      <c r="H173">
        <f ca="1">(Parameters!$B$135+Temperatures!$G173-Temperatures!$G$2)*'Pattern scaling'!H173+Hosing!L174</f>
        <v>13.379882153342592</v>
      </c>
      <c r="I173">
        <f ca="1">(Parameters!$B$135+Temperatures!$G173-Temperatures!$G$2)*'Pattern scaling'!I173+Hosing!M174</f>
        <v>32.011901177751234</v>
      </c>
      <c r="J173">
        <f ca="1">(Parameters!$B$135+Temperatures!$G173-Temperatures!$G$2)*'Pattern scaling'!J173+Hosing!N174</f>
        <v>21.823054758896895</v>
      </c>
      <c r="K173">
        <f ca="1">(Parameters!$B$135+Temperatures!$G173-Temperatures!$G$2)*'Pattern scaling'!K173+Hosing!O174</f>
        <v>12.308745440720111</v>
      </c>
      <c r="L173">
        <f ca="1">(Parameters!$B$135+Temperatures!$G173-Temperatures!$G$2)*'Pattern scaling'!L173+Hosing!P174</f>
        <v>18.895607634305716</v>
      </c>
      <c r="M173">
        <f ca="1">(Parameters!$B$135+Temperatures!$G173-Temperatures!$G$2)*'Pattern scaling'!M173+Hosing!Q174</f>
        <v>26.706743418476076</v>
      </c>
      <c r="N173">
        <f ca="1">(Parameters!$B$135+Temperatures!$G173-Temperatures!$G$2)*'Pattern scaling'!N173+Hosing!R174</f>
        <v>13.971297659953507</v>
      </c>
      <c r="O173">
        <f ca="1">(Parameters!$B$135+Temperatures!$G173-Temperatures!$G$2)*'Pattern scaling'!O173+Hosing!S174</f>
        <v>33.6225066252792</v>
      </c>
      <c r="P173">
        <f ca="1">(Parameters!$B$135+Temperatures!$G173-Temperatures!$G$2)*'Pattern scaling'!P173+Hosing!T174</f>
        <v>34.844063627000679</v>
      </c>
      <c r="Q173">
        <f ca="1">(Parameters!$B$135+Temperatures!$G173-Temperatures!$G$2)*'Pattern scaling'!Q173+Hosing!U174</f>
        <v>31.571598489939948</v>
      </c>
      <c r="R173">
        <f ca="1">(Parameters!$B$135+Temperatures!$G173-Temperatures!$G$2)*'Pattern scaling'!R173+Hosing!V174</f>
        <v>15.802436767007707</v>
      </c>
      <c r="S173">
        <f ca="1">(Parameters!$B$135+Temperatures!$G173-Temperatures!$G$2)*'Pattern scaling'!S173+Hosing!W174</f>
        <v>34.437685139903643</v>
      </c>
      <c r="T173">
        <f ca="1">(Parameters!$B$135+Temperatures!$G173-Temperatures!$G$2)*'Pattern scaling'!T173+Hosing!X174</f>
        <v>30.517972198547216</v>
      </c>
      <c r="U173">
        <f ca="1">(Parameters!$B$135+Temperatures!$G173-Temperatures!$G$2)*'Pattern scaling'!U173+Hosing!Y174</f>
        <v>14.25505050894715</v>
      </c>
      <c r="V173">
        <f ca="1">(Parameters!$B$135+Temperatures!$G173-Temperatures!$G$2)*'Pattern scaling'!V173+Hosing!Z174</f>
        <v>11.333552364212158</v>
      </c>
      <c r="W173">
        <f ca="1">(Parameters!$B$135+Temperatures!$G173-Temperatures!$G$2)*'Pattern scaling'!W173+Hosing!AA174</f>
        <v>31.316290826349441</v>
      </c>
      <c r="X173">
        <f ca="1">(Parameters!$B$135+Temperatures!$G173-Temperatures!$G$2)*'Pattern scaling'!X173+Hosing!AB174</f>
        <v>28.287731728031414</v>
      </c>
      <c r="Y173">
        <f ca="1">(Parameters!$B$135+Temperatures!$G173-Temperatures!$G$2)*'Pattern scaling'!Y173+Hosing!AC174</f>
        <v>22.14597935377498</v>
      </c>
      <c r="Z173">
        <f ca="1">(Parameters!$B$135+Temperatures!$G173-Temperatures!$G$2)*'Pattern scaling'!Z173+Hosing!AD174</f>
        <v>29.232980339540301</v>
      </c>
      <c r="AA173">
        <f ca="1">(Parameters!$B$135+Temperatures!$G173-Temperatures!$G$2)*'Pattern scaling'!AA173+Hosing!AE174</f>
        <v>32.030014954393543</v>
      </c>
      <c r="AB173">
        <f ca="1">(Parameters!$B$135+Temperatures!$G173-Temperatures!$G$2)*'Pattern scaling'!AB173+Hosing!AF174</f>
        <v>33.044410751362967</v>
      </c>
      <c r="AC173">
        <f ca="1">(Parameters!$B$135+Temperatures!$G173-Temperatures!$G$2)*'Pattern scaling'!AC173+Hosing!AG174</f>
        <v>17.736725279639405</v>
      </c>
      <c r="AD173">
        <f ca="1">(Parameters!$B$135+Temperatures!$G173-Temperatures!$G$2)*'Pattern scaling'!AD173+Hosing!AH174</f>
        <v>28.716964456647048</v>
      </c>
      <c r="AE173">
        <f ca="1">(Parameters!$B$135+Temperatures!$G173-Temperatures!$G$2)*'Pattern scaling'!AE173+Hosing!AI174</f>
        <v>31.910663495243863</v>
      </c>
      <c r="AF173">
        <f ca="1">(Parameters!$B$135+Temperatures!$G173-Temperatures!$G$2)*'Pattern scaling'!AF173+Hosing!AJ174</f>
        <v>10.925113291234707</v>
      </c>
      <c r="AG173">
        <f ca="1">(Parameters!$B$135+Temperatures!$G173-Temperatures!$G$2)*'Pattern scaling'!AG173+Hosing!AK174</f>
        <v>12.106653668437243</v>
      </c>
      <c r="AH173">
        <f ca="1">(Parameters!$B$135+Temperatures!$G173-Temperatures!$G$2)*'Pattern scaling'!AH173+Hosing!AL174</f>
        <v>16.783362862181928</v>
      </c>
      <c r="AI173">
        <f ca="1">(Parameters!$B$135+Temperatures!$G173-Temperatures!$G$2)*'Pattern scaling'!AI173+Hosing!AM174</f>
        <v>20.111953433938684</v>
      </c>
      <c r="AJ173">
        <f ca="1">(Parameters!$B$135+Temperatures!$G173-Temperatures!$G$2)*'Pattern scaling'!AJ173+Hosing!AN174</f>
        <v>32.25848925086612</v>
      </c>
      <c r="AK173">
        <f ca="1">(Parameters!$B$135+Temperatures!$G173-Temperatures!$G$2)*'Pattern scaling'!AK173+Hosing!AO174</f>
        <v>31.189126465535377</v>
      </c>
      <c r="AL173">
        <f ca="1">(Parameters!$B$135+Temperatures!$G173-Temperatures!$G$2)*'Pattern scaling'!AL173+Hosing!AP174</f>
        <v>30.446037336359375</v>
      </c>
      <c r="AM173">
        <f ca="1">(Parameters!$B$135+Temperatures!$G173-Temperatures!$G$2)*'Pattern scaling'!AM173+Hosing!AQ174</f>
        <v>30.944904206368772</v>
      </c>
      <c r="AN173">
        <f ca="1">(Parameters!$B$135+Temperatures!$G173-Temperatures!$G$2)*'Pattern scaling'!AN173+Hosing!AR174</f>
        <v>26.164125343917277</v>
      </c>
      <c r="AO173">
        <f ca="1">(Parameters!$B$135+Temperatures!$G173-Temperatures!$G$2)*'Pattern scaling'!AO173+Hosing!AS174</f>
        <v>29.859587501760185</v>
      </c>
      <c r="AP173">
        <f ca="1">(Parameters!$B$135+Temperatures!$G173-Temperatures!$G$2)*'Pattern scaling'!AP173+Hosing!AT174</f>
        <v>26.17788390153417</v>
      </c>
      <c r="AQ173">
        <f ca="1">(Parameters!$B$135+Temperatures!$G173-Temperatures!$G$2)*'Pattern scaling'!AQ173+Hosing!AU174</f>
        <v>28.134090185553312</v>
      </c>
      <c r="AR173">
        <f ca="1">(Parameters!$B$135+Temperatures!$G173-Temperatures!$G$2)*'Pattern scaling'!AR173+Hosing!AV174</f>
        <v>31.307122354222429</v>
      </c>
      <c r="AS173">
        <f ca="1">(Parameters!$B$135+Temperatures!$G173-Temperatures!$G$2)*'Pattern scaling'!AS173+Hosing!AW174</f>
        <v>23.687568477150936</v>
      </c>
      <c r="AT173">
        <f ca="1">(Parameters!$B$135+Temperatures!$G173-Temperatures!$G$2)*'Pattern scaling'!AT173+Hosing!AX174</f>
        <v>12.534239162291263</v>
      </c>
      <c r="AU173">
        <f ca="1">(Parameters!$B$135+Temperatures!$G173-Temperatures!$G$2)*'Pattern scaling'!AU173+Hosing!AY174</f>
        <v>13.307395393981777</v>
      </c>
      <c r="AV173">
        <f ca="1">(Parameters!$B$135+Temperatures!$G173-Temperatures!$G$2)*'Pattern scaling'!AV173+Hosing!AZ174</f>
        <v>35.626082635657582</v>
      </c>
      <c r="AW173">
        <f ca="1">(Parameters!$B$135+Temperatures!$G173-Temperatures!$G$2)*'Pattern scaling'!AW173+Hosing!BA174</f>
        <v>28.248051748035845</v>
      </c>
      <c r="AX173">
        <f ca="1">(Parameters!$B$135+Temperatures!$G173-Temperatures!$G$2)*'Pattern scaling'!AX173+Hosing!BB174</f>
        <v>11.977516741067641</v>
      </c>
      <c r="AY173">
        <f ca="1">(Parameters!$B$135+Temperatures!$G173-Temperatures!$G$2)*'Pattern scaling'!AY173+Hosing!BC174</f>
        <v>30.622679389236726</v>
      </c>
      <c r="AZ173">
        <f ca="1">(Parameters!$B$135+Temperatures!$G173-Temperatures!$G$2)*'Pattern scaling'!AZ173+Hosing!BD174</f>
        <v>22.333182122006765</v>
      </c>
      <c r="BA173">
        <f ca="1">(Parameters!$B$135+Temperatures!$G173-Temperatures!$G$2)*'Pattern scaling'!BA173+Hosing!BE174</f>
        <v>26.1071357849825</v>
      </c>
      <c r="BB173">
        <f ca="1">(Parameters!$B$135+Temperatures!$G173-Temperatures!$G$2)*'Pattern scaling'!BB173+Hosing!BF174</f>
        <v>27.968118985390298</v>
      </c>
      <c r="BC173">
        <f ca="1">(Parameters!$B$135+Temperatures!$G173-Temperatures!$G$2)*'Pattern scaling'!BC173+Hosing!BG174</f>
        <v>28.712902259882529</v>
      </c>
      <c r="BD173">
        <f ca="1">(Parameters!$B$135+Temperatures!$G173-Temperatures!$G$2)*'Pattern scaling'!BD173+Hosing!BH174</f>
        <v>28.341343123665517</v>
      </c>
      <c r="BE173">
        <f ca="1">(Parameters!$B$135+Temperatures!$G173-Temperatures!$G$2)*'Pattern scaling'!BE173+Hosing!BI174</f>
        <v>19.196832039873907</v>
      </c>
      <c r="BF173">
        <f ca="1">(Parameters!$B$135+Temperatures!$G173-Temperatures!$G$2)*'Pattern scaling'!BF173+Hosing!BJ174</f>
        <v>10.027743979512378</v>
      </c>
      <c r="BG173">
        <f ca="1">(Parameters!$B$135+Temperatures!$G173-Temperatures!$G$2)*'Pattern scaling'!BG173+Hosing!BK174</f>
        <v>25.143439820586494</v>
      </c>
      <c r="BH173">
        <f ca="1">(Parameters!$B$135+Temperatures!$G173-Temperatures!$G$2)*'Pattern scaling'!BH173+Hosing!BL174</f>
        <v>8.4484415872083254</v>
      </c>
      <c r="BI173">
        <f ca="1">(Parameters!$B$135+Temperatures!$G173-Temperatures!$G$2)*'Pattern scaling'!BI173+Hosing!BM174</f>
        <v>28.53669486391945</v>
      </c>
      <c r="BJ173">
        <f ca="1">(Parameters!$B$135+Temperatures!$G173-Temperatures!$G$2)*'Pattern scaling'!BJ173+Hosing!BN174</f>
        <v>15.448000203609068</v>
      </c>
      <c r="BK173">
        <f ca="1">(Parameters!$B$135+Temperatures!$G173-Temperatures!$G$2)*'Pattern scaling'!BK173+Hosing!BO174</f>
        <v>32.549302719274401</v>
      </c>
      <c r="BL173">
        <f ca="1">(Parameters!$B$135+Temperatures!$G173-Temperatures!$G$2)*'Pattern scaling'!BL173+Hosing!BP174</f>
        <v>31.382271989472763</v>
      </c>
      <c r="BM173">
        <f ca="1">(Parameters!$B$135+Temperatures!$G173-Temperatures!$G$2)*'Pattern scaling'!BM173+Hosing!BQ174</f>
        <v>12.791301887473937</v>
      </c>
      <c r="BN173">
        <f ca="1">(Parameters!$B$135+Temperatures!$G173-Temperatures!$G$2)*'Pattern scaling'!BN173+Hosing!BR174</f>
        <v>14.57555874760282</v>
      </c>
      <c r="BO173">
        <f ca="1">(Parameters!$B$135+Temperatures!$G173-Temperatures!$G$2)*'Pattern scaling'!BO173+Hosing!BS174</f>
        <v>33.059913226382214</v>
      </c>
      <c r="BP173">
        <f ca="1">(Parameters!$B$135+Temperatures!$G173-Temperatures!$G$2)*'Pattern scaling'!BP173+Hosing!BT174</f>
        <v>31.185985385984939</v>
      </c>
      <c r="BQ173">
        <f ca="1">(Parameters!$B$135+Temperatures!$G173-Temperatures!$G$2)*'Pattern scaling'!BQ173+Hosing!BU174</f>
        <v>29.726717640005578</v>
      </c>
      <c r="BR173">
        <f ca="1">(Parameters!$B$135+Temperatures!$G173-Temperatures!$G$2)*'Pattern scaling'!BR173+Hosing!BV174</f>
        <v>32.958759316499631</v>
      </c>
      <c r="BS173">
        <f ca="1">(Parameters!$B$135+Temperatures!$G173-Temperatures!$G$2)*'Pattern scaling'!BS173+Hosing!BW174</f>
        <v>32.897003422913151</v>
      </c>
      <c r="BT173">
        <f ca="1">(Parameters!$B$135+Temperatures!$G173-Temperatures!$G$2)*'Pattern scaling'!BT173+Hosing!BX174</f>
        <v>29.951910562313426</v>
      </c>
      <c r="BU173">
        <f ca="1">(Parameters!$B$135+Temperatures!$G173-Temperatures!$G$2)*'Pattern scaling'!BU173+Hosing!BY174</f>
        <v>20.255449739100762</v>
      </c>
      <c r="BV173">
        <f ca="1">(Parameters!$B$135+Temperatures!$G173-Temperatures!$G$2)*'Pattern scaling'!BV173+Hosing!BZ174</f>
        <v>31.647975314969798</v>
      </c>
      <c r="BW173">
        <f ca="1">(Parameters!$B$135+Temperatures!$G173-Temperatures!$G$2)*'Pattern scaling'!BW173+Hosing!CA174</f>
        <v>25.666288235149267</v>
      </c>
      <c r="BX173">
        <f ca="1">(Parameters!$B$135+Temperatures!$G173-Temperatures!$G$2)*'Pattern scaling'!BX173+Hosing!CB174</f>
        <v>31.909302267206282</v>
      </c>
      <c r="BY173">
        <f ca="1">(Parameters!$B$135+Temperatures!$G173-Temperatures!$G$2)*'Pattern scaling'!BY173+Hosing!CC174</f>
        <v>33.010868843033045</v>
      </c>
      <c r="BZ173">
        <f ca="1">(Parameters!$B$135+Temperatures!$G173-Temperatures!$G$2)*'Pattern scaling'!BZ173+Hosing!CD174</f>
        <v>28.385440725538871</v>
      </c>
      <c r="CA173">
        <f ca="1">(Parameters!$B$135+Temperatures!$G173-Temperatures!$G$2)*'Pattern scaling'!CA173+Hosing!CE174</f>
        <v>28.684758917592806</v>
      </c>
      <c r="CB173">
        <f ca="1">(Parameters!$B$135+Temperatures!$G173-Temperatures!$G$2)*'Pattern scaling'!CB173+Hosing!CF174</f>
        <v>16.013725524900394</v>
      </c>
      <c r="CC173">
        <f ca="1">(Parameters!$B$135+Temperatures!$G173-Temperatures!$G$2)*'Pattern scaling'!CC173+Hosing!CG174</f>
        <v>30.893688740557298</v>
      </c>
      <c r="CD173">
        <f ca="1">(Parameters!$B$135+Temperatures!$G173-Temperatures!$G$2)*'Pattern scaling'!CD173+Hosing!CH174</f>
        <v>15.177379124742322</v>
      </c>
      <c r="CE173">
        <f ca="1">(Parameters!$B$135+Temperatures!$G173-Temperatures!$G$2)*'Pattern scaling'!CE173+Hosing!CI174</f>
        <v>31.702954413644111</v>
      </c>
      <c r="CF173">
        <f ca="1">(Parameters!$B$135+Temperatures!$G173-Temperatures!$G$2)*'Pattern scaling'!CF173+Hosing!CJ174</f>
        <v>31.684903063376105</v>
      </c>
      <c r="CG173">
        <f ca="1">(Parameters!$B$135+Temperatures!$G173-Temperatures!$G$2)*'Pattern scaling'!CG173+Hosing!CK174</f>
        <v>12.477345128997552</v>
      </c>
      <c r="CH173">
        <f ca="1">(Parameters!$B$135+Temperatures!$G173-Temperatures!$G$2)*'Pattern scaling'!CH173+Hosing!CL174</f>
        <v>21.311896154888949</v>
      </c>
      <c r="CI173">
        <f ca="1">(Parameters!$B$135+Temperatures!$G173-Temperatures!$G$2)*'Pattern scaling'!CI173+Hosing!CM174</f>
        <v>29.546613032372715</v>
      </c>
      <c r="CJ173">
        <f ca="1">(Parameters!$B$135+Temperatures!$G173-Temperatures!$G$2)*'Pattern scaling'!CJ173+Hosing!CN174</f>
        <v>6.1407780214864767</v>
      </c>
      <c r="CK173">
        <f ca="1">(Parameters!$B$135+Temperatures!$G173-Temperatures!$G$2)*'Pattern scaling'!CK173+Hosing!CO174</f>
        <v>25.920076028504067</v>
      </c>
      <c r="CL173">
        <f ca="1">(Parameters!$B$135+Temperatures!$G173-Temperatures!$G$2)*'Pattern scaling'!CL173+Hosing!CP174</f>
        <v>17.948045340856137</v>
      </c>
      <c r="CM173">
        <f ca="1">(Parameters!$B$135+Temperatures!$G173-Temperatures!$G$2)*'Pattern scaling'!CM173+Hosing!CQ174</f>
        <v>30.505148934970379</v>
      </c>
      <c r="CN173">
        <f ca="1">(Parameters!$B$135+Temperatures!$G173-Temperatures!$G$2)*'Pattern scaling'!CN173+Hosing!CR174</f>
        <v>24.620605378400736</v>
      </c>
      <c r="CO173">
        <f ca="1">(Parameters!$B$135+Temperatures!$G173-Temperatures!$G$2)*'Pattern scaling'!CO173+Hosing!CS174</f>
        <v>18.883025347489177</v>
      </c>
      <c r="CP173">
        <f ca="1">(Parameters!$B$135+Temperatures!$G173-Temperatures!$G$2)*'Pattern scaling'!CP173+Hosing!CT174</f>
        <v>11.946850380730369</v>
      </c>
      <c r="CQ173">
        <f ca="1">(Parameters!$B$135+Temperatures!$G173-Temperatures!$G$2)*'Pattern scaling'!CQ173+Hosing!CU174</f>
        <v>26.610751591198124</v>
      </c>
      <c r="CR173">
        <f ca="1">(Parameters!$B$135+Temperatures!$G173-Temperatures!$G$2)*'Pattern scaling'!CR173+Hosing!CV174</f>
        <v>8.5210175444139686</v>
      </c>
      <c r="CS173">
        <f ca="1">(Parameters!$B$135+Temperatures!$G173-Temperatures!$G$2)*'Pattern scaling'!CS173+Hosing!CW174</f>
        <v>34.021882526833245</v>
      </c>
      <c r="CT173">
        <f ca="1">(Parameters!$B$135+Temperatures!$G173-Temperatures!$G$2)*'Pattern scaling'!CT173+Hosing!CX174</f>
        <v>30.797809294637474</v>
      </c>
      <c r="CU173">
        <f ca="1">(Parameters!$B$135+Temperatures!$G173-Temperatures!$G$2)*'Pattern scaling'!CU173+Hosing!CY174</f>
        <v>16.87742918836615</v>
      </c>
      <c r="CV173">
        <f ca="1">(Parameters!$B$135+Temperatures!$G173-Temperatures!$G$2)*'Pattern scaling'!CV173+Hosing!CZ174</f>
        <v>33.057025698876814</v>
      </c>
      <c r="CW173">
        <f ca="1">(Parameters!$B$135+Temperatures!$G173-Temperatures!$G$2)*'Pattern scaling'!CW173+Hosing!DA174</f>
        <v>30.279773508868875</v>
      </c>
      <c r="CX173">
        <f ca="1">(Parameters!$B$135+Temperatures!$G173-Temperatures!$G$2)*'Pattern scaling'!CX173+Hosing!DB174</f>
        <v>21.744269020063602</v>
      </c>
      <c r="CY173">
        <f ca="1">(Parameters!$B$135+Temperatures!$G173-Temperatures!$G$2)*'Pattern scaling'!CY173+Hosing!DC174</f>
        <v>30.750817585256705</v>
      </c>
      <c r="CZ173">
        <f ca="1">(Parameters!$B$135+Temperatures!$G173-Temperatures!$G$2)*'Pattern scaling'!CZ173+Hosing!DD174</f>
        <v>26.362192149353447</v>
      </c>
      <c r="DA173">
        <f ca="1">(Parameters!$B$135+Temperatures!$G173-Temperatures!$G$2)*'Pattern scaling'!DA173+Hosing!DE174</f>
        <v>9.3334969133483501</v>
      </c>
      <c r="DB173">
        <f ca="1">(Parameters!$B$135+Temperatures!$G173-Temperatures!$G$2)*'Pattern scaling'!DB173+Hosing!DF174</f>
        <v>31.62027347590567</v>
      </c>
      <c r="DC173">
        <f ca="1">(Parameters!$B$135+Temperatures!$G173-Temperatures!$G$2)*'Pattern scaling'!DC173+Hosing!DG174</f>
        <v>17.936107011653281</v>
      </c>
      <c r="DD173">
        <f ca="1">(Parameters!$B$135+Temperatures!$G173-Temperatures!$G$2)*'Pattern scaling'!DD173+Hosing!DH174</f>
        <v>11.169438489210828</v>
      </c>
      <c r="DE173">
        <f ca="1">(Parameters!$B$135+Temperatures!$G173-Temperatures!$G$2)*'Pattern scaling'!DE173+Hosing!DI174</f>
        <v>13.321863554864477</v>
      </c>
      <c r="DF173">
        <f ca="1">(Parameters!$B$135+Temperatures!$G173-Temperatures!$G$2)*'Pattern scaling'!DF173+Hosing!DJ174</f>
        <v>10.700741243612901</v>
      </c>
      <c r="DG173">
        <f ca="1">(Parameters!$B$135+Temperatures!$G173-Temperatures!$G$2)*'Pattern scaling'!DG173+Hosing!DK174</f>
        <v>22.881443584254235</v>
      </c>
      <c r="DH173">
        <f ca="1">(Parameters!$B$135+Temperatures!$G173-Temperatures!$G$2)*'Pattern scaling'!DH173+Hosing!DL174</f>
        <v>14.969417498854707</v>
      </c>
      <c r="DI173">
        <f ca="1">(Parameters!$B$135+Temperatures!$G173-Temperatures!$G$2)*'Pattern scaling'!DI173+Hosing!DM174</f>
        <v>26.132514818832615</v>
      </c>
      <c r="DJ173">
        <f ca="1">(Parameters!$B$135+Temperatures!$G173-Temperatures!$G$2)*'Pattern scaling'!DJ173+Hosing!DN174</f>
        <v>25.320755172767115</v>
      </c>
      <c r="DK173">
        <f ca="1">(Parameters!$B$135+Temperatures!$G173-Temperatures!$G$2)*'Pattern scaling'!DK173+Hosing!DO174</f>
        <v>15.150898774840789</v>
      </c>
      <c r="DL173">
        <f ca="1">(Parameters!$B$135+Temperatures!$G173-Temperatures!$G$2)*'Pattern scaling'!DL173+Hosing!DP174</f>
        <v>34.735633364214372</v>
      </c>
      <c r="DM173">
        <f ca="1">(Parameters!$B$135+Temperatures!$G173-Temperatures!$G$2)*'Pattern scaling'!DM173+Hosing!DQ174</f>
        <v>31.711855045027139</v>
      </c>
      <c r="DN173">
        <f ca="1">(Parameters!$B$135+Temperatures!$G173-Temperatures!$G$2)*'Pattern scaling'!DN173+Hosing!DR174</f>
        <v>14.282594177964375</v>
      </c>
      <c r="DO173">
        <f ca="1">(Parameters!$B$135+Temperatures!$G173-Temperatures!$G$2)*'Pattern scaling'!DO173+Hosing!DS174</f>
        <v>2.9802555100695654</v>
      </c>
      <c r="DP173">
        <f ca="1">(Parameters!$B$135+Temperatures!$G173-Temperatures!$G$2)*'Pattern scaling'!DP173+Hosing!DT174</f>
        <v>30.047463893360899</v>
      </c>
      <c r="DQ173">
        <f ca="1">(Parameters!$B$135+Temperatures!$G173-Temperatures!$G$2)*'Pattern scaling'!DQ173+Hosing!DU174</f>
        <v>34.832481905089303</v>
      </c>
      <c r="DR173">
        <f ca="1">(Parameters!$B$135+Temperatures!$G173-Temperatures!$G$2)*'Pattern scaling'!DR173+Hosing!DV174</f>
        <v>31.408362497773421</v>
      </c>
      <c r="DS173">
        <f ca="1">(Parameters!$B$135+Temperatures!$G173-Temperatures!$G$2)*'Pattern scaling'!DS173+Hosing!DW174</f>
        <v>26.603594731089402</v>
      </c>
      <c r="DT173">
        <f ca="1">(Parameters!$B$135+Temperatures!$G173-Temperatures!$G$2)*'Pattern scaling'!DT173+Hosing!DX174</f>
        <v>28.515170561006602</v>
      </c>
      <c r="DU173">
        <f ca="1">(Parameters!$B$135+Temperatures!$G173-Temperatures!$G$2)*'Pattern scaling'!DU173+Hosing!DY174</f>
        <v>32.470452245696706</v>
      </c>
      <c r="DV173">
        <f ca="1">(Parameters!$B$135+Temperatures!$G173-Temperatures!$G$2)*'Pattern scaling'!DV173+Hosing!DZ174</f>
        <v>28.312869688196891</v>
      </c>
      <c r="DW173">
        <f ca="1">(Parameters!$B$135+Temperatures!$G173-Temperatures!$G$2)*'Pattern scaling'!DW173+Hosing!EA174</f>
        <v>25.806912399442361</v>
      </c>
      <c r="DX173">
        <f ca="1">(Parameters!$B$135+Temperatures!$G173-Temperatures!$G$2)*'Pattern scaling'!DX173+Hosing!EB174</f>
        <v>35.57303070238973</v>
      </c>
      <c r="DY173">
        <f ca="1">(Parameters!$B$135+Temperatures!$G173-Temperatures!$G$2)*'Pattern scaling'!DY173+Hosing!EC174</f>
        <v>33.083362132580532</v>
      </c>
      <c r="DZ173">
        <f ca="1">(Parameters!$B$135+Temperatures!$G173-Temperatures!$G$2)*'Pattern scaling'!DZ173+Hosing!ED174</f>
        <v>30.993450278871254</v>
      </c>
      <c r="EA173">
        <f ca="1">(Parameters!$B$135+Temperatures!$G173-Temperatures!$G$2)*'Pattern scaling'!EA173+Hosing!EE174</f>
        <v>13.597118055537885</v>
      </c>
      <c r="EB173">
        <f ca="1">(Parameters!$B$135+Temperatures!$G173-Temperatures!$G$2)*'Pattern scaling'!EB173+Hosing!EF174</f>
        <v>7.5494321471690409</v>
      </c>
      <c r="EC173">
        <f ca="1">(Parameters!$B$135+Temperatures!$G173-Temperatures!$G$2)*'Pattern scaling'!EC173+Hosing!EG174</f>
        <v>25.669127221246388</v>
      </c>
      <c r="ED173">
        <f ca="1">(Parameters!$B$135+Temperatures!$G173-Temperatures!$G$2)*'Pattern scaling'!ED173+Hosing!EH174</f>
        <v>32.134664236886522</v>
      </c>
      <c r="EE173">
        <f ca="1">(Parameters!$B$135+Temperatures!$G173-Temperatures!$G$2)*'Pattern scaling'!EE173+Hosing!EI174</f>
        <v>15.842119887552579</v>
      </c>
      <c r="EF173">
        <f ca="1">(Parameters!$B$135+Temperatures!$G173-Temperatures!$G$2)*'Pattern scaling'!EF173+Hosing!EJ174</f>
        <v>31.767517579053507</v>
      </c>
      <c r="EG173">
        <f ca="1">(Parameters!$B$135+Temperatures!$G173-Temperatures!$G$2)*'Pattern scaling'!EG173+Hosing!EK174</f>
        <v>30.043330462346162</v>
      </c>
      <c r="EH173">
        <f ca="1">(Parameters!$B$135+Temperatures!$G173-Temperatures!$G$2)*'Pattern scaling'!EH173+Hosing!EL174</f>
        <v>31.153075732231265</v>
      </c>
      <c r="EI173">
        <f ca="1">(Parameters!$B$135+Temperatures!$G173-Temperatures!$G$2)*'Pattern scaling'!EI173+Hosing!EM174</f>
        <v>23.41966029084421</v>
      </c>
      <c r="EJ173">
        <f ca="1">(Parameters!$B$135+Temperatures!$G173-Temperatures!$G$2)*'Pattern scaling'!EJ173+Hosing!EN174</f>
        <v>31.205985624707196</v>
      </c>
      <c r="EK173">
        <f ca="1">(Parameters!$B$135+Temperatures!$G173-Temperatures!$G$2)*'Pattern scaling'!EK173+Hosing!EO174</f>
        <v>32.779770596693083</v>
      </c>
      <c r="EL173">
        <f ca="1">(Parameters!$B$135+Temperatures!$G173-Temperatures!$G$2)*'Pattern scaling'!EL173+Hosing!EP174</f>
        <v>28.92938468414096</v>
      </c>
      <c r="EM173">
        <f ca="1">(Parameters!$B$135+Temperatures!$G173-Temperatures!$G$2)*'Pattern scaling'!EM173+Hosing!EQ174</f>
        <v>12.669190608024003</v>
      </c>
      <c r="EN173">
        <f ca="1">(Parameters!$B$135+Temperatures!$G173-Temperatures!$G$2)*'Pattern scaling'!EN173+Hosing!ER174</f>
        <v>29.971941867888731</v>
      </c>
      <c r="EO173">
        <f ca="1">(Parameters!$B$135+Temperatures!$G173-Temperatures!$G$2)*'Pattern scaling'!EO173+Hosing!ES174</f>
        <v>13.042184411931487</v>
      </c>
      <c r="EP173">
        <f ca="1">(Parameters!$B$135+Temperatures!$G173-Temperatures!$G$2)*'Pattern scaling'!EP173+Hosing!ET174</f>
        <v>19.522881008193067</v>
      </c>
      <c r="EQ173">
        <f ca="1">(Parameters!$B$135+Temperatures!$G173-Temperatures!$G$2)*'Pattern scaling'!EQ173+Hosing!EU174</f>
        <v>29.441131382850674</v>
      </c>
      <c r="ER173">
        <f ca="1">(Parameters!$B$135+Temperatures!$G173-Temperatures!$G$2)*'Pattern scaling'!ER173+Hosing!EV174</f>
        <v>25.528776798588741</v>
      </c>
      <c r="ES173">
        <f ca="1">(Parameters!$B$135+Temperatures!$G173-Temperatures!$G$2)*'Pattern scaling'!ES173+Hosing!EW174</f>
        <v>34.383048703231488</v>
      </c>
      <c r="ET173">
        <f ca="1">(Parameters!$B$135+Temperatures!$G173-Temperatures!$G$2)*'Pattern scaling'!ET173+Hosing!EX174</f>
        <v>19.906280869417522</v>
      </c>
      <c r="EU173">
        <f ca="1">(Parameters!$B$135+Temperatures!$G173-Temperatures!$G$2)*'Pattern scaling'!EU173+Hosing!EY174</f>
        <v>14.556834687545237</v>
      </c>
      <c r="EV173">
        <f ca="1">(Parameters!$B$135+Temperatures!$G173-Temperatures!$G$2)*'Pattern scaling'!EV173+Hosing!EZ174</f>
        <v>9.0704697652278021</v>
      </c>
      <c r="EW173">
        <f ca="1">(Parameters!$B$135+Temperatures!$G173-Temperatures!$G$2)*'Pattern scaling'!EW173+Hosing!FA174</f>
        <v>24.578892622704611</v>
      </c>
      <c r="EX173">
        <f ca="1">(Parameters!$B$135+Temperatures!$G173-Temperatures!$G$2)*'Pattern scaling'!EX173+Hosing!FB174</f>
        <v>32.335860635151661</v>
      </c>
      <c r="EY173">
        <f ca="1">(Parameters!$B$135+Temperatures!$G173-Temperatures!$G$2)*'Pattern scaling'!EY173+Hosing!FC174</f>
        <v>35.759881672756656</v>
      </c>
      <c r="EZ173">
        <f ca="1">(Parameters!$B$135+Temperatures!$G173-Temperatures!$G$2)*'Pattern scaling'!EZ173+Hosing!FD174</f>
        <v>32.769929732483433</v>
      </c>
      <c r="FA173">
        <f ca="1">(Parameters!$B$135+Temperatures!$G173-Temperatures!$G$2)*'Pattern scaling'!FA173+Hosing!FE174</f>
        <v>29.690496482547921</v>
      </c>
      <c r="FB173">
        <f ca="1">(Parameters!$B$135+Temperatures!$G173-Temperatures!$G$2)*'Pattern scaling'!FB173+Hosing!FF174</f>
        <v>31.458535695559366</v>
      </c>
      <c r="FC173">
        <f ca="1">(Parameters!$B$135+Temperatures!$G173-Temperatures!$G$2)*'Pattern scaling'!FC173+Hosing!FG174</f>
        <v>30.235553502505851</v>
      </c>
      <c r="FD173">
        <f ca="1">(Parameters!$B$135+Temperatures!$G173-Temperatures!$G$2)*'Pattern scaling'!FD173+Hosing!FH174</f>
        <v>15.665696436386208</v>
      </c>
      <c r="FE173">
        <f ca="1">(Parameters!$B$135+Temperatures!$G173-Temperatures!$G$2)*'Pattern scaling'!FE173+Hosing!FI174</f>
        <v>32.858966179370846</v>
      </c>
      <c r="FF173">
        <f ca="1">(Parameters!$B$135+Temperatures!$G173-Temperatures!$G$2)*'Pattern scaling'!FF173+Hosing!FJ174</f>
        <v>16.226017807242719</v>
      </c>
      <c r="FG173">
        <f ca="1">(Parameters!$B$135+Temperatures!$G173-Temperatures!$G$2)*'Pattern scaling'!FG173+Hosing!FK174</f>
        <v>34.342727498867944</v>
      </c>
      <c r="FH173">
        <f ca="1">(Parameters!$B$135+Temperatures!$G173-Temperatures!$G$2)*'Pattern scaling'!FH173+Hosing!FL174</f>
        <v>25.911202440014801</v>
      </c>
      <c r="FI173">
        <f ca="1">(Parameters!$B$135+Temperatures!$G173-Temperatures!$G$2)*'Pattern scaling'!FI173+Hosing!FM174</f>
        <v>32.972004343364212</v>
      </c>
      <c r="FJ173">
        <f ca="1">(Parameters!$B$135+Temperatures!$G173-Temperatures!$G$2)*'Pattern scaling'!FJ173+Hosing!FN174</f>
        <v>12.500828573898799</v>
      </c>
      <c r="FK173">
        <f ca="1">(Parameters!$B$135+Temperatures!$G173-Temperatures!$G$2)*'Pattern scaling'!FK173+Hosing!FO174</f>
        <v>13.88400089710747</v>
      </c>
      <c r="FL173">
        <f ca="1">(Parameters!$B$135+Temperatures!$G173-Temperatures!$G$2)*'Pattern scaling'!FL173+Hosing!FP174</f>
        <v>9.7773743224526068</v>
      </c>
      <c r="FM173">
        <f ca="1">(Parameters!$B$135+Temperatures!$G173-Temperatures!$G$2)*'Pattern scaling'!FM173+Hosing!FQ174</f>
        <v>23.654766674912125</v>
      </c>
      <c r="FN173">
        <f ca="1">(Parameters!$B$135+Temperatures!$G173-Temperatures!$G$2)*'Pattern scaling'!FN173+Hosing!FR174</f>
        <v>34.872755601021289</v>
      </c>
      <c r="FO173">
        <f ca="1">(Parameters!$B$135+Temperatures!$G173-Temperatures!$G$2)*'Pattern scaling'!FO173+Hosing!FS174</f>
        <v>33.018566315781996</v>
      </c>
      <c r="FP173">
        <f ca="1">(Parameters!$B$135+Temperatures!$G173-Temperatures!$G$2)*'Pattern scaling'!FP173+Hosing!FT174</f>
        <v>33.425449646569348</v>
      </c>
      <c r="FQ173">
        <f ca="1">(Parameters!$B$135+Temperatures!$G173-Temperatures!$G$2)*'Pattern scaling'!FQ173+Hosing!FU174</f>
        <v>16.829174822879761</v>
      </c>
      <c r="FR173">
        <f ca="1">(Parameters!$B$135+Temperatures!$G173-Temperatures!$G$2)*'Pattern scaling'!FR173+Hosing!FV174</f>
        <v>21.215988872565941</v>
      </c>
      <c r="FS173">
        <f ca="1">(Parameters!$B$135+Temperatures!$G173-Temperatures!$G$2)*'Pattern scaling'!FS173+Hosing!FW174</f>
        <v>29.41844866722526</v>
      </c>
      <c r="FT173">
        <f ca="1">(Parameters!$B$135+Temperatures!$G173-Temperatures!$G$2)*'Pattern scaling'!FT173+Hosing!FX174</f>
        <v>26.458613641471821</v>
      </c>
      <c r="FU173">
        <f ca="1">(Parameters!$B$135+Temperatures!$G173-Temperatures!$G$2)*'Pattern scaling'!FU173+Hosing!FY174</f>
        <v>32.208396768623814</v>
      </c>
      <c r="FV173">
        <f ca="1">(Parameters!$B$135+Temperatures!$G173-Temperatures!$G$2)*'Pattern scaling'!FV173+Hosing!FZ174</f>
        <v>23.669241194763188</v>
      </c>
      <c r="FW173">
        <f ca="1">(Parameters!$B$135+Temperatures!$G173-Temperatures!$G$2)*'Pattern scaling'!FW173+Hosing!GA174</f>
        <v>18.180011159514361</v>
      </c>
      <c r="FX173">
        <f ca="1">(Parameters!$B$135+Temperatures!$G173-Temperatures!$G$2)*'Pattern scaling'!FX173+Hosing!GB174</f>
        <v>29.813471224828195</v>
      </c>
      <c r="FY173">
        <f ca="1">(Parameters!$B$135+Temperatures!$G173-Temperatures!$G$2)*'Pattern scaling'!FY173+Hosing!GC174</f>
        <v>24.339013517915312</v>
      </c>
      <c r="FZ173">
        <f ca="1">(Parameters!$B$135+Temperatures!$G173-Temperatures!$G$2)*'Pattern scaling'!FZ173+Hosing!GD174</f>
        <v>28.771120356028881</v>
      </c>
      <c r="GA173">
        <f ca="1">(Parameters!$B$135+Temperatures!$G173-Temperatures!$G$2)*'Pattern scaling'!GA173+Hosing!GE174</f>
        <v>28.668289857120421</v>
      </c>
      <c r="GB173">
        <f ca="1">(Parameters!$B$135+Temperatures!$G173-Temperatures!$G$2)*'Pattern scaling'!GB173+Hosing!GF174</f>
        <v>13.407938949023578</v>
      </c>
      <c r="GC173">
        <f ca="1">(Parameters!$B$135+Temperatures!$G173-Temperatures!$G$2)*'Pattern scaling'!GC173+Hosing!GG174</f>
        <v>21.978326171000205</v>
      </c>
      <c r="GD173">
        <f ca="1">(Parameters!$B$135+Temperatures!$G173-Temperatures!$G$2)*'Pattern scaling'!GD173+Hosing!GH174</f>
        <v>19.281905548041475</v>
      </c>
      <c r="GE173">
        <f ca="1">(Parameters!$B$135+Temperatures!$G173-Temperatures!$G$2)*'Pattern scaling'!GE173+Hosing!GI174</f>
        <v>18.995832656346835</v>
      </c>
      <c r="GF173">
        <f ca="1">(Parameters!$B$135+Temperatures!$G173-Temperatures!$G$2)*'Pattern scaling'!GF173+Hosing!GJ174</f>
        <v>30.936341816886483</v>
      </c>
      <c r="GG173">
        <f ca="1">(Parameters!$B$135+Temperatures!$G173-Temperatures!$G$2)*'Pattern scaling'!GG173+Hosing!GK174</f>
        <v>31.546873889045663</v>
      </c>
      <c r="GH173">
        <f ca="1">(Parameters!$B$135+Temperatures!$G173-Temperatures!$G$2)*'Pattern scaling'!GH173+Hosing!GL174</f>
        <v>28.014453379575016</v>
      </c>
      <c r="GI173">
        <f ca="1">(Parameters!$B$135+Temperatures!$G173-Temperatures!$G$2)*'Pattern scaling'!GI173+Hosing!GM174</f>
        <v>30.67534374855844</v>
      </c>
      <c r="GJ173">
        <f ca="1">(Parameters!$B$135+Temperatures!$G173-Temperatures!$G$2)*'Pattern scaling'!GJ173+Hosing!GN174</f>
        <v>26.324408294736333</v>
      </c>
      <c r="GK173">
        <f ca="1">(Parameters!$B$135+Temperatures!$G173-Temperatures!$G$2)*'Pattern scaling'!GK173+Hosing!GO174</f>
        <v>23.871305884373175</v>
      </c>
      <c r="GL173">
        <f ca="1">(Parameters!$B$135+Temperatures!$G173-Temperatures!$G$2)*'Pattern scaling'!GL173+Hosing!GP174</f>
        <v>28.472920926706085</v>
      </c>
      <c r="GM173">
        <f ca="1">(Parameters!$B$135+Temperatures!$G173-Temperatures!$G$2)*'Pattern scaling'!GM173+Hosing!GQ174</f>
        <v>27.20326287895967</v>
      </c>
    </row>
    <row r="174" spans="1:195" x14ac:dyDescent="0.25">
      <c r="A174" s="15">
        <v>2182</v>
      </c>
      <c r="B174">
        <f ca="1">(Parameters!$B$135+Temperatures!$G174-Temperatures!$G$2)*'Pattern scaling'!B174+Hosing!F175</f>
        <v>18.420639198873399</v>
      </c>
      <c r="C174">
        <f ca="1">(Parameters!$B$135+Temperatures!$G174-Temperatures!$G$2)*'Pattern scaling'!C174+Hosing!G175</f>
        <v>28.18715955869397</v>
      </c>
      <c r="D174">
        <f ca="1">(Parameters!$B$135+Temperatures!$G174-Temperatures!$G$2)*'Pattern scaling'!D174+Hosing!H175</f>
        <v>17.315998890160895</v>
      </c>
      <c r="E174">
        <f ca="1">(Parameters!$B$135+Temperatures!$G174-Temperatures!$G$2)*'Pattern scaling'!E174+Hosing!I175</f>
        <v>8.2395200710458347</v>
      </c>
      <c r="F174">
        <f ca="1">(Parameters!$B$135+Temperatures!$G174-Temperatures!$G$2)*'Pattern scaling'!F174+Hosing!J175</f>
        <v>33.767008925224324</v>
      </c>
      <c r="G174">
        <f ca="1">(Parameters!$B$135+Temperatures!$G174-Temperatures!$G$2)*'Pattern scaling'!G174+Hosing!K175</f>
        <v>22.413764188618394</v>
      </c>
      <c r="H174">
        <f ca="1">(Parameters!$B$135+Temperatures!$G174-Temperatures!$G$2)*'Pattern scaling'!H174+Hosing!L175</f>
        <v>13.393542672104426</v>
      </c>
      <c r="I174">
        <f ca="1">(Parameters!$B$135+Temperatures!$G174-Temperatures!$G$2)*'Pattern scaling'!I174+Hosing!M175</f>
        <v>32.035155893514329</v>
      </c>
      <c r="J174">
        <f ca="1">(Parameters!$B$135+Temperatures!$G174-Temperatures!$G$2)*'Pattern scaling'!J174+Hosing!N175</f>
        <v>21.840248746057135</v>
      </c>
      <c r="K174">
        <f ca="1">(Parameters!$B$135+Temperatures!$G174-Temperatures!$G$2)*'Pattern scaling'!K174+Hosing!O175</f>
        <v>12.321089475582486</v>
      </c>
      <c r="L174">
        <f ca="1">(Parameters!$B$135+Temperatures!$G174-Temperatures!$G$2)*'Pattern scaling'!L174+Hosing!P175</f>
        <v>18.91228483683112</v>
      </c>
      <c r="M174">
        <f ca="1">(Parameters!$B$135+Temperatures!$G174-Temperatures!$G$2)*'Pattern scaling'!M174+Hosing!Q175</f>
        <v>26.727828817391519</v>
      </c>
      <c r="N174">
        <f ca="1">(Parameters!$B$135+Temperatures!$G174-Temperatures!$G$2)*'Pattern scaling'!N174+Hosing!R175</f>
        <v>13.983894947532791</v>
      </c>
      <c r="O174">
        <f ca="1">(Parameters!$B$135+Temperatures!$G174-Temperatures!$G$2)*'Pattern scaling'!O174+Hosing!S175</f>
        <v>33.647767361072411</v>
      </c>
      <c r="P174">
        <f ca="1">(Parameters!$B$135+Temperatures!$G174-Temperatures!$G$2)*'Pattern scaling'!P174+Hosing!T175</f>
        <v>34.870690540740966</v>
      </c>
      <c r="Q174">
        <f ca="1">(Parameters!$B$135+Temperatures!$G174-Temperatures!$G$2)*'Pattern scaling'!Q174+Hosing!U175</f>
        <v>31.595620835444414</v>
      </c>
      <c r="R174">
        <f ca="1">(Parameters!$B$135+Temperatures!$G174-Temperatures!$G$2)*'Pattern scaling'!R174+Hosing!V175</f>
        <v>15.817179258827867</v>
      </c>
      <c r="S174">
        <f ca="1">(Parameters!$B$135+Temperatures!$G174-Temperatures!$G$2)*'Pattern scaling'!S174+Hosing!W175</f>
        <v>34.464341400673099</v>
      </c>
      <c r="T174">
        <f ca="1">(Parameters!$B$135+Temperatures!$G174-Temperatures!$G$2)*'Pattern scaling'!T174+Hosing!X175</f>
        <v>30.540345140497418</v>
      </c>
      <c r="U174">
        <f ca="1">(Parameters!$B$135+Temperatures!$G174-Temperatures!$G$2)*'Pattern scaling'!U174+Hosing!Y175</f>
        <v>14.268648717167457</v>
      </c>
      <c r="V174">
        <f ca="1">(Parameters!$B$135+Temperatures!$G174-Temperatures!$G$2)*'Pattern scaling'!V174+Hosing!Z175</f>
        <v>11.34574448272588</v>
      </c>
      <c r="W174">
        <f ca="1">(Parameters!$B$135+Temperatures!$G174-Temperatures!$G$2)*'Pattern scaling'!W174+Hosing!AA175</f>
        <v>31.339866794653425</v>
      </c>
      <c r="X174">
        <f ca="1">(Parameters!$B$135+Temperatures!$G174-Temperatures!$G$2)*'Pattern scaling'!X174+Hosing!AB175</f>
        <v>28.308800660326238</v>
      </c>
      <c r="Y174">
        <f ca="1">(Parameters!$B$135+Temperatures!$G174-Temperatures!$G$2)*'Pattern scaling'!Y174+Hosing!AC175</f>
        <v>22.164906613761925</v>
      </c>
      <c r="Z174">
        <f ca="1">(Parameters!$B$135+Temperatures!$G174-Temperatures!$G$2)*'Pattern scaling'!Z174+Hosing!AD175</f>
        <v>29.255492825760999</v>
      </c>
      <c r="AA174">
        <f ca="1">(Parameters!$B$135+Temperatures!$G174-Temperatures!$G$2)*'Pattern scaling'!AA174+Hosing!AE175</f>
        <v>32.053353798807755</v>
      </c>
      <c r="AB174">
        <f ca="1">(Parameters!$B$135+Temperatures!$G174-Temperatures!$G$2)*'Pattern scaling'!AB174+Hosing!AF175</f>
        <v>33.06872959963728</v>
      </c>
      <c r="AC174">
        <f ca="1">(Parameters!$B$135+Temperatures!$G174-Temperatures!$G$2)*'Pattern scaling'!AC174+Hosing!AG175</f>
        <v>17.752406752303514</v>
      </c>
      <c r="AD174">
        <f ca="1">(Parameters!$B$135+Temperatures!$G174-Temperatures!$G$2)*'Pattern scaling'!AD174+Hosing!AH175</f>
        <v>28.740272097996627</v>
      </c>
      <c r="AE174">
        <f ca="1">(Parameters!$B$135+Temperatures!$G174-Temperatures!$G$2)*'Pattern scaling'!AE174+Hosing!AI175</f>
        <v>31.93515011015711</v>
      </c>
      <c r="AF174">
        <f ca="1">(Parameters!$B$135+Temperatures!$G174-Temperatures!$G$2)*'Pattern scaling'!AF174+Hosing!AJ175</f>
        <v>10.937402793696442</v>
      </c>
      <c r="AG174">
        <f ca="1">(Parameters!$B$135+Temperatures!$G174-Temperatures!$G$2)*'Pattern scaling'!AG174+Hosing!AK175</f>
        <v>12.118734788698102</v>
      </c>
      <c r="AH174">
        <f ca="1">(Parameters!$B$135+Temperatures!$G174-Temperatures!$G$2)*'Pattern scaling'!AH174+Hosing!AL175</f>
        <v>16.797445766589259</v>
      </c>
      <c r="AI174">
        <f ca="1">(Parameters!$B$135+Temperatures!$G174-Temperatures!$G$2)*'Pattern scaling'!AI174+Hosing!AM175</f>
        <v>20.129297068765382</v>
      </c>
      <c r="AJ174">
        <f ca="1">(Parameters!$B$135+Temperatures!$G174-Temperatures!$G$2)*'Pattern scaling'!AJ174+Hosing!AN175</f>
        <v>32.282757731502606</v>
      </c>
      <c r="AK174">
        <f ca="1">(Parameters!$B$135+Temperatures!$G174-Temperatures!$G$2)*'Pattern scaling'!AK174+Hosing!AO175</f>
        <v>31.212913066648962</v>
      </c>
      <c r="AL174">
        <f ca="1">(Parameters!$B$135+Temperatures!$G174-Temperatures!$G$2)*'Pattern scaling'!AL174+Hosing!AP175</f>
        <v>30.469616710033641</v>
      </c>
      <c r="AM174">
        <f ca="1">(Parameters!$B$135+Temperatures!$G174-Temperatures!$G$2)*'Pattern scaling'!AM174+Hosing!AQ175</f>
        <v>30.96853875396997</v>
      </c>
      <c r="AN174">
        <f ca="1">(Parameters!$B$135+Temperatures!$G174-Temperatures!$G$2)*'Pattern scaling'!AN174+Hosing!AR175</f>
        <v>26.184731153729686</v>
      </c>
      <c r="AO174">
        <f ca="1">(Parameters!$B$135+Temperatures!$G174-Temperatures!$G$2)*'Pattern scaling'!AO174+Hosing!AS175</f>
        <v>29.881462757097204</v>
      </c>
      <c r="AP174">
        <f ca="1">(Parameters!$B$135+Temperatures!$G174-Temperatures!$G$2)*'Pattern scaling'!AP174+Hosing!AT175</f>
        <v>26.197636751983172</v>
      </c>
      <c r="AQ174">
        <f ca="1">(Parameters!$B$135+Temperatures!$G174-Temperatures!$G$2)*'Pattern scaling'!AQ174+Hosing!AU175</f>
        <v>28.155504475664955</v>
      </c>
      <c r="AR174">
        <f ca="1">(Parameters!$B$135+Temperatures!$G174-Temperatures!$G$2)*'Pattern scaling'!AR174+Hosing!AV175</f>
        <v>31.330137642579846</v>
      </c>
      <c r="AS174">
        <f ca="1">(Parameters!$B$135+Temperatures!$G174-Temperatures!$G$2)*'Pattern scaling'!AS174+Hosing!AW175</f>
        <v>23.706464591870478</v>
      </c>
      <c r="AT174">
        <f ca="1">(Parameters!$B$135+Temperatures!$G174-Temperatures!$G$2)*'Pattern scaling'!AT174+Hosing!AX175</f>
        <v>12.546633109866725</v>
      </c>
      <c r="AU174">
        <f ca="1">(Parameters!$B$135+Temperatures!$G174-Temperatures!$G$2)*'Pattern scaling'!AU174+Hosing!AY175</f>
        <v>13.319920405196708</v>
      </c>
      <c r="AV174">
        <f ca="1">(Parameters!$B$135+Temperatures!$G174-Temperatures!$G$2)*'Pattern scaling'!AV174+Hosing!AZ175</f>
        <v>35.652728227677578</v>
      </c>
      <c r="AW174">
        <f ca="1">(Parameters!$B$135+Temperatures!$G174-Temperatures!$G$2)*'Pattern scaling'!AW174+Hosing!BA175</f>
        <v>28.268890271078181</v>
      </c>
      <c r="AX174">
        <f ca="1">(Parameters!$B$135+Temperatures!$G174-Temperatures!$G$2)*'Pattern scaling'!AX174+Hosing!BB175</f>
        <v>11.98893346602112</v>
      </c>
      <c r="AY174">
        <f ca="1">(Parameters!$B$135+Temperatures!$G174-Temperatures!$G$2)*'Pattern scaling'!AY174+Hosing!BC175</f>
        <v>30.645334513383336</v>
      </c>
      <c r="AZ174">
        <f ca="1">(Parameters!$B$135+Temperatures!$G174-Temperatures!$G$2)*'Pattern scaling'!AZ174+Hosing!BD175</f>
        <v>22.351962698990235</v>
      </c>
      <c r="BA174">
        <f ca="1">(Parameters!$B$135+Temperatures!$G174-Temperatures!$G$2)*'Pattern scaling'!BA174+Hosing!BE175</f>
        <v>26.12735070766691</v>
      </c>
      <c r="BB174">
        <f ca="1">(Parameters!$B$135+Temperatures!$G174-Temperatures!$G$2)*'Pattern scaling'!BB174+Hosing!BF175</f>
        <v>27.99034312953307</v>
      </c>
      <c r="BC174">
        <f ca="1">(Parameters!$B$135+Temperatures!$G174-Temperatures!$G$2)*'Pattern scaling'!BC174+Hosing!BG175</f>
        <v>28.735498025762436</v>
      </c>
      <c r="BD174">
        <f ca="1">(Parameters!$B$135+Temperatures!$G174-Temperatures!$G$2)*'Pattern scaling'!BD174+Hosing!BH175</f>
        <v>28.363429611738539</v>
      </c>
      <c r="BE174">
        <f ca="1">(Parameters!$B$135+Temperatures!$G174-Temperatures!$G$2)*'Pattern scaling'!BE174+Hosing!BI175</f>
        <v>19.21321042178743</v>
      </c>
      <c r="BF174">
        <f ca="1">(Parameters!$B$135+Temperatures!$G174-Temperatures!$G$2)*'Pattern scaling'!BF174+Hosing!BJ175</f>
        <v>10.039329910329297</v>
      </c>
      <c r="BG174">
        <f ca="1">(Parameters!$B$135+Temperatures!$G174-Temperatures!$G$2)*'Pattern scaling'!BG174+Hosing!BK175</f>
        <v>25.163375138115089</v>
      </c>
      <c r="BH174">
        <f ca="1">(Parameters!$B$135+Temperatures!$G174-Temperatures!$G$2)*'Pattern scaling'!BH174+Hosing!BL175</f>
        <v>8.4595055135729122</v>
      </c>
      <c r="BI174">
        <f ca="1">(Parameters!$B$135+Temperatures!$G174-Temperatures!$G$2)*'Pattern scaling'!BI174+Hosing!BM175</f>
        <v>28.557504645275635</v>
      </c>
      <c r="BJ174">
        <f ca="1">(Parameters!$B$135+Temperatures!$G174-Temperatures!$G$2)*'Pattern scaling'!BJ174+Hosing!BN175</f>
        <v>15.4617954994209</v>
      </c>
      <c r="BK174">
        <f ca="1">(Parameters!$B$135+Temperatures!$G174-Temperatures!$G$2)*'Pattern scaling'!BK174+Hosing!BO175</f>
        <v>32.572823200714815</v>
      </c>
      <c r="BL174">
        <f ca="1">(Parameters!$B$135+Temperatures!$G174-Temperatures!$G$2)*'Pattern scaling'!BL174+Hosing!BP175</f>
        <v>31.405792061440412</v>
      </c>
      <c r="BM174">
        <f ca="1">(Parameters!$B$135+Temperatures!$G174-Temperatures!$G$2)*'Pattern scaling'!BM174+Hosing!BQ175</f>
        <v>12.80263434324932</v>
      </c>
      <c r="BN174">
        <f ca="1">(Parameters!$B$135+Temperatures!$G174-Temperatures!$G$2)*'Pattern scaling'!BN174+Hosing!BR175</f>
        <v>14.589723842764872</v>
      </c>
      <c r="BO174">
        <f ca="1">(Parameters!$B$135+Temperatures!$G174-Temperatures!$G$2)*'Pattern scaling'!BO174+Hosing!BS175</f>
        <v>33.084721473964372</v>
      </c>
      <c r="BP174">
        <f ca="1">(Parameters!$B$135+Temperatures!$G174-Temperatures!$G$2)*'Pattern scaling'!BP174+Hosing!BT175</f>
        <v>31.209814959512322</v>
      </c>
      <c r="BQ174">
        <f ca="1">(Parameters!$B$135+Temperatures!$G174-Temperatures!$G$2)*'Pattern scaling'!BQ174+Hosing!BU175</f>
        <v>29.748515368652779</v>
      </c>
      <c r="BR174">
        <f ca="1">(Parameters!$B$135+Temperatures!$G174-Temperatures!$G$2)*'Pattern scaling'!BR174+Hosing!BV175</f>
        <v>32.983419564437042</v>
      </c>
      <c r="BS174">
        <f ca="1">(Parameters!$B$135+Temperatures!$G174-Temperatures!$G$2)*'Pattern scaling'!BS174+Hosing!BW175</f>
        <v>32.921746052577866</v>
      </c>
      <c r="BT174">
        <f ca="1">(Parameters!$B$135+Temperatures!$G174-Temperatures!$G$2)*'Pattern scaling'!BT174+Hosing!BX175</f>
        <v>29.974532436789985</v>
      </c>
      <c r="BU174">
        <f ca="1">(Parameters!$B$135+Temperatures!$G174-Temperatures!$G$2)*'Pattern scaling'!BU174+Hosing!BY175</f>
        <v>20.272658756129843</v>
      </c>
      <c r="BV174">
        <f ca="1">(Parameters!$B$135+Temperatures!$G174-Temperatures!$G$2)*'Pattern scaling'!BV174+Hosing!BZ175</f>
        <v>31.671091728567959</v>
      </c>
      <c r="BW174">
        <f ca="1">(Parameters!$B$135+Temperatures!$G174-Temperatures!$G$2)*'Pattern scaling'!BW174+Hosing!CA175</f>
        <v>25.686599319375617</v>
      </c>
      <c r="BX174">
        <f ca="1">(Parameters!$B$135+Temperatures!$G174-Temperatures!$G$2)*'Pattern scaling'!BX174+Hosing!CB175</f>
        <v>31.933129251526211</v>
      </c>
      <c r="BY174">
        <f ca="1">(Parameters!$B$135+Temperatures!$G174-Temperatures!$G$2)*'Pattern scaling'!BY174+Hosing!CC175</f>
        <v>33.035549628809655</v>
      </c>
      <c r="BZ174">
        <f ca="1">(Parameters!$B$135+Temperatures!$G174-Temperatures!$G$2)*'Pattern scaling'!BZ174+Hosing!CD175</f>
        <v>28.4070073934238</v>
      </c>
      <c r="CA174">
        <f ca="1">(Parameters!$B$135+Temperatures!$G174-Temperatures!$G$2)*'Pattern scaling'!CA174+Hosing!CE175</f>
        <v>28.706841992455743</v>
      </c>
      <c r="CB174">
        <f ca="1">(Parameters!$B$135+Temperatures!$G174-Temperatures!$G$2)*'Pattern scaling'!CB174+Hosing!CF175</f>
        <v>16.028454995777771</v>
      </c>
      <c r="CC174">
        <f ca="1">(Parameters!$B$135+Temperatures!$G174-Temperatures!$G$2)*'Pattern scaling'!CC174+Hosing!CG175</f>
        <v>30.916496516499834</v>
      </c>
      <c r="CD174">
        <f ca="1">(Parameters!$B$135+Temperatures!$G174-Temperatures!$G$2)*'Pattern scaling'!CD174+Hosing!CH175</f>
        <v>15.191677769577113</v>
      </c>
      <c r="CE174">
        <f ca="1">(Parameters!$B$135+Temperatures!$G174-Temperatures!$G$2)*'Pattern scaling'!CE174+Hosing!CI175</f>
        <v>31.726253798646976</v>
      </c>
      <c r="CF174">
        <f ca="1">(Parameters!$B$135+Temperatures!$G174-Temperatures!$G$2)*'Pattern scaling'!CF174+Hosing!CJ175</f>
        <v>31.709163478158388</v>
      </c>
      <c r="CG174">
        <f ca="1">(Parameters!$B$135+Temperatures!$G174-Temperatures!$G$2)*'Pattern scaling'!CG174+Hosing!CK175</f>
        <v>12.487859942483926</v>
      </c>
      <c r="CH174">
        <f ca="1">(Parameters!$B$135+Temperatures!$G174-Temperatures!$G$2)*'Pattern scaling'!CH174+Hosing!CL175</f>
        <v>21.330562124877449</v>
      </c>
      <c r="CI174">
        <f ca="1">(Parameters!$B$135+Temperatures!$G174-Temperatures!$G$2)*'Pattern scaling'!CI174+Hosing!CM175</f>
        <v>29.57070944439398</v>
      </c>
      <c r="CJ174">
        <f ca="1">(Parameters!$B$135+Temperatures!$G174-Temperatures!$G$2)*'Pattern scaling'!CJ174+Hosing!CN175</f>
        <v>6.1480432004786802</v>
      </c>
      <c r="CK174">
        <f ca="1">(Parameters!$B$135+Temperatures!$G174-Temperatures!$G$2)*'Pattern scaling'!CK174+Hosing!CO175</f>
        <v>25.940863523812244</v>
      </c>
      <c r="CL174">
        <f ca="1">(Parameters!$B$135+Temperatures!$G174-Temperatures!$G$2)*'Pattern scaling'!CL174+Hosing!CP175</f>
        <v>17.963803235208371</v>
      </c>
      <c r="CM174">
        <f ca="1">(Parameters!$B$135+Temperatures!$G174-Temperatures!$G$2)*'Pattern scaling'!CM174+Hosing!CQ175</f>
        <v>30.527525746613879</v>
      </c>
      <c r="CN174">
        <f ca="1">(Parameters!$B$135+Temperatures!$G174-Temperatures!$G$2)*'Pattern scaling'!CN174+Hosing!CR175</f>
        <v>24.640982313644059</v>
      </c>
      <c r="CO174">
        <f ca="1">(Parameters!$B$135+Temperatures!$G174-Temperatures!$G$2)*'Pattern scaling'!CO174+Hosing!CS175</f>
        <v>18.899107221341268</v>
      </c>
      <c r="CP174">
        <f ca="1">(Parameters!$B$135+Temperatures!$G174-Temperatures!$G$2)*'Pattern scaling'!CP174+Hosing!CT175</f>
        <v>11.959966757088017</v>
      </c>
      <c r="CQ174">
        <f ca="1">(Parameters!$B$135+Temperatures!$G174-Temperatures!$G$2)*'Pattern scaling'!CQ174+Hosing!CU175</f>
        <v>26.631274261131185</v>
      </c>
      <c r="CR174">
        <f ca="1">(Parameters!$B$135+Temperatures!$G174-Temperatures!$G$2)*'Pattern scaling'!CR174+Hosing!CV175</f>
        <v>8.5318232772136753</v>
      </c>
      <c r="CS174">
        <f ca="1">(Parameters!$B$135+Temperatures!$G174-Temperatures!$G$2)*'Pattern scaling'!CS174+Hosing!CW175</f>
        <v>34.047095734227895</v>
      </c>
      <c r="CT174">
        <f ca="1">(Parameters!$B$135+Temperatures!$G174-Temperatures!$G$2)*'Pattern scaling'!CT174+Hosing!CX175</f>
        <v>30.820302017180431</v>
      </c>
      <c r="CU174">
        <f ca="1">(Parameters!$B$135+Temperatures!$G174-Temperatures!$G$2)*'Pattern scaling'!CU174+Hosing!CY175</f>
        <v>16.892503824124045</v>
      </c>
      <c r="CV174">
        <f ca="1">(Parameters!$B$135+Temperatures!$G174-Temperatures!$G$2)*'Pattern scaling'!CV174+Hosing!CZ175</f>
        <v>33.083202743678271</v>
      </c>
      <c r="CW174">
        <f ca="1">(Parameters!$B$135+Temperatures!$G174-Temperatures!$G$2)*'Pattern scaling'!CW174+Hosing!DA175</f>
        <v>30.302752895059268</v>
      </c>
      <c r="CX174">
        <f ca="1">(Parameters!$B$135+Temperatures!$G174-Temperatures!$G$2)*'Pattern scaling'!CX174+Hosing!DB175</f>
        <v>21.762391859166883</v>
      </c>
      <c r="CY174">
        <f ca="1">(Parameters!$B$135+Temperatures!$G174-Temperatures!$G$2)*'Pattern scaling'!CY174+Hosing!DC175</f>
        <v>30.773908039948861</v>
      </c>
      <c r="CZ174">
        <f ca="1">(Parameters!$B$135+Temperatures!$G174-Temperatures!$G$2)*'Pattern scaling'!CZ174+Hosing!DD175</f>
        <v>26.383093332445569</v>
      </c>
      <c r="DA174">
        <f ca="1">(Parameters!$B$135+Temperatures!$G174-Temperatures!$G$2)*'Pattern scaling'!DA174+Hosing!DE175</f>
        <v>9.3438881287422912</v>
      </c>
      <c r="DB174">
        <f ca="1">(Parameters!$B$135+Temperatures!$G174-Temperatures!$G$2)*'Pattern scaling'!DB174+Hosing!DF175</f>
        <v>31.643504403746931</v>
      </c>
      <c r="DC174">
        <f ca="1">(Parameters!$B$135+Temperatures!$G174-Temperatures!$G$2)*'Pattern scaling'!DC174+Hosing!DG175</f>
        <v>17.951911068177306</v>
      </c>
      <c r="DD174">
        <f ca="1">(Parameters!$B$135+Temperatures!$G174-Temperatures!$G$2)*'Pattern scaling'!DD174+Hosing!DH175</f>
        <v>11.181286224626454</v>
      </c>
      <c r="DE174">
        <f ca="1">(Parameters!$B$135+Temperatures!$G174-Temperatures!$G$2)*'Pattern scaling'!DE174+Hosing!DI175</f>
        <v>13.334280476131568</v>
      </c>
      <c r="DF174">
        <f ca="1">(Parameters!$B$135+Temperatures!$G174-Temperatures!$G$2)*'Pattern scaling'!DF174+Hosing!DJ175</f>
        <v>10.712446001894655</v>
      </c>
      <c r="DG174">
        <f ca="1">(Parameters!$B$135+Temperatures!$G174-Temperatures!$G$2)*'Pattern scaling'!DG174+Hosing!DK175</f>
        <v>22.900516301057266</v>
      </c>
      <c r="DH174">
        <f ca="1">(Parameters!$B$135+Temperatures!$G174-Temperatures!$G$2)*'Pattern scaling'!DH174+Hosing!DL175</f>
        <v>14.983786562658892</v>
      </c>
      <c r="DI174">
        <f ca="1">(Parameters!$B$135+Temperatures!$G174-Temperatures!$G$2)*'Pattern scaling'!DI174+Hosing!DM175</f>
        <v>26.152564431481878</v>
      </c>
      <c r="DJ174">
        <f ca="1">(Parameters!$B$135+Temperatures!$G174-Temperatures!$G$2)*'Pattern scaling'!DJ174+Hosing!DN175</f>
        <v>25.341044776102507</v>
      </c>
      <c r="DK174">
        <f ca="1">(Parameters!$B$135+Temperatures!$G174-Temperatures!$G$2)*'Pattern scaling'!DK174+Hosing!DO175</f>
        <v>15.165302474551419</v>
      </c>
      <c r="DL174">
        <f ca="1">(Parameters!$B$135+Temperatures!$G174-Temperatures!$G$2)*'Pattern scaling'!DL174+Hosing!DP175</f>
        <v>34.762387203521932</v>
      </c>
      <c r="DM174">
        <f ca="1">(Parameters!$B$135+Temperatures!$G174-Temperatures!$G$2)*'Pattern scaling'!DM174+Hosing!DQ175</f>
        <v>31.735713502715846</v>
      </c>
      <c r="DN174">
        <f ca="1">(Parameters!$B$135+Temperatures!$G174-Temperatures!$G$2)*'Pattern scaling'!DN174+Hosing!DR175</f>
        <v>14.296215281874927</v>
      </c>
      <c r="DO174">
        <f ca="1">(Parameters!$B$135+Temperatures!$G174-Temperatures!$G$2)*'Pattern scaling'!DO174+Hosing!DS175</f>
        <v>2.987327317462344</v>
      </c>
      <c r="DP174">
        <f ca="1">(Parameters!$B$135+Temperatures!$G174-Temperatures!$G$2)*'Pattern scaling'!DP174+Hosing!DT175</f>
        <v>30.070383743730989</v>
      </c>
      <c r="DQ174">
        <f ca="1">(Parameters!$B$135+Temperatures!$G174-Temperatures!$G$2)*'Pattern scaling'!DQ174+Hosing!DU175</f>
        <v>34.859011980699449</v>
      </c>
      <c r="DR174">
        <f ca="1">(Parameters!$B$135+Temperatures!$G174-Temperatures!$G$2)*'Pattern scaling'!DR174+Hosing!DV175</f>
        <v>31.43124372199436</v>
      </c>
      <c r="DS174">
        <f ca="1">(Parameters!$B$135+Temperatures!$G174-Temperatures!$G$2)*'Pattern scaling'!DS174+Hosing!DW175</f>
        <v>26.623184742413461</v>
      </c>
      <c r="DT174">
        <f ca="1">(Parameters!$B$135+Temperatures!$G174-Temperatures!$G$2)*'Pattern scaling'!DT174+Hosing!DX175</f>
        <v>28.537512005154273</v>
      </c>
      <c r="DU174">
        <f ca="1">(Parameters!$B$135+Temperatures!$G174-Temperatures!$G$2)*'Pattern scaling'!DU174+Hosing!DY175</f>
        <v>32.494431602208685</v>
      </c>
      <c r="DV174">
        <f ca="1">(Parameters!$B$135+Temperatures!$G174-Temperatures!$G$2)*'Pattern scaling'!DV174+Hosing!DZ175</f>
        <v>28.335826328350283</v>
      </c>
      <c r="DW174">
        <f ca="1">(Parameters!$B$135+Temperatures!$G174-Temperatures!$G$2)*'Pattern scaling'!DW174+Hosing!EA175</f>
        <v>25.826108149863749</v>
      </c>
      <c r="DX174">
        <f ca="1">(Parameters!$B$135+Temperatures!$G174-Temperatures!$G$2)*'Pattern scaling'!DX174+Hosing!EB175</f>
        <v>35.600141497556187</v>
      </c>
      <c r="DY174">
        <f ca="1">(Parameters!$B$135+Temperatures!$G174-Temperatures!$G$2)*'Pattern scaling'!DY174+Hosing!EC175</f>
        <v>33.108344483269541</v>
      </c>
      <c r="DZ174">
        <f ca="1">(Parameters!$B$135+Temperatures!$G174-Temperatures!$G$2)*'Pattern scaling'!DZ174+Hosing!ED175</f>
        <v>31.016842162994571</v>
      </c>
      <c r="EA174">
        <f ca="1">(Parameters!$B$135+Temperatures!$G174-Temperatures!$G$2)*'Pattern scaling'!EA174+Hosing!EE175</f>
        <v>13.609326372041446</v>
      </c>
      <c r="EB174">
        <f ca="1">(Parameters!$B$135+Temperatures!$G174-Temperatures!$G$2)*'Pattern scaling'!EB174+Hosing!EF175</f>
        <v>7.5585823942882895</v>
      </c>
      <c r="EC174">
        <f ca="1">(Parameters!$B$135+Temperatures!$G174-Temperatures!$G$2)*'Pattern scaling'!EC174+Hosing!EG175</f>
        <v>25.690044917957806</v>
      </c>
      <c r="ED174">
        <f ca="1">(Parameters!$B$135+Temperatures!$G174-Temperatures!$G$2)*'Pattern scaling'!ED174+Hosing!EH175</f>
        <v>32.158419706179387</v>
      </c>
      <c r="EE174">
        <f ca="1">(Parameters!$B$135+Temperatures!$G174-Temperatures!$G$2)*'Pattern scaling'!EE174+Hosing!EI175</f>
        <v>15.854998832647546</v>
      </c>
      <c r="EF174">
        <f ca="1">(Parameters!$B$135+Temperatures!$G174-Temperatures!$G$2)*'Pattern scaling'!EF174+Hosing!EJ175</f>
        <v>31.792012863924263</v>
      </c>
      <c r="EG174">
        <f ca="1">(Parameters!$B$135+Temperatures!$G174-Temperatures!$G$2)*'Pattern scaling'!EG174+Hosing!EK175</f>
        <v>30.06752283951672</v>
      </c>
      <c r="EH174">
        <f ca="1">(Parameters!$B$135+Temperatures!$G174-Temperatures!$G$2)*'Pattern scaling'!EH174+Hosing!EL175</f>
        <v>31.176255720039883</v>
      </c>
      <c r="EI174">
        <f ca="1">(Parameters!$B$135+Temperatures!$G174-Temperatures!$G$2)*'Pattern scaling'!EI174+Hosing!EM175</f>
        <v>23.438671906628471</v>
      </c>
      <c r="EJ174">
        <f ca="1">(Parameters!$B$135+Temperatures!$G174-Temperatures!$G$2)*'Pattern scaling'!EJ174+Hosing!EN175</f>
        <v>31.228975093789206</v>
      </c>
      <c r="EK174">
        <f ca="1">(Parameters!$B$135+Temperatures!$G174-Temperatures!$G$2)*'Pattern scaling'!EK174+Hosing!EO175</f>
        <v>32.803537514537368</v>
      </c>
      <c r="EL174">
        <f ca="1">(Parameters!$B$135+Temperatures!$G174-Temperatures!$G$2)*'Pattern scaling'!EL174+Hosing!EP175</f>
        <v>28.950956337896674</v>
      </c>
      <c r="EM174">
        <f ca="1">(Parameters!$B$135+Temperatures!$G174-Temperatures!$G$2)*'Pattern scaling'!EM174+Hosing!EQ175</f>
        <v>12.681724204541201</v>
      </c>
      <c r="EN174">
        <f ca="1">(Parameters!$B$135+Temperatures!$G174-Temperatures!$G$2)*'Pattern scaling'!EN174+Hosing!ER175</f>
        <v>29.99389333196449</v>
      </c>
      <c r="EO174">
        <f ca="1">(Parameters!$B$135+Temperatures!$G174-Temperatures!$G$2)*'Pattern scaling'!EO174+Hosing!ES175</f>
        <v>13.055249174814499</v>
      </c>
      <c r="EP174">
        <f ca="1">(Parameters!$B$135+Temperatures!$G174-Temperatures!$G$2)*'Pattern scaling'!EP174+Hosing!ET175</f>
        <v>19.538933780436086</v>
      </c>
      <c r="EQ174">
        <f ca="1">(Parameters!$B$135+Temperatures!$G174-Temperatures!$G$2)*'Pattern scaling'!EQ174+Hosing!EU175</f>
        <v>29.464463109785264</v>
      </c>
      <c r="ER174">
        <f ca="1">(Parameters!$B$135+Temperatures!$G174-Temperatures!$G$2)*'Pattern scaling'!ER174+Hosing!EV175</f>
        <v>25.54936718840991</v>
      </c>
      <c r="ES174">
        <f ca="1">(Parameters!$B$135+Temperatures!$G174-Temperatures!$G$2)*'Pattern scaling'!ES174+Hosing!EW175</f>
        <v>34.409635645023762</v>
      </c>
      <c r="ET174">
        <f ca="1">(Parameters!$B$135+Temperatures!$G174-Temperatures!$G$2)*'Pattern scaling'!ET174+Hosing!EX175</f>
        <v>19.921619048737551</v>
      </c>
      <c r="EU174">
        <f ca="1">(Parameters!$B$135+Temperatures!$G174-Temperatures!$G$2)*'Pattern scaling'!EU174+Hosing!EY175</f>
        <v>14.57088233726374</v>
      </c>
      <c r="EV174">
        <f ca="1">(Parameters!$B$135+Temperatures!$G174-Temperatures!$G$2)*'Pattern scaling'!EV174+Hosing!EZ175</f>
        <v>9.0818191743664674</v>
      </c>
      <c r="EW174">
        <f ca="1">(Parameters!$B$135+Temperatures!$G174-Temperatures!$G$2)*'Pattern scaling'!EW174+Hosing!FA175</f>
        <v>24.598558083313716</v>
      </c>
      <c r="EX174">
        <f ca="1">(Parameters!$B$135+Temperatures!$G174-Temperatures!$G$2)*'Pattern scaling'!EX174+Hosing!FB175</f>
        <v>32.361469329740665</v>
      </c>
      <c r="EY174">
        <f ca="1">(Parameters!$B$135+Temperatures!$G174-Temperatures!$G$2)*'Pattern scaling'!EY174+Hosing!FC175</f>
        <v>35.787094373668019</v>
      </c>
      <c r="EZ174">
        <f ca="1">(Parameters!$B$135+Temperatures!$G174-Temperatures!$G$2)*'Pattern scaling'!EZ174+Hosing!FD175</f>
        <v>32.794501347610797</v>
      </c>
      <c r="FA174">
        <f ca="1">(Parameters!$B$135+Temperatures!$G174-Temperatures!$G$2)*'Pattern scaling'!FA174+Hosing!FE175</f>
        <v>29.712147836889567</v>
      </c>
      <c r="FB174">
        <f ca="1">(Parameters!$B$135+Temperatures!$G174-Temperatures!$G$2)*'Pattern scaling'!FB174+Hosing!FF175</f>
        <v>31.482228055259984</v>
      </c>
      <c r="FC174">
        <f ca="1">(Parameters!$B$135+Temperatures!$G174-Temperatures!$G$2)*'Pattern scaling'!FC174+Hosing!FG175</f>
        <v>30.258557601736833</v>
      </c>
      <c r="FD174">
        <f ca="1">(Parameters!$B$135+Temperatures!$G174-Temperatures!$G$2)*'Pattern scaling'!FD174+Hosing!FH175</f>
        <v>15.680145792410778</v>
      </c>
      <c r="FE174">
        <f ca="1">(Parameters!$B$135+Temperatures!$G174-Temperatures!$G$2)*'Pattern scaling'!FE174+Hosing!FI175</f>
        <v>32.88338193904849</v>
      </c>
      <c r="FF174">
        <f ca="1">(Parameters!$B$135+Temperatures!$G174-Temperatures!$G$2)*'Pattern scaling'!FF174+Hosing!FJ175</f>
        <v>16.241130946931104</v>
      </c>
      <c r="FG174">
        <f ca="1">(Parameters!$B$135+Temperatures!$G174-Temperatures!$G$2)*'Pattern scaling'!FG174+Hosing!FK175</f>
        <v>34.368679728739224</v>
      </c>
      <c r="FH174">
        <f ca="1">(Parameters!$B$135+Temperatures!$G174-Temperatures!$G$2)*'Pattern scaling'!FH174+Hosing!FL175</f>
        <v>25.93080158104285</v>
      </c>
      <c r="FI174">
        <f ca="1">(Parameters!$B$135+Temperatures!$G174-Temperatures!$G$2)*'Pattern scaling'!FI174+Hosing!FM175</f>
        <v>32.99648229866002</v>
      </c>
      <c r="FJ174">
        <f ca="1">(Parameters!$B$135+Temperatures!$G174-Temperatures!$G$2)*'Pattern scaling'!FJ174+Hosing!FN175</f>
        <v>12.513366290493126</v>
      </c>
      <c r="FK174">
        <f ca="1">(Parameters!$B$135+Temperatures!$G174-Temperatures!$G$2)*'Pattern scaling'!FK174+Hosing!FO175</f>
        <v>13.897410128647376</v>
      </c>
      <c r="FL174">
        <f ca="1">(Parameters!$B$135+Temperatures!$G174-Temperatures!$G$2)*'Pattern scaling'!FL174+Hosing!FP175</f>
        <v>9.7881517506336682</v>
      </c>
      <c r="FM174">
        <f ca="1">(Parameters!$B$135+Temperatures!$G174-Temperatures!$G$2)*'Pattern scaling'!FM174+Hosing!FQ175</f>
        <v>23.674551970796539</v>
      </c>
      <c r="FN174">
        <f ca="1">(Parameters!$B$135+Temperatures!$G174-Temperatures!$G$2)*'Pattern scaling'!FN174+Hosing!FR175</f>
        <v>34.899193154703525</v>
      </c>
      <c r="FO174">
        <f ca="1">(Parameters!$B$135+Temperatures!$G174-Temperatures!$G$2)*'Pattern scaling'!FO174+Hosing!FS175</f>
        <v>33.043451684132485</v>
      </c>
      <c r="FP174">
        <f ca="1">(Parameters!$B$135+Temperatures!$G174-Temperatures!$G$2)*'Pattern scaling'!FP174+Hosing!FT175</f>
        <v>33.450357168920625</v>
      </c>
      <c r="FQ174">
        <f ca="1">(Parameters!$B$135+Temperatures!$G174-Temperatures!$G$2)*'Pattern scaling'!FQ174+Hosing!FU175</f>
        <v>16.845566687720929</v>
      </c>
      <c r="FR174">
        <f ca="1">(Parameters!$B$135+Temperatures!$G174-Temperatures!$G$2)*'Pattern scaling'!FR174+Hosing!FV175</f>
        <v>21.23448339934421</v>
      </c>
      <c r="FS174">
        <f ca="1">(Parameters!$B$135+Temperatures!$G174-Temperatures!$G$2)*'Pattern scaling'!FS174+Hosing!FW175</f>
        <v>29.440039136979127</v>
      </c>
      <c r="FT174">
        <f ca="1">(Parameters!$B$135+Temperatures!$G174-Temperatures!$G$2)*'Pattern scaling'!FT174+Hosing!FX175</f>
        <v>26.478027421191307</v>
      </c>
      <c r="FU174">
        <f ca="1">(Parameters!$B$135+Temperatures!$G174-Temperatures!$G$2)*'Pattern scaling'!FU174+Hosing!FY175</f>
        <v>32.231958104829722</v>
      </c>
      <c r="FV174">
        <f ca="1">(Parameters!$B$135+Temperatures!$G174-Temperatures!$G$2)*'Pattern scaling'!FV174+Hosing!FZ175</f>
        <v>23.688423035525307</v>
      </c>
      <c r="FW174">
        <f ca="1">(Parameters!$B$135+Temperatures!$G174-Temperatures!$G$2)*'Pattern scaling'!FW174+Hosing!GA175</f>
        <v>18.196261580456781</v>
      </c>
      <c r="FX174">
        <f ca="1">(Parameters!$B$135+Temperatures!$G174-Temperatures!$G$2)*'Pattern scaling'!FX174+Hosing!GB175</f>
        <v>29.835084862346033</v>
      </c>
      <c r="FY174">
        <f ca="1">(Parameters!$B$135+Temperatures!$G174-Temperatures!$G$2)*'Pattern scaling'!FY174+Hosing!GC175</f>
        <v>24.355659926525636</v>
      </c>
      <c r="FZ174">
        <f ca="1">(Parameters!$B$135+Temperatures!$G174-Temperatures!$G$2)*'Pattern scaling'!FZ174+Hosing!GD175</f>
        <v>28.793159988921175</v>
      </c>
      <c r="GA174">
        <f ca="1">(Parameters!$B$135+Temperatures!$G174-Temperatures!$G$2)*'Pattern scaling'!GA174+Hosing!GE175</f>
        <v>28.690364860611055</v>
      </c>
      <c r="GB174">
        <f ca="1">(Parameters!$B$135+Temperatures!$G174-Temperatures!$G$2)*'Pattern scaling'!GB174+Hosing!GF175</f>
        <v>13.421328676623522</v>
      </c>
      <c r="GC174">
        <f ca="1">(Parameters!$B$135+Temperatures!$G174-Temperatures!$G$2)*'Pattern scaling'!GC174+Hosing!GG175</f>
        <v>21.995339721531241</v>
      </c>
      <c r="GD174">
        <f ca="1">(Parameters!$B$135+Temperatures!$G174-Temperatures!$G$2)*'Pattern scaling'!GD174+Hosing!GH175</f>
        <v>19.298746547375423</v>
      </c>
      <c r="GE174">
        <f ca="1">(Parameters!$B$135+Temperatures!$G174-Temperatures!$G$2)*'Pattern scaling'!GE174+Hosing!GI175</f>
        <v>19.013169834881253</v>
      </c>
      <c r="GF174">
        <f ca="1">(Parameters!$B$135+Temperatures!$G174-Temperatures!$G$2)*'Pattern scaling'!GF174+Hosing!GJ175</f>
        <v>30.959851555668354</v>
      </c>
      <c r="GG174">
        <f ca="1">(Parameters!$B$135+Temperatures!$G174-Temperatures!$G$2)*'Pattern scaling'!GG174+Hosing!GK175</f>
        <v>31.570446189646532</v>
      </c>
      <c r="GH174">
        <f ca="1">(Parameters!$B$135+Temperatures!$G174-Temperatures!$G$2)*'Pattern scaling'!GH174+Hosing!GL175</f>
        <v>28.0350204232778</v>
      </c>
      <c r="GI174">
        <f ca="1">(Parameters!$B$135+Temperatures!$G174-Temperatures!$G$2)*'Pattern scaling'!GI174+Hosing!GM175</f>
        <v>30.697500465568513</v>
      </c>
      <c r="GJ174">
        <f ca="1">(Parameters!$B$135+Temperatures!$G174-Temperatures!$G$2)*'Pattern scaling'!GJ174+Hosing!GN175</f>
        <v>26.345371328525498</v>
      </c>
      <c r="GK174">
        <f ca="1">(Parameters!$B$135+Temperatures!$G174-Temperatures!$G$2)*'Pattern scaling'!GK174+Hosing!GO175</f>
        <v>23.890612111504051</v>
      </c>
      <c r="GL174">
        <f ca="1">(Parameters!$B$135+Temperatures!$G174-Temperatures!$G$2)*'Pattern scaling'!GL174+Hosing!GP175</f>
        <v>28.49551434603951</v>
      </c>
      <c r="GM174">
        <f ca="1">(Parameters!$B$135+Temperatures!$G174-Temperatures!$G$2)*'Pattern scaling'!GM174+Hosing!GQ175</f>
        <v>27.225089756578175</v>
      </c>
    </row>
    <row r="175" spans="1:195" x14ac:dyDescent="0.25">
      <c r="A175" s="15">
        <v>2183</v>
      </c>
      <c r="B175">
        <f ca="1">(Parameters!$B$135+Temperatures!$G175-Temperatures!$G$2)*'Pattern scaling'!B175+Hosing!F176</f>
        <v>18.437834265840497</v>
      </c>
      <c r="C175">
        <f ca="1">(Parameters!$B$135+Temperatures!$G175-Temperatures!$G$2)*'Pattern scaling'!C175+Hosing!G176</f>
        <v>28.20901015631279</v>
      </c>
      <c r="D175">
        <f ca="1">(Parameters!$B$135+Temperatures!$G175-Temperatures!$G$2)*'Pattern scaling'!D175+Hosing!H176</f>
        <v>17.331425788839962</v>
      </c>
      <c r="E175">
        <f ca="1">(Parameters!$B$135+Temperatures!$G175-Temperatures!$G$2)*'Pattern scaling'!E175+Hosing!I176</f>
        <v>8.249002022474011</v>
      </c>
      <c r="F175">
        <f ca="1">(Parameters!$B$135+Temperatures!$G175-Temperatures!$G$2)*'Pattern scaling'!F175+Hosing!J176</f>
        <v>33.792856016619162</v>
      </c>
      <c r="G175">
        <f ca="1">(Parameters!$B$135+Temperatures!$G175-Temperatures!$G$2)*'Pattern scaling'!G175+Hosing!K176</f>
        <v>22.431131553568552</v>
      </c>
      <c r="H175">
        <f ca="1">(Parameters!$B$135+Temperatures!$G175-Temperatures!$G$2)*'Pattern scaling'!H175+Hosing!L176</f>
        <v>13.407065009519519</v>
      </c>
      <c r="I175">
        <f ca="1">(Parameters!$B$135+Temperatures!$G175-Temperatures!$G$2)*'Pattern scaling'!I175+Hosing!M176</f>
        <v>32.058185428743471</v>
      </c>
      <c r="J175">
        <f ca="1">(Parameters!$B$135+Temperatures!$G175-Temperatures!$G$2)*'Pattern scaling'!J175+Hosing!N176</f>
        <v>21.857274231401306</v>
      </c>
      <c r="K175">
        <f ca="1">(Parameters!$B$135+Temperatures!$G175-Temperatures!$G$2)*'Pattern scaling'!K175+Hosing!O176</f>
        <v>12.33330888339759</v>
      </c>
      <c r="L175">
        <f ca="1">(Parameters!$B$135+Temperatures!$G175-Temperatures!$G$2)*'Pattern scaling'!L175+Hosing!P176</f>
        <v>18.928796130092465</v>
      </c>
      <c r="M175">
        <f ca="1">(Parameters!$B$135+Temperatures!$G175-Temperatures!$G$2)*'Pattern scaling'!M175+Hosing!Q176</f>
        <v>26.748707518208111</v>
      </c>
      <c r="N175">
        <f ca="1">(Parameters!$B$135+Temperatures!$G175-Temperatures!$G$2)*'Pattern scaling'!N175+Hosing!R176</f>
        <v>13.996366585628362</v>
      </c>
      <c r="O175">
        <f ca="1">(Parameters!$B$135+Temperatures!$G175-Temperatures!$G$2)*'Pattern scaling'!O175+Hosing!S176</f>
        <v>33.672782239218634</v>
      </c>
      <c r="P175">
        <f ca="1">(Parameters!$B$135+Temperatures!$G175-Temperatures!$G$2)*'Pattern scaling'!P175+Hosing!T176</f>
        <v>34.897057650585403</v>
      </c>
      <c r="Q175">
        <f ca="1">(Parameters!$B$135+Temperatures!$G175-Temperatures!$G$2)*'Pattern scaling'!Q175+Hosing!U176</f>
        <v>31.619408938194638</v>
      </c>
      <c r="R175">
        <f ca="1">(Parameters!$B$135+Temperatures!$G175-Temperatures!$G$2)*'Pattern scaling'!R175+Hosing!V176</f>
        <v>15.831774107788988</v>
      </c>
      <c r="S175">
        <f ca="1">(Parameters!$B$135+Temperatures!$G175-Temperatures!$G$2)*'Pattern scaling'!S175+Hosing!W176</f>
        <v>34.490737087174558</v>
      </c>
      <c r="T175">
        <f ca="1">(Parameters!$B$135+Temperatures!$G175-Temperatures!$G$2)*'Pattern scaling'!T175+Hosing!X176</f>
        <v>30.562501135509375</v>
      </c>
      <c r="U175">
        <f ca="1">(Parameters!$B$135+Temperatures!$G175-Temperatures!$G$2)*'Pattern scaling'!U175+Hosing!Y176</f>
        <v>14.282110393140414</v>
      </c>
      <c r="V175">
        <f ca="1">(Parameters!$B$135+Temperatures!$G175-Temperatures!$G$2)*'Pattern scaling'!V175+Hosing!Z176</f>
        <v>11.357812611568979</v>
      </c>
      <c r="W175">
        <f ca="1">(Parameters!$B$135+Temperatures!$G175-Temperatures!$G$2)*'Pattern scaling'!W175+Hosing!AA176</f>
        <v>31.363213233427711</v>
      </c>
      <c r="X175">
        <f ca="1">(Parameters!$B$135+Temperatures!$G175-Temperatures!$G$2)*'Pattern scaling'!X175+Hosing!AB176</f>
        <v>28.329664799126967</v>
      </c>
      <c r="Y175">
        <f ca="1">(Parameters!$B$135+Temperatures!$G175-Temperatures!$G$2)*'Pattern scaling'!Y175+Hosing!AC176</f>
        <v>22.183646343177362</v>
      </c>
      <c r="Z175">
        <f ca="1">(Parameters!$B$135+Temperatures!$G175-Temperatures!$G$2)*'Pattern scaling'!Z175+Hosing!AD176</f>
        <v>29.277785406389324</v>
      </c>
      <c r="AA175">
        <f ca="1">(Parameters!$B$135+Temperatures!$G175-Temperatures!$G$2)*'Pattern scaling'!AA175+Hosing!AE176</f>
        <v>32.076466541735783</v>
      </c>
      <c r="AB175">
        <f ca="1">(Parameters!$B$135+Temperatures!$G175-Temperatures!$G$2)*'Pattern scaling'!AB175+Hosing!AF176</f>
        <v>33.092812492649138</v>
      </c>
      <c r="AC175">
        <f ca="1">(Parameters!$B$135+Temperatures!$G175-Temperatures!$G$2)*'Pattern scaling'!AC175+Hosing!AG176</f>
        <v>17.76793218808098</v>
      </c>
      <c r="AD175">
        <f ca="1">(Parameters!$B$135+Temperatures!$G175-Temperatures!$G$2)*'Pattern scaling'!AD175+Hosing!AH176</f>
        <v>28.763350381371271</v>
      </c>
      <c r="AE175">
        <f ca="1">(Parameters!$B$135+Temperatures!$G175-Temperatures!$G$2)*'Pattern scaling'!AE175+Hosing!AI176</f>
        <v>31.959397660181835</v>
      </c>
      <c r="AF175">
        <f ca="1">(Parameters!$B$135+Temperatures!$G175-Temperatures!$G$2)*'Pattern scaling'!AF175+Hosing!AJ176</f>
        <v>10.949566773134563</v>
      </c>
      <c r="AG175">
        <f ca="1">(Parameters!$B$135+Temperatures!$G175-Temperatures!$G$2)*'Pattern scaling'!AG175+Hosing!AK176</f>
        <v>12.130694001704708</v>
      </c>
      <c r="AH175">
        <f ca="1">(Parameters!$B$135+Temperatures!$G175-Temperatures!$G$2)*'Pattern scaling'!AH175+Hosing!AL176</f>
        <v>16.811389470633973</v>
      </c>
      <c r="AI175">
        <f ca="1">(Parameters!$B$135+Temperatures!$G175-Temperatures!$G$2)*'Pattern scaling'!AI175+Hosing!AM176</f>
        <v>20.146468666445841</v>
      </c>
      <c r="AJ175">
        <f ca="1">(Parameters!$B$135+Temperatures!$G175-Temperatures!$G$2)*'Pattern scaling'!AJ175+Hosing!AN176</f>
        <v>32.306789964782794</v>
      </c>
      <c r="AK175">
        <f ca="1">(Parameters!$B$135+Temperatures!$G175-Temperatures!$G$2)*'Pattern scaling'!AK175+Hosing!AO176</f>
        <v>31.236467644708</v>
      </c>
      <c r="AL175">
        <f ca="1">(Parameters!$B$135+Temperatures!$G175-Temperatures!$G$2)*'Pattern scaling'!AL175+Hosing!AP176</f>
        <v>30.492965569061358</v>
      </c>
      <c r="AM175">
        <f ca="1">(Parameters!$B$135+Temperatures!$G175-Temperatures!$G$2)*'Pattern scaling'!AM175+Hosing!AQ176</f>
        <v>30.991942712895145</v>
      </c>
      <c r="AN175">
        <f ca="1">(Parameters!$B$135+Temperatures!$G175-Temperatures!$G$2)*'Pattern scaling'!AN175+Hosing!AR176</f>
        <v>26.205135037357373</v>
      </c>
      <c r="AO175">
        <f ca="1">(Parameters!$B$135+Temperatures!$G175-Temperatures!$G$2)*'Pattern scaling'!AO175+Hosing!AS176</f>
        <v>29.903125913781757</v>
      </c>
      <c r="AP175">
        <f ca="1">(Parameters!$B$135+Temperatures!$G175-Temperatures!$G$2)*'Pattern scaling'!AP175+Hosing!AT176</f>
        <v>26.217197228380044</v>
      </c>
      <c r="AQ175">
        <f ca="1">(Parameters!$B$135+Temperatures!$G175-Temperatures!$G$2)*'Pattern scaling'!AQ175+Hosing!AU176</f>
        <v>28.176709943548968</v>
      </c>
      <c r="AR175">
        <f ca="1">(Parameters!$B$135+Temperatures!$G175-Temperatures!$G$2)*'Pattern scaling'!AR175+Hosing!AV176</f>
        <v>31.352929660538127</v>
      </c>
      <c r="AS175">
        <f ca="1">(Parameters!$B$135+Temperatures!$G175-Temperatures!$G$2)*'Pattern scaling'!AS175+Hosing!AW176</f>
        <v>23.725175201873451</v>
      </c>
      <c r="AT175">
        <f ca="1">(Parameters!$B$135+Temperatures!$G175-Temperatures!$G$2)*'Pattern scaling'!AT175+Hosing!AX176</f>
        <v>12.55890211769813</v>
      </c>
      <c r="AU175">
        <f ca="1">(Parameters!$B$135+Temperatures!$G175-Temperatures!$G$2)*'Pattern scaling'!AU175+Hosing!AY176</f>
        <v>13.332319852586876</v>
      </c>
      <c r="AV175">
        <f ca="1">(Parameters!$B$135+Temperatures!$G175-Temperatures!$G$2)*'Pattern scaling'!AV175+Hosing!AZ176</f>
        <v>35.679114657975681</v>
      </c>
      <c r="AW175">
        <f ca="1">(Parameters!$B$135+Temperatures!$G175-Temperatures!$G$2)*'Pattern scaling'!AW175+Hosing!BA176</f>
        <v>28.289526533710937</v>
      </c>
      <c r="AX175">
        <f ca="1">(Parameters!$B$135+Temperatures!$G175-Temperatures!$G$2)*'Pattern scaling'!AX175+Hosing!BB176</f>
        <v>12.000235571965371</v>
      </c>
      <c r="AY175">
        <f ca="1">(Parameters!$B$135+Temperatures!$G175-Temperatures!$G$2)*'Pattern scaling'!AY175+Hosing!BC176</f>
        <v>30.667769649385374</v>
      </c>
      <c r="AZ175">
        <f ca="1">(Parameters!$B$135+Temperatures!$G175-Temperatures!$G$2)*'Pattern scaling'!AZ175+Hosing!BD176</f>
        <v>22.370557589223576</v>
      </c>
      <c r="BA175">
        <f ca="1">(Parameters!$B$135+Temperatures!$G175-Temperatures!$G$2)*'Pattern scaling'!BA175+Hosing!BE176</f>
        <v>26.147368012758992</v>
      </c>
      <c r="BB175">
        <f ca="1">(Parameters!$B$135+Temperatures!$G175-Temperatures!$G$2)*'Pattern scaling'!BB175+Hosing!BF176</f>
        <v>28.012349215644377</v>
      </c>
      <c r="BC175">
        <f ca="1">(Parameters!$B$135+Temperatures!$G175-Temperatures!$G$2)*'Pattern scaling'!BC175+Hosing!BG176</f>
        <v>28.757872388911181</v>
      </c>
      <c r="BD175">
        <f ca="1">(Parameters!$B$135+Temperatures!$G175-Temperatures!$G$2)*'Pattern scaling'!BD175+Hosing!BH176</f>
        <v>28.385299987103998</v>
      </c>
      <c r="BE175">
        <f ca="1">(Parameters!$B$135+Temperatures!$G175-Temperatures!$G$2)*'Pattern scaling'!BE175+Hosing!BI176</f>
        <v>19.229426563430732</v>
      </c>
      <c r="BF175">
        <f ca="1">(Parameters!$B$135+Temperatures!$G175-Temperatures!$G$2)*'Pattern scaling'!BF175+Hosing!BJ176</f>
        <v>10.050797208390872</v>
      </c>
      <c r="BG175">
        <f ca="1">(Parameters!$B$135+Temperatures!$G175-Temperatures!$G$2)*'Pattern scaling'!BG175+Hosing!BK176</f>
        <v>25.183114915661267</v>
      </c>
      <c r="BH175">
        <f ca="1">(Parameters!$B$135+Temperatures!$G175-Temperatures!$G$2)*'Pattern scaling'!BH175+Hosing!BL176</f>
        <v>8.4704549251969059</v>
      </c>
      <c r="BI175">
        <f ca="1">(Parameters!$B$135+Temperatures!$G175-Temperatures!$G$2)*'Pattern scaling'!BI175+Hosing!BM176</f>
        <v>28.578112801702098</v>
      </c>
      <c r="BJ175">
        <f ca="1">(Parameters!$B$135+Temperatures!$G175-Temperatures!$G$2)*'Pattern scaling'!BJ175+Hosing!BN176</f>
        <v>15.47545335750776</v>
      </c>
      <c r="BK175">
        <f ca="1">(Parameters!$B$135+Temperatures!$G175-Temperatures!$G$2)*'Pattern scaling'!BK175+Hosing!BO176</f>
        <v>32.596116114845564</v>
      </c>
      <c r="BL175">
        <f ca="1">(Parameters!$B$135+Temperatures!$G175-Temperatures!$G$2)*'Pattern scaling'!BL175+Hosing!BP176</f>
        <v>31.429083300672833</v>
      </c>
      <c r="BM175">
        <f ca="1">(Parameters!$B$135+Temperatures!$G175-Temperatures!$G$2)*'Pattern scaling'!BM175+Hosing!BQ176</f>
        <v>12.813854007840707</v>
      </c>
      <c r="BN175">
        <f ca="1">(Parameters!$B$135+Temperatures!$G175-Temperatures!$G$2)*'Pattern scaling'!BN175+Hosing!BR176</f>
        <v>14.603746415957893</v>
      </c>
      <c r="BO175">
        <f ca="1">(Parameters!$B$135+Temperatures!$G175-Temperatures!$G$2)*'Pattern scaling'!BO175+Hosing!BS176</f>
        <v>33.10928831105371</v>
      </c>
      <c r="BP175">
        <f ca="1">(Parameters!$B$135+Temperatures!$G175-Temperatures!$G$2)*'Pattern scaling'!BP175+Hosing!BT176</f>
        <v>31.233412026081208</v>
      </c>
      <c r="BQ175">
        <f ca="1">(Parameters!$B$135+Temperatures!$G175-Temperatures!$G$2)*'Pattern scaling'!BQ175+Hosing!BU176</f>
        <v>29.770101720899888</v>
      </c>
      <c r="BR175">
        <f ca="1">(Parameters!$B$135+Temperatures!$G175-Temperatures!$G$2)*'Pattern scaling'!BR175+Hosing!BV176</f>
        <v>33.007839946624834</v>
      </c>
      <c r="BS175">
        <f ca="1">(Parameters!$B$135+Temperatures!$G175-Temperatures!$G$2)*'Pattern scaling'!BS175+Hosing!BW176</f>
        <v>32.946247828156551</v>
      </c>
      <c r="BT175">
        <f ca="1">(Parameters!$B$135+Temperatures!$G175-Temperatures!$G$2)*'Pattern scaling'!BT175+Hosing!BX176</f>
        <v>29.996933964940897</v>
      </c>
      <c r="BU175">
        <f ca="1">(Parameters!$B$135+Temperatures!$G175-Temperatures!$G$2)*'Pattern scaling'!BU175+Hosing!BY176</f>
        <v>20.289697397366965</v>
      </c>
      <c r="BV175">
        <f ca="1">(Parameters!$B$135+Temperatures!$G175-Temperatures!$G$2)*'Pattern scaling'!BV175+Hosing!BZ176</f>
        <v>31.693984111987621</v>
      </c>
      <c r="BW175">
        <f ca="1">(Parameters!$B$135+Temperatures!$G175-Temperatures!$G$2)*'Pattern scaling'!BW175+Hosing!CA176</f>
        <v>25.706711231056644</v>
      </c>
      <c r="BX175">
        <f ca="1">(Parameters!$B$135+Temperatures!$G175-Temperatures!$G$2)*'Pattern scaling'!BX175+Hosing!CB176</f>
        <v>31.956724544977167</v>
      </c>
      <c r="BY175">
        <f ca="1">(Parameters!$B$135+Temperatures!$G175-Temperatures!$G$2)*'Pattern scaling'!BY175+Hosing!CC176</f>
        <v>33.059990375905151</v>
      </c>
      <c r="BZ175">
        <f ca="1">(Parameters!$B$135+Temperatures!$G175-Temperatures!$G$2)*'Pattern scaling'!BZ175+Hosing!CD176</f>
        <v>28.428363808834188</v>
      </c>
      <c r="CA175">
        <f ca="1">(Parameters!$B$135+Temperatures!$G175-Temperatures!$G$2)*'Pattern scaling'!CA175+Hosing!CE176</f>
        <v>28.728709366492282</v>
      </c>
      <c r="CB175">
        <f ca="1">(Parameters!$B$135+Temperatures!$G175-Temperatures!$G$2)*'Pattern scaling'!CB175+Hosing!CF176</f>
        <v>16.043037199318526</v>
      </c>
      <c r="CC175">
        <f ca="1">(Parameters!$B$135+Temperatures!$G175-Temperatures!$G$2)*'Pattern scaling'!CC175+Hosing!CG176</f>
        <v>30.939082892380377</v>
      </c>
      <c r="CD175">
        <f ca="1">(Parameters!$B$135+Temperatures!$G175-Temperatures!$G$2)*'Pattern scaling'!CD175+Hosing!CH176</f>
        <v>15.205833054111464</v>
      </c>
      <c r="CE175">
        <f ca="1">(Parameters!$B$135+Temperatures!$G175-Temperatures!$G$2)*'Pattern scaling'!CE175+Hosing!CI176</f>
        <v>31.749327167450765</v>
      </c>
      <c r="CF175">
        <f ca="1">(Parameters!$B$135+Temperatures!$G175-Temperatures!$G$2)*'Pattern scaling'!CF175+Hosing!CJ176</f>
        <v>31.733187111574072</v>
      </c>
      <c r="CG175">
        <f ca="1">(Parameters!$B$135+Temperatures!$G175-Temperatures!$G$2)*'Pattern scaling'!CG175+Hosing!CK176</f>
        <v>12.498270765398161</v>
      </c>
      <c r="CH175">
        <f ca="1">(Parameters!$B$135+Temperatures!$G175-Temperatures!$G$2)*'Pattern scaling'!CH175+Hosing!CL176</f>
        <v>21.349042578166998</v>
      </c>
      <c r="CI175">
        <f ca="1">(Parameters!$B$135+Temperatures!$G175-Temperatures!$G$2)*'Pattern scaling'!CI175+Hosing!CM176</f>
        <v>29.594568581843504</v>
      </c>
      <c r="CJ175">
        <f ca="1">(Parameters!$B$135+Temperatures!$G175-Temperatures!$G$2)*'Pattern scaling'!CJ175+Hosing!CN176</f>
        <v>6.1552338282298571</v>
      </c>
      <c r="CK175">
        <f ca="1">(Parameters!$B$135+Temperatures!$G175-Temperatures!$G$2)*'Pattern scaling'!CK175+Hosing!CO176</f>
        <v>25.961446795879951</v>
      </c>
      <c r="CL175">
        <f ca="1">(Parameters!$B$135+Temperatures!$G175-Temperatures!$G$2)*'Pattern scaling'!CL175+Hosing!CP176</f>
        <v>17.979404468149163</v>
      </c>
      <c r="CM175">
        <f ca="1">(Parameters!$B$135+Temperatures!$G175-Temperatures!$G$2)*'Pattern scaling'!CM175+Hosing!CQ176</f>
        <v>30.549685554096367</v>
      </c>
      <c r="CN175">
        <f ca="1">(Parameters!$B$135+Temperatures!$G175-Temperatures!$G$2)*'Pattern scaling'!CN175+Hosing!CR176</f>
        <v>24.661158202095802</v>
      </c>
      <c r="CO175">
        <f ca="1">(Parameters!$B$135+Temperatures!$G175-Temperatures!$G$2)*'Pattern scaling'!CO175+Hosing!CS176</f>
        <v>18.915029828761234</v>
      </c>
      <c r="CP175">
        <f ca="1">(Parameters!$B$135+Temperatures!$G175-Temperatures!$G$2)*'Pattern scaling'!CP175+Hosing!CT176</f>
        <v>11.972949476820704</v>
      </c>
      <c r="CQ175">
        <f ca="1">(Parameters!$B$135+Temperatures!$G175-Temperatures!$G$2)*'Pattern scaling'!CQ175+Hosing!CU176</f>
        <v>26.65159642052253</v>
      </c>
      <c r="CR175">
        <f ca="1">(Parameters!$B$135+Temperatures!$G175-Temperatures!$G$2)*'Pattern scaling'!CR175+Hosing!CV176</f>
        <v>8.5425174611817685</v>
      </c>
      <c r="CS175">
        <f ca="1">(Parameters!$B$135+Temperatures!$G175-Temperatures!$G$2)*'Pattern scaling'!CS175+Hosing!CW176</f>
        <v>34.07206405001785</v>
      </c>
      <c r="CT175">
        <f ca="1">(Parameters!$B$135+Temperatures!$G175-Temperatures!$G$2)*'Pattern scaling'!CT175+Hosing!CX176</f>
        <v>30.842576758015827</v>
      </c>
      <c r="CU175">
        <f ca="1">(Parameters!$B$135+Temperatures!$G175-Temperatures!$G$2)*'Pattern scaling'!CU175+Hosing!CY176</f>
        <v>16.907428273079958</v>
      </c>
      <c r="CV175">
        <f ca="1">(Parameters!$B$135+Temperatures!$G175-Temperatures!$G$2)*'Pattern scaling'!CV175+Hosing!CZ176</f>
        <v>33.109123069967609</v>
      </c>
      <c r="CW175">
        <f ca="1">(Parameters!$B$135+Temperatures!$G175-Temperatures!$G$2)*'Pattern scaling'!CW175+Hosing!DA176</f>
        <v>30.325508294284745</v>
      </c>
      <c r="CX175">
        <f ca="1">(Parameters!$B$135+Temperatures!$G175-Temperatures!$G$2)*'Pattern scaling'!CX175+Hosing!DB176</f>
        <v>21.780335724982013</v>
      </c>
      <c r="CY175">
        <f ca="1">(Parameters!$B$135+Temperatures!$G175-Temperatures!$G$2)*'Pattern scaling'!CY175+Hosing!DC176</f>
        <v>30.796773778397124</v>
      </c>
      <c r="CZ175">
        <f ca="1">(Parameters!$B$135+Temperatures!$G175-Temperatures!$G$2)*'Pattern scaling'!CZ175+Hosing!DD176</f>
        <v>26.403789502250945</v>
      </c>
      <c r="DA175">
        <f ca="1">(Parameters!$B$135+Temperatures!$G175-Temperatures!$G$2)*'Pattern scaling'!DA175+Hosing!DE176</f>
        <v>9.3541733143000148</v>
      </c>
      <c r="DB175">
        <f ca="1">(Parameters!$B$135+Temperatures!$G175-Temperatures!$G$2)*'Pattern scaling'!DB175+Hosing!DF176</f>
        <v>31.666509990850098</v>
      </c>
      <c r="DC175">
        <f ca="1">(Parameters!$B$135+Temperatures!$G175-Temperatures!$G$2)*'Pattern scaling'!DC175+Hosing!DG176</f>
        <v>17.96755793414696</v>
      </c>
      <c r="DD175">
        <f ca="1">(Parameters!$B$135+Temperatures!$G175-Temperatures!$G$2)*'Pattern scaling'!DD175+Hosing!DH176</f>
        <v>11.193013642413767</v>
      </c>
      <c r="DE175">
        <f ca="1">(Parameters!$B$135+Temperatures!$G175-Temperatures!$G$2)*'Pattern scaling'!DE175+Hosing!DI176</f>
        <v>13.346573057900416</v>
      </c>
      <c r="DF175">
        <f ca="1">(Parameters!$B$135+Temperatures!$G175-Temperatures!$G$2)*'Pattern scaling'!DF175+Hosing!DJ176</f>
        <v>10.72403153115968</v>
      </c>
      <c r="DG175">
        <f ca="1">(Parameters!$B$135+Temperatures!$G175-Temperatures!$G$2)*'Pattern scaling'!DG175+Hosing!DK176</f>
        <v>22.919400661256464</v>
      </c>
      <c r="DH175">
        <f ca="1">(Parameters!$B$135+Temperatures!$G175-Temperatures!$G$2)*'Pattern scaling'!DH175+Hosing!DL176</f>
        <v>14.998011252478692</v>
      </c>
      <c r="DI175">
        <f ca="1">(Parameters!$B$135+Temperatures!$G175-Temperatures!$G$2)*'Pattern scaling'!DI175+Hosing!DM176</f>
        <v>26.172418302531586</v>
      </c>
      <c r="DJ175">
        <f ca="1">(Parameters!$B$135+Temperatures!$G175-Temperatures!$G$2)*'Pattern scaling'!DJ175+Hosing!DN176</f>
        <v>25.361135071054733</v>
      </c>
      <c r="DK175">
        <f ca="1">(Parameters!$B$135+Temperatures!$G175-Temperatures!$G$2)*'Pattern scaling'!DK175+Hosing!DO176</f>
        <v>15.179561610498924</v>
      </c>
      <c r="DL175">
        <f ca="1">(Parameters!$B$135+Temperatures!$G175-Temperatures!$G$2)*'Pattern scaling'!DL175+Hosing!DP176</f>
        <v>34.7888797017483</v>
      </c>
      <c r="DM175">
        <f ca="1">(Parameters!$B$135+Temperatures!$G175-Temperatures!$G$2)*'Pattern scaling'!DM175+Hosing!DQ176</f>
        <v>31.759339702754652</v>
      </c>
      <c r="DN175">
        <f ca="1">(Parameters!$B$135+Temperatures!$G175-Temperatures!$G$2)*'Pattern scaling'!DN175+Hosing!DR176</f>
        <v>14.309699627509461</v>
      </c>
      <c r="DO175">
        <f ca="1">(Parameters!$B$135+Temperatures!$G175-Temperatures!$G$2)*'Pattern scaling'!DO175+Hosing!DS176</f>
        <v>2.9943232963601543</v>
      </c>
      <c r="DP175">
        <f ca="1">(Parameters!$B$135+Temperatures!$G175-Temperatures!$G$2)*'Pattern scaling'!DP175+Hosing!DT176</f>
        <v>30.093080020014117</v>
      </c>
      <c r="DQ175">
        <f ca="1">(Parameters!$B$135+Temperatures!$G175-Temperatures!$G$2)*'Pattern scaling'!DQ175+Hosing!DU176</f>
        <v>34.885283322582382</v>
      </c>
      <c r="DR175">
        <f ca="1">(Parameters!$B$135+Temperatures!$G175-Temperatures!$G$2)*'Pattern scaling'!DR175+Hosing!DV176</f>
        <v>31.453903284995157</v>
      </c>
      <c r="DS175">
        <f ca="1">(Parameters!$B$135+Temperatures!$G175-Temperatures!$G$2)*'Pattern scaling'!DS175+Hosing!DW176</f>
        <v>26.642584663705446</v>
      </c>
      <c r="DT175">
        <f ca="1">(Parameters!$B$135+Temperatures!$G175-Temperatures!$G$2)*'Pattern scaling'!DT175+Hosing!DX176</f>
        <v>28.559634675029486</v>
      </c>
      <c r="DU175">
        <f ca="1">(Parameters!$B$135+Temperatures!$G175-Temperatures!$G$2)*'Pattern scaling'!DU175+Hosing!DY176</f>
        <v>32.518178174801839</v>
      </c>
      <c r="DV175">
        <f ca="1">(Parameters!$B$135+Temperatures!$G175-Temperatures!$G$2)*'Pattern scaling'!DV175+Hosing!DZ176</f>
        <v>28.358557095414056</v>
      </c>
      <c r="DW175">
        <f ca="1">(Parameters!$B$135+Temperatures!$G175-Temperatures!$G$2)*'Pattern scaling'!DW175+Hosing!EA176</f>
        <v>25.845117351608753</v>
      </c>
      <c r="DX175">
        <f ca="1">(Parameters!$B$135+Temperatures!$G175-Temperatures!$G$2)*'Pattern scaling'!DX175+Hosing!EB176</f>
        <v>35.626987871710647</v>
      </c>
      <c r="DY175">
        <f ca="1">(Parameters!$B$135+Temperatures!$G175-Temperatures!$G$2)*'Pattern scaling'!DY175+Hosing!EC176</f>
        <v>33.133083502291626</v>
      </c>
      <c r="DZ175">
        <f ca="1">(Parameters!$B$135+Temperatures!$G175-Temperatures!$G$2)*'Pattern scaling'!DZ175+Hosing!ED176</f>
        <v>31.04000622455473</v>
      </c>
      <c r="EA175">
        <f ca="1">(Parameters!$B$135+Temperatures!$G175-Temperatures!$G$2)*'Pattern scaling'!EA175+Hosing!EE176</f>
        <v>13.621412981052421</v>
      </c>
      <c r="EB175">
        <f ca="1">(Parameters!$B$135+Temperatures!$G175-Temperatures!$G$2)*'Pattern scaling'!EB175+Hosing!EF176</f>
        <v>7.567638545677549</v>
      </c>
      <c r="EC175">
        <f ca="1">(Parameters!$B$135+Temperatures!$G175-Temperatures!$G$2)*'Pattern scaling'!EC175+Hosing!EG176</f>
        <v>25.710756662521732</v>
      </c>
      <c r="ED175">
        <f ca="1">(Parameters!$B$135+Temperatures!$G175-Temperatures!$G$2)*'Pattern scaling'!ED175+Hosing!EH176</f>
        <v>32.181944529478201</v>
      </c>
      <c r="EE175">
        <f ca="1">(Parameters!$B$135+Temperatures!$G175-Temperatures!$G$2)*'Pattern scaling'!EE175+Hosing!EI176</f>
        <v>15.867751014867691</v>
      </c>
      <c r="EF175">
        <f ca="1">(Parameters!$B$135+Temperatures!$G175-Temperatures!$G$2)*'Pattern scaling'!EF175+Hosing!EJ176</f>
        <v>31.816268831189021</v>
      </c>
      <c r="EG175">
        <f ca="1">(Parameters!$B$135+Temperatures!$G175-Temperatures!$G$2)*'Pattern scaling'!EG175+Hosing!EK176</f>
        <v>30.091477409649709</v>
      </c>
      <c r="EH175">
        <f ca="1">(Parameters!$B$135+Temperatures!$G175-Temperatures!$G$2)*'Pattern scaling'!EH175+Hosing!EL176</f>
        <v>31.199210428263083</v>
      </c>
      <c r="EI175">
        <f ca="1">(Parameters!$B$135+Temperatures!$G175-Temperatures!$G$2)*'Pattern scaling'!EI175+Hosing!EM176</f>
        <v>23.457496434701646</v>
      </c>
      <c r="EJ175">
        <f ca="1">(Parameters!$B$135+Temperatures!$G175-Temperatures!$G$2)*'Pattern scaling'!EJ175+Hosing!EN176</f>
        <v>31.251741471103546</v>
      </c>
      <c r="EK175">
        <f ca="1">(Parameters!$B$135+Temperatures!$G175-Temperatures!$G$2)*'Pattern scaling'!EK175+Hosing!EO176</f>
        <v>32.827074360405845</v>
      </c>
      <c r="EL175">
        <f ca="1">(Parameters!$B$135+Temperatures!$G175-Temperatures!$G$2)*'Pattern scaling'!EL175+Hosing!EP176</f>
        <v>28.972318275368515</v>
      </c>
      <c r="EM175">
        <f ca="1">(Parameters!$B$135+Temperatures!$G175-Temperatures!$G$2)*'Pattern scaling'!EM175+Hosing!EQ176</f>
        <v>12.694131446722198</v>
      </c>
      <c r="EN175">
        <f ca="1">(Parameters!$B$135+Temperatures!$G175-Temperatures!$G$2)*'Pattern scaling'!EN175+Hosing!ER176</f>
        <v>30.015631967546067</v>
      </c>
      <c r="EO175">
        <f ca="1">(Parameters!$B$135+Temperatures!$G175-Temperatures!$G$2)*'Pattern scaling'!EO175+Hosing!ES176</f>
        <v>13.068182050157306</v>
      </c>
      <c r="EP175">
        <f ca="1">(Parameters!$B$135+Temperatures!$G175-Temperatures!$G$2)*'Pattern scaling'!EP175+Hosing!ET176</f>
        <v>19.554828307953098</v>
      </c>
      <c r="EQ175">
        <f ca="1">(Parameters!$B$135+Temperatures!$G175-Temperatures!$G$2)*'Pattern scaling'!EQ175+Hosing!EU176</f>
        <v>29.487565997501704</v>
      </c>
      <c r="ER175">
        <f ca="1">(Parameters!$B$135+Temperatures!$G175-Temperatures!$G$2)*'Pattern scaling'!ER175+Hosing!EV176</f>
        <v>25.569755133052606</v>
      </c>
      <c r="ES175">
        <f ca="1">(Parameters!$B$135+Temperatures!$G175-Temperatures!$G$2)*'Pattern scaling'!ES175+Hosing!EW176</f>
        <v>34.435962728164228</v>
      </c>
      <c r="ET175">
        <f ca="1">(Parameters!$B$135+Temperatures!$G175-Temperatures!$G$2)*'Pattern scaling'!ET175+Hosing!EX176</f>
        <v>19.936807390609776</v>
      </c>
      <c r="EU175">
        <f ca="1">(Parameters!$B$135+Temperatures!$G175-Temperatures!$G$2)*'Pattern scaling'!EU175+Hosing!EY176</f>
        <v>14.58478875782502</v>
      </c>
      <c r="EV175">
        <f ca="1">(Parameters!$B$135+Temperatures!$G175-Temperatures!$G$2)*'Pattern scaling'!EV175+Hosing!EZ176</f>
        <v>9.0930515536205263</v>
      </c>
      <c r="EW175">
        <f ca="1">(Parameters!$B$135+Temperatures!$G175-Temperatures!$G$2)*'Pattern scaling'!EW175+Hosing!FA176</f>
        <v>24.618030406920504</v>
      </c>
      <c r="EX175">
        <f ca="1">(Parameters!$B$135+Temperatures!$G175-Temperatures!$G$2)*'Pattern scaling'!EX175+Hosing!FB176</f>
        <v>32.386826875891558</v>
      </c>
      <c r="EY175">
        <f ca="1">(Parameters!$B$135+Temperatures!$G175-Temperatures!$G$2)*'Pattern scaling'!EY175+Hosing!FC176</f>
        <v>35.814041717470602</v>
      </c>
      <c r="EZ175">
        <f ca="1">(Parameters!$B$135+Temperatures!$G175-Temperatures!$G$2)*'Pattern scaling'!EZ175+Hosing!FD176</f>
        <v>32.818833882523975</v>
      </c>
      <c r="FA175">
        <f ca="1">(Parameters!$B$135+Temperatures!$G175-Temperatures!$G$2)*'Pattern scaling'!FA175+Hosing!FE176</f>
        <v>29.733589412063086</v>
      </c>
      <c r="FB175">
        <f ca="1">(Parameters!$B$135+Temperatures!$G175-Temperatures!$G$2)*'Pattern scaling'!FB175+Hosing!FF176</f>
        <v>31.505689738824369</v>
      </c>
      <c r="FC175">
        <f ca="1">(Parameters!$B$135+Temperatures!$G175-Temperatures!$G$2)*'Pattern scaling'!FC175+Hosing!FG176</f>
        <v>30.281337389558217</v>
      </c>
      <c r="FD175">
        <f ca="1">(Parameters!$B$135+Temperatures!$G175-Temperatures!$G$2)*'Pattern scaling'!FD175+Hosing!FH176</f>
        <v>15.694450634398088</v>
      </c>
      <c r="FE175">
        <f ca="1">(Parameters!$B$135+Temperatures!$G175-Temperatures!$G$2)*'Pattern scaling'!FE175+Hosing!FI176</f>
        <v>32.907560458064786</v>
      </c>
      <c r="FF175">
        <f ca="1">(Parameters!$B$135+Temperatures!$G175-Temperatures!$G$2)*'Pattern scaling'!FF175+Hosing!FJ176</f>
        <v>16.256092760406244</v>
      </c>
      <c r="FG175">
        <f ca="1">(Parameters!$B$135+Temperatures!$G175-Temperatures!$G$2)*'Pattern scaling'!FG175+Hosing!FK176</f>
        <v>34.394379152958486</v>
      </c>
      <c r="FH175">
        <f ca="1">(Parameters!$B$135+Temperatures!$G175-Temperatures!$G$2)*'Pattern scaling'!FH175+Hosing!FL176</f>
        <v>25.950209776471539</v>
      </c>
      <c r="FI175">
        <f ca="1">(Parameters!$B$135+Temperatures!$G175-Temperatures!$G$2)*'Pattern scaling'!FI175+Hosing!FM176</f>
        <v>33.020722440881251</v>
      </c>
      <c r="FJ175">
        <f ca="1">(Parameters!$B$135+Temperatures!$G175-Temperatures!$G$2)*'Pattern scaling'!FJ175+Hosing!FN176</f>
        <v>12.525777423466101</v>
      </c>
      <c r="FK175">
        <f ca="1">(Parameters!$B$135+Temperatures!$G175-Temperatures!$G$2)*'Pattern scaling'!FK175+Hosing!FO176</f>
        <v>13.910684537147981</v>
      </c>
      <c r="FL175">
        <f ca="1">(Parameters!$B$135+Temperatures!$G175-Temperatures!$G$2)*'Pattern scaling'!FL175+Hosing!FP176</f>
        <v>9.7988193136761321</v>
      </c>
      <c r="FM175">
        <f ca="1">(Parameters!$B$135+Temperatures!$G175-Temperatures!$G$2)*'Pattern scaling'!FM175+Hosing!FQ176</f>
        <v>23.6941417841029</v>
      </c>
      <c r="FN175">
        <f ca="1">(Parameters!$B$135+Temperatures!$G175-Temperatures!$G$2)*'Pattern scaling'!FN175+Hosing!FR176</f>
        <v>34.925373052997493</v>
      </c>
      <c r="FO175">
        <f ca="1">(Parameters!$B$135+Temperatures!$G175-Temperatures!$G$2)*'Pattern scaling'!FO175+Hosing!FS176</f>
        <v>33.068094734687662</v>
      </c>
      <c r="FP175">
        <f ca="1">(Parameters!$B$135+Temperatures!$G175-Temperatures!$G$2)*'Pattern scaling'!FP175+Hosing!FT176</f>
        <v>33.475022568551736</v>
      </c>
      <c r="FQ175">
        <f ca="1">(Parameters!$B$135+Temperatures!$G175-Temperatures!$G$2)*'Pattern scaling'!FQ175+Hosing!FU176</f>
        <v>16.861793584967735</v>
      </c>
      <c r="FR175">
        <f ca="1">(Parameters!$B$135+Temperatures!$G175-Temperatures!$G$2)*'Pattern scaling'!FR175+Hosing!FV176</f>
        <v>21.252794222004876</v>
      </c>
      <c r="FS175">
        <f ca="1">(Parameters!$B$135+Temperatures!$G175-Temperatures!$G$2)*'Pattern scaling'!FS175+Hosing!FW176</f>
        <v>29.461420212279219</v>
      </c>
      <c r="FT175">
        <f ca="1">(Parameters!$B$135+Temperatures!$G175-Temperatures!$G$2)*'Pattern scaling'!FT175+Hosing!FX176</f>
        <v>26.497252923596502</v>
      </c>
      <c r="FU175">
        <f ca="1">(Parameters!$B$135+Temperatures!$G175-Temperatures!$G$2)*'Pattern scaling'!FU175+Hosing!FY176</f>
        <v>32.255291045932339</v>
      </c>
      <c r="FV175">
        <f ca="1">(Parameters!$B$135+Temperatures!$G175-Temperatures!$G$2)*'Pattern scaling'!FV175+Hosing!FZ176</f>
        <v>23.707416156849412</v>
      </c>
      <c r="FW175">
        <f ca="1">(Parameters!$B$135+Temperatures!$G175-Temperatures!$G$2)*'Pattern scaling'!FW175+Hosing!GA176</f>
        <v>18.212350085353499</v>
      </c>
      <c r="FX175">
        <f ca="1">(Parameters!$B$135+Temperatures!$G175-Temperatures!$G$2)*'Pattern scaling'!FX175+Hosing!GB176</f>
        <v>29.856489276242787</v>
      </c>
      <c r="FY175">
        <f ca="1">(Parameters!$B$135+Temperatures!$G175-Temperatures!$G$2)*'Pattern scaling'!FY175+Hosing!GC176</f>
        <v>24.372146693892788</v>
      </c>
      <c r="FZ175">
        <f ca="1">(Parameters!$B$135+Temperatures!$G175-Temperatures!$G$2)*'Pattern scaling'!FZ175+Hosing!GD176</f>
        <v>28.814984500704583</v>
      </c>
      <c r="GA175">
        <f ca="1">(Parameters!$B$135+Temperatures!$G175-Temperatures!$G$2)*'Pattern scaling'!GA175+Hosing!GE176</f>
        <v>28.712224235601184</v>
      </c>
      <c r="GB175">
        <f ca="1">(Parameters!$B$135+Temperatures!$G175-Temperatures!$G$2)*'Pattern scaling'!GB175+Hosing!GF176</f>
        <v>13.434583281195389</v>
      </c>
      <c r="GC175">
        <f ca="1">(Parameters!$B$135+Temperatures!$G175-Temperatures!$G$2)*'Pattern scaling'!GC175+Hosing!GG176</f>
        <v>22.012186956726822</v>
      </c>
      <c r="GD175">
        <f ca="1">(Parameters!$B$135+Temperatures!$G175-Temperatures!$G$2)*'Pattern scaling'!GD175+Hosing!GH176</f>
        <v>19.315420226373686</v>
      </c>
      <c r="GE175">
        <f ca="1">(Parameters!$B$135+Temperatures!$G175-Temperatures!$G$2)*'Pattern scaling'!GE175+Hosing!GI176</f>
        <v>19.030333833856954</v>
      </c>
      <c r="GF175">
        <f ca="1">(Parameters!$B$135+Temperatures!$G175-Temperatures!$G$2)*'Pattern scaling'!GF175+Hosing!GJ176</f>
        <v>30.983132091976103</v>
      </c>
      <c r="GG175">
        <f ca="1">(Parameters!$B$135+Temperatures!$G175-Temperatures!$G$2)*'Pattern scaling'!GG175+Hosing!GK176</f>
        <v>31.593789252655863</v>
      </c>
      <c r="GH175">
        <f ca="1">(Parameters!$B$135+Temperatures!$G175-Temperatures!$G$2)*'Pattern scaling'!GH175+Hosing!GL176</f>
        <v>28.055387987841986</v>
      </c>
      <c r="GI175">
        <f ca="1">(Parameters!$B$135+Temperatures!$G175-Temperatures!$G$2)*'Pattern scaling'!GI175+Hosing!GM176</f>
        <v>30.719442824564791</v>
      </c>
      <c r="GJ175">
        <f ca="1">(Parameters!$B$135+Temperatures!$G175-Temperatures!$G$2)*'Pattern scaling'!GJ175+Hosing!GN176</f>
        <v>26.366128616341499</v>
      </c>
      <c r="GK175">
        <f ca="1">(Parameters!$B$135+Temperatures!$G175-Temperatures!$G$2)*'Pattern scaling'!GK175+Hosing!GO176</f>
        <v>23.909728448294555</v>
      </c>
      <c r="GL175">
        <f ca="1">(Parameters!$B$135+Temperatures!$G175-Temperatures!$G$2)*'Pattern scaling'!GL175+Hosing!GP176</f>
        <v>28.517886127722971</v>
      </c>
      <c r="GM175">
        <f ca="1">(Parameters!$B$135+Temperatures!$G175-Temperatures!$G$2)*'Pattern scaling'!GM175+Hosing!GQ176</f>
        <v>27.246702185761965</v>
      </c>
    </row>
    <row r="176" spans="1:195" x14ac:dyDescent="0.25">
      <c r="A176" s="15">
        <v>2184</v>
      </c>
      <c r="B176">
        <f ca="1">(Parameters!$B$135+Temperatures!$G176-Temperatures!$G$2)*'Pattern scaling'!B176+Hosing!F177</f>
        <v>18.454856273178297</v>
      </c>
      <c r="C176">
        <f ca="1">(Parameters!$B$135+Temperatures!$G176-Temperatures!$G$2)*'Pattern scaling'!C176+Hosing!G177</f>
        <v>28.230645901642049</v>
      </c>
      <c r="D176">
        <f ca="1">(Parameters!$B$135+Temperatures!$G176-Temperatures!$G$2)*'Pattern scaling'!D176+Hosing!H177</f>
        <v>17.346698260034128</v>
      </c>
      <c r="E176">
        <f ca="1">(Parameters!$B$135+Temperatures!$G176-Temperatures!$G$2)*'Pattern scaling'!E176+Hosing!I177</f>
        <v>8.2583865107337591</v>
      </c>
      <c r="F176">
        <f ca="1">(Parameters!$B$135+Temperatures!$G176-Temperatures!$G$2)*'Pattern scaling'!F176+Hosing!J177</f>
        <v>33.818449408637051</v>
      </c>
      <c r="G176">
        <f ca="1">(Parameters!$B$135+Temperatures!$G176-Temperatures!$G$2)*'Pattern scaling'!G176+Hosing!K177</f>
        <v>22.448328159447357</v>
      </c>
      <c r="H176">
        <f ca="1">(Parameters!$B$135+Temperatures!$G176-Temperatures!$G$2)*'Pattern scaling'!H176+Hosing!L177</f>
        <v>13.420450094006883</v>
      </c>
      <c r="I176">
        <f ca="1">(Parameters!$B$135+Temperatures!$G176-Temperatures!$G$2)*'Pattern scaling'!I176+Hosing!M177</f>
        <v>32.080990984770565</v>
      </c>
      <c r="J176">
        <f ca="1">(Parameters!$B$135+Temperatures!$G176-Temperatures!$G$2)*'Pattern scaling'!J176+Hosing!N177</f>
        <v>21.874132178945523</v>
      </c>
      <c r="K176">
        <f ca="1">(Parameters!$B$135+Temperatures!$G176-Temperatures!$G$2)*'Pattern scaling'!K176+Hosing!O177</f>
        <v>12.345404494148875</v>
      </c>
      <c r="L176">
        <f ca="1">(Parameters!$B$135+Temperatures!$G176-Temperatures!$G$2)*'Pattern scaling'!L176+Hosing!P177</f>
        <v>18.945142542389998</v>
      </c>
      <c r="M176">
        <f ca="1">(Parameters!$B$135+Temperatures!$G176-Temperatures!$G$2)*'Pattern scaling'!M176+Hosing!Q177</f>
        <v>26.769380705396078</v>
      </c>
      <c r="N176">
        <f ca="1">(Parameters!$B$135+Temperatures!$G176-Temperatures!$G$2)*'Pattern scaling'!N176+Hosing!R177</f>
        <v>14.008713363362615</v>
      </c>
      <c r="O176">
        <f ca="1">(Parameters!$B$135+Temperatures!$G176-Temperatures!$G$2)*'Pattern scaling'!O176+Hosing!S177</f>
        <v>33.697552611928252</v>
      </c>
      <c r="P176">
        <f ca="1">(Parameters!$B$135+Temperatures!$G176-Temperatures!$G$2)*'Pattern scaling'!P176+Hosing!T177</f>
        <v>34.923166406380069</v>
      </c>
      <c r="Q176">
        <f ca="1">(Parameters!$B$135+Temperatures!$G176-Temperatures!$G$2)*'Pattern scaling'!Q176+Hosing!U177</f>
        <v>31.642964100638245</v>
      </c>
      <c r="R176">
        <f ca="1">(Parameters!$B$135+Temperatures!$G176-Temperatures!$G$2)*'Pattern scaling'!R176+Hosing!V177</f>
        <v>15.846222259894187</v>
      </c>
      <c r="S176">
        <f ca="1">(Parameters!$B$135+Temperatures!$G176-Temperatures!$G$2)*'Pattern scaling'!S176+Hosing!W177</f>
        <v>34.51687366911279</v>
      </c>
      <c r="T176">
        <f ca="1">(Parameters!$B$135+Temperatures!$G176-Temperatures!$G$2)*'Pattern scaling'!T176+Hosing!X177</f>
        <v>30.584441350862438</v>
      </c>
      <c r="U176">
        <f ca="1">(Parameters!$B$135+Temperatures!$G176-Temperatures!$G$2)*'Pattern scaling'!U176+Hosing!Y177</f>
        <v>14.295436422614099</v>
      </c>
      <c r="V176">
        <f ca="1">(Parameters!$B$135+Temperatures!$G176-Temperatures!$G$2)*'Pattern scaling'!V176+Hosing!Z177</f>
        <v>11.369757604328253</v>
      </c>
      <c r="W176">
        <f ca="1">(Parameters!$B$135+Temperatures!$G176-Temperatures!$G$2)*'Pattern scaling'!W176+Hosing!AA177</f>
        <v>31.386331407314529</v>
      </c>
      <c r="X176">
        <f ca="1">(Parameters!$B$135+Temperatures!$G176-Temperatures!$G$2)*'Pattern scaling'!X176+Hosing!AB177</f>
        <v>28.350325262214344</v>
      </c>
      <c r="Y176">
        <f ca="1">(Parameters!$B$135+Temperatures!$G176-Temperatures!$G$2)*'Pattern scaling'!Y176+Hosing!AC177</f>
        <v>22.202199680277584</v>
      </c>
      <c r="Z176">
        <f ca="1">(Parameters!$B$135+Temperatures!$G176-Temperatures!$G$2)*'Pattern scaling'!Z176+Hosing!AD177</f>
        <v>29.299859316555843</v>
      </c>
      <c r="AA176">
        <f ca="1">(Parameters!$B$135+Temperatures!$G176-Temperatures!$G$2)*'Pattern scaling'!AA176+Hosing!AE177</f>
        <v>32.099354392866545</v>
      </c>
      <c r="AB176">
        <f ca="1">(Parameters!$B$135+Temperatures!$G176-Temperatures!$G$2)*'Pattern scaling'!AB176+Hosing!AF177</f>
        <v>33.116660704453565</v>
      </c>
      <c r="AC176">
        <f ca="1">(Parameters!$B$135+Temperatures!$G176-Temperatures!$G$2)*'Pattern scaling'!AC176+Hosing!AG177</f>
        <v>17.783302555136718</v>
      </c>
      <c r="AD176">
        <f ca="1">(Parameters!$B$135+Temperatures!$G176-Temperatures!$G$2)*'Pattern scaling'!AD176+Hosing!AH177</f>
        <v>28.786200649103286</v>
      </c>
      <c r="AE176">
        <f ca="1">(Parameters!$B$135+Temperatures!$G176-Temperatures!$G$2)*'Pattern scaling'!AE176+Hosing!AI177</f>
        <v>31.983407484067861</v>
      </c>
      <c r="AF176">
        <f ca="1">(Parameters!$B$135+Temperatures!$G176-Temperatures!$G$2)*'Pattern scaling'!AF176+Hosing!AJ177</f>
        <v>10.961606110439094</v>
      </c>
      <c r="AG176">
        <f ca="1">(Parameters!$B$135+Temperatures!$G176-Temperatures!$G$2)*'Pattern scaling'!AG176+Hosing!AK177</f>
        <v>12.142532117296501</v>
      </c>
      <c r="AH176">
        <f ca="1">(Parameters!$B$135+Temperatures!$G176-Temperatures!$G$2)*'Pattern scaling'!AH176+Hosing!AL177</f>
        <v>16.825194808695478</v>
      </c>
      <c r="AI176">
        <f ca="1">(Parameters!$B$135+Temperatures!$G176-Temperatures!$G$2)*'Pattern scaling'!AI176+Hosing!AM177</f>
        <v>20.163469277434469</v>
      </c>
      <c r="AJ176">
        <f ca="1">(Parameters!$B$135+Temperatures!$G176-Temperatures!$G$2)*'Pattern scaling'!AJ176+Hosing!AN177</f>
        <v>32.330587251579523</v>
      </c>
      <c r="AK176">
        <f ca="1">(Parameters!$B$135+Temperatures!$G176-Temperatures!$G$2)*'Pattern scaling'!AK176+Hosing!AO177</f>
        <v>31.259791492360851</v>
      </c>
      <c r="AL176">
        <f ca="1">(Parameters!$B$135+Temperatures!$G176-Temperatures!$G$2)*'Pattern scaling'!AL176+Hosing!AP177</f>
        <v>30.516085214181793</v>
      </c>
      <c r="AM176">
        <f ca="1">(Parameters!$B$135+Temperatures!$G176-Temperatures!$G$2)*'Pattern scaling'!AM176+Hosing!AQ177</f>
        <v>31.015117369370817</v>
      </c>
      <c r="AN176">
        <f ca="1">(Parameters!$B$135+Temperatures!$G176-Temperatures!$G$2)*'Pattern scaling'!AN176+Hosing!AR177</f>
        <v>26.225338149668115</v>
      </c>
      <c r="AO176">
        <f ca="1">(Parameters!$B$135+Temperatures!$G176-Temperatures!$G$2)*'Pattern scaling'!AO176+Hosing!AS177</f>
        <v>29.924578112285879</v>
      </c>
      <c r="AP176">
        <f ca="1">(Parameters!$B$135+Temperatures!$G176-Temperatures!$G$2)*'Pattern scaling'!AP176+Hosing!AT177</f>
        <v>26.236566392758213</v>
      </c>
      <c r="AQ176">
        <f ca="1">(Parameters!$B$135+Temperatures!$G176-Temperatures!$G$2)*'Pattern scaling'!AQ176+Hosing!AU177</f>
        <v>28.19770775065324</v>
      </c>
      <c r="AR176">
        <f ca="1">(Parameters!$B$135+Temperatures!$G176-Temperatures!$G$2)*'Pattern scaling'!AR176+Hosing!AV177</f>
        <v>31.375499612463969</v>
      </c>
      <c r="AS176">
        <f ca="1">(Parameters!$B$135+Temperatures!$G176-Temperatures!$G$2)*'Pattern scaling'!AS176+Hosing!AW177</f>
        <v>23.743701378756324</v>
      </c>
      <c r="AT176">
        <f ca="1">(Parameters!$B$135+Temperatures!$G176-Temperatures!$G$2)*'Pattern scaling'!AT176+Hosing!AX177</f>
        <v>12.571047011910526</v>
      </c>
      <c r="AU176">
        <f ca="1">(Parameters!$B$135+Temperatures!$G176-Temperatures!$G$2)*'Pattern scaling'!AU176+Hosing!AY177</f>
        <v>13.344594544712935</v>
      </c>
      <c r="AV176">
        <f ca="1">(Parameters!$B$135+Temperatures!$G176-Temperatures!$G$2)*'Pattern scaling'!AV176+Hosing!AZ177</f>
        <v>35.705243346312351</v>
      </c>
      <c r="AW176">
        <f ca="1">(Parameters!$B$135+Temperatures!$G176-Temperatures!$G$2)*'Pattern scaling'!AW176+Hosing!BA177</f>
        <v>28.309961630419231</v>
      </c>
      <c r="AX176">
        <f ca="1">(Parameters!$B$135+Temperatures!$G176-Temperatures!$G$2)*'Pattern scaling'!AX176+Hosing!BB177</f>
        <v>12.01142380217019</v>
      </c>
      <c r="AY176">
        <f ca="1">(Parameters!$B$135+Temperatures!$G176-Temperatures!$G$2)*'Pattern scaling'!AY176+Hosing!BC177</f>
        <v>30.689985990748642</v>
      </c>
      <c r="AZ176">
        <f ca="1">(Parameters!$B$135+Temperatures!$G176-Temperatures!$G$2)*'Pattern scaling'!AZ176+Hosing!BD177</f>
        <v>22.388967907409857</v>
      </c>
      <c r="BA176">
        <f ca="1">(Parameters!$B$135+Temperatures!$G176-Temperatures!$G$2)*'Pattern scaling'!BA176+Hosing!BE177</f>
        <v>26.16718881518176</v>
      </c>
      <c r="BB176">
        <f ca="1">(Parameters!$B$135+Temperatures!$G176-Temperatures!$G$2)*'Pattern scaling'!BB176+Hosing!BF177</f>
        <v>28.034138499592657</v>
      </c>
      <c r="BC176">
        <f ca="1">(Parameters!$B$135+Temperatures!$G176-Temperatures!$G$2)*'Pattern scaling'!BC176+Hosing!BG177</f>
        <v>28.780026614820223</v>
      </c>
      <c r="BD176">
        <f ca="1">(Parameters!$B$135+Temperatures!$G176-Temperatures!$G$2)*'Pattern scaling'!BD176+Hosing!BH177</f>
        <v>28.406955475416407</v>
      </c>
      <c r="BE176">
        <f ca="1">(Parameters!$B$135+Temperatures!$G176-Temperatures!$G$2)*'Pattern scaling'!BE176+Hosing!BI177</f>
        <v>19.245481448412029</v>
      </c>
      <c r="BF176">
        <f ca="1">(Parameters!$B$135+Temperatures!$G176-Temperatures!$G$2)*'Pattern scaling'!BF176+Hosing!BJ177</f>
        <v>10.062146715319679</v>
      </c>
      <c r="BG176">
        <f ca="1">(Parameters!$B$135+Temperatures!$G176-Temperatures!$G$2)*'Pattern scaling'!BG176+Hosing!BK177</f>
        <v>25.202660277466542</v>
      </c>
      <c r="BH176">
        <f ca="1">(Parameters!$B$135+Temperatures!$G176-Temperatures!$G$2)*'Pattern scaling'!BH176+Hosing!BL177</f>
        <v>8.4812906720736692</v>
      </c>
      <c r="BI176">
        <f ca="1">(Parameters!$B$135+Temperatures!$G176-Temperatures!$G$2)*'Pattern scaling'!BI176+Hosing!BM177</f>
        <v>28.598520412724444</v>
      </c>
      <c r="BJ176">
        <f ca="1">(Parameters!$B$135+Temperatures!$G176-Temperatures!$G$2)*'Pattern scaling'!BJ176+Hosing!BN177</f>
        <v>15.488974635960728</v>
      </c>
      <c r="BK176">
        <f ca="1">(Parameters!$B$135+Temperatures!$G176-Temperatures!$G$2)*'Pattern scaling'!BK176+Hosing!BO177</f>
        <v>32.619182669684662</v>
      </c>
      <c r="BL176">
        <f ca="1">(Parameters!$B$135+Temperatures!$G176-Temperatures!$G$2)*'Pattern scaling'!BL176+Hosing!BP177</f>
        <v>31.452146963056741</v>
      </c>
      <c r="BM176">
        <f ca="1">(Parameters!$B$135+Temperatures!$G176-Temperatures!$G$2)*'Pattern scaling'!BM176+Hosing!BQ177</f>
        <v>12.82496158199169</v>
      </c>
      <c r="BN176">
        <f ca="1">(Parameters!$B$135+Temperatures!$G176-Temperatures!$G$2)*'Pattern scaling'!BN176+Hosing!BR177</f>
        <v>14.617627401094749</v>
      </c>
      <c r="BO176">
        <f ca="1">(Parameters!$B$135+Temperatures!$G176-Temperatures!$G$2)*'Pattern scaling'!BO176+Hosing!BS177</f>
        <v>33.133615064009916</v>
      </c>
      <c r="BP176">
        <f ca="1">(Parameters!$B$135+Temperatures!$G176-Temperatures!$G$2)*'Pattern scaling'!BP176+Hosing!BT177</f>
        <v>31.256777883117497</v>
      </c>
      <c r="BQ176">
        <f ca="1">(Parameters!$B$135+Temperatures!$G176-Temperatures!$G$2)*'Pattern scaling'!BQ176+Hosing!BU177</f>
        <v>29.791477834287459</v>
      </c>
      <c r="BR176">
        <f ca="1">(Parameters!$B$135+Temperatures!$G176-Temperatures!$G$2)*'Pattern scaling'!BR176+Hosing!BV177</f>
        <v>33.032021777565646</v>
      </c>
      <c r="BS176">
        <f ca="1">(Parameters!$B$135+Temperatures!$G176-Temperatures!$G$2)*'Pattern scaling'!BS176+Hosing!BW177</f>
        <v>32.970510075598959</v>
      </c>
      <c r="BT176">
        <f ca="1">(Parameters!$B$135+Temperatures!$G176-Temperatures!$G$2)*'Pattern scaling'!BT176+Hosing!BX177</f>
        <v>30.019116364213861</v>
      </c>
      <c r="BU176">
        <f ca="1">(Parameters!$B$135+Temperatures!$G176-Temperatures!$G$2)*'Pattern scaling'!BU176+Hosing!BY177</f>
        <v>20.306566692812837</v>
      </c>
      <c r="BV176">
        <f ca="1">(Parameters!$B$135+Temperatures!$G176-Temperatures!$G$2)*'Pattern scaling'!BV176+Hosing!BZ177</f>
        <v>31.716653666540896</v>
      </c>
      <c r="BW176">
        <f ca="1">(Parameters!$B$135+Temperatures!$G176-Temperatures!$G$2)*'Pattern scaling'!BW176+Hosing!CA177</f>
        <v>25.726625113616894</v>
      </c>
      <c r="BX176">
        <f ca="1">(Parameters!$B$135+Temperatures!$G176-Temperatures!$G$2)*'Pattern scaling'!BX176+Hosing!CB177</f>
        <v>31.980089415008852</v>
      </c>
      <c r="BY176">
        <f ca="1">(Parameters!$B$135+Temperatures!$G176-Temperatures!$G$2)*'Pattern scaling'!BY176+Hosing!CC177</f>
        <v>33.084192398904499</v>
      </c>
      <c r="BZ176">
        <f ca="1">(Parameters!$B$135+Temperatures!$G176-Temperatures!$G$2)*'Pattern scaling'!BZ176+Hosing!CD177</f>
        <v>28.449511139382167</v>
      </c>
      <c r="CA176">
        <f ca="1">(Parameters!$B$135+Temperatures!$G176-Temperatures!$G$2)*'Pattern scaling'!CA176+Hosing!CE177</f>
        <v>28.7503622508886</v>
      </c>
      <c r="CB176">
        <f ca="1">(Parameters!$B$135+Temperatures!$G176-Temperatures!$G$2)*'Pattern scaling'!CB176+Hosing!CF177</f>
        <v>16.057473071442669</v>
      </c>
      <c r="CC176">
        <f ca="1">(Parameters!$B$135+Temperatures!$G176-Temperatures!$G$2)*'Pattern scaling'!CC176+Hosing!CG177</f>
        <v>30.961449067091529</v>
      </c>
      <c r="CD176">
        <f ca="1">(Parameters!$B$135+Temperatures!$G176-Temperatures!$G$2)*'Pattern scaling'!CD176+Hosing!CH177</f>
        <v>15.21984590199706</v>
      </c>
      <c r="CE176">
        <f ca="1">(Parameters!$B$135+Temperatures!$G176-Temperatures!$G$2)*'Pattern scaling'!CE176+Hosing!CI177</f>
        <v>31.772175738903474</v>
      </c>
      <c r="CF176">
        <f ca="1">(Parameters!$B$135+Temperatures!$G176-Temperatures!$G$2)*'Pattern scaling'!CF176+Hosing!CJ177</f>
        <v>31.75697528717231</v>
      </c>
      <c r="CG176">
        <f ca="1">(Parameters!$B$135+Temperatures!$G176-Temperatures!$G$2)*'Pattern scaling'!CG176+Hosing!CK177</f>
        <v>12.508578222924454</v>
      </c>
      <c r="CH176">
        <f ca="1">(Parameters!$B$135+Temperatures!$G176-Temperatures!$G$2)*'Pattern scaling'!CH176+Hosing!CL177</f>
        <v>21.367338658992335</v>
      </c>
      <c r="CI176">
        <f ca="1">(Parameters!$B$135+Temperatures!$G176-Temperatures!$G$2)*'Pattern scaling'!CI176+Hosing!CM177</f>
        <v>29.618191838317831</v>
      </c>
      <c r="CJ176">
        <f ca="1">(Parameters!$B$135+Temperatures!$G176-Temperatures!$G$2)*'Pattern scaling'!CJ176+Hosing!CN177</f>
        <v>6.1623504385433909</v>
      </c>
      <c r="CK176">
        <f ca="1">(Parameters!$B$135+Temperatures!$G176-Temperatures!$G$2)*'Pattern scaling'!CK176+Hosing!CO177</f>
        <v>25.981827029248471</v>
      </c>
      <c r="CL176">
        <f ca="1">(Parameters!$B$135+Temperatures!$G176-Temperatures!$G$2)*'Pattern scaling'!CL176+Hosing!CP177</f>
        <v>17.994850007434568</v>
      </c>
      <c r="CM176">
        <f ca="1">(Parameters!$B$135+Temperatures!$G176-Temperatures!$G$2)*'Pattern scaling'!CM176+Hosing!CQ177</f>
        <v>30.571629525642258</v>
      </c>
      <c r="CN176">
        <f ca="1">(Parameters!$B$135+Temperatures!$G176-Temperatures!$G$2)*'Pattern scaling'!CN176+Hosing!CR177</f>
        <v>24.681134237234989</v>
      </c>
      <c r="CO176">
        <f ca="1">(Parameters!$B$135+Temperatures!$G176-Temperatures!$G$2)*'Pattern scaling'!CO176+Hosing!CS177</f>
        <v>18.930794134165801</v>
      </c>
      <c r="CP176">
        <f ca="1">(Parameters!$B$135+Temperatures!$G176-Temperatures!$G$2)*'Pattern scaling'!CP176+Hosing!CT177</f>
        <v>11.985799468318232</v>
      </c>
      <c r="CQ176">
        <f ca="1">(Parameters!$B$135+Temperatures!$G176-Temperatures!$G$2)*'Pattern scaling'!CQ176+Hosing!CU177</f>
        <v>26.671719196909756</v>
      </c>
      <c r="CR176">
        <f ca="1">(Parameters!$B$135+Temperatures!$G176-Temperatures!$G$2)*'Pattern scaling'!CR176+Hosing!CV177</f>
        <v>8.5531009154017035</v>
      </c>
      <c r="CS176">
        <f ca="1">(Parameters!$B$135+Temperatures!$G176-Temperatures!$G$2)*'Pattern scaling'!CS176+Hosing!CW177</f>
        <v>34.096788804875523</v>
      </c>
      <c r="CT176">
        <f ca="1">(Parameters!$B$135+Temperatures!$G176-Temperatures!$G$2)*'Pattern scaling'!CT176+Hosing!CX177</f>
        <v>30.864634685891534</v>
      </c>
      <c r="CU176">
        <f ca="1">(Parameters!$B$135+Temperatures!$G176-Temperatures!$G$2)*'Pattern scaling'!CU176+Hosing!CY177</f>
        <v>16.92220347303261</v>
      </c>
      <c r="CV176">
        <f ca="1">(Parameters!$B$135+Temperatures!$G176-Temperatures!$G$2)*'Pattern scaling'!CV176+Hosing!CZ177</f>
        <v>33.134788152293659</v>
      </c>
      <c r="CW176">
        <f ca="1">(Parameters!$B$135+Temperatures!$G176-Temperatures!$G$2)*'Pattern scaling'!CW176+Hosing!DA177</f>
        <v>30.348040949206549</v>
      </c>
      <c r="CX176">
        <f ca="1">(Parameters!$B$135+Temperatures!$G176-Temperatures!$G$2)*'Pattern scaling'!CX176+Hosing!DB177</f>
        <v>21.798101685238894</v>
      </c>
      <c r="CY176">
        <f ca="1">(Parameters!$B$135+Temperatures!$G176-Temperatures!$G$2)*'Pattern scaling'!CY176+Hosing!DC177</f>
        <v>30.819416035938705</v>
      </c>
      <c r="CZ176">
        <f ca="1">(Parameters!$B$135+Temperatures!$G176-Temperatures!$G$2)*'Pattern scaling'!CZ176+Hosing!DD177</f>
        <v>26.424281837457826</v>
      </c>
      <c r="DA176">
        <f ca="1">(Parameters!$B$135+Temperatures!$G176-Temperatures!$G$2)*'Pattern scaling'!DA176+Hosing!DE177</f>
        <v>9.3643532109075469</v>
      </c>
      <c r="DB176">
        <f ca="1">(Parameters!$B$135+Temperatures!$G176-Temperatures!$G$2)*'Pattern scaling'!DB176+Hosing!DF177</f>
        <v>31.68929145205226</v>
      </c>
      <c r="DC176">
        <f ca="1">(Parameters!$B$135+Temperatures!$G176-Temperatures!$G$2)*'Pattern scaling'!DC176+Hosing!DG177</f>
        <v>17.983048582802045</v>
      </c>
      <c r="DD176">
        <f ca="1">(Parameters!$B$135+Temperatures!$G176-Temperatures!$G$2)*'Pattern scaling'!DD176+Hosing!DH177</f>
        <v>11.204621565643446</v>
      </c>
      <c r="DE176">
        <f ca="1">(Parameters!$B$135+Temperatures!$G176-Temperatures!$G$2)*'Pattern scaling'!DE176+Hosing!DI177</f>
        <v>13.358742096444976</v>
      </c>
      <c r="DF176">
        <f ca="1">(Parameters!$B$135+Temperatures!$G176-Temperatures!$G$2)*'Pattern scaling'!DF176+Hosing!DJ177</f>
        <v>10.735498658254583</v>
      </c>
      <c r="DG176">
        <f ca="1">(Parameters!$B$135+Temperatures!$G176-Temperatures!$G$2)*'Pattern scaling'!DG176+Hosing!DK177</f>
        <v>22.9380977886482</v>
      </c>
      <c r="DH176">
        <f ca="1">(Parameters!$B$135+Temperatures!$G176-Temperatures!$G$2)*'Pattern scaling'!DH176+Hosing!DL177</f>
        <v>15.012092508121368</v>
      </c>
      <c r="DI176">
        <f ca="1">(Parameters!$B$135+Temperatures!$G176-Temperatures!$G$2)*'Pattern scaling'!DI176+Hosing!DM177</f>
        <v>26.192077527980278</v>
      </c>
      <c r="DJ176">
        <f ca="1">(Parameters!$B$135+Temperatures!$G176-Temperatures!$G$2)*'Pattern scaling'!DJ176+Hosing!DN177</f>
        <v>25.381027212910652</v>
      </c>
      <c r="DK176">
        <f ca="1">(Parameters!$B$135+Temperatures!$G176-Temperatures!$G$2)*'Pattern scaling'!DK176+Hosing!DO177</f>
        <v>15.193677118786528</v>
      </c>
      <c r="DL176">
        <f ca="1">(Parameters!$B$135+Temperatures!$G176-Temperatures!$G$2)*'Pattern scaling'!DL176+Hosing!DP177</f>
        <v>34.815112326921458</v>
      </c>
      <c r="DM176">
        <f ca="1">(Parameters!$B$135+Temperatures!$G176-Temperatures!$G$2)*'Pattern scaling'!DM176+Hosing!DQ177</f>
        <v>31.782734924104179</v>
      </c>
      <c r="DN176">
        <f ca="1">(Parameters!$B$135+Temperatures!$G176-Temperatures!$G$2)*'Pattern scaling'!DN176+Hosing!DR177</f>
        <v>14.323048101962002</v>
      </c>
      <c r="DO176">
        <f ca="1">(Parameters!$B$135+Temperatures!$G176-Temperatures!$G$2)*'Pattern scaling'!DO176+Hosing!DS177</f>
        <v>3.0012440894049779</v>
      </c>
      <c r="DP176">
        <f ca="1">(Parameters!$B$135+Temperatures!$G176-Temperatures!$G$2)*'Pattern scaling'!DP176+Hosing!DT177</f>
        <v>30.115553967968776</v>
      </c>
      <c r="DQ176">
        <f ca="1">(Parameters!$B$135+Temperatures!$G176-Temperatures!$G$2)*'Pattern scaling'!DQ176+Hosing!DU177</f>
        <v>34.911297370584123</v>
      </c>
      <c r="DR176">
        <f ca="1">(Parameters!$B$135+Temperatures!$G176-Temperatures!$G$2)*'Pattern scaling'!DR176+Hosing!DV177</f>
        <v>31.476342372483572</v>
      </c>
      <c r="DS176">
        <f ca="1">(Parameters!$B$135+Temperatures!$G176-Temperatures!$G$2)*'Pattern scaling'!DS176+Hosing!DW177</f>
        <v>26.661795521905791</v>
      </c>
      <c r="DT176">
        <f ca="1">(Parameters!$B$135+Temperatures!$G176-Temperatures!$G$2)*'Pattern scaling'!DT176+Hosing!DX177</f>
        <v>28.581539816730217</v>
      </c>
      <c r="DU176">
        <f ca="1">(Parameters!$B$135+Temperatures!$G176-Temperatures!$G$2)*'Pattern scaling'!DU176+Hosing!DY177</f>
        <v>32.541693224370569</v>
      </c>
      <c r="DV176">
        <f ca="1">(Parameters!$B$135+Temperatures!$G176-Temperatures!$G$2)*'Pattern scaling'!DV176+Hosing!DZ177</f>
        <v>28.381063310341005</v>
      </c>
      <c r="DW176">
        <f ca="1">(Parameters!$B$135+Temperatures!$G176-Temperatures!$G$2)*'Pattern scaling'!DW176+Hosing!EA177</f>
        <v>25.863941021676524</v>
      </c>
      <c r="DX176">
        <f ca="1">(Parameters!$B$135+Temperatures!$G176-Temperatures!$G$2)*'Pattern scaling'!DX176+Hosing!EB177</f>
        <v>35.653571297115292</v>
      </c>
      <c r="DY176">
        <f ca="1">(Parameters!$B$135+Temperatures!$G176-Temperatures!$G$2)*'Pattern scaling'!DY176+Hosing!EC177</f>
        <v>33.1575805338775</v>
      </c>
      <c r="DZ176">
        <f ca="1">(Parameters!$B$135+Temperatures!$G176-Temperatures!$G$2)*'Pattern scaling'!DZ176+Hosing!ED177</f>
        <v>31.062943721534896</v>
      </c>
      <c r="EA176">
        <f ca="1">(Parameters!$B$135+Temperatures!$G176-Temperatures!$G$2)*'Pattern scaling'!EA176+Hosing!EE177</f>
        <v>13.6333786449781</v>
      </c>
      <c r="EB176">
        <f ca="1">(Parameters!$B$135+Temperatures!$G176-Temperatures!$G$2)*'Pattern scaling'!EB176+Hosing!EF177</f>
        <v>7.5766012812258374</v>
      </c>
      <c r="EC176">
        <f ca="1">(Parameters!$B$135+Temperatures!$G176-Temperatures!$G$2)*'Pattern scaling'!EC176+Hosing!EG177</f>
        <v>25.731263663866898</v>
      </c>
      <c r="ED176">
        <f ca="1">(Parameters!$B$135+Temperatures!$G176-Temperatures!$G$2)*'Pattern scaling'!ED176+Hosing!EH177</f>
        <v>32.205239957244132</v>
      </c>
      <c r="EE176">
        <f ca="1">(Parameters!$B$135+Temperatures!$G176-Temperatures!$G$2)*'Pattern scaling'!EE176+Hosing!EI177</f>
        <v>15.880377176996442</v>
      </c>
      <c r="EF176">
        <f ca="1">(Parameters!$B$135+Temperatures!$G176-Temperatures!$G$2)*'Pattern scaling'!EF176+Hosing!EJ177</f>
        <v>31.840286826412402</v>
      </c>
      <c r="EG176">
        <f ca="1">(Parameters!$B$135+Temperatures!$G176-Temperatures!$G$2)*'Pattern scaling'!EG176+Hosing!EK177</f>
        <v>30.115195556329802</v>
      </c>
      <c r="EH176">
        <f ca="1">(Parameters!$B$135+Temperatures!$G176-Temperatures!$G$2)*'Pattern scaling'!EH176+Hosing!EL177</f>
        <v>31.221941085408503</v>
      </c>
      <c r="EI176">
        <f ca="1">(Parameters!$B$135+Temperatures!$G176-Temperatures!$G$2)*'Pattern scaling'!EI176+Hosing!EM177</f>
        <v>23.476134970153712</v>
      </c>
      <c r="EJ176">
        <f ca="1">(Parameters!$B$135+Temperatures!$G176-Temperatures!$G$2)*'Pattern scaling'!EJ176+Hosing!EN177</f>
        <v>31.274285962376112</v>
      </c>
      <c r="EK176">
        <f ca="1">(Parameters!$B$135+Temperatures!$G176-Temperatures!$G$2)*'Pattern scaling'!EK176+Hosing!EO177</f>
        <v>32.850382359513006</v>
      </c>
      <c r="EL176">
        <f ca="1">(Parameters!$B$135+Temperatures!$G176-Temperatures!$G$2)*'Pattern scaling'!EL176+Hosing!EP177</f>
        <v>28.993471642376115</v>
      </c>
      <c r="EM176">
        <f ca="1">(Parameters!$B$135+Temperatures!$G176-Temperatures!$G$2)*'Pattern scaling'!EM176+Hosing!EQ177</f>
        <v>12.706413170258164</v>
      </c>
      <c r="EN176">
        <f ca="1">(Parameters!$B$135+Temperatures!$G176-Temperatures!$G$2)*'Pattern scaling'!EN176+Hosing!ER177</f>
        <v>30.037158918736676</v>
      </c>
      <c r="EO176">
        <f ca="1">(Parameters!$B$135+Temperatures!$G176-Temperatures!$G$2)*'Pattern scaling'!EO176+Hosing!ES177</f>
        <v>13.080983915796939</v>
      </c>
      <c r="EP176">
        <f ca="1">(Parameters!$B$135+Temperatures!$G176-Temperatures!$G$2)*'Pattern scaling'!EP176+Hosing!ET177</f>
        <v>19.570565525743181</v>
      </c>
      <c r="EQ176">
        <f ca="1">(Parameters!$B$135+Temperatures!$G176-Temperatures!$G$2)*'Pattern scaling'!EQ176+Hosing!EU177</f>
        <v>29.510441361206784</v>
      </c>
      <c r="ER176">
        <f ca="1">(Parameters!$B$135+Temperatures!$G176-Temperatures!$G$2)*'Pattern scaling'!ER176+Hosing!EV177</f>
        <v>25.589941811801058</v>
      </c>
      <c r="ES176">
        <f ca="1">(Parameters!$B$135+Temperatures!$G176-Temperatures!$G$2)*'Pattern scaling'!ES176+Hosing!EW177</f>
        <v>34.462031417102139</v>
      </c>
      <c r="ET176">
        <f ca="1">(Parameters!$B$135+Temperatures!$G176-Temperatures!$G$2)*'Pattern scaling'!ET176+Hosing!EX177</f>
        <v>19.951846736991019</v>
      </c>
      <c r="EU176">
        <f ca="1">(Parameters!$B$135+Temperatures!$G176-Temperatures!$G$2)*'Pattern scaling'!EU176+Hosing!EY177</f>
        <v>14.598554871205922</v>
      </c>
      <c r="EV176">
        <f ca="1">(Parameters!$B$135+Temperatures!$G176-Temperatures!$G$2)*'Pattern scaling'!EV176+Hosing!EZ177</f>
        <v>9.104167758327991</v>
      </c>
      <c r="EW176">
        <f ca="1">(Parameters!$B$135+Temperatures!$G176-Temperatures!$G$2)*'Pattern scaling'!EW176+Hosing!FA177</f>
        <v>24.637310711752271</v>
      </c>
      <c r="EX176">
        <f ca="1">(Parameters!$B$135+Temperatures!$G176-Temperatures!$G$2)*'Pattern scaling'!EX176+Hosing!FB177</f>
        <v>32.411934716279241</v>
      </c>
      <c r="EY176">
        <f ca="1">(Parameters!$B$135+Temperatures!$G176-Temperatures!$G$2)*'Pattern scaling'!EY176+Hosing!FC177</f>
        <v>35.840725179779085</v>
      </c>
      <c r="EZ176">
        <f ca="1">(Parameters!$B$135+Temperatures!$G176-Temperatures!$G$2)*'Pattern scaling'!EZ176+Hosing!FD177</f>
        <v>32.842928649890197</v>
      </c>
      <c r="FA176">
        <f ca="1">(Parameters!$B$135+Temperatures!$G176-Temperatures!$G$2)*'Pattern scaling'!FA176+Hosing!FE177</f>
        <v>29.75482233126197</v>
      </c>
      <c r="FB176">
        <f ca="1">(Parameters!$B$135+Temperatures!$G176-Temperatures!$G$2)*'Pattern scaling'!FB176+Hosing!FF177</f>
        <v>31.528922017645545</v>
      </c>
      <c r="FC176">
        <f ca="1">(Parameters!$B$135+Temperatures!$G176-Temperatures!$G$2)*'Pattern scaling'!FC176+Hosing!FG177</f>
        <v>30.303894113120059</v>
      </c>
      <c r="FD176">
        <f ca="1">(Parameters!$B$135+Temperatures!$G176-Temperatures!$G$2)*'Pattern scaling'!FD176+Hosing!FH177</f>
        <v>15.70861188225501</v>
      </c>
      <c r="FE176">
        <f ca="1">(Parameters!$B$135+Temperatures!$G176-Temperatures!$G$2)*'Pattern scaling'!FE176+Hosing!FI177</f>
        <v>32.931503028571754</v>
      </c>
      <c r="FF176">
        <f ca="1">(Parameters!$B$135+Temperatures!$G176-Temperatures!$G$2)*'Pattern scaling'!FF176+Hosing!FJ177</f>
        <v>16.270904216376035</v>
      </c>
      <c r="FG176">
        <f ca="1">(Parameters!$B$135+Temperatures!$G176-Temperatures!$G$2)*'Pattern scaling'!FG176+Hosing!FK177</f>
        <v>34.419827168969974</v>
      </c>
      <c r="FH176">
        <f ca="1">(Parameters!$B$135+Temperatures!$G176-Temperatures!$G$2)*'Pattern scaling'!FH176+Hosing!FL177</f>
        <v>25.969428082655394</v>
      </c>
      <c r="FI176">
        <f ca="1">(Parameters!$B$135+Temperatures!$G176-Temperatures!$G$2)*'Pattern scaling'!FI176+Hosing!FM177</f>
        <v>33.044726064267138</v>
      </c>
      <c r="FJ176">
        <f ca="1">(Parameters!$B$135+Temperatures!$G176-Temperatures!$G$2)*'Pattern scaling'!FJ176+Hosing!FN177</f>
        <v>12.53806281586677</v>
      </c>
      <c r="FK176">
        <f ca="1">(Parameters!$B$135+Temperatures!$G176-Temperatures!$G$2)*'Pattern scaling'!FK176+Hosing!FO177</f>
        <v>13.923825003148297</v>
      </c>
      <c r="FL176">
        <f ca="1">(Parameters!$B$135+Temperatures!$G176-Temperatures!$G$2)*'Pattern scaling'!FL176+Hosing!FP177</f>
        <v>9.8093777760212735</v>
      </c>
      <c r="FM176">
        <f ca="1">(Parameters!$B$135+Temperatures!$G176-Temperatures!$G$2)*'Pattern scaling'!FM176+Hosing!FQ177</f>
        <v>23.713537283962175</v>
      </c>
      <c r="FN176">
        <f ca="1">(Parameters!$B$135+Temperatures!$G176-Temperatures!$G$2)*'Pattern scaling'!FN176+Hosing!FR177</f>
        <v>34.951296724087143</v>
      </c>
      <c r="FO176">
        <f ca="1">(Parameters!$B$135+Temperatures!$G176-Temperatures!$G$2)*'Pattern scaling'!FO176+Hosing!FS177</f>
        <v>33.092496803847332</v>
      </c>
      <c r="FP176">
        <f ca="1">(Parameters!$B$135+Temperatures!$G176-Temperatures!$G$2)*'Pattern scaling'!FP176+Hosing!FT177</f>
        <v>33.499447167554223</v>
      </c>
      <c r="FQ176">
        <f ca="1">(Parameters!$B$135+Temperatures!$G176-Temperatures!$G$2)*'Pattern scaling'!FQ176+Hosing!FU177</f>
        <v>16.877856596892173</v>
      </c>
      <c r="FR176">
        <f ca="1">(Parameters!$B$135+Temperatures!$G176-Temperatures!$G$2)*'Pattern scaling'!FR176+Hosing!FV177</f>
        <v>21.270922470174206</v>
      </c>
      <c r="FS176">
        <f ca="1">(Parameters!$B$135+Temperatures!$G176-Temperatures!$G$2)*'Pattern scaling'!FS176+Hosing!FW177</f>
        <v>29.482593020901852</v>
      </c>
      <c r="FT176">
        <f ca="1">(Parameters!$B$135+Temperatures!$G176-Temperatures!$G$2)*'Pattern scaling'!FT176+Hosing!FX177</f>
        <v>26.516291162516119</v>
      </c>
      <c r="FU176">
        <f ca="1">(Parameters!$B$135+Temperatures!$G176-Temperatures!$G$2)*'Pattern scaling'!FU176+Hosing!FY177</f>
        <v>32.278396818365259</v>
      </c>
      <c r="FV176">
        <f ca="1">(Parameters!$B$135+Temperatures!$G176-Temperatures!$G$2)*'Pattern scaling'!FV176+Hosing!FZ177</f>
        <v>23.726221661993034</v>
      </c>
      <c r="FW176">
        <f ca="1">(Parameters!$B$135+Temperatures!$G176-Temperatures!$G$2)*'Pattern scaling'!FW176+Hosing!GA177</f>
        <v>18.228277685716499</v>
      </c>
      <c r="FX176">
        <f ca="1">(Parameters!$B$135+Temperatures!$G176-Temperatures!$G$2)*'Pattern scaling'!FX176+Hosing!GB177</f>
        <v>29.877685580583119</v>
      </c>
      <c r="FY176">
        <f ca="1">(Parameters!$B$135+Temperatures!$G176-Temperatures!$G$2)*'Pattern scaling'!FY176+Hosing!GC177</f>
        <v>24.388474621504329</v>
      </c>
      <c r="FZ176">
        <f ca="1">(Parameters!$B$135+Temperatures!$G176-Temperatures!$G$2)*'Pattern scaling'!FZ176+Hosing!GD177</f>
        <v>28.836595094320316</v>
      </c>
      <c r="GA176">
        <f ca="1">(Parameters!$B$135+Temperatures!$G176-Temperatures!$G$2)*'Pattern scaling'!GA176+Hosing!GE177</f>
        <v>28.733869193080022</v>
      </c>
      <c r="GB176">
        <f ca="1">(Parameters!$B$135+Temperatures!$G176-Temperatures!$G$2)*'Pattern scaling'!GB176+Hosing!GF177</f>
        <v>13.447703660713278</v>
      </c>
      <c r="GC176">
        <f ca="1">(Parameters!$B$135+Temperatures!$G176-Temperatures!$G$2)*'Pattern scaling'!GC176+Hosing!GG177</f>
        <v>22.028868814709451</v>
      </c>
      <c r="GD176">
        <f ca="1">(Parameters!$B$135+Temperatures!$G176-Temperatures!$G$2)*'Pattern scaling'!GD176+Hosing!GH177</f>
        <v>19.33192761519571</v>
      </c>
      <c r="GE176">
        <f ca="1">(Parameters!$B$135+Temperatures!$G176-Temperatures!$G$2)*'Pattern scaling'!GE176+Hosing!GI177</f>
        <v>19.047325748852764</v>
      </c>
      <c r="GF176">
        <f ca="1">(Parameters!$B$135+Temperatures!$G176-Temperatures!$G$2)*'Pattern scaling'!GF176+Hosing!GJ177</f>
        <v>31.006184698886514</v>
      </c>
      <c r="GG176">
        <f ca="1">(Parameters!$B$135+Temperatures!$G176-Temperatures!$G$2)*'Pattern scaling'!GG176+Hosing!GK177</f>
        <v>31.616904332852428</v>
      </c>
      <c r="GH176">
        <f ca="1">(Parameters!$B$135+Temperatures!$G176-Temperatures!$G$2)*'Pattern scaling'!GH176+Hosing!GL177</f>
        <v>28.075557147975719</v>
      </c>
      <c r="GI176">
        <f ca="1">(Parameters!$B$135+Temperatures!$G176-Temperatures!$G$2)*'Pattern scaling'!GI176+Hosing!GM177</f>
        <v>30.741171962975379</v>
      </c>
      <c r="GJ176">
        <f ca="1">(Parameters!$B$135+Temperatures!$G176-Temperatures!$G$2)*'Pattern scaling'!GJ176+Hosing!GN177</f>
        <v>26.38668134511456</v>
      </c>
      <c r="GK176">
        <f ca="1">(Parameters!$B$135+Temperatures!$G176-Temperatures!$G$2)*'Pattern scaling'!GK176+Hosing!GO177</f>
        <v>23.928656003161937</v>
      </c>
      <c r="GL176">
        <f ca="1">(Parameters!$B$135+Temperatures!$G176-Temperatures!$G$2)*'Pattern scaling'!GL176+Hosing!GP177</f>
        <v>28.540037546846644</v>
      </c>
      <c r="GM176">
        <f ca="1">(Parameters!$B$135+Temperatures!$G176-Temperatures!$G$2)*'Pattern scaling'!GM176+Hosing!GQ177</f>
        <v>27.268101410806405</v>
      </c>
    </row>
    <row r="177" spans="1:195" x14ac:dyDescent="0.25">
      <c r="A177" s="15">
        <v>2185</v>
      </c>
      <c r="B177">
        <f ca="1">(Parameters!$B$135+Temperatures!$G177-Temperatures!$G$2)*'Pattern scaling'!B177+Hosing!F178</f>
        <v>18.471706146955263</v>
      </c>
      <c r="C177">
        <f ca="1">(Parameters!$B$135+Temperatures!$G177-Temperatures!$G$2)*'Pattern scaling'!C177+Hosing!G178</f>
        <v>28.25206778022627</v>
      </c>
      <c r="D177">
        <f ca="1">(Parameters!$B$135+Temperatures!$G177-Temperatures!$G$2)*'Pattern scaling'!D177+Hosing!H178</f>
        <v>17.361817102987505</v>
      </c>
      <c r="E177">
        <f ca="1">(Parameters!$B$135+Temperatures!$G177-Temperatures!$G$2)*'Pattern scaling'!E177+Hosing!I178</f>
        <v>8.2676741232567323</v>
      </c>
      <c r="F177">
        <f ca="1">(Parameters!$B$135+Temperatures!$G177-Temperatures!$G$2)*'Pattern scaling'!F177+Hosing!J178</f>
        <v>33.843790250095921</v>
      </c>
      <c r="G177">
        <f ca="1">(Parameters!$B$135+Temperatures!$G177-Temperatures!$G$2)*'Pattern scaling'!G177+Hosing!K178</f>
        <v>22.465354789190329</v>
      </c>
      <c r="H177">
        <f ca="1">(Parameters!$B$135+Temperatures!$G177-Temperatures!$G$2)*'Pattern scaling'!H177+Hosing!L178</f>
        <v>13.433698697558114</v>
      </c>
      <c r="I177">
        <f ca="1">(Parameters!$B$135+Temperatures!$G177-Temperatures!$G$2)*'Pattern scaling'!I177+Hosing!M178</f>
        <v>32.103573507184706</v>
      </c>
      <c r="J177">
        <f ca="1">(Parameters!$B$135+Temperatures!$G177-Temperatures!$G$2)*'Pattern scaling'!J177+Hosing!N178</f>
        <v>21.890823361507387</v>
      </c>
      <c r="K177">
        <f ca="1">(Parameters!$B$135+Temperatures!$G177-Temperatures!$G$2)*'Pattern scaling'!K177+Hosing!O178</f>
        <v>12.357376996716859</v>
      </c>
      <c r="L177">
        <f ca="1">(Parameters!$B$135+Temperatures!$G177-Temperatures!$G$2)*'Pattern scaling'!L177+Hosing!P178</f>
        <v>18.961324913977585</v>
      </c>
      <c r="M177">
        <f ca="1">(Parameters!$B$135+Temperatures!$G177-Temperatures!$G$2)*'Pattern scaling'!M177+Hosing!Q178</f>
        <v>26.789849328891076</v>
      </c>
      <c r="N177">
        <f ca="1">(Parameters!$B$135+Temperatures!$G177-Temperatures!$G$2)*'Pattern scaling'!N177+Hosing!R178</f>
        <v>14.020935927470674</v>
      </c>
      <c r="O177">
        <f ca="1">(Parameters!$B$135+Temperatures!$G177-Temperatures!$G$2)*'Pattern scaling'!O177+Hosing!S178</f>
        <v>33.722079552293209</v>
      </c>
      <c r="P177">
        <f ca="1">(Parameters!$B$135+Temperatures!$G177-Temperatures!$G$2)*'Pattern scaling'!P177+Hosing!T178</f>
        <v>34.949017963075249</v>
      </c>
      <c r="Q177">
        <f ca="1">(Parameters!$B$135+Temperatures!$G177-Temperatures!$G$2)*'Pattern scaling'!Q177+Hosing!U178</f>
        <v>31.666287359328159</v>
      </c>
      <c r="R177">
        <f ca="1">(Parameters!$B$135+Temperatures!$G177-Temperatures!$G$2)*'Pattern scaling'!R177+Hosing!V178</f>
        <v>15.860524493886055</v>
      </c>
      <c r="S177">
        <f ca="1">(Parameters!$B$135+Temperatures!$G177-Temperatures!$G$2)*'Pattern scaling'!S177+Hosing!W178</f>
        <v>34.542752320463727</v>
      </c>
      <c r="T177">
        <f ca="1">(Parameters!$B$135+Temperatures!$G177-Temperatures!$G$2)*'Pattern scaling'!T177+Hosing!X178</f>
        <v>30.606166707470479</v>
      </c>
      <c r="U177">
        <f ca="1">(Parameters!$B$135+Temperatures!$G177-Temperatures!$G$2)*'Pattern scaling'!U177+Hosing!Y178</f>
        <v>14.308627536692056</v>
      </c>
      <c r="V177">
        <f ca="1">(Parameters!$B$135+Temperatures!$G177-Temperatures!$G$2)*'Pattern scaling'!V177+Hosing!Z178</f>
        <v>11.381580174283236</v>
      </c>
      <c r="W177">
        <f ca="1">(Parameters!$B$135+Temperatures!$G177-Temperatures!$G$2)*'Pattern scaling'!W177+Hosing!AA178</f>
        <v>31.409222320380668</v>
      </c>
      <c r="X177">
        <f ca="1">(Parameters!$B$135+Temperatures!$G177-Temperatures!$G$2)*'Pattern scaling'!X177+Hosing!AB178</f>
        <v>28.370782934847345</v>
      </c>
      <c r="Y177">
        <f ca="1">(Parameters!$B$135+Temperatures!$G177-Temperatures!$G$2)*'Pattern scaling'!Y177+Hosing!AC178</f>
        <v>22.220567550702324</v>
      </c>
      <c r="Z177">
        <f ca="1">(Parameters!$B$135+Temperatures!$G177-Temperatures!$G$2)*'Pattern scaling'!Z177+Hosing!AD178</f>
        <v>29.321715541803876</v>
      </c>
      <c r="AA177">
        <f ca="1">(Parameters!$B$135+Temperatures!$G177-Temperatures!$G$2)*'Pattern scaling'!AA177+Hosing!AE178</f>
        <v>32.122018305109329</v>
      </c>
      <c r="AB177">
        <f ca="1">(Parameters!$B$135+Temperatures!$G177-Temperatures!$G$2)*'Pattern scaling'!AB177+Hosing!AF178</f>
        <v>33.140275241166187</v>
      </c>
      <c r="AC177">
        <f ca="1">(Parameters!$B$135+Temperatures!$G177-Temperatures!$G$2)*'Pattern scaling'!AC177+Hosing!AG178</f>
        <v>17.798518644781701</v>
      </c>
      <c r="AD177">
        <f ca="1">(Parameters!$B$135+Temperatures!$G177-Temperatures!$G$2)*'Pattern scaling'!AD177+Hosing!AH178</f>
        <v>28.808823983353363</v>
      </c>
      <c r="AE177">
        <f ca="1">(Parameters!$B$135+Temperatures!$G177-Temperatures!$G$2)*'Pattern scaling'!AE177+Hosing!AI178</f>
        <v>32.007180649221823</v>
      </c>
      <c r="AF177">
        <f ca="1">(Parameters!$B$135+Temperatures!$G177-Temperatures!$G$2)*'Pattern scaling'!AF177+Hosing!AJ178</f>
        <v>10.973521544502175</v>
      </c>
      <c r="AG177">
        <f ca="1">(Parameters!$B$135+Temperatures!$G177-Temperatures!$G$2)*'Pattern scaling'!AG177+Hosing!AK178</f>
        <v>12.154249807283961</v>
      </c>
      <c r="AH177">
        <f ca="1">(Parameters!$B$135+Temperatures!$G177-Temperatures!$G$2)*'Pattern scaling'!AH177+Hosing!AL178</f>
        <v>16.838862457303986</v>
      </c>
      <c r="AI177">
        <f ca="1">(Parameters!$B$135+Temperatures!$G177-Temperatures!$G$2)*'Pattern scaling'!AI177+Hosing!AM178</f>
        <v>20.180299757151673</v>
      </c>
      <c r="AJ177">
        <f ca="1">(Parameters!$B$135+Temperatures!$G177-Temperatures!$G$2)*'Pattern scaling'!AJ177+Hosing!AN178</f>
        <v>32.354150624561655</v>
      </c>
      <c r="AK177">
        <f ca="1">(Parameters!$B$135+Temperatures!$G177-Temperatures!$G$2)*'Pattern scaling'!AK177+Hosing!AO178</f>
        <v>31.282885638887592</v>
      </c>
      <c r="AL177">
        <f ca="1">(Parameters!$B$135+Temperatures!$G177-Temperatures!$G$2)*'Pattern scaling'!AL177+Hosing!AP178</f>
        <v>30.538976684521952</v>
      </c>
      <c r="AM177">
        <f ca="1">(Parameters!$B$135+Temperatures!$G177-Temperatures!$G$2)*'Pattern scaling'!AM177+Hosing!AQ178</f>
        <v>31.038063747887545</v>
      </c>
      <c r="AN177">
        <f ca="1">(Parameters!$B$135+Temperatures!$G177-Temperatures!$G$2)*'Pattern scaling'!AN177+Hosing!AR178</f>
        <v>26.245341416403669</v>
      </c>
      <c r="AO177">
        <f ca="1">(Parameters!$B$135+Temperatures!$G177-Temperatures!$G$2)*'Pattern scaling'!AO177+Hosing!AS178</f>
        <v>29.945820252219924</v>
      </c>
      <c r="AP177">
        <f ca="1">(Parameters!$B$135+Temperatures!$G177-Temperatures!$G$2)*'Pattern scaling'!AP177+Hosing!AT178</f>
        <v>26.255745088762353</v>
      </c>
      <c r="AQ177">
        <f ca="1">(Parameters!$B$135+Temperatures!$G177-Temperatures!$G$2)*'Pattern scaling'!AQ177+Hosing!AU178</f>
        <v>28.218498821387328</v>
      </c>
      <c r="AR177">
        <f ca="1">(Parameters!$B$135+Temperatures!$G177-Temperatures!$G$2)*'Pattern scaling'!AR177+Hosing!AV178</f>
        <v>31.397848449185801</v>
      </c>
      <c r="AS177">
        <f ca="1">(Parameters!$B$135+Temperatures!$G177-Temperatures!$G$2)*'Pattern scaling'!AS177+Hosing!AW178</f>
        <v>23.762043983651356</v>
      </c>
      <c r="AT177">
        <f ca="1">(Parameters!$B$135+Temperatures!$G177-Temperatures!$G$2)*'Pattern scaling'!AT177+Hosing!AX178</f>
        <v>12.583068477156193</v>
      </c>
      <c r="AU177">
        <f ca="1">(Parameters!$B$135+Temperatures!$G177-Temperatures!$G$2)*'Pattern scaling'!AU177+Hosing!AY178</f>
        <v>13.35674514789846</v>
      </c>
      <c r="AV177">
        <f ca="1">(Parameters!$B$135+Temperatures!$G177-Temperatures!$G$2)*'Pattern scaling'!AV177+Hosing!AZ178</f>
        <v>35.731115418210713</v>
      </c>
      <c r="AW177">
        <f ca="1">(Parameters!$B$135+Temperatures!$G177-Temperatures!$G$2)*'Pattern scaling'!AW177+Hosing!BA178</f>
        <v>28.330196426017334</v>
      </c>
      <c r="AX177">
        <f ca="1">(Parameters!$B$135+Temperatures!$G177-Temperatures!$G$2)*'Pattern scaling'!AX177+Hosing!BB178</f>
        <v>12.022498770080219</v>
      </c>
      <c r="AY177">
        <f ca="1">(Parameters!$B$135+Temperatures!$G177-Temperatures!$G$2)*'Pattern scaling'!AY177+Hosing!BC178</f>
        <v>30.711984481186089</v>
      </c>
      <c r="AZ177">
        <f ca="1">(Parameters!$B$135+Temperatures!$G177-Temperatures!$G$2)*'Pattern scaling'!AZ177+Hosing!BD178</f>
        <v>22.407194557693185</v>
      </c>
      <c r="BA177">
        <f ca="1">(Parameters!$B$135+Temperatures!$G177-Temperatures!$G$2)*'Pattern scaling'!BA177+Hosing!BE178</f>
        <v>26.186814005580505</v>
      </c>
      <c r="BB177">
        <f ca="1">(Parameters!$B$135+Temperatures!$G177-Temperatures!$G$2)*'Pattern scaling'!BB177+Hosing!BF178</f>
        <v>28.055711989838727</v>
      </c>
      <c r="BC177">
        <f ca="1">(Parameters!$B$135+Temperatures!$G177-Temperatures!$G$2)*'Pattern scaling'!BC177+Hosing!BG178</f>
        <v>28.801961717752906</v>
      </c>
      <c r="BD177">
        <f ca="1">(Parameters!$B$135+Temperatures!$G177-Temperatures!$G$2)*'Pattern scaling'!BD177+Hosing!BH178</f>
        <v>28.428397057079266</v>
      </c>
      <c r="BE177">
        <f ca="1">(Parameters!$B$135+Temperatures!$G177-Temperatures!$G$2)*'Pattern scaling'!BE177+Hosing!BI178</f>
        <v>19.261375876393327</v>
      </c>
      <c r="BF177">
        <f ca="1">(Parameters!$B$135+Temperatures!$G177-Temperatures!$G$2)*'Pattern scaling'!BF177+Hosing!BJ178</f>
        <v>10.073379138559185</v>
      </c>
      <c r="BG177">
        <f ca="1">(Parameters!$B$135+Temperatures!$G177-Temperatures!$G$2)*'Pattern scaling'!BG177+Hosing!BK178</f>
        <v>25.222012125908527</v>
      </c>
      <c r="BH177">
        <f ca="1">(Parameters!$B$135+Temperatures!$G177-Temperatures!$G$2)*'Pattern scaling'!BH177+Hosing!BL178</f>
        <v>8.492013474775046</v>
      </c>
      <c r="BI177">
        <f ca="1">(Parameters!$B$135+Temperatures!$G177-Temperatures!$G$2)*'Pattern scaling'!BI177+Hosing!BM178</f>
        <v>28.618728328888377</v>
      </c>
      <c r="BJ177">
        <f ca="1">(Parameters!$B$135+Temperatures!$G177-Temperatures!$G$2)*'Pattern scaling'!BJ177+Hosing!BN178</f>
        <v>15.502360037111591</v>
      </c>
      <c r="BK177">
        <f ca="1">(Parameters!$B$135+Temperatures!$G177-Temperatures!$G$2)*'Pattern scaling'!BK177+Hosing!BO178</f>
        <v>32.642023814780529</v>
      </c>
      <c r="BL177">
        <f ca="1">(Parameters!$B$135+Temperatures!$G177-Temperatures!$G$2)*'Pattern scaling'!BL177+Hosing!BP178</f>
        <v>31.474984044681396</v>
      </c>
      <c r="BM177">
        <f ca="1">(Parameters!$B$135+Temperatures!$G177-Temperatures!$G$2)*'Pattern scaling'!BM177+Hosing!BQ178</f>
        <v>12.835957638609484</v>
      </c>
      <c r="BN177">
        <f ca="1">(Parameters!$B$135+Temperatures!$G177-Temperatures!$G$2)*'Pattern scaling'!BN177+Hosing!BR178</f>
        <v>14.631367570684183</v>
      </c>
      <c r="BO177">
        <f ca="1">(Parameters!$B$135+Temperatures!$G177-Temperatures!$G$2)*'Pattern scaling'!BO177+Hosing!BS178</f>
        <v>33.157702785119326</v>
      </c>
      <c r="BP177">
        <f ca="1">(Parameters!$B$135+Temperatures!$G177-Temperatures!$G$2)*'Pattern scaling'!BP177+Hosing!BT178</f>
        <v>31.279913564135036</v>
      </c>
      <c r="BQ177">
        <f ca="1">(Parameters!$B$135+Temperatures!$G177-Temperatures!$G$2)*'Pattern scaling'!BQ177+Hosing!BU178</f>
        <v>29.812644606317129</v>
      </c>
      <c r="BR177">
        <f ca="1">(Parameters!$B$135+Temperatures!$G177-Temperatures!$G$2)*'Pattern scaling'!BR177+Hosing!BV178</f>
        <v>33.055966099433547</v>
      </c>
      <c r="BS177">
        <f ca="1">(Parameters!$B$135+Temperatures!$G177-Temperatures!$G$2)*'Pattern scaling'!BS177+Hosing!BW178</f>
        <v>32.994533847420207</v>
      </c>
      <c r="BT177">
        <f ca="1">(Parameters!$B$135+Temperatures!$G177-Temperatures!$G$2)*'Pattern scaling'!BT177+Hosing!BX178</f>
        <v>30.041080601915532</v>
      </c>
      <c r="BU177">
        <f ca="1">(Parameters!$B$135+Temperatures!$G177-Temperatures!$G$2)*'Pattern scaling'!BU177+Hosing!BY178</f>
        <v>20.323267479290227</v>
      </c>
      <c r="BV177">
        <f ca="1">(Parameters!$B$135+Temperatures!$G177-Temperatures!$G$2)*'Pattern scaling'!BV177+Hosing!BZ178</f>
        <v>31.739101339119852</v>
      </c>
      <c r="BW177">
        <f ca="1">(Parameters!$B$135+Temperatures!$G177-Temperatures!$G$2)*'Pattern scaling'!BW177+Hosing!CA178</f>
        <v>25.746341884490928</v>
      </c>
      <c r="BX177">
        <f ca="1">(Parameters!$B$135+Temperatures!$G177-Temperatures!$G$2)*'Pattern scaling'!BX177+Hosing!CB178</f>
        <v>32.003224866017661</v>
      </c>
      <c r="BY177">
        <f ca="1">(Parameters!$B$135+Temperatures!$G177-Temperatures!$G$2)*'Pattern scaling'!BY177+Hosing!CC178</f>
        <v>33.108156739865436</v>
      </c>
      <c r="BZ177">
        <f ca="1">(Parameters!$B$135+Temperatures!$G177-Temperatures!$G$2)*'Pattern scaling'!BZ177+Hosing!CD178</f>
        <v>28.470450314013306</v>
      </c>
      <c r="CA177">
        <f ca="1">(Parameters!$B$135+Temperatures!$G177-Temperatures!$G$2)*'Pattern scaling'!CA177+Hosing!CE178</f>
        <v>28.77180161201505</v>
      </c>
      <c r="CB177">
        <f ca="1">(Parameters!$B$135+Temperatures!$G177-Temperatures!$G$2)*'Pattern scaling'!CB177+Hosing!CF178</f>
        <v>16.071763381214687</v>
      </c>
      <c r="CC177">
        <f ca="1">(Parameters!$B$135+Temperatures!$G177-Temperatures!$G$2)*'Pattern scaling'!CC177+Hosing!CG178</f>
        <v>30.983595988123785</v>
      </c>
      <c r="CD177">
        <f ca="1">(Parameters!$B$135+Temperatures!$G177-Temperatures!$G$2)*'Pattern scaling'!CD177+Hosing!CH178</f>
        <v>15.233717074490173</v>
      </c>
      <c r="CE177">
        <f ca="1">(Parameters!$B$135+Temperatures!$G177-Temperatures!$G$2)*'Pattern scaling'!CE177+Hosing!CI178</f>
        <v>31.794800475195888</v>
      </c>
      <c r="CF177">
        <f ca="1">(Parameters!$B$135+Temperatures!$G177-Temperatures!$G$2)*'Pattern scaling'!CF177+Hosing!CJ178</f>
        <v>31.780529059744513</v>
      </c>
      <c r="CG177">
        <f ca="1">(Parameters!$B$135+Temperatures!$G177-Temperatures!$G$2)*'Pattern scaling'!CG177+Hosing!CK178</f>
        <v>12.518782822329635</v>
      </c>
      <c r="CH177">
        <f ca="1">(Parameters!$B$135+Temperatures!$G177-Temperatures!$G$2)*'Pattern scaling'!CH177+Hosing!CL178</f>
        <v>21.385451301303291</v>
      </c>
      <c r="CI177">
        <f ca="1">(Parameters!$B$135+Temperatures!$G177-Temperatures!$G$2)*'Pattern scaling'!CI177+Hosing!CM178</f>
        <v>29.641580338274796</v>
      </c>
      <c r="CJ177">
        <f ca="1">(Parameters!$B$135+Temperatures!$G177-Temperatures!$G$2)*'Pattern scaling'!CJ177+Hosing!CN178</f>
        <v>6.1693934809148336</v>
      </c>
      <c r="CK177">
        <f ca="1">(Parameters!$B$135+Temperatures!$G177-Temperatures!$G$2)*'Pattern scaling'!CK177+Hosing!CO178</f>
        <v>26.002005176770563</v>
      </c>
      <c r="CL177">
        <f ca="1">(Parameters!$B$135+Temperatures!$G177-Temperatures!$G$2)*'Pattern scaling'!CL177+Hosing!CP178</f>
        <v>18.010140643247446</v>
      </c>
      <c r="CM177">
        <f ca="1">(Parameters!$B$135+Temperatures!$G177-Temperatures!$G$2)*'Pattern scaling'!CM177+Hosing!CQ178</f>
        <v>30.593358583047209</v>
      </c>
      <c r="CN177">
        <f ca="1">(Parameters!$B$135+Temperatures!$G177-Temperatures!$G$2)*'Pattern scaling'!CN177+Hosing!CR178</f>
        <v>24.70091138452851</v>
      </c>
      <c r="CO177">
        <f ca="1">(Parameters!$B$135+Temperatures!$G177-Temperatures!$G$2)*'Pattern scaling'!CO177+Hosing!CS178</f>
        <v>18.946400921394098</v>
      </c>
      <c r="CP177">
        <f ca="1">(Parameters!$B$135+Temperatures!$G177-Temperatures!$G$2)*'Pattern scaling'!CP177+Hosing!CT178</f>
        <v>11.998517508745921</v>
      </c>
      <c r="CQ177">
        <f ca="1">(Parameters!$B$135+Temperatures!$G177-Temperatures!$G$2)*'Pattern scaling'!CQ177+Hosing!CU178</f>
        <v>26.691643490259665</v>
      </c>
      <c r="CR177">
        <f ca="1">(Parameters!$B$135+Temperatures!$G177-Temperatures!$G$2)*'Pattern scaling'!CR177+Hosing!CV178</f>
        <v>8.563574332863757</v>
      </c>
      <c r="CS177">
        <f ca="1">(Parameters!$B$135+Temperatures!$G177-Temperatures!$G$2)*'Pattern scaling'!CS177+Hosing!CW178</f>
        <v>34.121271051408456</v>
      </c>
      <c r="CT177">
        <f ca="1">(Parameters!$B$135+Temperatures!$G177-Temperatures!$G$2)*'Pattern scaling'!CT177+Hosing!CX178</f>
        <v>30.886476722003945</v>
      </c>
      <c r="CU177">
        <f ca="1">(Parameters!$B$135+Temperatures!$G177-Temperatures!$G$2)*'Pattern scaling'!CU177+Hosing!CY178</f>
        <v>16.936830191573069</v>
      </c>
      <c r="CV177">
        <f ca="1">(Parameters!$B$135+Temperatures!$G177-Temperatures!$G$2)*'Pattern scaling'!CV177+Hosing!CZ178</f>
        <v>33.160199173923075</v>
      </c>
      <c r="CW177">
        <f ca="1">(Parameters!$B$135+Temperatures!$G177-Temperatures!$G$2)*'Pattern scaling'!CW177+Hosing!DA178</f>
        <v>30.370351848225468</v>
      </c>
      <c r="CX177">
        <f ca="1">(Parameters!$B$135+Temperatures!$G177-Temperatures!$G$2)*'Pattern scaling'!CX177+Hosing!DB178</f>
        <v>21.815690604703441</v>
      </c>
      <c r="CY177">
        <f ca="1">(Parameters!$B$135+Temperatures!$G177-Temperatures!$G$2)*'Pattern scaling'!CY177+Hosing!DC178</f>
        <v>30.841835792792317</v>
      </c>
      <c r="CZ177">
        <f ca="1">(Parameters!$B$135+Temperatures!$G177-Temperatures!$G$2)*'Pattern scaling'!CZ177+Hosing!DD178</f>
        <v>26.444571284141919</v>
      </c>
      <c r="DA177">
        <f ca="1">(Parameters!$B$135+Temperatures!$G177-Temperatures!$G$2)*'Pattern scaling'!DA177+Hosing!DE178</f>
        <v>9.374428439496171</v>
      </c>
      <c r="DB177">
        <f ca="1">(Parameters!$B$135+Temperatures!$G177-Temperatures!$G$2)*'Pattern scaling'!DB177+Hosing!DF178</f>
        <v>31.711849746299375</v>
      </c>
      <c r="DC177">
        <f ca="1">(Parameters!$B$135+Temperatures!$G177-Temperatures!$G$2)*'Pattern scaling'!DC177+Hosing!DG178</f>
        <v>17.998383809215305</v>
      </c>
      <c r="DD177">
        <f ca="1">(Parameters!$B$135+Temperatures!$G177-Temperatures!$G$2)*'Pattern scaling'!DD177+Hosing!DH178</f>
        <v>11.216110681220293</v>
      </c>
      <c r="DE177">
        <f ca="1">(Parameters!$B$135+Temperatures!$G177-Temperatures!$G$2)*'Pattern scaling'!DE177+Hosing!DI178</f>
        <v>13.37078824717732</v>
      </c>
      <c r="DF177">
        <f ca="1">(Parameters!$B$135+Temperatures!$G177-Temperatures!$G$2)*'Pattern scaling'!DF177+Hosing!DJ178</f>
        <v>10.746848075121935</v>
      </c>
      <c r="DG177">
        <f ca="1">(Parameters!$B$135+Temperatures!$G177-Temperatures!$G$2)*'Pattern scaling'!DG177+Hosing!DK178</f>
        <v>22.956608593423972</v>
      </c>
      <c r="DH177">
        <f ca="1">(Parameters!$B$135+Temperatures!$G177-Temperatures!$G$2)*'Pattern scaling'!DH177+Hosing!DL178</f>
        <v>15.026031105876092</v>
      </c>
      <c r="DI177">
        <f ca="1">(Parameters!$B$135+Temperatures!$G177-Temperatures!$G$2)*'Pattern scaling'!DI177+Hosing!DM178</f>
        <v>26.211542981655658</v>
      </c>
      <c r="DJ177">
        <f ca="1">(Parameters!$B$135+Temperatures!$G177-Temperatures!$G$2)*'Pattern scaling'!DJ177+Hosing!DN178</f>
        <v>25.400722130842468</v>
      </c>
      <c r="DK177">
        <f ca="1">(Parameters!$B$135+Temperatures!$G177-Temperatures!$G$2)*'Pattern scaling'!DK177+Hosing!DO178</f>
        <v>15.207649771771301</v>
      </c>
      <c r="DL177">
        <f ca="1">(Parameters!$B$135+Temperatures!$G177-Temperatures!$G$2)*'Pattern scaling'!DL177+Hosing!DP178</f>
        <v>34.841086250454339</v>
      </c>
      <c r="DM177">
        <f ca="1">(Parameters!$B$135+Temperatures!$G177-Temperatures!$G$2)*'Pattern scaling'!DM177+Hosing!DQ178</f>
        <v>31.805900182050646</v>
      </c>
      <c r="DN177">
        <f ca="1">(Parameters!$B$135+Temperatures!$G177-Temperatures!$G$2)*'Pattern scaling'!DN177+Hosing!DR178</f>
        <v>14.336261437425692</v>
      </c>
      <c r="DO177">
        <f ca="1">(Parameters!$B$135+Temperatures!$G177-Temperatures!$G$2)*'Pattern scaling'!DO177+Hosing!DS178</f>
        <v>3.0080902537515946</v>
      </c>
      <c r="DP177">
        <f ca="1">(Parameters!$B$135+Temperatures!$G177-Temperatures!$G$2)*'Pattern scaling'!DP177+Hosing!DT178</f>
        <v>30.137806579575997</v>
      </c>
      <c r="DQ177">
        <f ca="1">(Parameters!$B$135+Temperatures!$G177-Temperatures!$G$2)*'Pattern scaling'!DQ177+Hosing!DU178</f>
        <v>34.937055270858949</v>
      </c>
      <c r="DR177">
        <f ca="1">(Parameters!$B$135+Temperatures!$G177-Temperatures!$G$2)*'Pattern scaling'!DR177+Hosing!DV178</f>
        <v>31.498561918429893</v>
      </c>
      <c r="DS177">
        <f ca="1">(Parameters!$B$135+Temperatures!$G177-Temperatures!$G$2)*'Pattern scaling'!DS177+Hosing!DW178</f>
        <v>26.68081812809929</v>
      </c>
      <c r="DT177">
        <f ca="1">(Parameters!$B$135+Temperatures!$G177-Temperatures!$G$2)*'Pattern scaling'!DT177+Hosing!DX178</f>
        <v>28.603228428097278</v>
      </c>
      <c r="DU177">
        <f ca="1">(Parameters!$B$135+Temperatures!$G177-Temperatures!$G$2)*'Pattern scaling'!DU177+Hosing!DY178</f>
        <v>32.564977747481642</v>
      </c>
      <c r="DV177">
        <f ca="1">(Parameters!$B$135+Temperatures!$G177-Temperatures!$G$2)*'Pattern scaling'!DV177+Hosing!DZ178</f>
        <v>28.403346037862782</v>
      </c>
      <c r="DW177">
        <f ca="1">(Parameters!$B$135+Temperatures!$G177-Temperatures!$G$2)*'Pattern scaling'!DW177+Hosing!EA178</f>
        <v>25.882579965256362</v>
      </c>
      <c r="DX177">
        <f ca="1">(Parameters!$B$135+Temperatures!$G177-Temperatures!$G$2)*'Pattern scaling'!DX177+Hosing!EB178</f>
        <v>35.679892945886913</v>
      </c>
      <c r="DY177">
        <f ca="1">(Parameters!$B$135+Temperatures!$G177-Temperatures!$G$2)*'Pattern scaling'!DY177+Hosing!EC178</f>
        <v>33.181836646022852</v>
      </c>
      <c r="DZ177">
        <f ca="1">(Parameters!$B$135+Temperatures!$G177-Temperatures!$G$2)*'Pattern scaling'!DZ177+Hosing!ED178</f>
        <v>31.085655653287944</v>
      </c>
      <c r="EA177">
        <f ca="1">(Parameters!$B$135+Temperatures!$G177-Temperatures!$G$2)*'Pattern scaling'!EA177+Hosing!EE178</f>
        <v>13.645223988300407</v>
      </c>
      <c r="EB177">
        <f ca="1">(Parameters!$B$135+Temperatures!$G177-Temperatures!$G$2)*'Pattern scaling'!EB177+Hosing!EF178</f>
        <v>7.585471174428366</v>
      </c>
      <c r="EC177">
        <f ca="1">(Parameters!$B$135+Temperatures!$G177-Temperatures!$G$2)*'Pattern scaling'!EC177+Hosing!EG178</f>
        <v>25.751566897310258</v>
      </c>
      <c r="ED177">
        <f ca="1">(Parameters!$B$135+Temperatures!$G177-Temperatures!$G$2)*'Pattern scaling'!ED177+Hosing!EH178</f>
        <v>32.228306978041388</v>
      </c>
      <c r="EE177">
        <f ca="1">(Parameters!$B$135+Temperatures!$G177-Temperatures!$G$2)*'Pattern scaling'!EE177+Hosing!EI178</f>
        <v>15.892877918026468</v>
      </c>
      <c r="EF177">
        <f ca="1">(Parameters!$B$135+Temperatures!$G177-Temperatures!$G$2)*'Pattern scaling'!EF177+Hosing!EJ178</f>
        <v>31.864067923543367</v>
      </c>
      <c r="EG177">
        <f ca="1">(Parameters!$B$135+Temperatures!$G177-Temperatures!$G$2)*'Pattern scaling'!EG177+Hosing!EK178</f>
        <v>30.138678393364071</v>
      </c>
      <c r="EH177">
        <f ca="1">(Parameters!$B$135+Temperatures!$G177-Temperatures!$G$2)*'Pattern scaling'!EH177+Hosing!EL178</f>
        <v>31.2444486641993</v>
      </c>
      <c r="EI177">
        <f ca="1">(Parameters!$B$135+Temperatures!$G177-Temperatures!$G$2)*'Pattern scaling'!EI177+Hosing!EM178</f>
        <v>23.494588395852592</v>
      </c>
      <c r="EJ177">
        <f ca="1">(Parameters!$B$135+Temperatures!$G177-Temperatures!$G$2)*'Pattern scaling'!EJ177+Hosing!EN178</f>
        <v>31.296609520003543</v>
      </c>
      <c r="EK177">
        <f ca="1">(Parameters!$B$135+Temperatures!$G177-Temperatures!$G$2)*'Pattern scaling'!EK177+Hosing!EO178</f>
        <v>32.87346247576933</v>
      </c>
      <c r="EL177">
        <f ca="1">(Parameters!$B$135+Temperatures!$G177-Temperatures!$G$2)*'Pattern scaling'!EL177+Hosing!EP178</f>
        <v>29.014417346631124</v>
      </c>
      <c r="EM177">
        <f ca="1">(Parameters!$B$135+Temperatures!$G177-Temperatures!$G$2)*'Pattern scaling'!EM177+Hosing!EQ178</f>
        <v>12.718570067766299</v>
      </c>
      <c r="EN177">
        <f ca="1">(Parameters!$B$135+Temperatures!$G177-Temperatures!$G$2)*'Pattern scaling'!EN177+Hosing!ER178</f>
        <v>30.05847508794826</v>
      </c>
      <c r="EO177">
        <f ca="1">(Parameters!$B$135+Temperatures!$G177-Temperatures!$G$2)*'Pattern scaling'!EO177+Hosing!ES178</f>
        <v>13.093655500245841</v>
      </c>
      <c r="EP177">
        <f ca="1">(Parameters!$B$135+Temperatures!$G177-Temperatures!$G$2)*'Pattern scaling'!EP177+Hosing!ET178</f>
        <v>19.58614618932447</v>
      </c>
      <c r="EQ177">
        <f ca="1">(Parameters!$B$135+Temperatures!$G177-Temperatures!$G$2)*'Pattern scaling'!EQ177+Hosing!EU178</f>
        <v>29.533090256460067</v>
      </c>
      <c r="ER177">
        <f ca="1">(Parameters!$B$135+Temperatures!$G177-Temperatures!$G$2)*'Pattern scaling'!ER177+Hosing!EV178</f>
        <v>25.609928174281603</v>
      </c>
      <c r="ES177">
        <f ca="1">(Parameters!$B$135+Temperatures!$G177-Temperatures!$G$2)*'Pattern scaling'!ES177+Hosing!EW178</f>
        <v>34.487842881366838</v>
      </c>
      <c r="ET177">
        <f ca="1">(Parameters!$B$135+Temperatures!$G177-Temperatures!$G$2)*'Pattern scaling'!ET177+Hosing!EX178</f>
        <v>19.966737759777391</v>
      </c>
      <c r="EU177">
        <f ca="1">(Parameters!$B$135+Temperatures!$G177-Temperatures!$G$2)*'Pattern scaling'!EU177+Hosing!EY178</f>
        <v>14.612181439434055</v>
      </c>
      <c r="EV177">
        <f ca="1">(Parameters!$B$135+Temperatures!$G177-Temperatures!$G$2)*'Pattern scaling'!EV177+Hosing!EZ178</f>
        <v>9.1151685115273793</v>
      </c>
      <c r="EW177">
        <f ca="1">(Parameters!$B$135+Temperatures!$G177-Temperatures!$G$2)*'Pattern scaling'!EW177+Hosing!FA178</f>
        <v>24.656399896919634</v>
      </c>
      <c r="EX177">
        <f ca="1">(Parameters!$B$135+Temperatures!$G177-Temperatures!$G$2)*'Pattern scaling'!EX177+Hosing!FB178</f>
        <v>32.436794008616801</v>
      </c>
      <c r="EY177">
        <f ca="1">(Parameters!$B$135+Temperatures!$G177-Temperatures!$G$2)*'Pattern scaling'!EY177+Hosing!FC178</f>
        <v>35.867145934995193</v>
      </c>
      <c r="EZ177">
        <f ca="1">(Parameters!$B$135+Temperatures!$G177-Temperatures!$G$2)*'Pattern scaling'!EZ177+Hosing!FD178</f>
        <v>32.866786690946505</v>
      </c>
      <c r="FA177">
        <f ca="1">(Parameters!$B$135+Temperatures!$G177-Temperatures!$G$2)*'Pattern scaling'!FA177+Hosing!FE178</f>
        <v>29.775847479439296</v>
      </c>
      <c r="FB177">
        <f ca="1">(Parameters!$B$135+Temperatures!$G177-Temperatures!$G$2)*'Pattern scaling'!FB177+Hosing!FF178</f>
        <v>31.551925901240541</v>
      </c>
      <c r="FC177">
        <f ca="1">(Parameters!$B$135+Temperatures!$G177-Temperatures!$G$2)*'Pattern scaling'!FC177+Hosing!FG178</f>
        <v>30.326228764950827</v>
      </c>
      <c r="FD177">
        <f ca="1">(Parameters!$B$135+Temperatures!$G177-Temperatures!$G$2)*'Pattern scaling'!FD177+Hosing!FH178</f>
        <v>15.72263029215638</v>
      </c>
      <c r="FE177">
        <f ca="1">(Parameters!$B$135+Temperatures!$G177-Temperatures!$G$2)*'Pattern scaling'!FE177+Hosing!FI178</f>
        <v>32.955210673352013</v>
      </c>
      <c r="FF177">
        <f ca="1">(Parameters!$B$135+Temperatures!$G177-Temperatures!$G$2)*'Pattern scaling'!FF177+Hosing!FJ178</f>
        <v>16.285566112112697</v>
      </c>
      <c r="FG177">
        <f ca="1">(Parameters!$B$135+Temperatures!$G177-Temperatures!$G$2)*'Pattern scaling'!FG177+Hosing!FK178</f>
        <v>34.445024887230176</v>
      </c>
      <c r="FH177">
        <f ca="1">(Parameters!$B$135+Temperatures!$G177-Temperatures!$G$2)*'Pattern scaling'!FH177+Hosing!FL178</f>
        <v>25.98845733918769</v>
      </c>
      <c r="FI177">
        <f ca="1">(Parameters!$B$135+Temperatures!$G177-Temperatures!$G$2)*'Pattern scaling'!FI177+Hosing!FM178</f>
        <v>33.068494193034837</v>
      </c>
      <c r="FJ177">
        <f ca="1">(Parameters!$B$135+Temperatures!$G177-Temperatures!$G$2)*'Pattern scaling'!FJ177+Hosing!FN178</f>
        <v>12.550223167426104</v>
      </c>
      <c r="FK177">
        <f ca="1">(Parameters!$B$135+Temperatures!$G177-Temperatures!$G$2)*'Pattern scaling'!FK177+Hosing!FO178</f>
        <v>13.936832254494369</v>
      </c>
      <c r="FL177">
        <f ca="1">(Parameters!$B$135+Temperatures!$G177-Temperatures!$G$2)*'Pattern scaling'!FL177+Hosing!FP178</f>
        <v>9.8198277778080083</v>
      </c>
      <c r="FM177">
        <f ca="1">(Parameters!$B$135+Temperatures!$G177-Temperatures!$G$2)*'Pattern scaling'!FM177+Hosing!FQ178</f>
        <v>23.732739417826796</v>
      </c>
      <c r="FN177">
        <f ca="1">(Parameters!$B$135+Temperatures!$G177-Temperatures!$G$2)*'Pattern scaling'!FN177+Hosing!FR178</f>
        <v>34.976965303673637</v>
      </c>
      <c r="FO177">
        <f ca="1">(Parameters!$B$135+Temperatures!$G177-Temperatures!$G$2)*'Pattern scaling'!FO177+Hosing!FS178</f>
        <v>33.116658952921306</v>
      </c>
      <c r="FP177">
        <f ca="1">(Parameters!$B$135+Temperatures!$G177-Temperatures!$G$2)*'Pattern scaling'!FP177+Hosing!FT178</f>
        <v>33.523632013115936</v>
      </c>
      <c r="FQ177">
        <f ca="1">(Parameters!$B$135+Temperatures!$G177-Temperatures!$G$2)*'Pattern scaling'!FQ177+Hosing!FU178</f>
        <v>16.893756618946167</v>
      </c>
      <c r="FR177">
        <f ca="1">(Parameters!$B$135+Temperatures!$G177-Temperatures!$G$2)*'Pattern scaling'!FR177+Hosing!FV178</f>
        <v>21.288869065239027</v>
      </c>
      <c r="FS177">
        <f ca="1">(Parameters!$B$135+Temperatures!$G177-Temperatures!$G$2)*'Pattern scaling'!FS177+Hosing!FW178</f>
        <v>29.503558452837495</v>
      </c>
      <c r="FT177">
        <f ca="1">(Parameters!$B$135+Temperatures!$G177-Temperatures!$G$2)*'Pattern scaling'!FT177+Hosing!FX178</f>
        <v>26.53514293797285</v>
      </c>
      <c r="FU177">
        <f ca="1">(Parameters!$B$135+Temperatures!$G177-Temperatures!$G$2)*'Pattern scaling'!FU177+Hosing!FY178</f>
        <v>32.301276389189489</v>
      </c>
      <c r="FV177">
        <f ca="1">(Parameters!$B$135+Temperatures!$G177-Temperatures!$G$2)*'Pattern scaling'!FV177+Hosing!FZ178</f>
        <v>23.744840440137015</v>
      </c>
      <c r="FW177">
        <f ca="1">(Parameters!$B$135+Temperatures!$G177-Temperatures!$G$2)*'Pattern scaling'!FW177+Hosing!GA178</f>
        <v>18.244045209558593</v>
      </c>
      <c r="FX177">
        <f ca="1">(Parameters!$B$135+Temperatures!$G177-Temperatures!$G$2)*'Pattern scaling'!FX177+Hosing!GB178</f>
        <v>29.898674651805852</v>
      </c>
      <c r="FY177">
        <f ca="1">(Parameters!$B$135+Temperatures!$G177-Temperatures!$G$2)*'Pattern scaling'!FY177+Hosing!GC178</f>
        <v>24.404644329406086</v>
      </c>
      <c r="FZ177">
        <f ca="1">(Parameters!$B$135+Temperatures!$G177-Temperatures!$G$2)*'Pattern scaling'!FZ177+Hosing!GD178</f>
        <v>28.857992728538438</v>
      </c>
      <c r="GA177">
        <f ca="1">(Parameters!$B$135+Temperatures!$G177-Temperatures!$G$2)*'Pattern scaling'!GA177+Hosing!GE178</f>
        <v>28.755300699303561</v>
      </c>
      <c r="GB177">
        <f ca="1">(Parameters!$B$135+Temperatures!$G177-Temperatures!$G$2)*'Pattern scaling'!GB177+Hosing!GF178</f>
        <v>13.460690560159723</v>
      </c>
      <c r="GC177">
        <f ca="1">(Parameters!$B$135+Temperatures!$G177-Temperatures!$G$2)*'Pattern scaling'!GC177+Hosing!GG178</f>
        <v>22.045386044848559</v>
      </c>
      <c r="GD177">
        <f ca="1">(Parameters!$B$135+Temperatures!$G177-Temperatures!$G$2)*'Pattern scaling'!GD177+Hosing!GH178</f>
        <v>19.348269554336891</v>
      </c>
      <c r="GE177">
        <f ca="1">(Parameters!$B$135+Temperatures!$G177-Temperatures!$G$2)*'Pattern scaling'!GE177+Hosing!GI178</f>
        <v>19.06414647921984</v>
      </c>
      <c r="GF177">
        <f ca="1">(Parameters!$B$135+Temperatures!$G177-Temperatures!$G$2)*'Pattern scaling'!GF177+Hosing!GJ178</f>
        <v>31.02901038929944</v>
      </c>
      <c r="GG177">
        <f ca="1">(Parameters!$B$135+Temperatures!$G177-Temperatures!$G$2)*'Pattern scaling'!GG177+Hosing!GK178</f>
        <v>31.639792424749054</v>
      </c>
      <c r="GH177">
        <f ca="1">(Parameters!$B$135+Temperatures!$G177-Temperatures!$G$2)*'Pattern scaling'!GH177+Hosing!GL178</f>
        <v>28.095528751861906</v>
      </c>
      <c r="GI177">
        <f ca="1">(Parameters!$B$135+Temperatures!$G177-Temperatures!$G$2)*'Pattern scaling'!GI177+Hosing!GM178</f>
        <v>30.762688774760552</v>
      </c>
      <c r="GJ177">
        <f ca="1">(Parameters!$B$135+Temperatures!$G177-Temperatures!$G$2)*'Pattern scaling'!GJ177+Hosing!GN178</f>
        <v>26.407030468341759</v>
      </c>
      <c r="GK177">
        <f ca="1">(Parameters!$B$135+Temperatures!$G177-Temperatures!$G$2)*'Pattern scaling'!GK177+Hosing!GO178</f>
        <v>23.947395669114055</v>
      </c>
      <c r="GL177">
        <f ca="1">(Parameters!$B$135+Temperatures!$G177-Temperatures!$G$2)*'Pattern scaling'!GL177+Hosing!GP178</f>
        <v>28.561969627027942</v>
      </c>
      <c r="GM177">
        <f ca="1">(Parameters!$B$135+Temperatures!$G177-Temperatures!$G$2)*'Pattern scaling'!GM177+Hosing!GQ178</f>
        <v>27.289288432719193</v>
      </c>
    </row>
    <row r="178" spans="1:195" x14ac:dyDescent="0.25">
      <c r="A178" s="15">
        <v>2186</v>
      </c>
      <c r="B178">
        <f ca="1">(Parameters!$B$135+Temperatures!$G178-Temperatures!$G$2)*'Pattern scaling'!B178+Hosing!F179</f>
        <v>18.48838266073739</v>
      </c>
      <c r="C178">
        <f ca="1">(Parameters!$B$135+Temperatures!$G178-Temperatures!$G$2)*'Pattern scaling'!C178+Hosing!G179</f>
        <v>28.273274045415402</v>
      </c>
      <c r="D178">
        <f ca="1">(Parameters!$B$135+Temperatures!$G178-Temperatures!$G$2)*'Pattern scaling'!D178+Hosing!H179</f>
        <v>17.376781186294629</v>
      </c>
      <c r="E178">
        <f ca="1">(Parameters!$B$135+Temperatures!$G178-Temperatures!$G$2)*'Pattern scaling'!E178+Hosing!I179</f>
        <v>8.2768642592689368</v>
      </c>
      <c r="F178">
        <f ca="1">(Parameters!$B$135+Temperatures!$G178-Temperatures!$G$2)*'Pattern scaling'!F178+Hosing!J179</f>
        <v>33.868876458173034</v>
      </c>
      <c r="G178">
        <f ca="1">(Parameters!$B$135+Temperatures!$G178-Temperatures!$G$2)*'Pattern scaling'!G178+Hosing!K179</f>
        <v>22.482210054127428</v>
      </c>
      <c r="H178">
        <f ca="1">(Parameters!$B$135+Temperatures!$G178-Temperatures!$G$2)*'Pattern scaling'!H178+Hosing!L179</f>
        <v>13.446809898712477</v>
      </c>
      <c r="I178">
        <f ca="1">(Parameters!$B$135+Temperatures!$G178-Temperatures!$G$2)*'Pattern scaling'!I178+Hosing!M179</f>
        <v>32.125931063472763</v>
      </c>
      <c r="J178">
        <f ca="1">(Parameters!$B$135+Temperatures!$G178-Temperatures!$G$2)*'Pattern scaling'!J178+Hosing!N179</f>
        <v>21.907346422961758</v>
      </c>
      <c r="K178">
        <f ca="1">(Parameters!$B$135+Temperatures!$G178-Temperatures!$G$2)*'Pattern scaling'!K178+Hosing!O179</f>
        <v>12.369225549841584</v>
      </c>
      <c r="L178">
        <f ca="1">(Parameters!$B$135+Temperatures!$G178-Temperatures!$G$2)*'Pattern scaling'!L178+Hosing!P179</f>
        <v>18.977342018994797</v>
      </c>
      <c r="M178">
        <f ca="1">(Parameters!$B$135+Temperatures!$G178-Temperatures!$G$2)*'Pattern scaling'!M178+Hosing!Q179</f>
        <v>26.810111727826904</v>
      </c>
      <c r="N178">
        <f ca="1">(Parameters!$B$135+Temperatures!$G178-Temperatures!$G$2)*'Pattern scaling'!N178+Hosing!R179</f>
        <v>14.03303336387413</v>
      </c>
      <c r="O178">
        <f ca="1">(Parameters!$B$135+Temperatures!$G178-Temperatures!$G$2)*'Pattern scaling'!O178+Hosing!S179</f>
        <v>33.746361006442335</v>
      </c>
      <c r="P178">
        <f ca="1">(Parameters!$B$135+Temperatures!$G178-Temperatures!$G$2)*'Pattern scaling'!P178+Hosing!T179</f>
        <v>34.974610179237793</v>
      </c>
      <c r="Q178">
        <f ca="1">(Parameters!$B$135+Temperatures!$G178-Temperatures!$G$2)*'Pattern scaling'!Q178+Hosing!U179</f>
        <v>31.689376776945949</v>
      </c>
      <c r="R178">
        <f ca="1">(Parameters!$B$135+Temperatures!$G178-Temperatures!$G$2)*'Pattern scaling'!R178+Hosing!V179</f>
        <v>15.874679761621504</v>
      </c>
      <c r="S178">
        <f ca="1">(Parameters!$B$135+Temperatures!$G178-Temperatures!$G$2)*'Pattern scaling'!S178+Hosing!W179</f>
        <v>34.568370914959694</v>
      </c>
      <c r="T178">
        <f ca="1">(Parameters!$B$135+Temperatures!$G178-Temperatures!$G$2)*'Pattern scaling'!T178+Hosing!X179</f>
        <v>30.627675357134244</v>
      </c>
      <c r="U178">
        <f ca="1">(Parameters!$B$135+Temperatures!$G178-Temperatures!$G$2)*'Pattern scaling'!U178+Hosing!Y179</f>
        <v>14.321682781227725</v>
      </c>
      <c r="V178">
        <f ca="1">(Parameters!$B$135+Temperatures!$G178-Temperatures!$G$2)*'Pattern scaling'!V178+Hosing!Z179</f>
        <v>11.393279522983836</v>
      </c>
      <c r="W178">
        <f ca="1">(Parameters!$B$135+Temperatures!$G178-Temperatures!$G$2)*'Pattern scaling'!W178+Hosing!AA179</f>
        <v>31.431884058250407</v>
      </c>
      <c r="X178">
        <f ca="1">(Parameters!$B$135+Temperatures!$G178-Temperatures!$G$2)*'Pattern scaling'!X178+Hosing!AB179</f>
        <v>28.391036094339519</v>
      </c>
      <c r="Y178">
        <f ca="1">(Parameters!$B$135+Temperatures!$G178-Temperatures!$G$2)*'Pattern scaling'!Y178+Hosing!AC179</f>
        <v>22.23874853557847</v>
      </c>
      <c r="Z178">
        <f ca="1">(Parameters!$B$135+Temperatures!$G178-Temperatures!$G$2)*'Pattern scaling'!Z178+Hosing!AD179</f>
        <v>29.343352280539179</v>
      </c>
      <c r="AA178">
        <f ca="1">(Parameters!$B$135+Temperatures!$G178-Temperatures!$G$2)*'Pattern scaling'!AA178+Hosing!AE179</f>
        <v>32.144456342809242</v>
      </c>
      <c r="AB178">
        <f ca="1">(Parameters!$B$135+Temperatures!$G178-Temperatures!$G$2)*'Pattern scaling'!AB178+Hosing!AF179</f>
        <v>33.16365409887819</v>
      </c>
      <c r="AC178">
        <f ca="1">(Parameters!$B$135+Temperatures!$G178-Temperatures!$G$2)*'Pattern scaling'!AC178+Hosing!AG179</f>
        <v>17.81357930555647</v>
      </c>
      <c r="AD178">
        <f ca="1">(Parameters!$B$135+Temperatures!$G178-Temperatures!$G$2)*'Pattern scaling'!AD178+Hosing!AH179</f>
        <v>28.831218579910892</v>
      </c>
      <c r="AE178">
        <f ca="1">(Parameters!$B$135+Temperatures!$G178-Temperatures!$G$2)*'Pattern scaling'!AE178+Hosing!AI179</f>
        <v>32.030715191565925</v>
      </c>
      <c r="AF178">
        <f ca="1">(Parameters!$B$135+Temperatures!$G178-Temperatures!$G$2)*'Pattern scaling'!AF178+Hosing!AJ179</f>
        <v>10.985312290156806</v>
      </c>
      <c r="AG178">
        <f ca="1">(Parameters!$B$135+Temperatures!$G178-Temperatures!$G$2)*'Pattern scaling'!AG178+Hosing!AK179</f>
        <v>12.165846245958077</v>
      </c>
      <c r="AH178">
        <f ca="1">(Parameters!$B$135+Temperatures!$G178-Temperatures!$G$2)*'Pattern scaling'!AH178+Hosing!AL179</f>
        <v>16.852391348701367</v>
      </c>
      <c r="AI178">
        <f ca="1">(Parameters!$B$135+Temperatures!$G178-Temperatures!$G$2)*'Pattern scaling'!AI178+Hosing!AM179</f>
        <v>20.196958812575659</v>
      </c>
      <c r="AJ178">
        <f ca="1">(Parameters!$B$135+Temperatures!$G178-Temperatures!$G$2)*'Pattern scaling'!AJ178+Hosing!AN179</f>
        <v>32.377478112241597</v>
      </c>
      <c r="AK178">
        <f ca="1">(Parameters!$B$135+Temperatures!$G178-Temperatures!$G$2)*'Pattern scaling'!AK178+Hosing!AO179</f>
        <v>31.305748168844094</v>
      </c>
      <c r="AL178">
        <f ca="1">(Parameters!$B$135+Temperatures!$G178-Temperatures!$G$2)*'Pattern scaling'!AL178+Hosing!AP179</f>
        <v>30.561638099898317</v>
      </c>
      <c r="AM178">
        <f ca="1">(Parameters!$B$135+Temperatures!$G178-Temperatures!$G$2)*'Pattern scaling'!AM178+Hosing!AQ179</f>
        <v>31.060779947012662</v>
      </c>
      <c r="AN178">
        <f ca="1">(Parameters!$B$135+Temperatures!$G178-Temperatures!$G$2)*'Pattern scaling'!AN178+Hosing!AR179</f>
        <v>26.265143211919927</v>
      </c>
      <c r="AO178">
        <f ca="1">(Parameters!$B$135+Temperatures!$G178-Temperatures!$G$2)*'Pattern scaling'!AO178+Hosing!AS179</f>
        <v>29.966850525690589</v>
      </c>
      <c r="AP178">
        <f ca="1">(Parameters!$B$135+Temperatures!$G178-Temperatures!$G$2)*'Pattern scaling'!AP178+Hosing!AT179</f>
        <v>26.274731714823396</v>
      </c>
      <c r="AQ178">
        <f ca="1">(Parameters!$B$135+Temperatures!$G178-Temperatures!$G$2)*'Pattern scaling'!AQ178+Hosing!AU179</f>
        <v>28.239081429151362</v>
      </c>
      <c r="AR178">
        <f ca="1">(Parameters!$B$135+Temperatures!$G178-Temperatures!$G$2)*'Pattern scaling'!AR178+Hosing!AV179</f>
        <v>31.419974272870885</v>
      </c>
      <c r="AS178">
        <f ca="1">(Parameters!$B$135+Temperatures!$G178-Temperatures!$G$2)*'Pattern scaling'!AS178+Hosing!AW179</f>
        <v>23.780201537841251</v>
      </c>
      <c r="AT178">
        <f ca="1">(Parameters!$B$135+Temperatures!$G178-Temperatures!$G$2)*'Pattern scaling'!AT178+Hosing!AX179</f>
        <v>12.594965661849546</v>
      </c>
      <c r="AU178">
        <f ca="1">(Parameters!$B$135+Temperatures!$G178-Temperatures!$G$2)*'Pattern scaling'!AU178+Hosing!AY179</f>
        <v>13.368770776310658</v>
      </c>
      <c r="AV178">
        <f ca="1">(Parameters!$B$135+Temperatures!$G178-Temperatures!$G$2)*'Pattern scaling'!AV178+Hosing!AZ179</f>
        <v>35.756728700884743</v>
      </c>
      <c r="AW178">
        <f ca="1">(Parameters!$B$135+Temperatures!$G178-Temperatures!$G$2)*'Pattern scaling'!AW178+Hosing!BA179</f>
        <v>28.350229206032111</v>
      </c>
      <c r="AX178">
        <f ca="1">(Parameters!$B$135+Temperatures!$G178-Temperatures!$G$2)*'Pattern scaling'!AX178+Hosing!BB179</f>
        <v>12.03345967424986</v>
      </c>
      <c r="AY178">
        <f ca="1">(Parameters!$B$135+Temperatures!$G178-Temperatures!$G$2)*'Pattern scaling'!AY178+Hosing!BC179</f>
        <v>30.73376326022867</v>
      </c>
      <c r="AZ178">
        <f ca="1">(Parameters!$B$135+Temperatures!$G178-Temperatures!$G$2)*'Pattern scaling'!AZ178+Hosing!BD179</f>
        <v>22.425236118057512</v>
      </c>
      <c r="BA178">
        <f ca="1">(Parameters!$B$135+Temperatures!$G178-Temperatures!$G$2)*'Pattern scaling'!BA178+Hosing!BE179</f>
        <v>26.206241971838018</v>
      </c>
      <c r="BB178">
        <f ca="1">(Parameters!$B$135+Temperatures!$G178-Temperatures!$G$2)*'Pattern scaling'!BB178+Hosing!BF179</f>
        <v>28.077067942949348</v>
      </c>
      <c r="BC178">
        <f ca="1">(Parameters!$B$135+Temperatures!$G178-Temperatures!$G$2)*'Pattern scaling'!BC178+Hosing!BG179</f>
        <v>28.823675914204031</v>
      </c>
      <c r="BD178">
        <f ca="1">(Parameters!$B$135+Temperatures!$G178-Temperatures!$G$2)*'Pattern scaling'!BD178+Hosing!BH179</f>
        <v>28.449622977926115</v>
      </c>
      <c r="BE178">
        <f ca="1">(Parameters!$B$135+Temperatures!$G178-Temperatures!$G$2)*'Pattern scaling'!BE178+Hosing!BI179</f>
        <v>19.277108618269324</v>
      </c>
      <c r="BF178">
        <f ca="1">(Parameters!$B$135+Temperatures!$G178-Temperatures!$G$2)*'Pattern scaling'!BF178+Hosing!BJ179</f>
        <v>10.084493748607033</v>
      </c>
      <c r="BG178">
        <f ca="1">(Parameters!$B$135+Temperatures!$G178-Temperatures!$G$2)*'Pattern scaling'!BG178+Hosing!BK179</f>
        <v>25.241168894912068</v>
      </c>
      <c r="BH178">
        <f ca="1">(Parameters!$B$135+Temperatures!$G178-Temperatures!$G$2)*'Pattern scaling'!BH178+Hosing!BL179</f>
        <v>8.5026226810932659</v>
      </c>
      <c r="BI178">
        <f ca="1">(Parameters!$B$135+Temperatures!$G178-Temperatures!$G$2)*'Pattern scaling'!BI178+Hosing!BM179</f>
        <v>28.638734825176901</v>
      </c>
      <c r="BJ178">
        <f ca="1">(Parameters!$B$135+Temperatures!$G178-Temperatures!$G$2)*'Pattern scaling'!BJ178+Hosing!BN179</f>
        <v>15.515608554120004</v>
      </c>
      <c r="BK178">
        <f ca="1">(Parameters!$B$135+Temperatures!$G178-Temperatures!$G$2)*'Pattern scaling'!BK178+Hosing!BO179</f>
        <v>32.664637588774625</v>
      </c>
      <c r="BL178">
        <f ca="1">(Parameters!$B$135+Temperatures!$G178-Temperatures!$G$2)*'Pattern scaling'!BL178+Hosing!BP179</f>
        <v>31.497592630184439</v>
      </c>
      <c r="BM178">
        <f ca="1">(Parameters!$B$135+Temperatures!$G178-Temperatures!$G$2)*'Pattern scaling'!BM178+Hosing!BQ179</f>
        <v>12.846841346615086</v>
      </c>
      <c r="BN178">
        <f ca="1">(Parameters!$B$135+Temperatures!$G178-Temperatures!$G$2)*'Pattern scaling'!BN178+Hosing!BR179</f>
        <v>14.644965941589833</v>
      </c>
      <c r="BO178">
        <f ca="1">(Parameters!$B$135+Temperatures!$G178-Temperatures!$G$2)*'Pattern scaling'!BO178+Hosing!BS179</f>
        <v>33.18154945573778</v>
      </c>
      <c r="BP178">
        <f ca="1">(Parameters!$B$135+Temperatures!$G178-Temperatures!$G$2)*'Pattern scaling'!BP178+Hosing!BT179</f>
        <v>31.302817152573255</v>
      </c>
      <c r="BQ178">
        <f ca="1">(Parameters!$B$135+Temperatures!$G178-Temperatures!$G$2)*'Pattern scaling'!BQ178+Hosing!BU179</f>
        <v>29.833600236568522</v>
      </c>
      <c r="BR178">
        <f ca="1">(Parameters!$B$135+Temperatures!$G178-Temperatures!$G$2)*'Pattern scaling'!BR178+Hosing!BV179</f>
        <v>33.079670901841546</v>
      </c>
      <c r="BS178">
        <f ca="1">(Parameters!$B$135+Temperatures!$G178-Temperatures!$G$2)*'Pattern scaling'!BS178+Hosing!BW179</f>
        <v>33.018317133289059</v>
      </c>
      <c r="BT178">
        <f ca="1">(Parameters!$B$135+Temperatures!$G178-Temperatures!$G$2)*'Pattern scaling'!BT178+Hosing!BX179</f>
        <v>30.062824844966705</v>
      </c>
      <c r="BU178">
        <f ca="1">(Parameters!$B$135+Temperatures!$G178-Temperatures!$G$2)*'Pattern scaling'!BU178+Hosing!BY179</f>
        <v>20.339798462008353</v>
      </c>
      <c r="BV178">
        <f ca="1">(Parameters!$B$135+Temperatures!$G178-Temperatures!$G$2)*'Pattern scaling'!BV178+Hosing!BZ179</f>
        <v>31.76132521554258</v>
      </c>
      <c r="BW178">
        <f ca="1">(Parameters!$B$135+Temperatures!$G178-Temperatures!$G$2)*'Pattern scaling'!BW178+Hosing!CA179</f>
        <v>25.765859946156887</v>
      </c>
      <c r="BX178">
        <f ca="1">(Parameters!$B$135+Temperatures!$G178-Temperatures!$G$2)*'Pattern scaling'!BX178+Hosing!CB179</f>
        <v>32.026128953016951</v>
      </c>
      <c r="BY178">
        <f ca="1">(Parameters!$B$135+Temperatures!$G178-Temperatures!$G$2)*'Pattern scaling'!BY178+Hosing!CC179</f>
        <v>33.131881385754973</v>
      </c>
      <c r="BZ178">
        <f ca="1">(Parameters!$B$135+Temperatures!$G178-Temperatures!$G$2)*'Pattern scaling'!BZ178+Hosing!CD179</f>
        <v>28.491179591826036</v>
      </c>
      <c r="CA178">
        <f ca="1">(Parameters!$B$135+Temperatures!$G178-Temperatures!$G$2)*'Pattern scaling'!CA178+Hosing!CE179</f>
        <v>28.793025682272098</v>
      </c>
      <c r="CB178">
        <f ca="1">(Parameters!$B$135+Temperatures!$G178-Temperatures!$G$2)*'Pattern scaling'!CB178+Hosing!CF179</f>
        <v>16.085907072541904</v>
      </c>
      <c r="CC178">
        <f ca="1">(Parameters!$B$135+Temperatures!$G178-Temperatures!$G$2)*'Pattern scaling'!CC178+Hosing!CG179</f>
        <v>31.005521779923878</v>
      </c>
      <c r="CD178">
        <f ca="1">(Parameters!$B$135+Temperatures!$G178-Temperatures!$G$2)*'Pattern scaling'!CD178+Hosing!CH179</f>
        <v>15.247445560886618</v>
      </c>
      <c r="CE178">
        <f ca="1">(Parameters!$B$135+Temperatures!$G178-Temperatures!$G$2)*'Pattern scaling'!CE178+Hosing!CI179</f>
        <v>31.817199454699072</v>
      </c>
      <c r="CF178">
        <f ca="1">(Parameters!$B$135+Temperatures!$G178-Temperatures!$G$2)*'Pattern scaling'!CF178+Hosing!CJ179</f>
        <v>31.803846480636821</v>
      </c>
      <c r="CG178">
        <f ca="1">(Parameters!$B$135+Temperatures!$G178-Temperatures!$G$2)*'Pattern scaling'!CG178+Hosing!CK179</f>
        <v>12.528883768503391</v>
      </c>
      <c r="CH178">
        <f ca="1">(Parameters!$B$135+Temperatures!$G178-Temperatures!$G$2)*'Pattern scaling'!CH178+Hosing!CL179</f>
        <v>21.403379126633101</v>
      </c>
      <c r="CI178">
        <f ca="1">(Parameters!$B$135+Temperatures!$G178-Temperatures!$G$2)*'Pattern scaling'!CI178+Hosing!CM179</f>
        <v>29.664732222048624</v>
      </c>
      <c r="CJ178">
        <f ca="1">(Parameters!$B$135+Temperatures!$G178-Temperatures!$G$2)*'Pattern scaling'!CJ178+Hosing!CN179</f>
        <v>6.1763625037002585</v>
      </c>
      <c r="CK178">
        <f ca="1">(Parameters!$B$135+Temperatures!$G178-Temperatures!$G$2)*'Pattern scaling'!CK178+Hosing!CO179</f>
        <v>26.021979617174765</v>
      </c>
      <c r="CL178">
        <f ca="1">(Parameters!$B$135+Temperatures!$G178-Temperatures!$G$2)*'Pattern scaling'!CL178+Hosing!CP179</f>
        <v>18.025275213596117</v>
      </c>
      <c r="CM178">
        <f ca="1">(Parameters!$B$135+Temperatures!$G178-Temperatures!$G$2)*'Pattern scaling'!CM178+Hosing!CQ179</f>
        <v>30.614870878505549</v>
      </c>
      <c r="CN178">
        <f ca="1">(Parameters!$B$135+Temperatures!$G178-Temperatures!$G$2)*'Pattern scaling'!CN178+Hosing!CR179</f>
        <v>24.720488085756916</v>
      </c>
      <c r="CO178">
        <f ca="1">(Parameters!$B$135+Temperatures!$G178-Temperatures!$G$2)*'Pattern scaling'!CO178+Hosing!CS179</f>
        <v>18.961848982263199</v>
      </c>
      <c r="CP178">
        <f ca="1">(Parameters!$B$135+Temperatures!$G178-Temperatures!$G$2)*'Pattern scaling'!CP178+Hosing!CT179</f>
        <v>12.011102748813062</v>
      </c>
      <c r="CQ178">
        <f ca="1">(Parameters!$B$135+Temperatures!$G178-Temperatures!$G$2)*'Pattern scaling'!CQ178+Hosing!CU179</f>
        <v>26.71136765972928</v>
      </c>
      <c r="CR178">
        <f ca="1">(Parameters!$B$135+Temperatures!$G178-Temperatures!$G$2)*'Pattern scaling'!CR178+Hosing!CV179</f>
        <v>8.5739370659521512</v>
      </c>
      <c r="CS178">
        <f ca="1">(Parameters!$B$135+Temperatures!$G178-Temperatures!$G$2)*'Pattern scaling'!CS178+Hosing!CW179</f>
        <v>34.145508721380644</v>
      </c>
      <c r="CT178">
        <f ca="1">(Parameters!$B$135+Temperatures!$G178-Temperatures!$G$2)*'Pattern scaling'!CT178+Hosing!CX179</f>
        <v>30.908101003670438</v>
      </c>
      <c r="CU178">
        <f ca="1">(Parameters!$B$135+Temperatures!$G178-Temperatures!$G$2)*'Pattern scaling'!CU178+Hosing!CY179</f>
        <v>16.95130732861448</v>
      </c>
      <c r="CV178">
        <f ca="1">(Parameters!$B$135+Temperatures!$G178-Temperatures!$G$2)*'Pattern scaling'!CV178+Hosing!CZ179</f>
        <v>33.185354076820772</v>
      </c>
      <c r="CW178">
        <f ca="1">(Parameters!$B$135+Temperatures!$G178-Temperatures!$G$2)*'Pattern scaling'!CW178+Hosing!DA179</f>
        <v>30.392439135025445</v>
      </c>
      <c r="CX178">
        <f ca="1">(Parameters!$B$135+Temperatures!$G178-Temperatures!$G$2)*'Pattern scaling'!CX178+Hosing!DB179</f>
        <v>21.833101103547399</v>
      </c>
      <c r="CY178">
        <f ca="1">(Parameters!$B$135+Temperatures!$G178-Temperatures!$G$2)*'Pattern scaling'!CY178+Hosing!DC179</f>
        <v>30.864031170875858</v>
      </c>
      <c r="CZ178">
        <f ca="1">(Parameters!$B$135+Temperatures!$G178-Temperatures!$G$2)*'Pattern scaling'!CZ178+Hosing!DD179</f>
        <v>26.464656200329973</v>
      </c>
      <c r="DA178">
        <f ca="1">(Parameters!$B$135+Temperatures!$G178-Temperatures!$G$2)*'Pattern scaling'!DA178+Hosing!DE179</f>
        <v>9.3843983323994244</v>
      </c>
      <c r="DB178">
        <f ca="1">(Parameters!$B$135+Temperatures!$G178-Temperatures!$G$2)*'Pattern scaling'!DB178+Hosing!DF179</f>
        <v>31.734182957196101</v>
      </c>
      <c r="DC178">
        <f ca="1">(Parameters!$B$135+Temperatures!$G178-Temperatures!$G$2)*'Pattern scaling'!DC178+Hosing!DG179</f>
        <v>18.013562450533176</v>
      </c>
      <c r="DD178">
        <f ca="1">(Parameters!$B$135+Temperatures!$G178-Temperatures!$G$2)*'Pattern scaling'!DD178+Hosing!DH179</f>
        <v>11.227480207099974</v>
      </c>
      <c r="DE178">
        <f ca="1">(Parameters!$B$135+Temperatures!$G178-Temperatures!$G$2)*'Pattern scaling'!DE178+Hosing!DI179</f>
        <v>13.38271062681414</v>
      </c>
      <c r="DF178">
        <f ca="1">(Parameters!$B$135+Temperatures!$G178-Temperatures!$G$2)*'Pattern scaling'!DF178+Hosing!DJ179</f>
        <v>10.758079022311879</v>
      </c>
      <c r="DG178">
        <f ca="1">(Parameters!$B$135+Temperatures!$G178-Temperatures!$G$2)*'Pattern scaling'!DG178+Hosing!DK179</f>
        <v>22.974931623533251</v>
      </c>
      <c r="DH178">
        <f ca="1">(Parameters!$B$135+Temperatures!$G178-Temperatures!$G$2)*'Pattern scaling'!DH178+Hosing!DL179</f>
        <v>15.039826041200605</v>
      </c>
      <c r="DI178">
        <f ca="1">(Parameters!$B$135+Temperatures!$G178-Temperatures!$G$2)*'Pattern scaling'!DI178+Hosing!DM179</f>
        <v>26.23081305521152</v>
      </c>
      <c r="DJ178">
        <f ca="1">(Parameters!$B$135+Temperatures!$G178-Temperatures!$G$2)*'Pattern scaling'!DJ178+Hosing!DN179</f>
        <v>25.420218241563283</v>
      </c>
      <c r="DK178">
        <f ca="1">(Parameters!$B$135+Temperatures!$G178-Temperatures!$G$2)*'Pattern scaling'!DK178+Hosing!DO179</f>
        <v>15.221478556760474</v>
      </c>
      <c r="DL178">
        <f ca="1">(Parameters!$B$135+Temperatures!$G178-Temperatures!$G$2)*'Pattern scaling'!DL178+Hosing!DP179</f>
        <v>34.866799331523062</v>
      </c>
      <c r="DM178">
        <f ca="1">(Parameters!$B$135+Temperatures!$G178-Temperatures!$G$2)*'Pattern scaling'!DM178+Hosing!DQ179</f>
        <v>31.828833538479046</v>
      </c>
      <c r="DN178">
        <f ca="1">(Parameters!$B$135+Temperatures!$G178-Temperatures!$G$2)*'Pattern scaling'!DN178+Hosing!DR179</f>
        <v>14.349338678007889</v>
      </c>
      <c r="DO178">
        <f ca="1">(Parameters!$B$135+Temperatures!$G178-Temperatures!$G$2)*'Pattern scaling'!DO178+Hosing!DS179</f>
        <v>3.0148614678706611</v>
      </c>
      <c r="DP178">
        <f ca="1">(Parameters!$B$135+Temperatures!$G178-Temperatures!$G$2)*'Pattern scaling'!DP178+Hosing!DT179</f>
        <v>30.15983600939165</v>
      </c>
      <c r="DQ178">
        <f ca="1">(Parameters!$B$135+Temperatures!$G178-Temperatures!$G$2)*'Pattern scaling'!DQ178+Hosing!DU179</f>
        <v>34.962554885224868</v>
      </c>
      <c r="DR178">
        <f ca="1">(Parameters!$B$135+Temperatures!$G178-Temperatures!$G$2)*'Pattern scaling'!DR178+Hosing!DV179</f>
        <v>31.520560024881444</v>
      </c>
      <c r="DS178">
        <f ca="1">(Parameters!$B$135+Temperatures!$G178-Temperatures!$G$2)*'Pattern scaling'!DS178+Hosing!DW179</f>
        <v>26.699650868642323</v>
      </c>
      <c r="DT178">
        <f ca="1">(Parameters!$B$135+Temperatures!$G178-Temperatures!$G$2)*'Pattern scaling'!DT178+Hosing!DX179</f>
        <v>28.624698740756628</v>
      </c>
      <c r="DU178">
        <f ca="1">(Parameters!$B$135+Temperatures!$G178-Temperatures!$G$2)*'Pattern scaling'!DU178+Hosing!DY179</f>
        <v>32.588029772639899</v>
      </c>
      <c r="DV178">
        <f ca="1">(Parameters!$B$135+Temperatures!$G178-Temperatures!$G$2)*'Pattern scaling'!DV178+Hosing!DZ179</f>
        <v>28.425403499821471</v>
      </c>
      <c r="DW178">
        <f ca="1">(Parameters!$B$135+Temperatures!$G178-Temperatures!$G$2)*'Pattern scaling'!DW178+Hosing!EA179</f>
        <v>25.901032611474953</v>
      </c>
      <c r="DX178">
        <f ca="1">(Parameters!$B$135+Temperatures!$G178-Temperatures!$G$2)*'Pattern scaling'!DX178+Hosing!EB179</f>
        <v>35.70595063390369</v>
      </c>
      <c r="DY178">
        <f ca="1">(Parameters!$B$135+Temperatures!$G178-Temperatures!$G$2)*'Pattern scaling'!DY178+Hosing!EC179</f>
        <v>33.205849814134801</v>
      </c>
      <c r="DZ178">
        <f ca="1">(Parameters!$B$135+Temperatures!$G178-Temperatures!$G$2)*'Pattern scaling'!DZ178+Hosing!ED179</f>
        <v>31.108140123471824</v>
      </c>
      <c r="EA178">
        <f ca="1">(Parameters!$B$135+Temperatures!$G178-Temperatures!$G$2)*'Pattern scaling'!EA178+Hosing!EE179</f>
        <v>13.656948122910737</v>
      </c>
      <c r="EB178">
        <f ca="1">(Parameters!$B$135+Temperatures!$G178-Temperatures!$G$2)*'Pattern scaling'!EB178+Hosing!EF179</f>
        <v>7.5942476637314247</v>
      </c>
      <c r="EC178">
        <f ca="1">(Parameters!$B$135+Temperatures!$G178-Temperatures!$G$2)*'Pattern scaling'!EC178+Hosing!EG179</f>
        <v>25.771664747710734</v>
      </c>
      <c r="ED178">
        <f ca="1">(Parameters!$B$135+Temperatures!$G178-Temperatures!$G$2)*'Pattern scaling'!ED178+Hosing!EH179</f>
        <v>32.251143640067419</v>
      </c>
      <c r="EE178">
        <f ca="1">(Parameters!$B$135+Temperatures!$G178-Temperatures!$G$2)*'Pattern scaling'!EE178+Hosing!EI179</f>
        <v>15.905252242034676</v>
      </c>
      <c r="EF178">
        <f ca="1">(Parameters!$B$135+Temperatures!$G178-Temperatures!$G$2)*'Pattern scaling'!EF178+Hosing!EJ179</f>
        <v>31.887610163894234</v>
      </c>
      <c r="EG178">
        <f ca="1">(Parameters!$B$135+Temperatures!$G178-Temperatures!$G$2)*'Pattern scaling'!EG178+Hosing!EK179</f>
        <v>30.161924038744992</v>
      </c>
      <c r="EH178">
        <f ca="1">(Parameters!$B$135+Temperatures!$G178-Temperatures!$G$2)*'Pattern scaling'!EH178+Hosing!EL179</f>
        <v>31.266731268119262</v>
      </c>
      <c r="EI178">
        <f ca="1">(Parameters!$B$135+Temperatures!$G178-Temperatures!$G$2)*'Pattern scaling'!EI178+Hosing!EM179</f>
        <v>23.512855240303878</v>
      </c>
      <c r="EJ178">
        <f ca="1">(Parameters!$B$135+Temperatures!$G178-Temperatures!$G$2)*'Pattern scaling'!EJ178+Hosing!EN179</f>
        <v>31.318710250883363</v>
      </c>
      <c r="EK178">
        <f ca="1">(Parameters!$B$135+Temperatures!$G178-Temperatures!$G$2)*'Pattern scaling'!EK178+Hosing!EO179</f>
        <v>32.896312731622785</v>
      </c>
      <c r="EL178">
        <f ca="1">(Parameters!$B$135+Temperatures!$G178-Temperatures!$G$2)*'Pattern scaling'!EL178+Hosing!EP179</f>
        <v>29.035153625655138</v>
      </c>
      <c r="EM178">
        <f ca="1">(Parameters!$B$135+Temperatures!$G178-Temperatures!$G$2)*'Pattern scaling'!EM178+Hosing!EQ179</f>
        <v>12.730601278313147</v>
      </c>
      <c r="EN178">
        <f ca="1">(Parameters!$B$135+Temperatures!$G178-Temperatures!$G$2)*'Pattern scaling'!EN178+Hosing!ER179</f>
        <v>30.079578660660964</v>
      </c>
      <c r="EO178">
        <f ca="1">(Parameters!$B$135+Temperatures!$G178-Temperatures!$G$2)*'Pattern scaling'!EO178+Hosing!ES179</f>
        <v>13.106195912543589</v>
      </c>
      <c r="EP178">
        <f ca="1">(Parameters!$B$135+Temperatures!$G178-Temperatures!$G$2)*'Pattern scaling'!EP178+Hosing!ET179</f>
        <v>19.601569066141774</v>
      </c>
      <c r="EQ178">
        <f ca="1">(Parameters!$B$135+Temperatures!$G178-Temperatures!$G$2)*'Pattern scaling'!EQ178+Hosing!EU179</f>
        <v>29.555510849821541</v>
      </c>
      <c r="ER178">
        <f ca="1">(Parameters!$B$135+Temperatures!$G178-Temperatures!$G$2)*'Pattern scaling'!ER178+Hosing!EV179</f>
        <v>25.62971262032973</v>
      </c>
      <c r="ES178">
        <f ca="1">(Parameters!$B$135+Temperatures!$G178-Temperatures!$G$2)*'Pattern scaling'!ES178+Hosing!EW179</f>
        <v>34.513394998844113</v>
      </c>
      <c r="ET178">
        <f ca="1">(Parameters!$B$135+Temperatures!$G178-Temperatures!$G$2)*'Pattern scaling'!ET178+Hosing!EX179</f>
        <v>19.981479231930429</v>
      </c>
      <c r="EU178">
        <f ca="1">(Parameters!$B$135+Temperatures!$G178-Temperatures!$G$2)*'Pattern scaling'!EU178+Hosing!EY179</f>
        <v>14.625667483500417</v>
      </c>
      <c r="EV178">
        <f ca="1">(Parameters!$B$135+Temperatures!$G178-Temperatures!$G$2)*'Pattern scaling'!EV178+Hosing!EZ179</f>
        <v>9.1260531282619226</v>
      </c>
      <c r="EW178">
        <f ca="1">(Parameters!$B$135+Temperatures!$G178-Temperatures!$G$2)*'Pattern scaling'!EW178+Hosing!FA179</f>
        <v>24.675296426380545</v>
      </c>
      <c r="EX178">
        <f ca="1">(Parameters!$B$135+Temperatures!$G178-Temperatures!$G$2)*'Pattern scaling'!EX178+Hosing!FB179</f>
        <v>32.461402739688204</v>
      </c>
      <c r="EY178">
        <f ca="1">(Parameters!$B$135+Temperatures!$G178-Temperatures!$G$2)*'Pattern scaling'!EY178+Hosing!FC179</f>
        <v>35.893301788693563</v>
      </c>
      <c r="EZ178">
        <f ca="1">(Parameters!$B$135+Temperatures!$G178-Temperatures!$G$2)*'Pattern scaling'!EZ178+Hosing!FD179</f>
        <v>32.890406005304349</v>
      </c>
      <c r="FA178">
        <f ca="1">(Parameters!$B$135+Temperatures!$G178-Temperatures!$G$2)*'Pattern scaling'!FA178+Hosing!FE179</f>
        <v>29.796663061826422</v>
      </c>
      <c r="FB178">
        <f ca="1">(Parameters!$B$135+Temperatures!$G178-Temperatures!$G$2)*'Pattern scaling'!FB178+Hosing!FF179</f>
        <v>31.574699466269625</v>
      </c>
      <c r="FC178">
        <f ca="1">(Parameters!$B$135+Temperatures!$G178-Temperatures!$G$2)*'Pattern scaling'!FC178+Hosing!FG179</f>
        <v>30.34833948976361</v>
      </c>
      <c r="FD178">
        <f ca="1">(Parameters!$B$135+Temperatures!$G178-Temperatures!$G$2)*'Pattern scaling'!FD178+Hosing!FH179</f>
        <v>15.736504829807235</v>
      </c>
      <c r="FE178">
        <f ca="1">(Parameters!$B$135+Temperatures!$G178-Temperatures!$G$2)*'Pattern scaling'!FE178+Hosing!FI179</f>
        <v>32.978681393006838</v>
      </c>
      <c r="FF178">
        <f ca="1">(Parameters!$B$135+Temperatures!$G178-Temperatures!$G$2)*'Pattern scaling'!FF178+Hosing!FJ179</f>
        <v>16.300077372085603</v>
      </c>
      <c r="FG178">
        <f ca="1">(Parameters!$B$135+Temperatures!$G178-Temperatures!$G$2)*'Pattern scaling'!FG178+Hosing!FK179</f>
        <v>34.469970205532007</v>
      </c>
      <c r="FH178">
        <f ca="1">(Parameters!$B$135+Temperatures!$G178-Temperatures!$G$2)*'Pattern scaling'!FH178+Hosing!FL179</f>
        <v>26.007295959443571</v>
      </c>
      <c r="FI178">
        <f ca="1">(Parameters!$B$135+Temperatures!$G178-Temperatures!$G$2)*'Pattern scaling'!FI178+Hosing!FM179</f>
        <v>33.092024821536604</v>
      </c>
      <c r="FJ178">
        <f ca="1">(Parameters!$B$135+Temperatures!$G178-Temperatures!$G$2)*'Pattern scaling'!FJ178+Hosing!FN179</f>
        <v>12.56225762372569</v>
      </c>
      <c r="FK178">
        <f ca="1">(Parameters!$B$135+Temperatures!$G178-Temperatures!$G$2)*'Pattern scaling'!FK178+Hosing!FO179</f>
        <v>13.949705357114098</v>
      </c>
      <c r="FL178">
        <f ca="1">(Parameters!$B$135+Temperatures!$G178-Temperatures!$G$2)*'Pattern scaling'!FL178+Hosing!FP179</f>
        <v>9.8301686227333782</v>
      </c>
      <c r="FM178">
        <f ca="1">(Parameters!$B$135+Temperatures!$G178-Temperatures!$G$2)*'Pattern scaling'!FM178+Hosing!FQ179</f>
        <v>23.751746682609397</v>
      </c>
      <c r="FN178">
        <f ca="1">(Parameters!$B$135+Temperatures!$G178-Temperatures!$G$2)*'Pattern scaling'!FN178+Hosing!FR179</f>
        <v>35.002376654658384</v>
      </c>
      <c r="FO178">
        <f ca="1">(Parameters!$B$135+Temperatures!$G178-Temperatures!$G$2)*'Pattern scaling'!FO178+Hosing!FS179</f>
        <v>33.140579162668836</v>
      </c>
      <c r="FP178">
        <f ca="1">(Parameters!$B$135+Temperatures!$G178-Temperatures!$G$2)*'Pattern scaling'!FP178+Hosing!FT179</f>
        <v>33.547575069324346</v>
      </c>
      <c r="FQ178">
        <f ca="1">(Parameters!$B$135+Temperatures!$G178-Temperatures!$G$2)*'Pattern scaling'!FQ178+Hosing!FU179</f>
        <v>16.909492514927813</v>
      </c>
      <c r="FR178">
        <f ca="1">(Parameters!$B$135+Temperatures!$G178-Temperatures!$G$2)*'Pattern scaling'!FR178+Hosing!FV179</f>
        <v>21.306632637459597</v>
      </c>
      <c r="FS178">
        <f ca="1">(Parameters!$B$135+Temperatures!$G178-Temperatures!$G$2)*'Pattern scaling'!FS178+Hosing!FW179</f>
        <v>29.524314725794131</v>
      </c>
      <c r="FT178">
        <f ca="1">(Parameters!$B$135+Temperatures!$G178-Temperatures!$G$2)*'Pattern scaling'!FT178+Hosing!FX179</f>
        <v>26.553806647121945</v>
      </c>
      <c r="FU178">
        <f ca="1">(Parameters!$B$135+Temperatures!$G178-Temperatures!$G$2)*'Pattern scaling'!FU178+Hosing!FY179</f>
        <v>32.323927809300073</v>
      </c>
      <c r="FV178">
        <f ca="1">(Parameters!$B$135+Temperatures!$G178-Temperatures!$G$2)*'Pattern scaling'!FV178+Hosing!FZ179</f>
        <v>23.763271005039901</v>
      </c>
      <c r="FW178">
        <f ca="1">(Parameters!$B$135+Temperatures!$G178-Temperatures!$G$2)*'Pattern scaling'!FW178+Hosing!GA179</f>
        <v>18.259651471533214</v>
      </c>
      <c r="FX178">
        <f ca="1">(Parameters!$B$135+Temperatures!$G178-Temperatures!$G$2)*'Pattern scaling'!FX178+Hosing!GB179</f>
        <v>29.919454691385294</v>
      </c>
      <c r="FY178">
        <f ca="1">(Parameters!$B$135+Temperatures!$G178-Temperatures!$G$2)*'Pattern scaling'!FY178+Hosing!GC179</f>
        <v>24.420654378140469</v>
      </c>
      <c r="FZ178">
        <f ca="1">(Parameters!$B$135+Temperatures!$G178-Temperatures!$G$2)*'Pattern scaling'!FZ178+Hosing!GD179</f>
        <v>28.879175633610309</v>
      </c>
      <c r="GA178">
        <f ca="1">(Parameters!$B$135+Temperatures!$G178-Temperatures!$G$2)*'Pattern scaling'!GA178+Hosing!GE179</f>
        <v>28.776516987554157</v>
      </c>
      <c r="GB178">
        <f ca="1">(Parameters!$B$135+Temperatures!$G178-Temperatures!$G$2)*'Pattern scaling'!GB178+Hosing!GF179</f>
        <v>13.473543064783742</v>
      </c>
      <c r="GC178">
        <f ca="1">(Parameters!$B$135+Temperatures!$G178-Temperatures!$G$2)*'Pattern scaling'!GC178+Hosing!GG179</f>
        <v>22.061737290108411</v>
      </c>
      <c r="GD178">
        <f ca="1">(Parameters!$B$135+Temperatures!$G178-Temperatures!$G$2)*'Pattern scaling'!GD178+Hosing!GH179</f>
        <v>19.364444797988231</v>
      </c>
      <c r="GE178">
        <f ca="1">(Parameters!$B$135+Temperatures!$G178-Temperatures!$G$2)*'Pattern scaling'!GE178+Hosing!GI179</f>
        <v>19.080794776101101</v>
      </c>
      <c r="GF178">
        <f ca="1">(Parameters!$B$135+Temperatures!$G178-Temperatures!$G$2)*'Pattern scaling'!GF178+Hosing!GJ179</f>
        <v>31.051607265721692</v>
      </c>
      <c r="GG178">
        <f ca="1">(Parameters!$B$135+Temperatures!$G178-Temperatures!$G$2)*'Pattern scaling'!GG178+Hosing!GK179</f>
        <v>31.662451604990224</v>
      </c>
      <c r="GH178">
        <f ca="1">(Parameters!$B$135+Temperatures!$G178-Temperatures!$G$2)*'Pattern scaling'!GH178+Hosing!GL179</f>
        <v>28.115301102066997</v>
      </c>
      <c r="GI178">
        <f ca="1">(Parameters!$B$135+Temperatures!$G178-Temperatures!$G$2)*'Pattern scaling'!GI178+Hosing!GM179</f>
        <v>30.783991411760617</v>
      </c>
      <c r="GJ178">
        <f ca="1">(Parameters!$B$135+Temperatures!$G178-Temperatures!$G$2)*'Pattern scaling'!GJ178+Hosing!GN179</f>
        <v>26.427174343753563</v>
      </c>
      <c r="GK178">
        <f ca="1">(Parameters!$B$135+Temperatures!$G178-Temperatures!$G$2)*'Pattern scaling'!GK178+Hosing!GO179</f>
        <v>23.965945948357625</v>
      </c>
      <c r="GL178">
        <f ca="1">(Parameters!$B$135+Temperatures!$G178-Temperatures!$G$2)*'Pattern scaling'!GL178+Hosing!GP179</f>
        <v>28.583680594285362</v>
      </c>
      <c r="GM178">
        <f ca="1">(Parameters!$B$135+Temperatures!$G178-Temperatures!$G$2)*'Pattern scaling'!GM178+Hosing!GQ179</f>
        <v>27.310261549670091</v>
      </c>
    </row>
    <row r="179" spans="1:195" x14ac:dyDescent="0.25">
      <c r="A179" s="15">
        <v>2187</v>
      </c>
      <c r="B179">
        <f ca="1">(Parameters!$B$135+Temperatures!$G179-Temperatures!$G$2)*'Pattern scaling'!B179+Hosing!F180</f>
        <v>18.504883590283956</v>
      </c>
      <c r="C179">
        <f ca="1">(Parameters!$B$135+Temperatures!$G179-Temperatures!$G$2)*'Pattern scaling'!C179+Hosing!G180</f>
        <v>28.294261684040219</v>
      </c>
      <c r="D179">
        <f ca="1">(Parameters!$B$135+Temperatures!$G179-Temperatures!$G$2)*'Pattern scaling'!D179+Hosing!H180</f>
        <v>17.391588483585931</v>
      </c>
      <c r="E179">
        <f ca="1">(Parameters!$B$135+Temperatures!$G179-Temperatures!$G$2)*'Pattern scaling'!E179+Hosing!I180</f>
        <v>8.2859557671927409</v>
      </c>
      <c r="F179">
        <f ca="1">(Parameters!$B$135+Temperatures!$G179-Temperatures!$G$2)*'Pattern scaling'!F179+Hosing!J180</f>
        <v>33.893704452007007</v>
      </c>
      <c r="G179">
        <f ca="1">(Parameters!$B$135+Temperatures!$G179-Temperatures!$G$2)*'Pattern scaling'!G179+Hosing!K180</f>
        <v>22.498891558932613</v>
      </c>
      <c r="H179">
        <f ca="1">(Parameters!$B$135+Temperatures!$G179-Temperatures!$G$2)*'Pattern scaling'!H179+Hosing!L180</f>
        <v>13.459781990996499</v>
      </c>
      <c r="I179">
        <f ca="1">(Parameters!$B$135+Temperatures!$G179-Temperatures!$G$2)*'Pattern scaling'!I179+Hosing!M180</f>
        <v>32.148060386970023</v>
      </c>
      <c r="J179">
        <f ca="1">(Parameters!$B$135+Temperatures!$G179-Temperatures!$G$2)*'Pattern scaling'!J179+Hosing!N180</f>
        <v>21.923699020303751</v>
      </c>
      <c r="K179">
        <f ca="1">(Parameters!$B$135+Temperatures!$G179-Temperatures!$G$2)*'Pattern scaling'!K179+Hosing!O180</f>
        <v>12.38094860295516</v>
      </c>
      <c r="L179">
        <f ca="1">(Parameters!$B$135+Temperatures!$G179-Temperatures!$G$2)*'Pattern scaling'!L179+Hosing!P180</f>
        <v>18.99319167382226</v>
      </c>
      <c r="M179">
        <f ca="1">(Parameters!$B$135+Temperatures!$G179-Temperatures!$G$2)*'Pattern scaling'!M179+Hosing!Q180</f>
        <v>26.830165031089905</v>
      </c>
      <c r="N179">
        <f ca="1">(Parameters!$B$135+Temperatures!$G179-Temperatures!$G$2)*'Pattern scaling'!N179+Hosing!R180</f>
        <v>14.045004034970148</v>
      </c>
      <c r="O179">
        <f ca="1">(Parameters!$B$135+Temperatures!$G179-Temperatures!$G$2)*'Pattern scaling'!O179+Hosing!S180</f>
        <v>33.770393470990982</v>
      </c>
      <c r="P179">
        <f ca="1">(Parameters!$B$135+Temperatures!$G179-Temperatures!$G$2)*'Pattern scaling'!P179+Hosing!T180</f>
        <v>34.999939385384785</v>
      </c>
      <c r="Q179">
        <f ca="1">(Parameters!$B$135+Temperatures!$G179-Temperatures!$G$2)*'Pattern scaling'!Q179+Hosing!U180</f>
        <v>31.712229037625242</v>
      </c>
      <c r="R179">
        <f ca="1">(Parameters!$B$135+Temperatures!$G179-Temperatures!$G$2)*'Pattern scaling'!R179+Hosing!V180</f>
        <v>15.888686168092834</v>
      </c>
      <c r="S179">
        <f ca="1">(Parameters!$B$135+Temperatures!$G179-Temperatures!$G$2)*'Pattern scaling'!S179+Hosing!W180</f>
        <v>34.593725796493224</v>
      </c>
      <c r="T179">
        <f ca="1">(Parameters!$B$135+Temperatures!$G179-Temperatures!$G$2)*'Pattern scaling'!T179+Hosing!X180</f>
        <v>30.648964168024666</v>
      </c>
      <c r="U179">
        <f ca="1">(Parameters!$B$135+Temperatures!$G179-Temperatures!$G$2)*'Pattern scaling'!U179+Hosing!Y180</f>
        <v>14.334600420865515</v>
      </c>
      <c r="V179">
        <f ca="1">(Parameters!$B$135+Temperatures!$G179-Temperatures!$G$2)*'Pattern scaling'!V179+Hosing!Z180</f>
        <v>11.404854151205193</v>
      </c>
      <c r="W179">
        <f ca="1">(Parameters!$B$135+Temperatures!$G179-Temperatures!$G$2)*'Pattern scaling'!W179+Hosing!AA180</f>
        <v>31.454313353694825</v>
      </c>
      <c r="X179">
        <f ca="1">(Parameters!$B$135+Temperatures!$G179-Temperatures!$G$2)*'Pattern scaling'!X179+Hosing!AB180</f>
        <v>28.411081809083591</v>
      </c>
      <c r="Y179">
        <f ca="1">(Parameters!$B$135+Temperatures!$G179-Temperatures!$G$2)*'Pattern scaling'!Y179+Hosing!AC180</f>
        <v>22.256740129221839</v>
      </c>
      <c r="Z179">
        <f ca="1">(Parameters!$B$135+Temperatures!$G179-Temperatures!$G$2)*'Pattern scaling'!Z179+Hosing!AD180</f>
        <v>29.364766439180084</v>
      </c>
      <c r="AA179">
        <f ca="1">(Parameters!$B$135+Temperatures!$G179-Temperatures!$G$2)*'Pattern scaling'!AA179+Hosing!AE180</f>
        <v>32.166665231310006</v>
      </c>
      <c r="AB179">
        <f ca="1">(Parameters!$B$135+Temperatures!$G179-Temperatures!$G$2)*'Pattern scaling'!AB179+Hosing!AF180</f>
        <v>33.186793878375667</v>
      </c>
      <c r="AC179">
        <f ca="1">(Parameters!$B$135+Temperatures!$G179-Temperatures!$G$2)*'Pattern scaling'!AC179+Hosing!AG180</f>
        <v>17.828482485419297</v>
      </c>
      <c r="AD179">
        <f ca="1">(Parameters!$B$135+Temperatures!$G179-Temperatures!$G$2)*'Pattern scaling'!AD179+Hosing!AH180</f>
        <v>28.853381296575218</v>
      </c>
      <c r="AE179">
        <f ca="1">(Parameters!$B$135+Temperatures!$G179-Temperatures!$G$2)*'Pattern scaling'!AE179+Hosing!AI180</f>
        <v>32.054007741767251</v>
      </c>
      <c r="AF179">
        <f ca="1">(Parameters!$B$135+Temperatures!$G179-Temperatures!$G$2)*'Pattern scaling'!AF179+Hosing!AJ180</f>
        <v>10.996976855744977</v>
      </c>
      <c r="AG179">
        <f ca="1">(Parameters!$B$135+Temperatures!$G179-Temperatures!$G$2)*'Pattern scaling'!AG179+Hosing!AK180</f>
        <v>12.177319913423707</v>
      </c>
      <c r="AH179">
        <f ca="1">(Parameters!$B$135+Temperatures!$G179-Temperatures!$G$2)*'Pattern scaling'!AH179+Hosing!AL180</f>
        <v>16.865779606556103</v>
      </c>
      <c r="AI179">
        <f ca="1">(Parameters!$B$135+Temperatures!$G179-Temperatures!$G$2)*'Pattern scaling'!AI179+Hosing!AM180</f>
        <v>20.213444154762851</v>
      </c>
      <c r="AJ179">
        <f ca="1">(Parameters!$B$135+Temperatures!$G179-Temperatures!$G$2)*'Pattern scaling'!AJ179+Hosing!AN180</f>
        <v>32.400566350545645</v>
      </c>
      <c r="AK179">
        <f ca="1">(Parameters!$B$135+Temperatures!$G179-Temperatures!$G$2)*'Pattern scaling'!AK179+Hosing!AO180</f>
        <v>31.328375801749413</v>
      </c>
      <c r="AL179">
        <f ca="1">(Parameters!$B$135+Temperatures!$G179-Temperatures!$G$2)*'Pattern scaling'!AL179+Hosing!AP180</f>
        <v>30.584066226870444</v>
      </c>
      <c r="AM179">
        <f ca="1">(Parameters!$B$135+Temperatures!$G179-Temperatures!$G$2)*'Pattern scaling'!AM179+Hosing!AQ180</f>
        <v>31.083262708991882</v>
      </c>
      <c r="AN179">
        <f ca="1">(Parameters!$B$135+Temperatures!$G179-Temperatures!$G$2)*'Pattern scaling'!AN179+Hosing!AR180</f>
        <v>26.284740727867923</v>
      </c>
      <c r="AO179">
        <f ca="1">(Parameters!$B$135+Temperatures!$G179-Temperatures!$G$2)*'Pattern scaling'!AO179+Hosing!AS180</f>
        <v>29.987665869733998</v>
      </c>
      <c r="AP179">
        <f ca="1">(Parameters!$B$135+Temperatures!$G179-Temperatures!$G$2)*'Pattern scaling'!AP179+Hosing!AT180</f>
        <v>26.293523535885669</v>
      </c>
      <c r="AQ179">
        <f ca="1">(Parameters!$B$135+Temperatures!$G179-Temperatures!$G$2)*'Pattern scaling'!AQ179+Hosing!AU180</f>
        <v>28.259452618461228</v>
      </c>
      <c r="AR179">
        <f ca="1">(Parameters!$B$135+Temperatures!$G179-Temperatures!$G$2)*'Pattern scaling'!AR179+Hosing!AV180</f>
        <v>31.441873865181829</v>
      </c>
      <c r="AS179">
        <f ca="1">(Parameters!$B$135+Temperatures!$G179-Temperatures!$G$2)*'Pattern scaling'!AS179+Hosing!AW180</f>
        <v>23.798171477961858</v>
      </c>
      <c r="AT179">
        <f ca="1">(Parameters!$B$135+Temperatures!$G179-Temperatures!$G$2)*'Pattern scaling'!AT179+Hosing!AX180</f>
        <v>12.606737002270853</v>
      </c>
      <c r="AU179">
        <f ca="1">(Parameters!$B$135+Temperatures!$G179-Temperatures!$G$2)*'Pattern scaling'!AU179+Hosing!AY180</f>
        <v>13.380669824604494</v>
      </c>
      <c r="AV179">
        <f ca="1">(Parameters!$B$135+Temperatures!$G179-Temperatures!$G$2)*'Pattern scaling'!AV179+Hosing!AZ180</f>
        <v>35.782079492607174</v>
      </c>
      <c r="AW179">
        <f ca="1">(Parameters!$B$135+Temperatures!$G179-Temperatures!$G$2)*'Pattern scaling'!AW179+Hosing!BA180</f>
        <v>28.370057060354551</v>
      </c>
      <c r="AX179">
        <f ca="1">(Parameters!$B$135+Temperatures!$G179-Temperatures!$G$2)*'Pattern scaling'!AX179+Hosing!BB180</f>
        <v>12.04430505735162</v>
      </c>
      <c r="AY179">
        <f ca="1">(Parameters!$B$135+Temperatures!$G179-Temperatures!$G$2)*'Pattern scaling'!AY179+Hosing!BC180</f>
        <v>30.755319167520817</v>
      </c>
      <c r="AZ179">
        <f ca="1">(Parameters!$B$135+Temperatures!$G179-Temperatures!$G$2)*'Pattern scaling'!AZ179+Hosing!BD180</f>
        <v>22.443090088183794</v>
      </c>
      <c r="BA179">
        <f ca="1">(Parameters!$B$135+Temperatures!$G179-Temperatures!$G$2)*'Pattern scaling'!BA179+Hosing!BE180</f>
        <v>26.225469941672497</v>
      </c>
      <c r="BB179">
        <f ca="1">(Parameters!$B$135+Temperatures!$G179-Temperatures!$G$2)*'Pattern scaling'!BB179+Hosing!BF180</f>
        <v>28.098203339839674</v>
      </c>
      <c r="BC179">
        <f ca="1">(Parameters!$B$135+Temperatures!$G179-Temperatures!$G$2)*'Pattern scaling'!BC179+Hosing!BG180</f>
        <v>28.845166123751969</v>
      </c>
      <c r="BD179">
        <f ca="1">(Parameters!$B$135+Temperatures!$G179-Temperatures!$G$2)*'Pattern scaling'!BD179+Hosing!BH180</f>
        <v>28.470630216170385</v>
      </c>
      <c r="BE179">
        <f ca="1">(Parameters!$B$135+Temperatures!$G179-Temperatures!$G$2)*'Pattern scaling'!BE179+Hosing!BI180</f>
        <v>19.292677504489177</v>
      </c>
      <c r="BF179">
        <f ca="1">(Parameters!$B$135+Temperatures!$G179-Temperatures!$G$2)*'Pattern scaling'!BF179+Hosing!BJ180</f>
        <v>10.095489149851574</v>
      </c>
      <c r="BG179">
        <f ca="1">(Parameters!$B$135+Temperatures!$G179-Temperatures!$G$2)*'Pattern scaling'!BG179+Hosing!BK180</f>
        <v>25.260127874140863</v>
      </c>
      <c r="BH179">
        <f ca="1">(Parameters!$B$135+Temperatures!$G179-Temperatures!$G$2)*'Pattern scaling'!BH179+Hosing!BL180</f>
        <v>8.5131170024542975</v>
      </c>
      <c r="BI179">
        <f ca="1">(Parameters!$B$135+Temperatures!$G179-Temperatures!$G$2)*'Pattern scaling'!BI179+Hosing!BM180</f>
        <v>28.658536982664263</v>
      </c>
      <c r="BJ179">
        <f ca="1">(Parameters!$B$135+Temperatures!$G179-Temperatures!$G$2)*'Pattern scaling'!BJ179+Hosing!BN180</f>
        <v>15.52871838784894</v>
      </c>
      <c r="BK179">
        <f ca="1">(Parameters!$B$135+Temperatures!$G179-Temperatures!$G$2)*'Pattern scaling'!BK179+Hosing!BO180</f>
        <v>32.687020680950404</v>
      </c>
      <c r="BL179">
        <f ca="1">(Parameters!$B$135+Temperatures!$G179-Temperatures!$G$2)*'Pattern scaling'!BL179+Hosing!BP180</f>
        <v>31.519969454591202</v>
      </c>
      <c r="BM179">
        <f ca="1">(Parameters!$B$135+Temperatures!$G179-Temperatures!$G$2)*'Pattern scaling'!BM179+Hosing!BQ180</f>
        <v>12.857611224103684</v>
      </c>
      <c r="BN179">
        <f ca="1">(Parameters!$B$135+Temperatures!$G179-Temperatures!$G$2)*'Pattern scaling'!BN179+Hosing!BR180</f>
        <v>14.658420716833762</v>
      </c>
      <c r="BO179">
        <f ca="1">(Parameters!$B$135+Temperatures!$G179-Temperatures!$G$2)*'Pattern scaling'!BO179+Hosing!BS180</f>
        <v>33.205151633681822</v>
      </c>
      <c r="BP179">
        <f ca="1">(Parameters!$B$135+Temperatures!$G179-Temperatures!$G$2)*'Pattern scaling'!BP179+Hosing!BT180</f>
        <v>31.325485364354538</v>
      </c>
      <c r="BQ179">
        <f ca="1">(Parameters!$B$135+Temperatures!$G179-Temperatures!$G$2)*'Pattern scaling'!BQ179+Hosing!BU180</f>
        <v>29.854341673992284</v>
      </c>
      <c r="BR179">
        <f ca="1">(Parameters!$B$135+Temperatures!$G179-Temperatures!$G$2)*'Pattern scaling'!BR179+Hosing!BV180</f>
        <v>33.103132759378681</v>
      </c>
      <c r="BS179">
        <f ca="1">(Parameters!$B$135+Temperatures!$G179-Temperatures!$G$2)*'Pattern scaling'!BS179+Hosing!BW180</f>
        <v>33.041856503082251</v>
      </c>
      <c r="BT179">
        <f ca="1">(Parameters!$B$135+Temperatures!$G179-Temperatures!$G$2)*'Pattern scaling'!BT179+Hosing!BX180</f>
        <v>30.084345962160359</v>
      </c>
      <c r="BU179">
        <f ca="1">(Parameters!$B$135+Temperatures!$G179-Temperatures!$G$2)*'Pattern scaling'!BU179+Hosing!BY180</f>
        <v>20.356157358056162</v>
      </c>
      <c r="BV179">
        <f ca="1">(Parameters!$B$135+Temperatures!$G179-Temperatures!$G$2)*'Pattern scaling'!BV179+Hosing!BZ180</f>
        <v>31.783322055368895</v>
      </c>
      <c r="BW179">
        <f ca="1">(Parameters!$B$135+Temperatures!$G179-Temperatures!$G$2)*'Pattern scaling'!BW179+Hosing!CA180</f>
        <v>25.7851765352749</v>
      </c>
      <c r="BX179">
        <f ca="1">(Parameters!$B$135+Temperatures!$G179-Temperatures!$G$2)*'Pattern scaling'!BX179+Hosing!CB180</f>
        <v>32.048798363824758</v>
      </c>
      <c r="BY179">
        <f ca="1">(Parameters!$B$135+Temperatures!$G179-Temperatures!$G$2)*'Pattern scaling'!BY179+Hosing!CC180</f>
        <v>33.155362907343537</v>
      </c>
      <c r="BZ179">
        <f ca="1">(Parameters!$B$135+Temperatures!$G179-Temperatures!$G$2)*'Pattern scaling'!BZ179+Hosing!CD180</f>
        <v>28.51169599430235</v>
      </c>
      <c r="CA179">
        <f ca="1">(Parameters!$B$135+Temperatures!$G179-Temperatures!$G$2)*'Pattern scaling'!CA179+Hosing!CE180</f>
        <v>28.814031426718856</v>
      </c>
      <c r="CB179">
        <f ca="1">(Parameters!$B$135+Temperatures!$G179-Temperatures!$G$2)*'Pattern scaling'!CB179+Hosing!CF180</f>
        <v>16.099902243268652</v>
      </c>
      <c r="CC179">
        <f ca="1">(Parameters!$B$135+Temperatures!$G179-Temperatures!$G$2)*'Pattern scaling'!CC179+Hosing!CG180</f>
        <v>31.027223258308705</v>
      </c>
      <c r="CD179">
        <f ca="1">(Parameters!$B$135+Temperatures!$G179-Temperatures!$G$2)*'Pattern scaling'!CD179+Hosing!CH180</f>
        <v>15.261029529078282</v>
      </c>
      <c r="CE179">
        <f ca="1">(Parameters!$B$135+Temperatures!$G179-Temperatures!$G$2)*'Pattern scaling'!CE179+Hosing!CI180</f>
        <v>31.839369418981583</v>
      </c>
      <c r="CF179">
        <f ca="1">(Parameters!$B$135+Temperatures!$G179-Temperatures!$G$2)*'Pattern scaling'!CF179+Hosing!CJ180</f>
        <v>31.826924208938063</v>
      </c>
      <c r="CG179">
        <f ca="1">(Parameters!$B$135+Temperatures!$G179-Temperatures!$G$2)*'Pattern scaling'!CG179+Hosing!CK180</f>
        <v>12.538879662612032</v>
      </c>
      <c r="CH179">
        <f ca="1">(Parameters!$B$135+Temperatures!$G179-Temperatures!$G$2)*'Pattern scaling'!CH179+Hosing!CL180</f>
        <v>21.42111968458147</v>
      </c>
      <c r="CI179">
        <f ca="1">(Parameters!$B$135+Temperatures!$G179-Temperatures!$G$2)*'Pattern scaling'!CI179+Hosing!CM180</f>
        <v>29.687644246669731</v>
      </c>
      <c r="CJ179">
        <f ca="1">(Parameters!$B$135+Temperatures!$G179-Temperatures!$G$2)*'Pattern scaling'!CJ179+Hosing!CN180</f>
        <v>6.1832566375241109</v>
      </c>
      <c r="CK179">
        <f ca="1">(Parameters!$B$135+Temperatures!$G179-Temperatures!$G$2)*'Pattern scaling'!CK179+Hosing!CO180</f>
        <v>26.041747535943539</v>
      </c>
      <c r="CL179">
        <f ca="1">(Parameters!$B$135+Temperatures!$G179-Temperatures!$G$2)*'Pattern scaling'!CL179+Hosing!CP180</f>
        <v>18.040251651547514</v>
      </c>
      <c r="CM179">
        <f ca="1">(Parameters!$B$135+Temperatures!$G179-Temperatures!$G$2)*'Pattern scaling'!CM179+Hosing!CQ180</f>
        <v>30.63616328035549</v>
      </c>
      <c r="CN179">
        <f ca="1">(Parameters!$B$135+Temperatures!$G179-Temperatures!$G$2)*'Pattern scaling'!CN179+Hosing!CR180</f>
        <v>24.739861612834144</v>
      </c>
      <c r="CO179">
        <f ca="1">(Parameters!$B$135+Temperatures!$G179-Temperatures!$G$2)*'Pattern scaling'!CO179+Hosing!CS180</f>
        <v>18.977136185178146</v>
      </c>
      <c r="CP179">
        <f ca="1">(Parameters!$B$135+Temperatures!$G179-Temperatures!$G$2)*'Pattern scaling'!CP179+Hosing!CT180</f>
        <v>12.023553585271411</v>
      </c>
      <c r="CQ179">
        <f ca="1">(Parameters!$B$135+Temperatures!$G179-Temperatures!$G$2)*'Pattern scaling'!CQ179+Hosing!CU180</f>
        <v>26.730888886674229</v>
      </c>
      <c r="CR179">
        <f ca="1">(Parameters!$B$135+Temperatures!$G179-Temperatures!$G$2)*'Pattern scaling'!CR179+Hosing!CV180</f>
        <v>8.5841878455996703</v>
      </c>
      <c r="CS179">
        <f ca="1">(Parameters!$B$135+Temperatures!$G179-Temperatures!$G$2)*'Pattern scaling'!CS179+Hosing!CW180</f>
        <v>34.169498299880047</v>
      </c>
      <c r="CT179">
        <f ca="1">(Parameters!$B$135+Temperatures!$G179-Temperatures!$G$2)*'Pattern scaling'!CT179+Hosing!CX180</f>
        <v>30.929504377734006</v>
      </c>
      <c r="CU179">
        <f ca="1">(Parameters!$B$135+Temperatures!$G179-Temperatures!$G$2)*'Pattern scaling'!CU179+Hosing!CY180</f>
        <v>16.96563291829699</v>
      </c>
      <c r="CV179">
        <f ca="1">(Parameters!$B$135+Temperatures!$G179-Temperatures!$G$2)*'Pattern scaling'!CV179+Hosing!CZ180</f>
        <v>33.210249300433318</v>
      </c>
      <c r="CW179">
        <f ca="1">(Parameters!$B$135+Temperatures!$G179-Temperatures!$G$2)*'Pattern scaling'!CW179+Hosing!DA180</f>
        <v>30.4142996346126</v>
      </c>
      <c r="CX179">
        <f ca="1">(Parameters!$B$135+Temperatures!$G179-Temperatures!$G$2)*'Pattern scaling'!CX179+Hosing!DB180</f>
        <v>21.850330761450103</v>
      </c>
      <c r="CY179">
        <f ca="1">(Parameters!$B$135+Temperatures!$G179-Temperatures!$G$2)*'Pattern scaling'!CY179+Hosing!DC180</f>
        <v>30.885998967133062</v>
      </c>
      <c r="CZ179">
        <f ca="1">(Parameters!$B$135+Temperatures!$G179-Temperatures!$G$2)*'Pattern scaling'!CZ179+Hosing!DD180</f>
        <v>26.48453374434828</v>
      </c>
      <c r="DA179">
        <f ca="1">(Parameters!$B$135+Temperatures!$G179-Temperatures!$G$2)*'Pattern scaling'!DA179+Hosing!DE180</f>
        <v>9.394261624610186</v>
      </c>
      <c r="DB179">
        <f ca="1">(Parameters!$B$135+Temperatures!$G179-Temperatures!$G$2)*'Pattern scaling'!DB179+Hosing!DF180</f>
        <v>31.756287835474826</v>
      </c>
      <c r="DC179">
        <f ca="1">(Parameters!$B$135+Temperatures!$G179-Temperatures!$G$2)*'Pattern scaling'!DC179+Hosing!DG180</f>
        <v>18.02858243629435</v>
      </c>
      <c r="DD179">
        <f ca="1">(Parameters!$B$135+Temperatures!$G179-Temperatures!$G$2)*'Pattern scaling'!DD179+Hosing!DH180</f>
        <v>11.238728680294905</v>
      </c>
      <c r="DE179">
        <f ca="1">(Parameters!$B$135+Temperatures!$G179-Temperatures!$G$2)*'Pattern scaling'!DE179+Hosing!DI180</f>
        <v>13.394507638800016</v>
      </c>
      <c r="DF179">
        <f ca="1">(Parameters!$B$135+Temperatures!$G179-Temperatures!$G$2)*'Pattern scaling'!DF179+Hosing!DJ180</f>
        <v>10.769190067569317</v>
      </c>
      <c r="DG179">
        <f ca="1">(Parameters!$B$135+Temperatures!$G179-Temperatures!$G$2)*'Pattern scaling'!DG179+Hosing!DK180</f>
        <v>22.99306433189685</v>
      </c>
      <c r="DH179">
        <f ca="1">(Parameters!$B$135+Temperatures!$G179-Temperatures!$G$2)*'Pattern scaling'!DH179+Hosing!DL180</f>
        <v>15.053475484036094</v>
      </c>
      <c r="DI179">
        <f ca="1">(Parameters!$B$135+Temperatures!$G179-Temperatures!$G$2)*'Pattern scaling'!DI179+Hosing!DM180</f>
        <v>26.249884989681327</v>
      </c>
      <c r="DJ179">
        <f ca="1">(Parameters!$B$135+Temperatures!$G179-Temperatures!$G$2)*'Pattern scaling'!DJ179+Hosing!DN180</f>
        <v>25.439512797125314</v>
      </c>
      <c r="DK179">
        <f ca="1">(Parameters!$B$135+Temperatures!$G179-Temperatures!$G$2)*'Pattern scaling'!DK179+Hosing!DO180</f>
        <v>15.235161633589479</v>
      </c>
      <c r="DL179">
        <f ca="1">(Parameters!$B$135+Temperatures!$G179-Temperatures!$G$2)*'Pattern scaling'!DL179+Hosing!DP180</f>
        <v>34.892247893904695</v>
      </c>
      <c r="DM179">
        <f ca="1">(Parameters!$B$135+Temperatures!$G179-Temperatures!$G$2)*'Pattern scaling'!DM179+Hosing!DQ180</f>
        <v>31.851531686216035</v>
      </c>
      <c r="DN179">
        <f ca="1">(Parameters!$B$135+Temperatures!$G179-Temperatures!$G$2)*'Pattern scaling'!DN179+Hosing!DR180</f>
        <v>14.362278085292408</v>
      </c>
      <c r="DO179">
        <f ca="1">(Parameters!$B$135+Temperatures!$G179-Temperatures!$G$2)*'Pattern scaling'!DO179+Hosing!DS180</f>
        <v>3.0215570029058343</v>
      </c>
      <c r="DP179">
        <f ca="1">(Parameters!$B$135+Temperatures!$G179-Temperatures!$G$2)*'Pattern scaling'!DP179+Hosing!DT180</f>
        <v>30.181639096673628</v>
      </c>
      <c r="DQ179">
        <f ca="1">(Parameters!$B$135+Temperatures!$G179-Temperatures!$G$2)*'Pattern scaling'!DQ179+Hosing!DU180</f>
        <v>34.9877925530349</v>
      </c>
      <c r="DR179">
        <f ca="1">(Parameters!$B$135+Temperatures!$G179-Temperatures!$G$2)*'Pattern scaling'!DR179+Hosing!DV180</f>
        <v>31.542333481140371</v>
      </c>
      <c r="DS179">
        <f ca="1">(Parameters!$B$135+Temperatures!$G179-Temperatures!$G$2)*'Pattern scaling'!DS179+Hosing!DW180</f>
        <v>26.718291005901719</v>
      </c>
      <c r="DT179">
        <f ca="1">(Parameters!$B$135+Temperatures!$G179-Temperatures!$G$2)*'Pattern scaling'!DT179+Hosing!DX180</f>
        <v>28.645947704044815</v>
      </c>
      <c r="DU179">
        <f ca="1">(Parameters!$B$135+Temperatures!$G179-Temperatures!$G$2)*'Pattern scaling'!DU179+Hosing!DY180</f>
        <v>32.610845952496739</v>
      </c>
      <c r="DV179">
        <f ca="1">(Parameters!$B$135+Temperatures!$G179-Temperatures!$G$2)*'Pattern scaling'!DV179+Hosing!DZ180</f>
        <v>28.447232600225334</v>
      </c>
      <c r="DW179">
        <f ca="1">(Parameters!$B$135+Temperatures!$G179-Temperatures!$G$2)*'Pattern scaling'!DW179+Hosing!EA180</f>
        <v>25.919296288028185</v>
      </c>
      <c r="DX179">
        <f ca="1">(Parameters!$B$135+Temperatures!$G179-Temperatures!$G$2)*'Pattern scaling'!DX179+Hosing!EB180</f>
        <v>35.73174062124815</v>
      </c>
      <c r="DY179">
        <f ca="1">(Parameters!$B$135+Temperatures!$G179-Temperatures!$G$2)*'Pattern scaling'!DY179+Hosing!EC180</f>
        <v>33.22961658004116</v>
      </c>
      <c r="DZ179">
        <f ca="1">(Parameters!$B$135+Temperatures!$G179-Temperatures!$G$2)*'Pattern scaling'!DZ179+Hosing!ED180</f>
        <v>31.130393893435908</v>
      </c>
      <c r="EA179">
        <f ca="1">(Parameters!$B$135+Temperatures!$G179-Temperatures!$G$2)*'Pattern scaling'!EA179+Hosing!EE180</f>
        <v>13.668549459530224</v>
      </c>
      <c r="EB179">
        <f ca="1">(Parameters!$B$135+Temperatures!$G179-Temperatures!$G$2)*'Pattern scaling'!EB179+Hosing!EF180</f>
        <v>7.6029296614184645</v>
      </c>
      <c r="EC179">
        <f ca="1">(Parameters!$B$135+Temperatures!$G179-Temperatures!$G$2)*'Pattern scaling'!EC179+Hosing!EG180</f>
        <v>25.791554399108897</v>
      </c>
      <c r="ED179">
        <f ca="1">(Parameters!$B$135+Temperatures!$G179-Temperatures!$G$2)*'Pattern scaling'!ED179+Hosing!EH180</f>
        <v>32.273746628504341</v>
      </c>
      <c r="EE179">
        <f ca="1">(Parameters!$B$135+Temperatures!$G179-Temperatures!$G$2)*'Pattern scaling'!EE179+Hosing!EI180</f>
        <v>15.91749841376774</v>
      </c>
      <c r="EF179">
        <f ca="1">(Parameters!$B$135+Temperatures!$G179-Temperatures!$G$2)*'Pattern scaling'!EF179+Hosing!EJ180</f>
        <v>31.910910182987919</v>
      </c>
      <c r="EG179">
        <f ca="1">(Parameters!$B$135+Temperatures!$G179-Temperatures!$G$2)*'Pattern scaling'!EG179+Hosing!EK180</f>
        <v>30.184929221742458</v>
      </c>
      <c r="EH179">
        <f ca="1">(Parameters!$B$135+Temperatures!$G179-Temperatures!$G$2)*'Pattern scaling'!EH179+Hosing!EL180</f>
        <v>31.288785670607798</v>
      </c>
      <c r="EI179">
        <f ca="1">(Parameters!$B$135+Temperatures!$G179-Temperatures!$G$2)*'Pattern scaling'!EI179+Hosing!EM180</f>
        <v>23.530932940638195</v>
      </c>
      <c r="EJ179">
        <f ca="1">(Parameters!$B$135+Temperatures!$G179-Temperatures!$G$2)*'Pattern scaling'!EJ179+Hosing!EN180</f>
        <v>31.340584942874081</v>
      </c>
      <c r="EK179">
        <f ca="1">(Parameters!$B$135+Temperatures!$G179-Temperatures!$G$2)*'Pattern scaling'!EK179+Hosing!EO180</f>
        <v>32.918929785999104</v>
      </c>
      <c r="EL179">
        <f ca="1">(Parameters!$B$135+Temperatures!$G179-Temperatures!$G$2)*'Pattern scaling'!EL179+Hosing!EP180</f>
        <v>29.055677479195154</v>
      </c>
      <c r="EM179">
        <f ca="1">(Parameters!$B$135+Temperatures!$G179-Temperatures!$G$2)*'Pattern scaling'!EM179+Hosing!EQ180</f>
        <v>12.742505220805626</v>
      </c>
      <c r="EN179">
        <f ca="1">(Parameters!$B$135+Temperatures!$G179-Temperatures!$G$2)*'Pattern scaling'!EN179+Hosing!ER180</f>
        <v>30.100466562913965</v>
      </c>
      <c r="EO179">
        <f ca="1">(Parameters!$B$135+Temperatures!$G179-Temperatures!$G$2)*'Pattern scaling'!EO179+Hosing!ES180</f>
        <v>13.118603511011154</v>
      </c>
      <c r="EP179">
        <f ca="1">(Parameters!$B$135+Temperatures!$G179-Temperatures!$G$2)*'Pattern scaling'!EP179+Hosing!ET180</f>
        <v>19.616832002059407</v>
      </c>
      <c r="EQ179">
        <f ca="1">(Parameters!$B$135+Temperatures!$G179-Temperatures!$G$2)*'Pattern scaling'!EQ179+Hosing!EU180</f>
        <v>29.577699968643913</v>
      </c>
      <c r="ER179">
        <f ca="1">(Parameters!$B$135+Temperatures!$G179-Temperatures!$G$2)*'Pattern scaling'!ER179+Hosing!EV180</f>
        <v>25.649292367814482</v>
      </c>
      <c r="ES179">
        <f ca="1">(Parameters!$B$135+Temperatures!$G179-Temperatures!$G$2)*'Pattern scaling'!ES179+Hosing!EW180</f>
        <v>34.53868412156654</v>
      </c>
      <c r="ET179">
        <f ca="1">(Parameters!$B$135+Temperatures!$G179-Temperatures!$G$2)*'Pattern scaling'!ET179+Hosing!EX180</f>
        <v>19.996069046153849</v>
      </c>
      <c r="EU179">
        <f ca="1">(Parameters!$B$135+Temperatures!$G179-Temperatures!$G$2)*'Pattern scaling'!EU179+Hosing!EY180</f>
        <v>14.639011217326466</v>
      </c>
      <c r="EV179">
        <f ca="1">(Parameters!$B$135+Temperatures!$G179-Temperatures!$G$2)*'Pattern scaling'!EV179+Hosing!EZ180</f>
        <v>9.1368202708846606</v>
      </c>
      <c r="EW179">
        <f ca="1">(Parameters!$B$135+Temperatures!$G179-Temperatures!$G$2)*'Pattern scaling'!EW179+Hosing!FA180</f>
        <v>24.693997635267827</v>
      </c>
      <c r="EX179">
        <f ca="1">(Parameters!$B$135+Temperatures!$G179-Temperatures!$G$2)*'Pattern scaling'!EX179+Hosing!FB180</f>
        <v>32.485757426380644</v>
      </c>
      <c r="EY179">
        <f ca="1">(Parameters!$B$135+Temperatures!$G179-Temperatures!$G$2)*'Pattern scaling'!EY179+Hosing!FC180</f>
        <v>35.919188984817801</v>
      </c>
      <c r="EZ179">
        <f ca="1">(Parameters!$B$135+Temperatures!$G179-Temperatures!$G$2)*'Pattern scaling'!EZ179+Hosing!FD180</f>
        <v>32.9137831826203</v>
      </c>
      <c r="FA179">
        <f ca="1">(Parameters!$B$135+Temperatures!$G179-Temperatures!$G$2)*'Pattern scaling'!FA179+Hosing!FE180</f>
        <v>29.817266041462727</v>
      </c>
      <c r="FB179">
        <f ca="1">(Parameters!$B$135+Temperatures!$G179-Temperatures!$G$2)*'Pattern scaling'!FB179+Hosing!FF180</f>
        <v>31.597239429858064</v>
      </c>
      <c r="FC179">
        <f ca="1">(Parameters!$B$135+Temperatures!$G179-Temperatures!$G$2)*'Pattern scaling'!FC179+Hosing!FG180</f>
        <v>30.370223112157248</v>
      </c>
      <c r="FD179">
        <f ca="1">(Parameters!$B$135+Temperatures!$G179-Temperatures!$G$2)*'Pattern scaling'!FD179+Hosing!FH180</f>
        <v>15.750233630929097</v>
      </c>
      <c r="FE179">
        <f ca="1">(Parameters!$B$135+Temperatures!$G179-Temperatures!$G$2)*'Pattern scaling'!FE179+Hosing!FI180</f>
        <v>33.001911787196562</v>
      </c>
      <c r="FF179">
        <f ca="1">(Parameters!$B$135+Temperatures!$G179-Temperatures!$G$2)*'Pattern scaling'!FF179+Hosing!FJ180</f>
        <v>16.31443605261434</v>
      </c>
      <c r="FG179">
        <f ca="1">(Parameters!$B$135+Temperatures!$G179-Temperatures!$G$2)*'Pattern scaling'!FG179+Hosing!FK180</f>
        <v>34.494659532427868</v>
      </c>
      <c r="FH179">
        <f ca="1">(Parameters!$B$135+Temperatures!$G179-Temperatures!$G$2)*'Pattern scaling'!FH179+Hosing!FL180</f>
        <v>26.025941232116946</v>
      </c>
      <c r="FI179">
        <f ca="1">(Parameters!$B$135+Temperatures!$G179-Temperatures!$G$2)*'Pattern scaling'!FI179+Hosing!FM180</f>
        <v>33.115314539621984</v>
      </c>
      <c r="FJ179">
        <f ca="1">(Parameters!$B$135+Temperatures!$G179-Temperatures!$G$2)*'Pattern scaling'!FJ179+Hosing!FN180</f>
        <v>12.574164609909671</v>
      </c>
      <c r="FK179">
        <f ca="1">(Parameters!$B$135+Temperatures!$G179-Temperatures!$G$2)*'Pattern scaling'!FK179+Hosing!FO180</f>
        <v>13.962442606541765</v>
      </c>
      <c r="FL179">
        <f ca="1">(Parameters!$B$135+Temperatures!$G179-Temperatures!$G$2)*'Pattern scaling'!FL179+Hosing!FP180</f>
        <v>9.8403989949753559</v>
      </c>
      <c r="FM179">
        <f ca="1">(Parameters!$B$135+Temperatures!$G179-Temperatures!$G$2)*'Pattern scaling'!FM179+Hosing!FQ180</f>
        <v>23.770556439262993</v>
      </c>
      <c r="FN179">
        <f ca="1">(Parameters!$B$135+Temperatures!$G179-Temperatures!$G$2)*'Pattern scaling'!FN179+Hosing!FR180</f>
        <v>35.027527122825759</v>
      </c>
      <c r="FO179">
        <f ca="1">(Parameters!$B$135+Temperatures!$G179-Temperatures!$G$2)*'Pattern scaling'!FO179+Hosing!FS180</f>
        <v>33.164253985850237</v>
      </c>
      <c r="FP179">
        <f ca="1">(Parameters!$B$135+Temperatures!$G179-Temperatures!$G$2)*'Pattern scaling'!FP179+Hosing!FT180</f>
        <v>33.571272871086663</v>
      </c>
      <c r="FQ179">
        <f ca="1">(Parameters!$B$135+Temperatures!$G179-Temperatures!$G$2)*'Pattern scaling'!FQ179+Hosing!FU180</f>
        <v>16.925062206847809</v>
      </c>
      <c r="FR179">
        <f ca="1">(Parameters!$B$135+Temperatures!$G179-Temperatures!$G$2)*'Pattern scaling'!FR179+Hosing!FV180</f>
        <v>21.324210755031913</v>
      </c>
      <c r="FS179">
        <f ca="1">(Parameters!$B$135+Temperatures!$G179-Temperatures!$G$2)*'Pattern scaling'!FS179+Hosing!FW180</f>
        <v>29.544858818736014</v>
      </c>
      <c r="FT179">
        <f ca="1">(Parameters!$B$135+Temperatures!$G179-Temperatures!$G$2)*'Pattern scaling'!FT179+Hosing!FX180</f>
        <v>26.572279573262986</v>
      </c>
      <c r="FU179">
        <f ca="1">(Parameters!$B$135+Temperatures!$G179-Temperatures!$G$2)*'Pattern scaling'!FU179+Hosing!FY180</f>
        <v>32.346347777795572</v>
      </c>
      <c r="FV179">
        <f ca="1">(Parameters!$B$135+Temperatures!$G179-Temperatures!$G$2)*'Pattern scaling'!FV179+Hosing!FZ180</f>
        <v>23.781510769322882</v>
      </c>
      <c r="FW179">
        <f ca="1">(Parameters!$B$135+Temperatures!$G179-Temperatures!$G$2)*'Pattern scaling'!FW179+Hosing!GA180</f>
        <v>18.275094352989321</v>
      </c>
      <c r="FX179">
        <f ca="1">(Parameters!$B$135+Temperatures!$G179-Temperatures!$G$2)*'Pattern scaling'!FX179+Hosing!GB180</f>
        <v>29.940022660809358</v>
      </c>
      <c r="FY179">
        <f ca="1">(Parameters!$B$135+Temperatures!$G179-Temperatures!$G$2)*'Pattern scaling'!FY179+Hosing!GC180</f>
        <v>24.436502373564171</v>
      </c>
      <c r="FZ179">
        <f ca="1">(Parameters!$B$135+Temperatures!$G179-Temperatures!$G$2)*'Pattern scaling'!FZ179+Hosing!GD180</f>
        <v>28.900140774973046</v>
      </c>
      <c r="GA179">
        <f ca="1">(Parameters!$B$135+Temperatures!$G179-Temperatures!$G$2)*'Pattern scaling'!GA179+Hosing!GE180</f>
        <v>28.797515024234567</v>
      </c>
      <c r="GB179">
        <f ca="1">(Parameters!$B$135+Temperatures!$G179-Temperatures!$G$2)*'Pattern scaling'!GB179+Hosing!GF180</f>
        <v>13.486259490452698</v>
      </c>
      <c r="GC179">
        <f ca="1">(Parameters!$B$135+Temperatures!$G179-Temperatures!$G$2)*'Pattern scaling'!GC179+Hosing!GG180</f>
        <v>22.077920217021557</v>
      </c>
      <c r="GD179">
        <f ca="1">(Parameters!$B$135+Temperatures!$G179-Temperatures!$G$2)*'Pattern scaling'!GD179+Hosing!GH180</f>
        <v>19.380451133222863</v>
      </c>
      <c r="GE179">
        <f ca="1">(Parameters!$B$135+Temperatures!$G179-Temperatures!$G$2)*'Pattern scaling'!GE179+Hosing!GI180</f>
        <v>19.097268394824376</v>
      </c>
      <c r="GF179">
        <f ca="1">(Parameters!$B$135+Temperatures!$G179-Temperatures!$G$2)*'Pattern scaling'!GF179+Hosing!GJ180</f>
        <v>31.073972081537764</v>
      </c>
      <c r="GG179">
        <f ca="1">(Parameters!$B$135+Temperatures!$G179-Temperatures!$G$2)*'Pattern scaling'!GG179+Hosing!GK180</f>
        <v>31.684878597633784</v>
      </c>
      <c r="GH179">
        <f ca="1">(Parameters!$B$135+Temperatures!$G179-Temperatures!$G$2)*'Pattern scaling'!GH179+Hosing!GL180</f>
        <v>28.134871321130046</v>
      </c>
      <c r="GI179">
        <f ca="1">(Parameters!$B$135+Temperatures!$G179-Temperatures!$G$2)*'Pattern scaling'!GI179+Hosing!GM180</f>
        <v>30.80507675469952</v>
      </c>
      <c r="GJ179">
        <f ca="1">(Parameters!$B$135+Temperatures!$G179-Temperatures!$G$2)*'Pattern scaling'!GJ179+Hosing!GN180</f>
        <v>26.447110125802272</v>
      </c>
      <c r="GK179">
        <f ca="1">(Parameters!$B$135+Temperatures!$G179-Temperatures!$G$2)*'Pattern scaling'!GK179+Hosing!GO180</f>
        <v>23.984304234833154</v>
      </c>
      <c r="GL179">
        <f ca="1">(Parameters!$B$135+Temperatures!$G179-Temperatures!$G$2)*'Pattern scaling'!GL179+Hosing!GP180</f>
        <v>28.605167377799187</v>
      </c>
      <c r="GM179">
        <f ca="1">(Parameters!$B$135+Temperatures!$G179-Temperatures!$G$2)*'Pattern scaling'!GM179+Hosing!GQ180</f>
        <v>27.331017806917007</v>
      </c>
    </row>
    <row r="180" spans="1:195" x14ac:dyDescent="0.25">
      <c r="A180" s="15">
        <v>2188</v>
      </c>
      <c r="B180">
        <f ca="1">(Parameters!$B$135+Temperatures!$G180-Temperatures!$G$2)*'Pattern scaling'!B180+Hosing!F181</f>
        <v>18.521209059041453</v>
      </c>
      <c r="C180">
        <f ca="1">(Parameters!$B$135+Temperatures!$G180-Temperatures!$G$2)*'Pattern scaling'!C180+Hosing!G181</f>
        <v>28.315030671550748</v>
      </c>
      <c r="D180">
        <f ca="1">(Parameters!$B$135+Temperatures!$G180-Temperatures!$G$2)*'Pattern scaling'!D180+Hosing!H181</f>
        <v>17.406239075642095</v>
      </c>
      <c r="E180">
        <f ca="1">(Parameters!$B$135+Temperatures!$G180-Temperatures!$G$2)*'Pattern scaling'!E180+Hosing!I181</f>
        <v>8.2949487879185675</v>
      </c>
      <c r="F180">
        <f ca="1">(Parameters!$B$135+Temperatures!$G180-Temperatures!$G$2)*'Pattern scaling'!F180+Hosing!J181</f>
        <v>33.918274186447526</v>
      </c>
      <c r="G180">
        <f ca="1">(Parameters!$B$135+Temperatures!$G180-Temperatures!$G$2)*'Pattern scaling'!G180+Hosing!K181</f>
        <v>22.515399283715212</v>
      </c>
      <c r="H180">
        <f ca="1">(Parameters!$B$135+Temperatures!$G180-Temperatures!$G$2)*'Pattern scaling'!H180+Hosing!L181</f>
        <v>13.472615112964853</v>
      </c>
      <c r="I180">
        <f ca="1">(Parameters!$B$135+Temperatures!$G180-Temperatures!$G$2)*'Pattern scaling'!I180+Hosing!M181</f>
        <v>32.169961363461447</v>
      </c>
      <c r="J180">
        <f ca="1">(Parameters!$B$135+Temperatures!$G180-Temperatures!$G$2)*'Pattern scaling'!J180+Hosing!N181</f>
        <v>21.939881139056286</v>
      </c>
      <c r="K180">
        <f ca="1">(Parameters!$B$135+Temperatures!$G180-Temperatures!$G$2)*'Pattern scaling'!K180+Hosing!O181</f>
        <v>12.392546272984076</v>
      </c>
      <c r="L180">
        <f ca="1">(Parameters!$B$135+Temperatures!$G180-Temperatures!$G$2)*'Pattern scaling'!L180+Hosing!P181</f>
        <v>19.008873950528066</v>
      </c>
      <c r="M180">
        <f ca="1">(Parameters!$B$135+Temperatures!$G180-Temperatures!$G$2)*'Pattern scaling'!M180+Hosing!Q181</f>
        <v>26.850009223026305</v>
      </c>
      <c r="N180">
        <f ca="1">(Parameters!$B$135+Temperatures!$G180-Temperatures!$G$2)*'Pattern scaling'!N180+Hosing!R181</f>
        <v>14.056848006632414</v>
      </c>
      <c r="O180">
        <f ca="1">(Parameters!$B$135+Temperatures!$G180-Temperatures!$G$2)*'Pattern scaling'!O180+Hosing!S181</f>
        <v>33.79417686549786</v>
      </c>
      <c r="P180">
        <f ca="1">(Parameters!$B$135+Temperatures!$G180-Temperatures!$G$2)*'Pattern scaling'!P180+Hosing!T181</f>
        <v>35.025005519350081</v>
      </c>
      <c r="Q180">
        <f ca="1">(Parameters!$B$135+Temperatures!$G180-Temperatures!$G$2)*'Pattern scaling'!Q180+Hosing!U181</f>
        <v>31.734844080129779</v>
      </c>
      <c r="R180">
        <f ca="1">(Parameters!$B$135+Temperatures!$G180-Temperatures!$G$2)*'Pattern scaling'!R180+Hosing!V181</f>
        <v>15.902543811166973</v>
      </c>
      <c r="S180">
        <f ca="1">(Parameters!$B$135+Temperatures!$G180-Temperatures!$G$2)*'Pattern scaling'!S180+Hosing!W181</f>
        <v>34.618816919690609</v>
      </c>
      <c r="T180">
        <f ca="1">(Parameters!$B$135+Temperatures!$G180-Temperatures!$G$2)*'Pattern scaling'!T180+Hosing!X181</f>
        <v>30.670033040875627</v>
      </c>
      <c r="U180">
        <f ca="1">(Parameters!$B$135+Temperatures!$G180-Temperatures!$G$2)*'Pattern scaling'!U180+Hosing!Y181</f>
        <v>14.347380558038322</v>
      </c>
      <c r="V180">
        <f ca="1">(Parameters!$B$135+Temperatures!$G180-Temperatures!$G$2)*'Pattern scaling'!V180+Hosing!Z181</f>
        <v>11.416304205660349</v>
      </c>
      <c r="W180">
        <f ca="1">(Parameters!$B$135+Temperatures!$G180-Temperatures!$G$2)*'Pattern scaling'!W180+Hosing!AA181</f>
        <v>31.476510134054671</v>
      </c>
      <c r="X180">
        <f ca="1">(Parameters!$B$135+Temperatures!$G180-Temperatures!$G$2)*'Pattern scaling'!X180+Hosing!AB181</f>
        <v>28.430920002714668</v>
      </c>
      <c r="Y180">
        <f ca="1">(Parameters!$B$135+Temperatures!$G180-Temperatures!$G$2)*'Pattern scaling'!Y180+Hosing!AC181</f>
        <v>22.274542386849618</v>
      </c>
      <c r="Z180">
        <f ca="1">(Parameters!$B$135+Temperatures!$G180-Temperatures!$G$2)*'Pattern scaling'!Z180+Hosing!AD181</f>
        <v>29.385957973769017</v>
      </c>
      <c r="AA180">
        <f ca="1">(Parameters!$B$135+Temperatures!$G180-Temperatures!$G$2)*'Pattern scaling'!AA180+Hosing!AE181</f>
        <v>32.188644859686846</v>
      </c>
      <c r="AB180">
        <f ca="1">(Parameters!$B$135+Temperatures!$G180-Temperatures!$G$2)*'Pattern scaling'!AB180+Hosing!AF181</f>
        <v>33.209694476606778</v>
      </c>
      <c r="AC180">
        <f ca="1">(Parameters!$B$135+Temperatures!$G180-Temperatures!$G$2)*'Pattern scaling'!AC180+Hosing!AG181</f>
        <v>17.843228253299166</v>
      </c>
      <c r="AD180">
        <f ca="1">(Parameters!$B$135+Temperatures!$G180-Temperatures!$G$2)*'Pattern scaling'!AD180+Hosing!AH181</f>
        <v>28.875312146538896</v>
      </c>
      <c r="AE180">
        <f ca="1">(Parameters!$B$135+Temperatures!$G180-Temperatures!$G$2)*'Pattern scaling'!AE180+Hosing!AI181</f>
        <v>32.077058247683233</v>
      </c>
      <c r="AF180">
        <f ca="1">(Parameters!$B$135+Temperatures!$G180-Temperatures!$G$2)*'Pattern scaling'!AF180+Hosing!AJ181</f>
        <v>11.008515408066556</v>
      </c>
      <c r="AG180">
        <f ca="1">(Parameters!$B$135+Temperatures!$G180-Temperatures!$G$2)*'Pattern scaling'!AG180+Hosing!AK181</f>
        <v>12.188670921839732</v>
      </c>
      <c r="AH180">
        <f ca="1">(Parameters!$B$135+Temperatures!$G180-Temperatures!$G$2)*'Pattern scaling'!AH180+Hosing!AL181</f>
        <v>16.879027260369586</v>
      </c>
      <c r="AI180">
        <f ca="1">(Parameters!$B$135+Temperatures!$G180-Temperatures!$G$2)*'Pattern scaling'!AI180+Hosing!AM181</f>
        <v>20.229755841175439</v>
      </c>
      <c r="AJ180">
        <f ca="1">(Parameters!$B$135+Temperatures!$G180-Temperatures!$G$2)*'Pattern scaling'!AJ180+Hosing!AN181</f>
        <v>32.423415263834002</v>
      </c>
      <c r="AK180">
        <f ca="1">(Parameters!$B$135+Temperatures!$G180-Temperatures!$G$2)*'Pattern scaling'!AK180+Hosing!AO181</f>
        <v>31.350768479722003</v>
      </c>
      <c r="AL180">
        <f ca="1">(Parameters!$B$135+Temperatures!$G180-Temperatures!$G$2)*'Pattern scaling'!AL180+Hosing!AP181</f>
        <v>30.60626102592995</v>
      </c>
      <c r="AM180">
        <f ca="1">(Parameters!$B$135+Temperatures!$G180-Temperatures!$G$2)*'Pattern scaling'!AM180+Hosing!AQ181</f>
        <v>31.105511978013798</v>
      </c>
      <c r="AN180">
        <f ca="1">(Parameters!$B$135+Temperatures!$G180-Temperatures!$G$2)*'Pattern scaling'!AN180+Hosing!AR181</f>
        <v>26.304133946492382</v>
      </c>
      <c r="AO180">
        <f ca="1">(Parameters!$B$135+Temperatures!$G180-Temperatures!$G$2)*'Pattern scaling'!AO180+Hosing!AS181</f>
        <v>30.008266186515527</v>
      </c>
      <c r="AP180">
        <f ca="1">(Parameters!$B$135+Temperatures!$G180-Temperatures!$G$2)*'Pattern scaling'!AP180+Hosing!AT181</f>
        <v>26.312120493350974</v>
      </c>
      <c r="AQ180">
        <f ca="1">(Parameters!$B$135+Temperatures!$G180-Temperatures!$G$2)*'Pattern scaling'!AQ180+Hosing!AU181</f>
        <v>28.279612335102197</v>
      </c>
      <c r="AR180">
        <f ca="1">(Parameters!$B$135+Temperatures!$G180-Temperatures!$G$2)*'Pattern scaling'!AR180+Hosing!AV181</f>
        <v>31.463547127302316</v>
      </c>
      <c r="AS180">
        <f ca="1">(Parameters!$B$135+Temperatures!$G180-Temperatures!$G$2)*'Pattern scaling'!AS180+Hosing!AW181</f>
        <v>23.815953799318908</v>
      </c>
      <c r="AT180">
        <f ca="1">(Parameters!$B$135+Temperatures!$G180-Temperatures!$G$2)*'Pattern scaling'!AT180+Hosing!AX181</f>
        <v>12.618382609157994</v>
      </c>
      <c r="AU180">
        <f ca="1">(Parameters!$B$135+Temperatures!$G180-Temperatures!$G$2)*'Pattern scaling'!AU180+Hosing!AY181</f>
        <v>13.392442380404422</v>
      </c>
      <c r="AV180">
        <f ca="1">(Parameters!$B$135+Temperatures!$G180-Temperatures!$G$2)*'Pattern scaling'!AV180+Hosing!AZ181</f>
        <v>35.807167702449775</v>
      </c>
      <c r="AW180">
        <f ca="1">(Parameters!$B$135+Temperatures!$G180-Temperatures!$G$2)*'Pattern scaling'!AW180+Hosing!BA181</f>
        <v>28.389679903232004</v>
      </c>
      <c r="AX180">
        <f ca="1">(Parameters!$B$135+Temperatures!$G180-Temperatures!$G$2)*'Pattern scaling'!AX180+Hosing!BB181</f>
        <v>12.055035005032254</v>
      </c>
      <c r="AY180">
        <f ca="1">(Parameters!$B$135+Temperatures!$G180-Temperatures!$G$2)*'Pattern scaling'!AY180+Hosing!BC181</f>
        <v>30.776652113166524</v>
      </c>
      <c r="AZ180">
        <f ca="1">(Parameters!$B$135+Temperatures!$G180-Temperatures!$G$2)*'Pattern scaling'!AZ180+Hosing!BD181</f>
        <v>22.460756509258623</v>
      </c>
      <c r="BA180">
        <f ca="1">(Parameters!$B$135+Temperatures!$G180-Temperatures!$G$2)*'Pattern scaling'!BA180+Hosing!BE181</f>
        <v>26.244497881010908</v>
      </c>
      <c r="BB180">
        <f ca="1">(Parameters!$B$135+Temperatures!$G180-Temperatures!$G$2)*'Pattern scaling'!BB180+Hosing!BF181</f>
        <v>28.119118170870365</v>
      </c>
      <c r="BC180">
        <f ca="1">(Parameters!$B$135+Temperatures!$G180-Temperatures!$G$2)*'Pattern scaling'!BC180+Hosing!BG181</f>
        <v>28.866432326091264</v>
      </c>
      <c r="BD180">
        <f ca="1">(Parameters!$B$135+Temperatures!$G180-Temperatures!$G$2)*'Pattern scaling'!BD180+Hosing!BH181</f>
        <v>28.491418741517094</v>
      </c>
      <c r="BE180">
        <f ca="1">(Parameters!$B$135+Temperatures!$G180-Temperatures!$G$2)*'Pattern scaling'!BE180+Hosing!BI181</f>
        <v>19.308082581576109</v>
      </c>
      <c r="BF180">
        <f ca="1">(Parameters!$B$135+Temperatures!$G180-Temperatures!$G$2)*'Pattern scaling'!BF180+Hosing!BJ181</f>
        <v>10.106365509851031</v>
      </c>
      <c r="BG180">
        <f ca="1">(Parameters!$B$135+Temperatures!$G180-Temperatures!$G$2)*'Pattern scaling'!BG180+Hosing!BK181</f>
        <v>25.278889052836444</v>
      </c>
      <c r="BH180">
        <f ca="1">(Parameters!$B$135+Temperatures!$G180-Temperatures!$G$2)*'Pattern scaling'!BH180+Hosing!BL181</f>
        <v>8.5234966416088067</v>
      </c>
      <c r="BI180">
        <f ca="1">(Parameters!$B$135+Temperatures!$G180-Temperatures!$G$2)*'Pattern scaling'!BI180+Hosing!BM181</f>
        <v>28.678134703297133</v>
      </c>
      <c r="BJ180">
        <f ca="1">(Parameters!$B$135+Temperatures!$G180-Temperatures!$G$2)*'Pattern scaling'!BJ180+Hosing!BN181</f>
        <v>15.541689604825295</v>
      </c>
      <c r="BK180">
        <f ca="1">(Parameters!$B$135+Temperatures!$G180-Temperatures!$G$2)*'Pattern scaling'!BK180+Hosing!BO181</f>
        <v>32.709172969284147</v>
      </c>
      <c r="BL180">
        <f ca="1">(Parameters!$B$135+Temperatures!$G180-Temperatures!$G$2)*'Pattern scaling'!BL180+Hosing!BP181</f>
        <v>31.54211444009885</v>
      </c>
      <c r="BM180">
        <f ca="1">(Parameters!$B$135+Temperatures!$G180-Temperatures!$G$2)*'Pattern scaling'!BM180+Hosing!BQ181</f>
        <v>12.868267321889151</v>
      </c>
      <c r="BN180">
        <f ca="1">(Parameters!$B$135+Temperatures!$G180-Temperatures!$G$2)*'Pattern scaling'!BN180+Hosing!BR181</f>
        <v>14.67173201349698</v>
      </c>
      <c r="BO180">
        <f ca="1">(Parameters!$B$135+Temperatures!$G180-Temperatures!$G$2)*'Pattern scaling'!BO180+Hosing!BS181</f>
        <v>33.228509238446982</v>
      </c>
      <c r="BP180">
        <f ca="1">(Parameters!$B$135+Temperatures!$G180-Temperatures!$G$2)*'Pattern scaling'!BP180+Hosing!BT181</f>
        <v>31.347918143747812</v>
      </c>
      <c r="BQ180">
        <f ca="1">(Parameters!$B$135+Temperatures!$G180-Temperatures!$G$2)*'Pattern scaling'!BQ180+Hosing!BU181</f>
        <v>29.874868822125819</v>
      </c>
      <c r="BR180">
        <f ca="1">(Parameters!$B$135+Temperatures!$G180-Temperatures!$G$2)*'Pattern scaling'!BR180+Hosing!BV181</f>
        <v>33.126351588378796</v>
      </c>
      <c r="BS180">
        <f ca="1">(Parameters!$B$135+Temperatures!$G180-Temperatures!$G$2)*'Pattern scaling'!BS180+Hosing!BW181</f>
        <v>33.065151879369061</v>
      </c>
      <c r="BT180">
        <f ca="1">(Parameters!$B$135+Temperatures!$G180-Temperatures!$G$2)*'Pattern scaling'!BT180+Hosing!BX181</f>
        <v>30.10564388745647</v>
      </c>
      <c r="BU180">
        <f ca="1">(Parameters!$B$135+Temperatures!$G180-Temperatures!$G$2)*'Pattern scaling'!BU180+Hosing!BY181</f>
        <v>20.37234421309244</v>
      </c>
      <c r="BV180">
        <f ca="1">(Parameters!$B$135+Temperatures!$G180-Temperatures!$G$2)*'Pattern scaling'!BV180+Hosing!BZ181</f>
        <v>31.805091751641701</v>
      </c>
      <c r="BW180">
        <f ca="1">(Parameters!$B$135+Temperatures!$G180-Temperatures!$G$2)*'Pattern scaling'!BW180+Hosing!CA181</f>
        <v>25.804291639029532</v>
      </c>
      <c r="BX180">
        <f ca="1">(Parameters!$B$135+Temperatures!$G180-Temperatures!$G$2)*'Pattern scaling'!BX180+Hosing!CB181</f>
        <v>32.071233015167813</v>
      </c>
      <c r="BY180">
        <f ca="1">(Parameters!$B$135+Temperatures!$G180-Temperatures!$G$2)*'Pattern scaling'!BY180+Hosing!CC181</f>
        <v>33.178601219960456</v>
      </c>
      <c r="BZ180">
        <f ca="1">(Parameters!$B$135+Temperatures!$G180-Temperatures!$G$2)*'Pattern scaling'!BZ180+Hosing!CD181</f>
        <v>28.531999464902491</v>
      </c>
      <c r="CA180">
        <f ca="1">(Parameters!$B$135+Temperatures!$G180-Temperatures!$G$2)*'Pattern scaling'!CA180+Hosing!CE181</f>
        <v>28.83481880188064</v>
      </c>
      <c r="CB180">
        <f ca="1">(Parameters!$B$135+Temperatures!$G180-Temperatures!$G$2)*'Pattern scaling'!CB180+Hosing!CF181</f>
        <v>16.113748982636711</v>
      </c>
      <c r="CC180">
        <f ca="1">(Parameters!$B$135+Temperatures!$G180-Temperatures!$G$2)*'Pattern scaling'!CC180+Hosing!CG181</f>
        <v>31.048700330324941</v>
      </c>
      <c r="CD180">
        <f ca="1">(Parameters!$B$135+Temperatures!$G180-Temperatures!$G$2)*'Pattern scaling'!CD180+Hosing!CH181</f>
        <v>15.274469079645339</v>
      </c>
      <c r="CE180">
        <f ca="1">(Parameters!$B$135+Temperatures!$G180-Temperatures!$G$2)*'Pattern scaling'!CE180+Hosing!CI181</f>
        <v>31.86131026765165</v>
      </c>
      <c r="CF180">
        <f ca="1">(Parameters!$B$135+Temperatures!$G180-Temperatures!$G$2)*'Pattern scaling'!CF180+Hosing!CJ181</f>
        <v>31.849762190370861</v>
      </c>
      <c r="CG180">
        <f ca="1">(Parameters!$B$135+Temperatures!$G180-Temperatures!$G$2)*'Pattern scaling'!CG180+Hosing!CK181</f>
        <v>12.548770528719187</v>
      </c>
      <c r="CH180">
        <f ca="1">(Parameters!$B$135+Temperatures!$G180-Temperatures!$G$2)*'Pattern scaling'!CH180+Hosing!CL181</f>
        <v>21.438673049632541</v>
      </c>
      <c r="CI180">
        <f ca="1">(Parameters!$B$135+Temperatures!$G180-Temperatures!$G$2)*'Pattern scaling'!CI180+Hosing!CM181</f>
        <v>29.710316431167055</v>
      </c>
      <c r="CJ180">
        <f ca="1">(Parameters!$B$135+Temperatures!$G180-Temperatures!$G$2)*'Pattern scaling'!CJ180+Hosing!CN181</f>
        <v>6.1900759930412663</v>
      </c>
      <c r="CK180">
        <f ca="1">(Parameters!$B$135+Temperatures!$G180-Temperatures!$G$2)*'Pattern scaling'!CK180+Hosing!CO181</f>
        <v>26.061308933161815</v>
      </c>
      <c r="CL180">
        <f ca="1">(Parameters!$B$135+Temperatures!$G180-Temperatures!$G$2)*'Pattern scaling'!CL180+Hosing!CP181</f>
        <v>18.055070021632442</v>
      </c>
      <c r="CM180">
        <f ca="1">(Parameters!$B$135+Temperatures!$G180-Temperatures!$G$2)*'Pattern scaling'!CM180+Hosing!CQ181</f>
        <v>30.65723568999994</v>
      </c>
      <c r="CN180">
        <f ca="1">(Parameters!$B$135+Temperatures!$G180-Temperatures!$G$2)*'Pattern scaling'!CN180+Hosing!CR181</f>
        <v>24.759031995697825</v>
      </c>
      <c r="CO180">
        <f ca="1">(Parameters!$B$135+Temperatures!$G180-Temperatures!$G$2)*'Pattern scaling'!CO180+Hosing!CS181</f>
        <v>18.992262574541439</v>
      </c>
      <c r="CP180">
        <f ca="1">(Parameters!$B$135+Temperatures!$G180-Temperatures!$G$2)*'Pattern scaling'!CP180+Hosing!CT181</f>
        <v>12.035870185276691</v>
      </c>
      <c r="CQ180">
        <f ca="1">(Parameters!$B$135+Temperatures!$G180-Temperatures!$G$2)*'Pattern scaling'!CQ180+Hosing!CU181</f>
        <v>26.750207132478142</v>
      </c>
      <c r="CR180">
        <f ca="1">(Parameters!$B$135+Temperatures!$G180-Temperatures!$G$2)*'Pattern scaling'!CR180+Hosing!CV181</f>
        <v>8.5943268596003346</v>
      </c>
      <c r="CS180">
        <f ca="1">(Parameters!$B$135+Temperatures!$G180-Temperatures!$G$2)*'Pattern scaling'!CS180+Hosing!CW181</f>
        <v>34.193239689078915</v>
      </c>
      <c r="CT180">
        <f ca="1">(Parameters!$B$135+Temperatures!$G180-Temperatures!$G$2)*'Pattern scaling'!CT180+Hosing!CX181</f>
        <v>30.950686739982672</v>
      </c>
      <c r="CU180">
        <f ca="1">(Parameters!$B$135+Temperatures!$G180-Temperatures!$G$2)*'Pattern scaling'!CU180+Hosing!CY181</f>
        <v>16.979807033437524</v>
      </c>
      <c r="CV180">
        <f ca="1">(Parameters!$B$135+Temperatures!$G180-Temperatures!$G$2)*'Pattern scaling'!CV180+Hosing!CZ181</f>
        <v>33.23488482907193</v>
      </c>
      <c r="CW180">
        <f ca="1">(Parameters!$B$135+Temperatures!$G180-Temperatures!$G$2)*'Pattern scaling'!CW180+Hosing!DA181</f>
        <v>30.435933285418567</v>
      </c>
      <c r="CX180">
        <f ca="1">(Parameters!$B$135+Temperatures!$G180-Temperatures!$G$2)*'Pattern scaling'!CX180+Hosing!DB181</f>
        <v>21.867379610830096</v>
      </c>
      <c r="CY180">
        <f ca="1">(Parameters!$B$135+Temperatures!$G180-Temperatures!$G$2)*'Pattern scaling'!CY180+Hosing!DC181</f>
        <v>30.907739107389499</v>
      </c>
      <c r="CZ180">
        <f ca="1">(Parameters!$B$135+Temperatures!$G180-Temperatures!$G$2)*'Pattern scaling'!CZ180+Hosing!DD181</f>
        <v>26.504203904896158</v>
      </c>
      <c r="DA180">
        <f ca="1">(Parameters!$B$135+Temperatures!$G180-Temperatures!$G$2)*'Pattern scaling'!DA180+Hosing!DE181</f>
        <v>9.4040184535275024</v>
      </c>
      <c r="DB180">
        <f ca="1">(Parameters!$B$135+Temperatures!$G180-Temperatures!$G$2)*'Pattern scaling'!DB180+Hosing!DF181</f>
        <v>31.778164280641946</v>
      </c>
      <c r="DC180">
        <f ca="1">(Parameters!$B$135+Temperatures!$G180-Temperatures!$G$2)*'Pattern scaling'!DC180+Hosing!DG181</f>
        <v>18.043443833664405</v>
      </c>
      <c r="DD180">
        <f ca="1">(Parameters!$B$135+Temperatures!$G180-Temperatures!$G$2)*'Pattern scaling'!DD180+Hosing!DH181</f>
        <v>11.24985623745963</v>
      </c>
      <c r="DE180">
        <f ca="1">(Parameters!$B$135+Temperatures!$G180-Temperatures!$G$2)*'Pattern scaling'!DE180+Hosing!DI181</f>
        <v>13.406179365101284</v>
      </c>
      <c r="DF180">
        <f ca="1">(Parameters!$B$135+Temperatures!$G180-Temperatures!$G$2)*'Pattern scaling'!DF180+Hosing!DJ181</f>
        <v>10.780181358557488</v>
      </c>
      <c r="DG180">
        <f ca="1">(Parameters!$B$135+Temperatures!$G180-Temperatures!$G$2)*'Pattern scaling'!DG180+Hosing!DK181</f>
        <v>23.011006752727791</v>
      </c>
      <c r="DH180">
        <f ca="1">(Parameters!$B$135+Temperatures!$G180-Temperatures!$G$2)*'Pattern scaling'!DH180+Hosing!DL181</f>
        <v>15.066979546175084</v>
      </c>
      <c r="DI180">
        <f ca="1">(Parameters!$B$135+Temperatures!$G180-Temperatures!$G$2)*'Pattern scaling'!DI180+Hosing!DM181</f>
        <v>26.268758742215379</v>
      </c>
      <c r="DJ180">
        <f ca="1">(Parameters!$B$135+Temperatures!$G180-Temperatures!$G$2)*'Pattern scaling'!DJ180+Hosing!DN181</f>
        <v>25.458605796796263</v>
      </c>
      <c r="DK180">
        <f ca="1">(Parameters!$B$135+Temperatures!$G180-Temperatures!$G$2)*'Pattern scaling'!DK180+Hosing!DO181</f>
        <v>15.248699108808513</v>
      </c>
      <c r="DL180">
        <f ca="1">(Parameters!$B$135+Temperatures!$G180-Temperatures!$G$2)*'Pattern scaling'!DL180+Hosing!DP181</f>
        <v>34.917431885543564</v>
      </c>
      <c r="DM180">
        <f ca="1">(Parameters!$B$135+Temperatures!$G180-Temperatures!$G$2)*'Pattern scaling'!DM180+Hosing!DQ181</f>
        <v>31.873994550961076</v>
      </c>
      <c r="DN180">
        <f ca="1">(Parameters!$B$135+Temperatures!$G180-Temperatures!$G$2)*'Pattern scaling'!DN180+Hosing!DR181</f>
        <v>14.375079761750335</v>
      </c>
      <c r="DO180">
        <f ca="1">(Parameters!$B$135+Temperatures!$G180-Temperatures!$G$2)*'Pattern scaling'!DO180+Hosing!DS181</f>
        <v>3.0281770801811438</v>
      </c>
      <c r="DP180">
        <f ca="1">(Parameters!$B$135+Temperatures!$G180-Temperatures!$G$2)*'Pattern scaling'!DP180+Hosing!DT181</f>
        <v>30.203215785845636</v>
      </c>
      <c r="DQ180">
        <f ca="1">(Parameters!$B$135+Temperatures!$G180-Temperatures!$G$2)*'Pattern scaling'!DQ180+Hosing!DU181</f>
        <v>35.012768207984166</v>
      </c>
      <c r="DR180">
        <f ca="1">(Parameters!$B$135+Temperatures!$G180-Temperatures!$G$2)*'Pattern scaling'!DR180+Hosing!DV181</f>
        <v>31.563882178214978</v>
      </c>
      <c r="DS180">
        <f ca="1">(Parameters!$B$135+Temperatures!$G180-Temperatures!$G$2)*'Pattern scaling'!DS180+Hosing!DW181</f>
        <v>26.736738457443494</v>
      </c>
      <c r="DT180">
        <f ca="1">(Parameters!$B$135+Temperatures!$G180-Temperatures!$G$2)*'Pattern scaling'!DT180+Hosing!DX181</f>
        <v>28.666975293129706</v>
      </c>
      <c r="DU180">
        <f ca="1">(Parameters!$B$135+Temperatures!$G180-Temperatures!$G$2)*'Pattern scaling'!DU180+Hosing!DY181</f>
        <v>32.633426189709617</v>
      </c>
      <c r="DV180">
        <f ca="1">(Parameters!$B$135+Temperatures!$G180-Temperatures!$G$2)*'Pattern scaling'!DV180+Hosing!DZ181</f>
        <v>28.46883335099287</v>
      </c>
      <c r="DW180">
        <f ca="1">(Parameters!$B$135+Temperatures!$G180-Temperatures!$G$2)*'Pattern scaling'!DW180+Hosing!EA181</f>
        <v>25.937370924045378</v>
      </c>
      <c r="DX180">
        <f ca="1">(Parameters!$B$135+Temperatures!$G180-Temperatures!$G$2)*'Pattern scaling'!DX180+Hosing!EB181</f>
        <v>35.7572628409944</v>
      </c>
      <c r="DY180">
        <f ca="1">(Parameters!$B$135+Temperatures!$G180-Temperatures!$G$2)*'Pattern scaling'!DY180+Hosing!EC181</f>
        <v>33.253136870578807</v>
      </c>
      <c r="DZ180">
        <f ca="1">(Parameters!$B$135+Temperatures!$G180-Temperatures!$G$2)*'Pattern scaling'!DZ180+Hosing!ED181</f>
        <v>31.152416894057222</v>
      </c>
      <c r="EA180">
        <f ca="1">(Parameters!$B$135+Temperatures!$G180-Temperatures!$G$2)*'Pattern scaling'!EA180+Hosing!EE181</f>
        <v>13.680028059829526</v>
      </c>
      <c r="EB180">
        <f ca="1">(Parameters!$B$135+Temperatures!$G180-Temperatures!$G$2)*'Pattern scaling'!EB180+Hosing!EF181</f>
        <v>7.611517313856095</v>
      </c>
      <c r="EC180">
        <f ca="1">(Parameters!$B$135+Temperatures!$G180-Temperatures!$G$2)*'Pattern scaling'!EC180+Hosing!EG181</f>
        <v>25.811235867257654</v>
      </c>
      <c r="ED180">
        <f ca="1">(Parameters!$B$135+Temperatures!$G180-Temperatures!$G$2)*'Pattern scaling'!ED180+Hosing!EH181</f>
        <v>32.296115848155118</v>
      </c>
      <c r="EE180">
        <f ca="1">(Parameters!$B$135+Temperatures!$G180-Temperatures!$G$2)*'Pattern scaling'!EE180+Hosing!EI181</f>
        <v>15.929616441494113</v>
      </c>
      <c r="EF180">
        <f ca="1">(Parameters!$B$135+Temperatures!$G180-Temperatures!$G$2)*'Pattern scaling'!EF180+Hosing!EJ181</f>
        <v>31.933967934518112</v>
      </c>
      <c r="EG180">
        <f ca="1">(Parameters!$B$135+Temperatures!$G180-Temperatures!$G$2)*'Pattern scaling'!EG180+Hosing!EK181</f>
        <v>30.207693947092139</v>
      </c>
      <c r="EH180">
        <f ca="1">(Parameters!$B$135+Temperatures!$G180-Temperatures!$G$2)*'Pattern scaling'!EH180+Hosing!EL181</f>
        <v>31.310611786473959</v>
      </c>
      <c r="EI180">
        <f ca="1">(Parameters!$B$135+Temperatures!$G180-Temperatures!$G$2)*'Pattern scaling'!EI180+Hosing!EM181</f>
        <v>23.548821507777252</v>
      </c>
      <c r="EJ180">
        <f ca="1">(Parameters!$B$135+Temperatures!$G180-Temperatures!$G$2)*'Pattern scaling'!EJ180+Hosing!EN181</f>
        <v>31.362233499772763</v>
      </c>
      <c r="EK180">
        <f ca="1">(Parameters!$B$135+Temperatures!$G180-Temperatures!$G$2)*'Pattern scaling'!EK180+Hosing!EO181</f>
        <v>32.941313519787528</v>
      </c>
      <c r="EL180">
        <f ca="1">(Parameters!$B$135+Temperatures!$G180-Temperatures!$G$2)*'Pattern scaling'!EL180+Hosing!EP181</f>
        <v>29.075988830327073</v>
      </c>
      <c r="EM180">
        <f ca="1">(Parameters!$B$135+Temperatures!$G180-Temperatures!$G$2)*'Pattern scaling'!EM180+Hosing!EQ181</f>
        <v>12.754282007467358</v>
      </c>
      <c r="EN180">
        <f ca="1">(Parameters!$B$135+Temperatures!$G180-Temperatures!$G$2)*'Pattern scaling'!EN180+Hosing!ER181</f>
        <v>30.121138696216029</v>
      </c>
      <c r="EO180">
        <f ca="1">(Parameters!$B$135+Temperatures!$G180-Temperatures!$G$2)*'Pattern scaling'!EO180+Hosing!ES181</f>
        <v>13.130878418842032</v>
      </c>
      <c r="EP180">
        <f ca="1">(Parameters!$B$135+Temperatures!$G180-Temperatures!$G$2)*'Pattern scaling'!EP180+Hosing!ET181</f>
        <v>19.631935015848278</v>
      </c>
      <c r="EQ180">
        <f ca="1">(Parameters!$B$135+Temperatures!$G180-Temperatures!$G$2)*'Pattern scaling'!EQ180+Hosing!EU181</f>
        <v>29.599657599806321</v>
      </c>
      <c r="ER180">
        <f ca="1">(Parameters!$B$135+Temperatures!$G180-Temperatures!$G$2)*'Pattern scaling'!ER180+Hosing!EV181</f>
        <v>25.668667422336668</v>
      </c>
      <c r="ES180">
        <f ca="1">(Parameters!$B$135+Temperatures!$G180-Temperatures!$G$2)*'Pattern scaling'!ES180+Hosing!EW181</f>
        <v>34.563710202954745</v>
      </c>
      <c r="ET180">
        <f ca="1">(Parameters!$B$135+Temperatures!$G180-Temperatures!$G$2)*'Pattern scaling'!ET180+Hosing!EX181</f>
        <v>20.010507172904035</v>
      </c>
      <c r="EU180">
        <f ca="1">(Parameters!$B$135+Temperatures!$G180-Temperatures!$G$2)*'Pattern scaling'!EU180+Hosing!EY181</f>
        <v>14.652212753151094</v>
      </c>
      <c r="EV180">
        <f ca="1">(Parameters!$B$135+Temperatures!$G180-Temperatures!$G$2)*'Pattern scaling'!EV180+Hosing!EZ181</f>
        <v>9.1474701320616028</v>
      </c>
      <c r="EW180">
        <f ca="1">(Parameters!$B$135+Temperatures!$G180-Temperatures!$G$2)*'Pattern scaling'!EW180+Hosing!FA181</f>
        <v>24.71250352146733</v>
      </c>
      <c r="EX180">
        <f ca="1">(Parameters!$B$135+Temperatures!$G180-Temperatures!$G$2)*'Pattern scaling'!EX180+Hosing!FB181</f>
        <v>32.509858053476293</v>
      </c>
      <c r="EY180">
        <f ca="1">(Parameters!$B$135+Temperatures!$G180-Temperatures!$G$2)*'Pattern scaling'!EY180+Hosing!FC181</f>
        <v>35.944807454176093</v>
      </c>
      <c r="EZ180">
        <f ca="1">(Parameters!$B$135+Temperatures!$G180-Temperatures!$G$2)*'Pattern scaling'!EZ180+Hosing!FD181</f>
        <v>32.936918142196539</v>
      </c>
      <c r="FA180">
        <f ca="1">(Parameters!$B$135+Temperatures!$G180-Temperatures!$G$2)*'Pattern scaling'!FA180+Hosing!FE181</f>
        <v>29.837656316339245</v>
      </c>
      <c r="FB180">
        <f ca="1">(Parameters!$B$135+Temperatures!$G180-Temperatures!$G$2)*'Pattern scaling'!FB180+Hosing!FF181</f>
        <v>31.619545719456415</v>
      </c>
      <c r="FC180">
        <f ca="1">(Parameters!$B$135+Temperatures!$G180-Temperatures!$G$2)*'Pattern scaling'!FC180+Hosing!FG181</f>
        <v>30.391879573407905</v>
      </c>
      <c r="FD180">
        <f ca="1">(Parameters!$B$135+Temperatures!$G180-Temperatures!$G$2)*'Pattern scaling'!FD180+Hosing!FH181</f>
        <v>15.76381678471529</v>
      </c>
      <c r="FE180">
        <f ca="1">(Parameters!$B$135+Temperatures!$G180-Temperatures!$G$2)*'Pattern scaling'!FE180+Hosing!FI181</f>
        <v>33.024901764480489</v>
      </c>
      <c r="FF180">
        <f ca="1">(Parameters!$B$135+Temperatures!$G180-Temperatures!$G$2)*'Pattern scaling'!FF180+Hosing!FJ181</f>
        <v>16.328642253029955</v>
      </c>
      <c r="FG180">
        <f ca="1">(Parameters!$B$135+Temperatures!$G180-Temperatures!$G$2)*'Pattern scaling'!FG180+Hosing!FK181</f>
        <v>34.519092792862587</v>
      </c>
      <c r="FH180">
        <f ca="1">(Parameters!$B$135+Temperatures!$G180-Temperatures!$G$2)*'Pattern scaling'!FH180+Hosing!FL181</f>
        <v>26.044393101452879</v>
      </c>
      <c r="FI180">
        <f ca="1">(Parameters!$B$135+Temperatures!$G180-Temperatures!$G$2)*'Pattern scaling'!FI180+Hosing!FM181</f>
        <v>33.138363254505329</v>
      </c>
      <c r="FJ180">
        <f ca="1">(Parameters!$B$135+Temperatures!$G180-Temperatures!$G$2)*'Pattern scaling'!FJ180+Hosing!FN181</f>
        <v>12.585944244778759</v>
      </c>
      <c r="FK180">
        <f ca="1">(Parameters!$B$135+Temperatures!$G180-Temperatures!$G$2)*'Pattern scaling'!FK180+Hosing!FO181</f>
        <v>13.975044110342795</v>
      </c>
      <c r="FL180">
        <f ca="1">(Parameters!$B$135+Temperatures!$G180-Temperatures!$G$2)*'Pattern scaling'!FL180+Hosing!FP181</f>
        <v>9.8505190333634882</v>
      </c>
      <c r="FM180">
        <f ca="1">(Parameters!$B$135+Temperatures!$G180-Temperatures!$G$2)*'Pattern scaling'!FM180+Hosing!FQ181</f>
        <v>23.789168726370438</v>
      </c>
      <c r="FN180">
        <f ca="1">(Parameters!$B$135+Temperatures!$G180-Temperatures!$G$2)*'Pattern scaling'!FN180+Hosing!FR181</f>
        <v>35.052416635970452</v>
      </c>
      <c r="FO180">
        <f ca="1">(Parameters!$B$135+Temperatures!$G180-Temperatures!$G$2)*'Pattern scaling'!FO180+Hosing!FS181</f>
        <v>33.187683347174122</v>
      </c>
      <c r="FP180">
        <f ca="1">(Parameters!$B$135+Temperatures!$G180-Temperatures!$G$2)*'Pattern scaling'!FP180+Hosing!FT181</f>
        <v>33.594725328734476</v>
      </c>
      <c r="FQ180">
        <f ca="1">(Parameters!$B$135+Temperatures!$G180-Temperatures!$G$2)*'Pattern scaling'!FQ180+Hosing!FU181</f>
        <v>16.940465831620788</v>
      </c>
      <c r="FR180">
        <f ca="1">(Parameters!$B$135+Temperatures!$G180-Temperatures!$G$2)*'Pattern scaling'!FR180+Hosing!FV181</f>
        <v>21.341603487971309</v>
      </c>
      <c r="FS180">
        <f ca="1">(Parameters!$B$135+Temperatures!$G180-Temperatures!$G$2)*'Pattern scaling'!FS180+Hosing!FW181</f>
        <v>29.5651906370889</v>
      </c>
      <c r="FT180">
        <f ca="1">(Parameters!$B$135+Temperatures!$G180-Temperatures!$G$2)*'Pattern scaling'!FT180+Hosing!FX181</f>
        <v>26.590561631127105</v>
      </c>
      <c r="FU180">
        <f ca="1">(Parameters!$B$135+Temperatures!$G180-Temperatures!$G$2)*'Pattern scaling'!FU180+Hosing!FY181</f>
        <v>32.368536187506741</v>
      </c>
      <c r="FV180">
        <f ca="1">(Parameters!$B$135+Temperatures!$G180-Temperatures!$G$2)*'Pattern scaling'!FV180+Hosing!FZ181</f>
        <v>23.799559742493386</v>
      </c>
      <c r="FW180">
        <f ca="1">(Parameters!$B$135+Temperatures!$G180-Temperatures!$G$2)*'Pattern scaling'!FW180+Hosing!GA181</f>
        <v>18.290373932947158</v>
      </c>
      <c r="FX180">
        <f ca="1">(Parameters!$B$135+Temperatures!$G180-Temperatures!$G$2)*'Pattern scaling'!FX180+Hosing!GB181</f>
        <v>29.960378451624312</v>
      </c>
      <c r="FY180">
        <f ca="1">(Parameters!$B$135+Temperatures!$G180-Temperatures!$G$2)*'Pattern scaling'!FY180+Hosing!GC181</f>
        <v>24.452188179938904</v>
      </c>
      <c r="FZ180">
        <f ca="1">(Parameters!$B$135+Temperatures!$G180-Temperatures!$G$2)*'Pattern scaling'!FZ180+Hosing!GD181</f>
        <v>28.920888103824552</v>
      </c>
      <c r="GA180">
        <f ca="1">(Parameters!$B$135+Temperatures!$G180-Temperatures!$G$2)*'Pattern scaling'!GA180+Hosing!GE181</f>
        <v>28.818294766112903</v>
      </c>
      <c r="GB180">
        <f ca="1">(Parameters!$B$135+Temperatures!$G180-Temperatures!$G$2)*'Pattern scaling'!GB180+Hosing!GF181</f>
        <v>13.498839961856762</v>
      </c>
      <c r="GC180">
        <f ca="1">(Parameters!$B$135+Temperatures!$G180-Temperatures!$G$2)*'Pattern scaling'!GC180+Hosing!GG181</f>
        <v>22.093934796695173</v>
      </c>
      <c r="GD180">
        <f ca="1">(Parameters!$B$135+Temperatures!$G180-Temperatures!$G$2)*'Pattern scaling'!GD180+Hosing!GH181</f>
        <v>19.39628862520799</v>
      </c>
      <c r="GE180">
        <f ca="1">(Parameters!$B$135+Temperatures!$G180-Temperatures!$G$2)*'Pattern scaling'!GE180+Hosing!GI181</f>
        <v>19.113567434856986</v>
      </c>
      <c r="GF180">
        <f ca="1">(Parameters!$B$135+Temperatures!$G180-Temperatures!$G$2)*'Pattern scaling'!GF180+Hosing!GJ181</f>
        <v>31.09610477536085</v>
      </c>
      <c r="GG180">
        <f ca="1">(Parameters!$B$135+Temperatures!$G180-Temperatures!$G$2)*'Pattern scaling'!GG180+Hosing!GK181</f>
        <v>31.707073321106069</v>
      </c>
      <c r="GH180">
        <f ca="1">(Parameters!$B$135+Temperatures!$G180-Temperatures!$G$2)*'Pattern scaling'!GH180+Hosing!GL181</f>
        <v>28.154239319320286</v>
      </c>
      <c r="GI180">
        <f ca="1">(Parameters!$B$135+Temperatures!$G180-Temperatures!$G$2)*'Pattern scaling'!GI180+Hosing!GM181</f>
        <v>30.82594468812399</v>
      </c>
      <c r="GJ180">
        <f ca="1">(Parameters!$B$135+Temperatures!$G180-Temperatures!$G$2)*'Pattern scaling'!GJ180+Hosing!GN181</f>
        <v>26.466837807543353</v>
      </c>
      <c r="GK180">
        <f ca="1">(Parameters!$B$135+Temperatures!$G180-Temperatures!$G$2)*'Pattern scaling'!GK180+Hosing!GO181</f>
        <v>24.002470536268142</v>
      </c>
      <c r="GL180">
        <f ca="1">(Parameters!$B$135+Temperatures!$G180-Temperatures!$G$2)*'Pattern scaling'!GL180+Hosing!GP181</f>
        <v>28.626429966250335</v>
      </c>
      <c r="GM180">
        <f ca="1">(Parameters!$B$135+Temperatures!$G180-Temperatures!$G$2)*'Pattern scaling'!GM180+Hosing!GQ181</f>
        <v>27.351557205035338</v>
      </c>
    </row>
    <row r="181" spans="1:195" x14ac:dyDescent="0.25">
      <c r="A181" s="15">
        <v>2189</v>
      </c>
      <c r="B181">
        <f ca="1">(Parameters!$B$135+Temperatures!$G181-Temperatures!$G$2)*'Pattern scaling'!B181+Hosing!F182</f>
        <v>18.537361084292566</v>
      </c>
      <c r="C181">
        <f ca="1">(Parameters!$B$135+Temperatures!$G181-Temperatures!$G$2)*'Pattern scaling'!C181+Hosing!G182</f>
        <v>28.335583397629442</v>
      </c>
      <c r="D181">
        <f ca="1">(Parameters!$B$135+Temperatures!$G181-Temperatures!$G$2)*'Pattern scaling'!D181+Hosing!H182</f>
        <v>17.420734743599695</v>
      </c>
      <c r="E181">
        <f ca="1">(Parameters!$B$135+Temperatures!$G181-Temperatures!$G$2)*'Pattern scaling'!E181+Hosing!I182</f>
        <v>8.3038445035951991</v>
      </c>
      <c r="F181">
        <f ca="1">(Parameters!$B$135+Temperatures!$G181-Temperatures!$G$2)*'Pattern scaling'!F181+Hosing!J182</f>
        <v>33.942588472820731</v>
      </c>
      <c r="G181">
        <f ca="1">(Parameters!$B$135+Temperatures!$G181-Temperatures!$G$2)*'Pattern scaling'!G181+Hosing!K182</f>
        <v>22.531735127488748</v>
      </c>
      <c r="H181">
        <f ca="1">(Parameters!$B$135+Temperatures!$G181-Temperatures!$G$2)*'Pattern scaling'!H181+Hosing!L182</f>
        <v>13.485310890752562</v>
      </c>
      <c r="I181">
        <f ca="1">(Parameters!$B$135+Temperatures!$G181-Temperatures!$G$2)*'Pattern scaling'!I181+Hosing!M182</f>
        <v>32.191636426945117</v>
      </c>
      <c r="J181">
        <f ca="1">(Parameters!$B$135+Temperatures!$G181-Temperatures!$G$2)*'Pattern scaling'!J181+Hosing!N182</f>
        <v>21.955894645660923</v>
      </c>
      <c r="K181">
        <f ca="1">(Parameters!$B$135+Temperatures!$G181-Temperatures!$G$2)*'Pattern scaling'!K181+Hosing!O182</f>
        <v>12.404020021449821</v>
      </c>
      <c r="L181">
        <f ca="1">(Parameters!$B$135+Temperatures!$G181-Temperatures!$G$2)*'Pattern scaling'!L181+Hosing!P182</f>
        <v>19.024390741664696</v>
      </c>
      <c r="M181">
        <f ca="1">(Parameters!$B$135+Temperatures!$G181-Temperatures!$G$2)*'Pattern scaling'!M181+Hosing!Q182</f>
        <v>26.869646594502857</v>
      </c>
      <c r="N181">
        <f ca="1">(Parameters!$B$135+Temperatures!$G181-Temperatures!$G$2)*'Pattern scaling'!N181+Hosing!R182</f>
        <v>14.068566719337136</v>
      </c>
      <c r="O181">
        <f ca="1">(Parameters!$B$135+Temperatures!$G181-Temperatures!$G$2)*'Pattern scaling'!O181+Hosing!S182</f>
        <v>33.817713875574725</v>
      </c>
      <c r="P181">
        <f ca="1">(Parameters!$B$135+Temperatures!$G181-Temperatures!$G$2)*'Pattern scaling'!P181+Hosing!T182</f>
        <v>35.049811433592183</v>
      </c>
      <c r="Q181">
        <f ca="1">(Parameters!$B$135+Temperatures!$G181-Temperatures!$G$2)*'Pattern scaling'!Q181+Hosing!U182</f>
        <v>31.757224472981086</v>
      </c>
      <c r="R181">
        <f ca="1">(Parameters!$B$135+Temperatures!$G181-Temperatures!$G$2)*'Pattern scaling'!R181+Hosing!V182</f>
        <v>15.916254396454566</v>
      </c>
      <c r="S181">
        <f ca="1">(Parameters!$B$135+Temperatures!$G181-Temperatures!$G$2)*'Pattern scaling'!S181+Hosing!W182</f>
        <v>34.643647156251312</v>
      </c>
      <c r="T181">
        <f ca="1">(Parameters!$B$135+Temperatures!$G181-Temperatures!$G$2)*'Pattern scaling'!T181+Hosing!X182</f>
        <v>30.690884327529798</v>
      </c>
      <c r="U181">
        <f ca="1">(Parameters!$B$135+Temperatures!$G181-Temperatures!$G$2)*'Pattern scaling'!U181+Hosing!Y182</f>
        <v>14.360024777581822</v>
      </c>
      <c r="V181">
        <f ca="1">(Parameters!$B$135+Temperatures!$G181-Temperatures!$G$2)*'Pattern scaling'!V181+Hosing!Z182</f>
        <v>11.427631159694965</v>
      </c>
      <c r="W181">
        <f ca="1">(Parameters!$B$135+Temperatures!$G181-Temperatures!$G$2)*'Pattern scaling'!W181+Hosing!AA182</f>
        <v>31.498476908132055</v>
      </c>
      <c r="X181">
        <f ca="1">(Parameters!$B$135+Temperatures!$G181-Temperatures!$G$2)*'Pattern scaling'!X181+Hosing!AB182</f>
        <v>28.450552906338107</v>
      </c>
      <c r="Y181">
        <f ca="1">(Parameters!$B$135+Temperatures!$G181-Temperatures!$G$2)*'Pattern scaling'!Y181+Hosing!AC182</f>
        <v>22.292157430983696</v>
      </c>
      <c r="Z181">
        <f ca="1">(Parameters!$B$135+Temperatures!$G181-Temperatures!$G$2)*'Pattern scaling'!Z181+Hosing!AD182</f>
        <v>29.406929304211463</v>
      </c>
      <c r="AA181">
        <f ca="1">(Parameters!$B$135+Temperatures!$G181-Temperatures!$G$2)*'Pattern scaling'!AA181+Hosing!AE182</f>
        <v>32.210397674279044</v>
      </c>
      <c r="AB181">
        <f ca="1">(Parameters!$B$135+Temperatures!$G181-Temperatures!$G$2)*'Pattern scaling'!AB181+Hosing!AF182</f>
        <v>33.232358454596223</v>
      </c>
      <c r="AC181">
        <f ca="1">(Parameters!$B$135+Temperatures!$G181-Temperatures!$G$2)*'Pattern scaling'!AC181+Hosing!AG182</f>
        <v>17.85781838986281</v>
      </c>
      <c r="AD181">
        <f ca="1">(Parameters!$B$135+Temperatures!$G181-Temperatures!$G$2)*'Pattern scaling'!AD181+Hosing!AH182</f>
        <v>28.897013691223304</v>
      </c>
      <c r="AE181">
        <f ca="1">(Parameters!$B$135+Temperatures!$G181-Temperatures!$G$2)*'Pattern scaling'!AE181+Hosing!AI182</f>
        <v>32.099869337287664</v>
      </c>
      <c r="AF181">
        <f ca="1">(Parameters!$B$135+Temperatures!$G181-Temperatures!$G$2)*'Pattern scaling'!AF181+Hosing!AJ182</f>
        <v>11.019929450293517</v>
      </c>
      <c r="AG181">
        <f ca="1">(Parameters!$B$135+Temperatures!$G181-Temperatures!$G$2)*'Pattern scaling'!AG181+Hosing!AK182</f>
        <v>12.199900699424774</v>
      </c>
      <c r="AH181">
        <f ca="1">(Parameters!$B$135+Temperatures!$G181-Temperatures!$G$2)*'Pattern scaling'!AH181+Hosing!AL182</f>
        <v>16.892135878354409</v>
      </c>
      <c r="AI181">
        <f ca="1">(Parameters!$B$135+Temperatures!$G181-Temperatures!$G$2)*'Pattern scaling'!AI181+Hosing!AM182</f>
        <v>20.245895823299961</v>
      </c>
      <c r="AJ181">
        <f ca="1">(Parameters!$B$135+Temperatures!$G181-Temperatures!$G$2)*'Pattern scaling'!AJ181+Hosing!AN182</f>
        <v>32.446027433793503</v>
      </c>
      <c r="AK181">
        <f ca="1">(Parameters!$B$135+Temperatures!$G181-Temperatures!$G$2)*'Pattern scaling'!AK181+Hosing!AO182</f>
        <v>31.372928748706094</v>
      </c>
      <c r="AL181">
        <f ca="1">(Parameters!$B$135+Temperatures!$G181-Temperatures!$G$2)*'Pattern scaling'!AL181+Hosing!AP182</f>
        <v>30.628225037900361</v>
      </c>
      <c r="AM181">
        <f ca="1">(Parameters!$B$135+Temperatures!$G181-Temperatures!$G$2)*'Pattern scaling'!AM181+Hosing!AQ182</f>
        <v>31.127530285371069</v>
      </c>
      <c r="AN181">
        <f ca="1">(Parameters!$B$135+Temperatures!$G181-Temperatures!$G$2)*'Pattern scaling'!AN181+Hosing!AR182</f>
        <v>26.323325104207871</v>
      </c>
      <c r="AO181">
        <f ca="1">(Parameters!$B$135+Temperatures!$G181-Temperatures!$G$2)*'Pattern scaling'!AO181+Hosing!AS182</f>
        <v>30.02865377481956</v>
      </c>
      <c r="AP181">
        <f ca="1">(Parameters!$B$135+Temperatures!$G181-Temperatures!$G$2)*'Pattern scaling'!AP181+Hosing!AT182</f>
        <v>26.330524691365206</v>
      </c>
      <c r="AQ181">
        <f ca="1">(Parameters!$B$135+Temperatures!$G181-Temperatures!$G$2)*'Pattern scaling'!AQ181+Hosing!AU182</f>
        <v>28.299562869093208</v>
      </c>
      <c r="AR181">
        <f ca="1">(Parameters!$B$135+Temperatures!$G181-Temperatures!$G$2)*'Pattern scaling'!AR181+Hosing!AV182</f>
        <v>31.484996481748745</v>
      </c>
      <c r="AS181">
        <f ca="1">(Parameters!$B$135+Temperatures!$G181-Temperatures!$G$2)*'Pattern scaling'!AS181+Hosing!AW182</f>
        <v>23.83355056383115</v>
      </c>
      <c r="AT181">
        <f ca="1">(Parameters!$B$135+Temperatures!$G181-Temperatures!$G$2)*'Pattern scaling'!AT181+Hosing!AX182</f>
        <v>12.629903943582454</v>
      </c>
      <c r="AU181">
        <f ca="1">(Parameters!$B$135+Temperatures!$G181-Temperatures!$G$2)*'Pattern scaling'!AU181+Hosing!AY182</f>
        <v>13.404089897048218</v>
      </c>
      <c r="AV181">
        <f ca="1">(Parameters!$B$135+Temperatures!$G181-Temperatures!$G$2)*'Pattern scaling'!AV181+Hosing!AZ182</f>
        <v>35.831996157454526</v>
      </c>
      <c r="AW181">
        <f ca="1">(Parameters!$B$135+Temperatures!$G181-Temperatures!$G$2)*'Pattern scaling'!AW181+Hosing!BA182</f>
        <v>28.409099931610751</v>
      </c>
      <c r="AX181">
        <f ca="1">(Parameters!$B$135+Temperatures!$G181-Temperatures!$G$2)*'Pattern scaling'!AX181+Hosing!BB182</f>
        <v>12.065650847543845</v>
      </c>
      <c r="AY181">
        <f ca="1">(Parameters!$B$135+Temperatures!$G181-Temperatures!$G$2)*'Pattern scaling'!AY181+Hosing!BC182</f>
        <v>30.797764488812355</v>
      </c>
      <c r="AZ181">
        <f ca="1">(Parameters!$B$135+Temperatures!$G181-Temperatures!$G$2)*'Pattern scaling'!AZ181+Hosing!BD182</f>
        <v>22.478237474368289</v>
      </c>
      <c r="BA181">
        <f ca="1">(Parameters!$B$135+Temperatures!$G181-Temperatures!$G$2)*'Pattern scaling'!BA181+Hosing!BE182</f>
        <v>26.263327967943532</v>
      </c>
      <c r="BB181">
        <f ca="1">(Parameters!$B$135+Temperatures!$G181-Temperatures!$G$2)*'Pattern scaling'!BB181+Hosing!BF182</f>
        <v>28.139814857178539</v>
      </c>
      <c r="BC181">
        <f ca="1">(Parameters!$B$135+Temperatures!$G181-Temperatures!$G$2)*'Pattern scaling'!BC181+Hosing!BG182</f>
        <v>28.887476972815147</v>
      </c>
      <c r="BD181">
        <f ca="1">(Parameters!$B$135+Temperatures!$G181-Temperatures!$G$2)*'Pattern scaling'!BD181+Hosing!BH182</f>
        <v>28.511990940330005</v>
      </c>
      <c r="BE181">
        <f ca="1">(Parameters!$B$135+Temperatures!$G181-Temperatures!$G$2)*'Pattern scaling'!BE181+Hosing!BI182</f>
        <v>19.323325685017231</v>
      </c>
      <c r="BF181">
        <f ca="1">(Parameters!$B$135+Temperatures!$G181-Temperatures!$G$2)*'Pattern scaling'!BF181+Hosing!BJ182</f>
        <v>10.117124255561722</v>
      </c>
      <c r="BG181">
        <f ca="1">(Parameters!$B$135+Temperatures!$G181-Temperatures!$G$2)*'Pattern scaling'!BG181+Hosing!BK182</f>
        <v>25.297454600770969</v>
      </c>
      <c r="BH181">
        <f ca="1">(Parameters!$B$135+Temperatures!$G181-Temperatures!$G$2)*'Pattern scaling'!BH181+Hosing!BL182</f>
        <v>8.5337630020269604</v>
      </c>
      <c r="BI181">
        <f ca="1">(Parameters!$B$135+Temperatures!$G181-Temperatures!$G$2)*'Pattern scaling'!BI181+Hosing!BM182</f>
        <v>28.697530169135316</v>
      </c>
      <c r="BJ181">
        <f ca="1">(Parameters!$B$135+Temperatures!$G181-Temperatures!$G$2)*'Pattern scaling'!BJ181+Hosing!BN182</f>
        <v>15.554523777158101</v>
      </c>
      <c r="BK181">
        <f ca="1">(Parameters!$B$135+Temperatures!$G181-Temperatures!$G$2)*'Pattern scaling'!BK181+Hosing!BO182</f>
        <v>32.731096909382067</v>
      </c>
      <c r="BL181">
        <f ca="1">(Parameters!$B$135+Temperatures!$G181-Temperatures!$G$2)*'Pattern scaling'!BL181+Hosing!BP182</f>
        <v>31.564030084486323</v>
      </c>
      <c r="BM181">
        <f ca="1">(Parameters!$B$135+Temperatures!$G181-Temperatures!$G$2)*'Pattern scaling'!BM181+Hosing!BQ182</f>
        <v>12.87881092775344</v>
      </c>
      <c r="BN181">
        <f ca="1">(Parameters!$B$135+Temperatures!$G181-Temperatures!$G$2)*'Pattern scaling'!BN181+Hosing!BR182</f>
        <v>14.684901492392051</v>
      </c>
      <c r="BO181">
        <f ca="1">(Parameters!$B$135+Temperatures!$G181-Temperatures!$G$2)*'Pattern scaling'!BO181+Hosing!BS182</f>
        <v>33.251624906102506</v>
      </c>
      <c r="BP181">
        <f ca="1">(Parameters!$B$135+Temperatures!$G181-Temperatures!$G$2)*'Pattern scaling'!BP181+Hosing!BT182</f>
        <v>31.370118043449651</v>
      </c>
      <c r="BQ181">
        <f ca="1">(Parameters!$B$135+Temperatures!$G181-Temperatures!$G$2)*'Pattern scaling'!BQ181+Hosing!BU182</f>
        <v>29.895183972585354</v>
      </c>
      <c r="BR181">
        <f ca="1">(Parameters!$B$135+Temperatures!$G181-Temperatures!$G$2)*'Pattern scaling'!BR181+Hosing!BV182</f>
        <v>33.149330005708038</v>
      </c>
      <c r="BS181">
        <f ca="1">(Parameters!$B$135+Temperatures!$G181-Temperatures!$G$2)*'Pattern scaling'!BS181+Hosing!BW182</f>
        <v>33.088205893977509</v>
      </c>
      <c r="BT181">
        <f ca="1">(Parameters!$B$135+Temperatures!$G181-Temperatures!$G$2)*'Pattern scaling'!BT181+Hosing!BX182</f>
        <v>30.126721031640759</v>
      </c>
      <c r="BU181">
        <f ca="1">(Parameters!$B$135+Temperatures!$G181-Temperatures!$G$2)*'Pattern scaling'!BU181+Hosing!BY182</f>
        <v>20.388360952613819</v>
      </c>
      <c r="BV181">
        <f ca="1">(Parameters!$B$135+Temperatures!$G181-Temperatures!$G$2)*'Pattern scaling'!BV181+Hosing!BZ182</f>
        <v>31.826636730164097</v>
      </c>
      <c r="BW181">
        <f ca="1">(Parameters!$B$135+Temperatures!$G181-Temperatures!$G$2)*'Pattern scaling'!BW181+Hosing!CA182</f>
        <v>25.823207466321428</v>
      </c>
      <c r="BX181">
        <f ca="1">(Parameters!$B$135+Temperatures!$G181-Temperatures!$G$2)*'Pattern scaling'!BX181+Hosing!CB182</f>
        <v>32.093435433165169</v>
      </c>
      <c r="BY181">
        <f ca="1">(Parameters!$B$135+Temperatures!$G181-Temperatures!$G$2)*'Pattern scaling'!BY181+Hosing!CC182</f>
        <v>33.201598941758796</v>
      </c>
      <c r="BZ181">
        <f ca="1">(Parameters!$B$135+Temperatures!$G181-Temperatures!$G$2)*'Pattern scaling'!BZ181+Hosing!CD182</f>
        <v>28.552092308089069</v>
      </c>
      <c r="CA181">
        <f ca="1">(Parameters!$B$135+Temperatures!$G181-Temperatures!$G$2)*'Pattern scaling'!CA181+Hosing!CE182</f>
        <v>28.855390181165372</v>
      </c>
      <c r="CB181">
        <f ca="1">(Parameters!$B$135+Temperatures!$G181-Temperatures!$G$2)*'Pattern scaling'!CB181+Hosing!CF182</f>
        <v>16.127448986598417</v>
      </c>
      <c r="CC181">
        <f ca="1">(Parameters!$B$135+Temperatures!$G181-Temperatures!$G$2)*'Pattern scaling'!CC181+Hosing!CG182</f>
        <v>31.069955401393692</v>
      </c>
      <c r="CD181">
        <f ca="1">(Parameters!$B$135+Temperatures!$G181-Temperatures!$G$2)*'Pattern scaling'!CD181+Hosing!CH182</f>
        <v>15.28776587225151</v>
      </c>
      <c r="CE181">
        <f ca="1">(Parameters!$B$135+Temperatures!$G181-Temperatures!$G$2)*'Pattern scaling'!CE181+Hosing!CI182</f>
        <v>31.883024452789236</v>
      </c>
      <c r="CF181">
        <f ca="1">(Parameters!$B$135+Temperatures!$G181-Temperatures!$G$2)*'Pattern scaling'!CF181+Hosing!CJ182</f>
        <v>31.872363026134629</v>
      </c>
      <c r="CG181">
        <f ca="1">(Parameters!$B$135+Temperatures!$G181-Temperatures!$G$2)*'Pattern scaling'!CG181+Hosing!CK182</f>
        <v>12.558557539654487</v>
      </c>
      <c r="CH181">
        <f ca="1">(Parameters!$B$135+Temperatures!$G181-Temperatures!$G$2)*'Pattern scaling'!CH181+Hosing!CL182</f>
        <v>21.456041334128724</v>
      </c>
      <c r="CI181">
        <f ca="1">(Parameters!$B$135+Temperatures!$G181-Temperatures!$G$2)*'Pattern scaling'!CI181+Hosing!CM182</f>
        <v>29.732751428790625</v>
      </c>
      <c r="CJ181">
        <f ca="1">(Parameters!$B$135+Temperatures!$G181-Temperatures!$G$2)*'Pattern scaling'!CJ181+Hosing!CN182</f>
        <v>6.196821470383207</v>
      </c>
      <c r="CK181">
        <f ca="1">(Parameters!$B$135+Temperatures!$G181-Temperatures!$G$2)*'Pattern scaling'!CK181+Hosing!CO182</f>
        <v>26.080666082144507</v>
      </c>
      <c r="CL181">
        <f ca="1">(Parameters!$B$135+Temperatures!$G181-Temperatures!$G$2)*'Pattern scaling'!CL181+Hosing!CP182</f>
        <v>18.069732108675876</v>
      </c>
      <c r="CM181">
        <f ca="1">(Parameters!$B$135+Temperatures!$G181-Temperatures!$G$2)*'Pattern scaling'!CM181+Hosing!CQ182</f>
        <v>30.678090460343473</v>
      </c>
      <c r="CN181">
        <f ca="1">(Parameters!$B$135+Temperatures!$G181-Temperatures!$G$2)*'Pattern scaling'!CN181+Hosing!CR182</f>
        <v>24.778001491266</v>
      </c>
      <c r="CO181">
        <f ca="1">(Parameters!$B$135+Temperatures!$G181-Temperatures!$G$2)*'Pattern scaling'!CO181+Hosing!CS182</f>
        <v>19.007229951390666</v>
      </c>
      <c r="CP181">
        <f ca="1">(Parameters!$B$135+Temperatures!$G181-Temperatures!$G$2)*'Pattern scaling'!CP181+Hosing!CT182</f>
        <v>12.048054142764078</v>
      </c>
      <c r="CQ181">
        <f ca="1">(Parameters!$B$135+Temperatures!$G181-Temperatures!$G$2)*'Pattern scaling'!CQ181+Hosing!CU182</f>
        <v>26.769324604547759</v>
      </c>
      <c r="CR181">
        <f ca="1">(Parameters!$B$135+Temperatures!$G181-Temperatures!$G$2)*'Pattern scaling'!CR181+Hosing!CV182</f>
        <v>8.6043554689102884</v>
      </c>
      <c r="CS181">
        <f ca="1">(Parameters!$B$135+Temperatures!$G181-Temperatures!$G$2)*'Pattern scaling'!CS181+Hosing!CW182</f>
        <v>34.216735552792684</v>
      </c>
      <c r="CT181">
        <f ca="1">(Parameters!$B$135+Temperatures!$G181-Temperatures!$G$2)*'Pattern scaling'!CT181+Hosing!CX182</f>
        <v>30.971650450636009</v>
      </c>
      <c r="CU181">
        <f ca="1">(Parameters!$B$135+Temperatures!$G181-Temperatures!$G$2)*'Pattern scaling'!CU181+Hosing!CY182</f>
        <v>16.993831392053458</v>
      </c>
      <c r="CV181">
        <f ca="1">(Parameters!$B$135+Temperatures!$G181-Temperatures!$G$2)*'Pattern scaling'!CV181+Hosing!CZ182</f>
        <v>33.259263510371078</v>
      </c>
      <c r="CW181">
        <f ca="1">(Parameters!$B$135+Temperatures!$G181-Temperatures!$G$2)*'Pattern scaling'!CW181+Hosing!DA182</f>
        <v>30.457342541594119</v>
      </c>
      <c r="CX181">
        <f ca="1">(Parameters!$B$135+Temperatures!$G181-Temperatures!$G$2)*'Pattern scaling'!CX181+Hosing!DB182</f>
        <v>21.884249664475373</v>
      </c>
      <c r="CY181">
        <f ca="1">(Parameters!$B$135+Temperatures!$G181-Temperatures!$G$2)*'Pattern scaling'!CY181+Hosing!DC182</f>
        <v>30.929254045906994</v>
      </c>
      <c r="CZ181">
        <f ca="1">(Parameters!$B$135+Temperatures!$G181-Temperatures!$G$2)*'Pattern scaling'!CZ181+Hosing!DD182</f>
        <v>26.523668956851136</v>
      </c>
      <c r="DA181">
        <f ca="1">(Parameters!$B$135+Temperatures!$G181-Temperatures!$G$2)*'Pattern scaling'!DA181+Hosing!DE182</f>
        <v>9.4136700866657286</v>
      </c>
      <c r="DB181">
        <f ca="1">(Parameters!$B$135+Temperatures!$G181-Temperatures!$G$2)*'Pattern scaling'!DB181+Hosing!DF182</f>
        <v>31.799814737194026</v>
      </c>
      <c r="DC181">
        <f ca="1">(Parameters!$B$135+Temperatures!$G181-Temperatures!$G$2)*'Pattern scaling'!DC181+Hosing!DG182</f>
        <v>18.058148435031793</v>
      </c>
      <c r="DD181">
        <f ca="1">(Parameters!$B$135+Temperatures!$G181-Temperatures!$G$2)*'Pattern scaling'!DD181+Hosing!DH182</f>
        <v>11.260864304676696</v>
      </c>
      <c r="DE181">
        <f ca="1">(Parameters!$B$135+Temperatures!$G181-Temperatures!$G$2)*'Pattern scaling'!DE181+Hosing!DI182</f>
        <v>13.417727241833658</v>
      </c>
      <c r="DF181">
        <f ca="1">(Parameters!$B$135+Temperatures!$G181-Temperatures!$G$2)*'Pattern scaling'!DF181+Hosing!DJ182</f>
        <v>10.791054316233515</v>
      </c>
      <c r="DG181">
        <f ca="1">(Parameters!$B$135+Temperatures!$G181-Temperatures!$G$2)*'Pattern scaling'!DG181+Hosing!DK182</f>
        <v>23.028761004401915</v>
      </c>
      <c r="DH181">
        <f ca="1">(Parameters!$B$135+Temperatures!$G181-Temperatures!$G$2)*'Pattern scaling'!DH181+Hosing!DL182</f>
        <v>15.080339905686413</v>
      </c>
      <c r="DI181">
        <f ca="1">(Parameters!$B$135+Temperatures!$G181-Temperatures!$G$2)*'Pattern scaling'!DI181+Hosing!DM182</f>
        <v>26.287436464447293</v>
      </c>
      <c r="DJ181">
        <f ca="1">(Parameters!$B$135+Temperatures!$G181-Temperatures!$G$2)*'Pattern scaling'!DJ181+Hosing!DN182</f>
        <v>25.477499458663466</v>
      </c>
      <c r="DK181">
        <f ca="1">(Parameters!$B$135+Temperatures!$G181-Temperatures!$G$2)*'Pattern scaling'!DK181+Hosing!DO182</f>
        <v>15.2620926592692</v>
      </c>
      <c r="DL181">
        <f ca="1">(Parameters!$B$135+Temperatures!$G181-Temperatures!$G$2)*'Pattern scaling'!DL181+Hosing!DP182</f>
        <v>34.942354182430655</v>
      </c>
      <c r="DM181">
        <f ca="1">(Parameters!$B$135+Temperatures!$G181-Temperatures!$G$2)*'Pattern scaling'!DM181+Hosing!DQ182</f>
        <v>31.896224670841232</v>
      </c>
      <c r="DN181">
        <f ca="1">(Parameters!$B$135+Temperatures!$G181-Temperatures!$G$2)*'Pattern scaling'!DN181+Hosing!DR182</f>
        <v>14.3877452947576</v>
      </c>
      <c r="DO181">
        <f ca="1">(Parameters!$B$135+Temperatures!$G181-Temperatures!$G$2)*'Pattern scaling'!DO181+Hosing!DS182</f>
        <v>3.0347226843371953</v>
      </c>
      <c r="DP181">
        <f ca="1">(Parameters!$B$135+Temperatures!$G181-Temperatures!$G$2)*'Pattern scaling'!DP181+Hosing!DT182</f>
        <v>30.224568530268481</v>
      </c>
      <c r="DQ181">
        <f ca="1">(Parameters!$B$135+Temperatures!$G181-Temperatures!$G$2)*'Pattern scaling'!DQ181+Hosing!DU182</f>
        <v>35.03748468799013</v>
      </c>
      <c r="DR181">
        <f ca="1">(Parameters!$B$135+Temperatures!$G181-Temperatures!$G$2)*'Pattern scaling'!DR181+Hosing!DV182</f>
        <v>31.585208514246602</v>
      </c>
      <c r="DS181">
        <f ca="1">(Parameters!$B$135+Temperatures!$G181-Temperatures!$G$2)*'Pattern scaling'!DS181+Hosing!DW182</f>
        <v>26.754995286850203</v>
      </c>
      <c r="DT181">
        <f ca="1">(Parameters!$B$135+Temperatures!$G181-Temperatures!$G$2)*'Pattern scaling'!DT181+Hosing!DX182</f>
        <v>28.687783927471344</v>
      </c>
      <c r="DU181">
        <f ca="1">(Parameters!$B$135+Temperatures!$G181-Temperatures!$G$2)*'Pattern scaling'!DU181+Hosing!DY182</f>
        <v>32.655773013628448</v>
      </c>
      <c r="DV181">
        <f ca="1">(Parameters!$B$135+Temperatures!$G181-Temperatures!$G$2)*'Pattern scaling'!DV181+Hosing!DZ182</f>
        <v>28.490208273945083</v>
      </c>
      <c r="DW181">
        <f ca="1">(Parameters!$B$135+Temperatures!$G181-Temperatures!$G$2)*'Pattern scaling'!DW181+Hosing!EA182</f>
        <v>25.955258551033804</v>
      </c>
      <c r="DX181">
        <f ca="1">(Parameters!$B$135+Temperatures!$G181-Temperatures!$G$2)*'Pattern scaling'!DX181+Hosing!EB182</f>
        <v>35.78252019397204</v>
      </c>
      <c r="DY181">
        <f ca="1">(Parameters!$B$135+Temperatures!$G181-Temperatures!$G$2)*'Pattern scaling'!DY181+Hosing!EC182</f>
        <v>33.276413347864931</v>
      </c>
      <c r="DZ181">
        <f ca="1">(Parameters!$B$135+Temperatures!$G181-Temperatures!$G$2)*'Pattern scaling'!DZ181+Hosing!ED182</f>
        <v>31.174211617383243</v>
      </c>
      <c r="EA181">
        <f ca="1">(Parameters!$B$135+Temperatures!$G181-Temperatures!$G$2)*'Pattern scaling'!EA181+Hosing!EE182</f>
        <v>13.691385317735994</v>
      </c>
      <c r="EB181">
        <f ca="1">(Parameters!$B$135+Temperatures!$G181-Temperatures!$G$2)*'Pattern scaling'!EB181+Hosing!EF182</f>
        <v>7.6200117614128562</v>
      </c>
      <c r="EC181">
        <f ca="1">(Parameters!$B$135+Temperatures!$G181-Temperatures!$G$2)*'Pattern scaling'!EC181+Hosing!EG182</f>
        <v>25.830711454668378</v>
      </c>
      <c r="ED181">
        <f ca="1">(Parameters!$B$135+Temperatures!$G181-Temperatures!$G$2)*'Pattern scaling'!ED181+Hosing!EH182</f>
        <v>32.318253805934603</v>
      </c>
      <c r="EE181">
        <f ca="1">(Parameters!$B$135+Temperatures!$G181-Temperatures!$G$2)*'Pattern scaling'!EE181+Hosing!EI182</f>
        <v>15.941607741495396</v>
      </c>
      <c r="EF181">
        <f ca="1">(Parameters!$B$135+Temperatures!$G181-Temperatures!$G$2)*'Pattern scaling'!EF181+Hosing!EJ182</f>
        <v>31.95678605297859</v>
      </c>
      <c r="EG181">
        <f ca="1">(Parameters!$B$135+Temperatures!$G181-Temperatures!$G$2)*'Pattern scaling'!EG181+Hosing!EK182</f>
        <v>30.230220864892701</v>
      </c>
      <c r="EH181">
        <f ca="1">(Parameters!$B$135+Temperatures!$G181-Temperatures!$G$2)*'Pattern scaling'!EH181+Hosing!EL182</f>
        <v>31.332212069253114</v>
      </c>
      <c r="EI181">
        <f ca="1">(Parameters!$B$135+Temperatures!$G181-Temperatures!$G$2)*'Pattern scaling'!EI181+Hosing!EM182</f>
        <v>23.56652303117901</v>
      </c>
      <c r="EJ181">
        <f ca="1">(Parameters!$B$135+Temperatures!$G181-Temperatures!$G$2)*'Pattern scaling'!EJ181+Hosing!EN182</f>
        <v>31.383658343767326</v>
      </c>
      <c r="EK181">
        <f ca="1">(Parameters!$B$135+Temperatures!$G181-Temperatures!$G$2)*'Pattern scaling'!EK181+Hosing!EO182</f>
        <v>32.963466418324487</v>
      </c>
      <c r="EL181">
        <f ca="1">(Parameters!$B$135+Temperatures!$G181-Temperatures!$G$2)*'Pattern scaling'!EL181+Hosing!EP182</f>
        <v>29.096089964597887</v>
      </c>
      <c r="EM181">
        <f ca="1">(Parameters!$B$135+Temperatures!$G181-Temperatures!$G$2)*'Pattern scaling'!EM181+Hosing!EQ182</f>
        <v>12.765933116059685</v>
      </c>
      <c r="EN181">
        <f ca="1">(Parameters!$B$135+Temperatures!$G181-Temperatures!$G$2)*'Pattern scaling'!EN181+Hosing!ER182</f>
        <v>30.141597367058552</v>
      </c>
      <c r="EO181">
        <f ca="1">(Parameters!$B$135+Temperatures!$G181-Temperatures!$G$2)*'Pattern scaling'!EO181+Hosing!ES182</f>
        <v>13.143022182356601</v>
      </c>
      <c r="EP181">
        <f ca="1">(Parameters!$B$135+Temperatures!$G181-Temperatures!$G$2)*'Pattern scaling'!EP181+Hosing!ET182</f>
        <v>19.646879880893156</v>
      </c>
      <c r="EQ181">
        <f ca="1">(Parameters!$B$135+Temperatures!$G181-Temperatures!$G$2)*'Pattern scaling'!EQ181+Hosing!EU182</f>
        <v>29.621386282242739</v>
      </c>
      <c r="ER181">
        <f ca="1">(Parameters!$B$135+Temperatures!$G181-Temperatures!$G$2)*'Pattern scaling'!ER181+Hosing!EV182</f>
        <v>25.68784004092257</v>
      </c>
      <c r="ES181">
        <f ca="1">(Parameters!$B$135+Temperatures!$G181-Temperatures!$G$2)*'Pattern scaling'!ES181+Hosing!EW182</f>
        <v>34.58847610597666</v>
      </c>
      <c r="ET181">
        <f ca="1">(Parameters!$B$135+Temperatures!$G181-Temperatures!$G$2)*'Pattern scaling'!ET181+Hosing!EX182</f>
        <v>20.024795261295157</v>
      </c>
      <c r="EU181">
        <f ca="1">(Parameters!$B$135+Temperatures!$G181-Temperatures!$G$2)*'Pattern scaling'!EU181+Hosing!EY182</f>
        <v>14.665273734320772</v>
      </c>
      <c r="EV181">
        <f ca="1">(Parameters!$B$135+Temperatures!$G181-Temperatures!$G$2)*'Pattern scaling'!EV181+Hosing!EZ182</f>
        <v>9.1580041368543483</v>
      </c>
      <c r="EW181">
        <f ca="1">(Parameters!$B$135+Temperatures!$G181-Temperatures!$G$2)*'Pattern scaling'!EW181+Hosing!FA182</f>
        <v>24.730816233493467</v>
      </c>
      <c r="EX181">
        <f ca="1">(Parameters!$B$135+Temperatures!$G181-Temperatures!$G$2)*'Pattern scaling'!EX181+Hosing!FB182</f>
        <v>32.533707406906856</v>
      </c>
      <c r="EY181">
        <f ca="1">(Parameters!$B$135+Temperatures!$G181-Temperatures!$G$2)*'Pattern scaling'!EY181+Hosing!FC182</f>
        <v>35.970160106578831</v>
      </c>
      <c r="EZ181">
        <f ca="1">(Parameters!$B$135+Temperatures!$G181-Temperatures!$G$2)*'Pattern scaling'!EZ181+Hosing!FD182</f>
        <v>32.95981349404056</v>
      </c>
      <c r="FA181">
        <f ca="1">(Parameters!$B$135+Temperatures!$G181-Temperatures!$G$2)*'Pattern scaling'!FA181+Hosing!FE182</f>
        <v>29.857836156770247</v>
      </c>
      <c r="FB181">
        <f ca="1">(Parameters!$B$135+Temperatures!$G181-Temperatures!$G$2)*'Pattern scaling'!FB181+Hosing!FF182</f>
        <v>31.641620856699717</v>
      </c>
      <c r="FC181">
        <f ca="1">(Parameters!$B$135+Temperatures!$G181-Temperatures!$G$2)*'Pattern scaling'!FC181+Hosing!FG182</f>
        <v>30.413311333084572</v>
      </c>
      <c r="FD181">
        <f ca="1">(Parameters!$B$135+Temperatures!$G181-Temperatures!$G$2)*'Pattern scaling'!FD181+Hosing!FH182</f>
        <v>15.777255956439701</v>
      </c>
      <c r="FE181">
        <f ca="1">(Parameters!$B$135+Temperatures!$G181-Temperatures!$G$2)*'Pattern scaling'!FE181+Hosing!FI182</f>
        <v>33.047653907566243</v>
      </c>
      <c r="FF181">
        <f ca="1">(Parameters!$B$135+Temperatures!$G181-Temperatures!$G$2)*'Pattern scaling'!FF181+Hosing!FJ182</f>
        <v>16.342697720873382</v>
      </c>
      <c r="FG181">
        <f ca="1">(Parameters!$B$135+Temperatures!$G181-Temperatures!$G$2)*'Pattern scaling'!FG181+Hosing!FK182</f>
        <v>34.543272753208932</v>
      </c>
      <c r="FH181">
        <f ca="1">(Parameters!$B$135+Temperatures!$G181-Temperatures!$G$2)*'Pattern scaling'!FH181+Hosing!FL182</f>
        <v>26.0626536575027</v>
      </c>
      <c r="FI181">
        <f ca="1">(Parameters!$B$135+Temperatures!$G181-Temperatures!$G$2)*'Pattern scaling'!FI181+Hosing!FM182</f>
        <v>33.161173554411675</v>
      </c>
      <c r="FJ181">
        <f ca="1">(Parameters!$B$135+Temperatures!$G181-Temperatures!$G$2)*'Pattern scaling'!FJ181+Hosing!FN182</f>
        <v>12.597598012823978</v>
      </c>
      <c r="FK181">
        <f ca="1">(Parameters!$B$135+Temperatures!$G181-Temperatures!$G$2)*'Pattern scaling'!FK181+Hosing!FO182</f>
        <v>13.987511437587155</v>
      </c>
      <c r="FL181">
        <f ca="1">(Parameters!$B$135+Temperatures!$G181-Temperatures!$G$2)*'Pattern scaling'!FL181+Hosing!FP182</f>
        <v>9.8605300490124481</v>
      </c>
      <c r="FM181">
        <f ca="1">(Parameters!$B$135+Temperatures!$G181-Temperatures!$G$2)*'Pattern scaling'!FM181+Hosing!FQ182</f>
        <v>23.807585744404115</v>
      </c>
      <c r="FN181">
        <f ca="1">(Parameters!$B$135+Temperatures!$G181-Temperatures!$G$2)*'Pattern scaling'!FN181+Hosing!FR182</f>
        <v>35.077048016259006</v>
      </c>
      <c r="FO181">
        <f ca="1">(Parameters!$B$135+Temperatures!$G181-Temperatures!$G$2)*'Pattern scaling'!FO181+Hosing!FS182</f>
        <v>33.210869896120229</v>
      </c>
      <c r="FP181">
        <f ca="1">(Parameters!$B$135+Temperatures!$G181-Temperatures!$G$2)*'Pattern scaling'!FP181+Hosing!FT182</f>
        <v>33.617935080444511</v>
      </c>
      <c r="FQ181">
        <f ca="1">(Parameters!$B$135+Temperatures!$G181-Temperatures!$G$2)*'Pattern scaling'!FQ181+Hosing!FU182</f>
        <v>16.955705312504652</v>
      </c>
      <c r="FR181">
        <f ca="1">(Parameters!$B$135+Temperatures!$G181-Temperatures!$G$2)*'Pattern scaling'!FR181+Hosing!FV182</f>
        <v>21.358812925605495</v>
      </c>
      <c r="FS181">
        <f ca="1">(Parameters!$B$135+Temperatures!$G181-Temperatures!$G$2)*'Pattern scaling'!FS181+Hosing!FW182</f>
        <v>29.585312451606882</v>
      </c>
      <c r="FT181">
        <f ca="1">(Parameters!$B$135+Temperatures!$G181-Temperatures!$G$2)*'Pattern scaling'!FT181+Hosing!FX182</f>
        <v>26.608654862318456</v>
      </c>
      <c r="FU181">
        <f ca="1">(Parameters!$B$135+Temperatures!$G181-Temperatures!$G$2)*'Pattern scaling'!FU181+Hosing!FY182</f>
        <v>32.390495512689043</v>
      </c>
      <c r="FV181">
        <f ca="1">(Parameters!$B$135+Temperatures!$G181-Temperatures!$G$2)*'Pattern scaling'!FV181+Hosing!FZ182</f>
        <v>23.817420031274256</v>
      </c>
      <c r="FW181">
        <f ca="1">(Parameters!$B$135+Temperatures!$G181-Temperatures!$G$2)*'Pattern scaling'!FW181+Hosing!GA182</f>
        <v>18.305492063925346</v>
      </c>
      <c r="FX181">
        <f ca="1">(Parameters!$B$135+Temperatures!$G181-Temperatures!$G$2)*'Pattern scaling'!FX181+Hosing!GB182</f>
        <v>29.980524323867119</v>
      </c>
      <c r="FY181">
        <f ca="1">(Parameters!$B$135+Temperatures!$G181-Temperatures!$G$2)*'Pattern scaling'!FY181+Hosing!GC182</f>
        <v>24.467713488057676</v>
      </c>
      <c r="FZ181">
        <f ca="1">(Parameters!$B$135+Temperatures!$G181-Temperatures!$G$2)*'Pattern scaling'!FZ181+Hosing!GD182</f>
        <v>28.941419983736036</v>
      </c>
      <c r="GA181">
        <f ca="1">(Parameters!$B$135+Temperatures!$G181-Temperatures!$G$2)*'Pattern scaling'!GA181+Hosing!GE182</f>
        <v>28.838858585946163</v>
      </c>
      <c r="GB181">
        <f ca="1">(Parameters!$B$135+Temperatures!$G181-Temperatures!$G$2)*'Pattern scaling'!GB181+Hosing!GF182</f>
        <v>13.511286062281961</v>
      </c>
      <c r="GC181">
        <f ca="1">(Parameters!$B$135+Temperatures!$G181-Temperatures!$G$2)*'Pattern scaling'!GC181+Hosing!GG182</f>
        <v>22.109782862076358</v>
      </c>
      <c r="GD181">
        <f ca="1">(Parameters!$B$135+Temperatures!$G181-Temperatures!$G$2)*'Pattern scaling'!GD181+Hosing!GH182</f>
        <v>19.411959177820009</v>
      </c>
      <c r="GE181">
        <f ca="1">(Parameters!$B$135+Temperatures!$G181-Temperatures!$G$2)*'Pattern scaling'!GE181+Hosing!GI182</f>
        <v>19.129693887081569</v>
      </c>
      <c r="GF181">
        <f ca="1">(Parameters!$B$135+Temperatures!$G181-Temperatures!$G$2)*'Pattern scaling'!GF181+Hosing!GJ182</f>
        <v>31.118007859512197</v>
      </c>
      <c r="GG181">
        <f ca="1">(Parameters!$B$135+Temperatures!$G181-Temperatures!$G$2)*'Pattern scaling'!GG181+Hosing!GK182</f>
        <v>31.72903827529754</v>
      </c>
      <c r="GH181">
        <f ca="1">(Parameters!$B$135+Temperatures!$G181-Temperatures!$G$2)*'Pattern scaling'!GH181+Hosing!GL182</f>
        <v>28.173407260098244</v>
      </c>
      <c r="GI181">
        <f ca="1">(Parameters!$B$135+Temperatures!$G181-Temperatures!$G$2)*'Pattern scaling'!GI181+Hosing!GM182</f>
        <v>30.84659752477743</v>
      </c>
      <c r="GJ181">
        <f ca="1">(Parameters!$B$135+Temperatures!$G181-Temperatures!$G$2)*'Pattern scaling'!GJ181+Hosing!GN182</f>
        <v>26.486359674776864</v>
      </c>
      <c r="GK181">
        <f ca="1">(Parameters!$B$135+Temperatures!$G181-Temperatures!$G$2)*'Pattern scaling'!GK181+Hosing!GO182</f>
        <v>24.020446971288543</v>
      </c>
      <c r="GL181">
        <f ca="1">(Parameters!$B$135+Temperatures!$G181-Temperatures!$G$2)*'Pattern scaling'!GL181+Hosing!GP182</f>
        <v>28.647470819554691</v>
      </c>
      <c r="GM181">
        <f ca="1">(Parameters!$B$135+Temperatures!$G181-Temperatures!$G$2)*'Pattern scaling'!GM181+Hosing!GQ182</f>
        <v>27.37188213147078</v>
      </c>
    </row>
    <row r="182" spans="1:195" x14ac:dyDescent="0.25">
      <c r="A182" s="15">
        <v>2190</v>
      </c>
      <c r="B182">
        <f ca="1">(Parameters!$B$135+Temperatures!$G182-Temperatures!$G$2)*'Pattern scaling'!B182+Hosing!F183</f>
        <v>18.553342838915608</v>
      </c>
      <c r="C182">
        <f ca="1">(Parameters!$B$135+Temperatures!$G182-Temperatures!$G$2)*'Pattern scaling'!C182+Hosing!G183</f>
        <v>28.355923728926342</v>
      </c>
      <c r="D182">
        <f ca="1">(Parameters!$B$135+Temperatures!$G182-Temperatures!$G$2)*'Pattern scaling'!D182+Hosing!H183</f>
        <v>17.435078306764773</v>
      </c>
      <c r="E182">
        <f ca="1">(Parameters!$B$135+Temperatures!$G182-Temperatures!$G$2)*'Pattern scaling'!E182+Hosing!I183</f>
        <v>8.3126447301962099</v>
      </c>
      <c r="F182">
        <f ca="1">(Parameters!$B$135+Temperatures!$G182-Temperatures!$G$2)*'Pattern scaling'!F182+Hosing!J183</f>
        <v>33.966651870313541</v>
      </c>
      <c r="G182">
        <f ca="1">(Parameters!$B$135+Temperatures!$G182-Temperatures!$G$2)*'Pattern scaling'!G182+Hosing!K183</f>
        <v>22.547902163212747</v>
      </c>
      <c r="H182">
        <f ca="1">(Parameters!$B$135+Temperatures!$G182-Temperatures!$G$2)*'Pattern scaling'!H182+Hosing!L183</f>
        <v>13.497871857321758</v>
      </c>
      <c r="I182">
        <f ca="1">(Parameters!$B$135+Temperatures!$G182-Temperatures!$G$2)*'Pattern scaling'!I182+Hosing!M183</f>
        <v>32.213089572213121</v>
      </c>
      <c r="J182">
        <f ca="1">(Parameters!$B$135+Temperatures!$G182-Temperatures!$G$2)*'Pattern scaling'!J182+Hosing!N183</f>
        <v>21.971742557160674</v>
      </c>
      <c r="K182">
        <f ca="1">(Parameters!$B$135+Temperatures!$G182-Temperatures!$G$2)*'Pattern scaling'!K182+Hosing!O183</f>
        <v>12.415372129712374</v>
      </c>
      <c r="L182">
        <f ca="1">(Parameters!$B$135+Temperatures!$G182-Temperatures!$G$2)*'Pattern scaling'!L182+Hosing!P183</f>
        <v>19.039745051603589</v>
      </c>
      <c r="M182">
        <f ca="1">(Parameters!$B$135+Temperatures!$G182-Temperatures!$G$2)*'Pattern scaling'!M182+Hosing!Q183</f>
        <v>26.889080847294061</v>
      </c>
      <c r="N182">
        <f ca="1">(Parameters!$B$135+Temperatures!$G182-Temperatures!$G$2)*'Pattern scaling'!N182+Hosing!R183</f>
        <v>14.080162452826034</v>
      </c>
      <c r="O182">
        <f ca="1">(Parameters!$B$135+Temperatures!$G182-Temperatures!$G$2)*'Pattern scaling'!O182+Hosing!S183</f>
        <v>33.841008880138226</v>
      </c>
      <c r="P182">
        <f ca="1">(Parameters!$B$135+Temperatures!$G182-Temperatures!$G$2)*'Pattern scaling'!P182+Hosing!T183</f>
        <v>35.074361764350044</v>
      </c>
      <c r="Q182">
        <f ca="1">(Parameters!$B$135+Temperatures!$G182-Temperatures!$G$2)*'Pattern scaling'!Q182+Hosing!U183</f>
        <v>31.779374394248098</v>
      </c>
      <c r="R182">
        <f ca="1">(Parameters!$B$135+Temperatures!$G182-Temperatures!$G$2)*'Pattern scaling'!R182+Hosing!V183</f>
        <v>15.929820610737787</v>
      </c>
      <c r="S182">
        <f ca="1">(Parameters!$B$135+Temperatures!$G182-Temperatures!$G$2)*'Pattern scaling'!S182+Hosing!W183</f>
        <v>34.668221162798886</v>
      </c>
      <c r="T182">
        <f ca="1">(Parameters!$B$135+Temperatures!$G182-Temperatures!$G$2)*'Pattern scaling'!T182+Hosing!X183</f>
        <v>30.711521880923694</v>
      </c>
      <c r="U182">
        <f ca="1">(Parameters!$B$135+Temperatures!$G182-Temperatures!$G$2)*'Pattern scaling'!U182+Hosing!Y183</f>
        <v>14.372535568753401</v>
      </c>
      <c r="V182">
        <f ca="1">(Parameters!$B$135+Temperatures!$G182-Temperatures!$G$2)*'Pattern scaling'!V182+Hosing!Z183</f>
        <v>11.438837294880569</v>
      </c>
      <c r="W182">
        <f ca="1">(Parameters!$B$135+Temperatures!$G182-Temperatures!$G$2)*'Pattern scaling'!W182+Hosing!AA183</f>
        <v>31.520217764980906</v>
      </c>
      <c r="X182">
        <f ca="1">(Parameters!$B$135+Temperatures!$G182-Temperatures!$G$2)*'Pattern scaling'!X182+Hosing!AB183</f>
        <v>28.469984163826879</v>
      </c>
      <c r="Y182">
        <f ca="1">(Parameters!$B$135+Temperatures!$G182-Temperatures!$G$2)*'Pattern scaling'!Y182+Hosing!AC183</f>
        <v>22.309588647265628</v>
      </c>
      <c r="Z182">
        <f ca="1">(Parameters!$B$135+Temperatures!$G182-Temperatures!$G$2)*'Pattern scaling'!Z182+Hosing!AD183</f>
        <v>29.427684358141597</v>
      </c>
      <c r="AA182">
        <f ca="1">(Parameters!$B$135+Temperatures!$G182-Temperatures!$G$2)*'Pattern scaling'!AA182+Hosing!AE183</f>
        <v>32.231927687685719</v>
      </c>
      <c r="AB182">
        <f ca="1">(Parameters!$B$135+Temperatures!$G182-Temperatures!$G$2)*'Pattern scaling'!AB182+Hosing!AF183</f>
        <v>33.254790004785036</v>
      </c>
      <c r="AC182">
        <f ca="1">(Parameters!$B$135+Temperatures!$G182-Temperatures!$G$2)*'Pattern scaling'!AC182+Hosing!AG183</f>
        <v>17.872255721156833</v>
      </c>
      <c r="AD182">
        <f ca="1">(Parameters!$B$135+Temperatures!$G182-Temperatures!$G$2)*'Pattern scaling'!AD182+Hosing!AH183</f>
        <v>28.918490050169275</v>
      </c>
      <c r="AE182">
        <f ca="1">(Parameters!$B$135+Temperatures!$G182-Temperatures!$G$2)*'Pattern scaling'!AE182+Hosing!AI183</f>
        <v>32.122445278707524</v>
      </c>
      <c r="AF182">
        <f ca="1">(Parameters!$B$135+Temperatures!$G182-Temperatures!$G$2)*'Pattern scaling'!AF182+Hosing!AJ183</f>
        <v>11.031221299356835</v>
      </c>
      <c r="AG182">
        <f ca="1">(Parameters!$B$135+Temperatures!$G182-Temperatures!$G$2)*'Pattern scaling'!AG182+Hosing!AK183</f>
        <v>12.211011476885345</v>
      </c>
      <c r="AH182">
        <f ca="1">(Parameters!$B$135+Temperatures!$G182-Temperatures!$G$2)*'Pattern scaling'!AH182+Hosing!AL183</f>
        <v>16.905107969117388</v>
      </c>
      <c r="AI182">
        <f ca="1">(Parameters!$B$135+Temperatures!$G182-Temperatures!$G$2)*'Pattern scaling'!AI182+Hosing!AM183</f>
        <v>20.26186720972381</v>
      </c>
      <c r="AJ182">
        <f ca="1">(Parameters!$B$135+Temperatures!$G182-Temperatures!$G$2)*'Pattern scaling'!AJ182+Hosing!AN183</f>
        <v>32.468407068821861</v>
      </c>
      <c r="AK182">
        <f ca="1">(Parameters!$B$135+Temperatures!$G182-Temperatures!$G$2)*'Pattern scaling'!AK182+Hosing!AO183</f>
        <v>31.39486074826366</v>
      </c>
      <c r="AL182">
        <f ca="1">(Parameters!$B$135+Temperatures!$G182-Temperatures!$G$2)*'Pattern scaling'!AL182+Hosing!AP183</f>
        <v>30.649962382467887</v>
      </c>
      <c r="AM182">
        <f ca="1">(Parameters!$B$135+Temperatures!$G182-Temperatures!$G$2)*'Pattern scaling'!AM182+Hosing!AQ183</f>
        <v>31.149321745704114</v>
      </c>
      <c r="AN182">
        <f ca="1">(Parameters!$B$135+Temperatures!$G182-Temperatures!$G$2)*'Pattern scaling'!AN182+Hosing!AR183</f>
        <v>26.342317816365391</v>
      </c>
      <c r="AO182">
        <f ca="1">(Parameters!$B$135+Temperatures!$G182-Temperatures!$G$2)*'Pattern scaling'!AO182+Hosing!AS183</f>
        <v>30.04883240117034</v>
      </c>
      <c r="AP182">
        <f ca="1">(Parameters!$B$135+Temperatures!$G182-Temperatures!$G$2)*'Pattern scaling'!AP182+Hosing!AT183</f>
        <v>26.348739557958734</v>
      </c>
      <c r="AQ182">
        <f ca="1">(Parameters!$B$135+Temperatures!$G182-Temperatures!$G$2)*'Pattern scaling'!AQ182+Hosing!AU183</f>
        <v>28.319307945237188</v>
      </c>
      <c r="AR182">
        <f ca="1">(Parameters!$B$135+Temperatures!$G182-Temperatures!$G$2)*'Pattern scaling'!AR182+Hosing!AV183</f>
        <v>31.506225895068138</v>
      </c>
      <c r="AS182">
        <f ca="1">(Parameters!$B$135+Temperatures!$G182-Temperatures!$G$2)*'Pattern scaling'!AS182+Hosing!AW183</f>
        <v>23.850965097376136</v>
      </c>
      <c r="AT182">
        <f ca="1">(Parameters!$B$135+Temperatures!$G182-Temperatures!$G$2)*'Pattern scaling'!AT182+Hosing!AX183</f>
        <v>12.641303290094111</v>
      </c>
      <c r="AU182">
        <f ca="1">(Parameters!$B$135+Temperatures!$G182-Temperatures!$G$2)*'Pattern scaling'!AU182+Hosing!AY183</f>
        <v>13.4156146612446</v>
      </c>
      <c r="AV182">
        <f ca="1">(Parameters!$B$135+Temperatures!$G182-Temperatures!$G$2)*'Pattern scaling'!AV182+Hosing!AZ183</f>
        <v>35.856569471095895</v>
      </c>
      <c r="AW182">
        <f ca="1">(Parameters!$B$135+Temperatures!$G182-Temperatures!$G$2)*'Pattern scaling'!AW182+Hosing!BA183</f>
        <v>28.428320740253305</v>
      </c>
      <c r="AX182">
        <f ca="1">(Parameters!$B$135+Temperatures!$G182-Temperatures!$G$2)*'Pattern scaling'!AX182+Hosing!BB183</f>
        <v>12.076154674486197</v>
      </c>
      <c r="AY182">
        <f ca="1">(Parameters!$B$135+Temperatures!$G182-Temperatures!$G$2)*'Pattern scaling'!AY182+Hosing!BC183</f>
        <v>30.818660205613412</v>
      </c>
      <c r="AZ182">
        <f ca="1">(Parameters!$B$135+Temperatures!$G182-Temperatures!$G$2)*'Pattern scaling'!AZ182+Hosing!BD183</f>
        <v>22.495536330593222</v>
      </c>
      <c r="BA182">
        <f ca="1">(Parameters!$B$135+Temperatures!$G182-Temperatures!$G$2)*'Pattern scaling'!BA182+Hosing!BE183</f>
        <v>26.281963734151294</v>
      </c>
      <c r="BB182">
        <f ca="1">(Parameters!$B$135+Temperatures!$G182-Temperatures!$G$2)*'Pattern scaling'!BB182+Hosing!BF183</f>
        <v>28.160297306672469</v>
      </c>
      <c r="BC182">
        <f ca="1">(Parameters!$B$135+Temperatures!$G182-Temperatures!$G$2)*'Pattern scaling'!BC182+Hosing!BG183</f>
        <v>28.908304027661458</v>
      </c>
      <c r="BD182">
        <f ca="1">(Parameters!$B$135+Temperatures!$G182-Temperatures!$G$2)*'Pattern scaling'!BD182+Hosing!BH183</f>
        <v>28.532350677545356</v>
      </c>
      <c r="BE182">
        <f ca="1">(Parameters!$B$135+Temperatures!$G182-Temperatures!$G$2)*'Pattern scaling'!BE182+Hosing!BI183</f>
        <v>19.33840974338008</v>
      </c>
      <c r="BF182">
        <f ca="1">(Parameters!$B$135+Temperatures!$G182-Temperatures!$G$2)*'Pattern scaling'!BF182+Hosing!BJ183</f>
        <v>10.127767580608666</v>
      </c>
      <c r="BG182">
        <f ca="1">(Parameters!$B$135+Temperatures!$G182-Temperatures!$G$2)*'Pattern scaling'!BG182+Hosing!BK183</f>
        <v>25.31582802147074</v>
      </c>
      <c r="BH182">
        <f ca="1">(Parameters!$B$135+Temperatures!$G182-Temperatures!$G$2)*'Pattern scaling'!BH182+Hosing!BL183</f>
        <v>8.5439182172206838</v>
      </c>
      <c r="BI182">
        <f ca="1">(Parameters!$B$135+Temperatures!$G182-Temperatures!$G$2)*'Pattern scaling'!BI182+Hosing!BM183</f>
        <v>28.7167269587326</v>
      </c>
      <c r="BJ182">
        <f ca="1">(Parameters!$B$135+Temperatures!$G182-Temperatures!$G$2)*'Pattern scaling'!BJ182+Hosing!BN183</f>
        <v>15.567223396310132</v>
      </c>
      <c r="BK182">
        <f ca="1">(Parameters!$B$135+Temperatures!$G182-Temperatures!$G$2)*'Pattern scaling'!BK182+Hosing!BO183</f>
        <v>32.75279653579905</v>
      </c>
      <c r="BL182">
        <f ca="1">(Parameters!$B$135+Temperatures!$G182-Temperatures!$G$2)*'Pattern scaling'!BL182+Hosing!BP183</f>
        <v>31.585720462297065</v>
      </c>
      <c r="BM182">
        <f ca="1">(Parameters!$B$135+Temperatures!$G182-Temperatures!$G$2)*'Pattern scaling'!BM182+Hosing!BQ183</f>
        <v>12.889244084889397</v>
      </c>
      <c r="BN182">
        <f ca="1">(Parameters!$B$135+Temperatures!$G182-Temperatures!$G$2)*'Pattern scaling'!BN182+Hosing!BR183</f>
        <v>14.697931755950938</v>
      </c>
      <c r="BO182">
        <f ca="1">(Parameters!$B$135+Temperatures!$G182-Temperatures!$G$2)*'Pattern scaling'!BO182+Hosing!BS183</f>
        <v>33.274502935764183</v>
      </c>
      <c r="BP182">
        <f ca="1">(Parameters!$B$135+Temperatures!$G182-Temperatures!$G$2)*'Pattern scaling'!BP182+Hosing!BT183</f>
        <v>31.392089212543365</v>
      </c>
      <c r="BQ182">
        <f ca="1">(Parameters!$B$135+Temperatures!$G182-Temperatures!$G$2)*'Pattern scaling'!BQ182+Hosing!BU183</f>
        <v>29.915290879475272</v>
      </c>
      <c r="BR182">
        <f ca="1">(Parameters!$B$135+Temperatures!$G182-Temperatures!$G$2)*'Pattern scaling'!BR182+Hosing!BV183</f>
        <v>33.172072281535428</v>
      </c>
      <c r="BS182">
        <f ca="1">(Parameters!$B$135+Temperatures!$G182-Temperatures!$G$2)*'Pattern scaling'!BS182+Hosing!BW183</f>
        <v>33.11102283724388</v>
      </c>
      <c r="BT182">
        <f ca="1">(Parameters!$B$135+Temperatures!$G182-Temperatures!$G$2)*'Pattern scaling'!BT182+Hosing!BX183</f>
        <v>30.14758132162029</v>
      </c>
      <c r="BU182">
        <f ca="1">(Parameters!$B$135+Temperatures!$G182-Temperatures!$G$2)*'Pattern scaling'!BU182+Hosing!BY183</f>
        <v>20.404210650790532</v>
      </c>
      <c r="BV182">
        <f ca="1">(Parameters!$B$135+Temperatures!$G182-Temperatures!$G$2)*'Pattern scaling'!BV182+Hosing!BZ183</f>
        <v>31.847960967929861</v>
      </c>
      <c r="BW182">
        <f ca="1">(Parameters!$B$135+Temperatures!$G182-Temperatures!$G$2)*'Pattern scaling'!BW182+Hosing!CA183</f>
        <v>25.841927585036149</v>
      </c>
      <c r="BX182">
        <f ca="1">(Parameters!$B$135+Temperatures!$G182-Temperatures!$G$2)*'Pattern scaling'!BX182+Hosing!CB183</f>
        <v>32.115409741492741</v>
      </c>
      <c r="BY182">
        <f ca="1">(Parameters!$B$135+Temperatures!$G182-Temperatures!$G$2)*'Pattern scaling'!BY182+Hosing!CC183</f>
        <v>33.224360345617022</v>
      </c>
      <c r="BZ182">
        <f ca="1">(Parameters!$B$135+Temperatures!$G182-Temperatures!$G$2)*'Pattern scaling'!BZ182+Hosing!CD183</f>
        <v>28.571978273412803</v>
      </c>
      <c r="CA182">
        <f ca="1">(Parameters!$B$135+Temperatures!$G182-Temperatures!$G$2)*'Pattern scaling'!CA182+Hosing!CE183</f>
        <v>28.875749416967977</v>
      </c>
      <c r="CB182">
        <f ca="1">(Parameters!$B$135+Temperatures!$G182-Temperatures!$G$2)*'Pattern scaling'!CB182+Hosing!CF183</f>
        <v>16.141004931827506</v>
      </c>
      <c r="CC182">
        <f ca="1">(Parameters!$B$135+Temperatures!$G182-Temperatures!$G$2)*'Pattern scaling'!CC182+Hosing!CG183</f>
        <v>31.090992406802751</v>
      </c>
      <c r="CD182">
        <f ca="1">(Parameters!$B$135+Temperatures!$G182-Temperatures!$G$2)*'Pattern scaling'!CD182+Hosing!CH183</f>
        <v>15.300922517916213</v>
      </c>
      <c r="CE182">
        <f ca="1">(Parameters!$B$135+Temperatures!$G182-Temperatures!$G$2)*'Pattern scaling'!CE182+Hosing!CI183</f>
        <v>31.904515989581501</v>
      </c>
      <c r="CF182">
        <f ca="1">(Parameters!$B$135+Temperatures!$G182-Temperatures!$G$2)*'Pattern scaling'!CF182+Hosing!CJ183</f>
        <v>31.89473094255834</v>
      </c>
      <c r="CG182">
        <f ca="1">(Parameters!$B$135+Temperatures!$G182-Temperatures!$G$2)*'Pattern scaling'!CG182+Hosing!CK183</f>
        <v>12.568242570281081</v>
      </c>
      <c r="CH182">
        <f ca="1">(Parameters!$B$135+Temperatures!$G182-Temperatures!$G$2)*'Pattern scaling'!CH182+Hosing!CL183</f>
        <v>21.473227895117855</v>
      </c>
      <c r="CI182">
        <f ca="1">(Parameters!$B$135+Temperatures!$G182-Temperatures!$G$2)*'Pattern scaling'!CI182+Hosing!CM183</f>
        <v>29.754953503376463</v>
      </c>
      <c r="CJ182">
        <f ca="1">(Parameters!$B$135+Temperatures!$G182-Temperatures!$G$2)*'Pattern scaling'!CJ182+Hosing!CN183</f>
        <v>6.2034944501632969</v>
      </c>
      <c r="CK182">
        <f ca="1">(Parameters!$B$135+Temperatures!$G182-Temperatures!$G$2)*'Pattern scaling'!CK182+Hosing!CO183</f>
        <v>26.099822646423554</v>
      </c>
      <c r="CL182">
        <f ca="1">(Parameters!$B$135+Temperatures!$G182-Temperatures!$G$2)*'Pattern scaling'!CL182+Hosing!CP183</f>
        <v>18.084240748208085</v>
      </c>
      <c r="CM182">
        <f ca="1">(Parameters!$B$135+Temperatures!$G182-Temperatures!$G$2)*'Pattern scaling'!CM182+Hosing!CQ183</f>
        <v>30.698731445610669</v>
      </c>
      <c r="CN182">
        <f ca="1">(Parameters!$B$135+Temperatures!$G182-Temperatures!$G$2)*'Pattern scaling'!CN182+Hosing!CR183</f>
        <v>24.796773717760363</v>
      </c>
      <c r="CO182">
        <f ca="1">(Parameters!$B$135+Temperatures!$G182-Temperatures!$G$2)*'Pattern scaling'!CO182+Hosing!CS183</f>
        <v>19.02204119011747</v>
      </c>
      <c r="CP182">
        <f ca="1">(Parameters!$B$135+Temperatures!$G182-Temperatures!$G$2)*'Pattern scaling'!CP182+Hosing!CT183</f>
        <v>12.060107920709866</v>
      </c>
      <c r="CQ182">
        <f ca="1">(Parameters!$B$135+Temperatures!$G182-Temperatures!$G$2)*'Pattern scaling'!CQ182+Hosing!CU183</f>
        <v>26.78824488468349</v>
      </c>
      <c r="CR182">
        <f ca="1">(Parameters!$B$135+Temperatures!$G182-Temperatures!$G$2)*'Pattern scaling'!CR182+Hosing!CV183</f>
        <v>8.6142757479895113</v>
      </c>
      <c r="CS182">
        <f ca="1">(Parameters!$B$135+Temperatures!$G182-Temperatures!$G$2)*'Pattern scaling'!CS182+Hosing!CW183</f>
        <v>34.2399902458111</v>
      </c>
      <c r="CT182">
        <f ca="1">(Parameters!$B$135+Temperatures!$G182-Temperatures!$G$2)*'Pattern scaling'!CT182+Hosing!CX183</f>
        <v>30.992399379259314</v>
      </c>
      <c r="CU182">
        <f ca="1">(Parameters!$B$135+Temperatures!$G182-Temperatures!$G$2)*'Pattern scaling'!CU182+Hosing!CY183</f>
        <v>17.007708716768519</v>
      </c>
      <c r="CV182">
        <f ca="1">(Parameters!$B$135+Temperatures!$G182-Temperatures!$G$2)*'Pattern scaling'!CV182+Hosing!CZ183</f>
        <v>33.283389943392599</v>
      </c>
      <c r="CW182">
        <f ca="1">(Parameters!$B$135+Temperatures!$G182-Temperatures!$G$2)*'Pattern scaling'!CW182+Hosing!DA183</f>
        <v>30.478531397102866</v>
      </c>
      <c r="CX182">
        <f ca="1">(Parameters!$B$135+Temperatures!$G182-Temperatures!$G$2)*'Pattern scaling'!CX182+Hosing!DB183</f>
        <v>21.900944145607685</v>
      </c>
      <c r="CY182">
        <f ca="1">(Parameters!$B$135+Temperatures!$G182-Temperatures!$G$2)*'Pattern scaling'!CY182+Hosing!DC183</f>
        <v>30.950547784803042</v>
      </c>
      <c r="CZ182">
        <f ca="1">(Parameters!$B$135+Temperatures!$G182-Temperatures!$G$2)*'Pattern scaling'!CZ182+Hosing!DD183</f>
        <v>26.54293257346626</v>
      </c>
      <c r="DA182">
        <f ca="1">(Parameters!$B$135+Temperatures!$G182-Temperatures!$G$2)*'Pattern scaling'!DA182+Hosing!DE183</f>
        <v>9.4232184797790151</v>
      </c>
      <c r="DB182">
        <f ca="1">(Parameters!$B$135+Temperatures!$G182-Temperatures!$G$2)*'Pattern scaling'!DB182+Hosing!DF183</f>
        <v>31.821243208161519</v>
      </c>
      <c r="DC182">
        <f ca="1">(Parameters!$B$135+Temperatures!$G182-Temperatures!$G$2)*'Pattern scaling'!DC182+Hosing!DG183</f>
        <v>18.072699086448999</v>
      </c>
      <c r="DD182">
        <f ca="1">(Parameters!$B$135+Temperatures!$G182-Temperatures!$G$2)*'Pattern scaling'!DD182+Hosing!DH183</f>
        <v>11.271755093713546</v>
      </c>
      <c r="DE182">
        <f ca="1">(Parameters!$B$135+Temperatures!$G182-Temperatures!$G$2)*'Pattern scaling'!DE182+Hosing!DI183</f>
        <v>13.429153531530952</v>
      </c>
      <c r="DF182">
        <f ca="1">(Parameters!$B$135+Temperatures!$G182-Temperatures!$G$2)*'Pattern scaling'!DF182+Hosing!DJ183</f>
        <v>10.80181113714049</v>
      </c>
      <c r="DG182">
        <f ca="1">(Parameters!$B$135+Temperatures!$G182-Temperatures!$G$2)*'Pattern scaling'!DG182+Hosing!DK183</f>
        <v>23.046330479166972</v>
      </c>
      <c r="DH182">
        <f ca="1">(Parameters!$B$135+Temperatures!$G182-Temperatures!$G$2)*'Pattern scaling'!DH182+Hosing!DL183</f>
        <v>15.093559196157225</v>
      </c>
      <c r="DI182">
        <f ca="1">(Parameters!$B$135+Temperatures!$G182-Temperatures!$G$2)*'Pattern scaling'!DI182+Hosing!DM183</f>
        <v>26.305921650973833</v>
      </c>
      <c r="DJ182">
        <f ca="1">(Parameters!$B$135+Temperatures!$G182-Temperatures!$G$2)*'Pattern scaling'!DJ182+Hosing!DN183</f>
        <v>25.496197357773212</v>
      </c>
      <c r="DK182">
        <f ca="1">(Parameters!$B$135+Temperatures!$G182-Temperatures!$G$2)*'Pattern scaling'!DK182+Hosing!DO183</f>
        <v>15.275344919913536</v>
      </c>
      <c r="DL182">
        <f ca="1">(Parameters!$B$135+Temperatures!$G182-Temperatures!$G$2)*'Pattern scaling'!DL182+Hosing!DP183</f>
        <v>34.967019452332785</v>
      </c>
      <c r="DM182">
        <f ca="1">(Parameters!$B$135+Temperatures!$G182-Temperatures!$G$2)*'Pattern scaling'!DM182+Hosing!DQ183</f>
        <v>31.918226183207686</v>
      </c>
      <c r="DN182">
        <f ca="1">(Parameters!$B$135+Temperatures!$G182-Temperatures!$G$2)*'Pattern scaling'!DN182+Hosing!DR183</f>
        <v>14.400277177641176</v>
      </c>
      <c r="DO182">
        <f ca="1">(Parameters!$B$135+Temperatures!$G182-Temperatures!$G$2)*'Pattern scaling'!DO182+Hosing!DS183</f>
        <v>3.0411952621664806</v>
      </c>
      <c r="DP182">
        <f ca="1">(Parameters!$B$135+Temperatures!$G182-Temperatures!$G$2)*'Pattern scaling'!DP182+Hosing!DT183</f>
        <v>30.245701318841924</v>
      </c>
      <c r="DQ182">
        <f ca="1">(Parameters!$B$135+Temperatures!$G182-Temperatures!$G$2)*'Pattern scaling'!DQ182+Hosing!DU183</f>
        <v>35.061946608476262</v>
      </c>
      <c r="DR182">
        <f ca="1">(Parameters!$B$135+Temperatures!$G182-Temperatures!$G$2)*'Pattern scaling'!DR182+Hosing!DV183</f>
        <v>31.606316422937542</v>
      </c>
      <c r="DS182">
        <f ca="1">(Parameters!$B$135+Temperatures!$G182-Temperatures!$G$2)*'Pattern scaling'!DS182+Hosing!DW183</f>
        <v>26.773064871861106</v>
      </c>
      <c r="DT182">
        <f ca="1">(Parameters!$B$135+Temperatures!$G182-Temperatures!$G$2)*'Pattern scaling'!DT182+Hosing!DX183</f>
        <v>28.70837752188671</v>
      </c>
      <c r="DU182">
        <f ca="1">(Parameters!$B$135+Temperatures!$G182-Temperatures!$G$2)*'Pattern scaling'!DU182+Hosing!DY183</f>
        <v>32.677890562036552</v>
      </c>
      <c r="DV182">
        <f ca="1">(Parameters!$B$135+Temperatures!$G182-Temperatures!$G$2)*'Pattern scaling'!DV182+Hosing!DZ183</f>
        <v>28.511361425610406</v>
      </c>
      <c r="DW182">
        <f ca="1">(Parameters!$B$135+Temperatures!$G182-Temperatures!$G$2)*'Pattern scaling'!DW182+Hosing!EA183</f>
        <v>25.972962487726178</v>
      </c>
      <c r="DX182">
        <f ca="1">(Parameters!$B$135+Temperatures!$G182-Temperatures!$G$2)*'Pattern scaling'!DX182+Hosing!EB183</f>
        <v>35.807517397384231</v>
      </c>
      <c r="DY182">
        <f ca="1">(Parameters!$B$135+Temperatures!$G182-Temperatures!$G$2)*'Pattern scaling'!DY182+Hosing!EC183</f>
        <v>33.299450348348834</v>
      </c>
      <c r="DZ182">
        <f ca="1">(Parameters!$B$135+Temperatures!$G182-Temperatures!$G$2)*'Pattern scaling'!DZ182+Hosing!ED183</f>
        <v>31.195782123229705</v>
      </c>
      <c r="EA182">
        <f ca="1">(Parameters!$B$135+Temperatures!$G182-Temperatures!$G$2)*'Pattern scaling'!EA182+Hosing!EE183</f>
        <v>13.702623440633966</v>
      </c>
      <c r="EB182">
        <f ca="1">(Parameters!$B$135+Temperatures!$G182-Temperatures!$G$2)*'Pattern scaling'!EB182+Hosing!EF183</f>
        <v>7.6284147492665104</v>
      </c>
      <c r="EC182">
        <f ca="1">(Parameters!$B$135+Temperatures!$G182-Temperatures!$G$2)*'Pattern scaling'!EC182+Hosing!EG183</f>
        <v>25.849984862012843</v>
      </c>
      <c r="ED182">
        <f ca="1">(Parameters!$B$135+Temperatures!$G182-Temperatures!$G$2)*'Pattern scaling'!ED182+Hosing!EH183</f>
        <v>32.34016460211334</v>
      </c>
      <c r="EE182">
        <f ca="1">(Parameters!$B$135+Temperatures!$G182-Temperatures!$G$2)*'Pattern scaling'!EE182+Hosing!EI183</f>
        <v>15.95347459096493</v>
      </c>
      <c r="EF182">
        <f ca="1">(Parameters!$B$135+Temperatures!$G182-Temperatures!$G$2)*'Pattern scaling'!EF182+Hosing!EJ183</f>
        <v>31.979368813311496</v>
      </c>
      <c r="EG182">
        <f ca="1">(Parameters!$B$135+Temperatures!$G182-Temperatures!$G$2)*'Pattern scaling'!EG182+Hosing!EK183</f>
        <v>30.252514242943857</v>
      </c>
      <c r="EH182">
        <f ca="1">(Parameters!$B$135+Temperatures!$G182-Temperatures!$G$2)*'Pattern scaling'!EH182+Hosing!EL183</f>
        <v>31.353590526861385</v>
      </c>
      <c r="EI182">
        <f ca="1">(Parameters!$B$135+Temperatures!$G182-Temperatures!$G$2)*'Pattern scaling'!EI182+Hosing!EM183</f>
        <v>23.584040871223049</v>
      </c>
      <c r="EJ182">
        <f ca="1">(Parameters!$B$135+Temperatures!$G182-Temperatures!$G$2)*'Pattern scaling'!EJ182+Hosing!EN183</f>
        <v>31.404863439222101</v>
      </c>
      <c r="EK182">
        <f ca="1">(Parameters!$B$135+Temperatures!$G182-Temperatures!$G$2)*'Pattern scaling'!EK182+Hosing!EO183</f>
        <v>32.985392562234189</v>
      </c>
      <c r="EL182">
        <f ca="1">(Parameters!$B$135+Temperatures!$G182-Temperatures!$G$2)*'Pattern scaling'!EL182+Hosing!EP183</f>
        <v>29.115984613970369</v>
      </c>
      <c r="EM182">
        <f ca="1">(Parameters!$B$135+Temperatures!$G182-Temperatures!$G$2)*'Pattern scaling'!EM182+Hosing!EQ183</f>
        <v>12.777460857089283</v>
      </c>
      <c r="EN182">
        <f ca="1">(Parameters!$B$135+Temperatures!$G182-Temperatures!$G$2)*'Pattern scaling'!EN182+Hosing!ER183</f>
        <v>30.161846354801469</v>
      </c>
      <c r="EO182">
        <f ca="1">(Parameters!$B$135+Temperatures!$G182-Temperatures!$G$2)*'Pattern scaling'!EO182+Hosing!ES183</f>
        <v>13.155037215608745</v>
      </c>
      <c r="EP182">
        <f ca="1">(Parameters!$B$135+Temperatures!$G182-Temperatures!$G$2)*'Pattern scaling'!EP182+Hosing!ET183</f>
        <v>19.661669443236768</v>
      </c>
      <c r="EQ182">
        <f ca="1">(Parameters!$B$135+Temperatures!$G182-Temperatures!$G$2)*'Pattern scaling'!EQ182+Hosing!EU183</f>
        <v>29.642890115900752</v>
      </c>
      <c r="ER182">
        <f ca="1">(Parameters!$B$135+Temperatures!$G182-Temperatures!$G$2)*'Pattern scaling'!ER182+Hosing!EV183</f>
        <v>25.70681385736448</v>
      </c>
      <c r="ES182">
        <f ca="1">(Parameters!$B$135+Temperatures!$G182-Temperatures!$G$2)*'Pattern scaling'!ES182+Hosing!EW183</f>
        <v>34.612986473947267</v>
      </c>
      <c r="ET182">
        <f ca="1">(Parameters!$B$135+Temperatures!$G182-Temperatures!$G$2)*'Pattern scaling'!ET182+Hosing!EX183</f>
        <v>20.038935987665436</v>
      </c>
      <c r="EU182">
        <f ca="1">(Parameters!$B$135+Temperatures!$G182-Temperatures!$G$2)*'Pattern scaling'!EU182+Hosing!EY183</f>
        <v>14.67819673818304</v>
      </c>
      <c r="EV182">
        <f ca="1">(Parameters!$B$135+Temperatures!$G182-Temperatures!$G$2)*'Pattern scaling'!EV182+Hosing!EZ183</f>
        <v>9.1684244599505664</v>
      </c>
      <c r="EW182">
        <f ca="1">(Parameters!$B$135+Temperatures!$G182-Temperatures!$G$2)*'Pattern scaling'!EW182+Hosing!FA183</f>
        <v>24.748939235145762</v>
      </c>
      <c r="EX182">
        <f ca="1">(Parameters!$B$135+Temperatures!$G182-Temperatures!$G$2)*'Pattern scaling'!EX182+Hosing!FB183</f>
        <v>32.55730998599843</v>
      </c>
      <c r="EY182">
        <f ca="1">(Parameters!$B$135+Temperatures!$G182-Temperatures!$G$2)*'Pattern scaling'!EY182+Hosing!FC183</f>
        <v>35.995251675135606</v>
      </c>
      <c r="EZ182">
        <f ca="1">(Parameters!$B$135+Temperatures!$G182-Temperatures!$G$2)*'Pattern scaling'!EZ182+Hosing!FD183</f>
        <v>32.982473495390401</v>
      </c>
      <c r="FA182">
        <f ca="1">(Parameters!$B$135+Temperatures!$G182-Temperatures!$G$2)*'Pattern scaling'!FA182+Hosing!FE183</f>
        <v>29.877809286039444</v>
      </c>
      <c r="FB182">
        <f ca="1">(Parameters!$B$135+Temperatures!$G182-Temperatures!$G$2)*'Pattern scaling'!FB182+Hosing!FF183</f>
        <v>31.663468951253456</v>
      </c>
      <c r="FC182">
        <f ca="1">(Parameters!$B$135+Temperatures!$G182-Temperatures!$G$2)*'Pattern scaling'!FC182+Hosing!FG183</f>
        <v>30.434522392083057</v>
      </c>
      <c r="FD182">
        <f ca="1">(Parameters!$B$135+Temperatures!$G182-Temperatures!$G$2)*'Pattern scaling'!FD182+Hosing!FH183</f>
        <v>15.790553773366511</v>
      </c>
      <c r="FE182">
        <f ca="1">(Parameters!$B$135+Temperatures!$G182-Temperatures!$G$2)*'Pattern scaling'!FE182+Hosing!FI183</f>
        <v>33.070172436492655</v>
      </c>
      <c r="FF182">
        <f ca="1">(Parameters!$B$135+Temperatures!$G182-Temperatures!$G$2)*'Pattern scaling'!FF182+Hosing!FJ183</f>
        <v>16.356605209573772</v>
      </c>
      <c r="FG182">
        <f ca="1">(Parameters!$B$135+Temperatures!$G182-Temperatures!$G$2)*'Pattern scaling'!FG182+Hosing!FK183</f>
        <v>34.567203919127444</v>
      </c>
      <c r="FH182">
        <f ca="1">(Parameters!$B$135+Temperatures!$G182-Temperatures!$G$2)*'Pattern scaling'!FH182+Hosing!FL183</f>
        <v>26.080726303783788</v>
      </c>
      <c r="FI182">
        <f ca="1">(Parameters!$B$135+Temperatures!$G182-Temperatures!$G$2)*'Pattern scaling'!FI182+Hosing!FM183</f>
        <v>33.183749669122399</v>
      </c>
      <c r="FJ182">
        <f ca="1">(Parameters!$B$135+Temperatures!$G182-Temperatures!$G$2)*'Pattern scaling'!FJ182+Hosing!FN183</f>
        <v>12.609128231236445</v>
      </c>
      <c r="FK182">
        <f ca="1">(Parameters!$B$135+Temperatures!$G182-Temperatures!$G$2)*'Pattern scaling'!FK182+Hosing!FO183</f>
        <v>13.999847048877866</v>
      </c>
      <c r="FL182">
        <f ca="1">(Parameters!$B$135+Temperatures!$G182-Temperatures!$G$2)*'Pattern scaling'!FL182+Hosing!FP183</f>
        <v>9.870434067035962</v>
      </c>
      <c r="FM182">
        <f ca="1">(Parameters!$B$135+Temperatures!$G182-Temperatures!$G$2)*'Pattern scaling'!FM182+Hosing!FQ183</f>
        <v>23.825811015150883</v>
      </c>
      <c r="FN182">
        <f ca="1">(Parameters!$B$135+Temperatures!$G182-Temperatures!$G$2)*'Pattern scaling'!FN182+Hosing!FR183</f>
        <v>35.101425857464065</v>
      </c>
      <c r="FO182">
        <f ca="1">(Parameters!$B$135+Temperatures!$G182-Temperatures!$G$2)*'Pattern scaling'!FO182+Hosing!FS183</f>
        <v>33.233817950118279</v>
      </c>
      <c r="FP182">
        <f ca="1">(Parameters!$B$135+Temperatures!$G182-Temperatures!$G$2)*'Pattern scaling'!FP182+Hosing!FT183</f>
        <v>33.640906434526293</v>
      </c>
      <c r="FQ182">
        <f ca="1">(Parameters!$B$135+Temperatures!$G182-Temperatures!$G$2)*'Pattern scaling'!FQ182+Hosing!FU183</f>
        <v>16.970783662330703</v>
      </c>
      <c r="FR182">
        <f ca="1">(Parameters!$B$135+Temperatures!$G182-Temperatures!$G$2)*'Pattern scaling'!FR182+Hosing!FV183</f>
        <v>21.375842390719846</v>
      </c>
      <c r="FS182">
        <f ca="1">(Parameters!$B$135+Temperatures!$G182-Temperatures!$G$2)*'Pattern scaling'!FS182+Hosing!FW183</f>
        <v>29.605227981579077</v>
      </c>
      <c r="FT182">
        <f ca="1">(Parameters!$B$135+Temperatures!$G182-Temperatures!$G$2)*'Pattern scaling'!FT182+Hosing!FX183</f>
        <v>26.626562610950192</v>
      </c>
      <c r="FU182">
        <f ca="1">(Parameters!$B$135+Temperatures!$G182-Temperatures!$G$2)*'Pattern scaling'!FU182+Hosing!FY183</f>
        <v>32.412229808554351</v>
      </c>
      <c r="FV182">
        <f ca="1">(Parameters!$B$135+Temperatures!$G182-Temperatures!$G$2)*'Pattern scaling'!FV182+Hosing!FZ183</f>
        <v>23.835095024763213</v>
      </c>
      <c r="FW182">
        <f ca="1">(Parameters!$B$135+Temperatures!$G182-Temperatures!$G$2)*'Pattern scaling'!FW182+Hosing!GA183</f>
        <v>18.320451681380181</v>
      </c>
      <c r="FX182">
        <f ca="1">(Parameters!$B$135+Temperatures!$G182-Temperatures!$G$2)*'Pattern scaling'!FX182+Hosing!GB183</f>
        <v>30.000463988336094</v>
      </c>
      <c r="FY182">
        <f ca="1">(Parameters!$B$135+Temperatures!$G182-Temperatures!$G$2)*'Pattern scaling'!FY182+Hosing!GC183</f>
        <v>24.483081108608484</v>
      </c>
      <c r="FZ182">
        <f ca="1">(Parameters!$B$135+Temperatures!$G182-Temperatures!$G$2)*'Pattern scaling'!FZ182+Hosing!GD183</f>
        <v>28.961740254620263</v>
      </c>
      <c r="GA182">
        <f ca="1">(Parameters!$B$135+Temperatures!$G182-Temperatures!$G$2)*'Pattern scaling'!GA182+Hosing!GE183</f>
        <v>28.859210334926775</v>
      </c>
      <c r="GB182">
        <f ca="1">(Parameters!$B$135+Temperatures!$G182-Temperatures!$G$2)*'Pattern scaling'!GB182+Hosing!GF183</f>
        <v>13.523600264407753</v>
      </c>
      <c r="GC182">
        <f ca="1">(Parameters!$B$135+Temperatures!$G182-Temperatures!$G$2)*'Pattern scaling'!GC182+Hosing!GG183</f>
        <v>22.125467385349591</v>
      </c>
      <c r="GD182">
        <f ca="1">(Parameters!$B$135+Temperatures!$G182-Temperatures!$G$2)*'Pattern scaling'!GD182+Hosing!GH183</f>
        <v>19.427465818045196</v>
      </c>
      <c r="GE182">
        <f ca="1">(Parameters!$B$135+Temperatures!$G182-Temperatures!$G$2)*'Pattern scaling'!GE182+Hosing!GI183</f>
        <v>19.145650897001094</v>
      </c>
      <c r="GF182">
        <f ca="1">(Parameters!$B$135+Temperatures!$G182-Temperatures!$G$2)*'Pattern scaling'!GF182+Hosing!GJ183</f>
        <v>31.139685421585831</v>
      </c>
      <c r="GG182">
        <f ca="1">(Parameters!$B$135+Temperatures!$G182-Temperatures!$G$2)*'Pattern scaling'!GG182+Hosing!GK183</f>
        <v>31.75077754054</v>
      </c>
      <c r="GH182">
        <f ca="1">(Parameters!$B$135+Temperatures!$G182-Temperatures!$G$2)*'Pattern scaling'!GH182+Hosing!GL183</f>
        <v>28.192378686778785</v>
      </c>
      <c r="GI182">
        <f ca="1">(Parameters!$B$135+Temperatures!$G182-Temperatures!$G$2)*'Pattern scaling'!GI182+Hosing!GM183</f>
        <v>30.867039064825931</v>
      </c>
      <c r="GJ182">
        <f ca="1">(Parameters!$B$135+Temperatures!$G182-Temperatures!$G$2)*'Pattern scaling'!GJ182+Hosing!GN183</f>
        <v>26.505679415602355</v>
      </c>
      <c r="GK182">
        <f ca="1">(Parameters!$B$135+Temperatures!$G182-Temperatures!$G$2)*'Pattern scaling'!GK182+Hosing!GO183</f>
        <v>24.038236949300664</v>
      </c>
      <c r="GL182">
        <f ca="1">(Parameters!$B$135+Temperatures!$G182-Temperatures!$G$2)*'Pattern scaling'!GL182+Hosing!GP183</f>
        <v>28.668293909177521</v>
      </c>
      <c r="GM182">
        <f ca="1">(Parameters!$B$135+Temperatures!$G182-Temperatures!$G$2)*'Pattern scaling'!GM182+Hosing!GQ183</f>
        <v>27.39199643337367</v>
      </c>
    </row>
    <row r="183" spans="1:195" x14ac:dyDescent="0.25">
      <c r="A183" s="15">
        <v>2191</v>
      </c>
      <c r="B183">
        <f ca="1">(Parameters!$B$135+Temperatures!$G183-Temperatures!$G$2)*'Pattern scaling'!B183+Hosing!F184</f>
        <v>18.569158353572462</v>
      </c>
      <c r="C183">
        <f ca="1">(Parameters!$B$135+Temperatures!$G183-Temperatures!$G$2)*'Pattern scaling'!C183+Hosing!G184</f>
        <v>28.376056631228323</v>
      </c>
      <c r="D183">
        <f ca="1">(Parameters!$B$135+Temperatures!$G183-Temperatures!$G$2)*'Pattern scaling'!D183+Hosing!H184</f>
        <v>17.449273355526131</v>
      </c>
      <c r="E183">
        <f ca="1">(Parameters!$B$135+Temperatures!$G183-Temperatures!$G$2)*'Pattern scaling'!E183+Hosing!I184</f>
        <v>8.3213517530499832</v>
      </c>
      <c r="F183">
        <f ca="1">(Parameters!$B$135+Temperatures!$G183-Temperatures!$G$2)*'Pattern scaling'!F183+Hosing!J184</f>
        <v>33.990470239091806</v>
      </c>
      <c r="G183">
        <f ca="1">(Parameters!$B$135+Temperatures!$G183-Temperatures!$G$2)*'Pattern scaling'!G183+Hosing!K184</f>
        <v>22.563904337485315</v>
      </c>
      <c r="H183">
        <f ca="1">(Parameters!$B$135+Temperatures!$G183-Temperatures!$G$2)*'Pattern scaling'!H183+Hosing!L184</f>
        <v>13.510301218119704</v>
      </c>
      <c r="I183">
        <f ca="1">(Parameters!$B$135+Temperatures!$G183-Temperatures!$G$2)*'Pattern scaling'!I183+Hosing!M184</f>
        <v>32.23432595693378</v>
      </c>
      <c r="J183">
        <f ca="1">(Parameters!$B$135+Temperatures!$G183-Temperatures!$G$2)*'Pattern scaling'!J183+Hosing!N184</f>
        <v>21.987428746787231</v>
      </c>
      <c r="K183">
        <f ca="1">(Parameters!$B$135+Temperatures!$G183-Temperatures!$G$2)*'Pattern scaling'!K183+Hosing!O184</f>
        <v>12.426605487235982</v>
      </c>
      <c r="L183">
        <f ca="1">(Parameters!$B$135+Temperatures!$G183-Temperatures!$G$2)*'Pattern scaling'!L183+Hosing!P184</f>
        <v>19.054940710722889</v>
      </c>
      <c r="M183">
        <f ca="1">(Parameters!$B$135+Temperatures!$G183-Temperatures!$G$2)*'Pattern scaling'!M183+Hosing!Q184</f>
        <v>26.908316733030667</v>
      </c>
      <c r="N183">
        <f ca="1">(Parameters!$B$135+Temperatures!$G183-Temperatures!$G$2)*'Pattern scaling'!N183+Hosing!R184</f>
        <v>14.091638110182256</v>
      </c>
      <c r="O183">
        <f ca="1">(Parameters!$B$135+Temperatures!$G183-Temperatures!$G$2)*'Pattern scaling'!O183+Hosing!S184</f>
        <v>33.864067519040674</v>
      </c>
      <c r="P183">
        <f ca="1">(Parameters!$B$135+Temperatures!$G183-Temperatures!$G$2)*'Pattern scaling'!P183+Hosing!T184</f>
        <v>35.098662475824796</v>
      </c>
      <c r="Q183">
        <f ca="1">(Parameters!$B$135+Temperatures!$G183-Temperatures!$G$2)*'Pattern scaling'!Q183+Hosing!U184</f>
        <v>31.801299220330577</v>
      </c>
      <c r="R183">
        <f ca="1">(Parameters!$B$135+Temperatures!$G183-Temperatures!$G$2)*'Pattern scaling'!R183+Hosing!V184</f>
        <v>15.94324586921646</v>
      </c>
      <c r="S183">
        <f ca="1">(Parameters!$B$135+Temperatures!$G183-Temperatures!$G$2)*'Pattern scaling'!S183+Hosing!W184</f>
        <v>34.692544924511665</v>
      </c>
      <c r="T183">
        <f ca="1">(Parameters!$B$135+Temperatures!$G183-Temperatures!$G$2)*'Pattern scaling'!T183+Hosing!X184</f>
        <v>30.731950672227516</v>
      </c>
      <c r="U183">
        <f ca="1">(Parameters!$B$135+Temperatures!$G183-Temperatures!$G$2)*'Pattern scaling'!U183+Hosing!Y184</f>
        <v>14.38491609206145</v>
      </c>
      <c r="V183">
        <f ca="1">(Parameters!$B$135+Temperatures!$G183-Temperatures!$G$2)*'Pattern scaling'!V183+Hosing!Z184</f>
        <v>11.449925491796053</v>
      </c>
      <c r="W183">
        <f ca="1">(Parameters!$B$135+Temperatures!$G183-Temperatures!$G$2)*'Pattern scaling'!W183+Hosing!AA184</f>
        <v>31.54173797036777</v>
      </c>
      <c r="X183">
        <f ca="1">(Parameters!$B$135+Temperatures!$G183-Temperatures!$G$2)*'Pattern scaling'!X183+Hosing!AB184</f>
        <v>28.489218471227094</v>
      </c>
      <c r="Y183">
        <f ca="1">(Parameters!$B$135+Temperatures!$G183-Temperatures!$G$2)*'Pattern scaling'!Y183+Hosing!AC184</f>
        <v>22.326840360159707</v>
      </c>
      <c r="Z183">
        <f ca="1">(Parameters!$B$135+Temperatures!$G183-Temperatures!$G$2)*'Pattern scaling'!Z183+Hosing!AD184</f>
        <v>29.448228185512804</v>
      </c>
      <c r="AA183">
        <f ca="1">(Parameters!$B$135+Temperatures!$G183-Temperatures!$G$2)*'Pattern scaling'!AA183+Hosing!AE184</f>
        <v>32.253240079397891</v>
      </c>
      <c r="AB183">
        <f ca="1">(Parameters!$B$135+Temperatures!$G183-Temperatures!$G$2)*'Pattern scaling'!AB183+Hosing!AF184</f>
        <v>33.27699453485684</v>
      </c>
      <c r="AC183">
        <f ca="1">(Parameters!$B$135+Temperatures!$G183-Temperatures!$G$2)*'Pattern scaling'!AC183+Hosing!AG184</f>
        <v>17.886543849856825</v>
      </c>
      <c r="AD183">
        <f ca="1">(Parameters!$B$135+Temperatures!$G183-Temperatures!$G$2)*'Pattern scaling'!AD183+Hosing!AH184</f>
        <v>28.939746501845427</v>
      </c>
      <c r="AE183">
        <f ca="1">(Parameters!$B$135+Temperatures!$G183-Temperatures!$G$2)*'Pattern scaling'!AE183+Hosing!AI184</f>
        <v>32.144791561029336</v>
      </c>
      <c r="AF183">
        <f ca="1">(Parameters!$B$135+Temperatures!$G183-Temperatures!$G$2)*'Pattern scaling'!AF183+Hosing!AJ184</f>
        <v>11.04239387500227</v>
      </c>
      <c r="AG183">
        <f ca="1">(Parameters!$B$135+Temperatures!$G183-Temperatures!$G$2)*'Pattern scaling'!AG183+Hosing!AK184</f>
        <v>12.222006080197886</v>
      </c>
      <c r="AH183">
        <f ca="1">(Parameters!$B$135+Temperatures!$G183-Temperatures!$G$2)*'Pattern scaling'!AH183+Hosing!AL184</f>
        <v>16.917946740398591</v>
      </c>
      <c r="AI183">
        <f ca="1">(Parameters!$B$135+Temperatures!$G183-Temperatures!$G$2)*'Pattern scaling'!AI183+Hosing!AM184</f>
        <v>20.277673968952126</v>
      </c>
      <c r="AJ183">
        <f ca="1">(Parameters!$B$135+Temperatures!$G183-Temperatures!$G$2)*'Pattern scaling'!AJ183+Hosing!AN184</f>
        <v>32.490559588637488</v>
      </c>
      <c r="AK183">
        <f ca="1">(Parameters!$B$135+Temperatures!$G183-Temperatures!$G$2)*'Pattern scaling'!AK183+Hosing!AO184</f>
        <v>31.416569804385347</v>
      </c>
      <c r="AL183">
        <f ca="1">(Parameters!$B$135+Temperatures!$G183-Temperatures!$G$2)*'Pattern scaling'!AL183+Hosing!AP184</f>
        <v>30.671478354488265</v>
      </c>
      <c r="AM183">
        <f ca="1">(Parameters!$B$135+Temperatures!$G183-Temperatures!$G$2)*'Pattern scaling'!AM183+Hosing!AQ184</f>
        <v>31.170891652410102</v>
      </c>
      <c r="AN183">
        <f ca="1">(Parameters!$B$135+Temperatures!$G183-Temperatures!$G$2)*'Pattern scaling'!AN183+Hosing!AR184</f>
        <v>26.361116724420032</v>
      </c>
      <c r="AO183">
        <f ca="1">(Parameters!$B$135+Temperatures!$G183-Temperatures!$G$2)*'Pattern scaling'!AO183+Hosing!AS184</f>
        <v>30.068806925490783</v>
      </c>
      <c r="AP183">
        <f ca="1">(Parameters!$B$135+Temperatures!$G183-Temperatures!$G$2)*'Pattern scaling'!AP183+Hosing!AT184</f>
        <v>26.366769506939178</v>
      </c>
      <c r="AQ183">
        <f ca="1">(Parameters!$B$135+Temperatures!$G183-Temperatures!$G$2)*'Pattern scaling'!AQ183+Hosing!AU184</f>
        <v>28.338852356548394</v>
      </c>
      <c r="AR183">
        <f ca="1">(Parameters!$B$135+Temperatures!$G183-Temperatures!$G$2)*'Pattern scaling'!AR183+Hosing!AV184</f>
        <v>31.52724048397619</v>
      </c>
      <c r="AS183">
        <f ca="1">(Parameters!$B$135+Temperatures!$G183-Temperatures!$G$2)*'Pattern scaling'!AS183+Hosing!AW184</f>
        <v>23.868201666199518</v>
      </c>
      <c r="AT183">
        <f ca="1">(Parameters!$B$135+Temperatures!$G183-Temperatures!$G$2)*'Pattern scaling'!AT183+Hosing!AX184</f>
        <v>12.652583544150062</v>
      </c>
      <c r="AU183">
        <f ca="1">(Parameters!$B$135+Temperatures!$G183-Temperatures!$G$2)*'Pattern scaling'!AU183+Hosing!AY184</f>
        <v>13.427019578324218</v>
      </c>
      <c r="AV183">
        <f ca="1">(Parameters!$B$135+Temperatures!$G183-Temperatures!$G$2)*'Pattern scaling'!AV183+Hosing!AZ184</f>
        <v>35.880893587225565</v>
      </c>
      <c r="AW183">
        <f ca="1">(Parameters!$B$135+Temperatures!$G183-Temperatures!$G$2)*'Pattern scaling'!AW183+Hosing!BA184</f>
        <v>28.447346965116903</v>
      </c>
      <c r="AX183">
        <f ca="1">(Parameters!$B$135+Temperatures!$G183-Temperatures!$G$2)*'Pattern scaling'!AX183+Hosing!BB184</f>
        <v>12.086549139043385</v>
      </c>
      <c r="AY183">
        <f ca="1">(Parameters!$B$135+Temperatures!$G183-Temperatures!$G$2)*'Pattern scaling'!AY183+Hosing!BC184</f>
        <v>30.839344306513677</v>
      </c>
      <c r="AZ183">
        <f ca="1">(Parameters!$B$135+Temperatures!$G183-Temperatures!$G$2)*'Pattern scaling'!AZ183+Hosing!BD184</f>
        <v>22.512657357263588</v>
      </c>
      <c r="BA183">
        <f ca="1">(Parameters!$B$135+Temperatures!$G183-Temperatures!$G$2)*'Pattern scaling'!BA183+Hosing!BE184</f>
        <v>26.30040971881462</v>
      </c>
      <c r="BB183">
        <f ca="1">(Parameters!$B$135+Temperatures!$G183-Temperatures!$G$2)*'Pattern scaling'!BB183+Hosing!BF184</f>
        <v>28.180570533461179</v>
      </c>
      <c r="BC183">
        <f ca="1">(Parameters!$B$135+Temperatures!$G183-Temperatures!$G$2)*'Pattern scaling'!BC183+Hosing!BG184</f>
        <v>28.928918579608816</v>
      </c>
      <c r="BD183">
        <f ca="1">(Parameters!$B$135+Temperatures!$G183-Temperatures!$G$2)*'Pattern scaling'!BD183+Hosing!BH184</f>
        <v>28.552502918518439</v>
      </c>
      <c r="BE183">
        <f ca="1">(Parameters!$B$135+Temperatures!$G183-Temperatures!$G$2)*'Pattern scaling'!BE183+Hosing!BI184</f>
        <v>19.35333849769146</v>
      </c>
      <c r="BF183">
        <f ca="1">(Parameters!$B$135+Temperatures!$G183-Temperatures!$G$2)*'Pattern scaling'!BF183+Hosing!BJ184</f>
        <v>10.138298246388185</v>
      </c>
      <c r="BG183">
        <f ca="1">(Parameters!$B$135+Temperatures!$G183-Temperatures!$G$2)*'Pattern scaling'!BG183+Hosing!BK184</f>
        <v>25.334013810846177</v>
      </c>
      <c r="BH183">
        <f ca="1">(Parameters!$B$135+Temperatures!$G183-Temperatures!$G$2)*'Pattern scaling'!BH183+Hosing!BL184</f>
        <v>8.5539649606843078</v>
      </c>
      <c r="BI183">
        <f ca="1">(Parameters!$B$135+Temperatures!$G183-Temperatures!$G$2)*'Pattern scaling'!BI183+Hosing!BM184</f>
        <v>28.735729691042966</v>
      </c>
      <c r="BJ183">
        <f ca="1">(Parameters!$B$135+Temperatures!$G183-Temperatures!$G$2)*'Pattern scaling'!BJ183+Hosing!BN184</f>
        <v>15.579791636655559</v>
      </c>
      <c r="BK183">
        <f ca="1">(Parameters!$B$135+Temperatures!$G183-Temperatures!$G$2)*'Pattern scaling'!BK183+Hosing!BO184</f>
        <v>32.774277059592052</v>
      </c>
      <c r="BL183">
        <f ca="1">(Parameters!$B$135+Temperatures!$G183-Temperatures!$G$2)*'Pattern scaling'!BL183+Hosing!BP184</f>
        <v>31.607190822271836</v>
      </c>
      <c r="BM183">
        <f ca="1">(Parameters!$B$135+Temperatures!$G183-Temperatures!$G$2)*'Pattern scaling'!BM183+Hosing!BQ184</f>
        <v>12.899569397680942</v>
      </c>
      <c r="BN183">
        <f ca="1">(Parameters!$B$135+Temperatures!$G183-Temperatures!$G$2)*'Pattern scaling'!BN183+Hosing!BR184</f>
        <v>14.710826105303864</v>
      </c>
      <c r="BO183">
        <f ca="1">(Parameters!$B$135+Temperatures!$G183-Temperatures!$G$2)*'Pattern scaling'!BO183+Hosing!BS184</f>
        <v>33.297148864974446</v>
      </c>
      <c r="BP183">
        <f ca="1">(Parameters!$B$135+Temperatures!$G183-Temperatures!$G$2)*'Pattern scaling'!BP183+Hosing!BT184</f>
        <v>31.413836988567855</v>
      </c>
      <c r="BQ183">
        <f ca="1">(Parameters!$B$135+Temperatures!$G183-Temperatures!$G$2)*'Pattern scaling'!BQ183+Hosing!BU184</f>
        <v>29.935194386370622</v>
      </c>
      <c r="BR183">
        <f ca="1">(Parameters!$B$135+Temperatures!$G183-Temperatures!$G$2)*'Pattern scaling'!BR183+Hosing!BV184</f>
        <v>33.194583917256615</v>
      </c>
      <c r="BS183">
        <f ca="1">(Parameters!$B$135+Temperatures!$G183-Temperatures!$G$2)*'Pattern scaling'!BS183+Hosing!BW184</f>
        <v>33.133608234507648</v>
      </c>
      <c r="BT183">
        <f ca="1">(Parameters!$B$135+Temperatures!$G183-Temperatures!$G$2)*'Pattern scaling'!BT183+Hosing!BX184</f>
        <v>30.168229813204398</v>
      </c>
      <c r="BU183">
        <f ca="1">(Parameters!$B$135+Temperatures!$G183-Temperatures!$G$2)*'Pattern scaling'!BU183+Hosing!BY184</f>
        <v>20.419897235622756</v>
      </c>
      <c r="BV183">
        <f ca="1">(Parameters!$B$135+Temperatures!$G183-Temperatures!$G$2)*'Pattern scaling'!BV183+Hosing!BZ184</f>
        <v>31.86906959755321</v>
      </c>
      <c r="BW183">
        <f ca="1">(Parameters!$B$135+Temperatures!$G183-Temperatures!$G$2)*'Pattern scaling'!BW183+Hosing!CA184</f>
        <v>25.860456574244893</v>
      </c>
      <c r="BX183">
        <f ca="1">(Parameters!$B$135+Temperatures!$G183-Temperatures!$G$2)*'Pattern scaling'!BX183+Hosing!CB184</f>
        <v>32.137161253575997</v>
      </c>
      <c r="BY183">
        <f ca="1">(Parameters!$B$135+Temperatures!$G183-Temperatures!$G$2)*'Pattern scaling'!BY183+Hosing!CC184</f>
        <v>33.246890936713925</v>
      </c>
      <c r="BZ183">
        <f ca="1">(Parameters!$B$135+Temperatures!$G183-Temperatures!$G$2)*'Pattern scaling'!BZ183+Hosing!CD184</f>
        <v>28.591662186336958</v>
      </c>
      <c r="CA183">
        <f ca="1">(Parameters!$B$135+Temperatures!$G183-Temperatures!$G$2)*'Pattern scaling'!CA183+Hosing!CE184</f>
        <v>28.89590146261348</v>
      </c>
      <c r="CB183">
        <f ca="1">(Parameters!$B$135+Temperatures!$G183-Temperatures!$G$2)*'Pattern scaling'!CB183+Hosing!CF184</f>
        <v>16.154420223213087</v>
      </c>
      <c r="CC183">
        <f ca="1">(Parameters!$B$135+Temperatures!$G183-Temperatures!$G$2)*'Pattern scaling'!CC183+Hosing!CG184</f>
        <v>31.111816421381484</v>
      </c>
      <c r="CD183">
        <f ca="1">(Parameters!$B$135+Temperatures!$G183-Temperatures!$G$2)*'Pattern scaling'!CD183+Hosing!CH184</f>
        <v>15.313942333853934</v>
      </c>
      <c r="CE183">
        <f ca="1">(Parameters!$B$135+Temperatures!$G183-Temperatures!$G$2)*'Pattern scaling'!CE183+Hosing!CI184</f>
        <v>31.925790057600121</v>
      </c>
      <c r="CF183">
        <f ca="1">(Parameters!$B$135+Temperatures!$G183-Temperatures!$G$2)*'Pattern scaling'!CF183+Hosing!CJ184</f>
        <v>31.91687137578678</v>
      </c>
      <c r="CG183">
        <f ca="1">(Parameters!$B$135+Temperatures!$G183-Temperatures!$G$2)*'Pattern scaling'!CG183+Hosing!CK184</f>
        <v>12.577828017355452</v>
      </c>
      <c r="CH183">
        <f ca="1">(Parameters!$B$135+Temperatures!$G183-Temperatures!$G$2)*'Pattern scaling'!CH183+Hosing!CL184</f>
        <v>21.490237014475465</v>
      </c>
      <c r="CI183">
        <f ca="1">(Parameters!$B$135+Temperatures!$G183-Temperatures!$G$2)*'Pattern scaling'!CI183+Hosing!CM184</f>
        <v>29.776928116630074</v>
      </c>
      <c r="CJ183">
        <f ca="1">(Parameters!$B$135+Temperatures!$G183-Temperatures!$G$2)*'Pattern scaling'!CJ183+Hosing!CN184</f>
        <v>6.2100966687382524</v>
      </c>
      <c r="CK183">
        <f ca="1">(Parameters!$B$135+Temperatures!$G183-Temperatures!$G$2)*'Pattern scaling'!CK183+Hosing!CO184</f>
        <v>26.118783323752673</v>
      </c>
      <c r="CL183">
        <f ca="1">(Parameters!$B$135+Temperatures!$G183-Temperatures!$G$2)*'Pattern scaling'!CL183+Hosing!CP184</f>
        <v>18.098599556417682</v>
      </c>
      <c r="CM183">
        <f ca="1">(Parameters!$B$135+Temperatures!$G183-Temperatures!$G$2)*'Pattern scaling'!CM183+Hosing!CQ184</f>
        <v>30.719163618417763</v>
      </c>
      <c r="CN183">
        <f ca="1">(Parameters!$B$135+Temperatures!$G183-Temperatures!$G$2)*'Pattern scaling'!CN183+Hosing!CR184</f>
        <v>24.815353305655965</v>
      </c>
      <c r="CO183">
        <f ca="1">(Parameters!$B$135+Temperatures!$G183-Temperatures!$G$2)*'Pattern scaling'!CO183+Hosing!CS184</f>
        <v>19.036699962930356</v>
      </c>
      <c r="CP183">
        <f ca="1">(Parameters!$B$135+Temperatures!$G183-Temperatures!$G$2)*'Pattern scaling'!CP183+Hosing!CT184</f>
        <v>12.072034626025667</v>
      </c>
      <c r="CQ183">
        <f ca="1">(Parameters!$B$135+Temperatures!$G183-Temperatures!$G$2)*'Pattern scaling'!CQ183+Hosing!CU184</f>
        <v>26.806972577731102</v>
      </c>
      <c r="CR183">
        <f ca="1">(Parameters!$B$135+Temperatures!$G183-Temperatures!$G$2)*'Pattern scaling'!CR183+Hosing!CV184</f>
        <v>8.6240902992072943</v>
      </c>
      <c r="CS183">
        <f ca="1">(Parameters!$B$135+Temperatures!$G183-Temperatures!$G$2)*'Pattern scaling'!CS183+Hosing!CW184</f>
        <v>34.263009382393108</v>
      </c>
      <c r="CT183">
        <f ca="1">(Parameters!$B$135+Temperatures!$G183-Temperatures!$G$2)*'Pattern scaling'!CT183+Hosing!CX184</f>
        <v>31.012938519866452</v>
      </c>
      <c r="CU183">
        <f ca="1">(Parameters!$B$135+Temperatures!$G183-Temperatures!$G$2)*'Pattern scaling'!CU183+Hosing!CY184</f>
        <v>17.021442476443028</v>
      </c>
      <c r="CV183">
        <f ca="1">(Parameters!$B$135+Temperatures!$G183-Temperatures!$G$2)*'Pattern scaling'!CV183+Hosing!CZ184</f>
        <v>33.307270030377559</v>
      </c>
      <c r="CW183">
        <f ca="1">(Parameters!$B$135+Temperatures!$G183-Temperatures!$G$2)*'Pattern scaling'!CW183+Hosing!DA184</f>
        <v>30.499504992366735</v>
      </c>
      <c r="CX183">
        <f ca="1">(Parameters!$B$135+Temperatures!$G183-Temperatures!$G$2)*'Pattern scaling'!CX183+Hosing!DB184</f>
        <v>21.917467177427454</v>
      </c>
      <c r="CY183">
        <f ca="1">(Parameters!$B$135+Temperatures!$G183-Temperatures!$G$2)*'Pattern scaling'!CY183+Hosing!DC184</f>
        <v>30.971625478830585</v>
      </c>
      <c r="CZ183">
        <f ca="1">(Parameters!$B$135+Temperatures!$G183-Temperatures!$G$2)*'Pattern scaling'!CZ183+Hosing!DD184</f>
        <v>26.561999468460755</v>
      </c>
      <c r="DA183">
        <f ca="1">(Parameters!$B$135+Temperatures!$G183-Temperatures!$G$2)*'Pattern scaling'!DA183+Hosing!DE184</f>
        <v>9.4326660985108841</v>
      </c>
      <c r="DB183">
        <f ca="1">(Parameters!$B$135+Temperatures!$G183-Temperatures!$G$2)*'Pattern scaling'!DB183+Hosing!DF184</f>
        <v>31.842454857558764</v>
      </c>
      <c r="DC183">
        <f ca="1">(Parameters!$B$135+Temperatures!$G183-Temperatures!$G$2)*'Pattern scaling'!DC183+Hosing!DG184</f>
        <v>18.087099416787421</v>
      </c>
      <c r="DD183">
        <f ca="1">(Parameters!$B$135+Temperatures!$G183-Temperatures!$G$2)*'Pattern scaling'!DD183+Hosing!DH184</f>
        <v>11.282531398730727</v>
      </c>
      <c r="DE183">
        <f ca="1">(Parameters!$B$135+Temperatures!$G183-Temperatures!$G$2)*'Pattern scaling'!DE183+Hosing!DI184</f>
        <v>13.440461110263474</v>
      </c>
      <c r="DF183">
        <f ca="1">(Parameters!$B$135+Temperatures!$G183-Temperatures!$G$2)*'Pattern scaling'!DF183+Hosing!DJ184</f>
        <v>10.812454592532479</v>
      </c>
      <c r="DG183">
        <f ca="1">(Parameters!$B$135+Temperatures!$G183-Temperatures!$G$2)*'Pattern scaling'!DG183+Hosing!DK184</f>
        <v>23.063719516415329</v>
      </c>
      <c r="DH183">
        <f ca="1">(Parameters!$B$135+Temperatures!$G183-Temperatures!$G$2)*'Pattern scaling'!DH183+Hosing!DL184</f>
        <v>15.106640760294006</v>
      </c>
      <c r="DI183">
        <f ca="1">(Parameters!$B$135+Temperatures!$G183-Temperatures!$G$2)*'Pattern scaling'!DI183+Hosing!DM184</f>
        <v>26.324218796120082</v>
      </c>
      <c r="DJ183">
        <f ca="1">(Parameters!$B$135+Temperatures!$G183-Temperatures!$G$2)*'Pattern scaling'!DJ183+Hosing!DN184</f>
        <v>25.514704078664536</v>
      </c>
      <c r="DK183">
        <f ca="1">(Parameters!$B$135+Temperatures!$G183-Temperatures!$G$2)*'Pattern scaling'!DK183+Hosing!DO184</f>
        <v>15.288459236796896</v>
      </c>
      <c r="DL183">
        <f ca="1">(Parameters!$B$135+Temperatures!$G183-Temperatures!$G$2)*'Pattern scaling'!DL183+Hosing!DP184</f>
        <v>34.991433696771516</v>
      </c>
      <c r="DM183">
        <f ca="1">(Parameters!$B$135+Temperatures!$G183-Temperatures!$G$2)*'Pattern scaling'!DM183+Hosing!DQ184</f>
        <v>31.94000441626353</v>
      </c>
      <c r="DN183">
        <f ca="1">(Parameters!$B$135+Temperatures!$G183-Temperatures!$G$2)*'Pattern scaling'!DN183+Hosing!DR184</f>
        <v>14.412678576116184</v>
      </c>
      <c r="DO183">
        <f ca="1">(Parameters!$B$135+Temperatures!$G183-Temperatures!$G$2)*'Pattern scaling'!DO183+Hosing!DS184</f>
        <v>3.0475966008672479</v>
      </c>
      <c r="DP183">
        <f ca="1">(Parameters!$B$135+Temperatures!$G183-Temperatures!$G$2)*'Pattern scaling'!DP183+Hosing!DT184</f>
        <v>30.266619283652481</v>
      </c>
      <c r="DQ183">
        <f ca="1">(Parameters!$B$135+Temperatures!$G183-Temperatures!$G$2)*'Pattern scaling'!DQ183+Hosing!DU184</f>
        <v>35.086159908224069</v>
      </c>
      <c r="DR183">
        <f ca="1">(Parameters!$B$135+Temperatures!$G183-Temperatures!$G$2)*'Pattern scaling'!DR183+Hosing!DV184</f>
        <v>31.627210982014432</v>
      </c>
      <c r="DS183">
        <f ca="1">(Parameters!$B$135+Temperatures!$G183-Temperatures!$G$2)*'Pattern scaling'!DS183+Hosing!DW184</f>
        <v>26.790951569122388</v>
      </c>
      <c r="DT183">
        <f ca="1">(Parameters!$B$135+Temperatures!$G183-Temperatures!$G$2)*'Pattern scaling'!DT183+Hosing!DX184</f>
        <v>28.728761104014303</v>
      </c>
      <c r="DU183">
        <f ca="1">(Parameters!$B$135+Temperatures!$G183-Temperatures!$G$2)*'Pattern scaling'!DU183+Hosing!DY184</f>
        <v>32.699784170774471</v>
      </c>
      <c r="DV183">
        <f ca="1">(Parameters!$B$135+Temperatures!$G183-Temperatures!$G$2)*'Pattern scaling'!DV183+Hosing!DZ184</f>
        <v>28.532298004047743</v>
      </c>
      <c r="DW183">
        <f ca="1">(Parameters!$B$135+Temperatures!$G183-Temperatures!$G$2)*'Pattern scaling'!DW183+Hosing!EA184</f>
        <v>25.990487011549401</v>
      </c>
      <c r="DX183">
        <f ca="1">(Parameters!$B$135+Temperatures!$G183-Temperatures!$G$2)*'Pattern scaling'!DX183+Hosing!EB184</f>
        <v>35.832260520716375</v>
      </c>
      <c r="DY183">
        <f ca="1">(Parameters!$B$135+Temperatures!$G183-Temperatures!$G$2)*'Pattern scaling'!DY183+Hosing!EC184</f>
        <v>33.322253455189241</v>
      </c>
      <c r="DZ183">
        <f ca="1">(Parameters!$B$135+Temperatures!$G183-Temperatures!$G$2)*'Pattern scaling'!DZ183+Hosing!ED184</f>
        <v>31.217133638783629</v>
      </c>
      <c r="EA183">
        <f ca="1">(Parameters!$B$135+Temperatures!$G183-Temperatures!$G$2)*'Pattern scaling'!EA183+Hosing!EE184</f>
        <v>13.713745240114115</v>
      </c>
      <c r="EB183">
        <f ca="1">(Parameters!$B$135+Temperatures!$G183-Temperatures!$G$2)*'Pattern scaling'!EB183+Hosing!EF184</f>
        <v>7.6367284702799081</v>
      </c>
      <c r="EC183">
        <f ca="1">(Parameters!$B$135+Temperatures!$G183-Temperatures!$G$2)*'Pattern scaling'!EC183+Hosing!EG184</f>
        <v>25.869060829853062</v>
      </c>
      <c r="ED183">
        <f ca="1">(Parameters!$B$135+Temperatures!$G183-Temperatures!$G$2)*'Pattern scaling'!ED183+Hosing!EH184</f>
        <v>32.361853523769334</v>
      </c>
      <c r="EE183">
        <f ca="1">(Parameters!$B$135+Temperatures!$G183-Temperatures!$G$2)*'Pattern scaling'!EE183+Hosing!EI184</f>
        <v>15.965219907426368</v>
      </c>
      <c r="EF183">
        <f ca="1">(Parameters!$B$135+Temperatures!$G183-Temperatures!$G$2)*'Pattern scaling'!EF183+Hosing!EJ184</f>
        <v>32.001721711548356</v>
      </c>
      <c r="EG183">
        <f ca="1">(Parameters!$B$135+Temperatures!$G183-Temperatures!$G$2)*'Pattern scaling'!EG183+Hosing!EK184</f>
        <v>30.274579552427653</v>
      </c>
      <c r="EH183">
        <f ca="1">(Parameters!$B$135+Temperatures!$G183-Temperatures!$G$2)*'Pattern scaling'!EH183+Hosing!EL184</f>
        <v>31.374752324873921</v>
      </c>
      <c r="EI183">
        <f ca="1">(Parameters!$B$135+Temperatures!$G183-Temperatures!$G$2)*'Pattern scaling'!EI183+Hosing!EM184</f>
        <v>23.601379333596807</v>
      </c>
      <c r="EJ183">
        <f ca="1">(Parameters!$B$135+Temperatures!$G183-Temperatures!$G$2)*'Pattern scaling'!EJ183+Hosing!EN184</f>
        <v>31.425853899250516</v>
      </c>
      <c r="EK183">
        <f ca="1">(Parameters!$B$135+Temperatures!$G183-Temperatures!$G$2)*'Pattern scaling'!EK183+Hosing!EO184</f>
        <v>33.007097220753153</v>
      </c>
      <c r="EL183">
        <f ca="1">(Parameters!$B$135+Temperatures!$G183-Temperatures!$G$2)*'Pattern scaling'!EL183+Hosing!EP184</f>
        <v>29.135677587620883</v>
      </c>
      <c r="EM183">
        <f ca="1">(Parameters!$B$135+Temperatures!$G183-Temperatures!$G$2)*'Pattern scaling'!EM183+Hosing!EQ184</f>
        <v>12.788868158841151</v>
      </c>
      <c r="EN183">
        <f ca="1">(Parameters!$B$135+Temperatures!$G183-Temperatures!$G$2)*'Pattern scaling'!EN183+Hosing!ER184</f>
        <v>30.181890536028895</v>
      </c>
      <c r="EO183">
        <f ca="1">(Parameters!$B$135+Temperatures!$G183-Temperatures!$G$2)*'Pattern scaling'!EO183+Hosing!ES184</f>
        <v>13.166926576290766</v>
      </c>
      <c r="EP183">
        <f ca="1">(Parameters!$B$135+Temperatures!$G183-Temperatures!$G$2)*'Pattern scaling'!EP183+Hosing!ET184</f>
        <v>19.676307346614891</v>
      </c>
      <c r="EQ183">
        <f ca="1">(Parameters!$B$135+Temperatures!$G183-Temperatures!$G$2)*'Pattern scaling'!EQ183+Hosing!EU184</f>
        <v>29.664174362213373</v>
      </c>
      <c r="ER183">
        <f ca="1">(Parameters!$B$135+Temperatures!$G183-Temperatures!$G$2)*'Pattern scaling'!ER183+Hosing!EV184</f>
        <v>25.725593529585083</v>
      </c>
      <c r="ES183">
        <f ca="1">(Parameters!$B$135+Temperatures!$G183-Temperatures!$G$2)*'Pattern scaling'!ES183+Hosing!EW184</f>
        <v>34.637247275349814</v>
      </c>
      <c r="ET183">
        <f ca="1">(Parameters!$B$135+Temperatures!$G183-Temperatures!$G$2)*'Pattern scaling'!ET183+Hosing!EX184</f>
        <v>20.052932792989303</v>
      </c>
      <c r="EU183">
        <f ca="1">(Parameters!$B$135+Temperatures!$G183-Temperatures!$G$2)*'Pattern scaling'!EU183+Hosing!EY184</f>
        <v>14.690985035190652</v>
      </c>
      <c r="EV183">
        <f ca="1">(Parameters!$B$135+Temperatures!$G183-Temperatures!$G$2)*'Pattern scaling'!EV183+Hosing!EZ184</f>
        <v>9.1787338307447115</v>
      </c>
      <c r="EW183">
        <f ca="1">(Parameters!$B$135+Temperatures!$G183-Temperatures!$G$2)*'Pattern scaling'!EW183+Hosing!FA184</f>
        <v>24.766876968735303</v>
      </c>
      <c r="EX183">
        <f ca="1">(Parameters!$B$135+Temperatures!$G183-Temperatures!$G$2)*'Pattern scaling'!EX183+Hosing!FB184</f>
        <v>32.58067156495526</v>
      </c>
      <c r="EY183">
        <f ca="1">(Parameters!$B$135+Temperatures!$G183-Temperatures!$G$2)*'Pattern scaling'!EY183+Hosing!FC184</f>
        <v>36.020088250425452</v>
      </c>
      <c r="EZ183">
        <f ca="1">(Parameters!$B$135+Temperatures!$G183-Temperatures!$G$2)*'Pattern scaling'!EZ183+Hosing!FD184</f>
        <v>33.004903630147702</v>
      </c>
      <c r="FA183">
        <f ca="1">(Parameters!$B$135+Temperatures!$G183-Temperatures!$G$2)*'Pattern scaling'!FA183+Hosing!FE184</f>
        <v>29.897580509905286</v>
      </c>
      <c r="FB183">
        <f ca="1">(Parameters!$B$135+Temperatures!$G183-Temperatures!$G$2)*'Pattern scaling'!FB183+Hosing!FF184</f>
        <v>31.685095295280803</v>
      </c>
      <c r="FC183">
        <f ca="1">(Parameters!$B$135+Temperatures!$G183-Temperatures!$G$2)*'Pattern scaling'!FC183+Hosing!FG184</f>
        <v>30.455517898840096</v>
      </c>
      <c r="FD183">
        <f ca="1">(Parameters!$B$135+Temperatures!$G183-Temperatures!$G$2)*'Pattern scaling'!FD183+Hosing!FH184</f>
        <v>15.803713577041425</v>
      </c>
      <c r="FE183">
        <f ca="1">(Parameters!$B$135+Temperatures!$G183-Temperatures!$G$2)*'Pattern scaling'!FE183+Hosing!FI184</f>
        <v>33.092462790762987</v>
      </c>
      <c r="FF183">
        <f ca="1">(Parameters!$B$135+Temperatures!$G183-Temperatures!$G$2)*'Pattern scaling'!FF183+Hosing!FJ184</f>
        <v>16.370368219342875</v>
      </c>
      <c r="FG183">
        <f ca="1">(Parameters!$B$135+Temperatures!$G183-Temperatures!$G$2)*'Pattern scaling'!FG183+Hosing!FK184</f>
        <v>34.590892091339555</v>
      </c>
      <c r="FH183">
        <f ca="1">(Parameters!$B$135+Temperatures!$G183-Temperatures!$G$2)*'Pattern scaling'!FH183+Hosing!FL184</f>
        <v>26.098615421796492</v>
      </c>
      <c r="FI183">
        <f ca="1">(Parameters!$B$135+Temperatures!$G183-Temperatures!$G$2)*'Pattern scaling'!FI183+Hosing!FM184</f>
        <v>33.206097051047117</v>
      </c>
      <c r="FJ183">
        <f ca="1">(Parameters!$B$135+Temperatures!$G183-Temperatures!$G$2)*'Pattern scaling'!FJ183+Hosing!FN184</f>
        <v>12.620537834850827</v>
      </c>
      <c r="FK183">
        <f ca="1">(Parameters!$B$135+Temperatures!$G183-Temperatures!$G$2)*'Pattern scaling'!FK183+Hosing!FO184</f>
        <v>14.012054066401785</v>
      </c>
      <c r="FL183">
        <f ca="1">(Parameters!$B$135+Temperatures!$G183-Temperatures!$G$2)*'Pattern scaling'!FL183+Hosing!FP184</f>
        <v>9.8802336415782417</v>
      </c>
      <c r="FM183">
        <f ca="1">(Parameters!$B$135+Temperatures!$G183-Temperatures!$G$2)*'Pattern scaling'!FM183+Hosing!FQ184</f>
        <v>23.843849042768952</v>
      </c>
      <c r="FN183">
        <f ca="1">(Parameters!$B$135+Temperatures!$G183-Temperatures!$G$2)*'Pattern scaling'!FN183+Hosing!FR184</f>
        <v>35.125556072417957</v>
      </c>
      <c r="FO183">
        <f ca="1">(Parameters!$B$135+Temperatures!$G183-Temperatures!$G$2)*'Pattern scaling'!FO183+Hosing!FS184</f>
        <v>33.256533068592212</v>
      </c>
      <c r="FP183">
        <f ca="1">(Parameters!$B$135+Temperatures!$G183-Temperatures!$G$2)*'Pattern scaling'!FP183+Hosing!FT184</f>
        <v>33.663644943128496</v>
      </c>
      <c r="FQ183">
        <f ca="1">(Parameters!$B$135+Temperatures!$G183-Temperatures!$G$2)*'Pattern scaling'!FQ183+Hosing!FU184</f>
        <v>16.985704702390922</v>
      </c>
      <c r="FR183">
        <f ca="1">(Parameters!$B$135+Temperatures!$G183-Temperatures!$G$2)*'Pattern scaling'!FR183+Hosing!FV184</f>
        <v>21.392696122628578</v>
      </c>
      <c r="FS183">
        <f ca="1">(Parameters!$B$135+Temperatures!$G183-Temperatures!$G$2)*'Pattern scaling'!FS183+Hosing!FW184</f>
        <v>29.624942025356095</v>
      </c>
      <c r="FT183">
        <f ca="1">(Parameters!$B$135+Temperatures!$G183-Temperatures!$G$2)*'Pattern scaling'!FT183+Hosing!FX184</f>
        <v>26.644289191420899</v>
      </c>
      <c r="FU183">
        <f ca="1">(Parameters!$B$135+Temperatures!$G183-Temperatures!$G$2)*'Pattern scaling'!FU183+Hosing!FY184</f>
        <v>32.433744308081906</v>
      </c>
      <c r="FV183">
        <f ca="1">(Parameters!$B$135+Temperatures!$G183-Temperatures!$G$2)*'Pattern scaling'!FV183+Hosing!FZ184</f>
        <v>23.852589065907971</v>
      </c>
      <c r="FW183">
        <f ca="1">(Parameters!$B$135+Temperatures!$G183-Temperatures!$G$2)*'Pattern scaling'!FW183+Hosing!GA184</f>
        <v>18.33525652518215</v>
      </c>
      <c r="FX183">
        <f ca="1">(Parameters!$B$135+Temperatures!$G183-Temperatures!$G$2)*'Pattern scaling'!FX183+Hosing!GB184</f>
        <v>30.02020223676071</v>
      </c>
      <c r="FY183">
        <f ca="1">(Parameters!$B$135+Temperatures!$G183-Temperatures!$G$2)*'Pattern scaling'!FY183+Hosing!GC184</f>
        <v>24.498294687488755</v>
      </c>
      <c r="FZ183">
        <f ca="1">(Parameters!$B$135+Temperatures!$G183-Temperatures!$G$2)*'Pattern scaling'!FZ183+Hosing!GD184</f>
        <v>28.981853855433936</v>
      </c>
      <c r="GA183">
        <f ca="1">(Parameters!$B$135+Temperatures!$G183-Temperatures!$G$2)*'Pattern scaling'!GA183+Hosing!GE184</f>
        <v>28.879354964763124</v>
      </c>
      <c r="GB183">
        <f ca="1">(Parameters!$B$135+Temperatures!$G183-Temperatures!$G$2)*'Pattern scaling'!GB183+Hosing!GF184</f>
        <v>13.535785700642439</v>
      </c>
      <c r="GC183">
        <f ca="1">(Parameters!$B$135+Temperatures!$G183-Temperatures!$G$2)*'Pattern scaling'!GC183+Hosing!GG184</f>
        <v>22.140992186655556</v>
      </c>
      <c r="GD183">
        <f ca="1">(Parameters!$B$135+Temperatures!$G183-Temperatures!$G$2)*'Pattern scaling'!GD183+Hosing!GH184</f>
        <v>19.442812407382288</v>
      </c>
      <c r="GE183">
        <f ca="1">(Parameters!$B$135+Temperatures!$G183-Temperatures!$G$2)*'Pattern scaling'!GE183+Hosing!GI184</f>
        <v>19.161442467545175</v>
      </c>
      <c r="GF183">
        <f ca="1">(Parameters!$B$135+Temperatures!$G183-Temperatures!$G$2)*'Pattern scaling'!GF183+Hosing!GJ184</f>
        <v>31.161142722010993</v>
      </c>
      <c r="GG183">
        <f ca="1">(Parameters!$B$135+Temperatures!$G183-Temperatures!$G$2)*'Pattern scaling'!GG183+Hosing!GK184</f>
        <v>31.772296374155868</v>
      </c>
      <c r="GH183">
        <f ca="1">(Parameters!$B$135+Temperatures!$G183-Temperatures!$G$2)*'Pattern scaling'!GH183+Hosing!GL184</f>
        <v>28.211158170570268</v>
      </c>
      <c r="GI183">
        <f ca="1">(Parameters!$B$135+Temperatures!$G183-Temperatures!$G$2)*'Pattern scaling'!GI183+Hosing!GM184</f>
        <v>30.887274216747805</v>
      </c>
      <c r="GJ183">
        <f ca="1">(Parameters!$B$135+Temperatures!$G183-Temperatures!$G$2)*'Pattern scaling'!GJ183+Hosing!GN184</f>
        <v>26.524801761437754</v>
      </c>
      <c r="GK183">
        <f ca="1">(Parameters!$B$135+Temperatures!$G183-Temperatures!$G$2)*'Pattern scaling'!GK183+Hosing!GO184</f>
        <v>24.055844839841274</v>
      </c>
      <c r="GL183">
        <f ca="1">(Parameters!$B$135+Temperatures!$G183-Temperatures!$G$2)*'Pattern scaling'!GL183+Hosing!GP184</f>
        <v>28.688904331243897</v>
      </c>
      <c r="GM183">
        <f ca="1">(Parameters!$B$135+Temperatures!$G183-Temperatures!$G$2)*'Pattern scaling'!GM183+Hosing!GQ184</f>
        <v>27.411905043802491</v>
      </c>
    </row>
    <row r="184" spans="1:195" x14ac:dyDescent="0.25">
      <c r="A184" s="15">
        <v>2192</v>
      </c>
      <c r="B184">
        <f ca="1">(Parameters!$B$135+Temperatures!$G184-Temperatures!$G$2)*'Pattern scaling'!B184+Hosing!F185</f>
        <v>18.584811110208175</v>
      </c>
      <c r="C184">
        <f ca="1">(Parameters!$B$135+Temperatures!$G184-Temperatures!$G$2)*'Pattern scaling'!C184+Hosing!G185</f>
        <v>28.395986379329596</v>
      </c>
      <c r="D184">
        <f ca="1">(Parameters!$B$135+Temperatures!$G184-Temperatures!$G$2)*'Pattern scaling'!D184+Hosing!H185</f>
        <v>17.463322989019115</v>
      </c>
      <c r="E184">
        <f ca="1">(Parameters!$B$135+Temperatures!$G184-Temperatures!$G$2)*'Pattern scaling'!E184+Hosing!I185</f>
        <v>8.329967552379598</v>
      </c>
      <c r="F184">
        <f ca="1">(Parameters!$B$135+Temperatures!$G184-Temperatures!$G$2)*'Pattern scaling'!F184+Hosing!J185</f>
        <v>34.014048622503928</v>
      </c>
      <c r="G184">
        <f ca="1">(Parameters!$B$135+Temperatures!$G184-Temperatures!$G$2)*'Pattern scaling'!G184+Hosing!K185</f>
        <v>22.579745047700555</v>
      </c>
      <c r="H184">
        <f ca="1">(Parameters!$B$135+Temperatures!$G184-Temperatures!$G$2)*'Pattern scaling'!H184+Hosing!L185</f>
        <v>13.522601745640777</v>
      </c>
      <c r="I184">
        <f ca="1">(Parameters!$B$135+Temperatures!$G184-Temperatures!$G$2)*'Pattern scaling'!I184+Hosing!M185</f>
        <v>32.255350013562598</v>
      </c>
      <c r="J184">
        <f ca="1">(Parameters!$B$135+Temperatures!$G184-Temperatures!$G$2)*'Pattern scaling'!J184+Hosing!N185</f>
        <v>22.002956549205383</v>
      </c>
      <c r="K184">
        <f ca="1">(Parameters!$B$135+Temperatures!$G184-Temperatures!$G$2)*'Pattern scaling'!K184+Hosing!O185</f>
        <v>12.437722592535609</v>
      </c>
      <c r="L184">
        <f ca="1">(Parameters!$B$135+Temperatures!$G184-Temperatures!$G$2)*'Pattern scaling'!L184+Hosing!P185</f>
        <v>19.069981024114675</v>
      </c>
      <c r="M184">
        <f ca="1">(Parameters!$B$135+Temperatures!$G184-Temperatures!$G$2)*'Pattern scaling'!M184+Hosing!Q185</f>
        <v>26.92735834281503</v>
      </c>
      <c r="N184">
        <f ca="1">(Parameters!$B$135+Temperatures!$G184-Temperatures!$G$2)*'Pattern scaling'!N184+Hosing!R185</f>
        <v>14.10299619732301</v>
      </c>
      <c r="O184">
        <f ca="1">(Parameters!$B$135+Temperatures!$G184-Temperatures!$G$2)*'Pattern scaling'!O184+Hosing!S185</f>
        <v>33.886894642890148</v>
      </c>
      <c r="P184">
        <f ca="1">(Parameters!$B$135+Temperatures!$G184-Temperatures!$G$2)*'Pattern scaling'!P184+Hosing!T185</f>
        <v>35.122718699524853</v>
      </c>
      <c r="Q184">
        <f ca="1">(Parameters!$B$135+Temperatures!$G184-Temperatures!$G$2)*'Pattern scaling'!Q184+Hosing!U185</f>
        <v>31.823003576561035</v>
      </c>
      <c r="R184">
        <f ca="1">(Parameters!$B$135+Temperatures!$G184-Temperatures!$G$2)*'Pattern scaling'!R184+Hosing!V185</f>
        <v>15.956533121589446</v>
      </c>
      <c r="S184">
        <f ca="1">(Parameters!$B$135+Temperatures!$G184-Temperatures!$G$2)*'Pattern scaling'!S184+Hosing!W185</f>
        <v>34.716623592388459</v>
      </c>
      <c r="T184">
        <f ca="1">(Parameters!$B$135+Temperatures!$G184-Temperatures!$G$2)*'Pattern scaling'!T184+Hosing!X185</f>
        <v>30.752174974538946</v>
      </c>
      <c r="U184">
        <f ca="1">(Parameters!$B$135+Temperatures!$G184-Temperatures!$G$2)*'Pattern scaling'!U184+Hosing!Y185</f>
        <v>14.397169078234182</v>
      </c>
      <c r="V184">
        <f ca="1">(Parameters!$B$135+Temperatures!$G184-Temperatures!$G$2)*'Pattern scaling'!V184+Hosing!Z185</f>
        <v>11.460898243828467</v>
      </c>
      <c r="W184">
        <f ca="1">(Parameters!$B$135+Temperatures!$G184-Temperatures!$G$2)*'Pattern scaling'!W184+Hosing!AA185</f>
        <v>31.563042053372047</v>
      </c>
      <c r="X184">
        <f ca="1">(Parameters!$B$135+Temperatures!$G184-Temperatures!$G$2)*'Pattern scaling'!X184+Hosing!AB185</f>
        <v>28.508259866621902</v>
      </c>
      <c r="Y184">
        <f ca="1">(Parameters!$B$135+Temperatures!$G184-Temperatures!$G$2)*'Pattern scaling'!Y184+Hosing!AC185</f>
        <v>22.343916298870482</v>
      </c>
      <c r="Z184">
        <f ca="1">(Parameters!$B$135+Temperatures!$G184-Temperatures!$G$2)*'Pattern scaling'!Z184+Hosing!AD185</f>
        <v>29.468565131964255</v>
      </c>
      <c r="AA184">
        <f ca="1">(Parameters!$B$135+Temperatures!$G184-Temperatures!$G$2)*'Pattern scaling'!AA184+Hosing!AE185</f>
        <v>32.274339300945108</v>
      </c>
      <c r="AB184">
        <f ca="1">(Parameters!$B$135+Temperatures!$G184-Temperatures!$G$2)*'Pattern scaling'!AB184+Hosing!AF185</f>
        <v>33.298976693543658</v>
      </c>
      <c r="AC184">
        <f ca="1">(Parameters!$B$135+Temperatures!$G184-Temperatures!$G$2)*'Pattern scaling'!AC184+Hosing!AG185</f>
        <v>17.900685884675784</v>
      </c>
      <c r="AD184">
        <f ca="1">(Parameters!$B$135+Temperatures!$G184-Temperatures!$G$2)*'Pattern scaling'!AD184+Hosing!AH185</f>
        <v>28.96078759354798</v>
      </c>
      <c r="AE184">
        <f ca="1">(Parameters!$B$135+Temperatures!$G184-Temperatures!$G$2)*'Pattern scaling'!AE184+Hosing!AI185</f>
        <v>32.166912907409959</v>
      </c>
      <c r="AF184">
        <f ca="1">(Parameters!$B$135+Temperatures!$G184-Temperatures!$G$2)*'Pattern scaling'!AF184+Hosing!AJ185</f>
        <v>11.05344970605265</v>
      </c>
      <c r="AG184">
        <f ca="1">(Parameters!$B$135+Temperatures!$G184-Temperatures!$G$2)*'Pattern scaling'!AG184+Hosing!AK185</f>
        <v>12.232886952793226</v>
      </c>
      <c r="AH184">
        <f ca="1">(Parameters!$B$135+Temperatures!$G184-Temperatures!$G$2)*'Pattern scaling'!AH184+Hosing!AL185</f>
        <v>16.930654957423613</v>
      </c>
      <c r="AI184">
        <f ca="1">(Parameters!$B$135+Temperatures!$G184-Temperatures!$G$2)*'Pattern scaling'!AI184+Hosing!AM185</f>
        <v>20.293319523803394</v>
      </c>
      <c r="AJ184">
        <f ca="1">(Parameters!$B$135+Temperatures!$G184-Temperatures!$G$2)*'Pattern scaling'!AJ184+Hosing!AN185</f>
        <v>32.512489654660996</v>
      </c>
      <c r="AK184">
        <f ca="1">(Parameters!$B$135+Temperatures!$G184-Temperatures!$G$2)*'Pattern scaling'!AK184+Hosing!AO185</f>
        <v>31.438060499272272</v>
      </c>
      <c r="AL184">
        <f ca="1">(Parameters!$B$135+Temperatures!$G184-Temperatures!$G$2)*'Pattern scaling'!AL184+Hosing!AP185</f>
        <v>30.692777510904424</v>
      </c>
      <c r="AM184">
        <f ca="1">(Parameters!$B$135+Temperatures!$G184-Temperatures!$G$2)*'Pattern scaling'!AM184+Hosing!AQ185</f>
        <v>31.192244559793853</v>
      </c>
      <c r="AN184">
        <f ca="1">(Parameters!$B$135+Temperatures!$G184-Temperatures!$G$2)*'Pattern scaling'!AN184+Hosing!AR185</f>
        <v>26.379725824405252</v>
      </c>
      <c r="AO184">
        <f ca="1">(Parameters!$B$135+Temperatures!$G184-Temperatures!$G$2)*'Pattern scaling'!AO184+Hosing!AS185</f>
        <v>30.088581525186143</v>
      </c>
      <c r="AP184">
        <f ca="1">(Parameters!$B$135+Temperatures!$G184-Temperatures!$G$2)*'Pattern scaling'!AP184+Hosing!AT185</f>
        <v>26.384618334812501</v>
      </c>
      <c r="AQ184">
        <f ca="1">(Parameters!$B$135+Temperatures!$G184-Temperatures!$G$2)*'Pattern scaling'!AQ184+Hosing!AU185</f>
        <v>28.358200226503008</v>
      </c>
      <c r="AR184">
        <f ca="1">(Parameters!$B$135+Temperatures!$G184-Temperatures!$G$2)*'Pattern scaling'!AR184+Hosing!AV185</f>
        <v>31.548044646962417</v>
      </c>
      <c r="AS184">
        <f ca="1">(Parameters!$B$135+Temperatures!$G184-Temperatures!$G$2)*'Pattern scaling'!AS184+Hosing!AW185</f>
        <v>23.885263944285789</v>
      </c>
      <c r="AT184">
        <f ca="1">(Parameters!$B$135+Temperatures!$G184-Temperatures!$G$2)*'Pattern scaling'!AT184+Hosing!AX185</f>
        <v>12.66374720890218</v>
      </c>
      <c r="AU184">
        <f ca="1">(Parameters!$B$135+Temperatures!$G184-Temperatures!$G$2)*'Pattern scaling'!AU184+Hosing!AY185</f>
        <v>13.438307157983601</v>
      </c>
      <c r="AV184">
        <f ca="1">(Parameters!$B$135+Temperatures!$G184-Temperatures!$G$2)*'Pattern scaling'!AV184+Hosing!AZ185</f>
        <v>35.904973617387732</v>
      </c>
      <c r="AW184">
        <f ca="1">(Parameters!$B$135+Temperatures!$G184-Temperatures!$G$2)*'Pattern scaling'!AW184+Hosing!BA185</f>
        <v>28.466182591736302</v>
      </c>
      <c r="AX184">
        <f ca="1">(Parameters!$B$135+Temperatures!$G184-Temperatures!$G$2)*'Pattern scaling'!AX184+Hosing!BB185</f>
        <v>12.096836533578431</v>
      </c>
      <c r="AY184">
        <f ca="1">(Parameters!$B$135+Temperatures!$G184-Temperatures!$G$2)*'Pattern scaling'!AY184+Hosing!BC185</f>
        <v>30.859821127221526</v>
      </c>
      <c r="AZ184">
        <f ca="1">(Parameters!$B$135+Temperatures!$G184-Temperatures!$G$2)*'Pattern scaling'!AZ184+Hosing!BD185</f>
        <v>22.529604243522076</v>
      </c>
      <c r="BA184">
        <f ca="1">(Parameters!$B$135+Temperatures!$G184-Temperatures!$G$2)*'Pattern scaling'!BA184+Hosing!BE185</f>
        <v>26.318669828497907</v>
      </c>
      <c r="BB184">
        <f ca="1">(Parameters!$B$135+Temperatures!$G184-Temperatures!$G$2)*'Pattern scaling'!BB184+Hosing!BF185</f>
        <v>28.200638855221072</v>
      </c>
      <c r="BC184">
        <f ca="1">(Parameters!$B$135+Temperatures!$G184-Temperatures!$G$2)*'Pattern scaling'!BC184+Hosing!BG185</f>
        <v>28.949325009912371</v>
      </c>
      <c r="BD184">
        <f ca="1">(Parameters!$B$135+Temperatures!$G184-Temperatures!$G$2)*'Pattern scaling'!BD184+Hosing!BH185</f>
        <v>28.572451937184812</v>
      </c>
      <c r="BE184">
        <f ca="1">(Parameters!$B$135+Temperatures!$G184-Temperatures!$G$2)*'Pattern scaling'!BE184+Hosing!BI185</f>
        <v>19.36811517392275</v>
      </c>
      <c r="BF184">
        <f ca="1">(Parameters!$B$135+Temperatures!$G184-Temperatures!$G$2)*'Pattern scaling'!BF184+Hosing!BJ185</f>
        <v>10.148718645406017</v>
      </c>
      <c r="BG184">
        <f ca="1">(Parameters!$B$135+Temperatures!$G184-Temperatures!$G$2)*'Pattern scaling'!BG184+Hosing!BK185</f>
        <v>25.352015840170758</v>
      </c>
      <c r="BH184">
        <f ca="1">(Parameters!$B$135+Temperatures!$G184-Temperatures!$G$2)*'Pattern scaling'!BH184+Hosing!BL185</f>
        <v>8.5639055521993281</v>
      </c>
      <c r="BI184">
        <f ca="1">(Parameters!$B$135+Temperatures!$G184-Temperatures!$G$2)*'Pattern scaling'!BI184+Hosing!BM185</f>
        <v>28.754542335914191</v>
      </c>
      <c r="BJ184">
        <f ca="1">(Parameters!$B$135+Temperatures!$G184-Temperatures!$G$2)*'Pattern scaling'!BJ184+Hosing!BN185</f>
        <v>15.592231237821311</v>
      </c>
      <c r="BK184">
        <f ca="1">(Parameters!$B$135+Temperatures!$G184-Temperatures!$G$2)*'Pattern scaling'!BK184+Hosing!BO185</f>
        <v>32.795542958536643</v>
      </c>
      <c r="BL184">
        <f ca="1">(Parameters!$B$135+Temperatures!$G184-Temperatures!$G$2)*'Pattern scaling'!BL184+Hosing!BP185</f>
        <v>31.628445678390314</v>
      </c>
      <c r="BM184">
        <f ca="1">(Parameters!$B$135+Temperatures!$G184-Temperatures!$G$2)*'Pattern scaling'!BM184+Hosing!BQ185</f>
        <v>12.909789113508594</v>
      </c>
      <c r="BN184">
        <f ca="1">(Parameters!$B$135+Temperatures!$G184-Temperatures!$G$2)*'Pattern scaling'!BN184+Hosing!BR185</f>
        <v>14.723587393533768</v>
      </c>
      <c r="BO184">
        <f ca="1">(Parameters!$B$135+Temperatures!$G184-Temperatures!$G$2)*'Pattern scaling'!BO184+Hosing!BS185</f>
        <v>33.319567456219673</v>
      </c>
      <c r="BP184">
        <f ca="1">(Parameters!$B$135+Temperatures!$G184-Temperatures!$G$2)*'Pattern scaling'!BP184+Hosing!BT185</f>
        <v>31.435365963852647</v>
      </c>
      <c r="BQ184">
        <f ca="1">(Parameters!$B$135+Temperatures!$G184-Temperatures!$G$2)*'Pattern scaling'!BQ184+Hosing!BU185</f>
        <v>29.954898656713031</v>
      </c>
      <c r="BR184">
        <f ca="1">(Parameters!$B$135+Temperatures!$G184-Temperatures!$G$2)*'Pattern scaling'!BR184+Hosing!BV185</f>
        <v>33.216869643957942</v>
      </c>
      <c r="BS184">
        <f ca="1">(Parameters!$B$135+Temperatures!$G184-Temperatures!$G$2)*'Pattern scaling'!BS184+Hosing!BW185</f>
        <v>33.155966838005739</v>
      </c>
      <c r="BT184">
        <f ca="1">(Parameters!$B$135+Temperatures!$G184-Temperatures!$G$2)*'Pattern scaling'!BT184+Hosing!BX185</f>
        <v>30.188670855204055</v>
      </c>
      <c r="BU184">
        <f ca="1">(Parameters!$B$135+Temperatures!$G184-Temperatures!$G$2)*'Pattern scaling'!BU184+Hosing!BY185</f>
        <v>20.435424094042858</v>
      </c>
      <c r="BV184">
        <f ca="1">(Parameters!$B$135+Temperatures!$G184-Temperatures!$G$2)*'Pattern scaling'!BV184+Hosing!BZ185</f>
        <v>31.889967030526524</v>
      </c>
      <c r="BW184">
        <f ca="1">(Parameters!$B$135+Temperatures!$G184-Temperatures!$G$2)*'Pattern scaling'!BW184+Hosing!CA185</f>
        <v>25.878798376670535</v>
      </c>
      <c r="BX184">
        <f ca="1">(Parameters!$B$135+Temperatures!$G184-Temperatures!$G$2)*'Pattern scaling'!BX184+Hosing!CB185</f>
        <v>32.158694538641811</v>
      </c>
      <c r="BY184">
        <f ca="1">(Parameters!$B$135+Temperatures!$G184-Temperatures!$G$2)*'Pattern scaling'!BY184+Hosing!CC185</f>
        <v>33.269195449309002</v>
      </c>
      <c r="BZ184">
        <f ca="1">(Parameters!$B$135+Temperatures!$G184-Temperatures!$G$2)*'Pattern scaling'!BZ184+Hosing!CD185</f>
        <v>28.611148198087982</v>
      </c>
      <c r="CA184">
        <f ca="1">(Parameters!$B$135+Temperatures!$G184-Temperatures!$G$2)*'Pattern scaling'!CA184+Hosing!CE185</f>
        <v>28.91585058055901</v>
      </c>
      <c r="CB184">
        <f ca="1">(Parameters!$B$135+Temperatures!$G184-Temperatures!$G$2)*'Pattern scaling'!CB184+Hosing!CF185</f>
        <v>16.167697800842667</v>
      </c>
      <c r="CC184">
        <f ca="1">(Parameters!$B$135+Temperatures!$G184-Temperatures!$G$2)*'Pattern scaling'!CC184+Hosing!CG185</f>
        <v>31.132431808041002</v>
      </c>
      <c r="CD184">
        <f ca="1">(Parameters!$B$135+Temperatures!$G184-Temperatures!$G$2)*'Pattern scaling'!CD184+Hosing!CH185</f>
        <v>15.326828185601844</v>
      </c>
      <c r="CE184">
        <f ca="1">(Parameters!$B$135+Temperatures!$G184-Temperatures!$G$2)*'Pattern scaling'!CE184+Hosing!CI185</f>
        <v>31.946851109336972</v>
      </c>
      <c r="CF184">
        <f ca="1">(Parameters!$B$135+Temperatures!$G184-Temperatures!$G$2)*'Pattern scaling'!CF184+Hosing!CJ185</f>
        <v>31.938789003198842</v>
      </c>
      <c r="CG184">
        <f ca="1">(Parameters!$B$135+Temperatures!$G184-Temperatures!$G$2)*'Pattern scaling'!CG184+Hosing!CK185</f>
        <v>12.587315947167777</v>
      </c>
      <c r="CH184">
        <f ca="1">(Parameters!$B$135+Temperatures!$G184-Temperatures!$G$2)*'Pattern scaling'!CH184+Hosing!CL185</f>
        <v>21.507072386358839</v>
      </c>
      <c r="CI184">
        <f ca="1">(Parameters!$B$135+Temperatures!$G184-Temperatures!$G$2)*'Pattern scaling'!CI184+Hosing!CM185</f>
        <v>29.798679974158507</v>
      </c>
      <c r="CJ184">
        <f ca="1">(Parameters!$B$135+Temperatures!$G184-Temperatures!$G$2)*'Pattern scaling'!CJ184+Hosing!CN185</f>
        <v>6.2166296309564304</v>
      </c>
      <c r="CK184">
        <f ca="1">(Parameters!$B$135+Temperatures!$G184-Temperatures!$G$2)*'Pattern scaling'!CK184+Hosing!CO185</f>
        <v>26.137552160165708</v>
      </c>
      <c r="CL184">
        <f ca="1">(Parameters!$B$135+Temperatures!$G184-Temperatures!$G$2)*'Pattern scaling'!CL184+Hosing!CP185</f>
        <v>18.11281165328321</v>
      </c>
      <c r="CM184">
        <f ca="1">(Parameters!$B$135+Temperatures!$G184-Temperatures!$G$2)*'Pattern scaling'!CM184+Hosing!CQ185</f>
        <v>30.739391253164563</v>
      </c>
      <c r="CN184">
        <f ca="1">(Parameters!$B$135+Temperatures!$G184-Temperatures!$G$2)*'Pattern scaling'!CN184+Hosing!CR185</f>
        <v>24.833744245572007</v>
      </c>
      <c r="CO184">
        <f ca="1">(Parameters!$B$135+Temperatures!$G184-Temperatures!$G$2)*'Pattern scaling'!CO184+Hosing!CS185</f>
        <v>19.051209436349922</v>
      </c>
      <c r="CP184">
        <f ca="1">(Parameters!$B$135+Temperatures!$G184-Temperatures!$G$2)*'Pattern scaling'!CP184+Hosing!CT185</f>
        <v>12.083836948764482</v>
      </c>
      <c r="CQ184">
        <f ca="1">(Parameters!$B$135+Temperatures!$G184-Temperatures!$G$2)*'Pattern scaling'!CQ184+Hosing!CU185</f>
        <v>26.825511646425355</v>
      </c>
      <c r="CR184">
        <f ca="1">(Parameters!$B$135+Temperatures!$G184-Temperatures!$G$2)*'Pattern scaling'!CR184+Hosing!CV185</f>
        <v>8.6338013798196283</v>
      </c>
      <c r="CS184">
        <f ca="1">(Parameters!$B$135+Temperatures!$G184-Temperatures!$G$2)*'Pattern scaling'!CS184+Hosing!CW185</f>
        <v>34.285797789630251</v>
      </c>
      <c r="CT184">
        <f ca="1">(Parameters!$B$135+Temperatures!$G184-Temperatures!$G$2)*'Pattern scaling'!CT184+Hosing!CX185</f>
        <v>31.033272164810384</v>
      </c>
      <c r="CU184">
        <f ca="1">(Parameters!$B$135+Temperatures!$G184-Temperatures!$G$2)*'Pattern scaling'!CU184+Hosing!CY185</f>
        <v>17.035035664868683</v>
      </c>
      <c r="CV184">
        <f ca="1">(Parameters!$B$135+Temperatures!$G184-Temperatures!$G$2)*'Pattern scaling'!CV184+Hosing!CZ185</f>
        <v>33.330908853409625</v>
      </c>
      <c r="CW184">
        <f ca="1">(Parameters!$B$135+Temperatures!$G184-Temperatures!$G$2)*'Pattern scaling'!CW184+Hosing!DA185</f>
        <v>30.520267749449868</v>
      </c>
      <c r="CX184">
        <f ca="1">(Parameters!$B$135+Temperatures!$G184-Temperatures!$G$2)*'Pattern scaling'!CX184+Hosing!DB185</f>
        <v>21.933822313864574</v>
      </c>
      <c r="CY184">
        <f ca="1">(Parameters!$B$135+Temperatures!$G184-Temperatures!$G$2)*'Pattern scaling'!CY184+Hosing!DC185</f>
        <v>30.992491561328091</v>
      </c>
      <c r="CZ184">
        <f ca="1">(Parameters!$B$135+Temperatures!$G184-Temperatures!$G$2)*'Pattern scaling'!CZ184+Hosing!DD185</f>
        <v>26.580873700653978</v>
      </c>
      <c r="DA184">
        <f ca="1">(Parameters!$B$135+Temperatures!$G184-Temperatures!$G$2)*'Pattern scaling'!DA184+Hosing!DE185</f>
        <v>9.442015078088227</v>
      </c>
      <c r="DB184">
        <f ca="1">(Parameters!$B$135+Temperatures!$G184-Temperatures!$G$2)*'Pattern scaling'!DB184+Hosing!DF185</f>
        <v>31.86345412446995</v>
      </c>
      <c r="DC184">
        <f ca="1">(Parameters!$B$135+Temperatures!$G184-Temperatures!$G$2)*'Pattern scaling'!DC184+Hosing!DG185</f>
        <v>18.101352557172195</v>
      </c>
      <c r="DD184">
        <f ca="1">(Parameters!$B$135+Temperatures!$G184-Temperatures!$G$2)*'Pattern scaling'!DD184+Hosing!DH185</f>
        <v>11.293195637833323</v>
      </c>
      <c r="DE184">
        <f ca="1">(Parameters!$B$135+Temperatures!$G184-Temperatures!$G$2)*'Pattern scaling'!DE184+Hosing!DI185</f>
        <v>13.451652462047145</v>
      </c>
      <c r="DF184">
        <f ca="1">(Parameters!$B$135+Temperatures!$G184-Temperatures!$G$2)*'Pattern scaling'!DF184+Hosing!DJ185</f>
        <v>10.822987081719056</v>
      </c>
      <c r="DG184">
        <f ca="1">(Parameters!$B$135+Temperatures!$G184-Temperatures!$G$2)*'Pattern scaling'!DG184+Hosing!DK185</f>
        <v>23.080931856428258</v>
      </c>
      <c r="DH184">
        <f ca="1">(Parameters!$B$135+Temperatures!$G184-Temperatures!$G$2)*'Pattern scaling'!DH184+Hosing!DL185</f>
        <v>15.119587486539789</v>
      </c>
      <c r="DI184">
        <f ca="1">(Parameters!$B$135+Temperatures!$G184-Temperatures!$G$2)*'Pattern scaling'!DI184+Hosing!DM185</f>
        <v>26.342331767074032</v>
      </c>
      <c r="DJ184">
        <f ca="1">(Parameters!$B$135+Temperatures!$G184-Temperatures!$G$2)*'Pattern scaling'!DJ184+Hosing!DN185</f>
        <v>25.533023569793766</v>
      </c>
      <c r="DK184">
        <f ca="1">(Parameters!$B$135+Temperatures!$G184-Temperatures!$G$2)*'Pattern scaling'!DK184+Hosing!DO185</f>
        <v>15.301438500802238</v>
      </c>
      <c r="DL184">
        <f ca="1">(Parameters!$B$135+Temperatures!$G184-Temperatures!$G$2)*'Pattern scaling'!DL184+Hosing!DP185</f>
        <v>35.015602080255128</v>
      </c>
      <c r="DM184">
        <f ca="1">(Parameters!$B$135+Temperatures!$G184-Temperatures!$G$2)*'Pattern scaling'!DM184+Hosing!DQ185</f>
        <v>31.961563952723658</v>
      </c>
      <c r="DN184">
        <f ca="1">(Parameters!$B$135+Temperatures!$G184-Temperatures!$G$2)*'Pattern scaling'!DN184+Hosing!DR185</f>
        <v>14.42495222539848</v>
      </c>
      <c r="DO184">
        <f ca="1">(Parameters!$B$135+Temperatures!$G184-Temperatures!$G$2)*'Pattern scaling'!DO184+Hosing!DS185</f>
        <v>3.0539282584565233</v>
      </c>
      <c r="DP184">
        <f ca="1">(Parameters!$B$135+Temperatures!$G184-Temperatures!$G$2)*'Pattern scaling'!DP184+Hosing!DT185</f>
        <v>30.287326840093129</v>
      </c>
      <c r="DQ184">
        <f ca="1">(Parameters!$B$135+Temperatures!$G184-Temperatures!$G$2)*'Pattern scaling'!DQ184+Hosing!DU185</f>
        <v>35.110129696498078</v>
      </c>
      <c r="DR184">
        <f ca="1">(Parameters!$B$135+Temperatures!$G184-Temperatures!$G$2)*'Pattern scaling'!DR184+Hosing!DV185</f>
        <v>31.647896555524255</v>
      </c>
      <c r="DS184">
        <f ca="1">(Parameters!$B$135+Temperatures!$G184-Temperatures!$G$2)*'Pattern scaling'!DS184+Hosing!DW185</f>
        <v>26.80865912388834</v>
      </c>
      <c r="DT184">
        <f ca="1">(Parameters!$B$135+Temperatures!$G184-Temperatures!$G$2)*'Pattern scaling'!DT184+Hosing!DX185</f>
        <v>28.74893900189528</v>
      </c>
      <c r="DU184">
        <f ca="1">(Parameters!$B$135+Temperatures!$G184-Temperatures!$G$2)*'Pattern scaling'!DU184+Hosing!DY185</f>
        <v>32.721458427181908</v>
      </c>
      <c r="DV184">
        <f ca="1">(Parameters!$B$135+Temperatures!$G184-Temperatures!$G$2)*'Pattern scaling'!DV184+Hosing!DZ185</f>
        <v>28.553022487190983</v>
      </c>
      <c r="DW184">
        <f ca="1">(Parameters!$B$135+Temperatures!$G184-Temperatures!$G$2)*'Pattern scaling'!DW184+Hosing!EA185</f>
        <v>26.007835800508829</v>
      </c>
      <c r="DX184">
        <f ca="1">(Parameters!$B$135+Temperatures!$G184-Temperatures!$G$2)*'Pattern scaling'!DX184+Hosing!EB185</f>
        <v>35.856754785751491</v>
      </c>
      <c r="DY184">
        <f ca="1">(Parameters!$B$135+Temperatures!$G184-Temperatures!$G$2)*'Pattern scaling'!DY184+Hosing!EC185</f>
        <v>33.344827470782697</v>
      </c>
      <c r="DZ184">
        <f ca="1">(Parameters!$B$135+Temperatures!$G184-Temperatures!$G$2)*'Pattern scaling'!DZ184+Hosing!ED185</f>
        <v>31.238270660196847</v>
      </c>
      <c r="EA184">
        <f ca="1">(Parameters!$B$135+Temperatures!$G184-Temperatures!$G$2)*'Pattern scaling'!EA184+Hosing!EE185</f>
        <v>13.724753142937812</v>
      </c>
      <c r="EB184">
        <f ca="1">(Parameters!$B$135+Temperatures!$G184-Temperatures!$G$2)*'Pattern scaling'!EB184+Hosing!EF185</f>
        <v>7.6449548255026691</v>
      </c>
      <c r="EC184">
        <f ca="1">(Parameters!$B$135+Temperatures!$G184-Temperatures!$G$2)*'Pattern scaling'!EC184+Hosing!EG185</f>
        <v>25.88794344242034</v>
      </c>
      <c r="ED184">
        <f ca="1">(Parameters!$B$135+Temperatures!$G184-Temperatures!$G$2)*'Pattern scaling'!ED184+Hosing!EH185</f>
        <v>32.383325116426548</v